c r="AG39267" s="28"/>
      <c r="AH39267" s="28"/>
      <c r="AI39267" s="28"/>
      <c r="AJ39267" s="28"/>
      <c r="AK39267" s="28"/>
      <c r="AL39267" s="28"/>
      <c r="AM39267" s="28"/>
      <c r="AN39267" s="28"/>
      <c r="AO39267" s="28"/>
      <c r="AP39267" s="28"/>
      <c r="AQ39267" s="28"/>
      <c r="AR39267" s="28"/>
      <c r="AS39267" s="28"/>
      <c r="AT39267" s="28"/>
      <c r="AU39267" s="28"/>
    </row>
    <row r="39268" spans="9:47" x14ac:dyDescent="0.2">
      <c r="I39268" s="57"/>
      <c r="J39268" s="57"/>
      <c r="Y39268" s="28"/>
      <c r="Z39268" s="28"/>
      <c r="AA39268" s="28"/>
      <c r="AB39268" s="28"/>
      <c r="AC39268" s="28"/>
      <c r="AD39268" s="28"/>
      <c r="AE39268" s="28"/>
      <c r="AF39268" s="28"/>
      <c r="AG39268" s="28"/>
      <c r="AH39268" s="28"/>
      <c r="AI39268" s="28"/>
      <c r="AJ39268" s="28"/>
      <c r="AK39268" s="28"/>
      <c r="AL39268" s="28"/>
      <c r="AM39268" s="28"/>
      <c r="AN39268" s="28"/>
      <c r="AO39268" s="28"/>
      <c r="AP39268" s="28"/>
      <c r="AQ39268" s="28"/>
      <c r="AR39268" s="28"/>
      <c r="AS39268" s="28"/>
      <c r="AT39268" s="28"/>
      <c r="AU39268" s="28"/>
    </row>
    <row r="39269" spans="9:47" x14ac:dyDescent="0.2">
      <c r="I39269" s="57"/>
      <c r="J39269" s="57"/>
      <c r="Y39269" s="28"/>
      <c r="Z39269" s="28"/>
      <c r="AA39269" s="28"/>
      <c r="AB39269" s="28"/>
      <c r="AC39269" s="28"/>
      <c r="AD39269" s="28"/>
      <c r="AE39269" s="28"/>
      <c r="AF39269" s="28"/>
      <c r="AG39269" s="28"/>
      <c r="AH39269" s="28"/>
      <c r="AI39269" s="28"/>
      <c r="AJ39269" s="28"/>
      <c r="AK39269" s="28"/>
      <c r="AL39269" s="28"/>
      <c r="AM39269" s="28"/>
      <c r="AN39269" s="28"/>
      <c r="AO39269" s="28"/>
      <c r="AP39269" s="28"/>
      <c r="AQ39269" s="28"/>
      <c r="AR39269" s="28"/>
      <c r="AS39269" s="28"/>
      <c r="AT39269" s="28"/>
      <c r="AU39269" s="28"/>
    </row>
    <row r="39270" spans="9:47" x14ac:dyDescent="0.2">
      <c r="I39270" s="57"/>
      <c r="J39270" s="57"/>
      <c r="Y39270" s="28"/>
      <c r="Z39270" s="28"/>
      <c r="AA39270" s="28"/>
      <c r="AB39270" s="28"/>
      <c r="AC39270" s="28"/>
      <c r="AD39270" s="28"/>
      <c r="AE39270" s="28"/>
      <c r="AF39270" s="28"/>
      <c r="AG39270" s="28"/>
      <c r="AH39270" s="28"/>
      <c r="AI39270" s="28"/>
      <c r="AJ39270" s="28"/>
      <c r="AK39270" s="28"/>
      <c r="AL39270" s="28"/>
      <c r="AM39270" s="28"/>
      <c r="AN39270" s="28"/>
      <c r="AO39270" s="28"/>
      <c r="AP39270" s="28"/>
      <c r="AQ39270" s="28"/>
      <c r="AR39270" s="28"/>
      <c r="AS39270" s="28"/>
      <c r="AT39270" s="28"/>
      <c r="AU39270" s="28"/>
    </row>
    <row r="39271" spans="9:47" x14ac:dyDescent="0.2">
      <c r="I39271" s="57"/>
      <c r="J39271" s="57"/>
      <c r="Y39271" s="28"/>
      <c r="Z39271" s="28"/>
      <c r="AA39271" s="28"/>
      <c r="AB39271" s="28"/>
      <c r="AC39271" s="28"/>
      <c r="AD39271" s="28"/>
      <c r="AE39271" s="28"/>
      <c r="AF39271" s="28"/>
      <c r="AG39271" s="28"/>
      <c r="AH39271" s="28"/>
      <c r="AI39271" s="28"/>
      <c r="AJ39271" s="28"/>
      <c r="AK39271" s="28"/>
      <c r="AL39271" s="28"/>
      <c r="AM39271" s="28"/>
      <c r="AN39271" s="28"/>
      <c r="AO39271" s="28"/>
      <c r="AP39271" s="28"/>
      <c r="AQ39271" s="28"/>
      <c r="AR39271" s="28"/>
      <c r="AS39271" s="28"/>
      <c r="AT39271" s="28"/>
      <c r="AU39271" s="28"/>
    </row>
    <row r="39272" spans="9:47" x14ac:dyDescent="0.2">
      <c r="I39272" s="57"/>
      <c r="J39272" s="57"/>
      <c r="Y39272" s="28"/>
      <c r="Z39272" s="28"/>
      <c r="AA39272" s="28"/>
      <c r="AB39272" s="28"/>
      <c r="AC39272" s="28"/>
      <c r="AD39272" s="28"/>
      <c r="AE39272" s="28"/>
      <c r="AF39272" s="28"/>
      <c r="AG39272" s="28"/>
      <c r="AH39272" s="28"/>
      <c r="AI39272" s="28"/>
      <c r="AJ39272" s="28"/>
      <c r="AK39272" s="28"/>
      <c r="AL39272" s="28"/>
      <c r="AM39272" s="28"/>
      <c r="AN39272" s="28"/>
      <c r="AO39272" s="28"/>
      <c r="AP39272" s="28"/>
      <c r="AQ39272" s="28"/>
      <c r="AR39272" s="28"/>
      <c r="AS39272" s="28"/>
      <c r="AT39272" s="28"/>
      <c r="AU39272" s="28"/>
    </row>
    <row r="39273" spans="9:47" x14ac:dyDescent="0.2">
      <c r="I39273" s="57"/>
      <c r="J39273" s="57"/>
      <c r="Y39273" s="28"/>
      <c r="Z39273" s="28"/>
      <c r="AA39273" s="28"/>
      <c r="AB39273" s="28"/>
      <c r="AC39273" s="28"/>
      <c r="AD39273" s="28"/>
      <c r="AE39273" s="28"/>
      <c r="AF39273" s="28"/>
      <c r="AG39273" s="28"/>
      <c r="AH39273" s="28"/>
      <c r="AI39273" s="28"/>
      <c r="AJ39273" s="28"/>
      <c r="AK39273" s="28"/>
      <c r="AL39273" s="28"/>
      <c r="AM39273" s="28"/>
      <c r="AN39273" s="28"/>
      <c r="AO39273" s="28"/>
      <c r="AP39273" s="28"/>
      <c r="AQ39273" s="28"/>
      <c r="AR39273" s="28"/>
      <c r="AS39273" s="28"/>
      <c r="AT39273" s="28"/>
      <c r="AU39273" s="28"/>
    </row>
    <row r="39274" spans="9:47" x14ac:dyDescent="0.2">
      <c r="I39274" s="57"/>
      <c r="J39274" s="57"/>
      <c r="Y39274" s="28"/>
      <c r="Z39274" s="28"/>
      <c r="AA39274" s="28"/>
      <c r="AB39274" s="28"/>
      <c r="AC39274" s="28"/>
      <c r="AD39274" s="28"/>
      <c r="AE39274" s="28"/>
      <c r="AF39274" s="28"/>
      <c r="AG39274" s="28"/>
      <c r="AH39274" s="28"/>
      <c r="AI39274" s="28"/>
      <c r="AJ39274" s="28"/>
      <c r="AK39274" s="28"/>
      <c r="AL39274" s="28"/>
      <c r="AM39274" s="28"/>
      <c r="AN39274" s="28"/>
      <c r="AO39274" s="28"/>
      <c r="AP39274" s="28"/>
      <c r="AQ39274" s="28"/>
      <c r="AR39274" s="28"/>
      <c r="AS39274" s="28"/>
      <c r="AT39274" s="28"/>
      <c r="AU39274" s="28"/>
    </row>
    <row r="39275" spans="9:47" x14ac:dyDescent="0.2">
      <c r="I39275" s="57"/>
      <c r="J39275" s="57"/>
      <c r="Y39275" s="28"/>
      <c r="Z39275" s="28"/>
      <c r="AA39275" s="28"/>
      <c r="AB39275" s="28"/>
      <c r="AC39275" s="28"/>
      <c r="AD39275" s="28"/>
      <c r="AE39275" s="28"/>
      <c r="AF39275" s="28"/>
      <c r="AG39275" s="28"/>
      <c r="AH39275" s="28"/>
      <c r="AI39275" s="28"/>
      <c r="AJ39275" s="28"/>
      <c r="AK39275" s="28"/>
      <c r="AL39275" s="28"/>
      <c r="AM39275" s="28"/>
      <c r="AN39275" s="28"/>
      <c r="AO39275" s="28"/>
      <c r="AP39275" s="28"/>
      <c r="AQ39275" s="28"/>
      <c r="AR39275" s="28"/>
      <c r="AS39275" s="28"/>
      <c r="AT39275" s="28"/>
      <c r="AU39275" s="28"/>
    </row>
    <row r="39276" spans="9:47" x14ac:dyDescent="0.2">
      <c r="I39276" s="57"/>
      <c r="J39276" s="57"/>
      <c r="Y39276" s="28"/>
      <c r="Z39276" s="28"/>
      <c r="AA39276" s="28"/>
      <c r="AB39276" s="28"/>
      <c r="AC39276" s="28"/>
      <c r="AD39276" s="28"/>
      <c r="AE39276" s="28"/>
      <c r="AF39276" s="28"/>
      <c r="AG39276" s="28"/>
      <c r="AH39276" s="28"/>
      <c r="AI39276" s="28"/>
      <c r="AJ39276" s="28"/>
      <c r="AK39276" s="28"/>
      <c r="AL39276" s="28"/>
      <c r="AM39276" s="28"/>
      <c r="AN39276" s="28"/>
      <c r="AO39276" s="28"/>
      <c r="AP39276" s="28"/>
      <c r="AQ39276" s="28"/>
      <c r="AR39276" s="28"/>
      <c r="AS39276" s="28"/>
      <c r="AT39276" s="28"/>
      <c r="AU39276" s="28"/>
    </row>
    <row r="39277" spans="9:47" x14ac:dyDescent="0.2">
      <c r="I39277" s="57"/>
      <c r="J39277" s="57"/>
      <c r="Y39277" s="28"/>
      <c r="Z39277" s="28"/>
      <c r="AA39277" s="28"/>
      <c r="AB39277" s="28"/>
      <c r="AC39277" s="28"/>
      <c r="AD39277" s="28"/>
      <c r="AE39277" s="28"/>
      <c r="AF39277" s="28"/>
      <c r="AG39277" s="28"/>
      <c r="AH39277" s="28"/>
      <c r="AI39277" s="28"/>
      <c r="AJ39277" s="28"/>
      <c r="AK39277" s="28"/>
      <c r="AL39277" s="28"/>
      <c r="AM39277" s="28"/>
      <c r="AN39277" s="28"/>
      <c r="AO39277" s="28"/>
      <c r="AP39277" s="28"/>
      <c r="AQ39277" s="28"/>
      <c r="AR39277" s="28"/>
      <c r="AS39277" s="28"/>
      <c r="AT39277" s="28"/>
      <c r="AU39277" s="28"/>
    </row>
    <row r="39278" spans="9:47" x14ac:dyDescent="0.2">
      <c r="I39278" s="57"/>
      <c r="J39278" s="57"/>
      <c r="Y39278" s="28"/>
      <c r="Z39278" s="28"/>
      <c r="AA39278" s="28"/>
      <c r="AB39278" s="28"/>
      <c r="AC39278" s="28"/>
      <c r="AD39278" s="28"/>
      <c r="AE39278" s="28"/>
      <c r="AF39278" s="28"/>
      <c r="AG39278" s="28"/>
      <c r="AH39278" s="28"/>
      <c r="AI39278" s="28"/>
      <c r="AJ39278" s="28"/>
      <c r="AK39278" s="28"/>
      <c r="AL39278" s="28"/>
      <c r="AM39278" s="28"/>
      <c r="AN39278" s="28"/>
      <c r="AO39278" s="28"/>
      <c r="AP39278" s="28"/>
      <c r="AQ39278" s="28"/>
      <c r="AR39278" s="28"/>
      <c r="AS39278" s="28"/>
      <c r="AT39278" s="28"/>
      <c r="AU39278" s="28"/>
    </row>
    <row r="39279" spans="9:47" x14ac:dyDescent="0.2">
      <c r="I39279" s="57"/>
      <c r="J39279" s="57"/>
      <c r="Y39279" s="28"/>
      <c r="Z39279" s="28"/>
      <c r="AA39279" s="28"/>
      <c r="AB39279" s="28"/>
      <c r="AC39279" s="28"/>
      <c r="AD39279" s="28"/>
      <c r="AE39279" s="28"/>
      <c r="AF39279" s="28"/>
      <c r="AG39279" s="28"/>
      <c r="AH39279" s="28"/>
      <c r="AI39279" s="28"/>
      <c r="AJ39279" s="28"/>
      <c r="AK39279" s="28"/>
      <c r="AL39279" s="28"/>
      <c r="AM39279" s="28"/>
      <c r="AN39279" s="28"/>
      <c r="AO39279" s="28"/>
      <c r="AP39279" s="28"/>
      <c r="AQ39279" s="28"/>
      <c r="AR39279" s="28"/>
      <c r="AS39279" s="28"/>
      <c r="AT39279" s="28"/>
      <c r="AU39279" s="28"/>
    </row>
    <row r="39280" spans="9:47" x14ac:dyDescent="0.2">
      <c r="I39280" s="57"/>
      <c r="J39280" s="57"/>
      <c r="Y39280" s="28"/>
      <c r="Z39280" s="28"/>
      <c r="AA39280" s="28"/>
      <c r="AB39280" s="28"/>
      <c r="AC39280" s="28"/>
      <c r="AD39280" s="28"/>
      <c r="AE39280" s="28"/>
      <c r="AF39280" s="28"/>
      <c r="AG39280" s="28"/>
      <c r="AH39280" s="28"/>
      <c r="AI39280" s="28"/>
      <c r="AJ39280" s="28"/>
      <c r="AK39280" s="28"/>
      <c r="AL39280" s="28"/>
      <c r="AM39280" s="28"/>
      <c r="AN39280" s="28"/>
      <c r="AO39280" s="28"/>
      <c r="AP39280" s="28"/>
      <c r="AQ39280" s="28"/>
      <c r="AR39280" s="28"/>
      <c r="AS39280" s="28"/>
      <c r="AT39280" s="28"/>
      <c r="AU39280" s="28"/>
    </row>
    <row r="39281" spans="9:47" x14ac:dyDescent="0.2">
      <c r="I39281" s="57"/>
      <c r="J39281" s="57"/>
      <c r="Y39281" s="28"/>
      <c r="Z39281" s="28"/>
      <c r="AA39281" s="28"/>
      <c r="AB39281" s="28"/>
      <c r="AC39281" s="28"/>
      <c r="AD39281" s="28"/>
      <c r="AE39281" s="28"/>
      <c r="AF39281" s="28"/>
      <c r="AG39281" s="28"/>
      <c r="AH39281" s="28"/>
      <c r="AI39281" s="28"/>
      <c r="AJ39281" s="28"/>
      <c r="AK39281" s="28"/>
      <c r="AL39281" s="28"/>
      <c r="AM39281" s="28"/>
      <c r="AN39281" s="28"/>
      <c r="AO39281" s="28"/>
      <c r="AP39281" s="28"/>
      <c r="AQ39281" s="28"/>
      <c r="AR39281" s="28"/>
      <c r="AS39281" s="28"/>
      <c r="AT39281" s="28"/>
      <c r="AU39281" s="28"/>
    </row>
    <row r="39282" spans="9:47" x14ac:dyDescent="0.2">
      <c r="I39282" s="57"/>
      <c r="J39282" s="57"/>
      <c r="Y39282" s="28"/>
      <c r="Z39282" s="28"/>
      <c r="AA39282" s="28"/>
      <c r="AB39282" s="28"/>
      <c r="AC39282" s="28"/>
      <c r="AD39282" s="28"/>
      <c r="AE39282" s="28"/>
      <c r="AF39282" s="28"/>
      <c r="AG39282" s="28"/>
      <c r="AH39282" s="28"/>
      <c r="AI39282" s="28"/>
      <c r="AJ39282" s="28"/>
      <c r="AK39282" s="28"/>
      <c r="AL39282" s="28"/>
      <c r="AM39282" s="28"/>
      <c r="AN39282" s="28"/>
      <c r="AO39282" s="28"/>
      <c r="AP39282" s="28"/>
      <c r="AQ39282" s="28"/>
      <c r="AR39282" s="28"/>
      <c r="AS39282" s="28"/>
      <c r="AT39282" s="28"/>
      <c r="AU39282" s="28"/>
    </row>
    <row r="39283" spans="9:47" x14ac:dyDescent="0.2">
      <c r="I39283" s="57"/>
      <c r="J39283" s="57"/>
      <c r="Y39283" s="28"/>
      <c r="Z39283" s="28"/>
      <c r="AA39283" s="28"/>
      <c r="AB39283" s="28"/>
      <c r="AC39283" s="28"/>
      <c r="AD39283" s="28"/>
      <c r="AE39283" s="28"/>
      <c r="AF39283" s="28"/>
      <c r="AG39283" s="28"/>
      <c r="AH39283" s="28"/>
      <c r="AI39283" s="28"/>
      <c r="AJ39283" s="28"/>
      <c r="AK39283" s="28"/>
      <c r="AL39283" s="28"/>
      <c r="AM39283" s="28"/>
      <c r="AN39283" s="28"/>
      <c r="AO39283" s="28"/>
      <c r="AP39283" s="28"/>
      <c r="AQ39283" s="28"/>
      <c r="AR39283" s="28"/>
      <c r="AS39283" s="28"/>
      <c r="AT39283" s="28"/>
      <c r="AU39283" s="28"/>
    </row>
    <row r="39284" spans="9:47" x14ac:dyDescent="0.2">
      <c r="I39284" s="57"/>
      <c r="J39284" s="57"/>
      <c r="Y39284" s="28"/>
      <c r="Z39284" s="28"/>
      <c r="AA39284" s="28"/>
      <c r="AB39284" s="28"/>
      <c r="AC39284" s="28"/>
      <c r="AD39284" s="28"/>
      <c r="AE39284" s="28"/>
      <c r="AF39284" s="28"/>
      <c r="AG39284" s="28"/>
      <c r="AH39284" s="28"/>
      <c r="AI39284" s="28"/>
      <c r="AJ39284" s="28"/>
      <c r="AK39284" s="28"/>
      <c r="AL39284" s="28"/>
      <c r="AM39284" s="28"/>
      <c r="AN39284" s="28"/>
      <c r="AO39284" s="28"/>
      <c r="AP39284" s="28"/>
      <c r="AQ39284" s="28"/>
      <c r="AR39284" s="28"/>
      <c r="AS39284" s="28"/>
      <c r="AT39284" s="28"/>
      <c r="AU39284" s="28"/>
    </row>
    <row r="39285" spans="9:47" x14ac:dyDescent="0.2">
      <c r="I39285" s="57"/>
      <c r="J39285" s="57"/>
      <c r="Y39285" s="28"/>
      <c r="Z39285" s="28"/>
      <c r="AA39285" s="28"/>
      <c r="AB39285" s="28"/>
      <c r="AC39285" s="28"/>
      <c r="AD39285" s="28"/>
      <c r="AE39285" s="28"/>
      <c r="AF39285" s="28"/>
      <c r="AG39285" s="28"/>
      <c r="AH39285" s="28"/>
      <c r="AI39285" s="28"/>
      <c r="AJ39285" s="28"/>
      <c r="AK39285" s="28"/>
      <c r="AL39285" s="28"/>
      <c r="AM39285" s="28"/>
      <c r="AN39285" s="28"/>
      <c r="AO39285" s="28"/>
      <c r="AP39285" s="28"/>
      <c r="AQ39285" s="28"/>
      <c r="AR39285" s="28"/>
      <c r="AS39285" s="28"/>
      <c r="AT39285" s="28"/>
      <c r="AU39285" s="28"/>
    </row>
    <row r="39286" spans="9:47" x14ac:dyDescent="0.2">
      <c r="I39286" s="57"/>
      <c r="J39286" s="57"/>
      <c r="Y39286" s="28"/>
      <c r="Z39286" s="28"/>
      <c r="AA39286" s="28"/>
      <c r="AB39286" s="28"/>
      <c r="AC39286" s="28"/>
      <c r="AD39286" s="28"/>
      <c r="AE39286" s="28"/>
      <c r="AF39286" s="28"/>
      <c r="AG39286" s="28"/>
      <c r="AH39286" s="28"/>
      <c r="AI39286" s="28"/>
      <c r="AJ39286" s="28"/>
      <c r="AK39286" s="28"/>
      <c r="AL39286" s="28"/>
      <c r="AM39286" s="28"/>
      <c r="AN39286" s="28"/>
      <c r="AO39286" s="28"/>
      <c r="AP39286" s="28"/>
      <c r="AQ39286" s="28"/>
      <c r="AR39286" s="28"/>
      <c r="AS39286" s="28"/>
      <c r="AT39286" s="28"/>
      <c r="AU39286" s="28"/>
    </row>
    <row r="39287" spans="9:47" x14ac:dyDescent="0.2">
      <c r="I39287" s="57"/>
      <c r="J39287" s="57"/>
      <c r="Y39287" s="28"/>
      <c r="Z39287" s="28"/>
      <c r="AA39287" s="28"/>
      <c r="AB39287" s="28"/>
      <c r="AC39287" s="28"/>
      <c r="AD39287" s="28"/>
      <c r="AE39287" s="28"/>
      <c r="AF39287" s="28"/>
      <c r="AG39287" s="28"/>
      <c r="AH39287" s="28"/>
      <c r="AI39287" s="28"/>
      <c r="AJ39287" s="28"/>
      <c r="AK39287" s="28"/>
      <c r="AL39287" s="28"/>
      <c r="AM39287" s="28"/>
      <c r="AN39287" s="28"/>
      <c r="AO39287" s="28"/>
      <c r="AP39287" s="28"/>
      <c r="AQ39287" s="28"/>
      <c r="AR39287" s="28"/>
      <c r="AS39287" s="28"/>
      <c r="AT39287" s="28"/>
      <c r="AU39287" s="28"/>
    </row>
    <row r="39288" spans="9:47" x14ac:dyDescent="0.2">
      <c r="I39288" s="57"/>
      <c r="J39288" s="57"/>
      <c r="Y39288" s="28"/>
      <c r="Z39288" s="28"/>
      <c r="AA39288" s="28"/>
      <c r="AB39288" s="28"/>
      <c r="AC39288" s="28"/>
      <c r="AD39288" s="28"/>
      <c r="AE39288" s="28"/>
      <c r="AF39288" s="28"/>
      <c r="AG39288" s="28"/>
      <c r="AH39288" s="28"/>
      <c r="AI39288" s="28"/>
      <c r="AJ39288" s="28"/>
      <c r="AK39288" s="28"/>
      <c r="AL39288" s="28"/>
      <c r="AM39288" s="28"/>
      <c r="AN39288" s="28"/>
      <c r="AO39288" s="28"/>
      <c r="AP39288" s="28"/>
      <c r="AQ39288" s="28"/>
      <c r="AR39288" s="28"/>
      <c r="AS39288" s="28"/>
      <c r="AT39288" s="28"/>
      <c r="AU39288" s="28"/>
    </row>
    <row r="39289" spans="9:47" x14ac:dyDescent="0.2">
      <c r="I39289" s="57"/>
      <c r="J39289" s="57"/>
      <c r="Y39289" s="28"/>
      <c r="Z39289" s="28"/>
      <c r="AA39289" s="28"/>
      <c r="AB39289" s="28"/>
      <c r="AC39289" s="28"/>
      <c r="AD39289" s="28"/>
      <c r="AE39289" s="28"/>
      <c r="AF39289" s="28"/>
      <c r="AG39289" s="28"/>
      <c r="AH39289" s="28"/>
      <c r="AI39289" s="28"/>
      <c r="AJ39289" s="28"/>
      <c r="AK39289" s="28"/>
      <c r="AL39289" s="28"/>
      <c r="AM39289" s="28"/>
      <c r="AN39289" s="28"/>
      <c r="AO39289" s="28"/>
      <c r="AP39289" s="28"/>
      <c r="AQ39289" s="28"/>
      <c r="AR39289" s="28"/>
      <c r="AS39289" s="28"/>
      <c r="AT39289" s="28"/>
      <c r="AU39289" s="28"/>
    </row>
    <row r="39290" spans="9:47" x14ac:dyDescent="0.2">
      <c r="I39290" s="57"/>
      <c r="J39290" s="57"/>
      <c r="Y39290" s="28"/>
      <c r="Z39290" s="28"/>
      <c r="AA39290" s="28"/>
      <c r="AB39290" s="28"/>
      <c r="AC39290" s="28"/>
      <c r="AD39290" s="28"/>
      <c r="AE39290" s="28"/>
      <c r="AF39290" s="28"/>
      <c r="AG39290" s="28"/>
      <c r="AH39290" s="28"/>
      <c r="AI39290" s="28"/>
      <c r="AJ39290" s="28"/>
      <c r="AK39290" s="28"/>
      <c r="AL39290" s="28"/>
      <c r="AM39290" s="28"/>
      <c r="AN39290" s="28"/>
      <c r="AO39290" s="28"/>
      <c r="AP39290" s="28"/>
      <c r="AQ39290" s="28"/>
      <c r="AR39290" s="28"/>
      <c r="AS39290" s="28"/>
      <c r="AT39290" s="28"/>
      <c r="AU39290" s="28"/>
    </row>
    <row r="39291" spans="9:47" x14ac:dyDescent="0.2">
      <c r="I39291" s="57"/>
      <c r="J39291" s="57"/>
      <c r="Y39291" s="28"/>
      <c r="Z39291" s="28"/>
      <c r="AA39291" s="28"/>
      <c r="AB39291" s="28"/>
      <c r="AC39291" s="28"/>
      <c r="AD39291" s="28"/>
      <c r="AE39291" s="28"/>
      <c r="AF39291" s="28"/>
      <c r="AG39291" s="28"/>
      <c r="AH39291" s="28"/>
      <c r="AI39291" s="28"/>
      <c r="AJ39291" s="28"/>
      <c r="AK39291" s="28"/>
      <c r="AL39291" s="28"/>
      <c r="AM39291" s="28"/>
      <c r="AN39291" s="28"/>
      <c r="AO39291" s="28"/>
      <c r="AP39291" s="28"/>
      <c r="AQ39291" s="28"/>
      <c r="AR39291" s="28"/>
      <c r="AS39291" s="28"/>
      <c r="AT39291" s="28"/>
      <c r="AU39291" s="28"/>
    </row>
    <row r="39292" spans="9:47" x14ac:dyDescent="0.2">
      <c r="I39292" s="57"/>
      <c r="J39292" s="57"/>
      <c r="Y39292" s="28"/>
      <c r="Z39292" s="28"/>
      <c r="AA39292" s="28"/>
      <c r="AB39292" s="28"/>
      <c r="AC39292" s="28"/>
      <c r="AD39292" s="28"/>
      <c r="AE39292" s="28"/>
      <c r="AF39292" s="28"/>
      <c r="AG39292" s="28"/>
      <c r="AH39292" s="28"/>
      <c r="AI39292" s="28"/>
      <c r="AJ39292" s="28"/>
      <c r="AK39292" s="28"/>
      <c r="AL39292" s="28"/>
      <c r="AM39292" s="28"/>
      <c r="AN39292" s="28"/>
      <c r="AO39292" s="28"/>
      <c r="AP39292" s="28"/>
      <c r="AQ39292" s="28"/>
      <c r="AR39292" s="28"/>
      <c r="AS39292" s="28"/>
      <c r="AT39292" s="28"/>
      <c r="AU39292" s="28"/>
    </row>
    <row r="39293" spans="9:47" x14ac:dyDescent="0.2">
      <c r="I39293" s="57"/>
      <c r="J39293" s="57"/>
      <c r="Y39293" s="28"/>
      <c r="Z39293" s="28"/>
      <c r="AA39293" s="28"/>
      <c r="AB39293" s="28"/>
      <c r="AC39293" s="28"/>
      <c r="AD39293" s="28"/>
      <c r="AE39293" s="28"/>
      <c r="AF39293" s="28"/>
      <c r="AG39293" s="28"/>
      <c r="AH39293" s="28"/>
      <c r="AI39293" s="28"/>
      <c r="AJ39293" s="28"/>
      <c r="AK39293" s="28"/>
      <c r="AL39293" s="28"/>
      <c r="AM39293" s="28"/>
      <c r="AN39293" s="28"/>
      <c r="AO39293" s="28"/>
      <c r="AP39293" s="28"/>
      <c r="AQ39293" s="28"/>
      <c r="AR39293" s="28"/>
      <c r="AS39293" s="28"/>
      <c r="AT39293" s="28"/>
      <c r="AU39293" s="28"/>
    </row>
    <row r="39294" spans="9:47" x14ac:dyDescent="0.2">
      <c r="I39294" s="57"/>
      <c r="J39294" s="57"/>
      <c r="Y39294" s="28"/>
      <c r="Z39294" s="28"/>
      <c r="AA39294" s="28"/>
      <c r="AB39294" s="28"/>
      <c r="AC39294" s="28"/>
      <c r="AD39294" s="28"/>
      <c r="AE39294" s="28"/>
      <c r="AF39294" s="28"/>
      <c r="AG39294" s="28"/>
      <c r="AH39294" s="28"/>
      <c r="AI39294" s="28"/>
      <c r="AJ39294" s="28"/>
      <c r="AK39294" s="28"/>
      <c r="AL39294" s="28"/>
      <c r="AM39294" s="28"/>
      <c r="AN39294" s="28"/>
      <c r="AO39294" s="28"/>
      <c r="AP39294" s="28"/>
      <c r="AQ39294" s="28"/>
      <c r="AR39294" s="28"/>
      <c r="AS39294" s="28"/>
      <c r="AT39294" s="28"/>
      <c r="AU39294" s="28"/>
    </row>
    <row r="39295" spans="9:47" x14ac:dyDescent="0.2">
      <c r="I39295" s="57"/>
      <c r="J39295" s="57"/>
      <c r="Y39295" s="28"/>
      <c r="Z39295" s="28"/>
      <c r="AA39295" s="28"/>
      <c r="AB39295" s="28"/>
      <c r="AC39295" s="28"/>
      <c r="AD39295" s="28"/>
      <c r="AE39295" s="28"/>
      <c r="AF39295" s="28"/>
      <c r="AG39295" s="28"/>
      <c r="AH39295" s="28"/>
      <c r="AI39295" s="28"/>
      <c r="AJ39295" s="28"/>
      <c r="AK39295" s="28"/>
      <c r="AL39295" s="28"/>
      <c r="AM39295" s="28"/>
      <c r="AN39295" s="28"/>
      <c r="AO39295" s="28"/>
      <c r="AP39295" s="28"/>
      <c r="AQ39295" s="28"/>
      <c r="AR39295" s="28"/>
      <c r="AS39295" s="28"/>
      <c r="AT39295" s="28"/>
      <c r="AU39295" s="28"/>
    </row>
    <row r="39296" spans="9:47" x14ac:dyDescent="0.2">
      <c r="I39296" s="57"/>
      <c r="J39296" s="57"/>
      <c r="Y39296" s="28"/>
      <c r="Z39296" s="28"/>
      <c r="AA39296" s="28"/>
      <c r="AB39296" s="28"/>
      <c r="AC39296" s="28"/>
      <c r="AD39296" s="28"/>
      <c r="AE39296" s="28"/>
      <c r="AF39296" s="28"/>
      <c r="AG39296" s="28"/>
      <c r="AH39296" s="28"/>
      <c r="AI39296" s="28"/>
      <c r="AJ39296" s="28"/>
      <c r="AK39296" s="28"/>
      <c r="AL39296" s="28"/>
      <c r="AM39296" s="28"/>
      <c r="AN39296" s="28"/>
      <c r="AO39296" s="28"/>
      <c r="AP39296" s="28"/>
      <c r="AQ39296" s="28"/>
      <c r="AR39296" s="28"/>
      <c r="AS39296" s="28"/>
      <c r="AT39296" s="28"/>
      <c r="AU39296" s="28"/>
    </row>
    <row r="39297" spans="9:47" x14ac:dyDescent="0.2">
      <c r="I39297" s="57"/>
      <c r="J39297" s="57"/>
      <c r="Y39297" s="28"/>
      <c r="Z39297" s="28"/>
      <c r="AA39297" s="28"/>
      <c r="AB39297" s="28"/>
      <c r="AC39297" s="28"/>
      <c r="AD39297" s="28"/>
      <c r="AE39297" s="28"/>
      <c r="AF39297" s="28"/>
      <c r="AG39297" s="28"/>
      <c r="AH39297" s="28"/>
      <c r="AI39297" s="28"/>
      <c r="AJ39297" s="28"/>
      <c r="AK39297" s="28"/>
      <c r="AL39297" s="28"/>
      <c r="AM39297" s="28"/>
      <c r="AN39297" s="28"/>
      <c r="AO39297" s="28"/>
      <c r="AP39297" s="28"/>
      <c r="AQ39297" s="28"/>
      <c r="AR39297" s="28"/>
      <c r="AS39297" s="28"/>
      <c r="AT39297" s="28"/>
      <c r="AU39297" s="28"/>
    </row>
    <row r="39298" spans="9:47" x14ac:dyDescent="0.2">
      <c r="I39298" s="57"/>
      <c r="J39298" s="57"/>
      <c r="Y39298" s="28"/>
      <c r="Z39298" s="28"/>
      <c r="AA39298" s="28"/>
      <c r="AB39298" s="28"/>
      <c r="AC39298" s="28"/>
      <c r="AD39298" s="28"/>
      <c r="AE39298" s="28"/>
      <c r="AF39298" s="28"/>
      <c r="AG39298" s="28"/>
      <c r="AH39298" s="28"/>
      <c r="AI39298" s="28"/>
      <c r="AJ39298" s="28"/>
      <c r="AK39298" s="28"/>
      <c r="AL39298" s="28"/>
      <c r="AM39298" s="28"/>
      <c r="AN39298" s="28"/>
      <c r="AO39298" s="28"/>
      <c r="AP39298" s="28"/>
      <c r="AQ39298" s="28"/>
      <c r="AR39298" s="28"/>
      <c r="AS39298" s="28"/>
      <c r="AT39298" s="28"/>
      <c r="AU39298" s="28"/>
    </row>
    <row r="39299" spans="9:47" x14ac:dyDescent="0.2">
      <c r="I39299" s="57"/>
      <c r="J39299" s="57"/>
      <c r="Y39299" s="28"/>
      <c r="Z39299" s="28"/>
      <c r="AA39299" s="28"/>
      <c r="AB39299" s="28"/>
      <c r="AC39299" s="28"/>
      <c r="AD39299" s="28"/>
      <c r="AE39299" s="28"/>
      <c r="AF39299" s="28"/>
      <c r="AG39299" s="28"/>
      <c r="AH39299" s="28"/>
      <c r="AI39299" s="28"/>
      <c r="AJ39299" s="28"/>
      <c r="AK39299" s="28"/>
      <c r="AL39299" s="28"/>
      <c r="AM39299" s="28"/>
      <c r="AN39299" s="28"/>
      <c r="AO39299" s="28"/>
      <c r="AP39299" s="28"/>
      <c r="AQ39299" s="28"/>
      <c r="AR39299" s="28"/>
      <c r="AS39299" s="28"/>
      <c r="AT39299" s="28"/>
      <c r="AU39299" s="28"/>
    </row>
    <row r="39300" spans="9:47" x14ac:dyDescent="0.2">
      <c r="I39300" s="57"/>
      <c r="J39300" s="57"/>
      <c r="Y39300" s="28"/>
      <c r="Z39300" s="28"/>
      <c r="AA39300" s="28"/>
      <c r="AB39300" s="28"/>
      <c r="AC39300" s="28"/>
      <c r="AD39300" s="28"/>
      <c r="AE39300" s="28"/>
      <c r="AF39300" s="28"/>
      <c r="AG39300" s="28"/>
      <c r="AH39300" s="28"/>
      <c r="AI39300" s="28"/>
      <c r="AJ39300" s="28"/>
      <c r="AK39300" s="28"/>
      <c r="AL39300" s="28"/>
      <c r="AM39300" s="28"/>
      <c r="AN39300" s="28"/>
      <c r="AO39300" s="28"/>
      <c r="AP39300" s="28"/>
      <c r="AQ39300" s="28"/>
      <c r="AR39300" s="28"/>
      <c r="AS39300" s="28"/>
      <c r="AT39300" s="28"/>
      <c r="AU39300" s="28"/>
    </row>
    <row r="39301" spans="9:47" x14ac:dyDescent="0.2">
      <c r="I39301" s="57"/>
      <c r="J39301" s="57"/>
      <c r="Y39301" s="28"/>
      <c r="Z39301" s="28"/>
      <c r="AA39301" s="28"/>
      <c r="AB39301" s="28"/>
      <c r="AC39301" s="28"/>
      <c r="AD39301" s="28"/>
      <c r="AE39301" s="28"/>
      <c r="AF39301" s="28"/>
      <c r="AG39301" s="28"/>
      <c r="AH39301" s="28"/>
      <c r="AI39301" s="28"/>
      <c r="AJ39301" s="28"/>
      <c r="AK39301" s="28"/>
      <c r="AL39301" s="28"/>
      <c r="AM39301" s="28"/>
      <c r="AN39301" s="28"/>
      <c r="AO39301" s="28"/>
      <c r="AP39301" s="28"/>
      <c r="AQ39301" s="28"/>
      <c r="AR39301" s="28"/>
      <c r="AS39301" s="28"/>
      <c r="AT39301" s="28"/>
      <c r="AU39301" s="28"/>
    </row>
    <row r="39302" spans="9:47" x14ac:dyDescent="0.2">
      <c r="I39302" s="57"/>
      <c r="J39302" s="57"/>
      <c r="Y39302" s="28"/>
      <c r="Z39302" s="28"/>
      <c r="AA39302" s="28"/>
      <c r="AB39302" s="28"/>
      <c r="AC39302" s="28"/>
      <c r="AD39302" s="28"/>
      <c r="AE39302" s="28"/>
      <c r="AF39302" s="28"/>
      <c r="AG39302" s="28"/>
      <c r="AH39302" s="28"/>
      <c r="AI39302" s="28"/>
      <c r="AJ39302" s="28"/>
      <c r="AK39302" s="28"/>
      <c r="AL39302" s="28"/>
      <c r="AM39302" s="28"/>
      <c r="AN39302" s="28"/>
      <c r="AO39302" s="28"/>
      <c r="AP39302" s="28"/>
      <c r="AQ39302" s="28"/>
      <c r="AR39302" s="28"/>
      <c r="AS39302" s="28"/>
      <c r="AT39302" s="28"/>
      <c r="AU39302" s="28"/>
    </row>
    <row r="39303" spans="9:47" x14ac:dyDescent="0.2">
      <c r="I39303" s="57"/>
      <c r="J39303" s="57"/>
      <c r="Y39303" s="28"/>
      <c r="Z39303" s="28"/>
      <c r="AA39303" s="28"/>
      <c r="AB39303" s="28"/>
      <c r="AC39303" s="28"/>
      <c r="AD39303" s="28"/>
      <c r="AE39303" s="28"/>
      <c r="AF39303" s="28"/>
      <c r="AG39303" s="28"/>
      <c r="AH39303" s="28"/>
      <c r="AI39303" s="28"/>
      <c r="AJ39303" s="28"/>
      <c r="AK39303" s="28"/>
      <c r="AL39303" s="28"/>
      <c r="AM39303" s="28"/>
      <c r="AN39303" s="28"/>
      <c r="AO39303" s="28"/>
      <c r="AP39303" s="28"/>
      <c r="AQ39303" s="28"/>
      <c r="AR39303" s="28"/>
      <c r="AS39303" s="28"/>
      <c r="AT39303" s="28"/>
      <c r="AU39303" s="28"/>
    </row>
    <row r="39304" spans="9:47" x14ac:dyDescent="0.2">
      <c r="I39304" s="57"/>
      <c r="J39304" s="57"/>
      <c r="Y39304" s="28"/>
      <c r="Z39304" s="28"/>
      <c r="AA39304" s="28"/>
      <c r="AB39304" s="28"/>
      <c r="AC39304" s="28"/>
      <c r="AD39304" s="28"/>
      <c r="AE39304" s="28"/>
      <c r="AF39304" s="28"/>
      <c r="AG39304" s="28"/>
      <c r="AH39304" s="28"/>
      <c r="AI39304" s="28"/>
      <c r="AJ39304" s="28"/>
      <c r="AK39304" s="28"/>
      <c r="AL39304" s="28"/>
      <c r="AM39304" s="28"/>
      <c r="AN39304" s="28"/>
      <c r="AO39304" s="28"/>
      <c r="AP39304" s="28"/>
      <c r="AQ39304" s="28"/>
      <c r="AR39304" s="28"/>
      <c r="AS39304" s="28"/>
      <c r="AT39304" s="28"/>
      <c r="AU39304" s="28"/>
    </row>
    <row r="39305" spans="9:47" x14ac:dyDescent="0.2">
      <c r="I39305" s="57"/>
      <c r="J39305" s="57"/>
      <c r="Y39305" s="28"/>
      <c r="Z39305" s="28"/>
      <c r="AA39305" s="28"/>
      <c r="AB39305" s="28"/>
      <c r="AC39305" s="28"/>
      <c r="AD39305" s="28"/>
      <c r="AE39305" s="28"/>
      <c r="AF39305" s="28"/>
      <c r="AG39305" s="28"/>
      <c r="AH39305" s="28"/>
      <c r="AI39305" s="28"/>
      <c r="AJ39305" s="28"/>
      <c r="AK39305" s="28"/>
      <c r="AL39305" s="28"/>
      <c r="AM39305" s="28"/>
      <c r="AN39305" s="28"/>
      <c r="AO39305" s="28"/>
      <c r="AP39305" s="28"/>
      <c r="AQ39305" s="28"/>
      <c r="AR39305" s="28"/>
      <c r="AS39305" s="28"/>
      <c r="AT39305" s="28"/>
      <c r="AU39305" s="28"/>
    </row>
    <row r="39306" spans="9:47" x14ac:dyDescent="0.2">
      <c r="I39306" s="57"/>
      <c r="J39306" s="57"/>
      <c r="Y39306" s="28"/>
      <c r="Z39306" s="28"/>
      <c r="AA39306" s="28"/>
      <c r="AB39306" s="28"/>
      <c r="AC39306" s="28"/>
      <c r="AD39306" s="28"/>
      <c r="AE39306" s="28"/>
      <c r="AF39306" s="28"/>
      <c r="AG39306" s="28"/>
      <c r="AH39306" s="28"/>
      <c r="AI39306" s="28"/>
      <c r="AJ39306" s="28"/>
      <c r="AK39306" s="28"/>
      <c r="AL39306" s="28"/>
      <c r="AM39306" s="28"/>
      <c r="AN39306" s="28"/>
      <c r="AO39306" s="28"/>
      <c r="AP39306" s="28"/>
      <c r="AQ39306" s="28"/>
      <c r="AR39306" s="28"/>
      <c r="AS39306" s="28"/>
      <c r="AT39306" s="28"/>
      <c r="AU39306" s="28"/>
    </row>
    <row r="39307" spans="9:47" x14ac:dyDescent="0.2">
      <c r="I39307" s="57"/>
      <c r="J39307" s="57"/>
      <c r="Y39307" s="28"/>
      <c r="Z39307" s="28"/>
      <c r="AA39307" s="28"/>
      <c r="AB39307" s="28"/>
      <c r="AC39307" s="28"/>
      <c r="AD39307" s="28"/>
      <c r="AE39307" s="28"/>
      <c r="AF39307" s="28"/>
      <c r="AG39307" s="28"/>
      <c r="AH39307" s="28"/>
      <c r="AI39307" s="28"/>
      <c r="AJ39307" s="28"/>
      <c r="AK39307" s="28"/>
      <c r="AL39307" s="28"/>
      <c r="AM39307" s="28"/>
      <c r="AN39307" s="28"/>
      <c r="AO39307" s="28"/>
      <c r="AP39307" s="28"/>
      <c r="AQ39307" s="28"/>
      <c r="AR39307" s="28"/>
      <c r="AS39307" s="28"/>
      <c r="AT39307" s="28"/>
      <c r="AU39307" s="28"/>
    </row>
    <row r="39308" spans="9:47" x14ac:dyDescent="0.2">
      <c r="I39308" s="57"/>
      <c r="J39308" s="57"/>
      <c r="Y39308" s="28"/>
      <c r="Z39308" s="28"/>
      <c r="AA39308" s="28"/>
      <c r="AB39308" s="28"/>
      <c r="AC39308" s="28"/>
      <c r="AD39308" s="28"/>
      <c r="AE39308" s="28"/>
      <c r="AF39308" s="28"/>
      <c r="AG39308" s="28"/>
      <c r="AH39308" s="28"/>
      <c r="AI39308" s="28"/>
      <c r="AJ39308" s="28"/>
      <c r="AK39308" s="28"/>
      <c r="AL39308" s="28"/>
      <c r="AM39308" s="28"/>
      <c r="AN39308" s="28"/>
      <c r="AO39308" s="28"/>
      <c r="AP39308" s="28"/>
      <c r="AQ39308" s="28"/>
      <c r="AR39308" s="28"/>
      <c r="AS39308" s="28"/>
      <c r="AT39308" s="28"/>
      <c r="AU39308" s="28"/>
    </row>
    <row r="39309" spans="9:47" x14ac:dyDescent="0.2">
      <c r="I39309" s="57"/>
      <c r="J39309" s="57"/>
      <c r="Y39309" s="28"/>
      <c r="Z39309" s="28"/>
      <c r="AA39309" s="28"/>
      <c r="AB39309" s="28"/>
      <c r="AC39309" s="28"/>
      <c r="AD39309" s="28"/>
      <c r="AE39309" s="28"/>
      <c r="AF39309" s="28"/>
      <c r="AG39309" s="28"/>
      <c r="AH39309" s="28"/>
      <c r="AI39309" s="28"/>
      <c r="AJ39309" s="28"/>
      <c r="AK39309" s="28"/>
      <c r="AL39309" s="28"/>
      <c r="AM39309" s="28"/>
      <c r="AN39309" s="28"/>
      <c r="AO39309" s="28"/>
      <c r="AP39309" s="28"/>
      <c r="AQ39309" s="28"/>
      <c r="AR39309" s="28"/>
      <c r="AS39309" s="28"/>
      <c r="AT39309" s="28"/>
      <c r="AU39309" s="28"/>
    </row>
    <row r="39310" spans="9:47" x14ac:dyDescent="0.2">
      <c r="I39310" s="57"/>
      <c r="J39310" s="57"/>
      <c r="Y39310" s="28"/>
      <c r="Z39310" s="28"/>
      <c r="AA39310" s="28"/>
      <c r="AB39310" s="28"/>
      <c r="AC39310" s="28"/>
      <c r="AD39310" s="28"/>
      <c r="AE39310" s="28"/>
      <c r="AF39310" s="28"/>
      <c r="AG39310" s="28"/>
      <c r="AH39310" s="28"/>
      <c r="AI39310" s="28"/>
      <c r="AJ39310" s="28"/>
      <c r="AK39310" s="28"/>
      <c r="AL39310" s="28"/>
      <c r="AM39310" s="28"/>
      <c r="AN39310" s="28"/>
      <c r="AO39310" s="28"/>
      <c r="AP39310" s="28"/>
      <c r="AQ39310" s="28"/>
      <c r="AR39310" s="28"/>
      <c r="AS39310" s="28"/>
      <c r="AT39310" s="28"/>
      <c r="AU39310" s="28"/>
    </row>
    <row r="39311" spans="9:47" x14ac:dyDescent="0.2">
      <c r="I39311" s="57"/>
      <c r="J39311" s="57"/>
      <c r="Y39311" s="28"/>
      <c r="Z39311" s="28"/>
      <c r="AA39311" s="28"/>
      <c r="AB39311" s="28"/>
      <c r="AC39311" s="28"/>
      <c r="AD39311" s="28"/>
      <c r="AE39311" s="28"/>
      <c r="AF39311" s="28"/>
      <c r="AG39311" s="28"/>
      <c r="AH39311" s="28"/>
      <c r="AI39311" s="28"/>
      <c r="AJ39311" s="28"/>
      <c r="AK39311" s="28"/>
      <c r="AL39311" s="28"/>
      <c r="AM39311" s="28"/>
      <c r="AN39311" s="28"/>
      <c r="AO39311" s="28"/>
      <c r="AP39311" s="28"/>
      <c r="AQ39311" s="28"/>
      <c r="AR39311" s="28"/>
      <c r="AS39311" s="28"/>
      <c r="AT39311" s="28"/>
      <c r="AU39311" s="28"/>
    </row>
    <row r="39312" spans="9:47" x14ac:dyDescent="0.2">
      <c r="I39312" s="57"/>
      <c r="J39312" s="57"/>
      <c r="Y39312" s="28"/>
      <c r="Z39312" s="28"/>
      <c r="AA39312" s="28"/>
      <c r="AB39312" s="28"/>
      <c r="AC39312" s="28"/>
      <c r="AD39312" s="28"/>
      <c r="AE39312" s="28"/>
      <c r="AF39312" s="28"/>
      <c r="AG39312" s="28"/>
      <c r="AH39312" s="28"/>
      <c r="AI39312" s="28"/>
      <c r="AJ39312" s="28"/>
      <c r="AK39312" s="28"/>
      <c r="AL39312" s="28"/>
      <c r="AM39312" s="28"/>
      <c r="AN39312" s="28"/>
      <c r="AO39312" s="28"/>
      <c r="AP39312" s="28"/>
      <c r="AQ39312" s="28"/>
      <c r="AR39312" s="28"/>
      <c r="AS39312" s="28"/>
      <c r="AT39312" s="28"/>
      <c r="AU39312" s="28"/>
    </row>
    <row r="39313" spans="9:47" x14ac:dyDescent="0.2">
      <c r="I39313" s="57"/>
      <c r="J39313" s="57"/>
      <c r="Y39313" s="28"/>
      <c r="Z39313" s="28"/>
      <c r="AA39313" s="28"/>
      <c r="AB39313" s="28"/>
      <c r="AC39313" s="28"/>
      <c r="AD39313" s="28"/>
      <c r="AE39313" s="28"/>
      <c r="AF39313" s="28"/>
      <c r="AG39313" s="28"/>
      <c r="AH39313" s="28"/>
      <c r="AI39313" s="28"/>
      <c r="AJ39313" s="28"/>
      <c r="AK39313" s="28"/>
      <c r="AL39313" s="28"/>
      <c r="AM39313" s="28"/>
      <c r="AN39313" s="28"/>
      <c r="AO39313" s="28"/>
      <c r="AP39313" s="28"/>
      <c r="AQ39313" s="28"/>
      <c r="AR39313" s="28"/>
      <c r="AS39313" s="28"/>
      <c r="AT39313" s="28"/>
      <c r="AU39313" s="28"/>
    </row>
    <row r="39314" spans="9:47" x14ac:dyDescent="0.2">
      <c r="I39314" s="57"/>
      <c r="J39314" s="57"/>
      <c r="Y39314" s="28"/>
      <c r="Z39314" s="28"/>
      <c r="AA39314" s="28"/>
      <c r="AB39314" s="28"/>
      <c r="AC39314" s="28"/>
      <c r="AD39314" s="28"/>
      <c r="AE39314" s="28"/>
      <c r="AF39314" s="28"/>
      <c r="AG39314" s="28"/>
      <c r="AH39314" s="28"/>
      <c r="AI39314" s="28"/>
      <c r="AJ39314" s="28"/>
      <c r="AK39314" s="28"/>
      <c r="AL39314" s="28"/>
      <c r="AM39314" s="28"/>
      <c r="AN39314" s="28"/>
      <c r="AO39314" s="28"/>
      <c r="AP39314" s="28"/>
      <c r="AQ39314" s="28"/>
      <c r="AR39314" s="28"/>
      <c r="AS39314" s="28"/>
      <c r="AT39314" s="28"/>
      <c r="AU39314" s="28"/>
    </row>
    <row r="39315" spans="9:47" x14ac:dyDescent="0.2">
      <c r="I39315" s="57"/>
      <c r="J39315" s="57"/>
      <c r="Y39315" s="28"/>
      <c r="Z39315" s="28"/>
      <c r="AA39315" s="28"/>
      <c r="AB39315" s="28"/>
      <c r="AC39315" s="28"/>
      <c r="AD39315" s="28"/>
      <c r="AE39315" s="28"/>
      <c r="AF39315" s="28"/>
      <c r="AG39315" s="28"/>
      <c r="AH39315" s="28"/>
      <c r="AI39315" s="28"/>
      <c r="AJ39315" s="28"/>
      <c r="AK39315" s="28"/>
      <c r="AL39315" s="28"/>
      <c r="AM39315" s="28"/>
      <c r="AN39315" s="28"/>
      <c r="AO39315" s="28"/>
      <c r="AP39315" s="28"/>
      <c r="AQ39315" s="28"/>
      <c r="AR39315" s="28"/>
      <c r="AS39315" s="28"/>
      <c r="AT39315" s="28"/>
      <c r="AU39315" s="28"/>
    </row>
    <row r="39316" spans="9:47" x14ac:dyDescent="0.2">
      <c r="I39316" s="57"/>
      <c r="J39316" s="57"/>
      <c r="Y39316" s="28"/>
      <c r="Z39316" s="28"/>
      <c r="AA39316" s="28"/>
      <c r="AB39316" s="28"/>
      <c r="AC39316" s="28"/>
      <c r="AD39316" s="28"/>
      <c r="AE39316" s="28"/>
      <c r="AF39316" s="28"/>
      <c r="AG39316" s="28"/>
      <c r="AH39316" s="28"/>
      <c r="AI39316" s="28"/>
      <c r="AJ39316" s="28"/>
      <c r="AK39316" s="28"/>
      <c r="AL39316" s="28"/>
      <c r="AM39316" s="28"/>
      <c r="AN39316" s="28"/>
      <c r="AO39316" s="28"/>
      <c r="AP39316" s="28"/>
      <c r="AQ39316" s="28"/>
      <c r="AR39316" s="28"/>
      <c r="AS39316" s="28"/>
      <c r="AT39316" s="28"/>
      <c r="AU39316" s="28"/>
    </row>
    <row r="39317" spans="9:47" x14ac:dyDescent="0.2">
      <c r="I39317" s="57"/>
      <c r="J39317" s="57"/>
      <c r="Y39317" s="28"/>
      <c r="Z39317" s="28"/>
      <c r="AA39317" s="28"/>
      <c r="AB39317" s="28"/>
      <c r="AC39317" s="28"/>
      <c r="AD39317" s="28"/>
      <c r="AE39317" s="28"/>
      <c r="AF39317" s="28"/>
      <c r="AG39317" s="28"/>
      <c r="AH39317" s="28"/>
      <c r="AI39317" s="28"/>
      <c r="AJ39317" s="28"/>
      <c r="AK39317" s="28"/>
      <c r="AL39317" s="28"/>
      <c r="AM39317" s="28"/>
      <c r="AN39317" s="28"/>
      <c r="AO39317" s="28"/>
      <c r="AP39317" s="28"/>
      <c r="AQ39317" s="28"/>
      <c r="AR39317" s="28"/>
      <c r="AS39317" s="28"/>
      <c r="AT39317" s="28"/>
      <c r="AU39317" s="28"/>
    </row>
    <row r="39318" spans="9:47" x14ac:dyDescent="0.2">
      <c r="I39318" s="57"/>
      <c r="J39318" s="57"/>
      <c r="Y39318" s="28"/>
      <c r="Z39318" s="28"/>
      <c r="AA39318" s="28"/>
      <c r="AB39318" s="28"/>
      <c r="AC39318" s="28"/>
      <c r="AD39318" s="28"/>
      <c r="AE39318" s="28"/>
      <c r="AF39318" s="28"/>
      <c r="AG39318" s="28"/>
      <c r="AH39318" s="28"/>
      <c r="AI39318" s="28"/>
      <c r="AJ39318" s="28"/>
      <c r="AK39318" s="28"/>
      <c r="AL39318" s="28"/>
      <c r="AM39318" s="28"/>
      <c r="AN39318" s="28"/>
      <c r="AO39318" s="28"/>
      <c r="AP39318" s="28"/>
      <c r="AQ39318" s="28"/>
      <c r="AR39318" s="28"/>
      <c r="AS39318" s="28"/>
      <c r="AT39318" s="28"/>
      <c r="AU39318" s="28"/>
    </row>
    <row r="39319" spans="9:47" x14ac:dyDescent="0.2">
      <c r="I39319" s="57"/>
      <c r="J39319" s="57"/>
      <c r="Y39319" s="28"/>
      <c r="Z39319" s="28"/>
      <c r="AA39319" s="28"/>
      <c r="AB39319" s="28"/>
      <c r="AC39319" s="28"/>
      <c r="AD39319" s="28"/>
      <c r="AE39319" s="28"/>
      <c r="AF39319" s="28"/>
      <c r="AG39319" s="28"/>
      <c r="AH39319" s="28"/>
      <c r="AI39319" s="28"/>
      <c r="AJ39319" s="28"/>
      <c r="AK39319" s="28"/>
      <c r="AL39319" s="28"/>
      <c r="AM39319" s="28"/>
      <c r="AN39319" s="28"/>
      <c r="AO39319" s="28"/>
      <c r="AP39319" s="28"/>
      <c r="AQ39319" s="28"/>
      <c r="AR39319" s="28"/>
      <c r="AS39319" s="28"/>
      <c r="AT39319" s="28"/>
      <c r="AU39319" s="28"/>
    </row>
    <row r="39320" spans="9:47" x14ac:dyDescent="0.2">
      <c r="I39320" s="57"/>
      <c r="J39320" s="57"/>
      <c r="Y39320" s="28"/>
      <c r="Z39320" s="28"/>
      <c r="AA39320" s="28"/>
      <c r="AB39320" s="28"/>
      <c r="AC39320" s="28"/>
      <c r="AD39320" s="28"/>
      <c r="AE39320" s="28"/>
      <c r="AF39320" s="28"/>
      <c r="AG39320" s="28"/>
      <c r="AH39320" s="28"/>
      <c r="AI39320" s="28"/>
      <c r="AJ39320" s="28"/>
      <c r="AK39320" s="28"/>
      <c r="AL39320" s="28"/>
      <c r="AM39320" s="28"/>
      <c r="AN39320" s="28"/>
      <c r="AO39320" s="28"/>
      <c r="AP39320" s="28"/>
      <c r="AQ39320" s="28"/>
      <c r="AR39320" s="28"/>
      <c r="AS39320" s="28"/>
      <c r="AT39320" s="28"/>
      <c r="AU39320" s="28"/>
    </row>
    <row r="39321" spans="9:47" x14ac:dyDescent="0.2">
      <c r="I39321" s="57"/>
      <c r="J39321" s="57"/>
      <c r="Y39321" s="28"/>
      <c r="Z39321" s="28"/>
      <c r="AA39321" s="28"/>
      <c r="AB39321" s="28"/>
      <c r="AC39321" s="28"/>
      <c r="AD39321" s="28"/>
      <c r="AE39321" s="28"/>
      <c r="AF39321" s="28"/>
      <c r="AG39321" s="28"/>
      <c r="AH39321" s="28"/>
      <c r="AI39321" s="28"/>
      <c r="AJ39321" s="28"/>
      <c r="AK39321" s="28"/>
      <c r="AL39321" s="28"/>
      <c r="AM39321" s="28"/>
      <c r="AN39321" s="28"/>
      <c r="AO39321" s="28"/>
      <c r="AP39321" s="28"/>
      <c r="AQ39321" s="28"/>
      <c r="AR39321" s="28"/>
      <c r="AS39321" s="28"/>
      <c r="AT39321" s="28"/>
      <c r="AU39321" s="28"/>
    </row>
    <row r="39322" spans="9:47" x14ac:dyDescent="0.2">
      <c r="I39322" s="57"/>
      <c r="J39322" s="57"/>
      <c r="Y39322" s="28"/>
      <c r="Z39322" s="28"/>
      <c r="AA39322" s="28"/>
      <c r="AB39322" s="28"/>
      <c r="AC39322" s="28"/>
      <c r="AD39322" s="28"/>
      <c r="AE39322" s="28"/>
      <c r="AF39322" s="28"/>
      <c r="AG39322" s="28"/>
      <c r="AH39322" s="28"/>
      <c r="AI39322" s="28"/>
      <c r="AJ39322" s="28"/>
      <c r="AK39322" s="28"/>
      <c r="AL39322" s="28"/>
      <c r="AM39322" s="28"/>
      <c r="AN39322" s="28"/>
      <c r="AO39322" s="28"/>
      <c r="AP39322" s="28"/>
      <c r="AQ39322" s="28"/>
      <c r="AR39322" s="28"/>
      <c r="AS39322" s="28"/>
      <c r="AT39322" s="28"/>
      <c r="AU39322" s="28"/>
    </row>
    <row r="39323" spans="9:47" x14ac:dyDescent="0.2">
      <c r="I39323" s="57"/>
      <c r="J39323" s="57"/>
      <c r="Y39323" s="28"/>
      <c r="Z39323" s="28"/>
      <c r="AA39323" s="28"/>
      <c r="AB39323" s="28"/>
      <c r="AC39323" s="28"/>
      <c r="AD39323" s="28"/>
      <c r="AE39323" s="28"/>
      <c r="AF39323" s="28"/>
      <c r="AG39323" s="28"/>
      <c r="AH39323" s="28"/>
      <c r="AI39323" s="28"/>
      <c r="AJ39323" s="28"/>
      <c r="AK39323" s="28"/>
      <c r="AL39323" s="28"/>
      <c r="AM39323" s="28"/>
      <c r="AN39323" s="28"/>
      <c r="AO39323" s="28"/>
      <c r="AP39323" s="28"/>
      <c r="AQ39323" s="28"/>
      <c r="AR39323" s="28"/>
      <c r="AS39323" s="28"/>
      <c r="AT39323" s="28"/>
      <c r="AU39323" s="28"/>
    </row>
    <row r="39324" spans="9:47" x14ac:dyDescent="0.2">
      <c r="I39324" s="57"/>
      <c r="J39324" s="57"/>
      <c r="Y39324" s="28"/>
      <c r="Z39324" s="28"/>
      <c r="AA39324" s="28"/>
      <c r="AB39324" s="28"/>
      <c r="AC39324" s="28"/>
      <c r="AD39324" s="28"/>
      <c r="AE39324" s="28"/>
      <c r="AF39324" s="28"/>
      <c r="AG39324" s="28"/>
      <c r="AH39324" s="28"/>
      <c r="AI39324" s="28"/>
      <c r="AJ39324" s="28"/>
      <c r="AK39324" s="28"/>
      <c r="AL39324" s="28"/>
      <c r="AM39324" s="28"/>
      <c r="AN39324" s="28"/>
      <c r="AO39324" s="28"/>
      <c r="AP39324" s="28"/>
      <c r="AQ39324" s="28"/>
      <c r="AR39324" s="28"/>
      <c r="AS39324" s="28"/>
      <c r="AT39324" s="28"/>
      <c r="AU39324" s="28"/>
    </row>
    <row r="39325" spans="9:47" x14ac:dyDescent="0.2">
      <c r="I39325" s="57"/>
      <c r="J39325" s="57"/>
      <c r="Y39325" s="28"/>
      <c r="Z39325" s="28"/>
      <c r="AA39325" s="28"/>
      <c r="AB39325" s="28"/>
      <c r="AC39325" s="28"/>
      <c r="AD39325" s="28"/>
      <c r="AE39325" s="28"/>
      <c r="AF39325" s="28"/>
      <c r="AG39325" s="28"/>
      <c r="AH39325" s="28"/>
      <c r="AI39325" s="28"/>
      <c r="AJ39325" s="28"/>
      <c r="AK39325" s="28"/>
      <c r="AL39325" s="28"/>
      <c r="AM39325" s="28"/>
      <c r="AN39325" s="28"/>
      <c r="AO39325" s="28"/>
      <c r="AP39325" s="28"/>
      <c r="AQ39325" s="28"/>
      <c r="AR39325" s="28"/>
      <c r="AS39325" s="28"/>
      <c r="AT39325" s="28"/>
      <c r="AU39325" s="28"/>
    </row>
    <row r="39326" spans="9:47" x14ac:dyDescent="0.2">
      <c r="I39326" s="57"/>
      <c r="J39326" s="57"/>
      <c r="Y39326" s="28"/>
      <c r="Z39326" s="28"/>
      <c r="AA39326" s="28"/>
      <c r="AB39326" s="28"/>
      <c r="AC39326" s="28"/>
      <c r="AD39326" s="28"/>
      <c r="AE39326" s="28"/>
      <c r="AF39326" s="28"/>
      <c r="AG39326" s="28"/>
      <c r="AH39326" s="28"/>
      <c r="AI39326" s="28"/>
      <c r="AJ39326" s="28"/>
      <c r="AK39326" s="28"/>
      <c r="AL39326" s="28"/>
      <c r="AM39326" s="28"/>
      <c r="AN39326" s="28"/>
      <c r="AO39326" s="28"/>
      <c r="AP39326" s="28"/>
      <c r="AQ39326" s="28"/>
      <c r="AR39326" s="28"/>
      <c r="AS39326" s="28"/>
      <c r="AT39326" s="28"/>
      <c r="AU39326" s="28"/>
    </row>
    <row r="39327" spans="9:47" x14ac:dyDescent="0.2">
      <c r="I39327" s="57"/>
      <c r="J39327" s="57"/>
      <c r="Y39327" s="28"/>
      <c r="Z39327" s="28"/>
      <c r="AA39327" s="28"/>
      <c r="AB39327" s="28"/>
      <c r="AC39327" s="28"/>
      <c r="AD39327" s="28"/>
      <c r="AE39327" s="28"/>
      <c r="AF39327" s="28"/>
      <c r="AG39327" s="28"/>
      <c r="AH39327" s="28"/>
      <c r="AI39327" s="28"/>
      <c r="AJ39327" s="28"/>
      <c r="AK39327" s="28"/>
      <c r="AL39327" s="28"/>
      <c r="AM39327" s="28"/>
      <c r="AN39327" s="28"/>
      <c r="AO39327" s="28"/>
      <c r="AP39327" s="28"/>
      <c r="AQ39327" s="28"/>
      <c r="AR39327" s="28"/>
      <c r="AS39327" s="28"/>
      <c r="AT39327" s="28"/>
      <c r="AU39327" s="28"/>
    </row>
    <row r="39328" spans="9:47" x14ac:dyDescent="0.2">
      <c r="I39328" s="57"/>
      <c r="J39328" s="57"/>
      <c r="Y39328" s="28"/>
      <c r="Z39328" s="28"/>
      <c r="AA39328" s="28"/>
      <c r="AB39328" s="28"/>
      <c r="AC39328" s="28"/>
      <c r="AD39328" s="28"/>
      <c r="AE39328" s="28"/>
      <c r="AF39328" s="28"/>
      <c r="AG39328" s="28"/>
      <c r="AH39328" s="28"/>
      <c r="AI39328" s="28"/>
      <c r="AJ39328" s="28"/>
      <c r="AK39328" s="28"/>
      <c r="AL39328" s="28"/>
      <c r="AM39328" s="28"/>
      <c r="AN39328" s="28"/>
      <c r="AO39328" s="28"/>
      <c r="AP39328" s="28"/>
      <c r="AQ39328" s="28"/>
      <c r="AR39328" s="28"/>
      <c r="AS39328" s="28"/>
      <c r="AT39328" s="28"/>
      <c r="AU39328" s="28"/>
    </row>
    <row r="39329" spans="9:47" x14ac:dyDescent="0.2">
      <c r="I39329" s="57"/>
      <c r="J39329" s="57"/>
      <c r="Y39329" s="28"/>
      <c r="Z39329" s="28"/>
      <c r="AA39329" s="28"/>
      <c r="AB39329" s="28"/>
      <c r="AC39329" s="28"/>
      <c r="AD39329" s="28"/>
      <c r="AE39329" s="28"/>
      <c r="AF39329" s="28"/>
      <c r="AG39329" s="28"/>
      <c r="AH39329" s="28"/>
      <c r="AI39329" s="28"/>
      <c r="AJ39329" s="28"/>
      <c r="AK39329" s="28"/>
      <c r="AL39329" s="28"/>
      <c r="AM39329" s="28"/>
      <c r="AN39329" s="28"/>
      <c r="AO39329" s="28"/>
      <c r="AP39329" s="28"/>
      <c r="AQ39329" s="28"/>
      <c r="AR39329" s="28"/>
      <c r="AS39329" s="28"/>
      <c r="AT39329" s="28"/>
      <c r="AU39329" s="28"/>
    </row>
    <row r="39330" spans="9:47" x14ac:dyDescent="0.2">
      <c r="I39330" s="57"/>
      <c r="J39330" s="57"/>
      <c r="Y39330" s="28"/>
      <c r="Z39330" s="28"/>
      <c r="AA39330" s="28"/>
      <c r="AB39330" s="28"/>
      <c r="AC39330" s="28"/>
      <c r="AD39330" s="28"/>
      <c r="AE39330" s="28"/>
      <c r="AF39330" s="28"/>
      <c r="AG39330" s="28"/>
      <c r="AH39330" s="28"/>
      <c r="AI39330" s="28"/>
      <c r="AJ39330" s="28"/>
      <c r="AK39330" s="28"/>
      <c r="AL39330" s="28"/>
      <c r="AM39330" s="28"/>
      <c r="AN39330" s="28"/>
      <c r="AO39330" s="28"/>
      <c r="AP39330" s="28"/>
      <c r="AQ39330" s="28"/>
      <c r="AR39330" s="28"/>
      <c r="AS39330" s="28"/>
      <c r="AT39330" s="28"/>
      <c r="AU39330" s="28"/>
    </row>
    <row r="39331" spans="9:47" x14ac:dyDescent="0.2">
      <c r="I39331" s="57"/>
      <c r="J39331" s="57"/>
      <c r="Y39331" s="28"/>
      <c r="Z39331" s="28"/>
      <c r="AA39331" s="28"/>
      <c r="AB39331" s="28"/>
      <c r="AC39331" s="28"/>
      <c r="AD39331" s="28"/>
      <c r="AE39331" s="28"/>
      <c r="AF39331" s="28"/>
      <c r="AG39331" s="28"/>
      <c r="AH39331" s="28"/>
      <c r="AI39331" s="28"/>
      <c r="AJ39331" s="28"/>
      <c r="AK39331" s="28"/>
      <c r="AL39331" s="28"/>
      <c r="AM39331" s="28"/>
      <c r="AN39331" s="28"/>
      <c r="AO39331" s="28"/>
      <c r="AP39331" s="28"/>
      <c r="AQ39331" s="28"/>
      <c r="AR39331" s="28"/>
      <c r="AS39331" s="28"/>
      <c r="AT39331" s="28"/>
      <c r="AU39331" s="28"/>
    </row>
    <row r="39332" spans="9:47" x14ac:dyDescent="0.2">
      <c r="I39332" s="57"/>
      <c r="J39332" s="57"/>
      <c r="Y39332" s="28"/>
      <c r="Z39332" s="28"/>
      <c r="AA39332" s="28"/>
      <c r="AB39332" s="28"/>
      <c r="AC39332" s="28"/>
      <c r="AD39332" s="28"/>
      <c r="AE39332" s="28"/>
      <c r="AF39332" s="28"/>
      <c r="AG39332" s="28"/>
      <c r="AH39332" s="28"/>
      <c r="AI39332" s="28"/>
      <c r="AJ39332" s="28"/>
      <c r="AK39332" s="28"/>
      <c r="AL39332" s="28"/>
      <c r="AM39332" s="28"/>
      <c r="AN39332" s="28"/>
      <c r="AO39332" s="28"/>
      <c r="AP39332" s="28"/>
      <c r="AQ39332" s="28"/>
      <c r="AR39332" s="28"/>
      <c r="AS39332" s="28"/>
      <c r="AT39332" s="28"/>
      <c r="AU39332" s="28"/>
    </row>
    <row r="39333" spans="9:47" x14ac:dyDescent="0.2">
      <c r="I39333" s="57"/>
      <c r="J39333" s="57"/>
      <c r="Y39333" s="28"/>
      <c r="Z39333" s="28"/>
      <c r="AA39333" s="28"/>
      <c r="AB39333" s="28"/>
      <c r="AC39333" s="28"/>
      <c r="AD39333" s="28"/>
      <c r="AE39333" s="28"/>
      <c r="AF39333" s="28"/>
      <c r="AG39333" s="28"/>
      <c r="AH39333" s="28"/>
      <c r="AI39333" s="28"/>
      <c r="AJ39333" s="28"/>
      <c r="AK39333" s="28"/>
      <c r="AL39333" s="28"/>
      <c r="AM39333" s="28"/>
      <c r="AN39333" s="28"/>
      <c r="AO39333" s="28"/>
      <c r="AP39333" s="28"/>
      <c r="AQ39333" s="28"/>
      <c r="AR39333" s="28"/>
      <c r="AS39333" s="28"/>
      <c r="AT39333" s="28"/>
      <c r="AU39333" s="28"/>
    </row>
    <row r="39334" spans="9:47" x14ac:dyDescent="0.2">
      <c r="I39334" s="57"/>
      <c r="J39334" s="57"/>
      <c r="Y39334" s="28"/>
      <c r="Z39334" s="28"/>
      <c r="AA39334" s="28"/>
      <c r="AB39334" s="28"/>
      <c r="AC39334" s="28"/>
      <c r="AD39334" s="28"/>
      <c r="AE39334" s="28"/>
      <c r="AF39334" s="28"/>
      <c r="AG39334" s="28"/>
      <c r="AH39334" s="28"/>
      <c r="AI39334" s="28"/>
      <c r="AJ39334" s="28"/>
      <c r="AK39334" s="28"/>
      <c r="AL39334" s="28"/>
      <c r="AM39334" s="28"/>
      <c r="AN39334" s="28"/>
      <c r="AO39334" s="28"/>
      <c r="AP39334" s="28"/>
      <c r="AQ39334" s="28"/>
      <c r="AR39334" s="28"/>
      <c r="AS39334" s="28"/>
      <c r="AT39334" s="28"/>
      <c r="AU39334" s="28"/>
    </row>
    <row r="39335" spans="9:47" x14ac:dyDescent="0.2">
      <c r="I39335" s="57"/>
      <c r="J39335" s="57"/>
      <c r="Y39335" s="28"/>
      <c r="Z39335" s="28"/>
      <c r="AA39335" s="28"/>
      <c r="AB39335" s="28"/>
      <c r="AC39335" s="28"/>
      <c r="AD39335" s="28"/>
      <c r="AE39335" s="28"/>
      <c r="AF39335" s="28"/>
      <c r="AG39335" s="28"/>
      <c r="AH39335" s="28"/>
      <c r="AI39335" s="28"/>
      <c r="AJ39335" s="28"/>
      <c r="AK39335" s="28"/>
      <c r="AL39335" s="28"/>
      <c r="AM39335" s="28"/>
      <c r="AN39335" s="28"/>
      <c r="AO39335" s="28"/>
      <c r="AP39335" s="28"/>
      <c r="AQ39335" s="28"/>
      <c r="AR39335" s="28"/>
      <c r="AS39335" s="28"/>
      <c r="AT39335" s="28"/>
      <c r="AU39335" s="28"/>
    </row>
    <row r="39336" spans="9:47" x14ac:dyDescent="0.2">
      <c r="I39336" s="57"/>
      <c r="J39336" s="57"/>
      <c r="Y39336" s="28"/>
      <c r="Z39336" s="28"/>
      <c r="AA39336" s="28"/>
      <c r="AB39336" s="28"/>
      <c r="AC39336" s="28"/>
      <c r="AD39336" s="28"/>
      <c r="AE39336" s="28"/>
      <c r="AF39336" s="28"/>
      <c r="AG39336" s="28"/>
      <c r="AH39336" s="28"/>
      <c r="AI39336" s="28"/>
      <c r="AJ39336" s="28"/>
      <c r="AK39336" s="28"/>
      <c r="AL39336" s="28"/>
      <c r="AM39336" s="28"/>
      <c r="AN39336" s="28"/>
      <c r="AO39336" s="28"/>
      <c r="AP39336" s="28"/>
      <c r="AQ39336" s="28"/>
      <c r="AR39336" s="28"/>
      <c r="AS39336" s="28"/>
      <c r="AT39336" s="28"/>
      <c r="AU39336" s="28"/>
    </row>
    <row r="39337" spans="9:47" x14ac:dyDescent="0.2">
      <c r="I39337" s="57"/>
      <c r="J39337" s="57"/>
      <c r="Y39337" s="28"/>
      <c r="Z39337" s="28"/>
      <c r="AA39337" s="28"/>
      <c r="AB39337" s="28"/>
      <c r="AC39337" s="28"/>
      <c r="AD39337" s="28"/>
      <c r="AE39337" s="28"/>
      <c r="AF39337" s="28"/>
      <c r="AG39337" s="28"/>
      <c r="AH39337" s="28"/>
      <c r="AI39337" s="28"/>
      <c r="AJ39337" s="28"/>
      <c r="AK39337" s="28"/>
      <c r="AL39337" s="28"/>
      <c r="AM39337" s="28"/>
      <c r="AN39337" s="28"/>
      <c r="AO39337" s="28"/>
      <c r="AP39337" s="28"/>
      <c r="AQ39337" s="28"/>
      <c r="AR39337" s="28"/>
      <c r="AS39337" s="28"/>
      <c r="AT39337" s="28"/>
      <c r="AU39337" s="28"/>
    </row>
    <row r="39338" spans="9:47" x14ac:dyDescent="0.2">
      <c r="I39338" s="57"/>
      <c r="J39338" s="57"/>
      <c r="Y39338" s="28"/>
      <c r="Z39338" s="28"/>
      <c r="AA39338" s="28"/>
      <c r="AB39338" s="28"/>
      <c r="AC39338" s="28"/>
      <c r="AD39338" s="28"/>
      <c r="AE39338" s="28"/>
      <c r="AF39338" s="28"/>
      <c r="AG39338" s="28"/>
      <c r="AH39338" s="28"/>
      <c r="AI39338" s="28"/>
      <c r="AJ39338" s="28"/>
      <c r="AK39338" s="28"/>
      <c r="AL39338" s="28"/>
      <c r="AM39338" s="28"/>
      <c r="AN39338" s="28"/>
      <c r="AO39338" s="28"/>
      <c r="AP39338" s="28"/>
      <c r="AQ39338" s="28"/>
      <c r="AR39338" s="28"/>
      <c r="AS39338" s="28"/>
      <c r="AT39338" s="28"/>
      <c r="AU39338" s="28"/>
    </row>
    <row r="39339" spans="9:47" x14ac:dyDescent="0.2">
      <c r="I39339" s="57"/>
      <c r="J39339" s="57"/>
      <c r="Y39339" s="28"/>
      <c r="Z39339" s="28"/>
      <c r="AA39339" s="28"/>
      <c r="AB39339" s="28"/>
      <c r="AC39339" s="28"/>
      <c r="AD39339" s="28"/>
      <c r="AE39339" s="28"/>
      <c r="AF39339" s="28"/>
      <c r="AG39339" s="28"/>
      <c r="AH39339" s="28"/>
      <c r="AI39339" s="28"/>
      <c r="AJ39339" s="28"/>
      <c r="AK39339" s="28"/>
      <c r="AL39339" s="28"/>
      <c r="AM39339" s="28"/>
      <c r="AN39339" s="28"/>
      <c r="AO39339" s="28"/>
      <c r="AP39339" s="28"/>
      <c r="AQ39339" s="28"/>
      <c r="AR39339" s="28"/>
      <c r="AS39339" s="28"/>
      <c r="AT39339" s="28"/>
      <c r="AU39339" s="28"/>
    </row>
    <row r="39340" spans="9:47" x14ac:dyDescent="0.2">
      <c r="I39340" s="57"/>
      <c r="J39340" s="57"/>
      <c r="Y39340" s="28"/>
      <c r="Z39340" s="28"/>
      <c r="AA39340" s="28"/>
      <c r="AB39340" s="28"/>
      <c r="AC39340" s="28"/>
      <c r="AD39340" s="28"/>
      <c r="AE39340" s="28"/>
      <c r="AF39340" s="28"/>
      <c r="AG39340" s="28"/>
      <c r="AH39340" s="28"/>
      <c r="AI39340" s="28"/>
      <c r="AJ39340" s="28"/>
      <c r="AK39340" s="28"/>
      <c r="AL39340" s="28"/>
      <c r="AM39340" s="28"/>
      <c r="AN39340" s="28"/>
      <c r="AO39340" s="28"/>
      <c r="AP39340" s="28"/>
      <c r="AQ39340" s="28"/>
      <c r="AR39340" s="28"/>
      <c r="AS39340" s="28"/>
      <c r="AT39340" s="28"/>
      <c r="AU39340" s="28"/>
    </row>
    <row r="39341" spans="9:47" x14ac:dyDescent="0.2">
      <c r="I39341" s="57"/>
      <c r="J39341" s="57"/>
      <c r="Y39341" s="28"/>
      <c r="Z39341" s="28"/>
      <c r="AA39341" s="28"/>
      <c r="AB39341" s="28"/>
      <c r="AC39341" s="28"/>
      <c r="AD39341" s="28"/>
      <c r="AE39341" s="28"/>
      <c r="AF39341" s="28"/>
      <c r="AG39341" s="28"/>
      <c r="AH39341" s="28"/>
      <c r="AI39341" s="28"/>
      <c r="AJ39341" s="28"/>
      <c r="AK39341" s="28"/>
      <c r="AL39341" s="28"/>
      <c r="AM39341" s="28"/>
      <c r="AN39341" s="28"/>
      <c r="AO39341" s="28"/>
      <c r="AP39341" s="28"/>
      <c r="AQ39341" s="28"/>
      <c r="AR39341" s="28"/>
      <c r="AS39341" s="28"/>
      <c r="AT39341" s="28"/>
      <c r="AU39341" s="28"/>
    </row>
    <row r="39342" spans="9:47" x14ac:dyDescent="0.2">
      <c r="I39342" s="57"/>
      <c r="J39342" s="57"/>
      <c r="Y39342" s="28"/>
      <c r="Z39342" s="28"/>
      <c r="AA39342" s="28"/>
      <c r="AB39342" s="28"/>
      <c r="AC39342" s="28"/>
      <c r="AD39342" s="28"/>
      <c r="AE39342" s="28"/>
      <c r="AF39342" s="28"/>
      <c r="AG39342" s="28"/>
      <c r="AH39342" s="28"/>
      <c r="AI39342" s="28"/>
      <c r="AJ39342" s="28"/>
      <c r="AK39342" s="28"/>
      <c r="AL39342" s="28"/>
      <c r="AM39342" s="28"/>
      <c r="AN39342" s="28"/>
      <c r="AO39342" s="28"/>
      <c r="AP39342" s="28"/>
      <c r="AQ39342" s="28"/>
      <c r="AR39342" s="28"/>
      <c r="AS39342" s="28"/>
      <c r="AT39342" s="28"/>
      <c r="AU39342" s="28"/>
    </row>
    <row r="39343" spans="9:47" x14ac:dyDescent="0.2">
      <c r="I39343" s="57"/>
      <c r="J39343" s="57"/>
      <c r="Y39343" s="28"/>
      <c r="Z39343" s="28"/>
      <c r="AA39343" s="28"/>
      <c r="AB39343" s="28"/>
      <c r="AC39343" s="28"/>
      <c r="AD39343" s="28"/>
      <c r="AE39343" s="28"/>
      <c r="AF39343" s="28"/>
      <c r="AG39343" s="28"/>
      <c r="AH39343" s="28"/>
      <c r="AI39343" s="28"/>
      <c r="AJ39343" s="28"/>
      <c r="AK39343" s="28"/>
      <c r="AL39343" s="28"/>
      <c r="AM39343" s="28"/>
      <c r="AN39343" s="28"/>
      <c r="AO39343" s="28"/>
      <c r="AP39343" s="28"/>
      <c r="AQ39343" s="28"/>
      <c r="AR39343" s="28"/>
      <c r="AS39343" s="28"/>
      <c r="AT39343" s="28"/>
      <c r="AU39343" s="28"/>
    </row>
    <row r="39344" spans="9:47" x14ac:dyDescent="0.2">
      <c r="I39344" s="57"/>
      <c r="J39344" s="57"/>
      <c r="Y39344" s="28"/>
      <c r="Z39344" s="28"/>
      <c r="AA39344" s="28"/>
      <c r="AB39344" s="28"/>
      <c r="AC39344" s="28"/>
      <c r="AD39344" s="28"/>
      <c r="AE39344" s="28"/>
      <c r="AF39344" s="28"/>
      <c r="AG39344" s="28"/>
      <c r="AH39344" s="28"/>
      <c r="AI39344" s="28"/>
      <c r="AJ39344" s="28"/>
      <c r="AK39344" s="28"/>
      <c r="AL39344" s="28"/>
      <c r="AM39344" s="28"/>
      <c r="AN39344" s="28"/>
      <c r="AO39344" s="28"/>
      <c r="AP39344" s="28"/>
      <c r="AQ39344" s="28"/>
      <c r="AR39344" s="28"/>
      <c r="AS39344" s="28"/>
      <c r="AT39344" s="28"/>
      <c r="AU39344" s="28"/>
    </row>
    <row r="39345" spans="9:47" x14ac:dyDescent="0.2">
      <c r="I39345" s="57"/>
      <c r="J39345" s="57"/>
      <c r="Y39345" s="28"/>
      <c r="Z39345" s="28"/>
      <c r="AA39345" s="28"/>
      <c r="AB39345" s="28"/>
      <c r="AC39345" s="28"/>
      <c r="AD39345" s="28"/>
      <c r="AE39345" s="28"/>
      <c r="AF39345" s="28"/>
      <c r="AG39345" s="28"/>
      <c r="AH39345" s="28"/>
      <c r="AI39345" s="28"/>
      <c r="AJ39345" s="28"/>
      <c r="AK39345" s="28"/>
      <c r="AL39345" s="28"/>
      <c r="AM39345" s="28"/>
      <c r="AN39345" s="28"/>
      <c r="AO39345" s="28"/>
      <c r="AP39345" s="28"/>
      <c r="AQ39345" s="28"/>
      <c r="AR39345" s="28"/>
      <c r="AS39345" s="28"/>
      <c r="AT39345" s="28"/>
      <c r="AU39345" s="28"/>
    </row>
    <row r="39346" spans="9:47" x14ac:dyDescent="0.2">
      <c r="I39346" s="57"/>
      <c r="J39346" s="57"/>
      <c r="Y39346" s="28"/>
      <c r="Z39346" s="28"/>
      <c r="AA39346" s="28"/>
      <c r="AB39346" s="28"/>
      <c r="AC39346" s="28"/>
      <c r="AD39346" s="28"/>
      <c r="AE39346" s="28"/>
      <c r="AF39346" s="28"/>
      <c r="AG39346" s="28"/>
      <c r="AH39346" s="28"/>
      <c r="AI39346" s="28"/>
      <c r="AJ39346" s="28"/>
      <c r="AK39346" s="28"/>
      <c r="AL39346" s="28"/>
      <c r="AM39346" s="28"/>
      <c r="AN39346" s="28"/>
      <c r="AO39346" s="28"/>
      <c r="AP39346" s="28"/>
      <c r="AQ39346" s="28"/>
      <c r="AR39346" s="28"/>
      <c r="AS39346" s="28"/>
      <c r="AT39346" s="28"/>
      <c r="AU39346" s="28"/>
    </row>
    <row r="39347" spans="9:47" x14ac:dyDescent="0.2">
      <c r="I39347" s="57"/>
      <c r="J39347" s="57"/>
      <c r="Y39347" s="28"/>
      <c r="Z39347" s="28"/>
      <c r="AA39347" s="28"/>
      <c r="AB39347" s="28"/>
      <c r="AC39347" s="28"/>
      <c r="AD39347" s="28"/>
      <c r="AE39347" s="28"/>
      <c r="AF39347" s="28"/>
      <c r="AG39347" s="28"/>
      <c r="AH39347" s="28"/>
      <c r="AI39347" s="28"/>
      <c r="AJ39347" s="28"/>
      <c r="AK39347" s="28"/>
      <c r="AL39347" s="28"/>
      <c r="AM39347" s="28"/>
      <c r="AN39347" s="28"/>
      <c r="AO39347" s="28"/>
      <c r="AP39347" s="28"/>
      <c r="AQ39347" s="28"/>
      <c r="AR39347" s="28"/>
      <c r="AS39347" s="28"/>
      <c r="AT39347" s="28"/>
      <c r="AU39347" s="28"/>
    </row>
    <row r="39348" spans="9:47" x14ac:dyDescent="0.2">
      <c r="I39348" s="57"/>
      <c r="J39348" s="57"/>
      <c r="Y39348" s="28"/>
      <c r="Z39348" s="28"/>
      <c r="AA39348" s="28"/>
      <c r="AB39348" s="28"/>
      <c r="AC39348" s="28"/>
      <c r="AD39348" s="28"/>
      <c r="AE39348" s="28"/>
      <c r="AF39348" s="28"/>
      <c r="AG39348" s="28"/>
      <c r="AH39348" s="28"/>
      <c r="AI39348" s="28"/>
      <c r="AJ39348" s="28"/>
      <c r="AK39348" s="28"/>
      <c r="AL39348" s="28"/>
      <c r="AM39348" s="28"/>
      <c r="AN39348" s="28"/>
      <c r="AO39348" s="28"/>
      <c r="AP39348" s="28"/>
      <c r="AQ39348" s="28"/>
      <c r="AR39348" s="28"/>
      <c r="AS39348" s="28"/>
      <c r="AT39348" s="28"/>
      <c r="AU39348" s="28"/>
    </row>
    <row r="39349" spans="9:47" x14ac:dyDescent="0.2">
      <c r="I39349" s="57"/>
      <c r="J39349" s="57"/>
      <c r="Y39349" s="28"/>
      <c r="Z39349" s="28"/>
      <c r="AA39349" s="28"/>
      <c r="AB39349" s="28"/>
      <c r="AC39349" s="28"/>
      <c r="AD39349" s="28"/>
      <c r="AE39349" s="28"/>
      <c r="AF39349" s="28"/>
      <c r="AG39349" s="28"/>
      <c r="AH39349" s="28"/>
      <c r="AI39349" s="28"/>
      <c r="AJ39349" s="28"/>
      <c r="AK39349" s="28"/>
      <c r="AL39349" s="28"/>
      <c r="AM39349" s="28"/>
      <c r="AN39349" s="28"/>
      <c r="AO39349" s="28"/>
      <c r="AP39349" s="28"/>
      <c r="AQ39349" s="28"/>
      <c r="AR39349" s="28"/>
      <c r="AS39349" s="28"/>
      <c r="AT39349" s="28"/>
      <c r="AU39349" s="28"/>
    </row>
    <row r="39350" spans="9:47" x14ac:dyDescent="0.2">
      <c r="I39350" s="57"/>
      <c r="J39350" s="57"/>
      <c r="Y39350" s="28"/>
      <c r="Z39350" s="28"/>
      <c r="AA39350" s="28"/>
      <c r="AB39350" s="28"/>
      <c r="AC39350" s="28"/>
      <c r="AD39350" s="28"/>
      <c r="AE39350" s="28"/>
      <c r="AF39350" s="28"/>
      <c r="AG39350" s="28"/>
      <c r="AH39350" s="28"/>
      <c r="AI39350" s="28"/>
      <c r="AJ39350" s="28"/>
      <c r="AK39350" s="28"/>
      <c r="AL39350" s="28"/>
      <c r="AM39350" s="28"/>
      <c r="AN39350" s="28"/>
      <c r="AO39350" s="28"/>
      <c r="AP39350" s="28"/>
      <c r="AQ39350" s="28"/>
      <c r="AR39350" s="28"/>
      <c r="AS39350" s="28"/>
      <c r="AT39350" s="28"/>
      <c r="AU39350" s="28"/>
    </row>
    <row r="39351" spans="9:47" x14ac:dyDescent="0.2">
      <c r="I39351" s="57"/>
      <c r="J39351" s="57"/>
      <c r="Y39351" s="28"/>
      <c r="Z39351" s="28"/>
      <c r="AA39351" s="28"/>
      <c r="AB39351" s="28"/>
      <c r="AC39351" s="28"/>
      <c r="AD39351" s="28"/>
      <c r="AE39351" s="28"/>
      <c r="AF39351" s="28"/>
      <c r="AG39351" s="28"/>
      <c r="AH39351" s="28"/>
      <c r="AI39351" s="28"/>
      <c r="AJ39351" s="28"/>
      <c r="AK39351" s="28"/>
      <c r="AL39351" s="28"/>
      <c r="AM39351" s="28"/>
      <c r="AN39351" s="28"/>
      <c r="AO39351" s="28"/>
      <c r="AP39351" s="28"/>
      <c r="AQ39351" s="28"/>
      <c r="AR39351" s="28"/>
      <c r="AS39351" s="28"/>
      <c r="AT39351" s="28"/>
      <c r="AU39351" s="28"/>
    </row>
    <row r="39352" spans="9:47" x14ac:dyDescent="0.2">
      <c r="I39352" s="57"/>
      <c r="J39352" s="57"/>
      <c r="Y39352" s="28"/>
      <c r="Z39352" s="28"/>
      <c r="AA39352" s="28"/>
      <c r="AB39352" s="28"/>
      <c r="AC39352" s="28"/>
      <c r="AD39352" s="28"/>
      <c r="AE39352" s="28"/>
      <c r="AF39352" s="28"/>
      <c r="AG39352" s="28"/>
      <c r="AH39352" s="28"/>
      <c r="AI39352" s="28"/>
      <c r="AJ39352" s="28"/>
      <c r="AK39352" s="28"/>
      <c r="AL39352" s="28"/>
      <c r="AM39352" s="28"/>
      <c r="AN39352" s="28"/>
      <c r="AO39352" s="28"/>
      <c r="AP39352" s="28"/>
      <c r="AQ39352" s="28"/>
      <c r="AR39352" s="28"/>
      <c r="AS39352" s="28"/>
      <c r="AT39352" s="28"/>
      <c r="AU39352" s="28"/>
    </row>
    <row r="39353" spans="9:47" x14ac:dyDescent="0.2">
      <c r="I39353" s="57"/>
      <c r="J39353" s="57"/>
      <c r="Y39353" s="28"/>
      <c r="Z39353" s="28"/>
      <c r="AA39353" s="28"/>
      <c r="AB39353" s="28"/>
      <c r="AC39353" s="28"/>
      <c r="AD39353" s="28"/>
      <c r="AE39353" s="28"/>
      <c r="AF39353" s="28"/>
      <c r="AG39353" s="28"/>
      <c r="AH39353" s="28"/>
      <c r="AI39353" s="28"/>
      <c r="AJ39353" s="28"/>
      <c r="AK39353" s="28"/>
      <c r="AL39353" s="28"/>
      <c r="AM39353" s="28"/>
      <c r="AN39353" s="28"/>
      <c r="AO39353" s="28"/>
      <c r="AP39353" s="28"/>
      <c r="AQ39353" s="28"/>
      <c r="AR39353" s="28"/>
      <c r="AS39353" s="28"/>
      <c r="AT39353" s="28"/>
      <c r="AU39353" s="28"/>
    </row>
    <row r="39354" spans="9:47" x14ac:dyDescent="0.2">
      <c r="I39354" s="57"/>
      <c r="J39354" s="57"/>
      <c r="Y39354" s="28"/>
      <c r="Z39354" s="28"/>
      <c r="AA39354" s="28"/>
      <c r="AB39354" s="28"/>
      <c r="AC39354" s="28"/>
      <c r="AD39354" s="28"/>
      <c r="AE39354" s="28"/>
      <c r="AF39354" s="28"/>
      <c r="AG39354" s="28"/>
      <c r="AH39354" s="28"/>
      <c r="AI39354" s="28"/>
      <c r="AJ39354" s="28"/>
      <c r="AK39354" s="28"/>
      <c r="AL39354" s="28"/>
      <c r="AM39354" s="28"/>
      <c r="AN39354" s="28"/>
      <c r="AO39354" s="28"/>
      <c r="AP39354" s="28"/>
      <c r="AQ39354" s="28"/>
      <c r="AR39354" s="28"/>
      <c r="AS39354" s="28"/>
      <c r="AT39354" s="28"/>
      <c r="AU39354" s="28"/>
    </row>
    <row r="39355" spans="9:47" x14ac:dyDescent="0.2">
      <c r="I39355" s="57"/>
      <c r="J39355" s="57"/>
      <c r="Y39355" s="28"/>
      <c r="Z39355" s="28"/>
      <c r="AA39355" s="28"/>
      <c r="AB39355" s="28"/>
      <c r="AC39355" s="28"/>
      <c r="AD39355" s="28"/>
      <c r="AE39355" s="28"/>
      <c r="AF39355" s="28"/>
      <c r="AG39355" s="28"/>
      <c r="AH39355" s="28"/>
      <c r="AI39355" s="28"/>
      <c r="AJ39355" s="28"/>
      <c r="AK39355" s="28"/>
      <c r="AL39355" s="28"/>
      <c r="AM39355" s="28"/>
      <c r="AN39355" s="28"/>
      <c r="AO39355" s="28"/>
      <c r="AP39355" s="28"/>
      <c r="AQ39355" s="28"/>
      <c r="AR39355" s="28"/>
      <c r="AS39355" s="28"/>
      <c r="AT39355" s="28"/>
      <c r="AU39355" s="28"/>
    </row>
    <row r="39356" spans="9:47" x14ac:dyDescent="0.2">
      <c r="I39356" s="57"/>
      <c r="J39356" s="57"/>
      <c r="Y39356" s="28"/>
      <c r="Z39356" s="28"/>
      <c r="AA39356" s="28"/>
      <c r="AB39356" s="28"/>
      <c r="AC39356" s="28"/>
      <c r="AD39356" s="28"/>
      <c r="AE39356" s="28"/>
      <c r="AF39356" s="28"/>
      <c r="AG39356" s="28"/>
      <c r="AH39356" s="28"/>
      <c r="AI39356" s="28"/>
      <c r="AJ39356" s="28"/>
      <c r="AK39356" s="28"/>
      <c r="AL39356" s="28"/>
      <c r="AM39356" s="28"/>
      <c r="AN39356" s="28"/>
      <c r="AO39356" s="28"/>
      <c r="AP39356" s="28"/>
      <c r="AQ39356" s="28"/>
      <c r="AR39356" s="28"/>
      <c r="AS39356" s="28"/>
      <c r="AT39356" s="28"/>
      <c r="AU39356" s="28"/>
    </row>
    <row r="39357" spans="9:47" x14ac:dyDescent="0.2">
      <c r="I39357" s="57"/>
      <c r="J39357" s="57"/>
      <c r="Y39357" s="28"/>
      <c r="Z39357" s="28"/>
      <c r="AA39357" s="28"/>
      <c r="AB39357" s="28"/>
      <c r="AC39357" s="28"/>
      <c r="AD39357" s="28"/>
      <c r="AE39357" s="28"/>
      <c r="AF39357" s="28"/>
      <c r="AG39357" s="28"/>
      <c r="AH39357" s="28"/>
      <c r="AI39357" s="28"/>
      <c r="AJ39357" s="28"/>
      <c r="AK39357" s="28"/>
      <c r="AL39357" s="28"/>
      <c r="AM39357" s="28"/>
      <c r="AN39357" s="28"/>
      <c r="AO39357" s="28"/>
      <c r="AP39357" s="28"/>
      <c r="AQ39357" s="28"/>
      <c r="AR39357" s="28"/>
      <c r="AS39357" s="28"/>
      <c r="AT39357" s="28"/>
      <c r="AU39357" s="28"/>
    </row>
    <row r="39358" spans="9:47" x14ac:dyDescent="0.2">
      <c r="I39358" s="57"/>
      <c r="J39358" s="57"/>
      <c r="Y39358" s="28"/>
      <c r="Z39358" s="28"/>
      <c r="AA39358" s="28"/>
      <c r="AB39358" s="28"/>
      <c r="AC39358" s="28"/>
      <c r="AD39358" s="28"/>
      <c r="AE39358" s="28"/>
      <c r="AF39358" s="28"/>
      <c r="AG39358" s="28"/>
      <c r="AH39358" s="28"/>
      <c r="AI39358" s="28"/>
      <c r="AJ39358" s="28"/>
      <c r="AK39358" s="28"/>
      <c r="AL39358" s="28"/>
      <c r="AM39358" s="28"/>
      <c r="AN39358" s="28"/>
      <c r="AO39358" s="28"/>
      <c r="AP39358" s="28"/>
      <c r="AQ39358" s="28"/>
      <c r="AR39358" s="28"/>
      <c r="AS39358" s="28"/>
      <c r="AT39358" s="28"/>
      <c r="AU39358" s="28"/>
    </row>
    <row r="39359" spans="9:47" x14ac:dyDescent="0.2">
      <c r="I39359" s="57"/>
      <c r="J39359" s="57"/>
      <c r="Y39359" s="28"/>
      <c r="Z39359" s="28"/>
      <c r="AA39359" s="28"/>
      <c r="AB39359" s="28"/>
      <c r="AC39359" s="28"/>
      <c r="AD39359" s="28"/>
      <c r="AE39359" s="28"/>
      <c r="AF39359" s="28"/>
      <c r="AG39359" s="28"/>
      <c r="AH39359" s="28"/>
      <c r="AI39359" s="28"/>
      <c r="AJ39359" s="28"/>
      <c r="AK39359" s="28"/>
      <c r="AL39359" s="28"/>
      <c r="AM39359" s="28"/>
      <c r="AN39359" s="28"/>
      <c r="AO39359" s="28"/>
      <c r="AP39359" s="28"/>
      <c r="AQ39359" s="28"/>
      <c r="AR39359" s="28"/>
      <c r="AS39359" s="28"/>
      <c r="AT39359" s="28"/>
      <c r="AU39359" s="28"/>
    </row>
    <row r="39360" spans="9:47" x14ac:dyDescent="0.2">
      <c r="I39360" s="57"/>
      <c r="J39360" s="57"/>
      <c r="Y39360" s="28"/>
      <c r="Z39360" s="28"/>
      <c r="AA39360" s="28"/>
      <c r="AB39360" s="28"/>
      <c r="AC39360" s="28"/>
      <c r="AD39360" s="28"/>
      <c r="AE39360" s="28"/>
      <c r="AF39360" s="28"/>
      <c r="AG39360" s="28"/>
      <c r="AH39360" s="28"/>
      <c r="AI39360" s="28"/>
      <c r="AJ39360" s="28"/>
      <c r="AK39360" s="28"/>
      <c r="AL39360" s="28"/>
      <c r="AM39360" s="28"/>
      <c r="AN39360" s="28"/>
      <c r="AO39360" s="28"/>
      <c r="AP39360" s="28"/>
      <c r="AQ39360" s="28"/>
      <c r="AR39360" s="28"/>
      <c r="AS39360" s="28"/>
      <c r="AT39360" s="28"/>
      <c r="AU39360" s="28"/>
    </row>
    <row r="39361" spans="9:47" x14ac:dyDescent="0.2">
      <c r="I39361" s="57"/>
      <c r="J39361" s="57"/>
      <c r="Y39361" s="28"/>
      <c r="Z39361" s="28"/>
      <c r="AA39361" s="28"/>
      <c r="AB39361" s="28"/>
      <c r="AC39361" s="28"/>
      <c r="AD39361" s="28"/>
      <c r="AE39361" s="28"/>
      <c r="AF39361" s="28"/>
      <c r="AG39361" s="28"/>
      <c r="AH39361" s="28"/>
      <c r="AI39361" s="28"/>
      <c r="AJ39361" s="28"/>
      <c r="AK39361" s="28"/>
      <c r="AL39361" s="28"/>
      <c r="AM39361" s="28"/>
      <c r="AN39361" s="28"/>
      <c r="AO39361" s="28"/>
      <c r="AP39361" s="28"/>
      <c r="AQ39361" s="28"/>
      <c r="AR39361" s="28"/>
      <c r="AS39361" s="28"/>
      <c r="AT39361" s="28"/>
      <c r="AU39361" s="28"/>
    </row>
    <row r="39362" spans="9:47" x14ac:dyDescent="0.2">
      <c r="I39362" s="57"/>
      <c r="J39362" s="57"/>
      <c r="Y39362" s="28"/>
      <c r="Z39362" s="28"/>
      <c r="AA39362" s="28"/>
      <c r="AB39362" s="28"/>
      <c r="AC39362" s="28"/>
      <c r="AD39362" s="28"/>
      <c r="AE39362" s="28"/>
      <c r="AF39362" s="28"/>
      <c r="AG39362" s="28"/>
      <c r="AH39362" s="28"/>
      <c r="AI39362" s="28"/>
      <c r="AJ39362" s="28"/>
      <c r="AK39362" s="28"/>
      <c r="AL39362" s="28"/>
      <c r="AM39362" s="28"/>
      <c r="AN39362" s="28"/>
      <c r="AO39362" s="28"/>
      <c r="AP39362" s="28"/>
      <c r="AQ39362" s="28"/>
      <c r="AR39362" s="28"/>
      <c r="AS39362" s="28"/>
      <c r="AT39362" s="28"/>
      <c r="AU39362" s="28"/>
    </row>
    <row r="39363" spans="9:47" x14ac:dyDescent="0.2">
      <c r="I39363" s="57"/>
      <c r="J39363" s="57"/>
      <c r="Y39363" s="28"/>
      <c r="Z39363" s="28"/>
      <c r="AA39363" s="28"/>
      <c r="AB39363" s="28"/>
      <c r="AC39363" s="28"/>
      <c r="AD39363" s="28"/>
      <c r="AE39363" s="28"/>
      <c r="AF39363" s="28"/>
      <c r="AG39363" s="28"/>
      <c r="AH39363" s="28"/>
      <c r="AI39363" s="28"/>
      <c r="AJ39363" s="28"/>
      <c r="AK39363" s="28"/>
      <c r="AL39363" s="28"/>
      <c r="AM39363" s="28"/>
      <c r="AN39363" s="28"/>
      <c r="AO39363" s="28"/>
      <c r="AP39363" s="28"/>
      <c r="AQ39363" s="28"/>
      <c r="AR39363" s="28"/>
      <c r="AS39363" s="28"/>
      <c r="AT39363" s="28"/>
      <c r="AU39363" s="28"/>
    </row>
    <row r="39364" spans="9:47" x14ac:dyDescent="0.2">
      <c r="I39364" s="57"/>
      <c r="J39364" s="57"/>
      <c r="Y39364" s="28"/>
      <c r="Z39364" s="28"/>
      <c r="AA39364" s="28"/>
      <c r="AB39364" s="28"/>
      <c r="AC39364" s="28"/>
      <c r="AD39364" s="28"/>
      <c r="AE39364" s="28"/>
      <c r="AF39364" s="28"/>
      <c r="AG39364" s="28"/>
      <c r="AH39364" s="28"/>
      <c r="AI39364" s="28"/>
      <c r="AJ39364" s="28"/>
      <c r="AK39364" s="28"/>
      <c r="AL39364" s="28"/>
      <c r="AM39364" s="28"/>
      <c r="AN39364" s="28"/>
      <c r="AO39364" s="28"/>
      <c r="AP39364" s="28"/>
      <c r="AQ39364" s="28"/>
      <c r="AR39364" s="28"/>
      <c r="AS39364" s="28"/>
      <c r="AT39364" s="28"/>
      <c r="AU39364" s="28"/>
    </row>
    <row r="39365" spans="9:47" x14ac:dyDescent="0.2">
      <c r="I39365" s="57"/>
      <c r="J39365" s="57"/>
      <c r="Y39365" s="28"/>
      <c r="Z39365" s="28"/>
      <c r="AA39365" s="28"/>
      <c r="AB39365" s="28"/>
      <c r="AC39365" s="28"/>
      <c r="AD39365" s="28"/>
      <c r="AE39365" s="28"/>
      <c r="AF39365" s="28"/>
      <c r="AG39365" s="28"/>
      <c r="AH39365" s="28"/>
      <c r="AI39365" s="28"/>
      <c r="AJ39365" s="28"/>
      <c r="AK39365" s="28"/>
      <c r="AL39365" s="28"/>
      <c r="AM39365" s="28"/>
      <c r="AN39365" s="28"/>
      <c r="AO39365" s="28"/>
      <c r="AP39365" s="28"/>
      <c r="AQ39365" s="28"/>
      <c r="AR39365" s="28"/>
      <c r="AS39365" s="28"/>
      <c r="AT39365" s="28"/>
      <c r="AU39365" s="28"/>
    </row>
    <row r="39366" spans="9:47" x14ac:dyDescent="0.2">
      <c r="I39366" s="57"/>
      <c r="J39366" s="57"/>
      <c r="Y39366" s="28"/>
      <c r="Z39366" s="28"/>
      <c r="AA39366" s="28"/>
      <c r="AB39366" s="28"/>
      <c r="AC39366" s="28"/>
      <c r="AD39366" s="28"/>
      <c r="AE39366" s="28"/>
      <c r="AF39366" s="28"/>
      <c r="AG39366" s="28"/>
      <c r="AH39366" s="28"/>
      <c r="AI39366" s="28"/>
      <c r="AJ39366" s="28"/>
      <c r="AK39366" s="28"/>
      <c r="AL39366" s="28"/>
      <c r="AM39366" s="28"/>
      <c r="AN39366" s="28"/>
      <c r="AO39366" s="28"/>
      <c r="AP39366" s="28"/>
      <c r="AQ39366" s="28"/>
      <c r="AR39366" s="28"/>
      <c r="AS39366" s="28"/>
      <c r="AT39366" s="28"/>
      <c r="AU39366" s="28"/>
    </row>
    <row r="39367" spans="9:47" x14ac:dyDescent="0.2">
      <c r="I39367" s="57"/>
      <c r="J39367" s="57"/>
      <c r="Y39367" s="28"/>
      <c r="Z39367" s="28"/>
      <c r="AA39367" s="28"/>
      <c r="AB39367" s="28"/>
      <c r="AC39367" s="28"/>
      <c r="AD39367" s="28"/>
      <c r="AE39367" s="28"/>
      <c r="AF39367" s="28"/>
      <c r="AG39367" s="28"/>
      <c r="AH39367" s="28"/>
      <c r="AI39367" s="28"/>
      <c r="AJ39367" s="28"/>
      <c r="AK39367" s="28"/>
      <c r="AL39367" s="28"/>
      <c r="AM39367" s="28"/>
      <c r="AN39367" s="28"/>
      <c r="AO39367" s="28"/>
      <c r="AP39367" s="28"/>
      <c r="AQ39367" s="28"/>
      <c r="AR39367" s="28"/>
      <c r="AS39367" s="28"/>
      <c r="AT39367" s="28"/>
      <c r="AU39367" s="28"/>
    </row>
    <row r="39368" spans="9:47" x14ac:dyDescent="0.2">
      <c r="I39368" s="57"/>
      <c r="J39368" s="57"/>
      <c r="Y39368" s="28"/>
      <c r="Z39368" s="28"/>
      <c r="AA39368" s="28"/>
      <c r="AB39368" s="28"/>
      <c r="AC39368" s="28"/>
      <c r="AD39368" s="28"/>
      <c r="AE39368" s="28"/>
      <c r="AF39368" s="28"/>
      <c r="AG39368" s="28"/>
      <c r="AH39368" s="28"/>
      <c r="AI39368" s="28"/>
      <c r="AJ39368" s="28"/>
      <c r="AK39368" s="28"/>
      <c r="AL39368" s="28"/>
      <c r="AM39368" s="28"/>
      <c r="AN39368" s="28"/>
      <c r="AO39368" s="28"/>
      <c r="AP39368" s="28"/>
      <c r="AQ39368" s="28"/>
      <c r="AR39368" s="28"/>
      <c r="AS39368" s="28"/>
      <c r="AT39368" s="28"/>
      <c r="AU39368" s="28"/>
    </row>
    <row r="39369" spans="9:47" x14ac:dyDescent="0.2">
      <c r="I39369" s="57"/>
      <c r="J39369" s="57"/>
      <c r="Y39369" s="28"/>
      <c r="Z39369" s="28"/>
      <c r="AA39369" s="28"/>
      <c r="AB39369" s="28"/>
      <c r="AC39369" s="28"/>
      <c r="AD39369" s="28"/>
      <c r="AE39369" s="28"/>
      <c r="AF39369" s="28"/>
      <c r="AG39369" s="28"/>
      <c r="AH39369" s="28"/>
      <c r="AI39369" s="28"/>
      <c r="AJ39369" s="28"/>
      <c r="AK39369" s="28"/>
      <c r="AL39369" s="28"/>
      <c r="AM39369" s="28"/>
      <c r="AN39369" s="28"/>
      <c r="AO39369" s="28"/>
      <c r="AP39369" s="28"/>
      <c r="AQ39369" s="28"/>
      <c r="AR39369" s="28"/>
      <c r="AS39369" s="28"/>
      <c r="AT39369" s="28"/>
      <c r="AU39369" s="28"/>
    </row>
    <row r="39370" spans="9:47" x14ac:dyDescent="0.2">
      <c r="I39370" s="57"/>
      <c r="J39370" s="57"/>
      <c r="Y39370" s="28"/>
      <c r="Z39370" s="28"/>
      <c r="AA39370" s="28"/>
      <c r="AB39370" s="28"/>
      <c r="AC39370" s="28"/>
      <c r="AD39370" s="28"/>
      <c r="AE39370" s="28"/>
      <c r="AF39370" s="28"/>
      <c r="AG39370" s="28"/>
      <c r="AH39370" s="28"/>
      <c r="AI39370" s="28"/>
      <c r="AJ39370" s="28"/>
      <c r="AK39370" s="28"/>
      <c r="AL39370" s="28"/>
      <c r="AM39370" s="28"/>
      <c r="AN39370" s="28"/>
      <c r="AO39370" s="28"/>
      <c r="AP39370" s="28"/>
      <c r="AQ39370" s="28"/>
      <c r="AR39370" s="28"/>
      <c r="AS39370" s="28"/>
      <c r="AT39370" s="28"/>
      <c r="AU39370" s="28"/>
    </row>
    <row r="39371" spans="9:47" x14ac:dyDescent="0.2">
      <c r="I39371" s="57"/>
      <c r="J39371" s="57"/>
      <c r="Y39371" s="28"/>
      <c r="Z39371" s="28"/>
      <c r="AA39371" s="28"/>
      <c r="AB39371" s="28"/>
      <c r="AC39371" s="28"/>
      <c r="AD39371" s="28"/>
      <c r="AE39371" s="28"/>
      <c r="AF39371" s="28"/>
      <c r="AG39371" s="28"/>
      <c r="AH39371" s="28"/>
      <c r="AI39371" s="28"/>
      <c r="AJ39371" s="28"/>
      <c r="AK39371" s="28"/>
      <c r="AL39371" s="28"/>
      <c r="AM39371" s="28"/>
      <c r="AN39371" s="28"/>
      <c r="AO39371" s="28"/>
      <c r="AP39371" s="28"/>
      <c r="AQ39371" s="28"/>
      <c r="AR39371" s="28"/>
      <c r="AS39371" s="28"/>
      <c r="AT39371" s="28"/>
      <c r="AU39371" s="28"/>
    </row>
    <row r="39372" spans="9:47" x14ac:dyDescent="0.2">
      <c r="I39372" s="57"/>
      <c r="J39372" s="57"/>
      <c r="Y39372" s="28"/>
      <c r="Z39372" s="28"/>
      <c r="AA39372" s="28"/>
      <c r="AB39372" s="28"/>
      <c r="AC39372" s="28"/>
      <c r="AD39372" s="28"/>
      <c r="AE39372" s="28"/>
      <c r="AF39372" s="28"/>
      <c r="AG39372" s="28"/>
      <c r="AH39372" s="28"/>
      <c r="AI39372" s="28"/>
      <c r="AJ39372" s="28"/>
      <c r="AK39372" s="28"/>
      <c r="AL39372" s="28"/>
      <c r="AM39372" s="28"/>
      <c r="AN39372" s="28"/>
      <c r="AO39372" s="28"/>
      <c r="AP39372" s="28"/>
      <c r="AQ39372" s="28"/>
      <c r="AR39372" s="28"/>
      <c r="AS39372" s="28"/>
      <c r="AT39372" s="28"/>
      <c r="AU39372" s="28"/>
    </row>
    <row r="39373" spans="9:47" x14ac:dyDescent="0.2">
      <c r="I39373" s="57"/>
      <c r="J39373" s="57"/>
      <c r="Y39373" s="28"/>
      <c r="Z39373" s="28"/>
      <c r="AA39373" s="28"/>
      <c r="AB39373" s="28"/>
      <c r="AC39373" s="28"/>
      <c r="AD39373" s="28"/>
      <c r="AE39373" s="28"/>
      <c r="AF39373" s="28"/>
      <c r="AG39373" s="28"/>
      <c r="AH39373" s="28"/>
      <c r="AI39373" s="28"/>
      <c r="AJ39373" s="28"/>
      <c r="AK39373" s="28"/>
      <c r="AL39373" s="28"/>
      <c r="AM39373" s="28"/>
      <c r="AN39373" s="28"/>
      <c r="AO39373" s="28"/>
      <c r="AP39373" s="28"/>
      <c r="AQ39373" s="28"/>
      <c r="AR39373" s="28"/>
      <c r="AS39373" s="28"/>
      <c r="AT39373" s="28"/>
      <c r="AU39373" s="28"/>
    </row>
    <row r="39374" spans="9:47" x14ac:dyDescent="0.2">
      <c r="I39374" s="57"/>
      <c r="J39374" s="57"/>
      <c r="Y39374" s="28"/>
      <c r="Z39374" s="28"/>
      <c r="AA39374" s="28"/>
      <c r="AB39374" s="28"/>
      <c r="AC39374" s="28"/>
      <c r="AD39374" s="28"/>
      <c r="AE39374" s="28"/>
      <c r="AF39374" s="28"/>
      <c r="AG39374" s="28"/>
      <c r="AH39374" s="28"/>
      <c r="AI39374" s="28"/>
      <c r="AJ39374" s="28"/>
      <c r="AK39374" s="28"/>
      <c r="AL39374" s="28"/>
      <c r="AM39374" s="28"/>
      <c r="AN39374" s="28"/>
      <c r="AO39374" s="28"/>
      <c r="AP39374" s="28"/>
      <c r="AQ39374" s="28"/>
      <c r="AR39374" s="28"/>
      <c r="AS39374" s="28"/>
      <c r="AT39374" s="28"/>
      <c r="AU39374" s="28"/>
    </row>
    <row r="39375" spans="9:47" x14ac:dyDescent="0.2">
      <c r="I39375" s="57"/>
      <c r="J39375" s="57"/>
      <c r="Y39375" s="28"/>
      <c r="Z39375" s="28"/>
      <c r="AA39375" s="28"/>
      <c r="AB39375" s="28"/>
      <c r="AC39375" s="28"/>
      <c r="AD39375" s="28"/>
      <c r="AE39375" s="28"/>
      <c r="AF39375" s="28"/>
      <c r="AG39375" s="28"/>
      <c r="AH39375" s="28"/>
      <c r="AI39375" s="28"/>
      <c r="AJ39375" s="28"/>
      <c r="AK39375" s="28"/>
      <c r="AL39375" s="28"/>
      <c r="AM39375" s="28"/>
      <c r="AN39375" s="28"/>
      <c r="AO39375" s="28"/>
      <c r="AP39375" s="28"/>
      <c r="AQ39375" s="28"/>
      <c r="AR39375" s="28"/>
      <c r="AS39375" s="28"/>
      <c r="AT39375" s="28"/>
      <c r="AU39375" s="28"/>
    </row>
    <row r="39376" spans="9:47" x14ac:dyDescent="0.2">
      <c r="I39376" s="57"/>
      <c r="J39376" s="57"/>
      <c r="Y39376" s="28"/>
      <c r="Z39376" s="28"/>
      <c r="AA39376" s="28"/>
      <c r="AB39376" s="28"/>
      <c r="AC39376" s="28"/>
      <c r="AD39376" s="28"/>
      <c r="AE39376" s="28"/>
      <c r="AF39376" s="28"/>
      <c r="AG39376" s="28"/>
      <c r="AH39376" s="28"/>
      <c r="AI39376" s="28"/>
      <c r="AJ39376" s="28"/>
      <c r="AK39376" s="28"/>
      <c r="AL39376" s="28"/>
      <c r="AM39376" s="28"/>
      <c r="AN39376" s="28"/>
      <c r="AO39376" s="28"/>
      <c r="AP39376" s="28"/>
      <c r="AQ39376" s="28"/>
      <c r="AR39376" s="28"/>
      <c r="AS39376" s="28"/>
      <c r="AT39376" s="28"/>
      <c r="AU39376" s="28"/>
    </row>
    <row r="39377" spans="9:47" x14ac:dyDescent="0.2">
      <c r="I39377" s="57"/>
      <c r="J39377" s="57"/>
      <c r="Y39377" s="28"/>
      <c r="Z39377" s="28"/>
      <c r="AA39377" s="28"/>
      <c r="AB39377" s="28"/>
      <c r="AC39377" s="28"/>
      <c r="AD39377" s="28"/>
      <c r="AE39377" s="28"/>
      <c r="AF39377" s="28"/>
      <c r="AG39377" s="28"/>
      <c r="AH39377" s="28"/>
      <c r="AI39377" s="28"/>
      <c r="AJ39377" s="28"/>
      <c r="AK39377" s="28"/>
      <c r="AL39377" s="28"/>
      <c r="AM39377" s="28"/>
      <c r="AN39377" s="28"/>
      <c r="AO39377" s="28"/>
      <c r="AP39377" s="28"/>
      <c r="AQ39377" s="28"/>
      <c r="AR39377" s="28"/>
      <c r="AS39377" s="28"/>
      <c r="AT39377" s="28"/>
      <c r="AU39377" s="28"/>
    </row>
    <row r="39378" spans="9:47" x14ac:dyDescent="0.2">
      <c r="I39378" s="57"/>
      <c r="J39378" s="57"/>
      <c r="Y39378" s="28"/>
      <c r="Z39378" s="28"/>
      <c r="AA39378" s="28"/>
      <c r="AB39378" s="28"/>
      <c r="AC39378" s="28"/>
      <c r="AD39378" s="28"/>
      <c r="AE39378" s="28"/>
      <c r="AF39378" s="28"/>
      <c r="AG39378" s="28"/>
      <c r="AH39378" s="28"/>
      <c r="AI39378" s="28"/>
      <c r="AJ39378" s="28"/>
      <c r="AK39378" s="28"/>
      <c r="AL39378" s="28"/>
      <c r="AM39378" s="28"/>
      <c r="AN39378" s="28"/>
      <c r="AO39378" s="28"/>
      <c r="AP39378" s="28"/>
      <c r="AQ39378" s="28"/>
      <c r="AR39378" s="28"/>
      <c r="AS39378" s="28"/>
      <c r="AT39378" s="28"/>
      <c r="AU39378" s="28"/>
    </row>
    <row r="39379" spans="9:47" x14ac:dyDescent="0.2">
      <c r="I39379" s="57"/>
      <c r="J39379" s="57"/>
      <c r="Y39379" s="28"/>
      <c r="Z39379" s="28"/>
      <c r="AA39379" s="28"/>
      <c r="AB39379" s="28"/>
      <c r="AC39379" s="28"/>
      <c r="AD39379" s="28"/>
      <c r="AE39379" s="28"/>
      <c r="AF39379" s="28"/>
      <c r="AG39379" s="28"/>
      <c r="AH39379" s="28"/>
      <c r="AI39379" s="28"/>
      <c r="AJ39379" s="28"/>
      <c r="AK39379" s="28"/>
      <c r="AL39379" s="28"/>
      <c r="AM39379" s="28"/>
      <c r="AN39379" s="28"/>
      <c r="AO39379" s="28"/>
      <c r="AP39379" s="28"/>
      <c r="AQ39379" s="28"/>
      <c r="AR39379" s="28"/>
      <c r="AS39379" s="28"/>
      <c r="AT39379" s="28"/>
      <c r="AU39379" s="28"/>
    </row>
    <row r="39380" spans="9:47" x14ac:dyDescent="0.2">
      <c r="I39380" s="57"/>
      <c r="J39380" s="57"/>
      <c r="Y39380" s="28"/>
      <c r="Z39380" s="28"/>
      <c r="AA39380" s="28"/>
      <c r="AB39380" s="28"/>
      <c r="AC39380" s="28"/>
      <c r="AD39380" s="28"/>
      <c r="AE39380" s="28"/>
      <c r="AF39380" s="28"/>
      <c r="AG39380" s="28"/>
      <c r="AH39380" s="28"/>
      <c r="AI39380" s="28"/>
      <c r="AJ39380" s="28"/>
      <c r="AK39380" s="28"/>
      <c r="AL39380" s="28"/>
      <c r="AM39380" s="28"/>
      <c r="AN39380" s="28"/>
      <c r="AO39380" s="28"/>
      <c r="AP39380" s="28"/>
      <c r="AQ39380" s="28"/>
      <c r="AR39380" s="28"/>
      <c r="AS39380" s="28"/>
      <c r="AT39380" s="28"/>
      <c r="AU39380" s="28"/>
    </row>
    <row r="39381" spans="9:47" x14ac:dyDescent="0.2">
      <c r="I39381" s="57"/>
      <c r="J39381" s="57"/>
      <c r="Y39381" s="28"/>
      <c r="Z39381" s="28"/>
      <c r="AA39381" s="28"/>
      <c r="AB39381" s="28"/>
      <c r="AC39381" s="28"/>
      <c r="AD39381" s="28"/>
      <c r="AE39381" s="28"/>
      <c r="AF39381" s="28"/>
      <c r="AG39381" s="28"/>
      <c r="AH39381" s="28"/>
      <c r="AI39381" s="28"/>
      <c r="AJ39381" s="28"/>
      <c r="AK39381" s="28"/>
      <c r="AL39381" s="28"/>
      <c r="AM39381" s="28"/>
      <c r="AN39381" s="28"/>
      <c r="AO39381" s="28"/>
      <c r="AP39381" s="28"/>
      <c r="AQ39381" s="28"/>
      <c r="AR39381" s="28"/>
      <c r="AS39381" s="28"/>
      <c r="AT39381" s="28"/>
      <c r="AU39381" s="28"/>
    </row>
    <row r="39382" spans="9:47" x14ac:dyDescent="0.2">
      <c r="I39382" s="57"/>
      <c r="J39382" s="57"/>
      <c r="Y39382" s="28"/>
      <c r="Z39382" s="28"/>
      <c r="AA39382" s="28"/>
      <c r="AB39382" s="28"/>
      <c r="AC39382" s="28"/>
      <c r="AD39382" s="28"/>
      <c r="AE39382" s="28"/>
      <c r="AF39382" s="28"/>
      <c r="AG39382" s="28"/>
      <c r="AH39382" s="28"/>
      <c r="AI39382" s="28"/>
      <c r="AJ39382" s="28"/>
      <c r="AK39382" s="28"/>
      <c r="AL39382" s="28"/>
      <c r="AM39382" s="28"/>
      <c r="AN39382" s="28"/>
      <c r="AO39382" s="28"/>
      <c r="AP39382" s="28"/>
      <c r="AQ39382" s="28"/>
      <c r="AR39382" s="28"/>
      <c r="AS39382" s="28"/>
      <c r="AT39382" s="28"/>
      <c r="AU39382" s="28"/>
    </row>
    <row r="39383" spans="9:47" x14ac:dyDescent="0.2">
      <c r="I39383" s="57"/>
      <c r="J39383" s="57"/>
      <c r="Y39383" s="28"/>
      <c r="Z39383" s="28"/>
      <c r="AA39383" s="28"/>
      <c r="AB39383" s="28"/>
      <c r="AC39383" s="28"/>
      <c r="AD39383" s="28"/>
      <c r="AE39383" s="28"/>
      <c r="AF39383" s="28"/>
      <c r="AG39383" s="28"/>
      <c r="AH39383" s="28"/>
      <c r="AI39383" s="28"/>
      <c r="AJ39383" s="28"/>
      <c r="AK39383" s="28"/>
      <c r="AL39383" s="28"/>
      <c r="AM39383" s="28"/>
      <c r="AN39383" s="28"/>
      <c r="AO39383" s="28"/>
      <c r="AP39383" s="28"/>
      <c r="AQ39383" s="28"/>
      <c r="AR39383" s="28"/>
      <c r="AS39383" s="28"/>
      <c r="AT39383" s="28"/>
      <c r="AU39383" s="28"/>
    </row>
    <row r="39384" spans="9:47" x14ac:dyDescent="0.2">
      <c r="I39384" s="57"/>
      <c r="J39384" s="57"/>
      <c r="Y39384" s="28"/>
      <c r="Z39384" s="28"/>
      <c r="AA39384" s="28"/>
      <c r="AB39384" s="28"/>
      <c r="AC39384" s="28"/>
      <c r="AD39384" s="28"/>
      <c r="AE39384" s="28"/>
      <c r="AF39384" s="28"/>
      <c r="AG39384" s="28"/>
      <c r="AH39384" s="28"/>
      <c r="AI39384" s="28"/>
      <c r="AJ39384" s="28"/>
      <c r="AK39384" s="28"/>
      <c r="AL39384" s="28"/>
      <c r="AM39384" s="28"/>
      <c r="AN39384" s="28"/>
      <c r="AO39384" s="28"/>
      <c r="AP39384" s="28"/>
      <c r="AQ39384" s="28"/>
      <c r="AR39384" s="28"/>
      <c r="AS39384" s="28"/>
      <c r="AT39384" s="28"/>
      <c r="AU39384" s="28"/>
    </row>
    <row r="39385" spans="9:47" x14ac:dyDescent="0.2">
      <c r="I39385" s="57"/>
      <c r="J39385" s="57"/>
      <c r="Y39385" s="28"/>
      <c r="Z39385" s="28"/>
      <c r="AA39385" s="28"/>
      <c r="AB39385" s="28"/>
      <c r="AC39385" s="28"/>
      <c r="AD39385" s="28"/>
      <c r="AE39385" s="28"/>
      <c r="AF39385" s="28"/>
      <c r="AG39385" s="28"/>
      <c r="AH39385" s="28"/>
      <c r="AI39385" s="28"/>
      <c r="AJ39385" s="28"/>
      <c r="AK39385" s="28"/>
      <c r="AL39385" s="28"/>
      <c r="AM39385" s="28"/>
      <c r="AN39385" s="28"/>
      <c r="AO39385" s="28"/>
      <c r="AP39385" s="28"/>
      <c r="AQ39385" s="28"/>
      <c r="AR39385" s="28"/>
      <c r="AS39385" s="28"/>
      <c r="AT39385" s="28"/>
      <c r="AU39385" s="28"/>
    </row>
    <row r="39386" spans="9:47" x14ac:dyDescent="0.2">
      <c r="I39386" s="57"/>
      <c r="J39386" s="57"/>
      <c r="Y39386" s="28"/>
      <c r="Z39386" s="28"/>
      <c r="AA39386" s="28"/>
      <c r="AB39386" s="28"/>
      <c r="AC39386" s="28"/>
      <c r="AD39386" s="28"/>
      <c r="AE39386" s="28"/>
      <c r="AF39386" s="28"/>
      <c r="AG39386" s="28"/>
      <c r="AH39386" s="28"/>
      <c r="AI39386" s="28"/>
      <c r="AJ39386" s="28"/>
      <c r="AK39386" s="28"/>
      <c r="AL39386" s="28"/>
      <c r="AM39386" s="28"/>
      <c r="AN39386" s="28"/>
      <c r="AO39386" s="28"/>
      <c r="AP39386" s="28"/>
      <c r="AQ39386" s="28"/>
      <c r="AR39386" s="28"/>
      <c r="AS39386" s="28"/>
      <c r="AT39386" s="28"/>
      <c r="AU39386" s="28"/>
    </row>
    <row r="39387" spans="9:47" x14ac:dyDescent="0.2">
      <c r="I39387" s="57"/>
      <c r="J39387" s="57"/>
      <c r="Y39387" s="28"/>
      <c r="Z39387" s="28"/>
      <c r="AA39387" s="28"/>
      <c r="AB39387" s="28"/>
      <c r="AC39387" s="28"/>
      <c r="AD39387" s="28"/>
      <c r="AE39387" s="28"/>
      <c r="AF39387" s="28"/>
      <c r="AG39387" s="28"/>
      <c r="AH39387" s="28"/>
      <c r="AI39387" s="28"/>
      <c r="AJ39387" s="28"/>
      <c r="AK39387" s="28"/>
      <c r="AL39387" s="28"/>
      <c r="AM39387" s="28"/>
      <c r="AN39387" s="28"/>
      <c r="AO39387" s="28"/>
      <c r="AP39387" s="28"/>
      <c r="AQ39387" s="28"/>
      <c r="AR39387" s="28"/>
      <c r="AS39387" s="28"/>
      <c r="AT39387" s="28"/>
      <c r="AU39387" s="28"/>
    </row>
    <row r="39388" spans="9:47" x14ac:dyDescent="0.2">
      <c r="I39388" s="57"/>
      <c r="J39388" s="57"/>
      <c r="Y39388" s="28"/>
      <c r="Z39388" s="28"/>
      <c r="AA39388" s="28"/>
      <c r="AB39388" s="28"/>
      <c r="AC39388" s="28"/>
      <c r="AD39388" s="28"/>
      <c r="AE39388" s="28"/>
      <c r="AF39388" s="28"/>
      <c r="AG39388" s="28"/>
      <c r="AH39388" s="28"/>
      <c r="AI39388" s="28"/>
      <c r="AJ39388" s="28"/>
      <c r="AK39388" s="28"/>
      <c r="AL39388" s="28"/>
      <c r="AM39388" s="28"/>
      <c r="AN39388" s="28"/>
      <c r="AO39388" s="28"/>
      <c r="AP39388" s="28"/>
      <c r="AQ39388" s="28"/>
      <c r="AR39388" s="28"/>
      <c r="AS39388" s="28"/>
      <c r="AT39388" s="28"/>
      <c r="AU39388" s="28"/>
    </row>
    <row r="39389" spans="9:47" x14ac:dyDescent="0.2">
      <c r="I39389" s="57"/>
      <c r="J39389" s="57"/>
      <c r="Y39389" s="28"/>
      <c r="Z39389" s="28"/>
      <c r="AA39389" s="28"/>
      <c r="AB39389" s="28"/>
      <c r="AC39389" s="28"/>
      <c r="AD39389" s="28"/>
      <c r="AE39389" s="28"/>
      <c r="AF39389" s="28"/>
      <c r="AG39389" s="28"/>
      <c r="AH39389" s="28"/>
      <c r="AI39389" s="28"/>
      <c r="AJ39389" s="28"/>
      <c r="AK39389" s="28"/>
      <c r="AL39389" s="28"/>
      <c r="AM39389" s="28"/>
      <c r="AN39389" s="28"/>
      <c r="AO39389" s="28"/>
      <c r="AP39389" s="28"/>
      <c r="AQ39389" s="28"/>
      <c r="AR39389" s="28"/>
      <c r="AS39389" s="28"/>
      <c r="AT39389" s="28"/>
      <c r="AU39389" s="28"/>
    </row>
    <row r="39390" spans="9:47" x14ac:dyDescent="0.2">
      <c r="I39390" s="57"/>
      <c r="J39390" s="57"/>
      <c r="Y39390" s="28"/>
      <c r="Z39390" s="28"/>
      <c r="AA39390" s="28"/>
      <c r="AB39390" s="28"/>
      <c r="AC39390" s="28"/>
      <c r="AD39390" s="28"/>
      <c r="AE39390" s="28"/>
      <c r="AF39390" s="28"/>
      <c r="AG39390" s="28"/>
      <c r="AH39390" s="28"/>
      <c r="AI39390" s="28"/>
      <c r="AJ39390" s="28"/>
      <c r="AK39390" s="28"/>
      <c r="AL39390" s="28"/>
      <c r="AM39390" s="28"/>
      <c r="AN39390" s="28"/>
      <c r="AO39390" s="28"/>
      <c r="AP39390" s="28"/>
      <c r="AQ39390" s="28"/>
      <c r="AR39390" s="28"/>
      <c r="AS39390" s="28"/>
      <c r="AT39390" s="28"/>
      <c r="AU39390" s="28"/>
    </row>
    <row r="39391" spans="9:47" x14ac:dyDescent="0.2">
      <c r="I39391" s="57"/>
      <c r="J39391" s="57"/>
      <c r="Y39391" s="28"/>
      <c r="Z39391" s="28"/>
      <c r="AA39391" s="28"/>
      <c r="AB39391" s="28"/>
      <c r="AC39391" s="28"/>
      <c r="AD39391" s="28"/>
      <c r="AE39391" s="28"/>
      <c r="AF39391" s="28"/>
      <c r="AG39391" s="28"/>
      <c r="AH39391" s="28"/>
      <c r="AI39391" s="28"/>
      <c r="AJ39391" s="28"/>
      <c r="AK39391" s="28"/>
      <c r="AL39391" s="28"/>
      <c r="AM39391" s="28"/>
      <c r="AN39391" s="28"/>
      <c r="AO39391" s="28"/>
      <c r="AP39391" s="28"/>
      <c r="AQ39391" s="28"/>
      <c r="AR39391" s="28"/>
      <c r="AS39391" s="28"/>
      <c r="AT39391" s="28"/>
      <c r="AU39391" s="28"/>
    </row>
    <row r="39392" spans="9:47" x14ac:dyDescent="0.2">
      <c r="I39392" s="57"/>
      <c r="J39392" s="57"/>
      <c r="Y39392" s="28"/>
      <c r="Z39392" s="28"/>
      <c r="AA39392" s="28"/>
      <c r="AB39392" s="28"/>
      <c r="AC39392" s="28"/>
      <c r="AD39392" s="28"/>
      <c r="AE39392" s="28"/>
      <c r="AF39392" s="28"/>
      <c r="AG39392" s="28"/>
      <c r="AH39392" s="28"/>
      <c r="AI39392" s="28"/>
      <c r="AJ39392" s="28"/>
      <c r="AK39392" s="28"/>
      <c r="AL39392" s="28"/>
      <c r="AM39392" s="28"/>
      <c r="AN39392" s="28"/>
      <c r="AO39392" s="28"/>
      <c r="AP39392" s="28"/>
      <c r="AQ39392" s="28"/>
      <c r="AR39392" s="28"/>
      <c r="AS39392" s="28"/>
      <c r="AT39392" s="28"/>
      <c r="AU39392" s="28"/>
    </row>
    <row r="39393" spans="9:47" x14ac:dyDescent="0.2">
      <c r="I39393" s="57"/>
      <c r="J39393" s="57"/>
      <c r="Y39393" s="28"/>
      <c r="Z39393" s="28"/>
      <c r="AA39393" s="28"/>
      <c r="AB39393" s="28"/>
      <c r="AC39393" s="28"/>
      <c r="AD39393" s="28"/>
      <c r="AE39393" s="28"/>
      <c r="AF39393" s="28"/>
      <c r="AG39393" s="28"/>
      <c r="AH39393" s="28"/>
      <c r="AI39393" s="28"/>
      <c r="AJ39393" s="28"/>
      <c r="AK39393" s="28"/>
      <c r="AL39393" s="28"/>
      <c r="AM39393" s="28"/>
      <c r="AN39393" s="28"/>
      <c r="AO39393" s="28"/>
      <c r="AP39393" s="28"/>
      <c r="AQ39393" s="28"/>
      <c r="AR39393" s="28"/>
      <c r="AS39393" s="28"/>
      <c r="AT39393" s="28"/>
      <c r="AU39393" s="28"/>
    </row>
    <row r="39394" spans="9:47" x14ac:dyDescent="0.2">
      <c r="I39394" s="57"/>
      <c r="J39394" s="57"/>
      <c r="Y39394" s="28"/>
      <c r="Z39394" s="28"/>
      <c r="AA39394" s="28"/>
      <c r="AB39394" s="28"/>
      <c r="AC39394" s="28"/>
      <c r="AD39394" s="28"/>
      <c r="AE39394" s="28"/>
      <c r="AF39394" s="28"/>
      <c r="AG39394" s="28"/>
      <c r="AH39394" s="28"/>
      <c r="AI39394" s="28"/>
      <c r="AJ39394" s="28"/>
      <c r="AK39394" s="28"/>
      <c r="AL39394" s="28"/>
      <c r="AM39394" s="28"/>
      <c r="AN39394" s="28"/>
      <c r="AO39394" s="28"/>
      <c r="AP39394" s="28"/>
      <c r="AQ39394" s="28"/>
      <c r="AR39394" s="28"/>
      <c r="AS39394" s="28"/>
      <c r="AT39394" s="28"/>
      <c r="AU39394" s="28"/>
    </row>
    <row r="39395" spans="9:47" x14ac:dyDescent="0.2">
      <c r="I39395" s="57"/>
      <c r="J39395" s="57"/>
      <c r="Y39395" s="28"/>
      <c r="Z39395" s="28"/>
      <c r="AA39395" s="28"/>
      <c r="AB39395" s="28"/>
      <c r="AC39395" s="28"/>
      <c r="AD39395" s="28"/>
      <c r="AE39395" s="28"/>
      <c r="AF39395" s="28"/>
      <c r="AG39395" s="28"/>
      <c r="AH39395" s="28"/>
      <c r="AI39395" s="28"/>
      <c r="AJ39395" s="28"/>
      <c r="AK39395" s="28"/>
      <c r="AL39395" s="28"/>
      <c r="AM39395" s="28"/>
      <c r="AN39395" s="28"/>
      <c r="AO39395" s="28"/>
      <c r="AP39395" s="28"/>
      <c r="AQ39395" s="28"/>
      <c r="AR39395" s="28"/>
      <c r="AS39395" s="28"/>
      <c r="AT39395" s="28"/>
      <c r="AU39395" s="28"/>
    </row>
    <row r="39396" spans="9:47" x14ac:dyDescent="0.2">
      <c r="I39396" s="57"/>
      <c r="J39396" s="57"/>
      <c r="Y39396" s="28"/>
      <c r="Z39396" s="28"/>
      <c r="AA39396" s="28"/>
      <c r="AB39396" s="28"/>
      <c r="AC39396" s="28"/>
      <c r="AD39396" s="28"/>
      <c r="AE39396" s="28"/>
      <c r="AF39396" s="28"/>
      <c r="AG39396" s="28"/>
      <c r="AH39396" s="28"/>
      <c r="AI39396" s="28"/>
      <c r="AJ39396" s="28"/>
      <c r="AK39396" s="28"/>
      <c r="AL39396" s="28"/>
      <c r="AM39396" s="28"/>
      <c r="AN39396" s="28"/>
      <c r="AO39396" s="28"/>
      <c r="AP39396" s="28"/>
      <c r="AQ39396" s="28"/>
      <c r="AR39396" s="28"/>
      <c r="AS39396" s="28"/>
      <c r="AT39396" s="28"/>
      <c r="AU39396" s="28"/>
    </row>
    <row r="39397" spans="9:47" x14ac:dyDescent="0.2">
      <c r="I39397" s="57"/>
      <c r="J39397" s="57"/>
      <c r="Y39397" s="28"/>
      <c r="Z39397" s="28"/>
      <c r="AA39397" s="28"/>
      <c r="AB39397" s="28"/>
      <c r="AC39397" s="28"/>
      <c r="AD39397" s="28"/>
      <c r="AE39397" s="28"/>
      <c r="AF39397" s="28"/>
      <c r="AG39397" s="28"/>
      <c r="AH39397" s="28"/>
      <c r="AI39397" s="28"/>
      <c r="AJ39397" s="28"/>
      <c r="AK39397" s="28"/>
      <c r="AL39397" s="28"/>
      <c r="AM39397" s="28"/>
      <c r="AN39397" s="28"/>
      <c r="AO39397" s="28"/>
      <c r="AP39397" s="28"/>
      <c r="AQ39397" s="28"/>
      <c r="AR39397" s="28"/>
      <c r="AS39397" s="28"/>
      <c r="AT39397" s="28"/>
      <c r="AU39397" s="28"/>
    </row>
    <row r="39398" spans="9:47" x14ac:dyDescent="0.2">
      <c r="I39398" s="57"/>
      <c r="J39398" s="57"/>
      <c r="Y39398" s="28"/>
      <c r="Z39398" s="28"/>
      <c r="AA39398" s="28"/>
      <c r="AB39398" s="28"/>
      <c r="AC39398" s="28"/>
      <c r="AD39398" s="28"/>
      <c r="AE39398" s="28"/>
      <c r="AF39398" s="28"/>
      <c r="AG39398" s="28"/>
      <c r="AH39398" s="28"/>
      <c r="AI39398" s="28"/>
      <c r="AJ39398" s="28"/>
      <c r="AK39398" s="28"/>
      <c r="AL39398" s="28"/>
      <c r="AM39398" s="28"/>
      <c r="AN39398" s="28"/>
      <c r="AO39398" s="28"/>
      <c r="AP39398" s="28"/>
      <c r="AQ39398" s="28"/>
      <c r="AR39398" s="28"/>
      <c r="AS39398" s="28"/>
      <c r="AT39398" s="28"/>
      <c r="AU39398" s="28"/>
    </row>
    <row r="39399" spans="9:47" x14ac:dyDescent="0.2">
      <c r="I39399" s="57"/>
      <c r="J39399" s="57"/>
      <c r="Y39399" s="28"/>
      <c r="Z39399" s="28"/>
      <c r="AA39399" s="28"/>
      <c r="AB39399" s="28"/>
      <c r="AC39399" s="28"/>
      <c r="AD39399" s="28"/>
      <c r="AE39399" s="28"/>
      <c r="AF39399" s="28"/>
      <c r="AG39399" s="28"/>
      <c r="AH39399" s="28"/>
      <c r="AI39399" s="28"/>
      <c r="AJ39399" s="28"/>
      <c r="AK39399" s="28"/>
      <c r="AL39399" s="28"/>
      <c r="AM39399" s="28"/>
      <c r="AN39399" s="28"/>
      <c r="AO39399" s="28"/>
      <c r="AP39399" s="28"/>
      <c r="AQ39399" s="28"/>
      <c r="AR39399" s="28"/>
      <c r="AS39399" s="28"/>
      <c r="AT39399" s="28"/>
      <c r="AU39399" s="28"/>
    </row>
    <row r="39400" spans="9:47" x14ac:dyDescent="0.2">
      <c r="I39400" s="57"/>
      <c r="J39400" s="57"/>
      <c r="Y39400" s="28"/>
      <c r="Z39400" s="28"/>
      <c r="AA39400" s="28"/>
      <c r="AB39400" s="28"/>
      <c r="AC39400" s="28"/>
      <c r="AD39400" s="28"/>
      <c r="AE39400" s="28"/>
      <c r="AF39400" s="28"/>
      <c r="AG39400" s="28"/>
      <c r="AH39400" s="28"/>
      <c r="AI39400" s="28"/>
      <c r="AJ39400" s="28"/>
      <c r="AK39400" s="28"/>
      <c r="AL39400" s="28"/>
      <c r="AM39400" s="28"/>
      <c r="AN39400" s="28"/>
      <c r="AO39400" s="28"/>
      <c r="AP39400" s="28"/>
      <c r="AQ39400" s="28"/>
      <c r="AR39400" s="28"/>
      <c r="AS39400" s="28"/>
      <c r="AT39400" s="28"/>
      <c r="AU39400" s="28"/>
    </row>
    <row r="39401" spans="9:47" x14ac:dyDescent="0.2">
      <c r="I39401" s="57"/>
      <c r="J39401" s="57"/>
      <c r="Y39401" s="28"/>
      <c r="Z39401" s="28"/>
      <c r="AA39401" s="28"/>
      <c r="AB39401" s="28"/>
      <c r="AC39401" s="28"/>
      <c r="AD39401" s="28"/>
      <c r="AE39401" s="28"/>
      <c r="AF39401" s="28"/>
      <c r="AG39401" s="28"/>
      <c r="AH39401" s="28"/>
      <c r="AI39401" s="28"/>
      <c r="AJ39401" s="28"/>
      <c r="AK39401" s="28"/>
      <c r="AL39401" s="28"/>
      <c r="AM39401" s="28"/>
      <c r="AN39401" s="28"/>
      <c r="AO39401" s="28"/>
      <c r="AP39401" s="28"/>
      <c r="AQ39401" s="28"/>
      <c r="AR39401" s="28"/>
      <c r="AS39401" s="28"/>
      <c r="AT39401" s="28"/>
      <c r="AU39401" s="28"/>
    </row>
    <row r="39402" spans="9:47" x14ac:dyDescent="0.2">
      <c r="I39402" s="57"/>
      <c r="J39402" s="57"/>
      <c r="Y39402" s="28"/>
      <c r="Z39402" s="28"/>
      <c r="AA39402" s="28"/>
      <c r="AB39402" s="28"/>
      <c r="AC39402" s="28"/>
      <c r="AD39402" s="28"/>
      <c r="AE39402" s="28"/>
      <c r="AF39402" s="28"/>
      <c r="AG39402" s="28"/>
      <c r="AH39402" s="28"/>
      <c r="AI39402" s="28"/>
      <c r="AJ39402" s="28"/>
      <c r="AK39402" s="28"/>
      <c r="AL39402" s="28"/>
      <c r="AM39402" s="28"/>
      <c r="AN39402" s="28"/>
      <c r="AO39402" s="28"/>
      <c r="AP39402" s="28"/>
      <c r="AQ39402" s="28"/>
      <c r="AR39402" s="28"/>
      <c r="AS39402" s="28"/>
      <c r="AT39402" s="28"/>
      <c r="AU39402" s="28"/>
    </row>
    <row r="39403" spans="9:47" x14ac:dyDescent="0.2">
      <c r="I39403" s="57"/>
      <c r="J39403" s="57"/>
      <c r="Y39403" s="28"/>
      <c r="Z39403" s="28"/>
      <c r="AA39403" s="28"/>
      <c r="AB39403" s="28"/>
      <c r="AC39403" s="28"/>
      <c r="AD39403" s="28"/>
      <c r="AE39403" s="28"/>
      <c r="AF39403" s="28"/>
      <c r="AG39403" s="28"/>
      <c r="AH39403" s="28"/>
      <c r="AI39403" s="28"/>
      <c r="AJ39403" s="28"/>
      <c r="AK39403" s="28"/>
      <c r="AL39403" s="28"/>
      <c r="AM39403" s="28"/>
      <c r="AN39403" s="28"/>
      <c r="AO39403" s="28"/>
      <c r="AP39403" s="28"/>
      <c r="AQ39403" s="28"/>
      <c r="AR39403" s="28"/>
      <c r="AS39403" s="28"/>
      <c r="AT39403" s="28"/>
      <c r="AU39403" s="28"/>
    </row>
    <row r="39404" spans="9:47" x14ac:dyDescent="0.2">
      <c r="I39404" s="57"/>
      <c r="J39404" s="57"/>
      <c r="Y39404" s="28"/>
      <c r="Z39404" s="28"/>
      <c r="AA39404" s="28"/>
      <c r="AB39404" s="28"/>
      <c r="AC39404" s="28"/>
      <c r="AD39404" s="28"/>
      <c r="AE39404" s="28"/>
      <c r="AF39404" s="28"/>
      <c r="AG39404" s="28"/>
      <c r="AH39404" s="28"/>
      <c r="AI39404" s="28"/>
      <c r="AJ39404" s="28"/>
      <c r="AK39404" s="28"/>
      <c r="AL39404" s="28"/>
      <c r="AM39404" s="28"/>
      <c r="AN39404" s="28"/>
      <c r="AO39404" s="28"/>
      <c r="AP39404" s="28"/>
      <c r="AQ39404" s="28"/>
      <c r="AR39404" s="28"/>
      <c r="AS39404" s="28"/>
      <c r="AT39404" s="28"/>
      <c r="AU39404" s="28"/>
    </row>
    <row r="39405" spans="9:47" x14ac:dyDescent="0.2">
      <c r="I39405" s="57"/>
      <c r="J39405" s="57"/>
      <c r="Y39405" s="28"/>
      <c r="Z39405" s="28"/>
      <c r="AA39405" s="28"/>
      <c r="AB39405" s="28"/>
      <c r="AC39405" s="28"/>
      <c r="AD39405" s="28"/>
      <c r="AE39405" s="28"/>
      <c r="AF39405" s="28"/>
      <c r="AG39405" s="28"/>
      <c r="AH39405" s="28"/>
      <c r="AI39405" s="28"/>
      <c r="AJ39405" s="28"/>
      <c r="AK39405" s="28"/>
      <c r="AL39405" s="28"/>
      <c r="AM39405" s="28"/>
      <c r="AN39405" s="28"/>
      <c r="AO39405" s="28"/>
      <c r="AP39405" s="28"/>
      <c r="AQ39405" s="28"/>
      <c r="AR39405" s="28"/>
      <c r="AS39405" s="28"/>
      <c r="AT39405" s="28"/>
      <c r="AU39405" s="28"/>
    </row>
    <row r="39406" spans="9:47" x14ac:dyDescent="0.2">
      <c r="I39406" s="57"/>
      <c r="J39406" s="57"/>
      <c r="Y39406" s="28"/>
      <c r="Z39406" s="28"/>
      <c r="AA39406" s="28"/>
      <c r="AB39406" s="28"/>
      <c r="AC39406" s="28"/>
      <c r="AD39406" s="28"/>
      <c r="AE39406" s="28"/>
      <c r="AF39406" s="28"/>
      <c r="AG39406" s="28"/>
      <c r="AH39406" s="28"/>
      <c r="AI39406" s="28"/>
      <c r="AJ39406" s="28"/>
      <c r="AK39406" s="28"/>
      <c r="AL39406" s="28"/>
      <c r="AM39406" s="28"/>
      <c r="AN39406" s="28"/>
      <c r="AO39406" s="28"/>
      <c r="AP39406" s="28"/>
      <c r="AQ39406" s="28"/>
      <c r="AR39406" s="28"/>
      <c r="AS39406" s="28"/>
      <c r="AT39406" s="28"/>
      <c r="AU39406" s="28"/>
    </row>
    <row r="39407" spans="9:47" x14ac:dyDescent="0.2">
      <c r="I39407" s="57"/>
      <c r="J39407" s="57"/>
      <c r="Y39407" s="28"/>
      <c r="Z39407" s="28"/>
      <c r="AA39407" s="28"/>
      <c r="AB39407" s="28"/>
      <c r="AC39407" s="28"/>
      <c r="AD39407" s="28"/>
      <c r="AE39407" s="28"/>
      <c r="AF39407" s="28"/>
      <c r="AG39407" s="28"/>
      <c r="AH39407" s="28"/>
      <c r="AI39407" s="28"/>
      <c r="AJ39407" s="28"/>
      <c r="AK39407" s="28"/>
      <c r="AL39407" s="28"/>
      <c r="AM39407" s="28"/>
      <c r="AN39407" s="28"/>
      <c r="AO39407" s="28"/>
      <c r="AP39407" s="28"/>
      <c r="AQ39407" s="28"/>
      <c r="AR39407" s="28"/>
      <c r="AS39407" s="28"/>
      <c r="AT39407" s="28"/>
      <c r="AU39407" s="28"/>
    </row>
    <row r="39408" spans="9:47" x14ac:dyDescent="0.2">
      <c r="I39408" s="57"/>
      <c r="J39408" s="57"/>
      <c r="Y39408" s="28"/>
      <c r="Z39408" s="28"/>
      <c r="AA39408" s="28"/>
      <c r="AB39408" s="28"/>
      <c r="AC39408" s="28"/>
      <c r="AD39408" s="28"/>
      <c r="AE39408" s="28"/>
      <c r="AF39408" s="28"/>
      <c r="AG39408" s="28"/>
      <c r="AH39408" s="28"/>
      <c r="AI39408" s="28"/>
      <c r="AJ39408" s="28"/>
      <c r="AK39408" s="28"/>
      <c r="AL39408" s="28"/>
      <c r="AM39408" s="28"/>
      <c r="AN39408" s="28"/>
      <c r="AO39408" s="28"/>
      <c r="AP39408" s="28"/>
      <c r="AQ39408" s="28"/>
      <c r="AR39408" s="28"/>
      <c r="AS39408" s="28"/>
      <c r="AT39408" s="28"/>
      <c r="AU39408" s="28"/>
    </row>
    <row r="39409" spans="9:47" x14ac:dyDescent="0.2">
      <c r="I39409" s="57"/>
      <c r="J39409" s="57"/>
      <c r="Y39409" s="28"/>
      <c r="Z39409" s="28"/>
      <c r="AA39409" s="28"/>
      <c r="AB39409" s="28"/>
      <c r="AC39409" s="28"/>
      <c r="AD39409" s="28"/>
      <c r="AE39409" s="28"/>
      <c r="AF39409" s="28"/>
      <c r="AG39409" s="28"/>
      <c r="AH39409" s="28"/>
      <c r="AI39409" s="28"/>
      <c r="AJ39409" s="28"/>
      <c r="AK39409" s="28"/>
      <c r="AL39409" s="28"/>
      <c r="AM39409" s="28"/>
      <c r="AN39409" s="28"/>
      <c r="AO39409" s="28"/>
      <c r="AP39409" s="28"/>
      <c r="AQ39409" s="28"/>
      <c r="AR39409" s="28"/>
      <c r="AS39409" s="28"/>
      <c r="AT39409" s="28"/>
      <c r="AU39409" s="28"/>
    </row>
    <row r="39410" spans="9:47" x14ac:dyDescent="0.2">
      <c r="I39410" s="57"/>
      <c r="J39410" s="57"/>
      <c r="Y39410" s="28"/>
      <c r="Z39410" s="28"/>
      <c r="AA39410" s="28"/>
      <c r="AB39410" s="28"/>
      <c r="AC39410" s="28"/>
      <c r="AD39410" s="28"/>
      <c r="AE39410" s="28"/>
      <c r="AF39410" s="28"/>
      <c r="AG39410" s="28"/>
      <c r="AH39410" s="28"/>
      <c r="AI39410" s="28"/>
      <c r="AJ39410" s="28"/>
      <c r="AK39410" s="28"/>
      <c r="AL39410" s="28"/>
      <c r="AM39410" s="28"/>
      <c r="AN39410" s="28"/>
      <c r="AO39410" s="28"/>
      <c r="AP39410" s="28"/>
      <c r="AQ39410" s="28"/>
      <c r="AR39410" s="28"/>
      <c r="AS39410" s="28"/>
      <c r="AT39410" s="28"/>
      <c r="AU39410" s="28"/>
    </row>
    <row r="39411" spans="9:47" x14ac:dyDescent="0.2">
      <c r="I39411" s="57"/>
      <c r="J39411" s="57"/>
      <c r="Y39411" s="28"/>
      <c r="Z39411" s="28"/>
      <c r="AA39411" s="28"/>
      <c r="AB39411" s="28"/>
      <c r="AC39411" s="28"/>
      <c r="AD39411" s="28"/>
      <c r="AE39411" s="28"/>
      <c r="AF39411" s="28"/>
      <c r="AG39411" s="28"/>
      <c r="AH39411" s="28"/>
      <c r="AI39411" s="28"/>
      <c r="AJ39411" s="28"/>
      <c r="AK39411" s="28"/>
      <c r="AL39411" s="28"/>
      <c r="AM39411" s="28"/>
      <c r="AN39411" s="28"/>
      <c r="AO39411" s="28"/>
      <c r="AP39411" s="28"/>
      <c r="AQ39411" s="28"/>
      <c r="AR39411" s="28"/>
      <c r="AS39411" s="28"/>
      <c r="AT39411" s="28"/>
      <c r="AU39411" s="28"/>
    </row>
    <row r="39412" spans="9:47" x14ac:dyDescent="0.2">
      <c r="I39412" s="57"/>
      <c r="J39412" s="57"/>
      <c r="Y39412" s="28"/>
      <c r="Z39412" s="28"/>
      <c r="AA39412" s="28"/>
      <c r="AB39412" s="28"/>
      <c r="AC39412" s="28"/>
      <c r="AD39412" s="28"/>
      <c r="AE39412" s="28"/>
      <c r="AF39412" s="28"/>
      <c r="AG39412" s="28"/>
      <c r="AH39412" s="28"/>
      <c r="AI39412" s="28"/>
      <c r="AJ39412" s="28"/>
      <c r="AK39412" s="28"/>
      <c r="AL39412" s="28"/>
      <c r="AM39412" s="28"/>
      <c r="AN39412" s="28"/>
      <c r="AO39412" s="28"/>
      <c r="AP39412" s="28"/>
      <c r="AQ39412" s="28"/>
      <c r="AR39412" s="28"/>
      <c r="AS39412" s="28"/>
      <c r="AT39412" s="28"/>
      <c r="AU39412" s="28"/>
    </row>
    <row r="39413" spans="9:47" x14ac:dyDescent="0.2">
      <c r="I39413" s="57"/>
      <c r="J39413" s="57"/>
      <c r="Y39413" s="28"/>
      <c r="Z39413" s="28"/>
      <c r="AA39413" s="28"/>
      <c r="AB39413" s="28"/>
      <c r="AC39413" s="28"/>
      <c r="AD39413" s="28"/>
      <c r="AE39413" s="28"/>
      <c r="AF39413" s="28"/>
      <c r="AG39413" s="28"/>
      <c r="AH39413" s="28"/>
      <c r="AI39413" s="28"/>
      <c r="AJ39413" s="28"/>
      <c r="AK39413" s="28"/>
      <c r="AL39413" s="28"/>
      <c r="AM39413" s="28"/>
      <c r="AN39413" s="28"/>
      <c r="AO39413" s="28"/>
      <c r="AP39413" s="28"/>
      <c r="AQ39413" s="28"/>
      <c r="AR39413" s="28"/>
      <c r="AS39413" s="28"/>
      <c r="AT39413" s="28"/>
      <c r="AU39413" s="28"/>
    </row>
    <row r="39414" spans="9:47" x14ac:dyDescent="0.2">
      <c r="I39414" s="57"/>
      <c r="J39414" s="57"/>
      <c r="Y39414" s="28"/>
      <c r="Z39414" s="28"/>
      <c r="AA39414" s="28"/>
      <c r="AB39414" s="28"/>
      <c r="AC39414" s="28"/>
      <c r="AD39414" s="28"/>
      <c r="AE39414" s="28"/>
      <c r="AF39414" s="28"/>
      <c r="AG39414" s="28"/>
      <c r="AH39414" s="28"/>
      <c r="AI39414" s="28"/>
      <c r="AJ39414" s="28"/>
      <c r="AK39414" s="28"/>
      <c r="AL39414" s="28"/>
      <c r="AM39414" s="28"/>
      <c r="AN39414" s="28"/>
      <c r="AO39414" s="28"/>
      <c r="AP39414" s="28"/>
      <c r="AQ39414" s="28"/>
      <c r="AR39414" s="28"/>
      <c r="AS39414" s="28"/>
      <c r="AT39414" s="28"/>
      <c r="AU39414" s="28"/>
    </row>
    <row r="39415" spans="9:47" x14ac:dyDescent="0.2">
      <c r="I39415" s="57"/>
      <c r="J39415" s="57"/>
      <c r="Y39415" s="28"/>
      <c r="Z39415" s="28"/>
      <c r="AA39415" s="28"/>
      <c r="AB39415" s="28"/>
      <c r="AC39415" s="28"/>
      <c r="AD39415" s="28"/>
      <c r="AE39415" s="28"/>
      <c r="AF39415" s="28"/>
      <c r="AG39415" s="28"/>
      <c r="AH39415" s="28"/>
      <c r="AI39415" s="28"/>
      <c r="AJ39415" s="28"/>
      <c r="AK39415" s="28"/>
      <c r="AL39415" s="28"/>
      <c r="AM39415" s="28"/>
      <c r="AN39415" s="28"/>
      <c r="AO39415" s="28"/>
      <c r="AP39415" s="28"/>
      <c r="AQ39415" s="28"/>
      <c r="AR39415" s="28"/>
      <c r="AS39415" s="28"/>
      <c r="AT39415" s="28"/>
      <c r="AU39415" s="28"/>
    </row>
    <row r="39416" spans="9:47" x14ac:dyDescent="0.2">
      <c r="I39416" s="57"/>
      <c r="J39416" s="57"/>
      <c r="Y39416" s="28"/>
      <c r="Z39416" s="28"/>
      <c r="AA39416" s="28"/>
      <c r="AB39416" s="28"/>
      <c r="AC39416" s="28"/>
      <c r="AD39416" s="28"/>
      <c r="AE39416" s="28"/>
      <c r="AF39416" s="28"/>
      <c r="AG39416" s="28"/>
      <c r="AH39416" s="28"/>
      <c r="AI39416" s="28"/>
      <c r="AJ39416" s="28"/>
      <c r="AK39416" s="28"/>
      <c r="AL39416" s="28"/>
      <c r="AM39416" s="28"/>
      <c r="AN39416" s="28"/>
      <c r="AO39416" s="28"/>
      <c r="AP39416" s="28"/>
      <c r="AQ39416" s="28"/>
      <c r="AR39416" s="28"/>
      <c r="AS39416" s="28"/>
      <c r="AT39416" s="28"/>
      <c r="AU39416" s="28"/>
    </row>
    <row r="39417" spans="9:47" x14ac:dyDescent="0.2">
      <c r="I39417" s="57"/>
      <c r="J39417" s="57"/>
      <c r="Y39417" s="28"/>
      <c r="Z39417" s="28"/>
      <c r="AA39417" s="28"/>
      <c r="AB39417" s="28"/>
      <c r="AC39417" s="28"/>
      <c r="AD39417" s="28"/>
      <c r="AE39417" s="28"/>
      <c r="AF39417" s="28"/>
      <c r="AG39417" s="28"/>
      <c r="AH39417" s="28"/>
      <c r="AI39417" s="28"/>
      <c r="AJ39417" s="28"/>
      <c r="AK39417" s="28"/>
      <c r="AL39417" s="28"/>
      <c r="AM39417" s="28"/>
      <c r="AN39417" s="28"/>
      <c r="AO39417" s="28"/>
      <c r="AP39417" s="28"/>
      <c r="AQ39417" s="28"/>
      <c r="AR39417" s="28"/>
      <c r="AS39417" s="28"/>
      <c r="AT39417" s="28"/>
      <c r="AU39417" s="28"/>
    </row>
    <row r="39418" spans="9:47" x14ac:dyDescent="0.2">
      <c r="I39418" s="57"/>
      <c r="J39418" s="57"/>
      <c r="Y39418" s="28"/>
      <c r="Z39418" s="28"/>
      <c r="AA39418" s="28"/>
      <c r="AB39418" s="28"/>
      <c r="AC39418" s="28"/>
      <c r="AD39418" s="28"/>
      <c r="AE39418" s="28"/>
      <c r="AF39418" s="28"/>
      <c r="AG39418" s="28"/>
      <c r="AH39418" s="28"/>
      <c r="AI39418" s="28"/>
      <c r="AJ39418" s="28"/>
      <c r="AK39418" s="28"/>
      <c r="AL39418" s="28"/>
      <c r="AM39418" s="28"/>
      <c r="AN39418" s="28"/>
      <c r="AO39418" s="28"/>
      <c r="AP39418" s="28"/>
      <c r="AQ39418" s="28"/>
      <c r="AR39418" s="28"/>
      <c r="AS39418" s="28"/>
      <c r="AT39418" s="28"/>
      <c r="AU39418" s="28"/>
    </row>
    <row r="39419" spans="9:47" x14ac:dyDescent="0.2">
      <c r="I39419" s="57"/>
      <c r="J39419" s="57"/>
      <c r="Y39419" s="28"/>
      <c r="Z39419" s="28"/>
      <c r="AA39419" s="28"/>
      <c r="AB39419" s="28"/>
      <c r="AC39419" s="28"/>
      <c r="AD39419" s="28"/>
      <c r="AE39419" s="28"/>
      <c r="AF39419" s="28"/>
      <c r="AG39419" s="28"/>
      <c r="AH39419" s="28"/>
      <c r="AI39419" s="28"/>
      <c r="AJ39419" s="28"/>
      <c r="AK39419" s="28"/>
      <c r="AL39419" s="28"/>
      <c r="AM39419" s="28"/>
      <c r="AN39419" s="28"/>
      <c r="AO39419" s="28"/>
      <c r="AP39419" s="28"/>
      <c r="AQ39419" s="28"/>
      <c r="AR39419" s="28"/>
      <c r="AS39419" s="28"/>
      <c r="AT39419" s="28"/>
      <c r="AU39419" s="28"/>
    </row>
    <row r="39420" spans="9:47" x14ac:dyDescent="0.2">
      <c r="I39420" s="57"/>
      <c r="J39420" s="57"/>
      <c r="Y39420" s="28"/>
      <c r="Z39420" s="28"/>
      <c r="AA39420" s="28"/>
      <c r="AB39420" s="28"/>
      <c r="AC39420" s="28"/>
      <c r="AD39420" s="28"/>
      <c r="AE39420" s="28"/>
      <c r="AF39420" s="28"/>
      <c r="AG39420" s="28"/>
      <c r="AH39420" s="28"/>
      <c r="AI39420" s="28"/>
      <c r="AJ39420" s="28"/>
      <c r="AK39420" s="28"/>
      <c r="AL39420" s="28"/>
      <c r="AM39420" s="28"/>
      <c r="AN39420" s="28"/>
      <c r="AO39420" s="28"/>
      <c r="AP39420" s="28"/>
      <c r="AQ39420" s="28"/>
      <c r="AR39420" s="28"/>
      <c r="AS39420" s="28"/>
      <c r="AT39420" s="28"/>
      <c r="AU39420" s="28"/>
    </row>
    <row r="39421" spans="9:47" x14ac:dyDescent="0.2">
      <c r="I39421" s="57"/>
      <c r="J39421" s="57"/>
      <c r="Y39421" s="28"/>
      <c r="Z39421" s="28"/>
      <c r="AA39421" s="28"/>
      <c r="AB39421" s="28"/>
      <c r="AC39421" s="28"/>
      <c r="AD39421" s="28"/>
      <c r="AE39421" s="28"/>
      <c r="AF39421" s="28"/>
      <c r="AG39421" s="28"/>
      <c r="AH39421" s="28"/>
      <c r="AI39421" s="28"/>
      <c r="AJ39421" s="28"/>
      <c r="AK39421" s="28"/>
      <c r="AL39421" s="28"/>
      <c r="AM39421" s="28"/>
      <c r="AN39421" s="28"/>
      <c r="AO39421" s="28"/>
      <c r="AP39421" s="28"/>
      <c r="AQ39421" s="28"/>
      <c r="AR39421" s="28"/>
      <c r="AS39421" s="28"/>
      <c r="AT39421" s="28"/>
      <c r="AU39421" s="28"/>
    </row>
    <row r="39422" spans="9:47" x14ac:dyDescent="0.2">
      <c r="I39422" s="57"/>
      <c r="J39422" s="57"/>
      <c r="Y39422" s="28"/>
      <c r="Z39422" s="28"/>
      <c r="AA39422" s="28"/>
      <c r="AB39422" s="28"/>
      <c r="AC39422" s="28"/>
      <c r="AD39422" s="28"/>
      <c r="AE39422" s="28"/>
      <c r="AF39422" s="28"/>
      <c r="AG39422" s="28"/>
      <c r="AH39422" s="28"/>
      <c r="AI39422" s="28"/>
      <c r="AJ39422" s="28"/>
      <c r="AK39422" s="28"/>
      <c r="AL39422" s="28"/>
      <c r="AM39422" s="28"/>
      <c r="AN39422" s="28"/>
      <c r="AO39422" s="28"/>
      <c r="AP39422" s="28"/>
      <c r="AQ39422" s="28"/>
      <c r="AR39422" s="28"/>
      <c r="AS39422" s="28"/>
      <c r="AT39422" s="28"/>
      <c r="AU39422" s="28"/>
    </row>
    <row r="39423" spans="9:47" x14ac:dyDescent="0.2">
      <c r="I39423" s="57"/>
      <c r="J39423" s="57"/>
      <c r="Y39423" s="28"/>
      <c r="Z39423" s="28"/>
      <c r="AA39423" s="28"/>
      <c r="AB39423" s="28"/>
      <c r="AC39423" s="28"/>
      <c r="AD39423" s="28"/>
      <c r="AE39423" s="28"/>
      <c r="AF39423" s="28"/>
      <c r="AG39423" s="28"/>
      <c r="AH39423" s="28"/>
      <c r="AI39423" s="28"/>
      <c r="AJ39423" s="28"/>
      <c r="AK39423" s="28"/>
      <c r="AL39423" s="28"/>
      <c r="AM39423" s="28"/>
      <c r="AN39423" s="28"/>
      <c r="AO39423" s="28"/>
      <c r="AP39423" s="28"/>
      <c r="AQ39423" s="28"/>
      <c r="AR39423" s="28"/>
      <c r="AS39423" s="28"/>
      <c r="AT39423" s="28"/>
      <c r="AU39423" s="28"/>
    </row>
    <row r="39424" spans="9:47" x14ac:dyDescent="0.2">
      <c r="I39424" s="57"/>
      <c r="J39424" s="57"/>
      <c r="Y39424" s="28"/>
      <c r="Z39424" s="28"/>
      <c r="AA39424" s="28"/>
      <c r="AB39424" s="28"/>
      <c r="AC39424" s="28"/>
      <c r="AD39424" s="28"/>
      <c r="AE39424" s="28"/>
      <c r="AF39424" s="28"/>
      <c r="AG39424" s="28"/>
      <c r="AH39424" s="28"/>
      <c r="AI39424" s="28"/>
      <c r="AJ39424" s="28"/>
      <c r="AK39424" s="28"/>
      <c r="AL39424" s="28"/>
      <c r="AM39424" s="28"/>
      <c r="AN39424" s="28"/>
      <c r="AO39424" s="28"/>
      <c r="AP39424" s="28"/>
      <c r="AQ39424" s="28"/>
      <c r="AR39424" s="28"/>
      <c r="AS39424" s="28"/>
      <c r="AT39424" s="28"/>
      <c r="AU39424" s="28"/>
    </row>
    <row r="39425" spans="9:47" x14ac:dyDescent="0.2">
      <c r="I39425" s="57"/>
      <c r="J39425" s="57"/>
      <c r="Y39425" s="28"/>
      <c r="Z39425" s="28"/>
      <c r="AA39425" s="28"/>
      <c r="AB39425" s="28"/>
      <c r="AC39425" s="28"/>
      <c r="AD39425" s="28"/>
      <c r="AE39425" s="28"/>
      <c r="AF39425" s="28"/>
      <c r="AG39425" s="28"/>
      <c r="AH39425" s="28"/>
      <c r="AI39425" s="28"/>
      <c r="AJ39425" s="28"/>
      <c r="AK39425" s="28"/>
      <c r="AL39425" s="28"/>
      <c r="AM39425" s="28"/>
      <c r="AN39425" s="28"/>
      <c r="AO39425" s="28"/>
      <c r="AP39425" s="28"/>
      <c r="AQ39425" s="28"/>
      <c r="AR39425" s="28"/>
      <c r="AS39425" s="28"/>
      <c r="AT39425" s="28"/>
      <c r="AU39425" s="28"/>
    </row>
    <row r="39426" spans="9:47" x14ac:dyDescent="0.2">
      <c r="I39426" s="57"/>
      <c r="J39426" s="57"/>
      <c r="Y39426" s="28"/>
      <c r="Z39426" s="28"/>
      <c r="AA39426" s="28"/>
      <c r="AB39426" s="28"/>
      <c r="AC39426" s="28"/>
      <c r="AD39426" s="28"/>
      <c r="AE39426" s="28"/>
      <c r="AF39426" s="28"/>
      <c r="AG39426" s="28"/>
      <c r="AH39426" s="28"/>
      <c r="AI39426" s="28"/>
      <c r="AJ39426" s="28"/>
      <c r="AK39426" s="28"/>
      <c r="AL39426" s="28"/>
      <c r="AM39426" s="28"/>
      <c r="AN39426" s="28"/>
      <c r="AO39426" s="28"/>
      <c r="AP39426" s="28"/>
      <c r="AQ39426" s="28"/>
      <c r="AR39426" s="28"/>
      <c r="AS39426" s="28"/>
      <c r="AT39426" s="28"/>
      <c r="AU39426" s="28"/>
    </row>
    <row r="39427" spans="9:47" x14ac:dyDescent="0.2">
      <c r="I39427" s="57"/>
      <c r="J39427" s="57"/>
      <c r="Y39427" s="28"/>
      <c r="Z39427" s="28"/>
      <c r="AA39427" s="28"/>
      <c r="AB39427" s="28"/>
      <c r="AC39427" s="28"/>
      <c r="AD39427" s="28"/>
      <c r="AE39427" s="28"/>
      <c r="AF39427" s="28"/>
      <c r="AG39427" s="28"/>
      <c r="AH39427" s="28"/>
      <c r="AI39427" s="28"/>
      <c r="AJ39427" s="28"/>
      <c r="AK39427" s="28"/>
      <c r="AL39427" s="28"/>
      <c r="AM39427" s="28"/>
      <c r="AN39427" s="28"/>
      <c r="AO39427" s="28"/>
      <c r="AP39427" s="28"/>
      <c r="AQ39427" s="28"/>
      <c r="AR39427" s="28"/>
      <c r="AS39427" s="28"/>
      <c r="AT39427" s="28"/>
      <c r="AU39427" s="28"/>
    </row>
    <row r="39428" spans="9:47" x14ac:dyDescent="0.2">
      <c r="I39428" s="57"/>
      <c r="J39428" s="57"/>
      <c r="Y39428" s="28"/>
      <c r="Z39428" s="28"/>
      <c r="AA39428" s="28"/>
      <c r="AB39428" s="28"/>
      <c r="AC39428" s="28"/>
      <c r="AD39428" s="28"/>
      <c r="AE39428" s="28"/>
      <c r="AF39428" s="28"/>
      <c r="AG39428" s="28"/>
      <c r="AH39428" s="28"/>
      <c r="AI39428" s="28"/>
      <c r="AJ39428" s="28"/>
      <c r="AK39428" s="28"/>
      <c r="AL39428" s="28"/>
      <c r="AM39428" s="28"/>
      <c r="AN39428" s="28"/>
      <c r="AO39428" s="28"/>
      <c r="AP39428" s="28"/>
      <c r="AQ39428" s="28"/>
      <c r="AR39428" s="28"/>
      <c r="AS39428" s="28"/>
      <c r="AT39428" s="28"/>
      <c r="AU39428" s="28"/>
    </row>
    <row r="39429" spans="9:47" x14ac:dyDescent="0.2">
      <c r="I39429" s="57"/>
      <c r="J39429" s="57"/>
      <c r="Y39429" s="28"/>
      <c r="Z39429" s="28"/>
      <c r="AA39429" s="28"/>
      <c r="AB39429" s="28"/>
      <c r="AC39429" s="28"/>
      <c r="AD39429" s="28"/>
      <c r="AE39429" s="28"/>
      <c r="AF39429" s="28"/>
      <c r="AG39429" s="28"/>
      <c r="AH39429" s="28"/>
      <c r="AI39429" s="28"/>
      <c r="AJ39429" s="28"/>
      <c r="AK39429" s="28"/>
      <c r="AL39429" s="28"/>
      <c r="AM39429" s="28"/>
      <c r="AN39429" s="28"/>
      <c r="AO39429" s="28"/>
      <c r="AP39429" s="28"/>
      <c r="AQ39429" s="28"/>
      <c r="AR39429" s="28"/>
      <c r="AS39429" s="28"/>
      <c r="AT39429" s="28"/>
      <c r="AU39429" s="28"/>
    </row>
    <row r="39430" spans="9:47" x14ac:dyDescent="0.2">
      <c r="I39430" s="57"/>
      <c r="J39430" s="57"/>
      <c r="Y39430" s="28"/>
      <c r="Z39430" s="28"/>
      <c r="AA39430" s="28"/>
      <c r="AB39430" s="28"/>
      <c r="AC39430" s="28"/>
      <c r="AD39430" s="28"/>
      <c r="AE39430" s="28"/>
      <c r="AF39430" s="28"/>
      <c r="AG39430" s="28"/>
      <c r="AH39430" s="28"/>
      <c r="AI39430" s="28"/>
      <c r="AJ39430" s="28"/>
      <c r="AK39430" s="28"/>
      <c r="AL39430" s="28"/>
      <c r="AM39430" s="28"/>
      <c r="AN39430" s="28"/>
      <c r="AO39430" s="28"/>
      <c r="AP39430" s="28"/>
      <c r="AQ39430" s="28"/>
      <c r="AR39430" s="28"/>
      <c r="AS39430" s="28"/>
      <c r="AT39430" s="28"/>
      <c r="AU39430" s="28"/>
    </row>
    <row r="39431" spans="9:47" x14ac:dyDescent="0.2">
      <c r="I39431" s="57"/>
      <c r="J39431" s="57"/>
      <c r="Y39431" s="28"/>
      <c r="Z39431" s="28"/>
      <c r="AA39431" s="28"/>
      <c r="AB39431" s="28"/>
      <c r="AC39431" s="28"/>
      <c r="AD39431" s="28"/>
      <c r="AE39431" s="28"/>
      <c r="AF39431" s="28"/>
      <c r="AG39431" s="28"/>
      <c r="AH39431" s="28"/>
      <c r="AI39431" s="28"/>
      <c r="AJ39431" s="28"/>
      <c r="AK39431" s="28"/>
      <c r="AL39431" s="28"/>
      <c r="AM39431" s="28"/>
      <c r="AN39431" s="28"/>
      <c r="AO39431" s="28"/>
      <c r="AP39431" s="28"/>
      <c r="AQ39431" s="28"/>
      <c r="AR39431" s="28"/>
      <c r="AS39431" s="28"/>
      <c r="AT39431" s="28"/>
      <c r="AU39431" s="28"/>
    </row>
    <row r="39432" spans="9:47" x14ac:dyDescent="0.2">
      <c r="I39432" s="57"/>
      <c r="J39432" s="57"/>
      <c r="Y39432" s="28"/>
      <c r="Z39432" s="28"/>
      <c r="AA39432" s="28"/>
      <c r="AB39432" s="28"/>
      <c r="AC39432" s="28"/>
      <c r="AD39432" s="28"/>
      <c r="AE39432" s="28"/>
      <c r="AF39432" s="28"/>
      <c r="AG39432" s="28"/>
      <c r="AH39432" s="28"/>
      <c r="AI39432" s="28"/>
      <c r="AJ39432" s="28"/>
      <c r="AK39432" s="28"/>
      <c r="AL39432" s="28"/>
      <c r="AM39432" s="28"/>
      <c r="AN39432" s="28"/>
      <c r="AO39432" s="28"/>
      <c r="AP39432" s="28"/>
      <c r="AQ39432" s="28"/>
      <c r="AR39432" s="28"/>
      <c r="AS39432" s="28"/>
      <c r="AT39432" s="28"/>
      <c r="AU39432" s="28"/>
    </row>
    <row r="39433" spans="9:47" x14ac:dyDescent="0.2">
      <c r="I39433" s="57"/>
      <c r="J39433" s="57"/>
      <c r="Y39433" s="28"/>
      <c r="Z39433" s="28"/>
      <c r="AA39433" s="28"/>
      <c r="AB39433" s="28"/>
      <c r="AC39433" s="28"/>
      <c r="AD39433" s="28"/>
      <c r="AE39433" s="28"/>
      <c r="AF39433" s="28"/>
      <c r="AG39433" s="28"/>
      <c r="AH39433" s="28"/>
      <c r="AI39433" s="28"/>
      <c r="AJ39433" s="28"/>
      <c r="AK39433" s="28"/>
      <c r="AL39433" s="28"/>
      <c r="AM39433" s="28"/>
      <c r="AN39433" s="28"/>
      <c r="AO39433" s="28"/>
      <c r="AP39433" s="28"/>
      <c r="AQ39433" s="28"/>
      <c r="AR39433" s="28"/>
      <c r="AS39433" s="28"/>
      <c r="AT39433" s="28"/>
      <c r="AU39433" s="28"/>
    </row>
    <row r="39434" spans="9:47" x14ac:dyDescent="0.2">
      <c r="I39434" s="57"/>
      <c r="J39434" s="57"/>
      <c r="Y39434" s="28"/>
      <c r="Z39434" s="28"/>
      <c r="AA39434" s="28"/>
      <c r="AB39434" s="28"/>
      <c r="AC39434" s="28"/>
      <c r="AD39434" s="28"/>
      <c r="AE39434" s="28"/>
      <c r="AF39434" s="28"/>
      <c r="AG39434" s="28"/>
      <c r="AH39434" s="28"/>
      <c r="AI39434" s="28"/>
      <c r="AJ39434" s="28"/>
      <c r="AK39434" s="28"/>
      <c r="AL39434" s="28"/>
      <c r="AM39434" s="28"/>
      <c r="AN39434" s="28"/>
      <c r="AO39434" s="28"/>
      <c r="AP39434" s="28"/>
      <c r="AQ39434" s="28"/>
      <c r="AR39434" s="28"/>
      <c r="AS39434" s="28"/>
      <c r="AT39434" s="28"/>
      <c r="AU39434" s="28"/>
    </row>
    <row r="39435" spans="9:47" x14ac:dyDescent="0.2">
      <c r="I39435" s="57"/>
      <c r="J39435" s="57"/>
      <c r="Y39435" s="28"/>
      <c r="Z39435" s="28"/>
      <c r="AA39435" s="28"/>
      <c r="AB39435" s="28"/>
      <c r="AC39435" s="28"/>
      <c r="AD39435" s="28"/>
      <c r="AE39435" s="28"/>
      <c r="AF39435" s="28"/>
      <c r="AG39435" s="28"/>
      <c r="AH39435" s="28"/>
      <c r="AI39435" s="28"/>
      <c r="AJ39435" s="28"/>
      <c r="AK39435" s="28"/>
      <c r="AL39435" s="28"/>
      <c r="AM39435" s="28"/>
      <c r="AN39435" s="28"/>
      <c r="AO39435" s="28"/>
      <c r="AP39435" s="28"/>
      <c r="AQ39435" s="28"/>
      <c r="AR39435" s="28"/>
      <c r="AS39435" s="28"/>
      <c r="AT39435" s="28"/>
      <c r="AU39435" s="28"/>
    </row>
    <row r="39436" spans="9:47" x14ac:dyDescent="0.2">
      <c r="I39436" s="57"/>
      <c r="J39436" s="57"/>
      <c r="Y39436" s="28"/>
      <c r="Z39436" s="28"/>
      <c r="AA39436" s="28"/>
      <c r="AB39436" s="28"/>
      <c r="AC39436" s="28"/>
      <c r="AD39436" s="28"/>
      <c r="AE39436" s="28"/>
      <c r="AF39436" s="28"/>
      <c r="AG39436" s="28"/>
      <c r="AH39436" s="28"/>
      <c r="AI39436" s="28"/>
      <c r="AJ39436" s="28"/>
      <c r="AK39436" s="28"/>
      <c r="AL39436" s="28"/>
      <c r="AM39436" s="28"/>
      <c r="AN39436" s="28"/>
      <c r="AO39436" s="28"/>
      <c r="AP39436" s="28"/>
      <c r="AQ39436" s="28"/>
      <c r="AR39436" s="28"/>
      <c r="AS39436" s="28"/>
      <c r="AT39436" s="28"/>
      <c r="AU39436" s="28"/>
    </row>
    <row r="39437" spans="9:47" x14ac:dyDescent="0.2">
      <c r="I39437" s="57"/>
      <c r="J39437" s="57"/>
      <c r="Y39437" s="28"/>
      <c r="Z39437" s="28"/>
      <c r="AA39437" s="28"/>
      <c r="AB39437" s="28"/>
      <c r="AC39437" s="28"/>
      <c r="AD39437" s="28"/>
      <c r="AE39437" s="28"/>
      <c r="AF39437" s="28"/>
      <c r="AG39437" s="28"/>
      <c r="AH39437" s="28"/>
      <c r="AI39437" s="28"/>
      <c r="AJ39437" s="28"/>
      <c r="AK39437" s="28"/>
      <c r="AL39437" s="28"/>
      <c r="AM39437" s="28"/>
      <c r="AN39437" s="28"/>
      <c r="AO39437" s="28"/>
      <c r="AP39437" s="28"/>
      <c r="AQ39437" s="28"/>
      <c r="AR39437" s="28"/>
      <c r="AS39437" s="28"/>
      <c r="AT39437" s="28"/>
      <c r="AU39437" s="28"/>
    </row>
    <row r="39438" spans="9:47" x14ac:dyDescent="0.2">
      <c r="I39438" s="57"/>
      <c r="J39438" s="57"/>
      <c r="Y39438" s="28"/>
      <c r="Z39438" s="28"/>
      <c r="AA39438" s="28"/>
      <c r="AB39438" s="28"/>
      <c r="AC39438" s="28"/>
      <c r="AD39438" s="28"/>
      <c r="AE39438" s="28"/>
      <c r="AF39438" s="28"/>
      <c r="AG39438" s="28"/>
      <c r="AH39438" s="28"/>
      <c r="AI39438" s="28"/>
      <c r="AJ39438" s="28"/>
      <c r="AK39438" s="28"/>
      <c r="AL39438" s="28"/>
      <c r="AM39438" s="28"/>
      <c r="AN39438" s="28"/>
      <c r="AO39438" s="28"/>
      <c r="AP39438" s="28"/>
      <c r="AQ39438" s="28"/>
      <c r="AR39438" s="28"/>
      <c r="AS39438" s="28"/>
      <c r="AT39438" s="28"/>
      <c r="AU39438" s="28"/>
    </row>
    <row r="39439" spans="9:47" x14ac:dyDescent="0.2">
      <c r="I39439" s="57"/>
      <c r="J39439" s="57"/>
      <c r="Y39439" s="28"/>
      <c r="Z39439" s="28"/>
      <c r="AA39439" s="28"/>
      <c r="AB39439" s="28"/>
      <c r="AC39439" s="28"/>
      <c r="AD39439" s="28"/>
      <c r="AE39439" s="28"/>
      <c r="AF39439" s="28"/>
      <c r="AG39439" s="28"/>
      <c r="AH39439" s="28"/>
      <c r="AI39439" s="28"/>
      <c r="AJ39439" s="28"/>
      <c r="AK39439" s="28"/>
      <c r="AL39439" s="28"/>
      <c r="AM39439" s="28"/>
      <c r="AN39439" s="28"/>
      <c r="AO39439" s="28"/>
      <c r="AP39439" s="28"/>
      <c r="AQ39439" s="28"/>
      <c r="AR39439" s="28"/>
      <c r="AS39439" s="28"/>
      <c r="AT39439" s="28"/>
      <c r="AU39439" s="28"/>
    </row>
    <row r="39440" spans="9:47" x14ac:dyDescent="0.2">
      <c r="I39440" s="57"/>
      <c r="J39440" s="57"/>
      <c r="Y39440" s="28"/>
      <c r="Z39440" s="28"/>
      <c r="AA39440" s="28"/>
      <c r="AB39440" s="28"/>
      <c r="AC39440" s="28"/>
      <c r="AD39440" s="28"/>
      <c r="AE39440" s="28"/>
      <c r="AF39440" s="28"/>
      <c r="AG39440" s="28"/>
      <c r="AH39440" s="28"/>
      <c r="AI39440" s="28"/>
      <c r="AJ39440" s="28"/>
      <c r="AK39440" s="28"/>
      <c r="AL39440" s="28"/>
      <c r="AM39440" s="28"/>
      <c r="AN39440" s="28"/>
      <c r="AO39440" s="28"/>
      <c r="AP39440" s="28"/>
      <c r="AQ39440" s="28"/>
      <c r="AR39440" s="28"/>
      <c r="AS39440" s="28"/>
      <c r="AT39440" s="28"/>
      <c r="AU39440" s="28"/>
    </row>
    <row r="39441" spans="9:47" x14ac:dyDescent="0.2">
      <c r="I39441" s="57"/>
      <c r="J39441" s="57"/>
      <c r="Y39441" s="28"/>
      <c r="Z39441" s="28"/>
      <c r="AA39441" s="28"/>
      <c r="AB39441" s="28"/>
      <c r="AC39441" s="28"/>
      <c r="AD39441" s="28"/>
      <c r="AE39441" s="28"/>
      <c r="AF39441" s="28"/>
      <c r="AG39441" s="28"/>
      <c r="AH39441" s="28"/>
      <c r="AI39441" s="28"/>
      <c r="AJ39441" s="28"/>
      <c r="AK39441" s="28"/>
      <c r="AL39441" s="28"/>
      <c r="AM39441" s="28"/>
      <c r="AN39441" s="28"/>
      <c r="AO39441" s="28"/>
      <c r="AP39441" s="28"/>
      <c r="AQ39441" s="28"/>
      <c r="AR39441" s="28"/>
      <c r="AS39441" s="28"/>
      <c r="AT39441" s="28"/>
      <c r="AU39441" s="28"/>
    </row>
    <row r="39442" spans="9:47" x14ac:dyDescent="0.2">
      <c r="I39442" s="57"/>
      <c r="J39442" s="57"/>
      <c r="Y39442" s="28"/>
      <c r="Z39442" s="28"/>
      <c r="AA39442" s="28"/>
      <c r="AB39442" s="28"/>
      <c r="AC39442" s="28"/>
      <c r="AD39442" s="28"/>
      <c r="AE39442" s="28"/>
      <c r="AF39442" s="28"/>
      <c r="AG39442" s="28"/>
      <c r="AH39442" s="28"/>
      <c r="AI39442" s="28"/>
      <c r="AJ39442" s="28"/>
      <c r="AK39442" s="28"/>
      <c r="AL39442" s="28"/>
      <c r="AM39442" s="28"/>
      <c r="AN39442" s="28"/>
      <c r="AO39442" s="28"/>
      <c r="AP39442" s="28"/>
      <c r="AQ39442" s="28"/>
      <c r="AR39442" s="28"/>
      <c r="AS39442" s="28"/>
      <c r="AT39442" s="28"/>
      <c r="AU39442" s="28"/>
    </row>
    <row r="39443" spans="9:47" x14ac:dyDescent="0.2">
      <c r="I39443" s="57"/>
      <c r="J39443" s="57"/>
      <c r="Y39443" s="28"/>
      <c r="Z39443" s="28"/>
      <c r="AA39443" s="28"/>
      <c r="AB39443" s="28"/>
      <c r="AC39443" s="28"/>
      <c r="AD39443" s="28"/>
      <c r="AE39443" s="28"/>
      <c r="AF39443" s="28"/>
      <c r="AG39443" s="28"/>
      <c r="AH39443" s="28"/>
      <c r="AI39443" s="28"/>
      <c r="AJ39443" s="28"/>
      <c r="AK39443" s="28"/>
      <c r="AL39443" s="28"/>
      <c r="AM39443" s="28"/>
      <c r="AN39443" s="28"/>
      <c r="AO39443" s="28"/>
      <c r="AP39443" s="28"/>
      <c r="AQ39443" s="28"/>
      <c r="AR39443" s="28"/>
      <c r="AS39443" s="28"/>
      <c r="AT39443" s="28"/>
      <c r="AU39443" s="28"/>
    </row>
    <row r="39444" spans="9:47" x14ac:dyDescent="0.2">
      <c r="I39444" s="57"/>
      <c r="J39444" s="57"/>
      <c r="Y39444" s="28"/>
      <c r="Z39444" s="28"/>
      <c r="AA39444" s="28"/>
      <c r="AB39444" s="28"/>
      <c r="AC39444" s="28"/>
      <c r="AD39444" s="28"/>
      <c r="AE39444" s="28"/>
      <c r="AF39444" s="28"/>
      <c r="AG39444" s="28"/>
      <c r="AH39444" s="28"/>
      <c r="AI39444" s="28"/>
      <c r="AJ39444" s="28"/>
      <c r="AK39444" s="28"/>
      <c r="AL39444" s="28"/>
      <c r="AM39444" s="28"/>
      <c r="AN39444" s="28"/>
      <c r="AO39444" s="28"/>
      <c r="AP39444" s="28"/>
      <c r="AQ39444" s="28"/>
      <c r="AR39444" s="28"/>
      <c r="AS39444" s="28"/>
      <c r="AT39444" s="28"/>
      <c r="AU39444" s="28"/>
    </row>
    <row r="39445" spans="9:47" x14ac:dyDescent="0.2">
      <c r="I39445" s="57"/>
      <c r="J39445" s="57"/>
      <c r="Y39445" s="28"/>
      <c r="Z39445" s="28"/>
      <c r="AA39445" s="28"/>
      <c r="AB39445" s="28"/>
      <c r="AC39445" s="28"/>
      <c r="AD39445" s="28"/>
      <c r="AE39445" s="28"/>
      <c r="AF39445" s="28"/>
      <c r="AG39445" s="28"/>
      <c r="AH39445" s="28"/>
      <c r="AI39445" s="28"/>
      <c r="AJ39445" s="28"/>
      <c r="AK39445" s="28"/>
      <c r="AL39445" s="28"/>
      <c r="AM39445" s="28"/>
      <c r="AN39445" s="28"/>
      <c r="AO39445" s="28"/>
      <c r="AP39445" s="28"/>
      <c r="AQ39445" s="28"/>
      <c r="AR39445" s="28"/>
      <c r="AS39445" s="28"/>
      <c r="AT39445" s="28"/>
      <c r="AU39445" s="28"/>
    </row>
    <row r="39446" spans="9:47" x14ac:dyDescent="0.2">
      <c r="I39446" s="57"/>
      <c r="J39446" s="57"/>
      <c r="Y39446" s="28"/>
      <c r="Z39446" s="28"/>
      <c r="AA39446" s="28"/>
      <c r="AB39446" s="28"/>
      <c r="AC39446" s="28"/>
      <c r="AD39446" s="28"/>
      <c r="AE39446" s="28"/>
      <c r="AF39446" s="28"/>
      <c r="AG39446" s="28"/>
      <c r="AH39446" s="28"/>
      <c r="AI39446" s="28"/>
      <c r="AJ39446" s="28"/>
      <c r="AK39446" s="28"/>
      <c r="AL39446" s="28"/>
      <c r="AM39446" s="28"/>
      <c r="AN39446" s="28"/>
      <c r="AO39446" s="28"/>
      <c r="AP39446" s="28"/>
      <c r="AQ39446" s="28"/>
      <c r="AR39446" s="28"/>
      <c r="AS39446" s="28"/>
      <c r="AT39446" s="28"/>
      <c r="AU39446" s="28"/>
    </row>
    <row r="39447" spans="9:47" x14ac:dyDescent="0.2">
      <c r="I39447" s="57"/>
      <c r="J39447" s="57"/>
      <c r="Y39447" s="28"/>
      <c r="Z39447" s="28"/>
      <c r="AA39447" s="28"/>
      <c r="AB39447" s="28"/>
      <c r="AC39447" s="28"/>
      <c r="AD39447" s="28"/>
      <c r="AE39447" s="28"/>
      <c r="AF39447" s="28"/>
      <c r="AG39447" s="28"/>
      <c r="AH39447" s="28"/>
      <c r="AI39447" s="28"/>
      <c r="AJ39447" s="28"/>
      <c r="AK39447" s="28"/>
      <c r="AL39447" s="28"/>
      <c r="AM39447" s="28"/>
      <c r="AN39447" s="28"/>
      <c r="AO39447" s="28"/>
      <c r="AP39447" s="28"/>
      <c r="AQ39447" s="28"/>
      <c r="AR39447" s="28"/>
      <c r="AS39447" s="28"/>
      <c r="AT39447" s="28"/>
      <c r="AU39447" s="28"/>
    </row>
    <row r="39448" spans="9:47" x14ac:dyDescent="0.2">
      <c r="I39448" s="57"/>
      <c r="J39448" s="57"/>
      <c r="Y39448" s="28"/>
      <c r="Z39448" s="28"/>
      <c r="AA39448" s="28"/>
      <c r="AB39448" s="28"/>
      <c r="AC39448" s="28"/>
      <c r="AD39448" s="28"/>
      <c r="AE39448" s="28"/>
      <c r="AF39448" s="28"/>
      <c r="AG39448" s="28"/>
      <c r="AH39448" s="28"/>
      <c r="AI39448" s="28"/>
      <c r="AJ39448" s="28"/>
      <c r="AK39448" s="28"/>
      <c r="AL39448" s="28"/>
      <c r="AM39448" s="28"/>
      <c r="AN39448" s="28"/>
      <c r="AO39448" s="28"/>
      <c r="AP39448" s="28"/>
      <c r="AQ39448" s="28"/>
      <c r="AR39448" s="28"/>
      <c r="AS39448" s="28"/>
      <c r="AT39448" s="28"/>
      <c r="AU39448" s="28"/>
    </row>
    <row r="39449" spans="9:47" x14ac:dyDescent="0.2">
      <c r="I39449" s="57"/>
      <c r="J39449" s="57"/>
      <c r="Y39449" s="28"/>
      <c r="Z39449" s="28"/>
      <c r="AA39449" s="28"/>
      <c r="AB39449" s="28"/>
      <c r="AC39449" s="28"/>
      <c r="AD39449" s="28"/>
      <c r="AE39449" s="28"/>
      <c r="AF39449" s="28"/>
      <c r="AG39449" s="28"/>
      <c r="AH39449" s="28"/>
      <c r="AI39449" s="28"/>
      <c r="AJ39449" s="28"/>
      <c r="AK39449" s="28"/>
      <c r="AL39449" s="28"/>
      <c r="AM39449" s="28"/>
      <c r="AN39449" s="28"/>
      <c r="AO39449" s="28"/>
      <c r="AP39449" s="28"/>
      <c r="AQ39449" s="28"/>
      <c r="AR39449" s="28"/>
      <c r="AS39449" s="28"/>
      <c r="AT39449" s="28"/>
      <c r="AU39449" s="28"/>
    </row>
    <row r="39450" spans="9:47" x14ac:dyDescent="0.2">
      <c r="I39450" s="57"/>
      <c r="J39450" s="57"/>
      <c r="Y39450" s="28"/>
      <c r="Z39450" s="28"/>
      <c r="AA39450" s="28"/>
      <c r="AB39450" s="28"/>
      <c r="AC39450" s="28"/>
      <c r="AD39450" s="28"/>
      <c r="AE39450" s="28"/>
      <c r="AF39450" s="28"/>
      <c r="AG39450" s="28"/>
      <c r="AH39450" s="28"/>
      <c r="AI39450" s="28"/>
      <c r="AJ39450" s="28"/>
      <c r="AK39450" s="28"/>
      <c r="AL39450" s="28"/>
      <c r="AM39450" s="28"/>
      <c r="AN39450" s="28"/>
      <c r="AO39450" s="28"/>
      <c r="AP39450" s="28"/>
      <c r="AQ39450" s="28"/>
      <c r="AR39450" s="28"/>
      <c r="AS39450" s="28"/>
      <c r="AT39450" s="28"/>
      <c r="AU39450" s="28"/>
    </row>
    <row r="39451" spans="9:47" x14ac:dyDescent="0.2">
      <c r="I39451" s="57"/>
      <c r="J39451" s="57"/>
      <c r="Y39451" s="28"/>
      <c r="Z39451" s="28"/>
      <c r="AA39451" s="28"/>
      <c r="AB39451" s="28"/>
      <c r="AC39451" s="28"/>
      <c r="AD39451" s="28"/>
      <c r="AE39451" s="28"/>
      <c r="AF39451" s="28"/>
      <c r="AG39451" s="28"/>
      <c r="AH39451" s="28"/>
      <c r="AI39451" s="28"/>
      <c r="AJ39451" s="28"/>
      <c r="AK39451" s="28"/>
      <c r="AL39451" s="28"/>
      <c r="AM39451" s="28"/>
      <c r="AN39451" s="28"/>
      <c r="AO39451" s="28"/>
      <c r="AP39451" s="28"/>
      <c r="AQ39451" s="28"/>
      <c r="AR39451" s="28"/>
      <c r="AS39451" s="28"/>
      <c r="AT39451" s="28"/>
      <c r="AU39451" s="28"/>
    </row>
    <row r="39452" spans="9:47" x14ac:dyDescent="0.2">
      <c r="I39452" s="57"/>
      <c r="J39452" s="57"/>
      <c r="Y39452" s="28"/>
      <c r="Z39452" s="28"/>
      <c r="AA39452" s="28"/>
      <c r="AB39452" s="28"/>
      <c r="AC39452" s="28"/>
      <c r="AD39452" s="28"/>
      <c r="AE39452" s="28"/>
      <c r="AF39452" s="28"/>
      <c r="AG39452" s="28"/>
      <c r="AH39452" s="28"/>
      <c r="AI39452" s="28"/>
      <c r="AJ39452" s="28"/>
      <c r="AK39452" s="28"/>
      <c r="AL39452" s="28"/>
      <c r="AM39452" s="28"/>
      <c r="AN39452" s="28"/>
      <c r="AO39452" s="28"/>
      <c r="AP39452" s="28"/>
      <c r="AQ39452" s="28"/>
      <c r="AR39452" s="28"/>
      <c r="AS39452" s="28"/>
      <c r="AT39452" s="28"/>
      <c r="AU39452" s="28"/>
    </row>
    <row r="39453" spans="9:47" x14ac:dyDescent="0.2">
      <c r="I39453" s="57"/>
      <c r="J39453" s="57"/>
      <c r="Y39453" s="28"/>
      <c r="Z39453" s="28"/>
      <c r="AA39453" s="28"/>
      <c r="AB39453" s="28"/>
      <c r="AC39453" s="28"/>
      <c r="AD39453" s="28"/>
      <c r="AE39453" s="28"/>
      <c r="AF39453" s="28"/>
      <c r="AG39453" s="28"/>
      <c r="AH39453" s="28"/>
      <c r="AI39453" s="28"/>
      <c r="AJ39453" s="28"/>
      <c r="AK39453" s="28"/>
      <c r="AL39453" s="28"/>
      <c r="AM39453" s="28"/>
      <c r="AN39453" s="28"/>
      <c r="AO39453" s="28"/>
      <c r="AP39453" s="28"/>
      <c r="AQ39453" s="28"/>
      <c r="AR39453" s="28"/>
      <c r="AS39453" s="28"/>
      <c r="AT39453" s="28"/>
      <c r="AU39453" s="28"/>
    </row>
    <row r="39454" spans="9:47" x14ac:dyDescent="0.2">
      <c r="I39454" s="57"/>
      <c r="J39454" s="57"/>
      <c r="Y39454" s="28"/>
      <c r="Z39454" s="28"/>
      <c r="AA39454" s="28"/>
      <c r="AB39454" s="28"/>
      <c r="AC39454" s="28"/>
      <c r="AD39454" s="28"/>
      <c r="AE39454" s="28"/>
      <c r="AF39454" s="28"/>
      <c r="AG39454" s="28"/>
      <c r="AH39454" s="28"/>
      <c r="AI39454" s="28"/>
      <c r="AJ39454" s="28"/>
      <c r="AK39454" s="28"/>
      <c r="AL39454" s="28"/>
      <c r="AM39454" s="28"/>
      <c r="AN39454" s="28"/>
      <c r="AO39454" s="28"/>
      <c r="AP39454" s="28"/>
      <c r="AQ39454" s="28"/>
      <c r="AR39454" s="28"/>
      <c r="AS39454" s="28"/>
      <c r="AT39454" s="28"/>
      <c r="AU39454" s="28"/>
    </row>
    <row r="39455" spans="9:47" x14ac:dyDescent="0.2">
      <c r="I39455" s="57"/>
      <c r="J39455" s="57"/>
      <c r="Y39455" s="28"/>
      <c r="Z39455" s="28"/>
      <c r="AA39455" s="28"/>
      <c r="AB39455" s="28"/>
      <c r="AC39455" s="28"/>
      <c r="AD39455" s="28"/>
      <c r="AE39455" s="28"/>
      <c r="AF39455" s="28"/>
      <c r="AG39455" s="28"/>
      <c r="AH39455" s="28"/>
      <c r="AI39455" s="28"/>
      <c r="AJ39455" s="28"/>
      <c r="AK39455" s="28"/>
      <c r="AL39455" s="28"/>
      <c r="AM39455" s="28"/>
      <c r="AN39455" s="28"/>
      <c r="AO39455" s="28"/>
      <c r="AP39455" s="28"/>
      <c r="AQ39455" s="28"/>
      <c r="AR39455" s="28"/>
      <c r="AS39455" s="28"/>
      <c r="AT39455" s="28"/>
      <c r="AU39455" s="28"/>
    </row>
    <row r="39456" spans="9:47" x14ac:dyDescent="0.2">
      <c r="I39456" s="57"/>
      <c r="J39456" s="57"/>
      <c r="Y39456" s="28"/>
      <c r="Z39456" s="28"/>
      <c r="AA39456" s="28"/>
      <c r="AB39456" s="28"/>
      <c r="AC39456" s="28"/>
      <c r="AD39456" s="28"/>
      <c r="AE39456" s="28"/>
      <c r="AF39456" s="28"/>
      <c r="AG39456" s="28"/>
      <c r="AH39456" s="28"/>
      <c r="AI39456" s="28"/>
      <c r="AJ39456" s="28"/>
      <c r="AK39456" s="28"/>
      <c r="AL39456" s="28"/>
      <c r="AM39456" s="28"/>
      <c r="AN39456" s="28"/>
      <c r="AO39456" s="28"/>
      <c r="AP39456" s="28"/>
      <c r="AQ39456" s="28"/>
      <c r="AR39456" s="28"/>
      <c r="AS39456" s="28"/>
      <c r="AT39456" s="28"/>
      <c r="AU39456" s="28"/>
    </row>
    <row r="39457" spans="9:47" x14ac:dyDescent="0.2">
      <c r="I39457" s="57"/>
      <c r="J39457" s="57"/>
      <c r="Y39457" s="28"/>
      <c r="Z39457" s="28"/>
      <c r="AA39457" s="28"/>
      <c r="AB39457" s="28"/>
      <c r="AC39457" s="28"/>
      <c r="AD39457" s="28"/>
      <c r="AE39457" s="28"/>
      <c r="AF39457" s="28"/>
      <c r="AG39457" s="28"/>
      <c r="AH39457" s="28"/>
      <c r="AI39457" s="28"/>
      <c r="AJ39457" s="28"/>
      <c r="AK39457" s="28"/>
      <c r="AL39457" s="28"/>
      <c r="AM39457" s="28"/>
      <c r="AN39457" s="28"/>
      <c r="AO39457" s="28"/>
      <c r="AP39457" s="28"/>
      <c r="AQ39457" s="28"/>
      <c r="AR39457" s="28"/>
      <c r="AS39457" s="28"/>
      <c r="AT39457" s="28"/>
      <c r="AU39457" s="28"/>
    </row>
    <row r="39458" spans="9:47" x14ac:dyDescent="0.2">
      <c r="I39458" s="57"/>
      <c r="J39458" s="57"/>
      <c r="Y39458" s="28"/>
      <c r="Z39458" s="28"/>
      <c r="AA39458" s="28"/>
      <c r="AB39458" s="28"/>
      <c r="AC39458" s="28"/>
      <c r="AD39458" s="28"/>
      <c r="AE39458" s="28"/>
      <c r="AF39458" s="28"/>
      <c r="AG39458" s="28"/>
      <c r="AH39458" s="28"/>
      <c r="AI39458" s="28"/>
      <c r="AJ39458" s="28"/>
      <c r="AK39458" s="28"/>
      <c r="AL39458" s="28"/>
      <c r="AM39458" s="28"/>
      <c r="AN39458" s="28"/>
      <c r="AO39458" s="28"/>
      <c r="AP39458" s="28"/>
      <c r="AQ39458" s="28"/>
      <c r="AR39458" s="28"/>
      <c r="AS39458" s="28"/>
      <c r="AT39458" s="28"/>
      <c r="AU39458" s="28"/>
    </row>
    <row r="39459" spans="9:47" x14ac:dyDescent="0.2">
      <c r="I39459" s="57"/>
      <c r="J39459" s="57"/>
      <c r="Y39459" s="28"/>
      <c r="Z39459" s="28"/>
      <c r="AA39459" s="28"/>
      <c r="AB39459" s="28"/>
      <c r="AC39459" s="28"/>
      <c r="AD39459" s="28"/>
      <c r="AE39459" s="28"/>
      <c r="AF39459" s="28"/>
      <c r="AG39459" s="28"/>
      <c r="AH39459" s="28"/>
      <c r="AI39459" s="28"/>
      <c r="AJ39459" s="28"/>
      <c r="AK39459" s="28"/>
      <c r="AL39459" s="28"/>
      <c r="AM39459" s="28"/>
      <c r="AN39459" s="28"/>
      <c r="AO39459" s="28"/>
      <c r="AP39459" s="28"/>
      <c r="AQ39459" s="28"/>
      <c r="AR39459" s="28"/>
      <c r="AS39459" s="28"/>
      <c r="AT39459" s="28"/>
      <c r="AU39459" s="28"/>
    </row>
    <row r="39460" spans="9:47" x14ac:dyDescent="0.2">
      <c r="I39460" s="57"/>
      <c r="J39460" s="57"/>
      <c r="Y39460" s="28"/>
      <c r="Z39460" s="28"/>
      <c r="AA39460" s="28"/>
      <c r="AB39460" s="28"/>
      <c r="AC39460" s="28"/>
      <c r="AD39460" s="28"/>
      <c r="AE39460" s="28"/>
      <c r="AF39460" s="28"/>
      <c r="AG39460" s="28"/>
      <c r="AH39460" s="28"/>
      <c r="AI39460" s="28"/>
      <c r="AJ39460" s="28"/>
      <c r="AK39460" s="28"/>
      <c r="AL39460" s="28"/>
      <c r="AM39460" s="28"/>
      <c r="AN39460" s="28"/>
      <c r="AO39460" s="28"/>
      <c r="AP39460" s="28"/>
      <c r="AQ39460" s="28"/>
      <c r="AR39460" s="28"/>
      <c r="AS39460" s="28"/>
      <c r="AT39460" s="28"/>
      <c r="AU39460" s="28"/>
    </row>
    <row r="39461" spans="9:47" x14ac:dyDescent="0.2">
      <c r="I39461" s="57"/>
      <c r="J39461" s="57"/>
      <c r="Y39461" s="28"/>
      <c r="Z39461" s="28"/>
      <c r="AA39461" s="28"/>
      <c r="AB39461" s="28"/>
      <c r="AC39461" s="28"/>
      <c r="AD39461" s="28"/>
      <c r="AE39461" s="28"/>
      <c r="AF39461" s="28"/>
      <c r="AG39461" s="28"/>
      <c r="AH39461" s="28"/>
      <c r="AI39461" s="28"/>
      <c r="AJ39461" s="28"/>
      <c r="AK39461" s="28"/>
      <c r="AL39461" s="28"/>
      <c r="AM39461" s="28"/>
      <c r="AN39461" s="28"/>
      <c r="AO39461" s="28"/>
      <c r="AP39461" s="28"/>
      <c r="AQ39461" s="28"/>
      <c r="AR39461" s="28"/>
      <c r="AS39461" s="28"/>
      <c r="AT39461" s="28"/>
      <c r="AU39461" s="28"/>
    </row>
    <row r="39462" spans="9:47" x14ac:dyDescent="0.2">
      <c r="I39462" s="57"/>
      <c r="J39462" s="57"/>
      <c r="Y39462" s="28"/>
      <c r="Z39462" s="28"/>
      <c r="AA39462" s="28"/>
      <c r="AB39462" s="28"/>
      <c r="AC39462" s="28"/>
      <c r="AD39462" s="28"/>
      <c r="AE39462" s="28"/>
      <c r="AF39462" s="28"/>
      <c r="AG39462" s="28"/>
      <c r="AH39462" s="28"/>
      <c r="AI39462" s="28"/>
      <c r="AJ39462" s="28"/>
      <c r="AK39462" s="28"/>
      <c r="AL39462" s="28"/>
      <c r="AM39462" s="28"/>
      <c r="AN39462" s="28"/>
      <c r="AO39462" s="28"/>
      <c r="AP39462" s="28"/>
      <c r="AQ39462" s="28"/>
      <c r="AR39462" s="28"/>
      <c r="AS39462" s="28"/>
      <c r="AT39462" s="28"/>
      <c r="AU39462" s="28"/>
    </row>
    <row r="39463" spans="9:47" x14ac:dyDescent="0.2">
      <c r="I39463" s="57"/>
      <c r="J39463" s="57"/>
      <c r="Y39463" s="28"/>
      <c r="Z39463" s="28"/>
      <c r="AA39463" s="28"/>
      <c r="AB39463" s="28"/>
      <c r="AC39463" s="28"/>
      <c r="AD39463" s="28"/>
      <c r="AE39463" s="28"/>
      <c r="AF39463" s="28"/>
      <c r="AG39463" s="28"/>
      <c r="AH39463" s="28"/>
      <c r="AI39463" s="28"/>
      <c r="AJ39463" s="28"/>
      <c r="AK39463" s="28"/>
      <c r="AL39463" s="28"/>
      <c r="AM39463" s="28"/>
      <c r="AN39463" s="28"/>
      <c r="AO39463" s="28"/>
      <c r="AP39463" s="28"/>
      <c r="AQ39463" s="28"/>
      <c r="AR39463" s="28"/>
      <c r="AS39463" s="28"/>
      <c r="AT39463" s="28"/>
      <c r="AU39463" s="28"/>
    </row>
    <row r="39464" spans="9:47" x14ac:dyDescent="0.2">
      <c r="I39464" s="57"/>
      <c r="J39464" s="57"/>
      <c r="Y39464" s="28"/>
      <c r="Z39464" s="28"/>
      <c r="AA39464" s="28"/>
      <c r="AB39464" s="28"/>
      <c r="AC39464" s="28"/>
      <c r="AD39464" s="28"/>
      <c r="AE39464" s="28"/>
      <c r="AF39464" s="28"/>
      <c r="AG39464" s="28"/>
      <c r="AH39464" s="28"/>
      <c r="AI39464" s="28"/>
      <c r="AJ39464" s="28"/>
      <c r="AK39464" s="28"/>
      <c r="AL39464" s="28"/>
      <c r="AM39464" s="28"/>
      <c r="AN39464" s="28"/>
      <c r="AO39464" s="28"/>
      <c r="AP39464" s="28"/>
      <c r="AQ39464" s="28"/>
      <c r="AR39464" s="28"/>
      <c r="AS39464" s="28"/>
      <c r="AT39464" s="28"/>
      <c r="AU39464" s="28"/>
    </row>
    <row r="39465" spans="9:47" x14ac:dyDescent="0.2">
      <c r="I39465" s="57"/>
      <c r="J39465" s="57"/>
      <c r="Y39465" s="28"/>
      <c r="Z39465" s="28"/>
      <c r="AA39465" s="28"/>
      <c r="AB39465" s="28"/>
      <c r="AC39465" s="28"/>
      <c r="AD39465" s="28"/>
      <c r="AE39465" s="28"/>
      <c r="AF39465" s="28"/>
      <c r="AG39465" s="28"/>
      <c r="AH39465" s="28"/>
      <c r="AI39465" s="28"/>
      <c r="AJ39465" s="28"/>
      <c r="AK39465" s="28"/>
      <c r="AL39465" s="28"/>
      <c r="AM39465" s="28"/>
      <c r="AN39465" s="28"/>
      <c r="AO39465" s="28"/>
      <c r="AP39465" s="28"/>
      <c r="AQ39465" s="28"/>
      <c r="AR39465" s="28"/>
      <c r="AS39465" s="28"/>
      <c r="AT39465" s="28"/>
      <c r="AU39465" s="28"/>
    </row>
    <row r="39466" spans="9:47" x14ac:dyDescent="0.2">
      <c r="I39466" s="57"/>
      <c r="J39466" s="57"/>
      <c r="Y39466" s="28"/>
      <c r="Z39466" s="28"/>
      <c r="AA39466" s="28"/>
      <c r="AB39466" s="28"/>
      <c r="AC39466" s="28"/>
      <c r="AD39466" s="28"/>
      <c r="AE39466" s="28"/>
      <c r="AF39466" s="28"/>
      <c r="AG39466" s="28"/>
      <c r="AH39466" s="28"/>
      <c r="AI39466" s="28"/>
      <c r="AJ39466" s="28"/>
      <c r="AK39466" s="28"/>
      <c r="AL39466" s="28"/>
      <c r="AM39466" s="28"/>
      <c r="AN39466" s="28"/>
      <c r="AO39466" s="28"/>
      <c r="AP39466" s="28"/>
      <c r="AQ39466" s="28"/>
      <c r="AR39466" s="28"/>
      <c r="AS39466" s="28"/>
      <c r="AT39466" s="28"/>
      <c r="AU39466" s="28"/>
    </row>
    <row r="39467" spans="9:47" x14ac:dyDescent="0.2">
      <c r="I39467" s="57"/>
      <c r="J39467" s="57"/>
      <c r="Y39467" s="28"/>
      <c r="Z39467" s="28"/>
      <c r="AA39467" s="28"/>
      <c r="AB39467" s="28"/>
      <c r="AC39467" s="28"/>
      <c r="AD39467" s="28"/>
      <c r="AE39467" s="28"/>
      <c r="AF39467" s="28"/>
      <c r="AG39467" s="28"/>
      <c r="AH39467" s="28"/>
      <c r="AI39467" s="28"/>
      <c r="AJ39467" s="28"/>
      <c r="AK39467" s="28"/>
      <c r="AL39467" s="28"/>
      <c r="AM39467" s="28"/>
      <c r="AN39467" s="28"/>
      <c r="AO39467" s="28"/>
      <c r="AP39467" s="28"/>
      <c r="AQ39467" s="28"/>
      <c r="AR39467" s="28"/>
      <c r="AS39467" s="28"/>
      <c r="AT39467" s="28"/>
      <c r="AU39467" s="28"/>
    </row>
    <row r="39468" spans="9:47" x14ac:dyDescent="0.2">
      <c r="I39468" s="57"/>
      <c r="J39468" s="57"/>
      <c r="Y39468" s="28"/>
      <c r="Z39468" s="28"/>
      <c r="AA39468" s="28"/>
      <c r="AB39468" s="28"/>
      <c r="AC39468" s="28"/>
      <c r="AD39468" s="28"/>
      <c r="AE39468" s="28"/>
      <c r="AF39468" s="28"/>
      <c r="AG39468" s="28"/>
      <c r="AH39468" s="28"/>
      <c r="AI39468" s="28"/>
      <c r="AJ39468" s="28"/>
      <c r="AK39468" s="28"/>
      <c r="AL39468" s="28"/>
      <c r="AM39468" s="28"/>
      <c r="AN39468" s="28"/>
      <c r="AO39468" s="28"/>
      <c r="AP39468" s="28"/>
      <c r="AQ39468" s="28"/>
      <c r="AR39468" s="28"/>
      <c r="AS39468" s="28"/>
      <c r="AT39468" s="28"/>
      <c r="AU39468" s="28"/>
    </row>
    <row r="39469" spans="9:47" x14ac:dyDescent="0.2">
      <c r="I39469" s="57"/>
      <c r="J39469" s="57"/>
      <c r="Y39469" s="28"/>
      <c r="Z39469" s="28"/>
      <c r="AA39469" s="28"/>
      <c r="AB39469" s="28"/>
      <c r="AC39469" s="28"/>
      <c r="AD39469" s="28"/>
      <c r="AE39469" s="28"/>
      <c r="AF39469" s="28"/>
      <c r="AG39469" s="28"/>
      <c r="AH39469" s="28"/>
      <c r="AI39469" s="28"/>
      <c r="AJ39469" s="28"/>
      <c r="AK39469" s="28"/>
      <c r="AL39469" s="28"/>
      <c r="AM39469" s="28"/>
      <c r="AN39469" s="28"/>
      <c r="AO39469" s="28"/>
      <c r="AP39469" s="28"/>
      <c r="AQ39469" s="28"/>
      <c r="AR39469" s="28"/>
      <c r="AS39469" s="28"/>
      <c r="AT39469" s="28"/>
      <c r="AU39469" s="28"/>
    </row>
    <row r="39470" spans="9:47" x14ac:dyDescent="0.2">
      <c r="I39470" s="57"/>
      <c r="J39470" s="57"/>
      <c r="Y39470" s="28"/>
      <c r="Z39470" s="28"/>
      <c r="AA39470" s="28"/>
      <c r="AB39470" s="28"/>
      <c r="AC39470" s="28"/>
      <c r="AD39470" s="28"/>
      <c r="AE39470" s="28"/>
      <c r="AF39470" s="28"/>
      <c r="AG39470" s="28"/>
      <c r="AH39470" s="28"/>
      <c r="AI39470" s="28"/>
      <c r="AJ39470" s="28"/>
      <c r="AK39470" s="28"/>
      <c r="AL39470" s="28"/>
      <c r="AM39470" s="28"/>
      <c r="AN39470" s="28"/>
      <c r="AO39470" s="28"/>
      <c r="AP39470" s="28"/>
      <c r="AQ39470" s="28"/>
      <c r="AR39470" s="28"/>
      <c r="AS39470" s="28"/>
      <c r="AT39470" s="28"/>
      <c r="AU39470" s="28"/>
    </row>
    <row r="39471" spans="9:47" x14ac:dyDescent="0.2">
      <c r="I39471" s="57"/>
      <c r="J39471" s="57"/>
      <c r="Y39471" s="28"/>
      <c r="Z39471" s="28"/>
      <c r="AA39471" s="28"/>
      <c r="AB39471" s="28"/>
      <c r="AC39471" s="28"/>
      <c r="AD39471" s="28"/>
      <c r="AE39471" s="28"/>
      <c r="AF39471" s="28"/>
      <c r="AG39471" s="28"/>
      <c r="AH39471" s="28"/>
      <c r="AI39471" s="28"/>
      <c r="AJ39471" s="28"/>
      <c r="AK39471" s="28"/>
      <c r="AL39471" s="28"/>
      <c r="AM39471" s="28"/>
      <c r="AN39471" s="28"/>
      <c r="AO39471" s="28"/>
      <c r="AP39471" s="28"/>
      <c r="AQ39471" s="28"/>
      <c r="AR39471" s="28"/>
      <c r="AS39471" s="28"/>
      <c r="AT39471" s="28"/>
      <c r="AU39471" s="28"/>
    </row>
    <row r="39472" spans="9:47" x14ac:dyDescent="0.2">
      <c r="I39472" s="57"/>
      <c r="J39472" s="57"/>
      <c r="Y39472" s="28"/>
      <c r="Z39472" s="28"/>
      <c r="AA39472" s="28"/>
      <c r="AB39472" s="28"/>
      <c r="AC39472" s="28"/>
      <c r="AD39472" s="28"/>
      <c r="AE39472" s="28"/>
      <c r="AF39472" s="28"/>
      <c r="AG39472" s="28"/>
      <c r="AH39472" s="28"/>
      <c r="AI39472" s="28"/>
      <c r="AJ39472" s="28"/>
      <c r="AK39472" s="28"/>
      <c r="AL39472" s="28"/>
      <c r="AM39472" s="28"/>
      <c r="AN39472" s="28"/>
      <c r="AO39472" s="28"/>
      <c r="AP39472" s="28"/>
      <c r="AQ39472" s="28"/>
      <c r="AR39472" s="28"/>
      <c r="AS39472" s="28"/>
      <c r="AT39472" s="28"/>
      <c r="AU39472" s="28"/>
    </row>
    <row r="39473" spans="9:47" x14ac:dyDescent="0.2">
      <c r="I39473" s="57"/>
      <c r="J39473" s="57"/>
      <c r="Y39473" s="28"/>
      <c r="Z39473" s="28"/>
      <c r="AA39473" s="28"/>
      <c r="AB39473" s="28"/>
      <c r="AC39473" s="28"/>
      <c r="AD39473" s="28"/>
      <c r="AE39473" s="28"/>
      <c r="AF39473" s="28"/>
      <c r="AG39473" s="28"/>
      <c r="AH39473" s="28"/>
      <c r="AI39473" s="28"/>
      <c r="AJ39473" s="28"/>
      <c r="AK39473" s="28"/>
      <c r="AL39473" s="28"/>
      <c r="AM39473" s="28"/>
      <c r="AN39473" s="28"/>
      <c r="AO39473" s="28"/>
      <c r="AP39473" s="28"/>
      <c r="AQ39473" s="28"/>
      <c r="AR39473" s="28"/>
      <c r="AS39473" s="28"/>
      <c r="AT39473" s="28"/>
      <c r="AU39473" s="28"/>
    </row>
    <row r="39474" spans="9:47" x14ac:dyDescent="0.2">
      <c r="I39474" s="57"/>
      <c r="J39474" s="57"/>
      <c r="Y39474" s="28"/>
      <c r="Z39474" s="28"/>
      <c r="AA39474" s="28"/>
      <c r="AB39474" s="28"/>
      <c r="AC39474" s="28"/>
      <c r="AD39474" s="28"/>
      <c r="AE39474" s="28"/>
      <c r="AF39474" s="28"/>
      <c r="AG39474" s="28"/>
      <c r="AH39474" s="28"/>
      <c r="AI39474" s="28"/>
      <c r="AJ39474" s="28"/>
      <c r="AK39474" s="28"/>
      <c r="AL39474" s="28"/>
      <c r="AM39474" s="28"/>
      <c r="AN39474" s="28"/>
      <c r="AO39474" s="28"/>
      <c r="AP39474" s="28"/>
      <c r="AQ39474" s="28"/>
      <c r="AR39474" s="28"/>
      <c r="AS39474" s="28"/>
      <c r="AT39474" s="28"/>
      <c r="AU39474" s="28"/>
    </row>
    <row r="39475" spans="9:47" x14ac:dyDescent="0.2">
      <c r="I39475" s="57"/>
      <c r="J39475" s="57"/>
      <c r="Y39475" s="28"/>
      <c r="Z39475" s="28"/>
      <c r="AA39475" s="28"/>
      <c r="AB39475" s="28"/>
      <c r="AC39475" s="28"/>
      <c r="AD39475" s="28"/>
      <c r="AE39475" s="28"/>
      <c r="AF39475" s="28"/>
      <c r="AG39475" s="28"/>
      <c r="AH39475" s="28"/>
      <c r="AI39475" s="28"/>
      <c r="AJ39475" s="28"/>
      <c r="AK39475" s="28"/>
      <c r="AL39475" s="28"/>
      <c r="AM39475" s="28"/>
      <c r="AN39475" s="28"/>
      <c r="AO39475" s="28"/>
      <c r="AP39475" s="28"/>
      <c r="AQ39475" s="28"/>
      <c r="AR39475" s="28"/>
      <c r="AS39475" s="28"/>
      <c r="AT39475" s="28"/>
      <c r="AU39475" s="28"/>
    </row>
    <row r="39476" spans="9:47" x14ac:dyDescent="0.2">
      <c r="I39476" s="57"/>
      <c r="J39476" s="57"/>
      <c r="Y39476" s="28"/>
      <c r="Z39476" s="28"/>
      <c r="AA39476" s="28"/>
      <c r="AB39476" s="28"/>
      <c r="AC39476" s="28"/>
      <c r="AD39476" s="28"/>
      <c r="AE39476" s="28"/>
      <c r="AF39476" s="28"/>
      <c r="AG39476" s="28"/>
      <c r="AH39476" s="28"/>
      <c r="AI39476" s="28"/>
      <c r="AJ39476" s="28"/>
      <c r="AK39476" s="28"/>
      <c r="AL39476" s="28"/>
      <c r="AM39476" s="28"/>
      <c r="AN39476" s="28"/>
      <c r="AO39476" s="28"/>
      <c r="AP39476" s="28"/>
      <c r="AQ39476" s="28"/>
      <c r="AR39476" s="28"/>
      <c r="AS39476" s="28"/>
      <c r="AT39476" s="28"/>
      <c r="AU39476" s="28"/>
    </row>
    <row r="39477" spans="9:47" x14ac:dyDescent="0.2">
      <c r="I39477" s="57"/>
      <c r="J39477" s="57"/>
      <c r="Y39477" s="28"/>
      <c r="Z39477" s="28"/>
      <c r="AA39477" s="28"/>
      <c r="AB39477" s="28"/>
      <c r="AC39477" s="28"/>
      <c r="AD39477" s="28"/>
      <c r="AE39477" s="28"/>
      <c r="AF39477" s="28"/>
      <c r="AG39477" s="28"/>
      <c r="AH39477" s="28"/>
      <c r="AI39477" s="28"/>
      <c r="AJ39477" s="28"/>
      <c r="AK39477" s="28"/>
      <c r="AL39477" s="28"/>
      <c r="AM39477" s="28"/>
      <c r="AN39477" s="28"/>
      <c r="AO39477" s="28"/>
      <c r="AP39477" s="28"/>
      <c r="AQ39477" s="28"/>
      <c r="AR39477" s="28"/>
      <c r="AS39477" s="28"/>
      <c r="AT39477" s="28"/>
      <c r="AU39477" s="28"/>
    </row>
    <row r="39478" spans="9:47" x14ac:dyDescent="0.2">
      <c r="I39478" s="57"/>
      <c r="J39478" s="57"/>
      <c r="Y39478" s="28"/>
      <c r="Z39478" s="28"/>
      <c r="AA39478" s="28"/>
      <c r="AB39478" s="28"/>
      <c r="AC39478" s="28"/>
      <c r="AD39478" s="28"/>
      <c r="AE39478" s="28"/>
      <c r="AF39478" s="28"/>
      <c r="AG39478" s="28"/>
      <c r="AH39478" s="28"/>
      <c r="AI39478" s="28"/>
      <c r="AJ39478" s="28"/>
      <c r="AK39478" s="28"/>
      <c r="AL39478" s="28"/>
      <c r="AM39478" s="28"/>
      <c r="AN39478" s="28"/>
      <c r="AO39478" s="28"/>
      <c r="AP39478" s="28"/>
      <c r="AQ39478" s="28"/>
      <c r="AR39478" s="28"/>
      <c r="AS39478" s="28"/>
      <c r="AT39478" s="28"/>
      <c r="AU39478" s="28"/>
    </row>
    <row r="39479" spans="9:47" x14ac:dyDescent="0.2">
      <c r="I39479" s="57"/>
      <c r="J39479" s="57"/>
      <c r="Y39479" s="28"/>
      <c r="Z39479" s="28"/>
      <c r="AA39479" s="28"/>
      <c r="AB39479" s="28"/>
      <c r="AC39479" s="28"/>
      <c r="AD39479" s="28"/>
      <c r="AE39479" s="28"/>
      <c r="AF39479" s="28"/>
      <c r="AG39479" s="28"/>
      <c r="AH39479" s="28"/>
      <c r="AI39479" s="28"/>
      <c r="AJ39479" s="28"/>
      <c r="AK39479" s="28"/>
      <c r="AL39479" s="28"/>
      <c r="AM39479" s="28"/>
      <c r="AN39479" s="28"/>
      <c r="AO39479" s="28"/>
      <c r="AP39479" s="28"/>
      <c r="AQ39479" s="28"/>
      <c r="AR39479" s="28"/>
      <c r="AS39479" s="28"/>
      <c r="AT39479" s="28"/>
      <c r="AU39479" s="28"/>
    </row>
    <row r="39480" spans="9:47" x14ac:dyDescent="0.2">
      <c r="I39480" s="57"/>
      <c r="J39480" s="57"/>
      <c r="Y39480" s="28"/>
      <c r="Z39480" s="28"/>
      <c r="AA39480" s="28"/>
      <c r="AB39480" s="28"/>
      <c r="AC39480" s="28"/>
      <c r="AD39480" s="28"/>
      <c r="AE39480" s="28"/>
      <c r="AF39480" s="28"/>
      <c r="AG39480" s="28"/>
      <c r="AH39480" s="28"/>
      <c r="AI39480" s="28"/>
      <c r="AJ39480" s="28"/>
      <c r="AK39480" s="28"/>
      <c r="AL39480" s="28"/>
      <c r="AM39480" s="28"/>
      <c r="AN39480" s="28"/>
      <c r="AO39480" s="28"/>
      <c r="AP39480" s="28"/>
      <c r="AQ39480" s="28"/>
      <c r="AR39480" s="28"/>
      <c r="AS39480" s="28"/>
      <c r="AT39480" s="28"/>
      <c r="AU39480" s="28"/>
    </row>
    <row r="39481" spans="9:47" x14ac:dyDescent="0.2">
      <c r="I39481" s="57"/>
      <c r="J39481" s="57"/>
      <c r="Y39481" s="28"/>
      <c r="Z39481" s="28"/>
      <c r="AA39481" s="28"/>
      <c r="AB39481" s="28"/>
      <c r="AC39481" s="28"/>
      <c r="AD39481" s="28"/>
      <c r="AE39481" s="28"/>
      <c r="AF39481" s="28"/>
      <c r="AG39481" s="28"/>
      <c r="AH39481" s="28"/>
      <c r="AI39481" s="28"/>
      <c r="AJ39481" s="28"/>
      <c r="AK39481" s="28"/>
      <c r="AL39481" s="28"/>
      <c r="AM39481" s="28"/>
      <c r="AN39481" s="28"/>
      <c r="AO39481" s="28"/>
      <c r="AP39481" s="28"/>
      <c r="AQ39481" s="28"/>
      <c r="AR39481" s="28"/>
      <c r="AS39481" s="28"/>
      <c r="AT39481" s="28"/>
      <c r="AU39481" s="28"/>
    </row>
    <row r="39482" spans="9:47" x14ac:dyDescent="0.2">
      <c r="I39482" s="57"/>
      <c r="J39482" s="57"/>
      <c r="Y39482" s="28"/>
      <c r="Z39482" s="28"/>
      <c r="AA39482" s="28"/>
      <c r="AB39482" s="28"/>
      <c r="AC39482" s="28"/>
      <c r="AD39482" s="28"/>
      <c r="AE39482" s="28"/>
      <c r="AF39482" s="28"/>
      <c r="AG39482" s="28"/>
      <c r="AH39482" s="28"/>
      <c r="AI39482" s="28"/>
      <c r="AJ39482" s="28"/>
      <c r="AK39482" s="28"/>
      <c r="AL39482" s="28"/>
      <c r="AM39482" s="28"/>
      <c r="AN39482" s="28"/>
      <c r="AO39482" s="28"/>
      <c r="AP39482" s="28"/>
      <c r="AQ39482" s="28"/>
      <c r="AR39482" s="28"/>
      <c r="AS39482" s="28"/>
      <c r="AT39482" s="28"/>
      <c r="AU39482" s="28"/>
    </row>
    <row r="39483" spans="9:47" x14ac:dyDescent="0.2">
      <c r="I39483" s="57"/>
      <c r="J39483" s="57"/>
      <c r="Y39483" s="28"/>
      <c r="Z39483" s="28"/>
      <c r="AA39483" s="28"/>
      <c r="AB39483" s="28"/>
      <c r="AC39483" s="28"/>
      <c r="AD39483" s="28"/>
      <c r="AE39483" s="28"/>
      <c r="AF39483" s="28"/>
      <c r="AG39483" s="28"/>
      <c r="AH39483" s="28"/>
      <c r="AI39483" s="28"/>
      <c r="AJ39483" s="28"/>
      <c r="AK39483" s="28"/>
      <c r="AL39483" s="28"/>
      <c r="AM39483" s="28"/>
      <c r="AN39483" s="28"/>
      <c r="AO39483" s="28"/>
      <c r="AP39483" s="28"/>
      <c r="AQ39483" s="28"/>
      <c r="AR39483" s="28"/>
      <c r="AS39483" s="28"/>
      <c r="AT39483" s="28"/>
      <c r="AU39483" s="28"/>
    </row>
    <row r="39484" spans="9:47" x14ac:dyDescent="0.2">
      <c r="I39484" s="57"/>
      <c r="J39484" s="57"/>
      <c r="Y39484" s="28"/>
      <c r="Z39484" s="28"/>
      <c r="AA39484" s="28"/>
      <c r="AB39484" s="28"/>
      <c r="AC39484" s="28"/>
      <c r="AD39484" s="28"/>
      <c r="AE39484" s="28"/>
      <c r="AF39484" s="28"/>
      <c r="AG39484" s="28"/>
      <c r="AH39484" s="28"/>
      <c r="AI39484" s="28"/>
      <c r="AJ39484" s="28"/>
      <c r="AK39484" s="28"/>
      <c r="AL39484" s="28"/>
      <c r="AM39484" s="28"/>
      <c r="AN39484" s="28"/>
      <c r="AO39484" s="28"/>
      <c r="AP39484" s="28"/>
      <c r="AQ39484" s="28"/>
      <c r="AR39484" s="28"/>
      <c r="AS39484" s="28"/>
      <c r="AT39484" s="28"/>
      <c r="AU39484" s="28"/>
    </row>
    <row r="39485" spans="9:47" x14ac:dyDescent="0.2">
      <c r="I39485" s="57"/>
      <c r="J39485" s="57"/>
      <c r="Y39485" s="28"/>
      <c r="Z39485" s="28"/>
      <c r="AA39485" s="28"/>
      <c r="AB39485" s="28"/>
      <c r="AC39485" s="28"/>
      <c r="AD39485" s="28"/>
      <c r="AE39485" s="28"/>
      <c r="AF39485" s="28"/>
      <c r="AG39485" s="28"/>
      <c r="AH39485" s="28"/>
      <c r="AI39485" s="28"/>
      <c r="AJ39485" s="28"/>
      <c r="AK39485" s="28"/>
      <c r="AL39485" s="28"/>
      <c r="AM39485" s="28"/>
      <c r="AN39485" s="28"/>
      <c r="AO39485" s="28"/>
      <c r="AP39485" s="28"/>
      <c r="AQ39485" s="28"/>
      <c r="AR39485" s="28"/>
      <c r="AS39485" s="28"/>
      <c r="AT39485" s="28"/>
      <c r="AU39485" s="28"/>
    </row>
    <row r="39486" spans="9:47" x14ac:dyDescent="0.2">
      <c r="I39486" s="57"/>
      <c r="J39486" s="57"/>
      <c r="Y39486" s="28"/>
      <c r="Z39486" s="28"/>
      <c r="AA39486" s="28"/>
      <c r="AB39486" s="28"/>
      <c r="AC39486" s="28"/>
      <c r="AD39486" s="28"/>
      <c r="AE39486" s="28"/>
      <c r="AF39486" s="28"/>
      <c r="AG39486" s="28"/>
      <c r="AH39486" s="28"/>
      <c r="AI39486" s="28"/>
      <c r="AJ39486" s="28"/>
      <c r="AK39486" s="28"/>
      <c r="AL39486" s="28"/>
      <c r="AM39486" s="28"/>
      <c r="AN39486" s="28"/>
      <c r="AO39486" s="28"/>
      <c r="AP39486" s="28"/>
      <c r="AQ39486" s="28"/>
      <c r="AR39486" s="28"/>
      <c r="AS39486" s="28"/>
      <c r="AT39486" s="28"/>
      <c r="AU39486" s="28"/>
    </row>
    <row r="39487" spans="9:47" x14ac:dyDescent="0.2">
      <c r="I39487" s="57"/>
      <c r="J39487" s="57"/>
      <c r="Y39487" s="28"/>
      <c r="Z39487" s="28"/>
      <c r="AA39487" s="28"/>
      <c r="AB39487" s="28"/>
      <c r="AC39487" s="28"/>
      <c r="AD39487" s="28"/>
      <c r="AE39487" s="28"/>
      <c r="AF39487" s="28"/>
      <c r="AG39487" s="28"/>
      <c r="AH39487" s="28"/>
      <c r="AI39487" s="28"/>
      <c r="AJ39487" s="28"/>
      <c r="AK39487" s="28"/>
      <c r="AL39487" s="28"/>
      <c r="AM39487" s="28"/>
      <c r="AN39487" s="28"/>
      <c r="AO39487" s="28"/>
      <c r="AP39487" s="28"/>
      <c r="AQ39487" s="28"/>
      <c r="AR39487" s="28"/>
      <c r="AS39487" s="28"/>
      <c r="AT39487" s="28"/>
      <c r="AU39487" s="28"/>
    </row>
    <row r="39488" spans="9:47" x14ac:dyDescent="0.2">
      <c r="I39488" s="57"/>
      <c r="J39488" s="57"/>
      <c r="Y39488" s="28"/>
      <c r="Z39488" s="28"/>
      <c r="AA39488" s="28"/>
      <c r="AB39488" s="28"/>
      <c r="AC39488" s="28"/>
      <c r="AD39488" s="28"/>
      <c r="AE39488" s="28"/>
      <c r="AF39488" s="28"/>
      <c r="AG39488" s="28"/>
      <c r="AH39488" s="28"/>
      <c r="AI39488" s="28"/>
      <c r="AJ39488" s="28"/>
      <c r="AK39488" s="28"/>
      <c r="AL39488" s="28"/>
      <c r="AM39488" s="28"/>
      <c r="AN39488" s="28"/>
      <c r="AO39488" s="28"/>
      <c r="AP39488" s="28"/>
      <c r="AQ39488" s="28"/>
      <c r="AR39488" s="28"/>
      <c r="AS39488" s="28"/>
      <c r="AT39488" s="28"/>
      <c r="AU39488" s="28"/>
    </row>
    <row r="39489" spans="9:47" x14ac:dyDescent="0.2">
      <c r="I39489" s="57"/>
      <c r="J39489" s="57"/>
      <c r="Y39489" s="28"/>
      <c r="Z39489" s="28"/>
      <c r="AA39489" s="28"/>
      <c r="AB39489" s="28"/>
      <c r="AC39489" s="28"/>
      <c r="AD39489" s="28"/>
      <c r="AE39489" s="28"/>
      <c r="AF39489" s="28"/>
      <c r="AG39489" s="28"/>
      <c r="AH39489" s="28"/>
      <c r="AI39489" s="28"/>
      <c r="AJ39489" s="28"/>
      <c r="AK39489" s="28"/>
      <c r="AL39489" s="28"/>
      <c r="AM39489" s="28"/>
      <c r="AN39489" s="28"/>
      <c r="AO39489" s="28"/>
      <c r="AP39489" s="28"/>
      <c r="AQ39489" s="28"/>
      <c r="AR39489" s="28"/>
      <c r="AS39489" s="28"/>
      <c r="AT39489" s="28"/>
      <c r="AU39489" s="28"/>
    </row>
    <row r="39490" spans="9:47" x14ac:dyDescent="0.2">
      <c r="I39490" s="57"/>
      <c r="J39490" s="57"/>
      <c r="Y39490" s="28"/>
      <c r="Z39490" s="28"/>
      <c r="AA39490" s="28"/>
      <c r="AB39490" s="28"/>
      <c r="AC39490" s="28"/>
      <c r="AD39490" s="28"/>
      <c r="AE39490" s="28"/>
      <c r="AF39490" s="28"/>
      <c r="AG39490" s="28"/>
      <c r="AH39490" s="28"/>
      <c r="AI39490" s="28"/>
      <c r="AJ39490" s="28"/>
      <c r="AK39490" s="28"/>
      <c r="AL39490" s="28"/>
      <c r="AM39490" s="28"/>
      <c r="AN39490" s="28"/>
      <c r="AO39490" s="28"/>
      <c r="AP39490" s="28"/>
      <c r="AQ39490" s="28"/>
      <c r="AR39490" s="28"/>
      <c r="AS39490" s="28"/>
      <c r="AT39490" s="28"/>
      <c r="AU39490" s="28"/>
    </row>
    <row r="39491" spans="9:47" x14ac:dyDescent="0.2">
      <c r="I39491" s="57"/>
      <c r="J39491" s="57"/>
      <c r="Y39491" s="28"/>
      <c r="Z39491" s="28"/>
      <c r="AA39491" s="28"/>
      <c r="AB39491" s="28"/>
      <c r="AC39491" s="28"/>
      <c r="AD39491" s="28"/>
      <c r="AE39491" s="28"/>
      <c r="AF39491" s="28"/>
      <c r="AG39491" s="28"/>
      <c r="AH39491" s="28"/>
      <c r="AI39491" s="28"/>
      <c r="AJ39491" s="28"/>
      <c r="AK39491" s="28"/>
      <c r="AL39491" s="28"/>
      <c r="AM39491" s="28"/>
      <c r="AN39491" s="28"/>
      <c r="AO39491" s="28"/>
      <c r="AP39491" s="28"/>
      <c r="AQ39491" s="28"/>
      <c r="AR39491" s="28"/>
      <c r="AS39491" s="28"/>
      <c r="AT39491" s="28"/>
      <c r="AU39491" s="28"/>
    </row>
    <row r="39492" spans="9:47" x14ac:dyDescent="0.2">
      <c r="I39492" s="57"/>
      <c r="J39492" s="57"/>
      <c r="Y39492" s="28"/>
      <c r="Z39492" s="28"/>
      <c r="AA39492" s="28"/>
      <c r="AB39492" s="28"/>
      <c r="AC39492" s="28"/>
      <c r="AD39492" s="28"/>
      <c r="AE39492" s="28"/>
      <c r="AF39492" s="28"/>
      <c r="AG39492" s="28"/>
      <c r="AH39492" s="28"/>
      <c r="AI39492" s="28"/>
      <c r="AJ39492" s="28"/>
      <c r="AK39492" s="28"/>
      <c r="AL39492" s="28"/>
      <c r="AM39492" s="28"/>
      <c r="AN39492" s="28"/>
      <c r="AO39492" s="28"/>
      <c r="AP39492" s="28"/>
      <c r="AQ39492" s="28"/>
      <c r="AR39492" s="28"/>
      <c r="AS39492" s="28"/>
      <c r="AT39492" s="28"/>
      <c r="AU39492" s="28"/>
    </row>
    <row r="39493" spans="9:47" x14ac:dyDescent="0.2">
      <c r="I39493" s="57"/>
      <c r="J39493" s="57"/>
      <c r="Y39493" s="28"/>
      <c r="Z39493" s="28"/>
      <c r="AA39493" s="28"/>
      <c r="AB39493" s="28"/>
      <c r="AC39493" s="28"/>
      <c r="AD39493" s="28"/>
      <c r="AE39493" s="28"/>
      <c r="AF39493" s="28"/>
      <c r="AG39493" s="28"/>
      <c r="AH39493" s="28"/>
      <c r="AI39493" s="28"/>
      <c r="AJ39493" s="28"/>
      <c r="AK39493" s="28"/>
      <c r="AL39493" s="28"/>
      <c r="AM39493" s="28"/>
      <c r="AN39493" s="28"/>
      <c r="AO39493" s="28"/>
      <c r="AP39493" s="28"/>
      <c r="AQ39493" s="28"/>
      <c r="AR39493" s="28"/>
      <c r="AS39493" s="28"/>
      <c r="AT39493" s="28"/>
      <c r="AU39493" s="28"/>
    </row>
    <row r="39494" spans="9:47" x14ac:dyDescent="0.2">
      <c r="I39494" s="57"/>
      <c r="J39494" s="57"/>
      <c r="Y39494" s="28"/>
      <c r="Z39494" s="28"/>
      <c r="AA39494" s="28"/>
      <c r="AB39494" s="28"/>
      <c r="AC39494" s="28"/>
      <c r="AD39494" s="28"/>
      <c r="AE39494" s="28"/>
      <c r="AF39494" s="28"/>
      <c r="AG39494" s="28"/>
      <c r="AH39494" s="28"/>
      <c r="AI39494" s="28"/>
      <c r="AJ39494" s="28"/>
      <c r="AK39494" s="28"/>
      <c r="AL39494" s="28"/>
      <c r="AM39494" s="28"/>
      <c r="AN39494" s="28"/>
      <c r="AO39494" s="28"/>
      <c r="AP39494" s="28"/>
      <c r="AQ39494" s="28"/>
      <c r="AR39494" s="28"/>
      <c r="AS39494" s="28"/>
      <c r="AT39494" s="28"/>
      <c r="AU39494" s="28"/>
    </row>
    <row r="39495" spans="9:47" x14ac:dyDescent="0.2">
      <c r="I39495" s="57"/>
      <c r="J39495" s="57"/>
      <c r="Y39495" s="28"/>
      <c r="Z39495" s="28"/>
      <c r="AA39495" s="28"/>
      <c r="AB39495" s="28"/>
      <c r="AC39495" s="28"/>
      <c r="AD39495" s="28"/>
      <c r="AE39495" s="28"/>
      <c r="AF39495" s="28"/>
      <c r="AG39495" s="28"/>
      <c r="AH39495" s="28"/>
      <c r="AI39495" s="28"/>
      <c r="AJ39495" s="28"/>
      <c r="AK39495" s="28"/>
      <c r="AL39495" s="28"/>
      <c r="AM39495" s="28"/>
      <c r="AN39495" s="28"/>
      <c r="AO39495" s="28"/>
      <c r="AP39495" s="28"/>
      <c r="AQ39495" s="28"/>
      <c r="AR39495" s="28"/>
      <c r="AS39495" s="28"/>
      <c r="AT39495" s="28"/>
      <c r="AU39495" s="28"/>
    </row>
    <row r="39496" spans="9:47" x14ac:dyDescent="0.2">
      <c r="I39496" s="57"/>
      <c r="J39496" s="57"/>
      <c r="Y39496" s="28"/>
      <c r="Z39496" s="28"/>
      <c r="AA39496" s="28"/>
      <c r="AB39496" s="28"/>
      <c r="AC39496" s="28"/>
      <c r="AD39496" s="28"/>
      <c r="AE39496" s="28"/>
      <c r="AF39496" s="28"/>
      <c r="AG39496" s="28"/>
      <c r="AH39496" s="28"/>
      <c r="AI39496" s="28"/>
      <c r="AJ39496" s="28"/>
      <c r="AK39496" s="28"/>
      <c r="AL39496" s="28"/>
      <c r="AM39496" s="28"/>
      <c r="AN39496" s="28"/>
      <c r="AO39496" s="28"/>
      <c r="AP39496" s="28"/>
      <c r="AQ39496" s="28"/>
      <c r="AR39496" s="28"/>
      <c r="AS39496" s="28"/>
      <c r="AT39496" s="28"/>
      <c r="AU39496" s="28"/>
    </row>
    <row r="39497" spans="9:47" x14ac:dyDescent="0.2">
      <c r="I39497" s="57"/>
      <c r="J39497" s="57"/>
      <c r="Y39497" s="28"/>
      <c r="Z39497" s="28"/>
      <c r="AA39497" s="28"/>
      <c r="AB39497" s="28"/>
      <c r="AC39497" s="28"/>
      <c r="AD39497" s="28"/>
      <c r="AE39497" s="28"/>
      <c r="AF39497" s="28"/>
      <c r="AG39497" s="28"/>
      <c r="AH39497" s="28"/>
      <c r="AI39497" s="28"/>
      <c r="AJ39497" s="28"/>
      <c r="AK39497" s="28"/>
      <c r="AL39497" s="28"/>
      <c r="AM39497" s="28"/>
      <c r="AN39497" s="28"/>
      <c r="AO39497" s="28"/>
      <c r="AP39497" s="28"/>
      <c r="AQ39497" s="28"/>
      <c r="AR39497" s="28"/>
      <c r="AS39497" s="28"/>
      <c r="AT39497" s="28"/>
      <c r="AU39497" s="28"/>
    </row>
    <row r="39498" spans="9:47" x14ac:dyDescent="0.2">
      <c r="I39498" s="57"/>
      <c r="J39498" s="57"/>
      <c r="Y39498" s="28"/>
      <c r="Z39498" s="28"/>
      <c r="AA39498" s="28"/>
      <c r="AB39498" s="28"/>
      <c r="AC39498" s="28"/>
      <c r="AD39498" s="28"/>
      <c r="AE39498" s="28"/>
      <c r="AF39498" s="28"/>
      <c r="AG39498" s="28"/>
      <c r="AH39498" s="28"/>
      <c r="AI39498" s="28"/>
      <c r="AJ39498" s="28"/>
      <c r="AK39498" s="28"/>
      <c r="AL39498" s="28"/>
      <c r="AM39498" s="28"/>
      <c r="AN39498" s="28"/>
      <c r="AO39498" s="28"/>
      <c r="AP39498" s="28"/>
      <c r="AQ39498" s="28"/>
      <c r="AR39498" s="28"/>
      <c r="AS39498" s="28"/>
      <c r="AT39498" s="28"/>
      <c r="AU39498" s="28"/>
    </row>
    <row r="39499" spans="9:47" x14ac:dyDescent="0.2">
      <c r="I39499" s="57"/>
      <c r="J39499" s="57"/>
      <c r="Y39499" s="28"/>
      <c r="Z39499" s="28"/>
      <c r="AA39499" s="28"/>
      <c r="AB39499" s="28"/>
      <c r="AC39499" s="28"/>
      <c r="AD39499" s="28"/>
      <c r="AE39499" s="28"/>
      <c r="AF39499" s="28"/>
      <c r="AG39499" s="28"/>
      <c r="AH39499" s="28"/>
      <c r="AI39499" s="28"/>
      <c r="AJ39499" s="28"/>
      <c r="AK39499" s="28"/>
      <c r="AL39499" s="28"/>
      <c r="AM39499" s="28"/>
      <c r="AN39499" s="28"/>
      <c r="AO39499" s="28"/>
      <c r="AP39499" s="28"/>
      <c r="AQ39499" s="28"/>
      <c r="AR39499" s="28"/>
      <c r="AS39499" s="28"/>
      <c r="AT39499" s="28"/>
      <c r="AU39499" s="28"/>
    </row>
    <row r="39500" spans="9:47" x14ac:dyDescent="0.2">
      <c r="I39500" s="57"/>
      <c r="J39500" s="57"/>
      <c r="Y39500" s="28"/>
      <c r="Z39500" s="28"/>
      <c r="AA39500" s="28"/>
      <c r="AB39500" s="28"/>
      <c r="AC39500" s="28"/>
      <c r="AD39500" s="28"/>
      <c r="AE39500" s="28"/>
      <c r="AF39500" s="28"/>
      <c r="AG39500" s="28"/>
      <c r="AH39500" s="28"/>
      <c r="AI39500" s="28"/>
      <c r="AJ39500" s="28"/>
      <c r="AK39500" s="28"/>
      <c r="AL39500" s="28"/>
      <c r="AM39500" s="28"/>
      <c r="AN39500" s="28"/>
      <c r="AO39500" s="28"/>
      <c r="AP39500" s="28"/>
      <c r="AQ39500" s="28"/>
      <c r="AR39500" s="28"/>
      <c r="AS39500" s="28"/>
      <c r="AT39500" s="28"/>
      <c r="AU39500" s="28"/>
    </row>
    <row r="39501" spans="9:47" x14ac:dyDescent="0.2">
      <c r="I39501" s="57"/>
      <c r="J39501" s="57"/>
      <c r="Y39501" s="28"/>
      <c r="Z39501" s="28"/>
      <c r="AA39501" s="28"/>
      <c r="AB39501" s="28"/>
      <c r="AC39501" s="28"/>
      <c r="AD39501" s="28"/>
      <c r="AE39501" s="28"/>
      <c r="AF39501" s="28"/>
      <c r="AG39501" s="28"/>
      <c r="AH39501" s="28"/>
      <c r="AI39501" s="28"/>
      <c r="AJ39501" s="28"/>
      <c r="AK39501" s="28"/>
      <c r="AL39501" s="28"/>
      <c r="AM39501" s="28"/>
      <c r="AN39501" s="28"/>
      <c r="AO39501" s="28"/>
      <c r="AP39501" s="28"/>
      <c r="AQ39501" s="28"/>
      <c r="AR39501" s="28"/>
      <c r="AS39501" s="28"/>
      <c r="AT39501" s="28"/>
      <c r="AU39501" s="28"/>
    </row>
    <row r="39502" spans="9:47" x14ac:dyDescent="0.2">
      <c r="I39502" s="57"/>
      <c r="J39502" s="57"/>
      <c r="Y39502" s="28"/>
      <c r="Z39502" s="28"/>
      <c r="AA39502" s="28"/>
      <c r="AB39502" s="28"/>
      <c r="AC39502" s="28"/>
      <c r="AD39502" s="28"/>
      <c r="AE39502" s="28"/>
      <c r="AF39502" s="28"/>
      <c r="AG39502" s="28"/>
      <c r="AH39502" s="28"/>
      <c r="AI39502" s="28"/>
      <c r="AJ39502" s="28"/>
      <c r="AK39502" s="28"/>
      <c r="AL39502" s="28"/>
      <c r="AM39502" s="28"/>
      <c r="AN39502" s="28"/>
      <c r="AO39502" s="28"/>
      <c r="AP39502" s="28"/>
      <c r="AQ39502" s="28"/>
      <c r="AR39502" s="28"/>
      <c r="AS39502" s="28"/>
      <c r="AT39502" s="28"/>
      <c r="AU39502" s="28"/>
    </row>
    <row r="39503" spans="9:47" x14ac:dyDescent="0.2">
      <c r="I39503" s="57"/>
      <c r="J39503" s="57"/>
      <c r="Y39503" s="28"/>
      <c r="Z39503" s="28"/>
      <c r="AA39503" s="28"/>
      <c r="AB39503" s="28"/>
      <c r="AC39503" s="28"/>
      <c r="AD39503" s="28"/>
      <c r="AE39503" s="28"/>
      <c r="AF39503" s="28"/>
      <c r="AG39503" s="28"/>
      <c r="AH39503" s="28"/>
      <c r="AI39503" s="28"/>
      <c r="AJ39503" s="28"/>
      <c r="AK39503" s="28"/>
      <c r="AL39503" s="28"/>
      <c r="AM39503" s="28"/>
      <c r="AN39503" s="28"/>
      <c r="AO39503" s="28"/>
      <c r="AP39503" s="28"/>
      <c r="AQ39503" s="28"/>
      <c r="AR39503" s="28"/>
      <c r="AS39503" s="28"/>
      <c r="AT39503" s="28"/>
      <c r="AU39503" s="28"/>
    </row>
    <row r="39504" spans="9:47" x14ac:dyDescent="0.2">
      <c r="I39504" s="57"/>
      <c r="J39504" s="57"/>
      <c r="Y39504" s="28"/>
      <c r="Z39504" s="28"/>
      <c r="AA39504" s="28"/>
      <c r="AB39504" s="28"/>
      <c r="AC39504" s="28"/>
      <c r="AD39504" s="28"/>
      <c r="AE39504" s="28"/>
      <c r="AF39504" s="28"/>
      <c r="AG39504" s="28"/>
      <c r="AH39504" s="28"/>
      <c r="AI39504" s="28"/>
      <c r="AJ39504" s="28"/>
      <c r="AK39504" s="28"/>
      <c r="AL39504" s="28"/>
      <c r="AM39504" s="28"/>
      <c r="AN39504" s="28"/>
      <c r="AO39504" s="28"/>
      <c r="AP39504" s="28"/>
      <c r="AQ39504" s="28"/>
      <c r="AR39504" s="28"/>
      <c r="AS39504" s="28"/>
      <c r="AT39504" s="28"/>
      <c r="AU39504" s="28"/>
    </row>
    <row r="39505" spans="9:47" x14ac:dyDescent="0.2">
      <c r="I39505" s="57"/>
      <c r="J39505" s="57"/>
      <c r="Y39505" s="28"/>
      <c r="Z39505" s="28"/>
      <c r="AA39505" s="28"/>
      <c r="AB39505" s="28"/>
      <c r="AC39505" s="28"/>
      <c r="AD39505" s="28"/>
      <c r="AE39505" s="28"/>
      <c r="AF39505" s="28"/>
      <c r="AG39505" s="28"/>
      <c r="AH39505" s="28"/>
      <c r="AI39505" s="28"/>
      <c r="AJ39505" s="28"/>
      <c r="AK39505" s="28"/>
      <c r="AL39505" s="28"/>
      <c r="AM39505" s="28"/>
      <c r="AN39505" s="28"/>
      <c r="AO39505" s="28"/>
      <c r="AP39505" s="28"/>
      <c r="AQ39505" s="28"/>
      <c r="AR39505" s="28"/>
      <c r="AS39505" s="28"/>
      <c r="AT39505" s="28"/>
      <c r="AU39505" s="28"/>
    </row>
    <row r="39506" spans="9:47" x14ac:dyDescent="0.2">
      <c r="I39506" s="57"/>
      <c r="J39506" s="57"/>
      <c r="Y39506" s="28"/>
      <c r="Z39506" s="28"/>
      <c r="AA39506" s="28"/>
      <c r="AB39506" s="28"/>
      <c r="AC39506" s="28"/>
      <c r="AD39506" s="28"/>
      <c r="AE39506" s="28"/>
      <c r="AF39506" s="28"/>
      <c r="AG39506" s="28"/>
      <c r="AH39506" s="28"/>
      <c r="AI39506" s="28"/>
      <c r="AJ39506" s="28"/>
      <c r="AK39506" s="28"/>
      <c r="AL39506" s="28"/>
      <c r="AM39506" s="28"/>
      <c r="AN39506" s="28"/>
      <c r="AO39506" s="28"/>
      <c r="AP39506" s="28"/>
      <c r="AQ39506" s="28"/>
      <c r="AR39506" s="28"/>
      <c r="AS39506" s="28"/>
      <c r="AT39506" s="28"/>
      <c r="AU39506" s="28"/>
    </row>
    <row r="39507" spans="9:47" x14ac:dyDescent="0.2">
      <c r="I39507" s="57"/>
      <c r="J39507" s="57"/>
      <c r="Y39507" s="28"/>
      <c r="Z39507" s="28"/>
      <c r="AA39507" s="28"/>
      <c r="AB39507" s="28"/>
      <c r="AC39507" s="28"/>
      <c r="AD39507" s="28"/>
      <c r="AE39507" s="28"/>
      <c r="AF39507" s="28"/>
      <c r="AG39507" s="28"/>
      <c r="AH39507" s="28"/>
      <c r="AI39507" s="28"/>
      <c r="AJ39507" s="28"/>
      <c r="AK39507" s="28"/>
      <c r="AL39507" s="28"/>
      <c r="AM39507" s="28"/>
      <c r="AN39507" s="28"/>
      <c r="AO39507" s="28"/>
      <c r="AP39507" s="28"/>
      <c r="AQ39507" s="28"/>
      <c r="AR39507" s="28"/>
      <c r="AS39507" s="28"/>
      <c r="AT39507" s="28"/>
      <c r="AU39507" s="28"/>
    </row>
    <row r="39508" spans="9:47" x14ac:dyDescent="0.2">
      <c r="I39508" s="57"/>
      <c r="J39508" s="57"/>
      <c r="Y39508" s="28"/>
      <c r="Z39508" s="28"/>
      <c r="AA39508" s="28"/>
      <c r="AB39508" s="28"/>
      <c r="AC39508" s="28"/>
      <c r="AD39508" s="28"/>
      <c r="AE39508" s="28"/>
      <c r="AF39508" s="28"/>
      <c r="AG39508" s="28"/>
      <c r="AH39508" s="28"/>
      <c r="AI39508" s="28"/>
      <c r="AJ39508" s="28"/>
      <c r="AK39508" s="28"/>
      <c r="AL39508" s="28"/>
      <c r="AM39508" s="28"/>
      <c r="AN39508" s="28"/>
      <c r="AO39508" s="28"/>
      <c r="AP39508" s="28"/>
      <c r="AQ39508" s="28"/>
      <c r="AR39508" s="28"/>
      <c r="AS39508" s="28"/>
      <c r="AT39508" s="28"/>
      <c r="AU39508" s="28"/>
    </row>
    <row r="39509" spans="9:47" x14ac:dyDescent="0.2">
      <c r="I39509" s="57"/>
      <c r="J39509" s="57"/>
      <c r="Y39509" s="28"/>
      <c r="Z39509" s="28"/>
      <c r="AA39509" s="28"/>
      <c r="AB39509" s="28"/>
      <c r="AC39509" s="28"/>
      <c r="AD39509" s="28"/>
      <c r="AE39509" s="28"/>
      <c r="AF39509" s="28"/>
      <c r="AG39509" s="28"/>
      <c r="AH39509" s="28"/>
      <c r="AI39509" s="28"/>
      <c r="AJ39509" s="28"/>
      <c r="AK39509" s="28"/>
      <c r="AL39509" s="28"/>
      <c r="AM39509" s="28"/>
      <c r="AN39509" s="28"/>
      <c r="AO39509" s="28"/>
      <c r="AP39509" s="28"/>
      <c r="AQ39509" s="28"/>
      <c r="AR39509" s="28"/>
      <c r="AS39509" s="28"/>
      <c r="AT39509" s="28"/>
      <c r="AU39509" s="28"/>
    </row>
    <row r="39510" spans="9:47" x14ac:dyDescent="0.2">
      <c r="I39510" s="57"/>
      <c r="J39510" s="57"/>
      <c r="Y39510" s="28"/>
      <c r="Z39510" s="28"/>
      <c r="AA39510" s="28"/>
      <c r="AB39510" s="28"/>
      <c r="AC39510" s="28"/>
      <c r="AD39510" s="28"/>
      <c r="AE39510" s="28"/>
      <c r="AF39510" s="28"/>
      <c r="AG39510" s="28"/>
      <c r="AH39510" s="28"/>
      <c r="AI39510" s="28"/>
      <c r="AJ39510" s="28"/>
      <c r="AK39510" s="28"/>
      <c r="AL39510" s="28"/>
      <c r="AM39510" s="28"/>
      <c r="AN39510" s="28"/>
      <c r="AO39510" s="28"/>
      <c r="AP39510" s="28"/>
      <c r="AQ39510" s="28"/>
      <c r="AR39510" s="28"/>
      <c r="AS39510" s="28"/>
      <c r="AT39510" s="28"/>
      <c r="AU39510" s="28"/>
    </row>
    <row r="39511" spans="9:47" x14ac:dyDescent="0.2">
      <c r="I39511" s="57"/>
      <c r="J39511" s="57"/>
      <c r="Y39511" s="28"/>
      <c r="Z39511" s="28"/>
      <c r="AA39511" s="28"/>
      <c r="AB39511" s="28"/>
      <c r="AC39511" s="28"/>
      <c r="AD39511" s="28"/>
      <c r="AE39511" s="28"/>
      <c r="AF39511" s="28"/>
      <c r="AG39511" s="28"/>
      <c r="AH39511" s="28"/>
      <c r="AI39511" s="28"/>
      <c r="AJ39511" s="28"/>
      <c r="AK39511" s="28"/>
      <c r="AL39511" s="28"/>
      <c r="AM39511" s="28"/>
      <c r="AN39511" s="28"/>
      <c r="AO39511" s="28"/>
      <c r="AP39511" s="28"/>
      <c r="AQ39511" s="28"/>
      <c r="AR39511" s="28"/>
      <c r="AS39511" s="28"/>
      <c r="AT39511" s="28"/>
      <c r="AU39511" s="28"/>
    </row>
    <row r="39512" spans="9:47" x14ac:dyDescent="0.2">
      <c r="I39512" s="57"/>
      <c r="J39512" s="57"/>
      <c r="Y39512" s="28"/>
      <c r="Z39512" s="28"/>
      <c r="AA39512" s="28"/>
      <c r="AB39512" s="28"/>
      <c r="AC39512" s="28"/>
      <c r="AD39512" s="28"/>
      <c r="AE39512" s="28"/>
      <c r="AF39512" s="28"/>
      <c r="AG39512" s="28"/>
      <c r="AH39512" s="28"/>
      <c r="AI39512" s="28"/>
      <c r="AJ39512" s="28"/>
      <c r="AK39512" s="28"/>
      <c r="AL39512" s="28"/>
      <c r="AM39512" s="28"/>
      <c r="AN39512" s="28"/>
      <c r="AO39512" s="28"/>
      <c r="AP39512" s="28"/>
      <c r="AQ39512" s="28"/>
      <c r="AR39512" s="28"/>
      <c r="AS39512" s="28"/>
      <c r="AT39512" s="28"/>
      <c r="AU39512" s="28"/>
    </row>
    <row r="39513" spans="9:47" x14ac:dyDescent="0.2">
      <c r="I39513" s="57"/>
      <c r="J39513" s="57"/>
      <c r="Y39513" s="28"/>
      <c r="Z39513" s="28"/>
      <c r="AA39513" s="28"/>
      <c r="AB39513" s="28"/>
      <c r="AC39513" s="28"/>
      <c r="AD39513" s="28"/>
      <c r="AE39513" s="28"/>
      <c r="AF39513" s="28"/>
      <c r="AG39513" s="28"/>
      <c r="AH39513" s="28"/>
      <c r="AI39513" s="28"/>
      <c r="AJ39513" s="28"/>
      <c r="AK39513" s="28"/>
      <c r="AL39513" s="28"/>
      <c r="AM39513" s="28"/>
      <c r="AN39513" s="28"/>
      <c r="AO39513" s="28"/>
      <c r="AP39513" s="28"/>
      <c r="AQ39513" s="28"/>
      <c r="AR39513" s="28"/>
      <c r="AS39513" s="28"/>
      <c r="AT39513" s="28"/>
      <c r="AU39513" s="28"/>
    </row>
    <row r="39514" spans="9:47" x14ac:dyDescent="0.2">
      <c r="I39514" s="57"/>
      <c r="J39514" s="57"/>
      <c r="Y39514" s="28"/>
      <c r="Z39514" s="28"/>
      <c r="AA39514" s="28"/>
      <c r="AB39514" s="28"/>
      <c r="AC39514" s="28"/>
      <c r="AD39514" s="28"/>
      <c r="AE39514" s="28"/>
      <c r="AF39514" s="28"/>
      <c r="AG39514" s="28"/>
      <c r="AH39514" s="28"/>
      <c r="AI39514" s="28"/>
      <c r="AJ39514" s="28"/>
      <c r="AK39514" s="28"/>
      <c r="AL39514" s="28"/>
      <c r="AM39514" s="28"/>
      <c r="AN39514" s="28"/>
      <c r="AO39514" s="28"/>
      <c r="AP39514" s="28"/>
      <c r="AQ39514" s="28"/>
      <c r="AR39514" s="28"/>
      <c r="AS39514" s="28"/>
      <c r="AT39514" s="28"/>
      <c r="AU39514" s="28"/>
    </row>
    <row r="39515" spans="9:47" x14ac:dyDescent="0.2">
      <c r="I39515" s="57"/>
      <c r="J39515" s="57"/>
      <c r="Y39515" s="28"/>
      <c r="Z39515" s="28"/>
      <c r="AA39515" s="28"/>
      <c r="AB39515" s="28"/>
      <c r="AC39515" s="28"/>
      <c r="AD39515" s="28"/>
      <c r="AE39515" s="28"/>
      <c r="AF39515" s="28"/>
      <c r="AG39515" s="28"/>
      <c r="AH39515" s="28"/>
      <c r="AI39515" s="28"/>
      <c r="AJ39515" s="28"/>
      <c r="AK39515" s="28"/>
      <c r="AL39515" s="28"/>
      <c r="AM39515" s="28"/>
      <c r="AN39515" s="28"/>
      <c r="AO39515" s="28"/>
      <c r="AP39515" s="28"/>
      <c r="AQ39515" s="28"/>
      <c r="AR39515" s="28"/>
      <c r="AS39515" s="28"/>
      <c r="AT39515" s="28"/>
      <c r="AU39515" s="28"/>
    </row>
    <row r="39516" spans="9:47" x14ac:dyDescent="0.2">
      <c r="I39516" s="57"/>
      <c r="J39516" s="57"/>
      <c r="Y39516" s="28"/>
      <c r="Z39516" s="28"/>
      <c r="AA39516" s="28"/>
      <c r="AB39516" s="28"/>
      <c r="AC39516" s="28"/>
      <c r="AD39516" s="28"/>
      <c r="AE39516" s="28"/>
      <c r="AF39516" s="28"/>
      <c r="AG39516" s="28"/>
      <c r="AH39516" s="28"/>
      <c r="AI39516" s="28"/>
      <c r="AJ39516" s="28"/>
      <c r="AK39516" s="28"/>
      <c r="AL39516" s="28"/>
      <c r="AM39516" s="28"/>
      <c r="AN39516" s="28"/>
      <c r="AO39516" s="28"/>
      <c r="AP39516" s="28"/>
      <c r="AQ39516" s="28"/>
      <c r="AR39516" s="28"/>
      <c r="AS39516" s="28"/>
      <c r="AT39516" s="28"/>
      <c r="AU39516" s="28"/>
    </row>
    <row r="39517" spans="9:47" x14ac:dyDescent="0.2">
      <c r="I39517" s="57"/>
      <c r="J39517" s="57"/>
      <c r="Y39517" s="28"/>
      <c r="Z39517" s="28"/>
      <c r="AA39517" s="28"/>
      <c r="AB39517" s="28"/>
      <c r="AC39517" s="28"/>
      <c r="AD39517" s="28"/>
      <c r="AE39517" s="28"/>
      <c r="AF39517" s="28"/>
      <c r="AG39517" s="28"/>
      <c r="AH39517" s="28"/>
      <c r="AI39517" s="28"/>
      <c r="AJ39517" s="28"/>
      <c r="AK39517" s="28"/>
      <c r="AL39517" s="28"/>
      <c r="AM39517" s="28"/>
      <c r="AN39517" s="28"/>
      <c r="AO39517" s="28"/>
      <c r="AP39517" s="28"/>
      <c r="AQ39517" s="28"/>
      <c r="AR39517" s="28"/>
      <c r="AS39517" s="28"/>
      <c r="AT39517" s="28"/>
      <c r="AU39517" s="28"/>
    </row>
    <row r="39518" spans="9:47" x14ac:dyDescent="0.2">
      <c r="I39518" s="57"/>
      <c r="J39518" s="57"/>
      <c r="Y39518" s="28"/>
      <c r="Z39518" s="28"/>
      <c r="AA39518" s="28"/>
      <c r="AB39518" s="28"/>
      <c r="AC39518" s="28"/>
      <c r="AD39518" s="28"/>
      <c r="AE39518" s="28"/>
      <c r="AF39518" s="28"/>
      <c r="AG39518" s="28"/>
      <c r="AH39518" s="28"/>
      <c r="AI39518" s="28"/>
      <c r="AJ39518" s="28"/>
      <c r="AK39518" s="28"/>
      <c r="AL39518" s="28"/>
      <c r="AM39518" s="28"/>
      <c r="AN39518" s="28"/>
      <c r="AO39518" s="28"/>
      <c r="AP39518" s="28"/>
      <c r="AQ39518" s="28"/>
      <c r="AR39518" s="28"/>
      <c r="AS39518" s="28"/>
      <c r="AT39518" s="28"/>
      <c r="AU39518" s="28"/>
    </row>
    <row r="39519" spans="9:47" x14ac:dyDescent="0.2">
      <c r="I39519" s="57"/>
      <c r="J39519" s="57"/>
      <c r="Y39519" s="28"/>
      <c r="Z39519" s="28"/>
      <c r="AA39519" s="28"/>
      <c r="AB39519" s="28"/>
      <c r="AC39519" s="28"/>
      <c r="AD39519" s="28"/>
      <c r="AE39519" s="28"/>
      <c r="AF39519" s="28"/>
      <c r="AG39519" s="28"/>
      <c r="AH39519" s="28"/>
      <c r="AI39519" s="28"/>
      <c r="AJ39519" s="28"/>
      <c r="AK39519" s="28"/>
      <c r="AL39519" s="28"/>
      <c r="AM39519" s="28"/>
      <c r="AN39519" s="28"/>
      <c r="AO39519" s="28"/>
      <c r="AP39519" s="28"/>
      <c r="AQ39519" s="28"/>
      <c r="AR39519" s="28"/>
      <c r="AS39519" s="28"/>
      <c r="AT39519" s="28"/>
      <c r="AU39519" s="28"/>
    </row>
    <row r="39520" spans="9:47" x14ac:dyDescent="0.2">
      <c r="I39520" s="57"/>
      <c r="J39520" s="57"/>
      <c r="Y39520" s="28"/>
      <c r="Z39520" s="28"/>
      <c r="AA39520" s="28"/>
      <c r="AB39520" s="28"/>
      <c r="AC39520" s="28"/>
      <c r="AD39520" s="28"/>
      <c r="AE39520" s="28"/>
      <c r="AF39520" s="28"/>
      <c r="AG39520" s="28"/>
      <c r="AH39520" s="28"/>
      <c r="AI39520" s="28"/>
      <c r="AJ39520" s="28"/>
      <c r="AK39520" s="28"/>
      <c r="AL39520" s="28"/>
      <c r="AM39520" s="28"/>
      <c r="AN39520" s="28"/>
      <c r="AO39520" s="28"/>
      <c r="AP39520" s="28"/>
      <c r="AQ39520" s="28"/>
      <c r="AR39520" s="28"/>
      <c r="AS39520" s="28"/>
      <c r="AT39520" s="28"/>
      <c r="AU39520" s="28"/>
    </row>
    <row r="39521" spans="9:47" x14ac:dyDescent="0.2">
      <c r="I39521" s="57"/>
      <c r="J39521" s="57"/>
      <c r="Y39521" s="28"/>
      <c r="Z39521" s="28"/>
      <c r="AA39521" s="28"/>
      <c r="AB39521" s="28"/>
      <c r="AC39521" s="28"/>
      <c r="AD39521" s="28"/>
      <c r="AE39521" s="28"/>
      <c r="AF39521" s="28"/>
      <c r="AG39521" s="28"/>
      <c r="AH39521" s="28"/>
      <c r="AI39521" s="28"/>
      <c r="AJ39521" s="28"/>
      <c r="AK39521" s="28"/>
      <c r="AL39521" s="28"/>
      <c r="AM39521" s="28"/>
      <c r="AN39521" s="28"/>
      <c r="AO39521" s="28"/>
      <c r="AP39521" s="28"/>
      <c r="AQ39521" s="28"/>
      <c r="AR39521" s="28"/>
      <c r="AS39521" s="28"/>
      <c r="AT39521" s="28"/>
      <c r="AU39521" s="28"/>
    </row>
    <row r="39522" spans="9:47" x14ac:dyDescent="0.2">
      <c r="I39522" s="57"/>
      <c r="J39522" s="57"/>
      <c r="Y39522" s="28"/>
      <c r="Z39522" s="28"/>
      <c r="AA39522" s="28"/>
      <c r="AB39522" s="28"/>
      <c r="AC39522" s="28"/>
      <c r="AD39522" s="28"/>
      <c r="AE39522" s="28"/>
      <c r="AF39522" s="28"/>
      <c r="AG39522" s="28"/>
      <c r="AH39522" s="28"/>
      <c r="AI39522" s="28"/>
      <c r="AJ39522" s="28"/>
      <c r="AK39522" s="28"/>
      <c r="AL39522" s="28"/>
      <c r="AM39522" s="28"/>
      <c r="AN39522" s="28"/>
      <c r="AO39522" s="28"/>
      <c r="AP39522" s="28"/>
      <c r="AQ39522" s="28"/>
      <c r="AR39522" s="28"/>
      <c r="AS39522" s="28"/>
      <c r="AT39522" s="28"/>
      <c r="AU39522" s="28"/>
    </row>
    <row r="39523" spans="9:47" x14ac:dyDescent="0.2">
      <c r="I39523" s="57"/>
      <c r="J39523" s="57"/>
      <c r="Y39523" s="28"/>
      <c r="Z39523" s="28"/>
      <c r="AA39523" s="28"/>
      <c r="AB39523" s="28"/>
      <c r="AC39523" s="28"/>
      <c r="AD39523" s="28"/>
      <c r="AE39523" s="28"/>
      <c r="AF39523" s="28"/>
      <c r="AG39523" s="28"/>
      <c r="AH39523" s="28"/>
      <c r="AI39523" s="28"/>
      <c r="AJ39523" s="28"/>
      <c r="AK39523" s="28"/>
      <c r="AL39523" s="28"/>
      <c r="AM39523" s="28"/>
      <c r="AN39523" s="28"/>
      <c r="AO39523" s="28"/>
      <c r="AP39523" s="28"/>
      <c r="AQ39523" s="28"/>
      <c r="AR39523" s="28"/>
      <c r="AS39523" s="28"/>
      <c r="AT39523" s="28"/>
      <c r="AU39523" s="28"/>
    </row>
    <row r="39524" spans="9:47" x14ac:dyDescent="0.2">
      <c r="I39524" s="57"/>
      <c r="J39524" s="57"/>
      <c r="Y39524" s="28"/>
      <c r="Z39524" s="28"/>
      <c r="AA39524" s="28"/>
      <c r="AB39524" s="28"/>
      <c r="AC39524" s="28"/>
      <c r="AD39524" s="28"/>
      <c r="AE39524" s="28"/>
      <c r="AF39524" s="28"/>
      <c r="AG39524" s="28"/>
      <c r="AH39524" s="28"/>
      <c r="AI39524" s="28"/>
      <c r="AJ39524" s="28"/>
      <c r="AK39524" s="28"/>
      <c r="AL39524" s="28"/>
      <c r="AM39524" s="28"/>
      <c r="AN39524" s="28"/>
      <c r="AO39524" s="28"/>
      <c r="AP39524" s="28"/>
      <c r="AQ39524" s="28"/>
      <c r="AR39524" s="28"/>
      <c r="AS39524" s="28"/>
      <c r="AT39524" s="28"/>
      <c r="AU39524" s="28"/>
    </row>
    <row r="39525" spans="9:47" x14ac:dyDescent="0.2">
      <c r="I39525" s="57"/>
      <c r="J39525" s="57"/>
      <c r="Y39525" s="28"/>
      <c r="Z39525" s="28"/>
      <c r="AA39525" s="28"/>
      <c r="AB39525" s="28"/>
      <c r="AC39525" s="28"/>
      <c r="AD39525" s="28"/>
      <c r="AE39525" s="28"/>
      <c r="AF39525" s="28"/>
      <c r="AG39525" s="28"/>
      <c r="AH39525" s="28"/>
      <c r="AI39525" s="28"/>
      <c r="AJ39525" s="28"/>
      <c r="AK39525" s="28"/>
      <c r="AL39525" s="28"/>
      <c r="AM39525" s="28"/>
      <c r="AN39525" s="28"/>
      <c r="AO39525" s="28"/>
      <c r="AP39525" s="28"/>
      <c r="AQ39525" s="28"/>
      <c r="AR39525" s="28"/>
      <c r="AS39525" s="28"/>
      <c r="AT39525" s="28"/>
      <c r="AU39525" s="28"/>
    </row>
    <row r="39526" spans="9:47" x14ac:dyDescent="0.2">
      <c r="I39526" s="57"/>
      <c r="J39526" s="57"/>
      <c r="Y39526" s="28"/>
      <c r="Z39526" s="28"/>
      <c r="AA39526" s="28"/>
      <c r="AB39526" s="28"/>
      <c r="AC39526" s="28"/>
      <c r="AD39526" s="28"/>
      <c r="AE39526" s="28"/>
      <c r="AF39526" s="28"/>
      <c r="AG39526" s="28"/>
      <c r="AH39526" s="28"/>
      <c r="AI39526" s="28"/>
      <c r="AJ39526" s="28"/>
      <c r="AK39526" s="28"/>
      <c r="AL39526" s="28"/>
      <c r="AM39526" s="28"/>
      <c r="AN39526" s="28"/>
      <c r="AO39526" s="28"/>
      <c r="AP39526" s="28"/>
      <c r="AQ39526" s="28"/>
      <c r="AR39526" s="28"/>
      <c r="AS39526" s="28"/>
      <c r="AT39526" s="28"/>
      <c r="AU39526" s="28"/>
    </row>
    <row r="39527" spans="9:47" x14ac:dyDescent="0.2">
      <c r="I39527" s="57"/>
      <c r="J39527" s="57"/>
      <c r="Y39527" s="28"/>
      <c r="Z39527" s="28"/>
      <c r="AA39527" s="28"/>
      <c r="AB39527" s="28"/>
      <c r="AC39527" s="28"/>
      <c r="AD39527" s="28"/>
      <c r="AE39527" s="28"/>
      <c r="AF39527" s="28"/>
      <c r="AG39527" s="28"/>
      <c r="AH39527" s="28"/>
      <c r="AI39527" s="28"/>
      <c r="AJ39527" s="28"/>
      <c r="AK39527" s="28"/>
      <c r="AL39527" s="28"/>
      <c r="AM39527" s="28"/>
      <c r="AN39527" s="28"/>
      <c r="AO39527" s="28"/>
      <c r="AP39527" s="28"/>
      <c r="AQ39527" s="28"/>
      <c r="AR39527" s="28"/>
      <c r="AS39527" s="28"/>
      <c r="AT39527" s="28"/>
      <c r="AU39527" s="28"/>
    </row>
    <row r="39528" spans="9:47" x14ac:dyDescent="0.2">
      <c r="I39528" s="57"/>
      <c r="J39528" s="57"/>
      <c r="Y39528" s="28"/>
      <c r="Z39528" s="28"/>
      <c r="AA39528" s="28"/>
      <c r="AB39528" s="28"/>
      <c r="AC39528" s="28"/>
      <c r="AD39528" s="28"/>
      <c r="AE39528" s="28"/>
      <c r="AF39528" s="28"/>
      <c r="AG39528" s="28"/>
      <c r="AH39528" s="28"/>
      <c r="AI39528" s="28"/>
      <c r="AJ39528" s="28"/>
      <c r="AK39528" s="28"/>
      <c r="AL39528" s="28"/>
      <c r="AM39528" s="28"/>
      <c r="AN39528" s="28"/>
      <c r="AO39528" s="28"/>
      <c r="AP39528" s="28"/>
      <c r="AQ39528" s="28"/>
      <c r="AR39528" s="28"/>
      <c r="AS39528" s="28"/>
      <c r="AT39528" s="28"/>
      <c r="AU39528" s="28"/>
    </row>
    <row r="39529" spans="9:47" x14ac:dyDescent="0.2">
      <c r="I39529" s="57"/>
      <c r="J39529" s="57"/>
      <c r="Y39529" s="28"/>
      <c r="Z39529" s="28"/>
      <c r="AA39529" s="28"/>
      <c r="AB39529" s="28"/>
      <c r="AC39529" s="28"/>
      <c r="AD39529" s="28"/>
      <c r="AE39529" s="28"/>
      <c r="AF39529" s="28"/>
      <c r="AG39529" s="28"/>
      <c r="AH39529" s="28"/>
      <c r="AI39529" s="28"/>
      <c r="AJ39529" s="28"/>
      <c r="AK39529" s="28"/>
      <c r="AL39529" s="28"/>
      <c r="AM39529" s="28"/>
      <c r="AN39529" s="28"/>
      <c r="AO39529" s="28"/>
      <c r="AP39529" s="28"/>
      <c r="AQ39529" s="28"/>
      <c r="AR39529" s="28"/>
      <c r="AS39529" s="28"/>
      <c r="AT39529" s="28"/>
      <c r="AU39529" s="28"/>
    </row>
    <row r="39530" spans="9:47" x14ac:dyDescent="0.2">
      <c r="I39530" s="57"/>
      <c r="J39530" s="57"/>
      <c r="Y39530" s="28"/>
      <c r="Z39530" s="28"/>
      <c r="AA39530" s="28"/>
      <c r="AB39530" s="28"/>
      <c r="AC39530" s="28"/>
      <c r="AD39530" s="28"/>
      <c r="AE39530" s="28"/>
      <c r="AF39530" s="28"/>
      <c r="AG39530" s="28"/>
      <c r="AH39530" s="28"/>
      <c r="AI39530" s="28"/>
      <c r="AJ39530" s="28"/>
      <c r="AK39530" s="28"/>
      <c r="AL39530" s="28"/>
      <c r="AM39530" s="28"/>
      <c r="AN39530" s="28"/>
      <c r="AO39530" s="28"/>
      <c r="AP39530" s="28"/>
      <c r="AQ39530" s="28"/>
      <c r="AR39530" s="28"/>
      <c r="AS39530" s="28"/>
      <c r="AT39530" s="28"/>
      <c r="AU39530" s="28"/>
    </row>
    <row r="39531" spans="9:47" x14ac:dyDescent="0.2">
      <c r="I39531" s="57"/>
      <c r="J39531" s="57"/>
      <c r="Y39531" s="28"/>
      <c r="Z39531" s="28"/>
      <c r="AA39531" s="28"/>
      <c r="AB39531" s="28"/>
      <c r="AC39531" s="28"/>
      <c r="AD39531" s="28"/>
      <c r="AE39531" s="28"/>
      <c r="AF39531" s="28"/>
      <c r="AG39531" s="28"/>
      <c r="AH39531" s="28"/>
      <c r="AI39531" s="28"/>
      <c r="AJ39531" s="28"/>
      <c r="AK39531" s="28"/>
      <c r="AL39531" s="28"/>
      <c r="AM39531" s="28"/>
      <c r="AN39531" s="28"/>
      <c r="AO39531" s="28"/>
      <c r="AP39531" s="28"/>
      <c r="AQ39531" s="28"/>
      <c r="AR39531" s="28"/>
      <c r="AS39531" s="28"/>
      <c r="AT39531" s="28"/>
      <c r="AU39531" s="28"/>
    </row>
    <row r="39532" spans="9:47" x14ac:dyDescent="0.2">
      <c r="I39532" s="57"/>
      <c r="J39532" s="57"/>
      <c r="Y39532" s="28"/>
      <c r="Z39532" s="28"/>
      <c r="AA39532" s="28"/>
      <c r="AB39532" s="28"/>
      <c r="AC39532" s="28"/>
      <c r="AD39532" s="28"/>
      <c r="AE39532" s="28"/>
      <c r="AF39532" s="28"/>
      <c r="AG39532" s="28"/>
      <c r="AH39532" s="28"/>
      <c r="AI39532" s="28"/>
      <c r="AJ39532" s="28"/>
      <c r="AK39532" s="28"/>
      <c r="AL39532" s="28"/>
      <c r="AM39532" s="28"/>
      <c r="AN39532" s="28"/>
      <c r="AO39532" s="28"/>
      <c r="AP39532" s="28"/>
      <c r="AQ39532" s="28"/>
      <c r="AR39532" s="28"/>
      <c r="AS39532" s="28"/>
      <c r="AT39532" s="28"/>
      <c r="AU39532" s="28"/>
    </row>
    <row r="39533" spans="9:47" x14ac:dyDescent="0.2">
      <c r="I39533" s="57"/>
      <c r="J39533" s="57"/>
      <c r="Y39533" s="28"/>
      <c r="Z39533" s="28"/>
      <c r="AA39533" s="28"/>
      <c r="AB39533" s="28"/>
      <c r="AC39533" s="28"/>
      <c r="AD39533" s="28"/>
      <c r="AE39533" s="28"/>
      <c r="AF39533" s="28"/>
      <c r="AG39533" s="28"/>
      <c r="AH39533" s="28"/>
      <c r="AI39533" s="28"/>
      <c r="AJ39533" s="28"/>
      <c r="AK39533" s="28"/>
      <c r="AL39533" s="28"/>
      <c r="AM39533" s="28"/>
      <c r="AN39533" s="28"/>
      <c r="AO39533" s="28"/>
      <c r="AP39533" s="28"/>
      <c r="AQ39533" s="28"/>
      <c r="AR39533" s="28"/>
      <c r="AS39533" s="28"/>
      <c r="AT39533" s="28"/>
      <c r="AU39533" s="28"/>
    </row>
    <row r="39534" spans="9:47" x14ac:dyDescent="0.2">
      <c r="I39534" s="57"/>
      <c r="J39534" s="57"/>
      <c r="Y39534" s="28"/>
      <c r="Z39534" s="28"/>
      <c r="AA39534" s="28"/>
      <c r="AB39534" s="28"/>
      <c r="AC39534" s="28"/>
      <c r="AD39534" s="28"/>
      <c r="AE39534" s="28"/>
      <c r="AF39534" s="28"/>
      <c r="AG39534" s="28"/>
      <c r="AH39534" s="28"/>
      <c r="AI39534" s="28"/>
      <c r="AJ39534" s="28"/>
      <c r="AK39534" s="28"/>
      <c r="AL39534" s="28"/>
      <c r="AM39534" s="28"/>
      <c r="AN39534" s="28"/>
      <c r="AO39534" s="28"/>
      <c r="AP39534" s="28"/>
      <c r="AQ39534" s="28"/>
      <c r="AR39534" s="28"/>
      <c r="AS39534" s="28"/>
      <c r="AT39534" s="28"/>
      <c r="AU39534" s="28"/>
    </row>
    <row r="39535" spans="9:47" x14ac:dyDescent="0.2">
      <c r="I39535" s="57"/>
      <c r="J39535" s="57"/>
      <c r="Y39535" s="28"/>
      <c r="Z39535" s="28"/>
      <c r="AA39535" s="28"/>
      <c r="AB39535" s="28"/>
      <c r="AC39535" s="28"/>
      <c r="AD39535" s="28"/>
      <c r="AE39535" s="28"/>
      <c r="AF39535" s="28"/>
      <c r="AG39535" s="28"/>
      <c r="AH39535" s="28"/>
      <c r="AI39535" s="28"/>
      <c r="AJ39535" s="28"/>
      <c r="AK39535" s="28"/>
      <c r="AL39535" s="28"/>
      <c r="AM39535" s="28"/>
      <c r="AN39535" s="28"/>
      <c r="AO39535" s="28"/>
      <c r="AP39535" s="28"/>
      <c r="AQ39535" s="28"/>
      <c r="AR39535" s="28"/>
      <c r="AS39535" s="28"/>
      <c r="AT39535" s="28"/>
      <c r="AU39535" s="28"/>
    </row>
    <row r="39536" spans="9:47" x14ac:dyDescent="0.2">
      <c r="I39536" s="57"/>
      <c r="J39536" s="57"/>
      <c r="Y39536" s="28"/>
      <c r="Z39536" s="28"/>
      <c r="AA39536" s="28"/>
      <c r="AB39536" s="28"/>
      <c r="AC39536" s="28"/>
      <c r="AD39536" s="28"/>
      <c r="AE39536" s="28"/>
      <c r="AF39536" s="28"/>
      <c r="AG39536" s="28"/>
      <c r="AH39536" s="28"/>
      <c r="AI39536" s="28"/>
      <c r="AJ39536" s="28"/>
      <c r="AK39536" s="28"/>
      <c r="AL39536" s="28"/>
      <c r="AM39536" s="28"/>
      <c r="AN39536" s="28"/>
      <c r="AO39536" s="28"/>
      <c r="AP39536" s="28"/>
      <c r="AQ39536" s="28"/>
      <c r="AR39536" s="28"/>
      <c r="AS39536" s="28"/>
      <c r="AT39536" s="28"/>
      <c r="AU39536" s="28"/>
    </row>
    <row r="39537" spans="9:47" x14ac:dyDescent="0.2">
      <c r="I39537" s="57"/>
      <c r="J39537" s="57"/>
      <c r="Y39537" s="28"/>
      <c r="Z39537" s="28"/>
      <c r="AA39537" s="28"/>
      <c r="AB39537" s="28"/>
      <c r="AC39537" s="28"/>
      <c r="AD39537" s="28"/>
      <c r="AE39537" s="28"/>
      <c r="AF39537" s="28"/>
      <c r="AG39537" s="28"/>
      <c r="AH39537" s="28"/>
      <c r="AI39537" s="28"/>
      <c r="AJ39537" s="28"/>
      <c r="AK39537" s="28"/>
      <c r="AL39537" s="28"/>
      <c r="AM39537" s="28"/>
      <c r="AN39537" s="28"/>
      <c r="AO39537" s="28"/>
      <c r="AP39537" s="28"/>
      <c r="AQ39537" s="28"/>
      <c r="AR39537" s="28"/>
      <c r="AS39537" s="28"/>
      <c r="AT39537" s="28"/>
      <c r="AU39537" s="28"/>
    </row>
    <row r="39538" spans="9:47" x14ac:dyDescent="0.2">
      <c r="I39538" s="57"/>
      <c r="J39538" s="57"/>
      <c r="Y39538" s="28"/>
      <c r="Z39538" s="28"/>
      <c r="AA39538" s="28"/>
      <c r="AB39538" s="28"/>
      <c r="AC39538" s="28"/>
      <c r="AD39538" s="28"/>
      <c r="AE39538" s="28"/>
      <c r="AF39538" s="28"/>
      <c r="AG39538" s="28"/>
      <c r="AH39538" s="28"/>
      <c r="AI39538" s="28"/>
      <c r="AJ39538" s="28"/>
      <c r="AK39538" s="28"/>
      <c r="AL39538" s="28"/>
      <c r="AM39538" s="28"/>
      <c r="AN39538" s="28"/>
      <c r="AO39538" s="28"/>
      <c r="AP39538" s="28"/>
      <c r="AQ39538" s="28"/>
      <c r="AR39538" s="28"/>
      <c r="AS39538" s="28"/>
      <c r="AT39538" s="28"/>
      <c r="AU39538" s="28"/>
    </row>
    <row r="39539" spans="9:47" x14ac:dyDescent="0.2">
      <c r="I39539" s="57"/>
      <c r="J39539" s="57"/>
      <c r="Y39539" s="28"/>
      <c r="Z39539" s="28"/>
      <c r="AA39539" s="28"/>
      <c r="AB39539" s="28"/>
      <c r="AC39539" s="28"/>
      <c r="AD39539" s="28"/>
      <c r="AE39539" s="28"/>
      <c r="AF39539" s="28"/>
      <c r="AG39539" s="28"/>
      <c r="AH39539" s="28"/>
      <c r="AI39539" s="28"/>
      <c r="AJ39539" s="28"/>
      <c r="AK39539" s="28"/>
      <c r="AL39539" s="28"/>
      <c r="AM39539" s="28"/>
      <c r="AN39539" s="28"/>
      <c r="AO39539" s="28"/>
      <c r="AP39539" s="28"/>
      <c r="AQ39539" s="28"/>
      <c r="AR39539" s="28"/>
      <c r="AS39539" s="28"/>
      <c r="AT39539" s="28"/>
      <c r="AU39539" s="28"/>
    </row>
    <row r="39540" spans="9:47" x14ac:dyDescent="0.2">
      <c r="I39540" s="57"/>
      <c r="J39540" s="57"/>
      <c r="Y39540" s="28"/>
      <c r="Z39540" s="28"/>
      <c r="AA39540" s="28"/>
      <c r="AB39540" s="28"/>
      <c r="AC39540" s="28"/>
      <c r="AD39540" s="28"/>
      <c r="AE39540" s="28"/>
      <c r="AF39540" s="28"/>
      <c r="AG39540" s="28"/>
      <c r="AH39540" s="28"/>
      <c r="AI39540" s="28"/>
      <c r="AJ39540" s="28"/>
      <c r="AK39540" s="28"/>
      <c r="AL39540" s="28"/>
      <c r="AM39540" s="28"/>
      <c r="AN39540" s="28"/>
      <c r="AO39540" s="28"/>
      <c r="AP39540" s="28"/>
      <c r="AQ39540" s="28"/>
      <c r="AR39540" s="28"/>
      <c r="AS39540" s="28"/>
      <c r="AT39540" s="28"/>
      <c r="AU39540" s="28"/>
    </row>
    <row r="39541" spans="9:47" x14ac:dyDescent="0.2">
      <c r="I39541" s="57"/>
      <c r="J39541" s="57"/>
      <c r="Y39541" s="28"/>
      <c r="Z39541" s="28"/>
      <c r="AA39541" s="28"/>
      <c r="AB39541" s="28"/>
      <c r="AC39541" s="28"/>
      <c r="AD39541" s="28"/>
      <c r="AE39541" s="28"/>
      <c r="AF39541" s="28"/>
      <c r="AG39541" s="28"/>
      <c r="AH39541" s="28"/>
      <c r="AI39541" s="28"/>
      <c r="AJ39541" s="28"/>
      <c r="AK39541" s="28"/>
      <c r="AL39541" s="28"/>
      <c r="AM39541" s="28"/>
      <c r="AN39541" s="28"/>
      <c r="AO39541" s="28"/>
      <c r="AP39541" s="28"/>
      <c r="AQ39541" s="28"/>
      <c r="AR39541" s="28"/>
      <c r="AS39541" s="28"/>
      <c r="AT39541" s="28"/>
      <c r="AU39541" s="28"/>
    </row>
    <row r="39542" spans="9:47" x14ac:dyDescent="0.2">
      <c r="I39542" s="57"/>
      <c r="J39542" s="57"/>
      <c r="Y39542" s="28"/>
      <c r="Z39542" s="28"/>
      <c r="AA39542" s="28"/>
      <c r="AB39542" s="28"/>
      <c r="AC39542" s="28"/>
      <c r="AD39542" s="28"/>
      <c r="AE39542" s="28"/>
      <c r="AF39542" s="28"/>
      <c r="AG39542" s="28"/>
      <c r="AH39542" s="28"/>
      <c r="AI39542" s="28"/>
      <c r="AJ39542" s="28"/>
      <c r="AK39542" s="28"/>
      <c r="AL39542" s="28"/>
      <c r="AM39542" s="28"/>
      <c r="AN39542" s="28"/>
      <c r="AO39542" s="28"/>
      <c r="AP39542" s="28"/>
      <c r="AQ39542" s="28"/>
      <c r="AR39542" s="28"/>
      <c r="AS39542" s="28"/>
      <c r="AT39542" s="28"/>
      <c r="AU39542" s="28"/>
    </row>
    <row r="39543" spans="9:47" x14ac:dyDescent="0.2">
      <c r="I39543" s="57"/>
      <c r="J39543" s="57"/>
      <c r="Y39543" s="28"/>
      <c r="Z39543" s="28"/>
      <c r="AA39543" s="28"/>
      <c r="AB39543" s="28"/>
      <c r="AC39543" s="28"/>
      <c r="AD39543" s="28"/>
      <c r="AE39543" s="28"/>
      <c r="AF39543" s="28"/>
      <c r="AG39543" s="28"/>
      <c r="AH39543" s="28"/>
      <c r="AI39543" s="28"/>
      <c r="AJ39543" s="28"/>
      <c r="AK39543" s="28"/>
      <c r="AL39543" s="28"/>
      <c r="AM39543" s="28"/>
      <c r="AN39543" s="28"/>
      <c r="AO39543" s="28"/>
      <c r="AP39543" s="28"/>
      <c r="AQ39543" s="28"/>
      <c r="AR39543" s="28"/>
      <c r="AS39543" s="28"/>
      <c r="AT39543" s="28"/>
      <c r="AU39543" s="28"/>
    </row>
    <row r="39544" spans="9:47" x14ac:dyDescent="0.2">
      <c r="I39544" s="57"/>
      <c r="J39544" s="57"/>
      <c r="Y39544" s="28"/>
      <c r="Z39544" s="28"/>
      <c r="AA39544" s="28"/>
      <c r="AB39544" s="28"/>
      <c r="AC39544" s="28"/>
      <c r="AD39544" s="28"/>
      <c r="AE39544" s="28"/>
      <c r="AF39544" s="28"/>
      <c r="AG39544" s="28"/>
      <c r="AH39544" s="28"/>
      <c r="AI39544" s="28"/>
      <c r="AJ39544" s="28"/>
      <c r="AK39544" s="28"/>
      <c r="AL39544" s="28"/>
      <c r="AM39544" s="28"/>
      <c r="AN39544" s="28"/>
      <c r="AO39544" s="28"/>
      <c r="AP39544" s="28"/>
      <c r="AQ39544" s="28"/>
      <c r="AR39544" s="28"/>
      <c r="AS39544" s="28"/>
      <c r="AT39544" s="28"/>
      <c r="AU39544" s="28"/>
    </row>
    <row r="39545" spans="9:47" x14ac:dyDescent="0.2">
      <c r="I39545" s="57"/>
      <c r="J39545" s="57"/>
      <c r="Y39545" s="28"/>
      <c r="Z39545" s="28"/>
      <c r="AA39545" s="28"/>
      <c r="AB39545" s="28"/>
      <c r="AC39545" s="28"/>
      <c r="AD39545" s="28"/>
      <c r="AE39545" s="28"/>
      <c r="AF39545" s="28"/>
      <c r="AG39545" s="28"/>
      <c r="AH39545" s="28"/>
      <c r="AI39545" s="28"/>
      <c r="AJ39545" s="28"/>
      <c r="AK39545" s="28"/>
      <c r="AL39545" s="28"/>
      <c r="AM39545" s="28"/>
      <c r="AN39545" s="28"/>
      <c r="AO39545" s="28"/>
      <c r="AP39545" s="28"/>
      <c r="AQ39545" s="28"/>
      <c r="AR39545" s="28"/>
      <c r="AS39545" s="28"/>
      <c r="AT39545" s="28"/>
      <c r="AU39545" s="28"/>
    </row>
    <row r="39546" spans="9:47" x14ac:dyDescent="0.2">
      <c r="I39546" s="57"/>
      <c r="J39546" s="57"/>
      <c r="Y39546" s="28"/>
      <c r="Z39546" s="28"/>
      <c r="AA39546" s="28"/>
      <c r="AB39546" s="28"/>
      <c r="AC39546" s="28"/>
      <c r="AD39546" s="28"/>
      <c r="AE39546" s="28"/>
      <c r="AF39546" s="28"/>
      <c r="AG39546" s="28"/>
      <c r="AH39546" s="28"/>
      <c r="AI39546" s="28"/>
      <c r="AJ39546" s="28"/>
      <c r="AK39546" s="28"/>
      <c r="AL39546" s="28"/>
      <c r="AM39546" s="28"/>
      <c r="AN39546" s="28"/>
      <c r="AO39546" s="28"/>
      <c r="AP39546" s="28"/>
      <c r="AQ39546" s="28"/>
      <c r="AR39546" s="28"/>
      <c r="AS39546" s="28"/>
      <c r="AT39546" s="28"/>
      <c r="AU39546" s="28"/>
    </row>
    <row r="39547" spans="9:47" x14ac:dyDescent="0.2">
      <c r="I39547" s="57"/>
      <c r="J39547" s="57"/>
      <c r="Y39547" s="28"/>
      <c r="Z39547" s="28"/>
      <c r="AA39547" s="28"/>
      <c r="AB39547" s="28"/>
      <c r="AC39547" s="28"/>
      <c r="AD39547" s="28"/>
      <c r="AE39547" s="28"/>
      <c r="AF39547" s="28"/>
      <c r="AG39547" s="28"/>
      <c r="AH39547" s="28"/>
      <c r="AI39547" s="28"/>
      <c r="AJ39547" s="28"/>
      <c r="AK39547" s="28"/>
      <c r="AL39547" s="28"/>
      <c r="AM39547" s="28"/>
      <c r="AN39547" s="28"/>
      <c r="AO39547" s="28"/>
      <c r="AP39547" s="28"/>
      <c r="AQ39547" s="28"/>
      <c r="AR39547" s="28"/>
      <c r="AS39547" s="28"/>
      <c r="AT39547" s="28"/>
      <c r="AU39547" s="28"/>
    </row>
    <row r="39548" spans="9:47" x14ac:dyDescent="0.2">
      <c r="I39548" s="57"/>
      <c r="J39548" s="57"/>
      <c r="Y39548" s="28"/>
      <c r="Z39548" s="28"/>
      <c r="AA39548" s="28"/>
      <c r="AB39548" s="28"/>
      <c r="AC39548" s="28"/>
      <c r="AD39548" s="28"/>
      <c r="AE39548" s="28"/>
      <c r="AF39548" s="28"/>
      <c r="AG39548" s="28"/>
      <c r="AH39548" s="28"/>
      <c r="AI39548" s="28"/>
      <c r="AJ39548" s="28"/>
      <c r="AK39548" s="28"/>
      <c r="AL39548" s="28"/>
      <c r="AM39548" s="28"/>
      <c r="AN39548" s="28"/>
      <c r="AO39548" s="28"/>
      <c r="AP39548" s="28"/>
      <c r="AQ39548" s="28"/>
      <c r="AR39548" s="28"/>
      <c r="AS39548" s="28"/>
      <c r="AT39548" s="28"/>
      <c r="AU39548" s="28"/>
    </row>
    <row r="39549" spans="9:47" x14ac:dyDescent="0.2">
      <c r="I39549" s="57"/>
      <c r="J39549" s="57"/>
      <c r="Y39549" s="28"/>
      <c r="Z39549" s="28"/>
      <c r="AA39549" s="28"/>
      <c r="AB39549" s="28"/>
      <c r="AC39549" s="28"/>
      <c r="AD39549" s="28"/>
      <c r="AE39549" s="28"/>
      <c r="AF39549" s="28"/>
      <c r="AG39549" s="28"/>
      <c r="AH39549" s="28"/>
      <c r="AI39549" s="28"/>
      <c r="AJ39549" s="28"/>
      <c r="AK39549" s="28"/>
      <c r="AL39549" s="28"/>
      <c r="AM39549" s="28"/>
      <c r="AN39549" s="28"/>
      <c r="AO39549" s="28"/>
      <c r="AP39549" s="28"/>
      <c r="AQ39549" s="28"/>
      <c r="AR39549" s="28"/>
      <c r="AS39549" s="28"/>
      <c r="AT39549" s="28"/>
      <c r="AU39549" s="28"/>
    </row>
    <row r="39550" spans="9:47" x14ac:dyDescent="0.2">
      <c r="I39550" s="57"/>
      <c r="J39550" s="57"/>
      <c r="Y39550" s="28"/>
      <c r="Z39550" s="28"/>
      <c r="AA39550" s="28"/>
      <c r="AB39550" s="28"/>
      <c r="AC39550" s="28"/>
      <c r="AD39550" s="28"/>
      <c r="AE39550" s="28"/>
      <c r="AF39550" s="28"/>
      <c r="AG39550" s="28"/>
      <c r="AH39550" s="28"/>
      <c r="AI39550" s="28"/>
      <c r="AJ39550" s="28"/>
      <c r="AK39550" s="28"/>
      <c r="AL39550" s="28"/>
      <c r="AM39550" s="28"/>
      <c r="AN39550" s="28"/>
      <c r="AO39550" s="28"/>
      <c r="AP39550" s="28"/>
      <c r="AQ39550" s="28"/>
      <c r="AR39550" s="28"/>
      <c r="AS39550" s="28"/>
      <c r="AT39550" s="28"/>
      <c r="AU39550" s="28"/>
    </row>
    <row r="39551" spans="9:47" x14ac:dyDescent="0.2">
      <c r="I39551" s="57"/>
      <c r="J39551" s="57"/>
      <c r="Y39551" s="28"/>
      <c r="Z39551" s="28"/>
      <c r="AA39551" s="28"/>
      <c r="AB39551" s="28"/>
      <c r="AC39551" s="28"/>
      <c r="AD39551" s="28"/>
      <c r="AE39551" s="28"/>
      <c r="AF39551" s="28"/>
      <c r="AG39551" s="28"/>
      <c r="AH39551" s="28"/>
      <c r="AI39551" s="28"/>
      <c r="AJ39551" s="28"/>
      <c r="AK39551" s="28"/>
      <c r="AL39551" s="28"/>
      <c r="AM39551" s="28"/>
      <c r="AN39551" s="28"/>
      <c r="AO39551" s="28"/>
      <c r="AP39551" s="28"/>
      <c r="AQ39551" s="28"/>
      <c r="AR39551" s="28"/>
      <c r="AS39551" s="28"/>
      <c r="AT39551" s="28"/>
      <c r="AU39551" s="28"/>
    </row>
    <row r="39552" spans="9:47" x14ac:dyDescent="0.2">
      <c r="I39552" s="57"/>
      <c r="J39552" s="57"/>
      <c r="Y39552" s="28"/>
      <c r="Z39552" s="28"/>
      <c r="AA39552" s="28"/>
      <c r="AB39552" s="28"/>
      <c r="AC39552" s="28"/>
      <c r="AD39552" s="28"/>
      <c r="AE39552" s="28"/>
      <c r="AF39552" s="28"/>
      <c r="AG39552" s="28"/>
      <c r="AH39552" s="28"/>
      <c r="AI39552" s="28"/>
      <c r="AJ39552" s="28"/>
      <c r="AK39552" s="28"/>
      <c r="AL39552" s="28"/>
      <c r="AM39552" s="28"/>
      <c r="AN39552" s="28"/>
      <c r="AO39552" s="28"/>
      <c r="AP39552" s="28"/>
      <c r="AQ39552" s="28"/>
      <c r="AR39552" s="28"/>
      <c r="AS39552" s="28"/>
      <c r="AT39552" s="28"/>
      <c r="AU39552" s="28"/>
    </row>
    <row r="39553" spans="9:47" x14ac:dyDescent="0.2">
      <c r="I39553" s="57"/>
      <c r="J39553" s="57"/>
      <c r="Y39553" s="28"/>
      <c r="Z39553" s="28"/>
      <c r="AA39553" s="28"/>
      <c r="AB39553" s="28"/>
      <c r="AC39553" s="28"/>
      <c r="AD39553" s="28"/>
      <c r="AE39553" s="28"/>
      <c r="AF39553" s="28"/>
      <c r="AG39553" s="28"/>
      <c r="AH39553" s="28"/>
      <c r="AI39553" s="28"/>
      <c r="AJ39553" s="28"/>
      <c r="AK39553" s="28"/>
      <c r="AL39553" s="28"/>
      <c r="AM39553" s="28"/>
      <c r="AN39553" s="28"/>
      <c r="AO39553" s="28"/>
      <c r="AP39553" s="28"/>
      <c r="AQ39553" s="28"/>
      <c r="AR39553" s="28"/>
      <c r="AS39553" s="28"/>
      <c r="AT39553" s="28"/>
      <c r="AU39553" s="28"/>
    </row>
    <row r="39554" spans="9:47" x14ac:dyDescent="0.2">
      <c r="I39554" s="57"/>
      <c r="J39554" s="57"/>
      <c r="Y39554" s="28"/>
      <c r="Z39554" s="28"/>
      <c r="AA39554" s="28"/>
      <c r="AB39554" s="28"/>
      <c r="AC39554" s="28"/>
      <c r="AD39554" s="28"/>
      <c r="AE39554" s="28"/>
      <c r="AF39554" s="28"/>
      <c r="AG39554" s="28"/>
      <c r="AH39554" s="28"/>
      <c r="AI39554" s="28"/>
      <c r="AJ39554" s="28"/>
      <c r="AK39554" s="28"/>
      <c r="AL39554" s="28"/>
      <c r="AM39554" s="28"/>
      <c r="AN39554" s="28"/>
      <c r="AO39554" s="28"/>
      <c r="AP39554" s="28"/>
      <c r="AQ39554" s="28"/>
      <c r="AR39554" s="28"/>
      <c r="AS39554" s="28"/>
      <c r="AT39554" s="28"/>
      <c r="AU39554" s="28"/>
    </row>
    <row r="39555" spans="9:47" x14ac:dyDescent="0.2">
      <c r="I39555" s="57"/>
      <c r="J39555" s="57"/>
      <c r="Y39555" s="28"/>
      <c r="Z39555" s="28"/>
      <c r="AA39555" s="28"/>
      <c r="AB39555" s="28"/>
      <c r="AC39555" s="28"/>
      <c r="AD39555" s="28"/>
      <c r="AE39555" s="28"/>
      <c r="AF39555" s="28"/>
      <c r="AG39555" s="28"/>
      <c r="AH39555" s="28"/>
      <c r="AI39555" s="28"/>
      <c r="AJ39555" s="28"/>
      <c r="AK39555" s="28"/>
      <c r="AL39555" s="28"/>
      <c r="AM39555" s="28"/>
      <c r="AN39555" s="28"/>
      <c r="AO39555" s="28"/>
      <c r="AP39555" s="28"/>
      <c r="AQ39555" s="28"/>
      <c r="AR39555" s="28"/>
      <c r="AS39555" s="28"/>
      <c r="AT39555" s="28"/>
      <c r="AU39555" s="28"/>
    </row>
    <row r="39556" spans="9:47" x14ac:dyDescent="0.2">
      <c r="I39556" s="57"/>
      <c r="J39556" s="57"/>
      <c r="Y39556" s="28"/>
      <c r="Z39556" s="28"/>
      <c r="AA39556" s="28"/>
      <c r="AB39556" s="28"/>
      <c r="AC39556" s="28"/>
      <c r="AD39556" s="28"/>
      <c r="AE39556" s="28"/>
      <c r="AF39556" s="28"/>
      <c r="AG39556" s="28"/>
      <c r="AH39556" s="28"/>
      <c r="AI39556" s="28"/>
      <c r="AJ39556" s="28"/>
      <c r="AK39556" s="28"/>
      <c r="AL39556" s="28"/>
      <c r="AM39556" s="28"/>
      <c r="AN39556" s="28"/>
      <c r="AO39556" s="28"/>
      <c r="AP39556" s="28"/>
      <c r="AQ39556" s="28"/>
      <c r="AR39556" s="28"/>
      <c r="AS39556" s="28"/>
      <c r="AT39556" s="28"/>
      <c r="AU39556" s="28"/>
    </row>
    <row r="39557" spans="9:47" x14ac:dyDescent="0.2">
      <c r="I39557" s="57"/>
      <c r="J39557" s="57"/>
      <c r="Y39557" s="28"/>
      <c r="Z39557" s="28"/>
      <c r="AA39557" s="28"/>
      <c r="AB39557" s="28"/>
      <c r="AC39557" s="28"/>
      <c r="AD39557" s="28"/>
      <c r="AE39557" s="28"/>
      <c r="AF39557" s="28"/>
      <c r="AG39557" s="28"/>
      <c r="AH39557" s="28"/>
      <c r="AI39557" s="28"/>
      <c r="AJ39557" s="28"/>
      <c r="AK39557" s="28"/>
      <c r="AL39557" s="28"/>
      <c r="AM39557" s="28"/>
      <c r="AN39557" s="28"/>
      <c r="AO39557" s="28"/>
      <c r="AP39557" s="28"/>
      <c r="AQ39557" s="28"/>
      <c r="AR39557" s="28"/>
      <c r="AS39557" s="28"/>
      <c r="AT39557" s="28"/>
      <c r="AU39557" s="28"/>
    </row>
    <row r="39558" spans="9:47" x14ac:dyDescent="0.2">
      <c r="I39558" s="57"/>
      <c r="J39558" s="57"/>
      <c r="Y39558" s="28"/>
      <c r="Z39558" s="28"/>
      <c r="AA39558" s="28"/>
      <c r="AB39558" s="28"/>
      <c r="AC39558" s="28"/>
      <c r="AD39558" s="28"/>
      <c r="AE39558" s="28"/>
      <c r="AF39558" s="28"/>
      <c r="AG39558" s="28"/>
      <c r="AH39558" s="28"/>
      <c r="AI39558" s="28"/>
      <c r="AJ39558" s="28"/>
      <c r="AK39558" s="28"/>
      <c r="AL39558" s="28"/>
      <c r="AM39558" s="28"/>
      <c r="AN39558" s="28"/>
      <c r="AO39558" s="28"/>
      <c r="AP39558" s="28"/>
      <c r="AQ39558" s="28"/>
      <c r="AR39558" s="28"/>
      <c r="AS39558" s="28"/>
      <c r="AT39558" s="28"/>
      <c r="AU39558" s="28"/>
    </row>
    <row r="39559" spans="9:47" x14ac:dyDescent="0.2">
      <c r="I39559" s="57"/>
      <c r="J39559" s="57"/>
      <c r="Y39559" s="28"/>
      <c r="Z39559" s="28"/>
      <c r="AA39559" s="28"/>
      <c r="AB39559" s="28"/>
      <c r="AC39559" s="28"/>
      <c r="AD39559" s="28"/>
      <c r="AE39559" s="28"/>
      <c r="AF39559" s="28"/>
      <c r="AG39559" s="28"/>
      <c r="AH39559" s="28"/>
      <c r="AI39559" s="28"/>
      <c r="AJ39559" s="28"/>
      <c r="AK39559" s="28"/>
      <c r="AL39559" s="28"/>
      <c r="AM39559" s="28"/>
      <c r="AN39559" s="28"/>
      <c r="AO39559" s="28"/>
      <c r="AP39559" s="28"/>
      <c r="AQ39559" s="28"/>
      <c r="AR39559" s="28"/>
      <c r="AS39559" s="28"/>
      <c r="AT39559" s="28"/>
      <c r="AU39559" s="28"/>
    </row>
    <row r="39560" spans="9:47" x14ac:dyDescent="0.2">
      <c r="I39560" s="57"/>
      <c r="J39560" s="57"/>
      <c r="Y39560" s="28"/>
      <c r="Z39560" s="28"/>
      <c r="AA39560" s="28"/>
      <c r="AB39560" s="28"/>
      <c r="AC39560" s="28"/>
      <c r="AD39560" s="28"/>
      <c r="AE39560" s="28"/>
      <c r="AF39560" s="28"/>
      <c r="AG39560" s="28"/>
      <c r="AH39560" s="28"/>
      <c r="AI39560" s="28"/>
      <c r="AJ39560" s="28"/>
      <c r="AK39560" s="28"/>
      <c r="AL39560" s="28"/>
      <c r="AM39560" s="28"/>
      <c r="AN39560" s="28"/>
      <c r="AO39560" s="28"/>
      <c r="AP39560" s="28"/>
      <c r="AQ39560" s="28"/>
      <c r="AR39560" s="28"/>
      <c r="AS39560" s="28"/>
      <c r="AT39560" s="28"/>
      <c r="AU39560" s="28"/>
    </row>
    <row r="39561" spans="9:47" x14ac:dyDescent="0.2">
      <c r="I39561" s="57"/>
      <c r="J39561" s="57"/>
      <c r="Y39561" s="28"/>
      <c r="Z39561" s="28"/>
      <c r="AA39561" s="28"/>
      <c r="AB39561" s="28"/>
      <c r="AC39561" s="28"/>
      <c r="AD39561" s="28"/>
      <c r="AE39561" s="28"/>
      <c r="AF39561" s="28"/>
      <c r="AG39561" s="28"/>
      <c r="AH39561" s="28"/>
      <c r="AI39561" s="28"/>
      <c r="AJ39561" s="28"/>
      <c r="AK39561" s="28"/>
      <c r="AL39561" s="28"/>
      <c r="AM39561" s="28"/>
      <c r="AN39561" s="28"/>
      <c r="AO39561" s="28"/>
      <c r="AP39561" s="28"/>
      <c r="AQ39561" s="28"/>
      <c r="AR39561" s="28"/>
      <c r="AS39561" s="28"/>
      <c r="AT39561" s="28"/>
      <c r="AU39561" s="28"/>
    </row>
    <row r="39562" spans="9:47" x14ac:dyDescent="0.2">
      <c r="I39562" s="57"/>
      <c r="J39562" s="57"/>
      <c r="Y39562" s="28"/>
      <c r="Z39562" s="28"/>
      <c r="AA39562" s="28"/>
      <c r="AB39562" s="28"/>
      <c r="AC39562" s="28"/>
      <c r="AD39562" s="28"/>
      <c r="AE39562" s="28"/>
      <c r="AF39562" s="28"/>
      <c r="AG39562" s="28"/>
      <c r="AH39562" s="28"/>
      <c r="AI39562" s="28"/>
      <c r="AJ39562" s="28"/>
      <c r="AK39562" s="28"/>
      <c r="AL39562" s="28"/>
      <c r="AM39562" s="28"/>
      <c r="AN39562" s="28"/>
      <c r="AO39562" s="28"/>
      <c r="AP39562" s="28"/>
      <c r="AQ39562" s="28"/>
      <c r="AR39562" s="28"/>
      <c r="AS39562" s="28"/>
      <c r="AT39562" s="28"/>
      <c r="AU39562" s="28"/>
    </row>
    <row r="39563" spans="9:47" x14ac:dyDescent="0.2">
      <c r="I39563" s="57"/>
      <c r="J39563" s="57"/>
      <c r="Y39563" s="28"/>
      <c r="Z39563" s="28"/>
      <c r="AA39563" s="28"/>
      <c r="AB39563" s="28"/>
      <c r="AC39563" s="28"/>
      <c r="AD39563" s="28"/>
      <c r="AE39563" s="28"/>
      <c r="AF39563" s="28"/>
      <c r="AG39563" s="28"/>
      <c r="AH39563" s="28"/>
      <c r="AI39563" s="28"/>
      <c r="AJ39563" s="28"/>
      <c r="AK39563" s="28"/>
      <c r="AL39563" s="28"/>
      <c r="AM39563" s="28"/>
      <c r="AN39563" s="28"/>
      <c r="AO39563" s="28"/>
      <c r="AP39563" s="28"/>
      <c r="AQ39563" s="28"/>
      <c r="AR39563" s="28"/>
      <c r="AS39563" s="28"/>
      <c r="AT39563" s="28"/>
      <c r="AU39563" s="28"/>
    </row>
    <row r="39564" spans="9:47" x14ac:dyDescent="0.2">
      <c r="I39564" s="57"/>
      <c r="J39564" s="57"/>
      <c r="Y39564" s="28"/>
      <c r="Z39564" s="28"/>
      <c r="AA39564" s="28"/>
      <c r="AB39564" s="28"/>
      <c r="AC39564" s="28"/>
      <c r="AD39564" s="28"/>
      <c r="AE39564" s="28"/>
      <c r="AF39564" s="28"/>
      <c r="AG39564" s="28"/>
      <c r="AH39564" s="28"/>
      <c r="AI39564" s="28"/>
      <c r="AJ39564" s="28"/>
      <c r="AK39564" s="28"/>
      <c r="AL39564" s="28"/>
      <c r="AM39564" s="28"/>
      <c r="AN39564" s="28"/>
      <c r="AO39564" s="28"/>
      <c r="AP39564" s="28"/>
      <c r="AQ39564" s="28"/>
      <c r="AR39564" s="28"/>
      <c r="AS39564" s="28"/>
      <c r="AT39564" s="28"/>
      <c r="AU39564" s="28"/>
    </row>
    <row r="39565" spans="9:47" x14ac:dyDescent="0.2">
      <c r="I39565" s="57"/>
      <c r="J39565" s="57"/>
      <c r="Y39565" s="28"/>
      <c r="Z39565" s="28"/>
      <c r="AA39565" s="28"/>
      <c r="AB39565" s="28"/>
      <c r="AC39565" s="28"/>
      <c r="AD39565" s="28"/>
      <c r="AE39565" s="28"/>
      <c r="AF39565" s="28"/>
      <c r="AG39565" s="28"/>
      <c r="AH39565" s="28"/>
      <c r="AI39565" s="28"/>
      <c r="AJ39565" s="28"/>
      <c r="AK39565" s="28"/>
      <c r="AL39565" s="28"/>
      <c r="AM39565" s="28"/>
      <c r="AN39565" s="28"/>
      <c r="AO39565" s="28"/>
      <c r="AP39565" s="28"/>
      <c r="AQ39565" s="28"/>
      <c r="AR39565" s="28"/>
      <c r="AS39565" s="28"/>
      <c r="AT39565" s="28"/>
      <c r="AU39565" s="28"/>
    </row>
    <row r="39566" spans="9:47" x14ac:dyDescent="0.2">
      <c r="I39566" s="57"/>
      <c r="J39566" s="57"/>
      <c r="Y39566" s="28"/>
      <c r="Z39566" s="28"/>
      <c r="AA39566" s="28"/>
      <c r="AB39566" s="28"/>
      <c r="AC39566" s="28"/>
      <c r="AD39566" s="28"/>
      <c r="AE39566" s="28"/>
      <c r="AF39566" s="28"/>
      <c r="AG39566" s="28"/>
      <c r="AH39566" s="28"/>
      <c r="AI39566" s="28"/>
      <c r="AJ39566" s="28"/>
      <c r="AK39566" s="28"/>
      <c r="AL39566" s="28"/>
      <c r="AM39566" s="28"/>
      <c r="AN39566" s="28"/>
      <c r="AO39566" s="28"/>
      <c r="AP39566" s="28"/>
      <c r="AQ39566" s="28"/>
      <c r="AR39566" s="28"/>
      <c r="AS39566" s="28"/>
      <c r="AT39566" s="28"/>
      <c r="AU39566" s="28"/>
    </row>
    <row r="39567" spans="9:47" x14ac:dyDescent="0.2">
      <c r="I39567" s="57"/>
      <c r="J39567" s="57"/>
      <c r="Y39567" s="28"/>
      <c r="Z39567" s="28"/>
      <c r="AA39567" s="28"/>
      <c r="AB39567" s="28"/>
      <c r="AC39567" s="28"/>
      <c r="AD39567" s="28"/>
      <c r="AE39567" s="28"/>
      <c r="AF39567" s="28"/>
      <c r="AG39567" s="28"/>
      <c r="AH39567" s="28"/>
      <c r="AI39567" s="28"/>
      <c r="AJ39567" s="28"/>
      <c r="AK39567" s="28"/>
      <c r="AL39567" s="28"/>
      <c r="AM39567" s="28"/>
      <c r="AN39567" s="28"/>
      <c r="AO39567" s="28"/>
      <c r="AP39567" s="28"/>
      <c r="AQ39567" s="28"/>
      <c r="AR39567" s="28"/>
      <c r="AS39567" s="28"/>
      <c r="AT39567" s="28"/>
      <c r="AU39567" s="28"/>
    </row>
    <row r="39568" spans="9:47" x14ac:dyDescent="0.2">
      <c r="I39568" s="57"/>
      <c r="J39568" s="57"/>
      <c r="Y39568" s="28"/>
      <c r="Z39568" s="28"/>
      <c r="AA39568" s="28"/>
      <c r="AB39568" s="28"/>
      <c r="AC39568" s="28"/>
      <c r="AD39568" s="28"/>
      <c r="AE39568" s="28"/>
      <c r="AF39568" s="28"/>
      <c r="AG39568" s="28"/>
      <c r="AH39568" s="28"/>
      <c r="AI39568" s="28"/>
      <c r="AJ39568" s="28"/>
      <c r="AK39568" s="28"/>
      <c r="AL39568" s="28"/>
      <c r="AM39568" s="28"/>
      <c r="AN39568" s="28"/>
      <c r="AO39568" s="28"/>
      <c r="AP39568" s="28"/>
      <c r="AQ39568" s="28"/>
      <c r="AR39568" s="28"/>
      <c r="AS39568" s="28"/>
      <c r="AT39568" s="28"/>
      <c r="AU39568" s="28"/>
    </row>
    <row r="39569" spans="9:47" x14ac:dyDescent="0.2">
      <c r="I39569" s="57"/>
      <c r="J39569" s="57"/>
      <c r="Y39569" s="28"/>
      <c r="Z39569" s="28"/>
      <c r="AA39569" s="28"/>
      <c r="AB39569" s="28"/>
      <c r="AC39569" s="28"/>
      <c r="AD39569" s="28"/>
      <c r="AE39569" s="28"/>
      <c r="AF39569" s="28"/>
      <c r="AG39569" s="28"/>
      <c r="AH39569" s="28"/>
      <c r="AI39569" s="28"/>
      <c r="AJ39569" s="28"/>
      <c r="AK39569" s="28"/>
      <c r="AL39569" s="28"/>
      <c r="AM39569" s="28"/>
      <c r="AN39569" s="28"/>
      <c r="AO39569" s="28"/>
      <c r="AP39569" s="28"/>
      <c r="AQ39569" s="28"/>
      <c r="AR39569" s="28"/>
      <c r="AS39569" s="28"/>
      <c r="AT39569" s="28"/>
      <c r="AU39569" s="28"/>
    </row>
    <row r="39570" spans="9:47" x14ac:dyDescent="0.2">
      <c r="I39570" s="57"/>
      <c r="J39570" s="57"/>
      <c r="Y39570" s="28"/>
      <c r="Z39570" s="28"/>
      <c r="AA39570" s="28"/>
      <c r="AB39570" s="28"/>
      <c r="AC39570" s="28"/>
      <c r="AD39570" s="28"/>
      <c r="AE39570" s="28"/>
      <c r="AF39570" s="28"/>
      <c r="AG39570" s="28"/>
      <c r="AH39570" s="28"/>
      <c r="AI39570" s="28"/>
      <c r="AJ39570" s="28"/>
      <c r="AK39570" s="28"/>
      <c r="AL39570" s="28"/>
      <c r="AM39570" s="28"/>
      <c r="AN39570" s="28"/>
      <c r="AO39570" s="28"/>
      <c r="AP39570" s="28"/>
      <c r="AQ39570" s="28"/>
      <c r="AR39570" s="28"/>
      <c r="AS39570" s="28"/>
      <c r="AT39570" s="28"/>
      <c r="AU39570" s="28"/>
    </row>
    <row r="39571" spans="9:47" x14ac:dyDescent="0.2">
      <c r="I39571" s="57"/>
      <c r="J39571" s="57"/>
      <c r="Y39571" s="28"/>
      <c r="Z39571" s="28"/>
      <c r="AA39571" s="28"/>
      <c r="AB39571" s="28"/>
      <c r="AC39571" s="28"/>
      <c r="AD39571" s="28"/>
      <c r="AE39571" s="28"/>
      <c r="AF39571" s="28"/>
      <c r="AG39571" s="28"/>
      <c r="AH39571" s="28"/>
      <c r="AI39571" s="28"/>
      <c r="AJ39571" s="28"/>
      <c r="AK39571" s="28"/>
      <c r="AL39571" s="28"/>
      <c r="AM39571" s="28"/>
      <c r="AN39571" s="28"/>
      <c r="AO39571" s="28"/>
      <c r="AP39571" s="28"/>
      <c r="AQ39571" s="28"/>
      <c r="AR39571" s="28"/>
      <c r="AS39571" s="28"/>
      <c r="AT39571" s="28"/>
      <c r="AU39571" s="28"/>
    </row>
    <row r="39572" spans="9:47" x14ac:dyDescent="0.2">
      <c r="I39572" s="57"/>
      <c r="J39572" s="57"/>
      <c r="Y39572" s="28"/>
      <c r="Z39572" s="28"/>
      <c r="AA39572" s="28"/>
      <c r="AB39572" s="28"/>
      <c r="AC39572" s="28"/>
      <c r="AD39572" s="28"/>
      <c r="AE39572" s="28"/>
      <c r="AF39572" s="28"/>
      <c r="AG39572" s="28"/>
      <c r="AH39572" s="28"/>
      <c r="AI39572" s="28"/>
      <c r="AJ39572" s="28"/>
      <c r="AK39572" s="28"/>
      <c r="AL39572" s="28"/>
      <c r="AM39572" s="28"/>
      <c r="AN39572" s="28"/>
      <c r="AO39572" s="28"/>
      <c r="AP39572" s="28"/>
      <c r="AQ39572" s="28"/>
      <c r="AR39572" s="28"/>
      <c r="AS39572" s="28"/>
      <c r="AT39572" s="28"/>
      <c r="AU39572" s="28"/>
    </row>
    <row r="39573" spans="9:47" x14ac:dyDescent="0.2">
      <c r="I39573" s="57"/>
      <c r="J39573" s="57"/>
      <c r="Y39573" s="28"/>
      <c r="Z39573" s="28"/>
      <c r="AA39573" s="28"/>
      <c r="AB39573" s="28"/>
      <c r="AC39573" s="28"/>
      <c r="AD39573" s="28"/>
      <c r="AE39573" s="28"/>
      <c r="AF39573" s="28"/>
      <c r="AG39573" s="28"/>
      <c r="AH39573" s="28"/>
      <c r="AI39573" s="28"/>
      <c r="AJ39573" s="28"/>
      <c r="AK39573" s="28"/>
      <c r="AL39573" s="28"/>
      <c r="AM39573" s="28"/>
      <c r="AN39573" s="28"/>
      <c r="AO39573" s="28"/>
      <c r="AP39573" s="28"/>
      <c r="AQ39573" s="28"/>
      <c r="AR39573" s="28"/>
      <c r="AS39573" s="28"/>
      <c r="AT39573" s="28"/>
      <c r="AU39573" s="28"/>
    </row>
    <row r="39574" spans="9:47" x14ac:dyDescent="0.2">
      <c r="I39574" s="57"/>
      <c r="J39574" s="57"/>
      <c r="Y39574" s="28"/>
      <c r="Z39574" s="28"/>
      <c r="AA39574" s="28"/>
      <c r="AB39574" s="28"/>
      <c r="AC39574" s="28"/>
      <c r="AD39574" s="28"/>
      <c r="AE39574" s="28"/>
      <c r="AF39574" s="28"/>
      <c r="AG39574" s="28"/>
      <c r="AH39574" s="28"/>
      <c r="AI39574" s="28"/>
      <c r="AJ39574" s="28"/>
      <c r="AK39574" s="28"/>
      <c r="AL39574" s="28"/>
      <c r="AM39574" s="28"/>
      <c r="AN39574" s="28"/>
      <c r="AO39574" s="28"/>
      <c r="AP39574" s="28"/>
      <c r="AQ39574" s="28"/>
      <c r="AR39574" s="28"/>
      <c r="AS39574" s="28"/>
      <c r="AT39574" s="28"/>
      <c r="AU39574" s="28"/>
    </row>
    <row r="39575" spans="9:47" x14ac:dyDescent="0.2">
      <c r="I39575" s="57"/>
      <c r="J39575" s="57"/>
      <c r="Y39575" s="28"/>
      <c r="Z39575" s="28"/>
      <c r="AA39575" s="28"/>
      <c r="AB39575" s="28"/>
      <c r="AC39575" s="28"/>
      <c r="AD39575" s="28"/>
      <c r="AE39575" s="28"/>
      <c r="AF39575" s="28"/>
      <c r="AG39575" s="28"/>
      <c r="AH39575" s="28"/>
      <c r="AI39575" s="28"/>
      <c r="AJ39575" s="28"/>
      <c r="AK39575" s="28"/>
      <c r="AL39575" s="28"/>
      <c r="AM39575" s="28"/>
      <c r="AN39575" s="28"/>
      <c r="AO39575" s="28"/>
      <c r="AP39575" s="28"/>
      <c r="AQ39575" s="28"/>
      <c r="AR39575" s="28"/>
      <c r="AS39575" s="28"/>
      <c r="AT39575" s="28"/>
      <c r="AU39575" s="28"/>
    </row>
    <row r="39576" spans="9:47" x14ac:dyDescent="0.2">
      <c r="I39576" s="57"/>
      <c r="J39576" s="57"/>
      <c r="Y39576" s="28"/>
      <c r="Z39576" s="28"/>
      <c r="AA39576" s="28"/>
      <c r="AB39576" s="28"/>
      <c r="AC39576" s="28"/>
      <c r="AD39576" s="28"/>
      <c r="AE39576" s="28"/>
      <c r="AF39576" s="28"/>
      <c r="AG39576" s="28"/>
      <c r="AH39576" s="28"/>
      <c r="AI39576" s="28"/>
      <c r="AJ39576" s="28"/>
      <c r="AK39576" s="28"/>
      <c r="AL39576" s="28"/>
      <c r="AM39576" s="28"/>
      <c r="AN39576" s="28"/>
      <c r="AO39576" s="28"/>
      <c r="AP39576" s="28"/>
      <c r="AQ39576" s="28"/>
      <c r="AR39576" s="28"/>
      <c r="AS39576" s="28"/>
      <c r="AT39576" s="28"/>
      <c r="AU39576" s="28"/>
    </row>
    <row r="39577" spans="9:47" x14ac:dyDescent="0.2">
      <c r="I39577" s="57"/>
      <c r="J39577" s="57"/>
      <c r="Y39577" s="28"/>
      <c r="Z39577" s="28"/>
      <c r="AA39577" s="28"/>
      <c r="AB39577" s="28"/>
      <c r="AC39577" s="28"/>
      <c r="AD39577" s="28"/>
      <c r="AE39577" s="28"/>
      <c r="AF39577" s="28"/>
      <c r="AG39577" s="28"/>
      <c r="AH39577" s="28"/>
      <c r="AI39577" s="28"/>
      <c r="AJ39577" s="28"/>
      <c r="AK39577" s="28"/>
      <c r="AL39577" s="28"/>
      <c r="AM39577" s="28"/>
      <c r="AN39577" s="28"/>
      <c r="AO39577" s="28"/>
      <c r="AP39577" s="28"/>
      <c r="AQ39577" s="28"/>
      <c r="AR39577" s="28"/>
      <c r="AS39577" s="28"/>
      <c r="AT39577" s="28"/>
      <c r="AU39577" s="28"/>
    </row>
    <row r="39578" spans="9:47" x14ac:dyDescent="0.2">
      <c r="I39578" s="57"/>
      <c r="J39578" s="57"/>
      <c r="Y39578" s="28"/>
      <c r="Z39578" s="28"/>
      <c r="AA39578" s="28"/>
      <c r="AB39578" s="28"/>
      <c r="AC39578" s="28"/>
      <c r="AD39578" s="28"/>
      <c r="AE39578" s="28"/>
      <c r="AF39578" s="28"/>
      <c r="AG39578" s="28"/>
      <c r="AH39578" s="28"/>
      <c r="AI39578" s="28"/>
      <c r="AJ39578" s="28"/>
      <c r="AK39578" s="28"/>
      <c r="AL39578" s="28"/>
      <c r="AM39578" s="28"/>
      <c r="AN39578" s="28"/>
      <c r="AO39578" s="28"/>
      <c r="AP39578" s="28"/>
      <c r="AQ39578" s="28"/>
      <c r="AR39578" s="28"/>
      <c r="AS39578" s="28"/>
      <c r="AT39578" s="28"/>
      <c r="AU39578" s="28"/>
    </row>
    <row r="39579" spans="9:47" x14ac:dyDescent="0.2">
      <c r="I39579" s="57"/>
      <c r="J39579" s="57"/>
      <c r="Y39579" s="28"/>
      <c r="Z39579" s="28"/>
      <c r="AA39579" s="28"/>
      <c r="AB39579" s="28"/>
      <c r="AC39579" s="28"/>
      <c r="AD39579" s="28"/>
      <c r="AE39579" s="28"/>
      <c r="AF39579" s="28"/>
      <c r="AG39579" s="28"/>
      <c r="AH39579" s="28"/>
      <c r="AI39579" s="28"/>
      <c r="AJ39579" s="28"/>
      <c r="AK39579" s="28"/>
      <c r="AL39579" s="28"/>
      <c r="AM39579" s="28"/>
      <c r="AN39579" s="28"/>
      <c r="AO39579" s="28"/>
      <c r="AP39579" s="28"/>
      <c r="AQ39579" s="28"/>
      <c r="AR39579" s="28"/>
      <c r="AS39579" s="28"/>
      <c r="AT39579" s="28"/>
      <c r="AU39579" s="28"/>
    </row>
    <row r="39580" spans="9:47" x14ac:dyDescent="0.2">
      <c r="I39580" s="57"/>
      <c r="J39580" s="57"/>
      <c r="Y39580" s="28"/>
      <c r="Z39580" s="28"/>
      <c r="AA39580" s="28"/>
      <c r="AB39580" s="28"/>
      <c r="AC39580" s="28"/>
      <c r="AD39580" s="28"/>
      <c r="AE39580" s="28"/>
      <c r="AF39580" s="28"/>
      <c r="AG39580" s="28"/>
      <c r="AH39580" s="28"/>
      <c r="AI39580" s="28"/>
      <c r="AJ39580" s="28"/>
      <c r="AK39580" s="28"/>
      <c r="AL39580" s="28"/>
      <c r="AM39580" s="28"/>
      <c r="AN39580" s="28"/>
      <c r="AO39580" s="28"/>
      <c r="AP39580" s="28"/>
      <c r="AQ39580" s="28"/>
      <c r="AR39580" s="28"/>
      <c r="AS39580" s="28"/>
      <c r="AT39580" s="28"/>
      <c r="AU39580" s="28"/>
    </row>
    <row r="39581" spans="9:47" x14ac:dyDescent="0.2">
      <c r="I39581" s="57"/>
      <c r="J39581" s="57"/>
      <c r="Y39581" s="28"/>
      <c r="Z39581" s="28"/>
      <c r="AA39581" s="28"/>
      <c r="AB39581" s="28"/>
      <c r="AC39581" s="28"/>
      <c r="AD39581" s="28"/>
      <c r="AE39581" s="28"/>
      <c r="AF39581" s="28"/>
      <c r="AG39581" s="28"/>
      <c r="AH39581" s="28"/>
      <c r="AI39581" s="28"/>
      <c r="AJ39581" s="28"/>
      <c r="AK39581" s="28"/>
      <c r="AL39581" s="28"/>
      <c r="AM39581" s="28"/>
      <c r="AN39581" s="28"/>
      <c r="AO39581" s="28"/>
      <c r="AP39581" s="28"/>
      <c r="AQ39581" s="28"/>
      <c r="AR39581" s="28"/>
      <c r="AS39581" s="28"/>
      <c r="AT39581" s="28"/>
      <c r="AU39581" s="28"/>
    </row>
    <row r="39582" spans="9:47" x14ac:dyDescent="0.2">
      <c r="I39582" s="57"/>
      <c r="J39582" s="57"/>
      <c r="Y39582" s="28"/>
      <c r="Z39582" s="28"/>
      <c r="AA39582" s="28"/>
      <c r="AB39582" s="28"/>
      <c r="AC39582" s="28"/>
      <c r="AD39582" s="28"/>
      <c r="AE39582" s="28"/>
      <c r="AF39582" s="28"/>
      <c r="AG39582" s="28"/>
      <c r="AH39582" s="28"/>
      <c r="AI39582" s="28"/>
      <c r="AJ39582" s="28"/>
      <c r="AK39582" s="28"/>
      <c r="AL39582" s="28"/>
      <c r="AM39582" s="28"/>
      <c r="AN39582" s="28"/>
      <c r="AO39582" s="28"/>
      <c r="AP39582" s="28"/>
      <c r="AQ39582" s="28"/>
      <c r="AR39582" s="28"/>
      <c r="AS39582" s="28"/>
      <c r="AT39582" s="28"/>
      <c r="AU39582" s="28"/>
    </row>
    <row r="39583" spans="9:47" x14ac:dyDescent="0.2">
      <c r="I39583" s="57"/>
      <c r="J39583" s="57"/>
      <c r="Y39583" s="28"/>
      <c r="Z39583" s="28"/>
      <c r="AA39583" s="28"/>
      <c r="AB39583" s="28"/>
      <c r="AC39583" s="28"/>
      <c r="AD39583" s="28"/>
      <c r="AE39583" s="28"/>
      <c r="AF39583" s="28"/>
      <c r="AG39583" s="28"/>
      <c r="AH39583" s="28"/>
      <c r="AI39583" s="28"/>
      <c r="AJ39583" s="28"/>
      <c r="AK39583" s="28"/>
      <c r="AL39583" s="28"/>
      <c r="AM39583" s="28"/>
      <c r="AN39583" s="28"/>
      <c r="AO39583" s="28"/>
      <c r="AP39583" s="28"/>
      <c r="AQ39583" s="28"/>
      <c r="AR39583" s="28"/>
      <c r="AS39583" s="28"/>
      <c r="AT39583" s="28"/>
      <c r="AU39583" s="28"/>
    </row>
    <row r="39584" spans="9:47" x14ac:dyDescent="0.2">
      <c r="I39584" s="57"/>
      <c r="J39584" s="57"/>
      <c r="Y39584" s="28"/>
      <c r="Z39584" s="28"/>
      <c r="AA39584" s="28"/>
      <c r="AB39584" s="28"/>
      <c r="AC39584" s="28"/>
      <c r="AD39584" s="28"/>
      <c r="AE39584" s="28"/>
      <c r="AF39584" s="28"/>
      <c r="AG39584" s="28"/>
      <c r="AH39584" s="28"/>
      <c r="AI39584" s="28"/>
      <c r="AJ39584" s="28"/>
      <c r="AK39584" s="28"/>
      <c r="AL39584" s="28"/>
      <c r="AM39584" s="28"/>
      <c r="AN39584" s="28"/>
      <c r="AO39584" s="28"/>
      <c r="AP39584" s="28"/>
      <c r="AQ39584" s="28"/>
      <c r="AR39584" s="28"/>
      <c r="AS39584" s="28"/>
      <c r="AT39584" s="28"/>
      <c r="AU39584" s="28"/>
    </row>
    <row r="39585" spans="9:47" x14ac:dyDescent="0.2">
      <c r="I39585" s="57"/>
      <c r="J39585" s="57"/>
      <c r="Y39585" s="28"/>
      <c r="Z39585" s="28"/>
      <c r="AA39585" s="28"/>
      <c r="AB39585" s="28"/>
      <c r="AC39585" s="28"/>
      <c r="AD39585" s="28"/>
      <c r="AE39585" s="28"/>
      <c r="AF39585" s="28"/>
      <c r="AG39585" s="28"/>
      <c r="AH39585" s="28"/>
      <c r="AI39585" s="28"/>
      <c r="AJ39585" s="28"/>
      <c r="AK39585" s="28"/>
      <c r="AL39585" s="28"/>
      <c r="AM39585" s="28"/>
      <c r="AN39585" s="28"/>
      <c r="AO39585" s="28"/>
      <c r="AP39585" s="28"/>
      <c r="AQ39585" s="28"/>
      <c r="AR39585" s="28"/>
      <c r="AS39585" s="28"/>
      <c r="AT39585" s="28"/>
      <c r="AU39585" s="28"/>
    </row>
    <row r="39586" spans="9:47" x14ac:dyDescent="0.2">
      <c r="I39586" s="57"/>
      <c r="J39586" s="57"/>
      <c r="Y39586" s="28"/>
      <c r="Z39586" s="28"/>
      <c r="AA39586" s="28"/>
      <c r="AB39586" s="28"/>
      <c r="AC39586" s="28"/>
      <c r="AD39586" s="28"/>
      <c r="AE39586" s="28"/>
      <c r="AF39586" s="28"/>
      <c r="AG39586" s="28"/>
      <c r="AH39586" s="28"/>
      <c r="AI39586" s="28"/>
      <c r="AJ39586" s="28"/>
      <c r="AK39586" s="28"/>
      <c r="AL39586" s="28"/>
      <c r="AM39586" s="28"/>
      <c r="AN39586" s="28"/>
      <c r="AO39586" s="28"/>
      <c r="AP39586" s="28"/>
      <c r="AQ39586" s="28"/>
      <c r="AR39586" s="28"/>
      <c r="AS39586" s="28"/>
      <c r="AT39586" s="28"/>
      <c r="AU39586" s="28"/>
    </row>
    <row r="39587" spans="9:47" x14ac:dyDescent="0.2">
      <c r="I39587" s="57"/>
      <c r="J39587" s="57"/>
      <c r="Y39587" s="28"/>
      <c r="Z39587" s="28"/>
      <c r="AA39587" s="28"/>
      <c r="AB39587" s="28"/>
      <c r="AC39587" s="28"/>
      <c r="AD39587" s="28"/>
      <c r="AE39587" s="28"/>
      <c r="AF39587" s="28"/>
      <c r="AG39587" s="28"/>
      <c r="AH39587" s="28"/>
      <c r="AI39587" s="28"/>
      <c r="AJ39587" s="28"/>
      <c r="AK39587" s="28"/>
      <c r="AL39587" s="28"/>
      <c r="AM39587" s="28"/>
      <c r="AN39587" s="28"/>
      <c r="AO39587" s="28"/>
      <c r="AP39587" s="28"/>
      <c r="AQ39587" s="28"/>
      <c r="AR39587" s="28"/>
      <c r="AS39587" s="28"/>
      <c r="AT39587" s="28"/>
      <c r="AU39587" s="28"/>
    </row>
    <row r="39588" spans="9:47" x14ac:dyDescent="0.2">
      <c r="I39588" s="57"/>
      <c r="J39588" s="57"/>
      <c r="Y39588" s="28"/>
      <c r="Z39588" s="28"/>
      <c r="AA39588" s="28"/>
      <c r="AB39588" s="28"/>
      <c r="AC39588" s="28"/>
      <c r="AD39588" s="28"/>
      <c r="AE39588" s="28"/>
      <c r="AF39588" s="28"/>
      <c r="AG39588" s="28"/>
      <c r="AH39588" s="28"/>
      <c r="AI39588" s="28"/>
      <c r="AJ39588" s="28"/>
      <c r="AK39588" s="28"/>
      <c r="AL39588" s="28"/>
      <c r="AM39588" s="28"/>
      <c r="AN39588" s="28"/>
      <c r="AO39588" s="28"/>
      <c r="AP39588" s="28"/>
      <c r="AQ39588" s="28"/>
      <c r="AR39588" s="28"/>
      <c r="AS39588" s="28"/>
      <c r="AT39588" s="28"/>
      <c r="AU39588" s="28"/>
    </row>
    <row r="39589" spans="9:47" x14ac:dyDescent="0.2">
      <c r="I39589" s="57"/>
      <c r="J39589" s="57"/>
      <c r="Y39589" s="28"/>
      <c r="Z39589" s="28"/>
      <c r="AA39589" s="28"/>
      <c r="AB39589" s="28"/>
      <c r="AC39589" s="28"/>
      <c r="AD39589" s="28"/>
      <c r="AE39589" s="28"/>
      <c r="AF39589" s="28"/>
      <c r="AG39589" s="28"/>
      <c r="AH39589" s="28"/>
      <c r="AI39589" s="28"/>
      <c r="AJ39589" s="28"/>
      <c r="AK39589" s="28"/>
      <c r="AL39589" s="28"/>
      <c r="AM39589" s="28"/>
      <c r="AN39589" s="28"/>
      <c r="AO39589" s="28"/>
      <c r="AP39589" s="28"/>
      <c r="AQ39589" s="28"/>
      <c r="AR39589" s="28"/>
      <c r="AS39589" s="28"/>
      <c r="AT39589" s="28"/>
      <c r="AU39589" s="28"/>
    </row>
    <row r="39590" spans="9:47" x14ac:dyDescent="0.2">
      <c r="I39590" s="57"/>
      <c r="J39590" s="57"/>
      <c r="Y39590" s="28"/>
      <c r="Z39590" s="28"/>
      <c r="AA39590" s="28"/>
      <c r="AB39590" s="28"/>
      <c r="AC39590" s="28"/>
      <c r="AD39590" s="28"/>
      <c r="AE39590" s="28"/>
      <c r="AF39590" s="28"/>
      <c r="AG39590" s="28"/>
      <c r="AH39590" s="28"/>
      <c r="AI39590" s="28"/>
      <c r="AJ39590" s="28"/>
      <c r="AK39590" s="28"/>
      <c r="AL39590" s="28"/>
      <c r="AM39590" s="28"/>
      <c r="AN39590" s="28"/>
      <c r="AO39590" s="28"/>
      <c r="AP39590" s="28"/>
      <c r="AQ39590" s="28"/>
      <c r="AR39590" s="28"/>
      <c r="AS39590" s="28"/>
      <c r="AT39590" s="28"/>
      <c r="AU39590" s="28"/>
    </row>
    <row r="39591" spans="9:47" x14ac:dyDescent="0.2">
      <c r="I39591" s="57"/>
      <c r="J39591" s="57"/>
      <c r="Y39591" s="28"/>
      <c r="Z39591" s="28"/>
      <c r="AA39591" s="28"/>
      <c r="AB39591" s="28"/>
      <c r="AC39591" s="28"/>
      <c r="AD39591" s="28"/>
      <c r="AE39591" s="28"/>
      <c r="AF39591" s="28"/>
      <c r="AG39591" s="28"/>
      <c r="AH39591" s="28"/>
      <c r="AI39591" s="28"/>
      <c r="AJ39591" s="28"/>
      <c r="AK39591" s="28"/>
      <c r="AL39591" s="28"/>
      <c r="AM39591" s="28"/>
      <c r="AN39591" s="28"/>
      <c r="AO39591" s="28"/>
      <c r="AP39591" s="28"/>
      <c r="AQ39591" s="28"/>
      <c r="AR39591" s="28"/>
      <c r="AS39591" s="28"/>
      <c r="AT39591" s="28"/>
      <c r="AU39591" s="28"/>
    </row>
    <row r="39592" spans="9:47" x14ac:dyDescent="0.2">
      <c r="I39592" s="57"/>
      <c r="J39592" s="57"/>
      <c r="Y39592" s="28"/>
      <c r="Z39592" s="28"/>
      <c r="AA39592" s="28"/>
      <c r="AB39592" s="28"/>
      <c r="AC39592" s="28"/>
      <c r="AD39592" s="28"/>
      <c r="AE39592" s="28"/>
      <c r="AF39592" s="28"/>
      <c r="AG39592" s="28"/>
      <c r="AH39592" s="28"/>
      <c r="AI39592" s="28"/>
      <c r="AJ39592" s="28"/>
      <c r="AK39592" s="28"/>
      <c r="AL39592" s="28"/>
      <c r="AM39592" s="28"/>
      <c r="AN39592" s="28"/>
      <c r="AO39592" s="28"/>
      <c r="AP39592" s="28"/>
      <c r="AQ39592" s="28"/>
      <c r="AR39592" s="28"/>
      <c r="AS39592" s="28"/>
      <c r="AT39592" s="28"/>
      <c r="AU39592" s="28"/>
    </row>
    <row r="39593" spans="9:47" x14ac:dyDescent="0.2">
      <c r="I39593" s="57"/>
      <c r="J39593" s="57"/>
      <c r="Y39593" s="28"/>
      <c r="Z39593" s="28"/>
      <c r="AA39593" s="28"/>
      <c r="AB39593" s="28"/>
      <c r="AC39593" s="28"/>
      <c r="AD39593" s="28"/>
      <c r="AE39593" s="28"/>
      <c r="AF39593" s="28"/>
      <c r="AG39593" s="28"/>
      <c r="AH39593" s="28"/>
      <c r="AI39593" s="28"/>
      <c r="AJ39593" s="28"/>
      <c r="AK39593" s="28"/>
      <c r="AL39593" s="28"/>
      <c r="AM39593" s="28"/>
      <c r="AN39593" s="28"/>
      <c r="AO39593" s="28"/>
      <c r="AP39593" s="28"/>
      <c r="AQ39593" s="28"/>
      <c r="AR39593" s="28"/>
      <c r="AS39593" s="28"/>
      <c r="AT39593" s="28"/>
      <c r="AU39593" s="28"/>
    </row>
    <row r="39594" spans="9:47" x14ac:dyDescent="0.2">
      <c r="I39594" s="57"/>
      <c r="J39594" s="57"/>
      <c r="Y39594" s="28"/>
      <c r="Z39594" s="28"/>
      <c r="AA39594" s="28"/>
      <c r="AB39594" s="28"/>
      <c r="AC39594" s="28"/>
      <c r="AD39594" s="28"/>
      <c r="AE39594" s="28"/>
      <c r="AF39594" s="28"/>
      <c r="AG39594" s="28"/>
      <c r="AH39594" s="28"/>
      <c r="AI39594" s="28"/>
      <c r="AJ39594" s="28"/>
      <c r="AK39594" s="28"/>
      <c r="AL39594" s="28"/>
      <c r="AM39594" s="28"/>
      <c r="AN39594" s="28"/>
      <c r="AO39594" s="28"/>
      <c r="AP39594" s="28"/>
      <c r="AQ39594" s="28"/>
      <c r="AR39594" s="28"/>
      <c r="AS39594" s="28"/>
      <c r="AT39594" s="28"/>
      <c r="AU39594" s="28"/>
    </row>
    <row r="39595" spans="9:47" x14ac:dyDescent="0.2">
      <c r="I39595" s="57"/>
      <c r="J39595" s="57"/>
      <c r="Y39595" s="28"/>
      <c r="Z39595" s="28"/>
      <c r="AA39595" s="28"/>
      <c r="AB39595" s="28"/>
      <c r="AC39595" s="28"/>
      <c r="AD39595" s="28"/>
      <c r="AE39595" s="28"/>
      <c r="AF39595" s="28"/>
      <c r="AG39595" s="28"/>
      <c r="AH39595" s="28"/>
      <c r="AI39595" s="28"/>
      <c r="AJ39595" s="28"/>
      <c r="AK39595" s="28"/>
      <c r="AL39595" s="28"/>
      <c r="AM39595" s="28"/>
      <c r="AN39595" s="28"/>
      <c r="AO39595" s="28"/>
      <c r="AP39595" s="28"/>
      <c r="AQ39595" s="28"/>
      <c r="AR39595" s="28"/>
      <c r="AS39595" s="28"/>
      <c r="AT39595" s="28"/>
      <c r="AU39595" s="28"/>
    </row>
    <row r="39596" spans="9:47" x14ac:dyDescent="0.2">
      <c r="I39596" s="57"/>
      <c r="J39596" s="57"/>
      <c r="Y39596" s="28"/>
      <c r="Z39596" s="28"/>
      <c r="AA39596" s="28"/>
      <c r="AB39596" s="28"/>
      <c r="AC39596" s="28"/>
      <c r="AD39596" s="28"/>
      <c r="AE39596" s="28"/>
      <c r="AF39596" s="28"/>
      <c r="AG39596" s="28"/>
      <c r="AH39596" s="28"/>
      <c r="AI39596" s="28"/>
      <c r="AJ39596" s="28"/>
      <c r="AK39596" s="28"/>
      <c r="AL39596" s="28"/>
      <c r="AM39596" s="28"/>
      <c r="AN39596" s="28"/>
      <c r="AO39596" s="28"/>
      <c r="AP39596" s="28"/>
      <c r="AQ39596" s="28"/>
      <c r="AR39596" s="28"/>
      <c r="AS39596" s="28"/>
      <c r="AT39596" s="28"/>
      <c r="AU39596" s="28"/>
    </row>
    <row r="39597" spans="9:47" x14ac:dyDescent="0.2">
      <c r="I39597" s="57"/>
      <c r="J39597" s="57"/>
      <c r="Y39597" s="28"/>
      <c r="Z39597" s="28"/>
      <c r="AA39597" s="28"/>
      <c r="AB39597" s="28"/>
      <c r="AC39597" s="28"/>
      <c r="AD39597" s="28"/>
      <c r="AE39597" s="28"/>
      <c r="AF39597" s="28"/>
      <c r="AG39597" s="28"/>
      <c r="AH39597" s="28"/>
      <c r="AI39597" s="28"/>
      <c r="AJ39597" s="28"/>
      <c r="AK39597" s="28"/>
      <c r="AL39597" s="28"/>
      <c r="AM39597" s="28"/>
      <c r="AN39597" s="28"/>
      <c r="AO39597" s="28"/>
      <c r="AP39597" s="28"/>
      <c r="AQ39597" s="28"/>
      <c r="AR39597" s="28"/>
      <c r="AS39597" s="28"/>
      <c r="AT39597" s="28"/>
      <c r="AU39597" s="28"/>
    </row>
    <row r="39598" spans="9:47" x14ac:dyDescent="0.2">
      <c r="I39598" s="57"/>
      <c r="J39598" s="57"/>
      <c r="Y39598" s="28"/>
      <c r="Z39598" s="28"/>
      <c r="AA39598" s="28"/>
      <c r="AB39598" s="28"/>
      <c r="AC39598" s="28"/>
      <c r="AD39598" s="28"/>
      <c r="AE39598" s="28"/>
      <c r="AF39598" s="28"/>
      <c r="AG39598" s="28"/>
      <c r="AH39598" s="28"/>
      <c r="AI39598" s="28"/>
      <c r="AJ39598" s="28"/>
      <c r="AK39598" s="28"/>
      <c r="AL39598" s="28"/>
      <c r="AM39598" s="28"/>
      <c r="AN39598" s="28"/>
      <c r="AO39598" s="28"/>
      <c r="AP39598" s="28"/>
      <c r="AQ39598" s="28"/>
      <c r="AR39598" s="28"/>
      <c r="AS39598" s="28"/>
      <c r="AT39598" s="28"/>
      <c r="AU39598" s="28"/>
    </row>
    <row r="39599" spans="9:47" x14ac:dyDescent="0.2">
      <c r="I39599" s="57"/>
      <c r="J39599" s="57"/>
      <c r="Y39599" s="28"/>
      <c r="Z39599" s="28"/>
      <c r="AA39599" s="28"/>
      <c r="AB39599" s="28"/>
      <c r="AC39599" s="28"/>
      <c r="AD39599" s="28"/>
      <c r="AE39599" s="28"/>
      <c r="AF39599" s="28"/>
      <c r="AG39599" s="28"/>
      <c r="AH39599" s="28"/>
      <c r="AI39599" s="28"/>
      <c r="AJ39599" s="28"/>
      <c r="AK39599" s="28"/>
      <c r="AL39599" s="28"/>
      <c r="AM39599" s="28"/>
      <c r="AN39599" s="28"/>
      <c r="AO39599" s="28"/>
      <c r="AP39599" s="28"/>
      <c r="AQ39599" s="28"/>
      <c r="AR39599" s="28"/>
      <c r="AS39599" s="28"/>
      <c r="AT39599" s="28"/>
      <c r="AU39599" s="28"/>
    </row>
    <row r="39600" spans="9:47" x14ac:dyDescent="0.2">
      <c r="I39600" s="57"/>
      <c r="J39600" s="57"/>
      <c r="Y39600" s="28"/>
      <c r="Z39600" s="28"/>
      <c r="AA39600" s="28"/>
      <c r="AB39600" s="28"/>
      <c r="AC39600" s="28"/>
      <c r="AD39600" s="28"/>
      <c r="AE39600" s="28"/>
      <c r="AF39600" s="28"/>
      <c r="AG39600" s="28"/>
      <c r="AH39600" s="28"/>
      <c r="AI39600" s="28"/>
      <c r="AJ39600" s="28"/>
      <c r="AK39600" s="28"/>
      <c r="AL39600" s="28"/>
      <c r="AM39600" s="28"/>
      <c r="AN39600" s="28"/>
      <c r="AO39600" s="28"/>
      <c r="AP39600" s="28"/>
      <c r="AQ39600" s="28"/>
      <c r="AR39600" s="28"/>
      <c r="AS39600" s="28"/>
      <c r="AT39600" s="28"/>
      <c r="AU39600" s="28"/>
    </row>
    <row r="39601" spans="9:47" x14ac:dyDescent="0.2">
      <c r="I39601" s="57"/>
      <c r="J39601" s="57"/>
      <c r="Y39601" s="28"/>
      <c r="Z39601" s="28"/>
      <c r="AA39601" s="28"/>
      <c r="AB39601" s="28"/>
      <c r="AC39601" s="28"/>
      <c r="AD39601" s="28"/>
      <c r="AE39601" s="28"/>
      <c r="AF39601" s="28"/>
      <c r="AG39601" s="28"/>
      <c r="AH39601" s="28"/>
      <c r="AI39601" s="28"/>
      <c r="AJ39601" s="28"/>
      <c r="AK39601" s="28"/>
      <c r="AL39601" s="28"/>
      <c r="AM39601" s="28"/>
      <c r="AN39601" s="28"/>
      <c r="AO39601" s="28"/>
      <c r="AP39601" s="28"/>
      <c r="AQ39601" s="28"/>
      <c r="AR39601" s="28"/>
      <c r="AS39601" s="28"/>
      <c r="AT39601" s="28"/>
      <c r="AU39601" s="28"/>
    </row>
    <row r="39602" spans="9:47" x14ac:dyDescent="0.2">
      <c r="I39602" s="57"/>
      <c r="J39602" s="57"/>
      <c r="Y39602" s="28"/>
      <c r="Z39602" s="28"/>
      <c r="AA39602" s="28"/>
      <c r="AB39602" s="28"/>
      <c r="AC39602" s="28"/>
      <c r="AD39602" s="28"/>
      <c r="AE39602" s="28"/>
      <c r="AF39602" s="28"/>
      <c r="AG39602" s="28"/>
      <c r="AH39602" s="28"/>
      <c r="AI39602" s="28"/>
      <c r="AJ39602" s="28"/>
      <c r="AK39602" s="28"/>
      <c r="AL39602" s="28"/>
      <c r="AM39602" s="28"/>
      <c r="AN39602" s="28"/>
      <c r="AO39602" s="28"/>
      <c r="AP39602" s="28"/>
      <c r="AQ39602" s="28"/>
      <c r="AR39602" s="28"/>
      <c r="AS39602" s="28"/>
      <c r="AT39602" s="28"/>
      <c r="AU39602" s="28"/>
    </row>
    <row r="39603" spans="9:47" x14ac:dyDescent="0.2">
      <c r="I39603" s="57"/>
      <c r="J39603" s="57"/>
      <c r="Y39603" s="28"/>
      <c r="Z39603" s="28"/>
      <c r="AA39603" s="28"/>
      <c r="AB39603" s="28"/>
      <c r="AC39603" s="28"/>
      <c r="AD39603" s="28"/>
      <c r="AE39603" s="28"/>
      <c r="AF39603" s="28"/>
      <c r="AG39603" s="28"/>
      <c r="AH39603" s="28"/>
      <c r="AI39603" s="28"/>
      <c r="AJ39603" s="28"/>
      <c r="AK39603" s="28"/>
      <c r="AL39603" s="28"/>
      <c r="AM39603" s="28"/>
      <c r="AN39603" s="28"/>
      <c r="AO39603" s="28"/>
      <c r="AP39603" s="28"/>
      <c r="AQ39603" s="28"/>
      <c r="AR39603" s="28"/>
      <c r="AS39603" s="28"/>
      <c r="AT39603" s="28"/>
      <c r="AU39603" s="28"/>
    </row>
    <row r="39604" spans="9:47" x14ac:dyDescent="0.2">
      <c r="I39604" s="57"/>
      <c r="J39604" s="57"/>
      <c r="Y39604" s="28"/>
      <c r="Z39604" s="28"/>
      <c r="AA39604" s="28"/>
      <c r="AB39604" s="28"/>
      <c r="AC39604" s="28"/>
      <c r="AD39604" s="28"/>
      <c r="AE39604" s="28"/>
      <c r="AF39604" s="28"/>
      <c r="AG39604" s="28"/>
      <c r="AH39604" s="28"/>
      <c r="AI39604" s="28"/>
      <c r="AJ39604" s="28"/>
      <c r="AK39604" s="28"/>
      <c r="AL39604" s="28"/>
      <c r="AM39604" s="28"/>
      <c r="AN39604" s="28"/>
      <c r="AO39604" s="28"/>
      <c r="AP39604" s="28"/>
      <c r="AQ39604" s="28"/>
      <c r="AR39604" s="28"/>
      <c r="AS39604" s="28"/>
      <c r="AT39604" s="28"/>
      <c r="AU39604" s="28"/>
    </row>
    <row r="39605" spans="9:47" x14ac:dyDescent="0.2">
      <c r="I39605" s="57"/>
      <c r="J39605" s="57"/>
      <c r="Y39605" s="28"/>
      <c r="Z39605" s="28"/>
      <c r="AA39605" s="28"/>
      <c r="AB39605" s="28"/>
      <c r="AC39605" s="28"/>
      <c r="AD39605" s="28"/>
      <c r="AE39605" s="28"/>
      <c r="AF39605" s="28"/>
      <c r="AG39605" s="28"/>
      <c r="AH39605" s="28"/>
      <c r="AI39605" s="28"/>
      <c r="AJ39605" s="28"/>
      <c r="AK39605" s="28"/>
      <c r="AL39605" s="28"/>
      <c r="AM39605" s="28"/>
      <c r="AN39605" s="28"/>
      <c r="AO39605" s="28"/>
      <c r="AP39605" s="28"/>
      <c r="AQ39605" s="28"/>
      <c r="AR39605" s="28"/>
      <c r="AS39605" s="28"/>
      <c r="AT39605" s="28"/>
      <c r="AU39605" s="28"/>
    </row>
    <row r="39606" spans="9:47" x14ac:dyDescent="0.2">
      <c r="I39606" s="57"/>
      <c r="J39606" s="57"/>
      <c r="Y39606" s="28"/>
      <c r="Z39606" s="28"/>
      <c r="AA39606" s="28"/>
      <c r="AB39606" s="28"/>
      <c r="AC39606" s="28"/>
      <c r="AD39606" s="28"/>
      <c r="AE39606" s="28"/>
      <c r="AF39606" s="28"/>
      <c r="AG39606" s="28"/>
      <c r="AH39606" s="28"/>
      <c r="AI39606" s="28"/>
      <c r="AJ39606" s="28"/>
      <c r="AK39606" s="28"/>
      <c r="AL39606" s="28"/>
      <c r="AM39606" s="28"/>
      <c r="AN39606" s="28"/>
      <c r="AO39606" s="28"/>
      <c r="AP39606" s="28"/>
      <c r="AQ39606" s="28"/>
      <c r="AR39606" s="28"/>
      <c r="AS39606" s="28"/>
      <c r="AT39606" s="28"/>
      <c r="AU39606" s="28"/>
    </row>
    <row r="39607" spans="9:47" x14ac:dyDescent="0.2">
      <c r="I39607" s="57"/>
      <c r="J39607" s="57"/>
      <c r="Y39607" s="28"/>
      <c r="Z39607" s="28"/>
      <c r="AA39607" s="28"/>
      <c r="AB39607" s="28"/>
      <c r="AC39607" s="28"/>
      <c r="AD39607" s="28"/>
      <c r="AE39607" s="28"/>
      <c r="AF39607" s="28"/>
      <c r="AG39607" s="28"/>
      <c r="AH39607" s="28"/>
      <c r="AI39607" s="28"/>
      <c r="AJ39607" s="28"/>
      <c r="AK39607" s="28"/>
      <c r="AL39607" s="28"/>
      <c r="AM39607" s="28"/>
      <c r="AN39607" s="28"/>
      <c r="AO39607" s="28"/>
      <c r="AP39607" s="28"/>
      <c r="AQ39607" s="28"/>
      <c r="AR39607" s="28"/>
      <c r="AS39607" s="28"/>
      <c r="AT39607" s="28"/>
      <c r="AU39607" s="28"/>
    </row>
    <row r="39608" spans="9:47" x14ac:dyDescent="0.2">
      <c r="I39608" s="57"/>
      <c r="J39608" s="57"/>
      <c r="Y39608" s="28"/>
      <c r="Z39608" s="28"/>
      <c r="AA39608" s="28"/>
      <c r="AB39608" s="28"/>
      <c r="AC39608" s="28"/>
      <c r="AD39608" s="28"/>
      <c r="AE39608" s="28"/>
      <c r="AF39608" s="28"/>
      <c r="AG39608" s="28"/>
      <c r="AH39608" s="28"/>
      <c r="AI39608" s="28"/>
      <c r="AJ39608" s="28"/>
      <c r="AK39608" s="28"/>
      <c r="AL39608" s="28"/>
      <c r="AM39608" s="28"/>
      <c r="AN39608" s="28"/>
      <c r="AO39608" s="28"/>
      <c r="AP39608" s="28"/>
      <c r="AQ39608" s="28"/>
      <c r="AR39608" s="28"/>
      <c r="AS39608" s="28"/>
      <c r="AT39608" s="28"/>
      <c r="AU39608" s="28"/>
    </row>
    <row r="39609" spans="9:47" x14ac:dyDescent="0.2">
      <c r="I39609" s="57"/>
      <c r="J39609" s="57"/>
      <c r="Y39609" s="28"/>
      <c r="Z39609" s="28"/>
      <c r="AA39609" s="28"/>
      <c r="AB39609" s="28"/>
      <c r="AC39609" s="28"/>
      <c r="AD39609" s="28"/>
      <c r="AE39609" s="28"/>
      <c r="AF39609" s="28"/>
      <c r="AG39609" s="28"/>
      <c r="AH39609" s="28"/>
      <c r="AI39609" s="28"/>
      <c r="AJ39609" s="28"/>
      <c r="AK39609" s="28"/>
      <c r="AL39609" s="28"/>
      <c r="AM39609" s="28"/>
      <c r="AN39609" s="28"/>
      <c r="AO39609" s="28"/>
      <c r="AP39609" s="28"/>
      <c r="AQ39609" s="28"/>
      <c r="AR39609" s="28"/>
      <c r="AS39609" s="28"/>
      <c r="AT39609" s="28"/>
      <c r="AU39609" s="28"/>
    </row>
    <row r="39610" spans="9:47" x14ac:dyDescent="0.2">
      <c r="I39610" s="57"/>
      <c r="J39610" s="57"/>
      <c r="Y39610" s="28"/>
      <c r="Z39610" s="28"/>
      <c r="AA39610" s="28"/>
      <c r="AB39610" s="28"/>
      <c r="AC39610" s="28"/>
      <c r="AD39610" s="28"/>
      <c r="AE39610" s="28"/>
      <c r="AF39610" s="28"/>
      <c r="AG39610" s="28"/>
      <c r="AH39610" s="28"/>
      <c r="AI39610" s="28"/>
      <c r="AJ39610" s="28"/>
      <c r="AK39610" s="28"/>
      <c r="AL39610" s="28"/>
      <c r="AM39610" s="28"/>
      <c r="AN39610" s="28"/>
      <c r="AO39610" s="28"/>
      <c r="AP39610" s="28"/>
      <c r="AQ39610" s="28"/>
      <c r="AR39610" s="28"/>
      <c r="AS39610" s="28"/>
      <c r="AT39610" s="28"/>
      <c r="AU39610" s="28"/>
    </row>
    <row r="39611" spans="9:47" x14ac:dyDescent="0.2">
      <c r="I39611" s="57"/>
      <c r="J39611" s="57"/>
      <c r="Y39611" s="28"/>
      <c r="Z39611" s="28"/>
      <c r="AA39611" s="28"/>
      <c r="AB39611" s="28"/>
      <c r="AC39611" s="28"/>
      <c r="AD39611" s="28"/>
      <c r="AE39611" s="28"/>
      <c r="AF39611" s="28"/>
      <c r="AG39611" s="28"/>
      <c r="AH39611" s="28"/>
      <c r="AI39611" s="28"/>
      <c r="AJ39611" s="28"/>
      <c r="AK39611" s="28"/>
      <c r="AL39611" s="28"/>
      <c r="AM39611" s="28"/>
      <c r="AN39611" s="28"/>
      <c r="AO39611" s="28"/>
      <c r="AP39611" s="28"/>
      <c r="AQ39611" s="28"/>
      <c r="AR39611" s="28"/>
      <c r="AS39611" s="28"/>
      <c r="AT39611" s="28"/>
      <c r="AU39611" s="28"/>
    </row>
    <row r="39612" spans="9:47" x14ac:dyDescent="0.2">
      <c r="I39612" s="57"/>
      <c r="J39612" s="57"/>
      <c r="Y39612" s="28"/>
      <c r="Z39612" s="28"/>
      <c r="AA39612" s="28"/>
      <c r="AB39612" s="28"/>
      <c r="AC39612" s="28"/>
      <c r="AD39612" s="28"/>
      <c r="AE39612" s="28"/>
      <c r="AF39612" s="28"/>
      <c r="AG39612" s="28"/>
      <c r="AH39612" s="28"/>
      <c r="AI39612" s="28"/>
      <c r="AJ39612" s="28"/>
      <c r="AK39612" s="28"/>
      <c r="AL39612" s="28"/>
      <c r="AM39612" s="28"/>
      <c r="AN39612" s="28"/>
      <c r="AO39612" s="28"/>
      <c r="AP39612" s="28"/>
      <c r="AQ39612" s="28"/>
      <c r="AR39612" s="28"/>
      <c r="AS39612" s="28"/>
      <c r="AT39612" s="28"/>
      <c r="AU39612" s="28"/>
    </row>
    <row r="39613" spans="9:47" x14ac:dyDescent="0.2">
      <c r="I39613" s="57"/>
      <c r="J39613" s="57"/>
      <c r="Y39613" s="28"/>
      <c r="Z39613" s="28"/>
      <c r="AA39613" s="28"/>
      <c r="AB39613" s="28"/>
      <c r="AC39613" s="28"/>
      <c r="AD39613" s="28"/>
      <c r="AE39613" s="28"/>
      <c r="AF39613" s="28"/>
      <c r="AG39613" s="28"/>
      <c r="AH39613" s="28"/>
      <c r="AI39613" s="28"/>
      <c r="AJ39613" s="28"/>
      <c r="AK39613" s="28"/>
      <c r="AL39613" s="28"/>
      <c r="AM39613" s="28"/>
      <c r="AN39613" s="28"/>
      <c r="AO39613" s="28"/>
      <c r="AP39613" s="28"/>
      <c r="AQ39613" s="28"/>
      <c r="AR39613" s="28"/>
      <c r="AS39613" s="28"/>
      <c r="AT39613" s="28"/>
      <c r="AU39613" s="28"/>
    </row>
    <row r="39614" spans="9:47" x14ac:dyDescent="0.2">
      <c r="I39614" s="57"/>
      <c r="J39614" s="57"/>
      <c r="Y39614" s="28"/>
      <c r="Z39614" s="28"/>
      <c r="AA39614" s="28"/>
      <c r="AB39614" s="28"/>
      <c r="AC39614" s="28"/>
      <c r="AD39614" s="28"/>
      <c r="AE39614" s="28"/>
      <c r="AF39614" s="28"/>
      <c r="AG39614" s="28"/>
      <c r="AH39614" s="28"/>
      <c r="AI39614" s="28"/>
      <c r="AJ39614" s="28"/>
      <c r="AK39614" s="28"/>
      <c r="AL39614" s="28"/>
      <c r="AM39614" s="28"/>
      <c r="AN39614" s="28"/>
      <c r="AO39614" s="28"/>
      <c r="AP39614" s="28"/>
      <c r="AQ39614" s="28"/>
      <c r="AR39614" s="28"/>
      <c r="AS39614" s="28"/>
      <c r="AT39614" s="28"/>
      <c r="AU39614" s="28"/>
    </row>
    <row r="39615" spans="9:47" x14ac:dyDescent="0.2">
      <c r="I39615" s="57"/>
      <c r="J39615" s="57"/>
      <c r="Y39615" s="28"/>
      <c r="Z39615" s="28"/>
      <c r="AA39615" s="28"/>
      <c r="AB39615" s="28"/>
      <c r="AC39615" s="28"/>
      <c r="AD39615" s="28"/>
      <c r="AE39615" s="28"/>
      <c r="AF39615" s="28"/>
      <c r="AG39615" s="28"/>
      <c r="AH39615" s="28"/>
      <c r="AI39615" s="28"/>
      <c r="AJ39615" s="28"/>
      <c r="AK39615" s="28"/>
      <c r="AL39615" s="28"/>
      <c r="AM39615" s="28"/>
      <c r="AN39615" s="28"/>
      <c r="AO39615" s="28"/>
      <c r="AP39615" s="28"/>
      <c r="AQ39615" s="28"/>
      <c r="AR39615" s="28"/>
      <c r="AS39615" s="28"/>
      <c r="AT39615" s="28"/>
      <c r="AU39615" s="28"/>
    </row>
    <row r="39616" spans="9:47" x14ac:dyDescent="0.2">
      <c r="I39616" s="57"/>
      <c r="J39616" s="57"/>
      <c r="Y39616" s="28"/>
      <c r="Z39616" s="28"/>
      <c r="AA39616" s="28"/>
      <c r="AB39616" s="28"/>
      <c r="AC39616" s="28"/>
      <c r="AD39616" s="28"/>
      <c r="AE39616" s="28"/>
      <c r="AF39616" s="28"/>
      <c r="AG39616" s="28"/>
      <c r="AH39616" s="28"/>
      <c r="AI39616" s="28"/>
      <c r="AJ39616" s="28"/>
      <c r="AK39616" s="28"/>
      <c r="AL39616" s="28"/>
      <c r="AM39616" s="28"/>
      <c r="AN39616" s="28"/>
      <c r="AO39616" s="28"/>
      <c r="AP39616" s="28"/>
      <c r="AQ39616" s="28"/>
      <c r="AR39616" s="28"/>
      <c r="AS39616" s="28"/>
      <c r="AT39616" s="28"/>
      <c r="AU39616" s="28"/>
    </row>
    <row r="39617" spans="9:47" x14ac:dyDescent="0.2">
      <c r="I39617" s="57"/>
      <c r="J39617" s="57"/>
      <c r="Y39617" s="28"/>
      <c r="Z39617" s="28"/>
      <c r="AA39617" s="28"/>
      <c r="AB39617" s="28"/>
      <c r="AC39617" s="28"/>
      <c r="AD39617" s="28"/>
      <c r="AE39617" s="28"/>
      <c r="AF39617" s="28"/>
      <c r="AG39617" s="28"/>
      <c r="AH39617" s="28"/>
      <c r="AI39617" s="28"/>
      <c r="AJ39617" s="28"/>
      <c r="AK39617" s="28"/>
      <c r="AL39617" s="28"/>
      <c r="AM39617" s="28"/>
      <c r="AN39617" s="28"/>
      <c r="AO39617" s="28"/>
      <c r="AP39617" s="28"/>
      <c r="AQ39617" s="28"/>
      <c r="AR39617" s="28"/>
      <c r="AS39617" s="28"/>
      <c r="AT39617" s="28"/>
      <c r="AU39617" s="28"/>
    </row>
    <row r="39618" spans="9:47" x14ac:dyDescent="0.2">
      <c r="I39618" s="57"/>
      <c r="J39618" s="57"/>
      <c r="Y39618" s="28"/>
      <c r="Z39618" s="28"/>
      <c r="AA39618" s="28"/>
      <c r="AB39618" s="28"/>
      <c r="AC39618" s="28"/>
      <c r="AD39618" s="28"/>
      <c r="AE39618" s="28"/>
      <c r="AF39618" s="28"/>
      <c r="AG39618" s="28"/>
      <c r="AH39618" s="28"/>
      <c r="AI39618" s="28"/>
      <c r="AJ39618" s="28"/>
      <c r="AK39618" s="28"/>
      <c r="AL39618" s="28"/>
      <c r="AM39618" s="28"/>
      <c r="AN39618" s="28"/>
      <c r="AO39618" s="28"/>
      <c r="AP39618" s="28"/>
      <c r="AQ39618" s="28"/>
      <c r="AR39618" s="28"/>
      <c r="AS39618" s="28"/>
      <c r="AT39618" s="28"/>
      <c r="AU39618" s="28"/>
    </row>
    <row r="39619" spans="9:47" x14ac:dyDescent="0.2">
      <c r="I39619" s="57"/>
      <c r="J39619" s="57"/>
      <c r="Y39619" s="28"/>
      <c r="Z39619" s="28"/>
      <c r="AA39619" s="28"/>
      <c r="AB39619" s="28"/>
      <c r="AC39619" s="28"/>
      <c r="AD39619" s="28"/>
      <c r="AE39619" s="28"/>
      <c r="AF39619" s="28"/>
      <c r="AG39619" s="28"/>
      <c r="AH39619" s="28"/>
      <c r="AI39619" s="28"/>
      <c r="AJ39619" s="28"/>
      <c r="AK39619" s="28"/>
      <c r="AL39619" s="28"/>
      <c r="AM39619" s="28"/>
      <c r="AN39619" s="28"/>
      <c r="AO39619" s="28"/>
      <c r="AP39619" s="28"/>
      <c r="AQ39619" s="28"/>
      <c r="AR39619" s="28"/>
      <c r="AS39619" s="28"/>
      <c r="AT39619" s="28"/>
      <c r="AU39619" s="28"/>
    </row>
    <row r="39620" spans="9:47" x14ac:dyDescent="0.2">
      <c r="I39620" s="57"/>
      <c r="J39620" s="57"/>
      <c r="Y39620" s="28"/>
      <c r="Z39620" s="28"/>
      <c r="AA39620" s="28"/>
      <c r="AB39620" s="28"/>
      <c r="AC39620" s="28"/>
      <c r="AD39620" s="28"/>
      <c r="AE39620" s="28"/>
      <c r="AF39620" s="28"/>
      <c r="AG39620" s="28"/>
      <c r="AH39620" s="28"/>
      <c r="AI39620" s="28"/>
      <c r="AJ39620" s="28"/>
      <c r="AK39620" s="28"/>
      <c r="AL39620" s="28"/>
      <c r="AM39620" s="28"/>
      <c r="AN39620" s="28"/>
      <c r="AO39620" s="28"/>
      <c r="AP39620" s="28"/>
      <c r="AQ39620" s="28"/>
      <c r="AR39620" s="28"/>
      <c r="AS39620" s="28"/>
      <c r="AT39620" s="28"/>
      <c r="AU39620" s="28"/>
    </row>
    <row r="39621" spans="9:47" x14ac:dyDescent="0.2">
      <c r="I39621" s="57"/>
      <c r="J39621" s="57"/>
      <c r="Y39621" s="28"/>
      <c r="Z39621" s="28"/>
      <c r="AA39621" s="28"/>
      <c r="AB39621" s="28"/>
      <c r="AC39621" s="28"/>
      <c r="AD39621" s="28"/>
      <c r="AE39621" s="28"/>
      <c r="AF39621" s="28"/>
      <c r="AG39621" s="28"/>
      <c r="AH39621" s="28"/>
      <c r="AI39621" s="28"/>
      <c r="AJ39621" s="28"/>
      <c r="AK39621" s="28"/>
      <c r="AL39621" s="28"/>
      <c r="AM39621" s="28"/>
      <c r="AN39621" s="28"/>
      <c r="AO39621" s="28"/>
      <c r="AP39621" s="28"/>
      <c r="AQ39621" s="28"/>
      <c r="AR39621" s="28"/>
      <c r="AS39621" s="28"/>
      <c r="AT39621" s="28"/>
      <c r="AU39621" s="28"/>
    </row>
    <row r="39622" spans="9:47" x14ac:dyDescent="0.2">
      <c r="I39622" s="57"/>
      <c r="J39622" s="57"/>
      <c r="Y39622" s="28"/>
      <c r="Z39622" s="28"/>
      <c r="AA39622" s="28"/>
      <c r="AB39622" s="28"/>
      <c r="AC39622" s="28"/>
      <c r="AD39622" s="28"/>
      <c r="AE39622" s="28"/>
      <c r="AF39622" s="28"/>
      <c r="AG39622" s="28"/>
      <c r="AH39622" s="28"/>
      <c r="AI39622" s="28"/>
      <c r="AJ39622" s="28"/>
      <c r="AK39622" s="28"/>
      <c r="AL39622" s="28"/>
      <c r="AM39622" s="28"/>
      <c r="AN39622" s="28"/>
      <c r="AO39622" s="28"/>
      <c r="AP39622" s="28"/>
      <c r="AQ39622" s="28"/>
      <c r="AR39622" s="28"/>
      <c r="AS39622" s="28"/>
      <c r="AT39622" s="28"/>
      <c r="AU39622" s="28"/>
    </row>
    <row r="39623" spans="9:47" x14ac:dyDescent="0.2">
      <c r="I39623" s="57"/>
      <c r="J39623" s="57"/>
      <c r="Y39623" s="28"/>
      <c r="Z39623" s="28"/>
      <c r="AA39623" s="28"/>
      <c r="AB39623" s="28"/>
      <c r="AC39623" s="28"/>
      <c r="AD39623" s="28"/>
      <c r="AE39623" s="28"/>
      <c r="AF39623" s="28"/>
      <c r="AG39623" s="28"/>
      <c r="AH39623" s="28"/>
      <c r="AI39623" s="28"/>
      <c r="AJ39623" s="28"/>
      <c r="AK39623" s="28"/>
      <c r="AL39623" s="28"/>
      <c r="AM39623" s="28"/>
      <c r="AN39623" s="28"/>
      <c r="AO39623" s="28"/>
      <c r="AP39623" s="28"/>
      <c r="AQ39623" s="28"/>
      <c r="AR39623" s="28"/>
      <c r="AS39623" s="28"/>
      <c r="AT39623" s="28"/>
      <c r="AU39623" s="28"/>
    </row>
    <row r="39624" spans="9:47" x14ac:dyDescent="0.2">
      <c r="I39624" s="57"/>
      <c r="J39624" s="57"/>
      <c r="Y39624" s="28"/>
      <c r="Z39624" s="28"/>
      <c r="AA39624" s="28"/>
      <c r="AB39624" s="28"/>
      <c r="AC39624" s="28"/>
      <c r="AD39624" s="28"/>
      <c r="AE39624" s="28"/>
      <c r="AF39624" s="28"/>
      <c r="AG39624" s="28"/>
      <c r="AH39624" s="28"/>
      <c r="AI39624" s="28"/>
      <c r="AJ39624" s="28"/>
      <c r="AK39624" s="28"/>
      <c r="AL39624" s="28"/>
      <c r="AM39624" s="28"/>
      <c r="AN39624" s="28"/>
      <c r="AO39624" s="28"/>
      <c r="AP39624" s="28"/>
      <c r="AQ39624" s="28"/>
      <c r="AR39624" s="28"/>
      <c r="AS39624" s="28"/>
      <c r="AT39624" s="28"/>
      <c r="AU39624" s="28"/>
    </row>
    <row r="39625" spans="9:47" x14ac:dyDescent="0.2">
      <c r="I39625" s="57"/>
      <c r="J39625" s="57"/>
      <c r="Y39625" s="28"/>
      <c r="Z39625" s="28"/>
      <c r="AA39625" s="28"/>
      <c r="AB39625" s="28"/>
      <c r="AC39625" s="28"/>
      <c r="AD39625" s="28"/>
      <c r="AE39625" s="28"/>
      <c r="AF39625" s="28"/>
      <c r="AG39625" s="28"/>
      <c r="AH39625" s="28"/>
      <c r="AI39625" s="28"/>
      <c r="AJ39625" s="28"/>
      <c r="AK39625" s="28"/>
      <c r="AL39625" s="28"/>
      <c r="AM39625" s="28"/>
      <c r="AN39625" s="28"/>
      <c r="AO39625" s="28"/>
      <c r="AP39625" s="28"/>
      <c r="AQ39625" s="28"/>
      <c r="AR39625" s="28"/>
      <c r="AS39625" s="28"/>
      <c r="AT39625" s="28"/>
      <c r="AU39625" s="28"/>
    </row>
    <row r="39626" spans="9:47" x14ac:dyDescent="0.2">
      <c r="I39626" s="57"/>
      <c r="J39626" s="57"/>
      <c r="Y39626" s="28"/>
      <c r="Z39626" s="28"/>
      <c r="AA39626" s="28"/>
      <c r="AB39626" s="28"/>
      <c r="AC39626" s="28"/>
      <c r="AD39626" s="28"/>
      <c r="AE39626" s="28"/>
      <c r="AF39626" s="28"/>
      <c r="AG39626" s="28"/>
      <c r="AH39626" s="28"/>
      <c r="AI39626" s="28"/>
      <c r="AJ39626" s="28"/>
      <c r="AK39626" s="28"/>
      <c r="AL39626" s="28"/>
      <c r="AM39626" s="28"/>
      <c r="AN39626" s="28"/>
      <c r="AO39626" s="28"/>
      <c r="AP39626" s="28"/>
      <c r="AQ39626" s="28"/>
      <c r="AR39626" s="28"/>
      <c r="AS39626" s="28"/>
      <c r="AT39626" s="28"/>
      <c r="AU39626" s="28"/>
    </row>
    <row r="39627" spans="9:47" x14ac:dyDescent="0.2">
      <c r="I39627" s="57"/>
      <c r="J39627" s="57"/>
      <c r="Y39627" s="28"/>
      <c r="Z39627" s="28"/>
      <c r="AA39627" s="28"/>
      <c r="AB39627" s="28"/>
      <c r="AC39627" s="28"/>
      <c r="AD39627" s="28"/>
      <c r="AE39627" s="28"/>
      <c r="AF39627" s="28"/>
      <c r="AG39627" s="28"/>
      <c r="AH39627" s="28"/>
      <c r="AI39627" s="28"/>
      <c r="AJ39627" s="28"/>
      <c r="AK39627" s="28"/>
      <c r="AL39627" s="28"/>
      <c r="AM39627" s="28"/>
      <c r="AN39627" s="28"/>
      <c r="AO39627" s="28"/>
      <c r="AP39627" s="28"/>
      <c r="AQ39627" s="28"/>
      <c r="AR39627" s="28"/>
      <c r="AS39627" s="28"/>
      <c r="AT39627" s="28"/>
      <c r="AU39627" s="28"/>
    </row>
    <row r="39628" spans="9:47" x14ac:dyDescent="0.2">
      <c r="I39628" s="57"/>
      <c r="J39628" s="57"/>
      <c r="Y39628" s="28"/>
      <c r="Z39628" s="28"/>
      <c r="AA39628" s="28"/>
      <c r="AB39628" s="28"/>
      <c r="AC39628" s="28"/>
      <c r="AD39628" s="28"/>
      <c r="AE39628" s="28"/>
      <c r="AF39628" s="28"/>
      <c r="AG39628" s="28"/>
      <c r="AH39628" s="28"/>
      <c r="AI39628" s="28"/>
      <c r="AJ39628" s="28"/>
      <c r="AK39628" s="28"/>
      <c r="AL39628" s="28"/>
      <c r="AM39628" s="28"/>
      <c r="AN39628" s="28"/>
      <c r="AO39628" s="28"/>
      <c r="AP39628" s="28"/>
      <c r="AQ39628" s="28"/>
      <c r="AR39628" s="28"/>
      <c r="AS39628" s="28"/>
      <c r="AT39628" s="28"/>
      <c r="AU39628" s="28"/>
    </row>
    <row r="39629" spans="9:47" x14ac:dyDescent="0.2">
      <c r="I39629" s="57"/>
      <c r="J39629" s="57"/>
      <c r="Y39629" s="28"/>
      <c r="Z39629" s="28"/>
      <c r="AA39629" s="28"/>
      <c r="AB39629" s="28"/>
      <c r="AC39629" s="28"/>
      <c r="AD39629" s="28"/>
      <c r="AE39629" s="28"/>
      <c r="AF39629" s="28"/>
      <c r="AG39629" s="28"/>
      <c r="AH39629" s="28"/>
      <c r="AI39629" s="28"/>
      <c r="AJ39629" s="28"/>
      <c r="AK39629" s="28"/>
      <c r="AL39629" s="28"/>
      <c r="AM39629" s="28"/>
      <c r="AN39629" s="28"/>
      <c r="AO39629" s="28"/>
      <c r="AP39629" s="28"/>
      <c r="AQ39629" s="28"/>
      <c r="AR39629" s="28"/>
      <c r="AS39629" s="28"/>
      <c r="AT39629" s="28"/>
      <c r="AU39629" s="28"/>
    </row>
    <row r="39630" spans="9:47" x14ac:dyDescent="0.2">
      <c r="I39630" s="57"/>
      <c r="J39630" s="57"/>
      <c r="Y39630" s="28"/>
      <c r="Z39630" s="28"/>
      <c r="AA39630" s="28"/>
      <c r="AB39630" s="28"/>
      <c r="AC39630" s="28"/>
      <c r="AD39630" s="28"/>
      <c r="AE39630" s="28"/>
      <c r="AF39630" s="28"/>
      <c r="AG39630" s="28"/>
      <c r="AH39630" s="28"/>
      <c r="AI39630" s="28"/>
      <c r="AJ39630" s="28"/>
      <c r="AK39630" s="28"/>
      <c r="AL39630" s="28"/>
      <c r="AM39630" s="28"/>
      <c r="AN39630" s="28"/>
      <c r="AO39630" s="28"/>
      <c r="AP39630" s="28"/>
      <c r="AQ39630" s="28"/>
      <c r="AR39630" s="28"/>
      <c r="AS39630" s="28"/>
      <c r="AT39630" s="28"/>
      <c r="AU39630" s="28"/>
    </row>
    <row r="39631" spans="9:47" x14ac:dyDescent="0.2">
      <c r="I39631" s="57"/>
      <c r="J39631" s="57"/>
      <c r="Y39631" s="28"/>
      <c r="Z39631" s="28"/>
      <c r="AA39631" s="28"/>
      <c r="AB39631" s="28"/>
      <c r="AC39631" s="28"/>
      <c r="AD39631" s="28"/>
      <c r="AE39631" s="28"/>
      <c r="AF39631" s="28"/>
      <c r="AG39631" s="28"/>
      <c r="AH39631" s="28"/>
      <c r="AI39631" s="28"/>
      <c r="AJ39631" s="28"/>
      <c r="AK39631" s="28"/>
      <c r="AL39631" s="28"/>
      <c r="AM39631" s="28"/>
      <c r="AN39631" s="28"/>
      <c r="AO39631" s="28"/>
      <c r="AP39631" s="28"/>
      <c r="AQ39631" s="28"/>
      <c r="AR39631" s="28"/>
      <c r="AS39631" s="28"/>
      <c r="AT39631" s="28"/>
      <c r="AU39631" s="28"/>
    </row>
    <row r="39632" spans="9:47" x14ac:dyDescent="0.2">
      <c r="I39632" s="57"/>
      <c r="J39632" s="57"/>
      <c r="Y39632" s="28"/>
      <c r="Z39632" s="28"/>
      <c r="AA39632" s="28"/>
      <c r="AB39632" s="28"/>
      <c r="AC39632" s="28"/>
      <c r="AD39632" s="28"/>
      <c r="AE39632" s="28"/>
      <c r="AF39632" s="28"/>
      <c r="AG39632" s="28"/>
      <c r="AH39632" s="28"/>
      <c r="AI39632" s="28"/>
      <c r="AJ39632" s="28"/>
      <c r="AK39632" s="28"/>
      <c r="AL39632" s="28"/>
      <c r="AM39632" s="28"/>
      <c r="AN39632" s="28"/>
      <c r="AO39632" s="28"/>
      <c r="AP39632" s="28"/>
      <c r="AQ39632" s="28"/>
      <c r="AR39632" s="28"/>
      <c r="AS39632" s="28"/>
      <c r="AT39632" s="28"/>
      <c r="AU39632" s="28"/>
    </row>
    <row r="39633" spans="9:47" x14ac:dyDescent="0.2">
      <c r="I39633" s="57"/>
      <c r="J39633" s="57"/>
      <c r="Y39633" s="28"/>
      <c r="Z39633" s="28"/>
      <c r="AA39633" s="28"/>
      <c r="AB39633" s="28"/>
      <c r="AC39633" s="28"/>
      <c r="AD39633" s="28"/>
      <c r="AE39633" s="28"/>
      <c r="AF39633" s="28"/>
      <c r="AG39633" s="28"/>
      <c r="AH39633" s="28"/>
      <c r="AI39633" s="28"/>
      <c r="AJ39633" s="28"/>
      <c r="AK39633" s="28"/>
      <c r="AL39633" s="28"/>
      <c r="AM39633" s="28"/>
      <c r="AN39633" s="28"/>
      <c r="AO39633" s="28"/>
      <c r="AP39633" s="28"/>
      <c r="AQ39633" s="28"/>
      <c r="AR39633" s="28"/>
      <c r="AS39633" s="28"/>
      <c r="AT39633" s="28"/>
      <c r="AU39633" s="28"/>
    </row>
    <row r="39634" spans="9:47" x14ac:dyDescent="0.2">
      <c r="I39634" s="57"/>
      <c r="J39634" s="57"/>
      <c r="Y39634" s="28"/>
      <c r="Z39634" s="28"/>
      <c r="AA39634" s="28"/>
      <c r="AB39634" s="28"/>
      <c r="AC39634" s="28"/>
      <c r="AD39634" s="28"/>
      <c r="AE39634" s="28"/>
      <c r="AF39634" s="28"/>
      <c r="AG39634" s="28"/>
      <c r="AH39634" s="28"/>
      <c r="AI39634" s="28"/>
      <c r="AJ39634" s="28"/>
      <c r="AK39634" s="28"/>
      <c r="AL39634" s="28"/>
      <c r="AM39634" s="28"/>
      <c r="AN39634" s="28"/>
      <c r="AO39634" s="28"/>
      <c r="AP39634" s="28"/>
      <c r="AQ39634" s="28"/>
      <c r="AR39634" s="28"/>
      <c r="AS39634" s="28"/>
      <c r="AT39634" s="28"/>
      <c r="AU39634" s="28"/>
    </row>
    <row r="39635" spans="9:47" x14ac:dyDescent="0.2">
      <c r="I39635" s="57"/>
      <c r="J39635" s="57"/>
      <c r="Y39635" s="28"/>
      <c r="Z39635" s="28"/>
      <c r="AA39635" s="28"/>
      <c r="AB39635" s="28"/>
      <c r="AC39635" s="28"/>
      <c r="AD39635" s="28"/>
      <c r="AE39635" s="28"/>
      <c r="AF39635" s="28"/>
      <c r="AG39635" s="28"/>
      <c r="AH39635" s="28"/>
      <c r="AI39635" s="28"/>
      <c r="AJ39635" s="28"/>
      <c r="AK39635" s="28"/>
      <c r="AL39635" s="28"/>
      <c r="AM39635" s="28"/>
      <c r="AN39635" s="28"/>
      <c r="AO39635" s="28"/>
      <c r="AP39635" s="28"/>
      <c r="AQ39635" s="28"/>
      <c r="AR39635" s="28"/>
      <c r="AS39635" s="28"/>
      <c r="AT39635" s="28"/>
      <c r="AU39635" s="28"/>
    </row>
    <row r="39636" spans="9:47" x14ac:dyDescent="0.2">
      <c r="I39636" s="57"/>
      <c r="J39636" s="57"/>
      <c r="Y39636" s="28"/>
      <c r="Z39636" s="28"/>
      <c r="AA39636" s="28"/>
      <c r="AB39636" s="28"/>
      <c r="AC39636" s="28"/>
      <c r="AD39636" s="28"/>
      <c r="AE39636" s="28"/>
      <c r="AF39636" s="28"/>
      <c r="AG39636" s="28"/>
      <c r="AH39636" s="28"/>
      <c r="AI39636" s="28"/>
      <c r="AJ39636" s="28"/>
      <c r="AK39636" s="28"/>
      <c r="AL39636" s="28"/>
      <c r="AM39636" s="28"/>
      <c r="AN39636" s="28"/>
      <c r="AO39636" s="28"/>
      <c r="AP39636" s="28"/>
      <c r="AQ39636" s="28"/>
      <c r="AR39636" s="28"/>
      <c r="AS39636" s="28"/>
      <c r="AT39636" s="28"/>
      <c r="AU39636" s="28"/>
    </row>
    <row r="39637" spans="9:47" x14ac:dyDescent="0.2">
      <c r="I39637" s="57"/>
      <c r="J39637" s="57"/>
      <c r="Y39637" s="28"/>
      <c r="Z39637" s="28"/>
      <c r="AA39637" s="28"/>
      <c r="AB39637" s="28"/>
      <c r="AC39637" s="28"/>
      <c r="AD39637" s="28"/>
      <c r="AE39637" s="28"/>
      <c r="AF39637" s="28"/>
      <c r="AG39637" s="28"/>
      <c r="AH39637" s="28"/>
      <c r="AI39637" s="28"/>
      <c r="AJ39637" s="28"/>
      <c r="AK39637" s="28"/>
      <c r="AL39637" s="28"/>
      <c r="AM39637" s="28"/>
      <c r="AN39637" s="28"/>
      <c r="AO39637" s="28"/>
      <c r="AP39637" s="28"/>
      <c r="AQ39637" s="28"/>
      <c r="AR39637" s="28"/>
      <c r="AS39637" s="28"/>
      <c r="AT39637" s="28"/>
      <c r="AU39637" s="28"/>
    </row>
    <row r="39638" spans="9:47" x14ac:dyDescent="0.2">
      <c r="I39638" s="57"/>
      <c r="J39638" s="57"/>
      <c r="Y39638" s="28"/>
      <c r="Z39638" s="28"/>
      <c r="AA39638" s="28"/>
      <c r="AB39638" s="28"/>
      <c r="AC39638" s="28"/>
      <c r="AD39638" s="28"/>
      <c r="AE39638" s="28"/>
      <c r="AF39638" s="28"/>
      <c r="AG39638" s="28"/>
      <c r="AH39638" s="28"/>
      <c r="AI39638" s="28"/>
      <c r="AJ39638" s="28"/>
      <c r="AK39638" s="28"/>
      <c r="AL39638" s="28"/>
      <c r="AM39638" s="28"/>
      <c r="AN39638" s="28"/>
      <c r="AO39638" s="28"/>
      <c r="AP39638" s="28"/>
      <c r="AQ39638" s="28"/>
      <c r="AR39638" s="28"/>
      <c r="AS39638" s="28"/>
      <c r="AT39638" s="28"/>
      <c r="AU39638" s="28"/>
    </row>
    <row r="39639" spans="9:47" x14ac:dyDescent="0.2">
      <c r="I39639" s="57"/>
      <c r="J39639" s="57"/>
      <c r="Y39639" s="28"/>
      <c r="Z39639" s="28"/>
      <c r="AA39639" s="28"/>
      <c r="AB39639" s="28"/>
      <c r="AC39639" s="28"/>
      <c r="AD39639" s="28"/>
      <c r="AE39639" s="28"/>
      <c r="AF39639" s="28"/>
      <c r="AG39639" s="28"/>
      <c r="AH39639" s="28"/>
      <c r="AI39639" s="28"/>
      <c r="AJ39639" s="28"/>
      <c r="AK39639" s="28"/>
      <c r="AL39639" s="28"/>
      <c r="AM39639" s="28"/>
      <c r="AN39639" s="28"/>
      <c r="AO39639" s="28"/>
      <c r="AP39639" s="28"/>
      <c r="AQ39639" s="28"/>
      <c r="AR39639" s="28"/>
      <c r="AS39639" s="28"/>
      <c r="AT39639" s="28"/>
      <c r="AU39639" s="28"/>
    </row>
    <row r="39640" spans="9:47" x14ac:dyDescent="0.2">
      <c r="I39640" s="57"/>
      <c r="J39640" s="57"/>
      <c r="Y39640" s="28"/>
      <c r="Z39640" s="28"/>
      <c r="AA39640" s="28"/>
      <c r="AB39640" s="28"/>
      <c r="AC39640" s="28"/>
      <c r="AD39640" s="28"/>
      <c r="AE39640" s="28"/>
      <c r="AF39640" s="28"/>
      <c r="AG39640" s="28"/>
      <c r="AH39640" s="28"/>
      <c r="AI39640" s="28"/>
      <c r="AJ39640" s="28"/>
      <c r="AK39640" s="28"/>
      <c r="AL39640" s="28"/>
      <c r="AM39640" s="28"/>
      <c r="AN39640" s="28"/>
      <c r="AO39640" s="28"/>
      <c r="AP39640" s="28"/>
      <c r="AQ39640" s="28"/>
      <c r="AR39640" s="28"/>
      <c r="AS39640" s="28"/>
      <c r="AT39640" s="28"/>
      <c r="AU39640" s="28"/>
    </row>
    <row r="39641" spans="9:47" x14ac:dyDescent="0.2">
      <c r="I39641" s="57"/>
      <c r="J39641" s="57"/>
      <c r="Y39641" s="28"/>
      <c r="Z39641" s="28"/>
      <c r="AA39641" s="28"/>
      <c r="AB39641" s="28"/>
      <c r="AC39641" s="28"/>
      <c r="AD39641" s="28"/>
      <c r="AE39641" s="28"/>
      <c r="AF39641" s="28"/>
      <c r="AG39641" s="28"/>
      <c r="AH39641" s="28"/>
      <c r="AI39641" s="28"/>
      <c r="AJ39641" s="28"/>
      <c r="AK39641" s="28"/>
      <c r="AL39641" s="28"/>
      <c r="AM39641" s="28"/>
      <c r="AN39641" s="28"/>
      <c r="AO39641" s="28"/>
      <c r="AP39641" s="28"/>
      <c r="AQ39641" s="28"/>
      <c r="AR39641" s="28"/>
      <c r="AS39641" s="28"/>
      <c r="AT39641" s="28"/>
      <c r="AU39641" s="28"/>
    </row>
    <row r="39642" spans="9:47" x14ac:dyDescent="0.2">
      <c r="I39642" s="57"/>
      <c r="J39642" s="57"/>
      <c r="Y39642" s="28"/>
      <c r="Z39642" s="28"/>
      <c r="AA39642" s="28"/>
      <c r="AB39642" s="28"/>
      <c r="AC39642" s="28"/>
      <c r="AD39642" s="28"/>
      <c r="AE39642" s="28"/>
      <c r="AF39642" s="28"/>
      <c r="AG39642" s="28"/>
      <c r="AH39642" s="28"/>
      <c r="AI39642" s="28"/>
      <c r="AJ39642" s="28"/>
      <c r="AK39642" s="28"/>
      <c r="AL39642" s="28"/>
      <c r="AM39642" s="28"/>
      <c r="AN39642" s="28"/>
      <c r="AO39642" s="28"/>
      <c r="AP39642" s="28"/>
      <c r="AQ39642" s="28"/>
      <c r="AR39642" s="28"/>
      <c r="AS39642" s="28"/>
      <c r="AT39642" s="28"/>
      <c r="AU39642" s="28"/>
    </row>
    <row r="39643" spans="9:47" x14ac:dyDescent="0.2">
      <c r="I39643" s="57"/>
      <c r="J39643" s="57"/>
      <c r="Y39643" s="28"/>
      <c r="Z39643" s="28"/>
      <c r="AA39643" s="28"/>
      <c r="AB39643" s="28"/>
      <c r="AC39643" s="28"/>
      <c r="AD39643" s="28"/>
      <c r="AE39643" s="28"/>
      <c r="AF39643" s="28"/>
      <c r="AG39643" s="28"/>
      <c r="AH39643" s="28"/>
      <c r="AI39643" s="28"/>
      <c r="AJ39643" s="28"/>
      <c r="AK39643" s="28"/>
      <c r="AL39643" s="28"/>
      <c r="AM39643" s="28"/>
      <c r="AN39643" s="28"/>
      <c r="AO39643" s="28"/>
      <c r="AP39643" s="28"/>
      <c r="AQ39643" s="28"/>
      <c r="AR39643" s="28"/>
      <c r="AS39643" s="28"/>
      <c r="AT39643" s="28"/>
      <c r="AU39643" s="28"/>
    </row>
    <row r="39644" spans="9:47" x14ac:dyDescent="0.2">
      <c r="I39644" s="57"/>
      <c r="J39644" s="57"/>
      <c r="Y39644" s="28"/>
      <c r="Z39644" s="28"/>
      <c r="AA39644" s="28"/>
      <c r="AB39644" s="28"/>
      <c r="AC39644" s="28"/>
      <c r="AD39644" s="28"/>
      <c r="AE39644" s="28"/>
      <c r="AF39644" s="28"/>
      <c r="AG39644" s="28"/>
      <c r="AH39644" s="28"/>
      <c r="AI39644" s="28"/>
      <c r="AJ39644" s="28"/>
      <c r="AK39644" s="28"/>
      <c r="AL39644" s="28"/>
      <c r="AM39644" s="28"/>
      <c r="AN39644" s="28"/>
      <c r="AO39644" s="28"/>
      <c r="AP39644" s="28"/>
      <c r="AQ39644" s="28"/>
      <c r="AR39644" s="28"/>
      <c r="AS39644" s="28"/>
      <c r="AT39644" s="28"/>
      <c r="AU39644" s="28"/>
    </row>
    <row r="39645" spans="9:47" x14ac:dyDescent="0.2">
      <c r="I39645" s="57"/>
      <c r="J39645" s="57"/>
      <c r="Y39645" s="28"/>
      <c r="Z39645" s="28"/>
      <c r="AA39645" s="28"/>
      <c r="AB39645" s="28"/>
      <c r="AC39645" s="28"/>
      <c r="AD39645" s="28"/>
      <c r="AE39645" s="28"/>
      <c r="AF39645" s="28"/>
      <c r="AG39645" s="28"/>
      <c r="AH39645" s="28"/>
      <c r="AI39645" s="28"/>
      <c r="AJ39645" s="28"/>
      <c r="AK39645" s="28"/>
      <c r="AL39645" s="28"/>
      <c r="AM39645" s="28"/>
      <c r="AN39645" s="28"/>
      <c r="AO39645" s="28"/>
      <c r="AP39645" s="28"/>
      <c r="AQ39645" s="28"/>
      <c r="AR39645" s="28"/>
      <c r="AS39645" s="28"/>
      <c r="AT39645" s="28"/>
      <c r="AU39645" s="28"/>
    </row>
    <row r="39646" spans="9:47" x14ac:dyDescent="0.2">
      <c r="I39646" s="57"/>
      <c r="J39646" s="57"/>
      <c r="Y39646" s="28"/>
      <c r="Z39646" s="28"/>
      <c r="AA39646" s="28"/>
      <c r="AB39646" s="28"/>
      <c r="AC39646" s="28"/>
      <c r="AD39646" s="28"/>
      <c r="AE39646" s="28"/>
      <c r="AF39646" s="28"/>
      <c r="AG39646" s="28"/>
      <c r="AH39646" s="28"/>
      <c r="AI39646" s="28"/>
      <c r="AJ39646" s="28"/>
      <c r="AK39646" s="28"/>
      <c r="AL39646" s="28"/>
      <c r="AM39646" s="28"/>
      <c r="AN39646" s="28"/>
      <c r="AO39646" s="28"/>
      <c r="AP39646" s="28"/>
      <c r="AQ39646" s="28"/>
      <c r="AR39646" s="28"/>
      <c r="AS39646" s="28"/>
      <c r="AT39646" s="28"/>
      <c r="AU39646" s="28"/>
    </row>
    <row r="39647" spans="9:47" x14ac:dyDescent="0.2">
      <c r="I39647" s="57"/>
      <c r="J39647" s="57"/>
      <c r="Y39647" s="28"/>
      <c r="Z39647" s="28"/>
      <c r="AA39647" s="28"/>
      <c r="AB39647" s="28"/>
      <c r="AC39647" s="28"/>
      <c r="AD39647" s="28"/>
      <c r="AE39647" s="28"/>
      <c r="AF39647" s="28"/>
      <c r="AG39647" s="28"/>
      <c r="AH39647" s="28"/>
      <c r="AI39647" s="28"/>
      <c r="AJ39647" s="28"/>
      <c r="AK39647" s="28"/>
      <c r="AL39647" s="28"/>
      <c r="AM39647" s="28"/>
      <c r="AN39647" s="28"/>
      <c r="AO39647" s="28"/>
      <c r="AP39647" s="28"/>
      <c r="AQ39647" s="28"/>
      <c r="AR39647" s="28"/>
      <c r="AS39647" s="28"/>
      <c r="AT39647" s="28"/>
      <c r="AU39647" s="28"/>
    </row>
    <row r="39648" spans="9:47" x14ac:dyDescent="0.2">
      <c r="I39648" s="57"/>
      <c r="J39648" s="57"/>
      <c r="Y39648" s="28"/>
      <c r="Z39648" s="28"/>
      <c r="AA39648" s="28"/>
      <c r="AB39648" s="28"/>
      <c r="AC39648" s="28"/>
      <c r="AD39648" s="28"/>
      <c r="AE39648" s="28"/>
      <c r="AF39648" s="28"/>
      <c r="AG39648" s="28"/>
      <c r="AH39648" s="28"/>
      <c r="AI39648" s="28"/>
      <c r="AJ39648" s="28"/>
      <c r="AK39648" s="28"/>
      <c r="AL39648" s="28"/>
      <c r="AM39648" s="28"/>
      <c r="AN39648" s="28"/>
      <c r="AO39648" s="28"/>
      <c r="AP39648" s="28"/>
      <c r="AQ39648" s="28"/>
      <c r="AR39648" s="28"/>
      <c r="AS39648" s="28"/>
      <c r="AT39648" s="28"/>
      <c r="AU39648" s="28"/>
    </row>
    <row r="39649" spans="9:47" x14ac:dyDescent="0.2">
      <c r="I39649" s="57"/>
      <c r="J39649" s="57"/>
      <c r="Y39649" s="28"/>
      <c r="Z39649" s="28"/>
      <c r="AA39649" s="28"/>
      <c r="AB39649" s="28"/>
      <c r="AC39649" s="28"/>
      <c r="AD39649" s="28"/>
      <c r="AE39649" s="28"/>
      <c r="AF39649" s="28"/>
      <c r="AG39649" s="28"/>
      <c r="AH39649" s="28"/>
      <c r="AI39649" s="28"/>
      <c r="AJ39649" s="28"/>
      <c r="AK39649" s="28"/>
      <c r="AL39649" s="28"/>
      <c r="AM39649" s="28"/>
      <c r="AN39649" s="28"/>
      <c r="AO39649" s="28"/>
      <c r="AP39649" s="28"/>
      <c r="AQ39649" s="28"/>
      <c r="AR39649" s="28"/>
      <c r="AS39649" s="28"/>
      <c r="AT39649" s="28"/>
      <c r="AU39649" s="28"/>
    </row>
    <row r="39650" spans="9:47" x14ac:dyDescent="0.2">
      <c r="I39650" s="57"/>
      <c r="J39650" s="57"/>
      <c r="Y39650" s="28"/>
      <c r="Z39650" s="28"/>
      <c r="AA39650" s="28"/>
      <c r="AB39650" s="28"/>
      <c r="AC39650" s="28"/>
      <c r="AD39650" s="28"/>
      <c r="AE39650" s="28"/>
      <c r="AF39650" s="28"/>
      <c r="AG39650" s="28"/>
      <c r="AH39650" s="28"/>
      <c r="AI39650" s="28"/>
      <c r="AJ39650" s="28"/>
      <c r="AK39650" s="28"/>
      <c r="AL39650" s="28"/>
      <c r="AM39650" s="28"/>
      <c r="AN39650" s="28"/>
      <c r="AO39650" s="28"/>
      <c r="AP39650" s="28"/>
      <c r="AQ39650" s="28"/>
      <c r="AR39650" s="28"/>
      <c r="AS39650" s="28"/>
      <c r="AT39650" s="28"/>
      <c r="AU39650" s="28"/>
    </row>
    <row r="39651" spans="9:47" x14ac:dyDescent="0.2">
      <c r="I39651" s="57"/>
      <c r="J39651" s="57"/>
      <c r="Y39651" s="28"/>
      <c r="Z39651" s="28"/>
      <c r="AA39651" s="28"/>
      <c r="AB39651" s="28"/>
      <c r="AC39651" s="28"/>
      <c r="AD39651" s="28"/>
      <c r="AE39651" s="28"/>
      <c r="AF39651" s="28"/>
      <c r="AG39651" s="28"/>
      <c r="AH39651" s="28"/>
      <c r="AI39651" s="28"/>
      <c r="AJ39651" s="28"/>
      <c r="AK39651" s="28"/>
      <c r="AL39651" s="28"/>
      <c r="AM39651" s="28"/>
      <c r="AN39651" s="28"/>
      <c r="AO39651" s="28"/>
      <c r="AP39651" s="28"/>
      <c r="AQ39651" s="28"/>
      <c r="AR39651" s="28"/>
      <c r="AS39651" s="28"/>
      <c r="AT39651" s="28"/>
      <c r="AU39651" s="28"/>
    </row>
    <row r="39652" spans="9:47" x14ac:dyDescent="0.2">
      <c r="I39652" s="57"/>
      <c r="J39652" s="57"/>
      <c r="Y39652" s="28"/>
      <c r="Z39652" s="28"/>
      <c r="AA39652" s="28"/>
      <c r="AB39652" s="28"/>
      <c r="AC39652" s="28"/>
      <c r="AD39652" s="28"/>
      <c r="AE39652" s="28"/>
      <c r="AF39652" s="28"/>
      <c r="AG39652" s="28"/>
      <c r="AH39652" s="28"/>
      <c r="AI39652" s="28"/>
      <c r="AJ39652" s="28"/>
      <c r="AK39652" s="28"/>
      <c r="AL39652" s="28"/>
      <c r="AM39652" s="28"/>
      <c r="AN39652" s="28"/>
      <c r="AO39652" s="28"/>
      <c r="AP39652" s="28"/>
      <c r="AQ39652" s="28"/>
      <c r="AR39652" s="28"/>
      <c r="AS39652" s="28"/>
      <c r="AT39652" s="28"/>
      <c r="AU39652" s="28"/>
    </row>
    <row r="39653" spans="9:47" x14ac:dyDescent="0.2">
      <c r="I39653" s="57"/>
      <c r="J39653" s="57"/>
      <c r="Y39653" s="28"/>
      <c r="Z39653" s="28"/>
      <c r="AA39653" s="28"/>
      <c r="AB39653" s="28"/>
      <c r="AC39653" s="28"/>
      <c r="AD39653" s="28"/>
      <c r="AE39653" s="28"/>
      <c r="AF39653" s="28"/>
      <c r="AG39653" s="28"/>
      <c r="AH39653" s="28"/>
      <c r="AI39653" s="28"/>
      <c r="AJ39653" s="28"/>
      <c r="AK39653" s="28"/>
      <c r="AL39653" s="28"/>
      <c r="AM39653" s="28"/>
      <c r="AN39653" s="28"/>
      <c r="AO39653" s="28"/>
      <c r="AP39653" s="28"/>
      <c r="AQ39653" s="28"/>
      <c r="AR39653" s="28"/>
      <c r="AS39653" s="28"/>
      <c r="AT39653" s="28"/>
      <c r="AU39653" s="28"/>
    </row>
    <row r="39654" spans="9:47" x14ac:dyDescent="0.2">
      <c r="I39654" s="57"/>
      <c r="J39654" s="57"/>
      <c r="Y39654" s="28"/>
      <c r="Z39654" s="28"/>
      <c r="AA39654" s="28"/>
      <c r="AB39654" s="28"/>
      <c r="AC39654" s="28"/>
      <c r="AD39654" s="28"/>
      <c r="AE39654" s="28"/>
      <c r="AF39654" s="28"/>
      <c r="AG39654" s="28"/>
      <c r="AH39654" s="28"/>
      <c r="AI39654" s="28"/>
      <c r="AJ39654" s="28"/>
      <c r="AK39654" s="28"/>
      <c r="AL39654" s="28"/>
      <c r="AM39654" s="28"/>
      <c r="AN39654" s="28"/>
      <c r="AO39654" s="28"/>
      <c r="AP39654" s="28"/>
      <c r="AQ39654" s="28"/>
      <c r="AR39654" s="28"/>
      <c r="AS39654" s="28"/>
      <c r="AT39654" s="28"/>
      <c r="AU39654" s="28"/>
    </row>
    <row r="39655" spans="9:47" x14ac:dyDescent="0.2">
      <c r="I39655" s="57"/>
      <c r="J39655" s="57"/>
      <c r="Y39655" s="28"/>
      <c r="Z39655" s="28"/>
      <c r="AA39655" s="28"/>
      <c r="AB39655" s="28"/>
      <c r="AC39655" s="28"/>
      <c r="AD39655" s="28"/>
      <c r="AE39655" s="28"/>
      <c r="AF39655" s="28"/>
      <c r="AG39655" s="28"/>
      <c r="AH39655" s="28"/>
      <c r="AI39655" s="28"/>
      <c r="AJ39655" s="28"/>
      <c r="AK39655" s="28"/>
      <c r="AL39655" s="28"/>
      <c r="AM39655" s="28"/>
      <c r="AN39655" s="28"/>
      <c r="AO39655" s="28"/>
      <c r="AP39655" s="28"/>
      <c r="AQ39655" s="28"/>
      <c r="AR39655" s="28"/>
      <c r="AS39655" s="28"/>
      <c r="AT39655" s="28"/>
      <c r="AU39655" s="28"/>
    </row>
    <row r="39656" spans="9:47" x14ac:dyDescent="0.2">
      <c r="I39656" s="57"/>
      <c r="J39656" s="57"/>
      <c r="Y39656" s="28"/>
      <c r="Z39656" s="28"/>
      <c r="AA39656" s="28"/>
      <c r="AB39656" s="28"/>
      <c r="AC39656" s="28"/>
      <c r="AD39656" s="28"/>
      <c r="AE39656" s="28"/>
      <c r="AF39656" s="28"/>
      <c r="AG39656" s="28"/>
      <c r="AH39656" s="28"/>
      <c r="AI39656" s="28"/>
      <c r="AJ39656" s="28"/>
      <c r="AK39656" s="28"/>
      <c r="AL39656" s="28"/>
      <c r="AM39656" s="28"/>
      <c r="AN39656" s="28"/>
      <c r="AO39656" s="28"/>
      <c r="AP39656" s="28"/>
      <c r="AQ39656" s="28"/>
      <c r="AR39656" s="28"/>
      <c r="AS39656" s="28"/>
      <c r="AT39656" s="28"/>
      <c r="AU39656" s="28"/>
    </row>
    <row r="39657" spans="9:47" x14ac:dyDescent="0.2">
      <c r="I39657" s="57"/>
      <c r="J39657" s="57"/>
      <c r="Y39657" s="28"/>
      <c r="Z39657" s="28"/>
      <c r="AA39657" s="28"/>
      <c r="AB39657" s="28"/>
      <c r="AC39657" s="28"/>
      <c r="AD39657" s="28"/>
      <c r="AE39657" s="28"/>
      <c r="AF39657" s="28"/>
      <c r="AG39657" s="28"/>
      <c r="AH39657" s="28"/>
      <c r="AI39657" s="28"/>
      <c r="AJ39657" s="28"/>
      <c r="AK39657" s="28"/>
      <c r="AL39657" s="28"/>
      <c r="AM39657" s="28"/>
      <c r="AN39657" s="28"/>
      <c r="AO39657" s="28"/>
      <c r="AP39657" s="28"/>
      <c r="AQ39657" s="28"/>
      <c r="AR39657" s="28"/>
      <c r="AS39657" s="28"/>
      <c r="AT39657" s="28"/>
      <c r="AU39657" s="28"/>
    </row>
    <row r="39658" spans="9:47" x14ac:dyDescent="0.2">
      <c r="I39658" s="57"/>
      <c r="J39658" s="57"/>
      <c r="Y39658" s="28"/>
      <c r="Z39658" s="28"/>
      <c r="AA39658" s="28"/>
      <c r="AB39658" s="28"/>
      <c r="AC39658" s="28"/>
      <c r="AD39658" s="28"/>
      <c r="AE39658" s="28"/>
      <c r="AF39658" s="28"/>
      <c r="AG39658" s="28"/>
      <c r="AH39658" s="28"/>
      <c r="AI39658" s="28"/>
      <c r="AJ39658" s="28"/>
      <c r="AK39658" s="28"/>
      <c r="AL39658" s="28"/>
      <c r="AM39658" s="28"/>
      <c r="AN39658" s="28"/>
      <c r="AO39658" s="28"/>
      <c r="AP39658" s="28"/>
      <c r="AQ39658" s="28"/>
      <c r="AR39658" s="28"/>
      <c r="AS39658" s="28"/>
      <c r="AT39658" s="28"/>
      <c r="AU39658" s="28"/>
    </row>
    <row r="39659" spans="9:47" x14ac:dyDescent="0.2">
      <c r="I39659" s="57"/>
      <c r="J39659" s="57"/>
      <c r="Y39659" s="28"/>
      <c r="Z39659" s="28"/>
      <c r="AA39659" s="28"/>
      <c r="AB39659" s="28"/>
      <c r="AC39659" s="28"/>
      <c r="AD39659" s="28"/>
      <c r="AE39659" s="28"/>
      <c r="AF39659" s="28"/>
      <c r="AG39659" s="28"/>
      <c r="AH39659" s="28"/>
      <c r="AI39659" s="28"/>
      <c r="AJ39659" s="28"/>
      <c r="AK39659" s="28"/>
      <c r="AL39659" s="28"/>
      <c r="AM39659" s="28"/>
      <c r="AN39659" s="28"/>
      <c r="AO39659" s="28"/>
      <c r="AP39659" s="28"/>
      <c r="AQ39659" s="28"/>
      <c r="AR39659" s="28"/>
      <c r="AS39659" s="28"/>
      <c r="AT39659" s="28"/>
      <c r="AU39659" s="28"/>
    </row>
    <row r="39660" spans="9:47" x14ac:dyDescent="0.2">
      <c r="I39660" s="57"/>
      <c r="J39660" s="57"/>
      <c r="Y39660" s="28"/>
      <c r="Z39660" s="28"/>
      <c r="AA39660" s="28"/>
      <c r="AB39660" s="28"/>
      <c r="AC39660" s="28"/>
      <c r="AD39660" s="28"/>
      <c r="AE39660" s="28"/>
      <c r="AF39660" s="28"/>
      <c r="AG39660" s="28"/>
      <c r="AH39660" s="28"/>
      <c r="AI39660" s="28"/>
      <c r="AJ39660" s="28"/>
      <c r="AK39660" s="28"/>
      <c r="AL39660" s="28"/>
      <c r="AM39660" s="28"/>
      <c r="AN39660" s="28"/>
      <c r="AO39660" s="28"/>
      <c r="AP39660" s="28"/>
      <c r="AQ39660" s="28"/>
      <c r="AR39660" s="28"/>
      <c r="AS39660" s="28"/>
      <c r="AT39660" s="28"/>
      <c r="AU39660" s="28"/>
    </row>
    <row r="39661" spans="9:47" x14ac:dyDescent="0.2">
      <c r="I39661" s="57"/>
      <c r="J39661" s="57"/>
      <c r="Y39661" s="28"/>
      <c r="Z39661" s="28"/>
      <c r="AA39661" s="28"/>
      <c r="AB39661" s="28"/>
      <c r="AC39661" s="28"/>
      <c r="AD39661" s="28"/>
      <c r="AE39661" s="28"/>
      <c r="AF39661" s="28"/>
      <c r="AG39661" s="28"/>
      <c r="AH39661" s="28"/>
      <c r="AI39661" s="28"/>
      <c r="AJ39661" s="28"/>
      <c r="AK39661" s="28"/>
      <c r="AL39661" s="28"/>
      <c r="AM39661" s="28"/>
      <c r="AN39661" s="28"/>
      <c r="AO39661" s="28"/>
      <c r="AP39661" s="28"/>
      <c r="AQ39661" s="28"/>
      <c r="AR39661" s="28"/>
      <c r="AS39661" s="28"/>
      <c r="AT39661" s="28"/>
      <c r="AU39661" s="28"/>
    </row>
    <row r="39662" spans="9:47" x14ac:dyDescent="0.2">
      <c r="I39662" s="57"/>
      <c r="J39662" s="57"/>
      <c r="Y39662" s="28"/>
      <c r="Z39662" s="28"/>
      <c r="AA39662" s="28"/>
      <c r="AB39662" s="28"/>
      <c r="AC39662" s="28"/>
      <c r="AD39662" s="28"/>
      <c r="AE39662" s="28"/>
      <c r="AF39662" s="28"/>
      <c r="AG39662" s="28"/>
      <c r="AH39662" s="28"/>
      <c r="AI39662" s="28"/>
      <c r="AJ39662" s="28"/>
      <c r="AK39662" s="28"/>
      <c r="AL39662" s="28"/>
      <c r="AM39662" s="28"/>
      <c r="AN39662" s="28"/>
      <c r="AO39662" s="28"/>
      <c r="AP39662" s="28"/>
      <c r="AQ39662" s="28"/>
      <c r="AR39662" s="28"/>
      <c r="AS39662" s="28"/>
      <c r="AT39662" s="28"/>
      <c r="AU39662" s="28"/>
    </row>
    <row r="39663" spans="9:47" x14ac:dyDescent="0.2">
      <c r="I39663" s="57"/>
      <c r="J39663" s="57"/>
      <c r="Y39663" s="28"/>
      <c r="Z39663" s="28"/>
      <c r="AA39663" s="28"/>
      <c r="AB39663" s="28"/>
      <c r="AC39663" s="28"/>
      <c r="AD39663" s="28"/>
      <c r="AE39663" s="28"/>
      <c r="AF39663" s="28"/>
      <c r="AG39663" s="28"/>
      <c r="AH39663" s="28"/>
      <c r="AI39663" s="28"/>
      <c r="AJ39663" s="28"/>
      <c r="AK39663" s="28"/>
      <c r="AL39663" s="28"/>
      <c r="AM39663" s="28"/>
      <c r="AN39663" s="28"/>
      <c r="AO39663" s="28"/>
      <c r="AP39663" s="28"/>
      <c r="AQ39663" s="28"/>
      <c r="AR39663" s="28"/>
      <c r="AS39663" s="28"/>
      <c r="AT39663" s="28"/>
      <c r="AU39663" s="28"/>
    </row>
    <row r="39664" spans="9:47" x14ac:dyDescent="0.2">
      <c r="I39664" s="57"/>
      <c r="J39664" s="57"/>
      <c r="Y39664" s="28"/>
      <c r="Z39664" s="28"/>
      <c r="AA39664" s="28"/>
      <c r="AB39664" s="28"/>
      <c r="AC39664" s="28"/>
      <c r="AD39664" s="28"/>
      <c r="AE39664" s="28"/>
      <c r="AF39664" s="28"/>
      <c r="AG39664" s="28"/>
      <c r="AH39664" s="28"/>
      <c r="AI39664" s="28"/>
      <c r="AJ39664" s="28"/>
      <c r="AK39664" s="28"/>
      <c r="AL39664" s="28"/>
      <c r="AM39664" s="28"/>
      <c r="AN39664" s="28"/>
      <c r="AO39664" s="28"/>
      <c r="AP39664" s="28"/>
      <c r="AQ39664" s="28"/>
      <c r="AR39664" s="28"/>
      <c r="AS39664" s="28"/>
      <c r="AT39664" s="28"/>
      <c r="AU39664" s="28"/>
    </row>
    <row r="39665" spans="9:47" x14ac:dyDescent="0.2">
      <c r="I39665" s="57"/>
      <c r="J39665" s="57"/>
      <c r="Y39665" s="28"/>
      <c r="Z39665" s="28"/>
      <c r="AA39665" s="28"/>
      <c r="AB39665" s="28"/>
      <c r="AC39665" s="28"/>
      <c r="AD39665" s="28"/>
      <c r="AE39665" s="28"/>
      <c r="AF39665" s="28"/>
      <c r="AG39665" s="28"/>
      <c r="AH39665" s="28"/>
      <c r="AI39665" s="28"/>
      <c r="AJ39665" s="28"/>
      <c r="AK39665" s="28"/>
      <c r="AL39665" s="28"/>
      <c r="AM39665" s="28"/>
      <c r="AN39665" s="28"/>
      <c r="AO39665" s="28"/>
      <c r="AP39665" s="28"/>
      <c r="AQ39665" s="28"/>
      <c r="AR39665" s="28"/>
      <c r="AS39665" s="28"/>
      <c r="AT39665" s="28"/>
      <c r="AU39665" s="28"/>
    </row>
    <row r="39666" spans="9:47" x14ac:dyDescent="0.2">
      <c r="I39666" s="57"/>
      <c r="J39666" s="57"/>
      <c r="Y39666" s="28"/>
      <c r="Z39666" s="28"/>
      <c r="AA39666" s="28"/>
      <c r="AB39666" s="28"/>
      <c r="AC39666" s="28"/>
      <c r="AD39666" s="28"/>
      <c r="AE39666" s="28"/>
      <c r="AF39666" s="28"/>
      <c r="AG39666" s="28"/>
      <c r="AH39666" s="28"/>
      <c r="AI39666" s="28"/>
      <c r="AJ39666" s="28"/>
      <c r="AK39666" s="28"/>
      <c r="AL39666" s="28"/>
      <c r="AM39666" s="28"/>
      <c r="AN39666" s="28"/>
      <c r="AO39666" s="28"/>
      <c r="AP39666" s="28"/>
      <c r="AQ39666" s="28"/>
      <c r="AR39666" s="28"/>
      <c r="AS39666" s="28"/>
      <c r="AT39666" s="28"/>
      <c r="AU39666" s="28"/>
    </row>
    <row r="39667" spans="9:47" x14ac:dyDescent="0.2">
      <c r="I39667" s="57"/>
      <c r="J39667" s="57"/>
      <c r="Y39667" s="28"/>
      <c r="Z39667" s="28"/>
      <c r="AA39667" s="28"/>
      <c r="AB39667" s="28"/>
      <c r="AC39667" s="28"/>
      <c r="AD39667" s="28"/>
      <c r="AE39667" s="28"/>
      <c r="AF39667" s="28"/>
      <c r="AG39667" s="28"/>
      <c r="AH39667" s="28"/>
      <c r="AI39667" s="28"/>
      <c r="AJ39667" s="28"/>
      <c r="AK39667" s="28"/>
      <c r="AL39667" s="28"/>
      <c r="AM39667" s="28"/>
      <c r="AN39667" s="28"/>
      <c r="AO39667" s="28"/>
      <c r="AP39667" s="28"/>
      <c r="AQ39667" s="28"/>
      <c r="AR39667" s="28"/>
      <c r="AS39667" s="28"/>
      <c r="AT39667" s="28"/>
      <c r="AU39667" s="28"/>
    </row>
    <row r="39668" spans="9:47" x14ac:dyDescent="0.2">
      <c r="I39668" s="57"/>
      <c r="J39668" s="57"/>
      <c r="Y39668" s="28"/>
      <c r="Z39668" s="28"/>
      <c r="AA39668" s="28"/>
      <c r="AB39668" s="28"/>
      <c r="AC39668" s="28"/>
      <c r="AD39668" s="28"/>
      <c r="AE39668" s="28"/>
      <c r="AF39668" s="28"/>
      <c r="AG39668" s="28"/>
      <c r="AH39668" s="28"/>
      <c r="AI39668" s="28"/>
      <c r="AJ39668" s="28"/>
      <c r="AK39668" s="28"/>
      <c r="AL39668" s="28"/>
      <c r="AM39668" s="28"/>
      <c r="AN39668" s="28"/>
      <c r="AO39668" s="28"/>
      <c r="AP39668" s="28"/>
      <c r="AQ39668" s="28"/>
      <c r="AR39668" s="28"/>
      <c r="AS39668" s="28"/>
      <c r="AT39668" s="28"/>
      <c r="AU39668" s="28"/>
    </row>
    <row r="39669" spans="9:47" x14ac:dyDescent="0.2">
      <c r="I39669" s="57"/>
      <c r="J39669" s="57"/>
      <c r="Y39669" s="28"/>
      <c r="Z39669" s="28"/>
      <c r="AA39669" s="28"/>
      <c r="AB39669" s="28"/>
      <c r="AC39669" s="28"/>
      <c r="AD39669" s="28"/>
      <c r="AE39669" s="28"/>
      <c r="AF39669" s="28"/>
      <c r="AG39669" s="28"/>
      <c r="AH39669" s="28"/>
      <c r="AI39669" s="28"/>
      <c r="AJ39669" s="28"/>
      <c r="AK39669" s="28"/>
      <c r="AL39669" s="28"/>
      <c r="AM39669" s="28"/>
      <c r="AN39669" s="28"/>
      <c r="AO39669" s="28"/>
      <c r="AP39669" s="28"/>
      <c r="AQ39669" s="28"/>
      <c r="AR39669" s="28"/>
      <c r="AS39669" s="28"/>
      <c r="AT39669" s="28"/>
      <c r="AU39669" s="28"/>
    </row>
    <row r="39670" spans="9:47" x14ac:dyDescent="0.2">
      <c r="I39670" s="57"/>
      <c r="J39670" s="57"/>
      <c r="Y39670" s="28"/>
      <c r="Z39670" s="28"/>
      <c r="AA39670" s="28"/>
      <c r="AB39670" s="28"/>
      <c r="AC39670" s="28"/>
      <c r="AD39670" s="28"/>
      <c r="AE39670" s="28"/>
      <c r="AF39670" s="28"/>
      <c r="AG39670" s="28"/>
      <c r="AH39670" s="28"/>
      <c r="AI39670" s="28"/>
      <c r="AJ39670" s="28"/>
      <c r="AK39670" s="28"/>
      <c r="AL39670" s="28"/>
      <c r="AM39670" s="28"/>
      <c r="AN39670" s="28"/>
      <c r="AO39670" s="28"/>
      <c r="AP39670" s="28"/>
      <c r="AQ39670" s="28"/>
      <c r="AR39670" s="28"/>
      <c r="AS39670" s="28"/>
      <c r="AT39670" s="28"/>
      <c r="AU39670" s="28"/>
    </row>
    <row r="39671" spans="9:47" x14ac:dyDescent="0.2">
      <c r="I39671" s="57"/>
      <c r="J39671" s="57"/>
      <c r="Y39671" s="28"/>
      <c r="Z39671" s="28"/>
      <c r="AA39671" s="28"/>
      <c r="AB39671" s="28"/>
      <c r="AC39671" s="28"/>
      <c r="AD39671" s="28"/>
      <c r="AE39671" s="28"/>
      <c r="AF39671" s="28"/>
      <c r="AG39671" s="28"/>
      <c r="AH39671" s="28"/>
      <c r="AI39671" s="28"/>
      <c r="AJ39671" s="28"/>
      <c r="AK39671" s="28"/>
      <c r="AL39671" s="28"/>
      <c r="AM39671" s="28"/>
      <c r="AN39671" s="28"/>
      <c r="AO39671" s="28"/>
      <c r="AP39671" s="28"/>
      <c r="AQ39671" s="28"/>
      <c r="AR39671" s="28"/>
      <c r="AS39671" s="28"/>
      <c r="AT39671" s="28"/>
      <c r="AU39671" s="28"/>
    </row>
    <row r="39672" spans="9:47" x14ac:dyDescent="0.2">
      <c r="I39672" s="57"/>
      <c r="J39672" s="57"/>
      <c r="Y39672" s="28"/>
      <c r="Z39672" s="28"/>
      <c r="AA39672" s="28"/>
      <c r="AB39672" s="28"/>
      <c r="AC39672" s="28"/>
      <c r="AD39672" s="28"/>
      <c r="AE39672" s="28"/>
      <c r="AF39672" s="28"/>
      <c r="AG39672" s="28"/>
      <c r="AH39672" s="28"/>
      <c r="AI39672" s="28"/>
      <c r="AJ39672" s="28"/>
      <c r="AK39672" s="28"/>
      <c r="AL39672" s="28"/>
      <c r="AM39672" s="28"/>
      <c r="AN39672" s="28"/>
      <c r="AO39672" s="28"/>
      <c r="AP39672" s="28"/>
      <c r="AQ39672" s="28"/>
      <c r="AR39672" s="28"/>
      <c r="AS39672" s="28"/>
      <c r="AT39672" s="28"/>
      <c r="AU39672" s="28"/>
    </row>
    <row r="39673" spans="9:47" x14ac:dyDescent="0.2">
      <c r="I39673" s="57"/>
      <c r="J39673" s="57"/>
      <c r="Y39673" s="28"/>
      <c r="Z39673" s="28"/>
      <c r="AA39673" s="28"/>
      <c r="AB39673" s="28"/>
      <c r="AC39673" s="28"/>
      <c r="AD39673" s="28"/>
      <c r="AE39673" s="28"/>
      <c r="AF39673" s="28"/>
      <c r="AG39673" s="28"/>
      <c r="AH39673" s="28"/>
      <c r="AI39673" s="28"/>
      <c r="AJ39673" s="28"/>
      <c r="AK39673" s="28"/>
      <c r="AL39673" s="28"/>
      <c r="AM39673" s="28"/>
      <c r="AN39673" s="28"/>
      <c r="AO39673" s="28"/>
      <c r="AP39673" s="28"/>
      <c r="AQ39673" s="28"/>
      <c r="AR39673" s="28"/>
      <c r="AS39673" s="28"/>
      <c r="AT39673" s="28"/>
      <c r="AU39673" s="28"/>
    </row>
    <row r="39674" spans="9:47" x14ac:dyDescent="0.2">
      <c r="I39674" s="57"/>
      <c r="J39674" s="57"/>
      <c r="Y39674" s="28"/>
      <c r="Z39674" s="28"/>
      <c r="AA39674" s="28"/>
      <c r="AB39674" s="28"/>
      <c r="AC39674" s="28"/>
      <c r="AD39674" s="28"/>
      <c r="AE39674" s="28"/>
      <c r="AF39674" s="28"/>
      <c r="AG39674" s="28"/>
      <c r="AH39674" s="28"/>
      <c r="AI39674" s="28"/>
      <c r="AJ39674" s="28"/>
      <c r="AK39674" s="28"/>
      <c r="AL39674" s="28"/>
      <c r="AM39674" s="28"/>
      <c r="AN39674" s="28"/>
      <c r="AO39674" s="28"/>
      <c r="AP39674" s="28"/>
      <c r="AQ39674" s="28"/>
      <c r="AR39674" s="28"/>
      <c r="AS39674" s="28"/>
      <c r="AT39674" s="28"/>
      <c r="AU39674" s="28"/>
    </row>
    <row r="39675" spans="9:47" x14ac:dyDescent="0.2">
      <c r="I39675" s="57"/>
      <c r="J39675" s="57"/>
      <c r="Y39675" s="28"/>
      <c r="Z39675" s="28"/>
      <c r="AA39675" s="28"/>
      <c r="AB39675" s="28"/>
      <c r="AC39675" s="28"/>
      <c r="AD39675" s="28"/>
      <c r="AE39675" s="28"/>
      <c r="AF39675" s="28"/>
      <c r="AG39675" s="28"/>
      <c r="AH39675" s="28"/>
      <c r="AI39675" s="28"/>
      <c r="AJ39675" s="28"/>
      <c r="AK39675" s="28"/>
      <c r="AL39675" s="28"/>
      <c r="AM39675" s="28"/>
      <c r="AN39675" s="28"/>
      <c r="AO39675" s="28"/>
      <c r="AP39675" s="28"/>
      <c r="AQ39675" s="28"/>
      <c r="AR39675" s="28"/>
      <c r="AS39675" s="28"/>
      <c r="AT39675" s="28"/>
      <c r="AU39675" s="28"/>
    </row>
    <row r="39676" spans="9:47" x14ac:dyDescent="0.2">
      <c r="I39676" s="57"/>
      <c r="J39676" s="57"/>
      <c r="Y39676" s="28"/>
      <c r="Z39676" s="28"/>
      <c r="AA39676" s="28"/>
      <c r="AB39676" s="28"/>
      <c r="AC39676" s="28"/>
      <c r="AD39676" s="28"/>
      <c r="AE39676" s="28"/>
      <c r="AF39676" s="28"/>
      <c r="AG39676" s="28"/>
      <c r="AH39676" s="28"/>
      <c r="AI39676" s="28"/>
      <c r="AJ39676" s="28"/>
      <c r="AK39676" s="28"/>
      <c r="AL39676" s="28"/>
      <c r="AM39676" s="28"/>
      <c r="AN39676" s="28"/>
      <c r="AO39676" s="28"/>
      <c r="AP39676" s="28"/>
      <c r="AQ39676" s="28"/>
      <c r="AR39676" s="28"/>
      <c r="AS39676" s="28"/>
      <c r="AT39676" s="28"/>
      <c r="AU39676" s="28"/>
    </row>
    <row r="39677" spans="9:47" x14ac:dyDescent="0.2">
      <c r="I39677" s="57"/>
      <c r="J39677" s="57"/>
      <c r="Y39677" s="28"/>
      <c r="Z39677" s="28"/>
      <c r="AA39677" s="28"/>
      <c r="AB39677" s="28"/>
      <c r="AC39677" s="28"/>
      <c r="AD39677" s="28"/>
      <c r="AE39677" s="28"/>
      <c r="AF39677" s="28"/>
      <c r="AG39677" s="28"/>
      <c r="AH39677" s="28"/>
      <c r="AI39677" s="28"/>
      <c r="AJ39677" s="28"/>
      <c r="AK39677" s="28"/>
      <c r="AL39677" s="28"/>
      <c r="AM39677" s="28"/>
      <c r="AN39677" s="28"/>
      <c r="AO39677" s="28"/>
      <c r="AP39677" s="28"/>
      <c r="AQ39677" s="28"/>
      <c r="AR39677" s="28"/>
      <c r="AS39677" s="28"/>
      <c r="AT39677" s="28"/>
      <c r="AU39677" s="28"/>
    </row>
    <row r="39678" spans="9:47" x14ac:dyDescent="0.2">
      <c r="I39678" s="57"/>
      <c r="J39678" s="57"/>
      <c r="Y39678" s="28"/>
      <c r="Z39678" s="28"/>
      <c r="AA39678" s="28"/>
      <c r="AB39678" s="28"/>
      <c r="AC39678" s="28"/>
      <c r="AD39678" s="28"/>
      <c r="AE39678" s="28"/>
      <c r="AF39678" s="28"/>
      <c r="AG39678" s="28"/>
      <c r="AH39678" s="28"/>
      <c r="AI39678" s="28"/>
      <c r="AJ39678" s="28"/>
      <c r="AK39678" s="28"/>
      <c r="AL39678" s="28"/>
      <c r="AM39678" s="28"/>
      <c r="AN39678" s="28"/>
      <c r="AO39678" s="28"/>
      <c r="AP39678" s="28"/>
      <c r="AQ39678" s="28"/>
      <c r="AR39678" s="28"/>
      <c r="AS39678" s="28"/>
      <c r="AT39678" s="28"/>
      <c r="AU39678" s="28"/>
    </row>
    <row r="39679" spans="9:47" x14ac:dyDescent="0.2">
      <c r="I39679" s="57"/>
      <c r="J39679" s="57"/>
      <c r="Y39679" s="28"/>
      <c r="Z39679" s="28"/>
      <c r="AA39679" s="28"/>
      <c r="AB39679" s="28"/>
      <c r="AC39679" s="28"/>
      <c r="AD39679" s="28"/>
      <c r="AE39679" s="28"/>
      <c r="AF39679" s="28"/>
      <c r="AG39679" s="28"/>
      <c r="AH39679" s="28"/>
      <c r="AI39679" s="28"/>
      <c r="AJ39679" s="28"/>
      <c r="AK39679" s="28"/>
      <c r="AL39679" s="28"/>
      <c r="AM39679" s="28"/>
      <c r="AN39679" s="28"/>
      <c r="AO39679" s="28"/>
      <c r="AP39679" s="28"/>
      <c r="AQ39679" s="28"/>
      <c r="AR39679" s="28"/>
      <c r="AS39679" s="28"/>
      <c r="AT39679" s="28"/>
      <c r="AU39679" s="28"/>
    </row>
    <row r="39680" spans="9:47" x14ac:dyDescent="0.2">
      <c r="I39680" s="57"/>
      <c r="J39680" s="57"/>
      <c r="Y39680" s="28"/>
      <c r="Z39680" s="28"/>
      <c r="AA39680" s="28"/>
      <c r="AB39680" s="28"/>
      <c r="AC39680" s="28"/>
      <c r="AD39680" s="28"/>
      <c r="AE39680" s="28"/>
      <c r="AF39680" s="28"/>
      <c r="AG39680" s="28"/>
      <c r="AH39680" s="28"/>
      <c r="AI39680" s="28"/>
      <c r="AJ39680" s="28"/>
      <c r="AK39680" s="28"/>
      <c r="AL39680" s="28"/>
      <c r="AM39680" s="28"/>
      <c r="AN39680" s="28"/>
      <c r="AO39680" s="28"/>
      <c r="AP39680" s="28"/>
      <c r="AQ39680" s="28"/>
      <c r="AR39680" s="28"/>
      <c r="AS39680" s="28"/>
      <c r="AT39680" s="28"/>
      <c r="AU39680" s="28"/>
    </row>
    <row r="39681" spans="9:47" x14ac:dyDescent="0.2">
      <c r="I39681" s="57"/>
      <c r="J39681" s="57"/>
      <c r="Y39681" s="28"/>
      <c r="Z39681" s="28"/>
      <c r="AA39681" s="28"/>
      <c r="AB39681" s="28"/>
      <c r="AC39681" s="28"/>
      <c r="AD39681" s="28"/>
      <c r="AE39681" s="28"/>
      <c r="AF39681" s="28"/>
      <c r="AG39681" s="28"/>
      <c r="AH39681" s="28"/>
      <c r="AI39681" s="28"/>
      <c r="AJ39681" s="28"/>
      <c r="AK39681" s="28"/>
      <c r="AL39681" s="28"/>
      <c r="AM39681" s="28"/>
      <c r="AN39681" s="28"/>
      <c r="AO39681" s="28"/>
      <c r="AP39681" s="28"/>
      <c r="AQ39681" s="28"/>
      <c r="AR39681" s="28"/>
      <c r="AS39681" s="28"/>
      <c r="AT39681" s="28"/>
      <c r="AU39681" s="28"/>
    </row>
    <row r="39682" spans="9:47" x14ac:dyDescent="0.2">
      <c r="I39682" s="57"/>
      <c r="J39682" s="57"/>
      <c r="Y39682" s="28"/>
      <c r="Z39682" s="28"/>
      <c r="AA39682" s="28"/>
      <c r="AB39682" s="28"/>
      <c r="AC39682" s="28"/>
      <c r="AD39682" s="28"/>
      <c r="AE39682" s="28"/>
      <c r="AF39682" s="28"/>
      <c r="AG39682" s="28"/>
      <c r="AH39682" s="28"/>
      <c r="AI39682" s="28"/>
      <c r="AJ39682" s="28"/>
      <c r="AK39682" s="28"/>
      <c r="AL39682" s="28"/>
      <c r="AM39682" s="28"/>
      <c r="AN39682" s="28"/>
      <c r="AO39682" s="28"/>
      <c r="AP39682" s="28"/>
      <c r="AQ39682" s="28"/>
      <c r="AR39682" s="28"/>
      <c r="AS39682" s="28"/>
      <c r="AT39682" s="28"/>
      <c r="AU39682" s="28"/>
    </row>
    <row r="39683" spans="9:47" x14ac:dyDescent="0.2">
      <c r="I39683" s="57"/>
      <c r="J39683" s="57"/>
      <c r="Y39683" s="28"/>
      <c r="Z39683" s="28"/>
      <c r="AA39683" s="28"/>
      <c r="AB39683" s="28"/>
      <c r="AC39683" s="28"/>
      <c r="AD39683" s="28"/>
      <c r="AE39683" s="28"/>
      <c r="AF39683" s="28"/>
      <c r="AG39683" s="28"/>
      <c r="AH39683" s="28"/>
      <c r="AI39683" s="28"/>
      <c r="AJ39683" s="28"/>
      <c r="AK39683" s="28"/>
      <c r="AL39683" s="28"/>
      <c r="AM39683" s="28"/>
      <c r="AN39683" s="28"/>
      <c r="AO39683" s="28"/>
      <c r="AP39683" s="28"/>
      <c r="AQ39683" s="28"/>
      <c r="AR39683" s="28"/>
      <c r="AS39683" s="28"/>
      <c r="AT39683" s="28"/>
      <c r="AU39683" s="28"/>
    </row>
    <row r="39684" spans="9:47" x14ac:dyDescent="0.2">
      <c r="I39684" s="57"/>
      <c r="J39684" s="57"/>
      <c r="Y39684" s="28"/>
      <c r="Z39684" s="28"/>
      <c r="AA39684" s="28"/>
      <c r="AB39684" s="28"/>
      <c r="AC39684" s="28"/>
      <c r="AD39684" s="28"/>
      <c r="AE39684" s="28"/>
      <c r="AF39684" s="28"/>
      <c r="AG39684" s="28"/>
      <c r="AH39684" s="28"/>
      <c r="AI39684" s="28"/>
      <c r="AJ39684" s="28"/>
      <c r="AK39684" s="28"/>
      <c r="AL39684" s="28"/>
      <c r="AM39684" s="28"/>
      <c r="AN39684" s="28"/>
      <c r="AO39684" s="28"/>
      <c r="AP39684" s="28"/>
      <c r="AQ39684" s="28"/>
      <c r="AR39684" s="28"/>
      <c r="AS39684" s="28"/>
      <c r="AT39684" s="28"/>
      <c r="AU39684" s="28"/>
    </row>
    <row r="39685" spans="9:47" x14ac:dyDescent="0.2">
      <c r="I39685" s="57"/>
      <c r="J39685" s="57"/>
      <c r="Y39685" s="28"/>
      <c r="Z39685" s="28"/>
      <c r="AA39685" s="28"/>
      <c r="AB39685" s="28"/>
      <c r="AC39685" s="28"/>
      <c r="AD39685" s="28"/>
      <c r="AE39685" s="28"/>
      <c r="AF39685" s="28"/>
      <c r="AG39685" s="28"/>
      <c r="AH39685" s="28"/>
      <c r="AI39685" s="28"/>
      <c r="AJ39685" s="28"/>
      <c r="AK39685" s="28"/>
      <c r="AL39685" s="28"/>
      <c r="AM39685" s="28"/>
      <c r="AN39685" s="28"/>
      <c r="AO39685" s="28"/>
      <c r="AP39685" s="28"/>
      <c r="AQ39685" s="28"/>
      <c r="AR39685" s="28"/>
      <c r="AS39685" s="28"/>
      <c r="AT39685" s="28"/>
      <c r="AU39685" s="28"/>
    </row>
    <row r="39686" spans="9:47" x14ac:dyDescent="0.2">
      <c r="I39686" s="57"/>
      <c r="J39686" s="57"/>
      <c r="Y39686" s="28"/>
      <c r="Z39686" s="28"/>
      <c r="AA39686" s="28"/>
      <c r="AB39686" s="28"/>
      <c r="AC39686" s="28"/>
      <c r="AD39686" s="28"/>
      <c r="AE39686" s="28"/>
      <c r="AF39686" s="28"/>
      <c r="AG39686" s="28"/>
      <c r="AH39686" s="28"/>
      <c r="AI39686" s="28"/>
      <c r="AJ39686" s="28"/>
      <c r="AK39686" s="28"/>
      <c r="AL39686" s="28"/>
      <c r="AM39686" s="28"/>
      <c r="AN39686" s="28"/>
      <c r="AO39686" s="28"/>
      <c r="AP39686" s="28"/>
      <c r="AQ39686" s="28"/>
      <c r="AR39686" s="28"/>
      <c r="AS39686" s="28"/>
      <c r="AT39686" s="28"/>
      <c r="AU39686" s="28"/>
    </row>
    <row r="39687" spans="9:47" x14ac:dyDescent="0.2">
      <c r="I39687" s="57"/>
      <c r="J39687" s="57"/>
      <c r="Y39687" s="28"/>
      <c r="Z39687" s="28"/>
      <c r="AA39687" s="28"/>
      <c r="AB39687" s="28"/>
      <c r="AC39687" s="28"/>
      <c r="AD39687" s="28"/>
      <c r="AE39687" s="28"/>
      <c r="AF39687" s="28"/>
      <c r="AG39687" s="28"/>
      <c r="AH39687" s="28"/>
      <c r="AI39687" s="28"/>
      <c r="AJ39687" s="28"/>
      <c r="AK39687" s="28"/>
      <c r="AL39687" s="28"/>
      <c r="AM39687" s="28"/>
      <c r="AN39687" s="28"/>
      <c r="AO39687" s="28"/>
      <c r="AP39687" s="28"/>
      <c r="AQ39687" s="28"/>
      <c r="AR39687" s="28"/>
      <c r="AS39687" s="28"/>
      <c r="AT39687" s="28"/>
      <c r="AU39687" s="28"/>
    </row>
    <row r="39688" spans="9:47" x14ac:dyDescent="0.2">
      <c r="I39688" s="57"/>
      <c r="J39688" s="57"/>
      <c r="Y39688" s="28"/>
      <c r="Z39688" s="28"/>
      <c r="AA39688" s="28"/>
      <c r="AB39688" s="28"/>
      <c r="AC39688" s="28"/>
      <c r="AD39688" s="28"/>
      <c r="AE39688" s="28"/>
      <c r="AF39688" s="28"/>
      <c r="AG39688" s="28"/>
      <c r="AH39688" s="28"/>
      <c r="AI39688" s="28"/>
      <c r="AJ39688" s="28"/>
      <c r="AK39688" s="28"/>
      <c r="AL39688" s="28"/>
      <c r="AM39688" s="28"/>
      <c r="AN39688" s="28"/>
      <c r="AO39688" s="28"/>
      <c r="AP39688" s="28"/>
      <c r="AQ39688" s="28"/>
      <c r="AR39688" s="28"/>
      <c r="AS39688" s="28"/>
      <c r="AT39688" s="28"/>
      <c r="AU39688" s="28"/>
    </row>
    <row r="39689" spans="9:47" x14ac:dyDescent="0.2">
      <c r="I39689" s="57"/>
      <c r="J39689" s="57"/>
      <c r="Y39689" s="28"/>
      <c r="Z39689" s="28"/>
      <c r="AA39689" s="28"/>
      <c r="AB39689" s="28"/>
      <c r="AC39689" s="28"/>
      <c r="AD39689" s="28"/>
      <c r="AE39689" s="28"/>
      <c r="AF39689" s="28"/>
      <c r="AG39689" s="28"/>
      <c r="AH39689" s="28"/>
      <c r="AI39689" s="28"/>
      <c r="AJ39689" s="28"/>
      <c r="AK39689" s="28"/>
      <c r="AL39689" s="28"/>
      <c r="AM39689" s="28"/>
      <c r="AN39689" s="28"/>
      <c r="AO39689" s="28"/>
      <c r="AP39689" s="28"/>
      <c r="AQ39689" s="28"/>
      <c r="AR39689" s="28"/>
      <c r="AS39689" s="28"/>
      <c r="AT39689" s="28"/>
      <c r="AU39689" s="28"/>
    </row>
    <row r="39690" spans="9:47" x14ac:dyDescent="0.2">
      <c r="I39690" s="57"/>
      <c r="J39690" s="57"/>
      <c r="Y39690" s="28"/>
      <c r="Z39690" s="28"/>
      <c r="AA39690" s="28"/>
      <c r="AB39690" s="28"/>
      <c r="AC39690" s="28"/>
      <c r="AD39690" s="28"/>
      <c r="AE39690" s="28"/>
      <c r="AF39690" s="28"/>
      <c r="AG39690" s="28"/>
      <c r="AH39690" s="28"/>
      <c r="AI39690" s="28"/>
      <c r="AJ39690" s="28"/>
      <c r="AK39690" s="28"/>
      <c r="AL39690" s="28"/>
      <c r="AM39690" s="28"/>
      <c r="AN39690" s="28"/>
      <c r="AO39690" s="28"/>
      <c r="AP39690" s="28"/>
      <c r="AQ39690" s="28"/>
      <c r="AR39690" s="28"/>
      <c r="AS39690" s="28"/>
      <c r="AT39690" s="28"/>
      <c r="AU39690" s="28"/>
    </row>
    <row r="39691" spans="9:47" x14ac:dyDescent="0.2">
      <c r="I39691" s="57"/>
      <c r="J39691" s="57"/>
      <c r="Y39691" s="28"/>
      <c r="Z39691" s="28"/>
      <c r="AA39691" s="28"/>
      <c r="AB39691" s="28"/>
      <c r="AC39691" s="28"/>
      <c r="AD39691" s="28"/>
      <c r="AE39691" s="28"/>
      <c r="AF39691" s="28"/>
      <c r="AG39691" s="28"/>
      <c r="AH39691" s="28"/>
      <c r="AI39691" s="28"/>
      <c r="AJ39691" s="28"/>
      <c r="AK39691" s="28"/>
      <c r="AL39691" s="28"/>
      <c r="AM39691" s="28"/>
      <c r="AN39691" s="28"/>
      <c r="AO39691" s="28"/>
      <c r="AP39691" s="28"/>
      <c r="AQ39691" s="28"/>
      <c r="AR39691" s="28"/>
      <c r="AS39691" s="28"/>
      <c r="AT39691" s="28"/>
      <c r="AU39691" s="28"/>
    </row>
    <row r="39692" spans="9:47" x14ac:dyDescent="0.2">
      <c r="I39692" s="57"/>
      <c r="J39692" s="57"/>
      <c r="Y39692" s="28"/>
      <c r="Z39692" s="28"/>
      <c r="AA39692" s="28"/>
      <c r="AB39692" s="28"/>
      <c r="AC39692" s="28"/>
      <c r="AD39692" s="28"/>
      <c r="AE39692" s="28"/>
      <c r="AF39692" s="28"/>
      <c r="AG39692" s="28"/>
      <c r="AH39692" s="28"/>
      <c r="AI39692" s="28"/>
      <c r="AJ39692" s="28"/>
      <c r="AK39692" s="28"/>
      <c r="AL39692" s="28"/>
      <c r="AM39692" s="28"/>
      <c r="AN39692" s="28"/>
      <c r="AO39692" s="28"/>
      <c r="AP39692" s="28"/>
      <c r="AQ39692" s="28"/>
      <c r="AR39692" s="28"/>
      <c r="AS39692" s="28"/>
      <c r="AT39692" s="28"/>
      <c r="AU39692" s="28"/>
    </row>
    <row r="39693" spans="9:47" x14ac:dyDescent="0.2">
      <c r="I39693" s="57"/>
      <c r="J39693" s="57"/>
      <c r="Y39693" s="28"/>
      <c r="Z39693" s="28"/>
      <c r="AA39693" s="28"/>
      <c r="AB39693" s="28"/>
      <c r="AC39693" s="28"/>
      <c r="AD39693" s="28"/>
      <c r="AE39693" s="28"/>
      <c r="AF39693" s="28"/>
      <c r="AG39693" s="28"/>
      <c r="AH39693" s="28"/>
      <c r="AI39693" s="28"/>
      <c r="AJ39693" s="28"/>
      <c r="AK39693" s="28"/>
      <c r="AL39693" s="28"/>
      <c r="AM39693" s="28"/>
      <c r="AN39693" s="28"/>
      <c r="AO39693" s="28"/>
      <c r="AP39693" s="28"/>
      <c r="AQ39693" s="28"/>
      <c r="AR39693" s="28"/>
      <c r="AS39693" s="28"/>
      <c r="AT39693" s="28"/>
      <c r="AU39693" s="28"/>
    </row>
    <row r="39694" spans="9:47" x14ac:dyDescent="0.2">
      <c r="I39694" s="57"/>
      <c r="J39694" s="57"/>
      <c r="Y39694" s="28"/>
      <c r="Z39694" s="28"/>
      <c r="AA39694" s="28"/>
      <c r="AB39694" s="28"/>
      <c r="AC39694" s="28"/>
      <c r="AD39694" s="28"/>
      <c r="AE39694" s="28"/>
      <c r="AF39694" s="28"/>
      <c r="AG39694" s="28"/>
      <c r="AH39694" s="28"/>
      <c r="AI39694" s="28"/>
      <c r="AJ39694" s="28"/>
      <c r="AK39694" s="28"/>
      <c r="AL39694" s="28"/>
      <c r="AM39694" s="28"/>
      <c r="AN39694" s="28"/>
      <c r="AO39694" s="28"/>
      <c r="AP39694" s="28"/>
      <c r="AQ39694" s="28"/>
      <c r="AR39694" s="28"/>
      <c r="AS39694" s="28"/>
      <c r="AT39694" s="28"/>
      <c r="AU39694" s="28"/>
    </row>
    <row r="39695" spans="9:47" x14ac:dyDescent="0.2">
      <c r="I39695" s="57"/>
      <c r="J39695" s="57"/>
      <c r="Y39695" s="28"/>
      <c r="Z39695" s="28"/>
      <c r="AA39695" s="28"/>
      <c r="AB39695" s="28"/>
      <c r="AC39695" s="28"/>
      <c r="AD39695" s="28"/>
      <c r="AE39695" s="28"/>
      <c r="AF39695" s="28"/>
      <c r="AG39695" s="28"/>
      <c r="AH39695" s="28"/>
      <c r="AI39695" s="28"/>
      <c r="AJ39695" s="28"/>
      <c r="AK39695" s="28"/>
      <c r="AL39695" s="28"/>
      <c r="AM39695" s="28"/>
      <c r="AN39695" s="28"/>
      <c r="AO39695" s="28"/>
      <c r="AP39695" s="28"/>
      <c r="AQ39695" s="28"/>
      <c r="AR39695" s="28"/>
      <c r="AS39695" s="28"/>
      <c r="AT39695" s="28"/>
      <c r="AU39695" s="28"/>
    </row>
    <row r="39696" spans="9:47" x14ac:dyDescent="0.2">
      <c r="I39696" s="57"/>
      <c r="J39696" s="57"/>
      <c r="Y39696" s="28"/>
      <c r="Z39696" s="28"/>
      <c r="AA39696" s="28"/>
      <c r="AB39696" s="28"/>
      <c r="AC39696" s="28"/>
      <c r="AD39696" s="28"/>
      <c r="AE39696" s="28"/>
      <c r="AF39696" s="28"/>
      <c r="AG39696" s="28"/>
      <c r="AH39696" s="28"/>
      <c r="AI39696" s="28"/>
      <c r="AJ39696" s="28"/>
      <c r="AK39696" s="28"/>
      <c r="AL39696" s="28"/>
      <c r="AM39696" s="28"/>
      <c r="AN39696" s="28"/>
      <c r="AO39696" s="28"/>
      <c r="AP39696" s="28"/>
      <c r="AQ39696" s="28"/>
      <c r="AR39696" s="28"/>
      <c r="AS39696" s="28"/>
      <c r="AT39696" s="28"/>
      <c r="AU39696" s="28"/>
    </row>
    <row r="39697" spans="9:47" x14ac:dyDescent="0.2">
      <c r="I39697" s="57"/>
      <c r="J39697" s="57"/>
      <c r="Y39697" s="28"/>
      <c r="Z39697" s="28"/>
      <c r="AA39697" s="28"/>
      <c r="AB39697" s="28"/>
      <c r="AC39697" s="28"/>
      <c r="AD39697" s="28"/>
      <c r="AE39697" s="28"/>
      <c r="AF39697" s="28"/>
      <c r="AG39697" s="28"/>
      <c r="AH39697" s="28"/>
      <c r="AI39697" s="28"/>
      <c r="AJ39697" s="28"/>
      <c r="AK39697" s="28"/>
      <c r="AL39697" s="28"/>
      <c r="AM39697" s="28"/>
      <c r="AN39697" s="28"/>
      <c r="AO39697" s="28"/>
      <c r="AP39697" s="28"/>
      <c r="AQ39697" s="28"/>
      <c r="AR39697" s="28"/>
      <c r="AS39697" s="28"/>
      <c r="AT39697" s="28"/>
      <c r="AU39697" s="28"/>
    </row>
    <row r="39698" spans="9:47" x14ac:dyDescent="0.2">
      <c r="I39698" s="57"/>
      <c r="J39698" s="57"/>
      <c r="Y39698" s="28"/>
      <c r="Z39698" s="28"/>
      <c r="AA39698" s="28"/>
      <c r="AB39698" s="28"/>
      <c r="AC39698" s="28"/>
      <c r="AD39698" s="28"/>
      <c r="AE39698" s="28"/>
      <c r="AF39698" s="28"/>
      <c r="AG39698" s="28"/>
      <c r="AH39698" s="28"/>
      <c r="AI39698" s="28"/>
      <c r="AJ39698" s="28"/>
      <c r="AK39698" s="28"/>
      <c r="AL39698" s="28"/>
      <c r="AM39698" s="28"/>
      <c r="AN39698" s="28"/>
      <c r="AO39698" s="28"/>
      <c r="AP39698" s="28"/>
      <c r="AQ39698" s="28"/>
      <c r="AR39698" s="28"/>
      <c r="AS39698" s="28"/>
      <c r="AT39698" s="28"/>
      <c r="AU39698" s="28"/>
    </row>
    <row r="39699" spans="9:47" x14ac:dyDescent="0.2">
      <c r="I39699" s="57"/>
      <c r="J39699" s="57"/>
      <c r="Y39699" s="28"/>
      <c r="Z39699" s="28"/>
      <c r="AA39699" s="28"/>
      <c r="AB39699" s="28"/>
      <c r="AC39699" s="28"/>
      <c r="AD39699" s="28"/>
      <c r="AE39699" s="28"/>
      <c r="AF39699" s="28"/>
      <c r="AG39699" s="28"/>
      <c r="AH39699" s="28"/>
      <c r="AI39699" s="28"/>
      <c r="AJ39699" s="28"/>
      <c r="AK39699" s="28"/>
      <c r="AL39699" s="28"/>
      <c r="AM39699" s="28"/>
      <c r="AN39699" s="28"/>
      <c r="AO39699" s="28"/>
      <c r="AP39699" s="28"/>
      <c r="AQ39699" s="28"/>
      <c r="AR39699" s="28"/>
      <c r="AS39699" s="28"/>
      <c r="AT39699" s="28"/>
      <c r="AU39699" s="28"/>
    </row>
    <row r="39700" spans="9:47" x14ac:dyDescent="0.2">
      <c r="I39700" s="57"/>
      <c r="J39700" s="57"/>
      <c r="Y39700" s="28"/>
      <c r="Z39700" s="28"/>
      <c r="AA39700" s="28"/>
      <c r="AB39700" s="28"/>
      <c r="AC39700" s="28"/>
      <c r="AD39700" s="28"/>
      <c r="AE39700" s="28"/>
      <c r="AF39700" s="28"/>
      <c r="AG39700" s="28"/>
      <c r="AH39700" s="28"/>
      <c r="AI39700" s="28"/>
      <c r="AJ39700" s="28"/>
      <c r="AK39700" s="28"/>
      <c r="AL39700" s="28"/>
      <c r="AM39700" s="28"/>
      <c r="AN39700" s="28"/>
      <c r="AO39700" s="28"/>
      <c r="AP39700" s="28"/>
      <c r="AQ39700" s="28"/>
      <c r="AR39700" s="28"/>
      <c r="AS39700" s="28"/>
      <c r="AT39700" s="28"/>
      <c r="AU39700" s="28"/>
    </row>
    <row r="39701" spans="9:47" x14ac:dyDescent="0.2">
      <c r="I39701" s="57"/>
      <c r="J39701" s="57"/>
      <c r="Y39701" s="28"/>
      <c r="Z39701" s="28"/>
      <c r="AA39701" s="28"/>
      <c r="AB39701" s="28"/>
      <c r="AC39701" s="28"/>
      <c r="AD39701" s="28"/>
      <c r="AE39701" s="28"/>
      <c r="AF39701" s="28"/>
      <c r="AG39701" s="28"/>
      <c r="AH39701" s="28"/>
      <c r="AI39701" s="28"/>
      <c r="AJ39701" s="28"/>
      <c r="AK39701" s="28"/>
      <c r="AL39701" s="28"/>
      <c r="AM39701" s="28"/>
      <c r="AN39701" s="28"/>
      <c r="AO39701" s="28"/>
      <c r="AP39701" s="28"/>
      <c r="AQ39701" s="28"/>
      <c r="AR39701" s="28"/>
      <c r="AS39701" s="28"/>
      <c r="AT39701" s="28"/>
      <c r="AU39701" s="28"/>
    </row>
    <row r="39702" spans="9:47" x14ac:dyDescent="0.2">
      <c r="I39702" s="57"/>
      <c r="J39702" s="57"/>
      <c r="Y39702" s="28"/>
      <c r="Z39702" s="28"/>
      <c r="AA39702" s="28"/>
      <c r="AB39702" s="28"/>
      <c r="AC39702" s="28"/>
      <c r="AD39702" s="28"/>
      <c r="AE39702" s="28"/>
      <c r="AF39702" s="28"/>
      <c r="AG39702" s="28"/>
      <c r="AH39702" s="28"/>
      <c r="AI39702" s="28"/>
      <c r="AJ39702" s="28"/>
      <c r="AK39702" s="28"/>
      <c r="AL39702" s="28"/>
      <c r="AM39702" s="28"/>
      <c r="AN39702" s="28"/>
      <c r="AO39702" s="28"/>
      <c r="AP39702" s="28"/>
      <c r="AQ39702" s="28"/>
      <c r="AR39702" s="28"/>
      <c r="AS39702" s="28"/>
      <c r="AT39702" s="28"/>
      <c r="AU39702" s="28"/>
    </row>
    <row r="39703" spans="9:47" x14ac:dyDescent="0.2">
      <c r="I39703" s="57"/>
      <c r="J39703" s="57"/>
      <c r="Y39703" s="28"/>
      <c r="Z39703" s="28"/>
      <c r="AA39703" s="28"/>
      <c r="AB39703" s="28"/>
      <c r="AC39703" s="28"/>
      <c r="AD39703" s="28"/>
      <c r="AE39703" s="28"/>
      <c r="AF39703" s="28"/>
      <c r="AG39703" s="28"/>
      <c r="AH39703" s="28"/>
      <c r="AI39703" s="28"/>
      <c r="AJ39703" s="28"/>
      <c r="AK39703" s="28"/>
      <c r="AL39703" s="28"/>
      <c r="AM39703" s="28"/>
      <c r="AN39703" s="28"/>
      <c r="AO39703" s="28"/>
      <c r="AP39703" s="28"/>
      <c r="AQ39703" s="28"/>
      <c r="AR39703" s="28"/>
      <c r="AS39703" s="28"/>
      <c r="AT39703" s="28"/>
      <c r="AU39703" s="28"/>
    </row>
    <row r="39704" spans="9:47" x14ac:dyDescent="0.2">
      <c r="I39704" s="57"/>
      <c r="J39704" s="57"/>
      <c r="Y39704" s="28"/>
      <c r="Z39704" s="28"/>
      <c r="AA39704" s="28"/>
      <c r="AB39704" s="28"/>
      <c r="AC39704" s="28"/>
      <c r="AD39704" s="28"/>
      <c r="AE39704" s="28"/>
      <c r="AF39704" s="28"/>
      <c r="AG39704" s="28"/>
      <c r="AH39704" s="28"/>
      <c r="AI39704" s="28"/>
      <c r="AJ39704" s="28"/>
      <c r="AK39704" s="28"/>
      <c r="AL39704" s="28"/>
      <c r="AM39704" s="28"/>
      <c r="AN39704" s="28"/>
      <c r="AO39704" s="28"/>
      <c r="AP39704" s="28"/>
      <c r="AQ39704" s="28"/>
      <c r="AR39704" s="28"/>
      <c r="AS39704" s="28"/>
      <c r="AT39704" s="28"/>
      <c r="AU39704" s="28"/>
    </row>
    <row r="39705" spans="9:47" x14ac:dyDescent="0.2">
      <c r="I39705" s="57"/>
      <c r="J39705" s="57"/>
      <c r="Y39705" s="28"/>
      <c r="Z39705" s="28"/>
      <c r="AA39705" s="28"/>
      <c r="AB39705" s="28"/>
      <c r="AC39705" s="28"/>
      <c r="AD39705" s="28"/>
      <c r="AE39705" s="28"/>
      <c r="AF39705" s="28"/>
      <c r="AG39705" s="28"/>
      <c r="AH39705" s="28"/>
      <c r="AI39705" s="28"/>
      <c r="AJ39705" s="28"/>
      <c r="AK39705" s="28"/>
      <c r="AL39705" s="28"/>
      <c r="AM39705" s="28"/>
      <c r="AN39705" s="28"/>
      <c r="AO39705" s="28"/>
      <c r="AP39705" s="28"/>
      <c r="AQ39705" s="28"/>
      <c r="AR39705" s="28"/>
      <c r="AS39705" s="28"/>
      <c r="AT39705" s="28"/>
      <c r="AU39705" s="28"/>
    </row>
    <row r="39706" spans="9:47" x14ac:dyDescent="0.2">
      <c r="I39706" s="57"/>
      <c r="J39706" s="57"/>
      <c r="Y39706" s="28"/>
      <c r="Z39706" s="28"/>
      <c r="AA39706" s="28"/>
      <c r="AB39706" s="28"/>
      <c r="AC39706" s="28"/>
      <c r="AD39706" s="28"/>
      <c r="AE39706" s="28"/>
      <c r="AF39706" s="28"/>
      <c r="AG39706" s="28"/>
      <c r="AH39706" s="28"/>
      <c r="AI39706" s="28"/>
      <c r="AJ39706" s="28"/>
      <c r="AK39706" s="28"/>
      <c r="AL39706" s="28"/>
      <c r="AM39706" s="28"/>
      <c r="AN39706" s="28"/>
      <c r="AO39706" s="28"/>
      <c r="AP39706" s="28"/>
      <c r="AQ39706" s="28"/>
      <c r="AR39706" s="28"/>
      <c r="AS39706" s="28"/>
      <c r="AT39706" s="28"/>
      <c r="AU39706" s="28"/>
    </row>
    <row r="39707" spans="9:47" x14ac:dyDescent="0.2">
      <c r="I39707" s="57"/>
      <c r="J39707" s="57"/>
      <c r="Y39707" s="28"/>
      <c r="Z39707" s="28"/>
      <c r="AA39707" s="28"/>
      <c r="AB39707" s="28"/>
      <c r="AC39707" s="28"/>
      <c r="AD39707" s="28"/>
      <c r="AE39707" s="28"/>
      <c r="AF39707" s="28"/>
      <c r="AG39707" s="28"/>
      <c r="AH39707" s="28"/>
      <c r="AI39707" s="28"/>
      <c r="AJ39707" s="28"/>
      <c r="AK39707" s="28"/>
      <c r="AL39707" s="28"/>
      <c r="AM39707" s="28"/>
      <c r="AN39707" s="28"/>
      <c r="AO39707" s="28"/>
      <c r="AP39707" s="28"/>
      <c r="AQ39707" s="28"/>
      <c r="AR39707" s="28"/>
      <c r="AS39707" s="28"/>
      <c r="AT39707" s="28"/>
      <c r="AU39707" s="28"/>
    </row>
    <row r="39708" spans="9:47" x14ac:dyDescent="0.2">
      <c r="I39708" s="57"/>
      <c r="J39708" s="57"/>
      <c r="Y39708" s="28"/>
      <c r="Z39708" s="28"/>
      <c r="AA39708" s="28"/>
      <c r="AB39708" s="28"/>
      <c r="AC39708" s="28"/>
      <c r="AD39708" s="28"/>
      <c r="AE39708" s="28"/>
      <c r="AF39708" s="28"/>
      <c r="AG39708" s="28"/>
      <c r="AH39708" s="28"/>
      <c r="AI39708" s="28"/>
      <c r="AJ39708" s="28"/>
      <c r="AK39708" s="28"/>
      <c r="AL39708" s="28"/>
      <c r="AM39708" s="28"/>
      <c r="AN39708" s="28"/>
      <c r="AO39708" s="28"/>
      <c r="AP39708" s="28"/>
      <c r="AQ39708" s="28"/>
      <c r="AR39708" s="28"/>
      <c r="AS39708" s="28"/>
      <c r="AT39708" s="28"/>
      <c r="AU39708" s="28"/>
    </row>
    <row r="39709" spans="9:47" x14ac:dyDescent="0.2">
      <c r="I39709" s="57"/>
      <c r="J39709" s="57"/>
      <c r="Y39709" s="28"/>
      <c r="Z39709" s="28"/>
      <c r="AA39709" s="28"/>
      <c r="AB39709" s="28"/>
      <c r="AC39709" s="28"/>
      <c r="AD39709" s="28"/>
      <c r="AE39709" s="28"/>
      <c r="AF39709" s="28"/>
      <c r="AG39709" s="28"/>
      <c r="AH39709" s="28"/>
      <c r="AI39709" s="28"/>
      <c r="AJ39709" s="28"/>
      <c r="AK39709" s="28"/>
      <c r="AL39709" s="28"/>
      <c r="AM39709" s="28"/>
      <c r="AN39709" s="28"/>
      <c r="AO39709" s="28"/>
      <c r="AP39709" s="28"/>
      <c r="AQ39709" s="28"/>
      <c r="AR39709" s="28"/>
      <c r="AS39709" s="28"/>
      <c r="AT39709" s="28"/>
      <c r="AU39709" s="28"/>
    </row>
    <row r="39710" spans="9:47" x14ac:dyDescent="0.2">
      <c r="I39710" s="57"/>
      <c r="J39710" s="57"/>
      <c r="Y39710" s="28"/>
      <c r="Z39710" s="28"/>
      <c r="AA39710" s="28"/>
      <c r="AB39710" s="28"/>
      <c r="AC39710" s="28"/>
      <c r="AD39710" s="28"/>
      <c r="AE39710" s="28"/>
      <c r="AF39710" s="28"/>
      <c r="AG39710" s="28"/>
      <c r="AH39710" s="28"/>
      <c r="AI39710" s="28"/>
      <c r="AJ39710" s="28"/>
      <c r="AK39710" s="28"/>
      <c r="AL39710" s="28"/>
      <c r="AM39710" s="28"/>
      <c r="AN39710" s="28"/>
      <c r="AO39710" s="28"/>
      <c r="AP39710" s="28"/>
      <c r="AQ39710" s="28"/>
      <c r="AR39710" s="28"/>
      <c r="AS39710" s="28"/>
      <c r="AT39710" s="28"/>
      <c r="AU39710" s="28"/>
    </row>
    <row r="39711" spans="9:47" x14ac:dyDescent="0.2">
      <c r="I39711" s="57"/>
      <c r="J39711" s="57"/>
      <c r="Y39711" s="28"/>
      <c r="Z39711" s="28"/>
      <c r="AA39711" s="28"/>
      <c r="AB39711" s="28"/>
      <c r="AC39711" s="28"/>
      <c r="AD39711" s="28"/>
      <c r="AE39711" s="28"/>
      <c r="AF39711" s="28"/>
      <c r="AG39711" s="28"/>
      <c r="AH39711" s="28"/>
      <c r="AI39711" s="28"/>
      <c r="AJ39711" s="28"/>
      <c r="AK39711" s="28"/>
      <c r="AL39711" s="28"/>
      <c r="AM39711" s="28"/>
      <c r="AN39711" s="28"/>
      <c r="AO39711" s="28"/>
      <c r="AP39711" s="28"/>
      <c r="AQ39711" s="28"/>
      <c r="AR39711" s="28"/>
      <c r="AS39711" s="28"/>
      <c r="AT39711" s="28"/>
      <c r="AU39711" s="28"/>
    </row>
    <row r="39712" spans="9:47" x14ac:dyDescent="0.2">
      <c r="I39712" s="57"/>
      <c r="J39712" s="57"/>
      <c r="Y39712" s="28"/>
      <c r="Z39712" s="28"/>
      <c r="AA39712" s="28"/>
      <c r="AB39712" s="28"/>
      <c r="AC39712" s="28"/>
      <c r="AD39712" s="28"/>
      <c r="AE39712" s="28"/>
      <c r="AF39712" s="28"/>
      <c r="AG39712" s="28"/>
      <c r="AH39712" s="28"/>
      <c r="AI39712" s="28"/>
      <c r="AJ39712" s="28"/>
      <c r="AK39712" s="28"/>
      <c r="AL39712" s="28"/>
      <c r="AM39712" s="28"/>
      <c r="AN39712" s="28"/>
      <c r="AO39712" s="28"/>
      <c r="AP39712" s="28"/>
      <c r="AQ39712" s="28"/>
      <c r="AR39712" s="28"/>
      <c r="AS39712" s="28"/>
      <c r="AT39712" s="28"/>
      <c r="AU39712" s="28"/>
    </row>
    <row r="39713" spans="9:47" x14ac:dyDescent="0.2">
      <c r="I39713" s="57"/>
      <c r="J39713" s="57"/>
      <c r="Y39713" s="28"/>
      <c r="Z39713" s="28"/>
      <c r="AA39713" s="28"/>
      <c r="AB39713" s="28"/>
      <c r="AC39713" s="28"/>
      <c r="AD39713" s="28"/>
      <c r="AE39713" s="28"/>
      <c r="AF39713" s="28"/>
      <c r="AG39713" s="28"/>
      <c r="AH39713" s="28"/>
      <c r="AI39713" s="28"/>
      <c r="AJ39713" s="28"/>
      <c r="AK39713" s="28"/>
      <c r="AL39713" s="28"/>
      <c r="AM39713" s="28"/>
      <c r="AN39713" s="28"/>
      <c r="AO39713" s="28"/>
      <c r="AP39713" s="28"/>
      <c r="AQ39713" s="28"/>
      <c r="AR39713" s="28"/>
      <c r="AS39713" s="28"/>
      <c r="AT39713" s="28"/>
      <c r="AU39713" s="28"/>
    </row>
    <row r="39714" spans="9:47" x14ac:dyDescent="0.2">
      <c r="I39714" s="57"/>
      <c r="J39714" s="57"/>
      <c r="Y39714" s="28"/>
      <c r="Z39714" s="28"/>
      <c r="AA39714" s="28"/>
      <c r="AB39714" s="28"/>
      <c r="AC39714" s="28"/>
      <c r="AD39714" s="28"/>
      <c r="AE39714" s="28"/>
      <c r="AF39714" s="28"/>
      <c r="AG39714" s="28"/>
      <c r="AH39714" s="28"/>
      <c r="AI39714" s="28"/>
      <c r="AJ39714" s="28"/>
      <c r="AK39714" s="28"/>
      <c r="AL39714" s="28"/>
      <c r="AM39714" s="28"/>
      <c r="AN39714" s="28"/>
      <c r="AO39714" s="28"/>
      <c r="AP39714" s="28"/>
      <c r="AQ39714" s="28"/>
      <c r="AR39714" s="28"/>
      <c r="AS39714" s="28"/>
      <c r="AT39714" s="28"/>
      <c r="AU39714" s="28"/>
    </row>
    <row r="39715" spans="9:47" x14ac:dyDescent="0.2">
      <c r="I39715" s="57"/>
      <c r="J39715" s="57"/>
      <c r="Y39715" s="28"/>
      <c r="Z39715" s="28"/>
      <c r="AA39715" s="28"/>
      <c r="AB39715" s="28"/>
      <c r="AC39715" s="28"/>
      <c r="AD39715" s="28"/>
      <c r="AE39715" s="28"/>
      <c r="AF39715" s="28"/>
      <c r="AG39715" s="28"/>
      <c r="AH39715" s="28"/>
      <c r="AI39715" s="28"/>
      <c r="AJ39715" s="28"/>
      <c r="AK39715" s="28"/>
      <c r="AL39715" s="28"/>
      <c r="AM39715" s="28"/>
      <c r="AN39715" s="28"/>
      <c r="AO39715" s="28"/>
      <c r="AP39715" s="28"/>
      <c r="AQ39715" s="28"/>
      <c r="AR39715" s="28"/>
      <c r="AS39715" s="28"/>
      <c r="AT39715" s="28"/>
      <c r="AU39715" s="28"/>
    </row>
    <row r="39716" spans="9:47" x14ac:dyDescent="0.2">
      <c r="I39716" s="57"/>
      <c r="J39716" s="57"/>
      <c r="Y39716" s="28"/>
      <c r="Z39716" s="28"/>
      <c r="AA39716" s="28"/>
      <c r="AB39716" s="28"/>
      <c r="AC39716" s="28"/>
      <c r="AD39716" s="28"/>
      <c r="AE39716" s="28"/>
      <c r="AF39716" s="28"/>
      <c r="AG39716" s="28"/>
      <c r="AH39716" s="28"/>
      <c r="AI39716" s="28"/>
      <c r="AJ39716" s="28"/>
      <c r="AK39716" s="28"/>
      <c r="AL39716" s="28"/>
      <c r="AM39716" s="28"/>
      <c r="AN39716" s="28"/>
      <c r="AO39716" s="28"/>
      <c r="AP39716" s="28"/>
      <c r="AQ39716" s="28"/>
      <c r="AR39716" s="28"/>
      <c r="AS39716" s="28"/>
      <c r="AT39716" s="28"/>
      <c r="AU39716" s="28"/>
    </row>
    <row r="39717" spans="9:47" x14ac:dyDescent="0.2">
      <c r="I39717" s="57"/>
      <c r="J39717" s="57"/>
      <c r="Y39717" s="28"/>
      <c r="Z39717" s="28"/>
      <c r="AA39717" s="28"/>
      <c r="AB39717" s="28"/>
      <c r="AC39717" s="28"/>
      <c r="AD39717" s="28"/>
      <c r="AE39717" s="28"/>
      <c r="AF39717" s="28"/>
      <c r="AG39717" s="28"/>
      <c r="AH39717" s="28"/>
      <c r="AI39717" s="28"/>
      <c r="AJ39717" s="28"/>
      <c r="AK39717" s="28"/>
      <c r="AL39717" s="28"/>
      <c r="AM39717" s="28"/>
      <c r="AN39717" s="28"/>
      <c r="AO39717" s="28"/>
      <c r="AP39717" s="28"/>
      <c r="AQ39717" s="28"/>
      <c r="AR39717" s="28"/>
      <c r="AS39717" s="28"/>
      <c r="AT39717" s="28"/>
      <c r="AU39717" s="28"/>
    </row>
    <row r="39718" spans="9:47" x14ac:dyDescent="0.2">
      <c r="I39718" s="57"/>
      <c r="J39718" s="57"/>
      <c r="Y39718" s="28"/>
      <c r="Z39718" s="28"/>
      <c r="AA39718" s="28"/>
      <c r="AB39718" s="28"/>
      <c r="AC39718" s="28"/>
      <c r="AD39718" s="28"/>
      <c r="AE39718" s="28"/>
      <c r="AF39718" s="28"/>
      <c r="AG39718" s="28"/>
      <c r="AH39718" s="28"/>
      <c r="AI39718" s="28"/>
      <c r="AJ39718" s="28"/>
      <c r="AK39718" s="28"/>
      <c r="AL39718" s="28"/>
      <c r="AM39718" s="28"/>
      <c r="AN39718" s="28"/>
      <c r="AO39718" s="28"/>
      <c r="AP39718" s="28"/>
      <c r="AQ39718" s="28"/>
      <c r="AR39718" s="28"/>
      <c r="AS39718" s="28"/>
      <c r="AT39718" s="28"/>
      <c r="AU39718" s="28"/>
    </row>
    <row r="39719" spans="9:47" x14ac:dyDescent="0.2">
      <c r="I39719" s="57"/>
      <c r="J39719" s="57"/>
      <c r="Y39719" s="28"/>
      <c r="Z39719" s="28"/>
      <c r="AA39719" s="28"/>
      <c r="AB39719" s="28"/>
      <c r="AC39719" s="28"/>
      <c r="AD39719" s="28"/>
      <c r="AE39719" s="28"/>
      <c r="AF39719" s="28"/>
      <c r="AG39719" s="28"/>
      <c r="AH39719" s="28"/>
      <c r="AI39719" s="28"/>
      <c r="AJ39719" s="28"/>
      <c r="AK39719" s="28"/>
      <c r="AL39719" s="28"/>
      <c r="AM39719" s="28"/>
      <c r="AN39719" s="28"/>
      <c r="AO39719" s="28"/>
      <c r="AP39719" s="28"/>
      <c r="AQ39719" s="28"/>
      <c r="AR39719" s="28"/>
      <c r="AS39719" s="28"/>
      <c r="AT39719" s="28"/>
      <c r="AU39719" s="28"/>
    </row>
    <row r="39720" spans="9:47" x14ac:dyDescent="0.2">
      <c r="I39720" s="57"/>
      <c r="J39720" s="57"/>
      <c r="Y39720" s="28"/>
      <c r="Z39720" s="28"/>
      <c r="AA39720" s="28"/>
      <c r="AB39720" s="28"/>
      <c r="AC39720" s="28"/>
      <c r="AD39720" s="28"/>
      <c r="AE39720" s="28"/>
      <c r="AF39720" s="28"/>
      <c r="AG39720" s="28"/>
      <c r="AH39720" s="28"/>
      <c r="AI39720" s="28"/>
      <c r="AJ39720" s="28"/>
      <c r="AK39720" s="28"/>
      <c r="AL39720" s="28"/>
      <c r="AM39720" s="28"/>
      <c r="AN39720" s="28"/>
      <c r="AO39720" s="28"/>
      <c r="AP39720" s="28"/>
      <c r="AQ39720" s="28"/>
      <c r="AR39720" s="28"/>
      <c r="AS39720" s="28"/>
      <c r="AT39720" s="28"/>
      <c r="AU39720" s="28"/>
    </row>
    <row r="39721" spans="9:47" x14ac:dyDescent="0.2">
      <c r="I39721" s="57"/>
      <c r="J39721" s="57"/>
      <c r="Y39721" s="28"/>
      <c r="Z39721" s="28"/>
      <c r="AA39721" s="28"/>
      <c r="AB39721" s="28"/>
      <c r="AC39721" s="28"/>
      <c r="AD39721" s="28"/>
      <c r="AE39721" s="28"/>
      <c r="AF39721" s="28"/>
      <c r="AG39721" s="28"/>
      <c r="AH39721" s="28"/>
      <c r="AI39721" s="28"/>
      <c r="AJ39721" s="28"/>
      <c r="AK39721" s="28"/>
      <c r="AL39721" s="28"/>
      <c r="AM39721" s="28"/>
      <c r="AN39721" s="28"/>
      <c r="AO39721" s="28"/>
      <c r="AP39721" s="28"/>
      <c r="AQ39721" s="28"/>
      <c r="AR39721" s="28"/>
      <c r="AS39721" s="28"/>
      <c r="AT39721" s="28"/>
      <c r="AU39721" s="28"/>
    </row>
    <row r="39722" spans="9:47" x14ac:dyDescent="0.2">
      <c r="I39722" s="57"/>
      <c r="J39722" s="57"/>
      <c r="Y39722" s="28"/>
      <c r="Z39722" s="28"/>
      <c r="AA39722" s="28"/>
      <c r="AB39722" s="28"/>
      <c r="AC39722" s="28"/>
      <c r="AD39722" s="28"/>
      <c r="AE39722" s="28"/>
      <c r="AF39722" s="28"/>
      <c r="AG39722" s="28"/>
      <c r="AH39722" s="28"/>
      <c r="AI39722" s="28"/>
      <c r="AJ39722" s="28"/>
      <c r="AK39722" s="28"/>
      <c r="AL39722" s="28"/>
      <c r="AM39722" s="28"/>
      <c r="AN39722" s="28"/>
      <c r="AO39722" s="28"/>
      <c r="AP39722" s="28"/>
      <c r="AQ39722" s="28"/>
      <c r="AR39722" s="28"/>
      <c r="AS39722" s="28"/>
      <c r="AT39722" s="28"/>
      <c r="AU39722" s="28"/>
    </row>
    <row r="39723" spans="9:47" x14ac:dyDescent="0.2">
      <c r="I39723" s="57"/>
      <c r="J39723" s="57"/>
      <c r="Y39723" s="28"/>
      <c r="Z39723" s="28"/>
      <c r="AA39723" s="28"/>
      <c r="AB39723" s="28"/>
      <c r="AC39723" s="28"/>
      <c r="AD39723" s="28"/>
      <c r="AE39723" s="28"/>
      <c r="AF39723" s="28"/>
      <c r="AG39723" s="28"/>
      <c r="AH39723" s="28"/>
      <c r="AI39723" s="28"/>
      <c r="AJ39723" s="28"/>
      <c r="AK39723" s="28"/>
      <c r="AL39723" s="28"/>
      <c r="AM39723" s="28"/>
      <c r="AN39723" s="28"/>
      <c r="AO39723" s="28"/>
      <c r="AP39723" s="28"/>
      <c r="AQ39723" s="28"/>
      <c r="AR39723" s="28"/>
      <c r="AS39723" s="28"/>
      <c r="AT39723" s="28"/>
      <c r="AU39723" s="28"/>
    </row>
    <row r="39724" spans="9:47" x14ac:dyDescent="0.2">
      <c r="I39724" s="57"/>
      <c r="J39724" s="57"/>
      <c r="Y39724" s="28"/>
      <c r="Z39724" s="28"/>
      <c r="AA39724" s="28"/>
      <c r="AB39724" s="28"/>
      <c r="AC39724" s="28"/>
      <c r="AD39724" s="28"/>
      <c r="AE39724" s="28"/>
      <c r="AF39724" s="28"/>
      <c r="AG39724" s="28"/>
      <c r="AH39724" s="28"/>
      <c r="AI39724" s="28"/>
      <c r="AJ39724" s="28"/>
      <c r="AK39724" s="28"/>
      <c r="AL39724" s="28"/>
      <c r="AM39724" s="28"/>
      <c r="AN39724" s="28"/>
      <c r="AO39724" s="28"/>
      <c r="AP39724" s="28"/>
      <c r="AQ39724" s="28"/>
      <c r="AR39724" s="28"/>
      <c r="AS39724" s="28"/>
      <c r="AT39724" s="28"/>
      <c r="AU39724" s="28"/>
    </row>
    <row r="39725" spans="9:47" x14ac:dyDescent="0.2">
      <c r="I39725" s="57"/>
      <c r="J39725" s="57"/>
      <c r="Y39725" s="28"/>
      <c r="Z39725" s="28"/>
      <c r="AA39725" s="28"/>
      <c r="AB39725" s="28"/>
      <c r="AC39725" s="28"/>
      <c r="AD39725" s="28"/>
      <c r="AE39725" s="28"/>
      <c r="AF39725" s="28"/>
      <c r="AG39725" s="28"/>
      <c r="AH39725" s="28"/>
      <c r="AI39725" s="28"/>
      <c r="AJ39725" s="28"/>
      <c r="AK39725" s="28"/>
      <c r="AL39725" s="28"/>
      <c r="AM39725" s="28"/>
      <c r="AN39725" s="28"/>
      <c r="AO39725" s="28"/>
      <c r="AP39725" s="28"/>
      <c r="AQ39725" s="28"/>
      <c r="AR39725" s="28"/>
      <c r="AS39725" s="28"/>
      <c r="AT39725" s="28"/>
      <c r="AU39725" s="28"/>
    </row>
    <row r="39726" spans="9:47" x14ac:dyDescent="0.2">
      <c r="I39726" s="57"/>
      <c r="J39726" s="57"/>
      <c r="Y39726" s="28"/>
      <c r="Z39726" s="28"/>
      <c r="AA39726" s="28"/>
      <c r="AB39726" s="28"/>
      <c r="AC39726" s="28"/>
      <c r="AD39726" s="28"/>
      <c r="AE39726" s="28"/>
      <c r="AF39726" s="28"/>
      <c r="AG39726" s="28"/>
      <c r="AH39726" s="28"/>
      <c r="AI39726" s="28"/>
      <c r="AJ39726" s="28"/>
      <c r="AK39726" s="28"/>
      <c r="AL39726" s="28"/>
      <c r="AM39726" s="28"/>
      <c r="AN39726" s="28"/>
      <c r="AO39726" s="28"/>
      <c r="AP39726" s="28"/>
      <c r="AQ39726" s="28"/>
      <c r="AR39726" s="28"/>
      <c r="AS39726" s="28"/>
      <c r="AT39726" s="28"/>
      <c r="AU39726" s="28"/>
    </row>
    <row r="39727" spans="9:47" x14ac:dyDescent="0.2">
      <c r="I39727" s="57"/>
      <c r="J39727" s="57"/>
      <c r="Y39727" s="28"/>
      <c r="Z39727" s="28"/>
      <c r="AA39727" s="28"/>
      <c r="AB39727" s="28"/>
      <c r="AC39727" s="28"/>
      <c r="AD39727" s="28"/>
      <c r="AE39727" s="28"/>
      <c r="AF39727" s="28"/>
      <c r="AG39727" s="28"/>
      <c r="AH39727" s="28"/>
      <c r="AI39727" s="28"/>
      <c r="AJ39727" s="28"/>
      <c r="AK39727" s="28"/>
      <c r="AL39727" s="28"/>
      <c r="AM39727" s="28"/>
      <c r="AN39727" s="28"/>
      <c r="AO39727" s="28"/>
      <c r="AP39727" s="28"/>
      <c r="AQ39727" s="28"/>
      <c r="AR39727" s="28"/>
      <c r="AS39727" s="28"/>
      <c r="AT39727" s="28"/>
      <c r="AU39727" s="28"/>
    </row>
    <row r="39728" spans="9:47" x14ac:dyDescent="0.2">
      <c r="I39728" s="57"/>
      <c r="J39728" s="57"/>
      <c r="Y39728" s="28"/>
      <c r="Z39728" s="28"/>
      <c r="AA39728" s="28"/>
      <c r="AB39728" s="28"/>
      <c r="AC39728" s="28"/>
      <c r="AD39728" s="28"/>
      <c r="AE39728" s="28"/>
      <c r="AF39728" s="28"/>
      <c r="AG39728" s="28"/>
      <c r="AH39728" s="28"/>
      <c r="AI39728" s="28"/>
      <c r="AJ39728" s="28"/>
      <c r="AK39728" s="28"/>
      <c r="AL39728" s="28"/>
      <c r="AM39728" s="28"/>
      <c r="AN39728" s="28"/>
      <c r="AO39728" s="28"/>
      <c r="AP39728" s="28"/>
      <c r="AQ39728" s="28"/>
      <c r="AR39728" s="28"/>
      <c r="AS39728" s="28"/>
      <c r="AT39728" s="28"/>
      <c r="AU39728" s="28"/>
    </row>
    <row r="39729" spans="9:47" x14ac:dyDescent="0.2">
      <c r="I39729" s="57"/>
      <c r="J39729" s="57"/>
      <c r="Y39729" s="28"/>
      <c r="Z39729" s="28"/>
      <c r="AA39729" s="28"/>
      <c r="AB39729" s="28"/>
      <c r="AC39729" s="28"/>
      <c r="AD39729" s="28"/>
      <c r="AE39729" s="28"/>
      <c r="AF39729" s="28"/>
      <c r="AG39729" s="28"/>
      <c r="AH39729" s="28"/>
      <c r="AI39729" s="28"/>
      <c r="AJ39729" s="28"/>
      <c r="AK39729" s="28"/>
      <c r="AL39729" s="28"/>
      <c r="AM39729" s="28"/>
      <c r="AN39729" s="28"/>
      <c r="AO39729" s="28"/>
      <c r="AP39729" s="28"/>
      <c r="AQ39729" s="28"/>
      <c r="AR39729" s="28"/>
      <c r="AS39729" s="28"/>
      <c r="AT39729" s="28"/>
      <c r="AU39729" s="28"/>
    </row>
    <row r="39730" spans="9:47" x14ac:dyDescent="0.2">
      <c r="I39730" s="57"/>
      <c r="J39730" s="57"/>
      <c r="Y39730" s="28"/>
      <c r="Z39730" s="28"/>
      <c r="AA39730" s="28"/>
      <c r="AB39730" s="28"/>
      <c r="AC39730" s="28"/>
      <c r="AD39730" s="28"/>
      <c r="AE39730" s="28"/>
      <c r="AF39730" s="28"/>
      <c r="AG39730" s="28"/>
      <c r="AH39730" s="28"/>
      <c r="AI39730" s="28"/>
      <c r="AJ39730" s="28"/>
      <c r="AK39730" s="28"/>
      <c r="AL39730" s="28"/>
      <c r="AM39730" s="28"/>
      <c r="AN39730" s="28"/>
      <c r="AO39730" s="28"/>
      <c r="AP39730" s="28"/>
      <c r="AQ39730" s="28"/>
      <c r="AR39730" s="28"/>
      <c r="AS39730" s="28"/>
      <c r="AT39730" s="28"/>
      <c r="AU39730" s="28"/>
    </row>
    <row r="39731" spans="9:47" x14ac:dyDescent="0.2">
      <c r="I39731" s="57"/>
      <c r="J39731" s="57"/>
      <c r="Y39731" s="28"/>
      <c r="Z39731" s="28"/>
      <c r="AA39731" s="28"/>
      <c r="AB39731" s="28"/>
      <c r="AC39731" s="28"/>
      <c r="AD39731" s="28"/>
      <c r="AE39731" s="28"/>
      <c r="AF39731" s="28"/>
      <c r="AG39731" s="28"/>
      <c r="AH39731" s="28"/>
      <c r="AI39731" s="28"/>
      <c r="AJ39731" s="28"/>
      <c r="AK39731" s="28"/>
      <c r="AL39731" s="28"/>
      <c r="AM39731" s="28"/>
      <c r="AN39731" s="28"/>
      <c r="AO39731" s="28"/>
      <c r="AP39731" s="28"/>
      <c r="AQ39731" s="28"/>
      <c r="AR39731" s="28"/>
      <c r="AS39731" s="28"/>
      <c r="AT39731" s="28"/>
      <c r="AU39731" s="28"/>
    </row>
    <row r="39732" spans="9:47" x14ac:dyDescent="0.2">
      <c r="I39732" s="57"/>
      <c r="J39732" s="57"/>
      <c r="Y39732" s="28"/>
      <c r="Z39732" s="28"/>
      <c r="AA39732" s="28"/>
      <c r="AB39732" s="28"/>
      <c r="AC39732" s="28"/>
      <c r="AD39732" s="28"/>
      <c r="AE39732" s="28"/>
      <c r="AF39732" s="28"/>
      <c r="AG39732" s="28"/>
      <c r="AH39732" s="28"/>
      <c r="AI39732" s="28"/>
      <c r="AJ39732" s="28"/>
      <c r="AK39732" s="28"/>
      <c r="AL39732" s="28"/>
      <c r="AM39732" s="28"/>
      <c r="AN39732" s="28"/>
      <c r="AO39732" s="28"/>
      <c r="AP39732" s="28"/>
      <c r="AQ39732" s="28"/>
      <c r="AR39732" s="28"/>
      <c r="AS39732" s="28"/>
      <c r="AT39732" s="28"/>
      <c r="AU39732" s="28"/>
    </row>
    <row r="39733" spans="9:47" x14ac:dyDescent="0.2">
      <c r="I39733" s="57"/>
      <c r="J39733" s="57"/>
      <c r="Y39733" s="28"/>
      <c r="Z39733" s="28"/>
      <c r="AA39733" s="28"/>
      <c r="AB39733" s="28"/>
      <c r="AC39733" s="28"/>
      <c r="AD39733" s="28"/>
      <c r="AE39733" s="28"/>
      <c r="AF39733" s="28"/>
      <c r="AG39733" s="28"/>
      <c r="AH39733" s="28"/>
      <c r="AI39733" s="28"/>
      <c r="AJ39733" s="28"/>
      <c r="AK39733" s="28"/>
      <c r="AL39733" s="28"/>
      <c r="AM39733" s="28"/>
      <c r="AN39733" s="28"/>
      <c r="AO39733" s="28"/>
      <c r="AP39733" s="28"/>
      <c r="AQ39733" s="28"/>
      <c r="AR39733" s="28"/>
      <c r="AS39733" s="28"/>
      <c r="AT39733" s="28"/>
      <c r="AU39733" s="28"/>
    </row>
    <row r="39734" spans="9:47" x14ac:dyDescent="0.2">
      <c r="I39734" s="57"/>
      <c r="J39734" s="57"/>
      <c r="Y39734" s="28"/>
      <c r="Z39734" s="28"/>
      <c r="AA39734" s="28"/>
      <c r="AB39734" s="28"/>
      <c r="AC39734" s="28"/>
      <c r="AD39734" s="28"/>
      <c r="AE39734" s="28"/>
      <c r="AF39734" s="28"/>
      <c r="AG39734" s="28"/>
      <c r="AH39734" s="28"/>
      <c r="AI39734" s="28"/>
      <c r="AJ39734" s="28"/>
      <c r="AK39734" s="28"/>
      <c r="AL39734" s="28"/>
      <c r="AM39734" s="28"/>
      <c r="AN39734" s="28"/>
      <c r="AO39734" s="28"/>
      <c r="AP39734" s="28"/>
      <c r="AQ39734" s="28"/>
      <c r="AR39734" s="28"/>
      <c r="AS39734" s="28"/>
      <c r="AT39734" s="28"/>
      <c r="AU39734" s="28"/>
    </row>
    <row r="39735" spans="9:47" x14ac:dyDescent="0.2">
      <c r="I39735" s="57"/>
      <c r="J39735" s="57"/>
      <c r="Y39735" s="28"/>
      <c r="Z39735" s="28"/>
      <c r="AA39735" s="28"/>
      <c r="AB39735" s="28"/>
      <c r="AC39735" s="28"/>
      <c r="AD39735" s="28"/>
      <c r="AE39735" s="28"/>
      <c r="AF39735" s="28"/>
      <c r="AG39735" s="28"/>
      <c r="AH39735" s="28"/>
      <c r="AI39735" s="28"/>
      <c r="AJ39735" s="28"/>
      <c r="AK39735" s="28"/>
      <c r="AL39735" s="28"/>
      <c r="AM39735" s="28"/>
      <c r="AN39735" s="28"/>
      <c r="AO39735" s="28"/>
      <c r="AP39735" s="28"/>
      <c r="AQ39735" s="28"/>
      <c r="AR39735" s="28"/>
      <c r="AS39735" s="28"/>
      <c r="AT39735" s="28"/>
      <c r="AU39735" s="28"/>
    </row>
    <row r="39736" spans="9:47" x14ac:dyDescent="0.2">
      <c r="I39736" s="57"/>
      <c r="J39736" s="57"/>
      <c r="Y39736" s="28"/>
      <c r="Z39736" s="28"/>
      <c r="AA39736" s="28"/>
      <c r="AB39736" s="28"/>
      <c r="AC39736" s="28"/>
      <c r="AD39736" s="28"/>
      <c r="AE39736" s="28"/>
      <c r="AF39736" s="28"/>
      <c r="AG39736" s="28"/>
      <c r="AH39736" s="28"/>
      <c r="AI39736" s="28"/>
      <c r="AJ39736" s="28"/>
      <c r="AK39736" s="28"/>
      <c r="AL39736" s="28"/>
      <c r="AM39736" s="28"/>
      <c r="AN39736" s="28"/>
      <c r="AO39736" s="28"/>
      <c r="AP39736" s="28"/>
      <c r="AQ39736" s="28"/>
      <c r="AR39736" s="28"/>
      <c r="AS39736" s="28"/>
      <c r="AT39736" s="28"/>
      <c r="AU39736" s="28"/>
    </row>
    <row r="39737" spans="9:47" x14ac:dyDescent="0.2">
      <c r="I39737" s="57"/>
      <c r="J39737" s="57"/>
      <c r="Y39737" s="28"/>
      <c r="Z39737" s="28"/>
      <c r="AA39737" s="28"/>
      <c r="AB39737" s="28"/>
      <c r="AC39737" s="28"/>
      <c r="AD39737" s="28"/>
      <c r="AE39737" s="28"/>
      <c r="AF39737" s="28"/>
      <c r="AG39737" s="28"/>
      <c r="AH39737" s="28"/>
      <c r="AI39737" s="28"/>
      <c r="AJ39737" s="28"/>
      <c r="AK39737" s="28"/>
      <c r="AL39737" s="28"/>
      <c r="AM39737" s="28"/>
      <c r="AN39737" s="28"/>
      <c r="AO39737" s="28"/>
      <c r="AP39737" s="28"/>
      <c r="AQ39737" s="28"/>
      <c r="AR39737" s="28"/>
      <c r="AS39737" s="28"/>
      <c r="AT39737" s="28"/>
      <c r="AU39737" s="28"/>
    </row>
    <row r="39738" spans="9:47" x14ac:dyDescent="0.2">
      <c r="I39738" s="57"/>
      <c r="J39738" s="57"/>
      <c r="Y39738" s="28"/>
      <c r="Z39738" s="28"/>
      <c r="AA39738" s="28"/>
      <c r="AB39738" s="28"/>
      <c r="AC39738" s="28"/>
      <c r="AD39738" s="28"/>
      <c r="AE39738" s="28"/>
      <c r="AF39738" s="28"/>
      <c r="AG39738" s="28"/>
      <c r="AH39738" s="28"/>
      <c r="AI39738" s="28"/>
      <c r="AJ39738" s="28"/>
      <c r="AK39738" s="28"/>
      <c r="AL39738" s="28"/>
      <c r="AM39738" s="28"/>
      <c r="AN39738" s="28"/>
      <c r="AO39738" s="28"/>
      <c r="AP39738" s="28"/>
      <c r="AQ39738" s="28"/>
      <c r="AR39738" s="28"/>
      <c r="AS39738" s="28"/>
      <c r="AT39738" s="28"/>
      <c r="AU39738" s="28"/>
    </row>
    <row r="39739" spans="9:47" x14ac:dyDescent="0.2">
      <c r="I39739" s="57"/>
      <c r="J39739" s="57"/>
      <c r="Y39739" s="28"/>
      <c r="Z39739" s="28"/>
      <c r="AA39739" s="28"/>
      <c r="AB39739" s="28"/>
      <c r="AC39739" s="28"/>
      <c r="AD39739" s="28"/>
      <c r="AE39739" s="28"/>
      <c r="AF39739" s="28"/>
      <c r="AG39739" s="28"/>
      <c r="AH39739" s="28"/>
      <c r="AI39739" s="28"/>
      <c r="AJ39739" s="28"/>
      <c r="AK39739" s="28"/>
      <c r="AL39739" s="28"/>
      <c r="AM39739" s="28"/>
      <c r="AN39739" s="28"/>
      <c r="AO39739" s="28"/>
      <c r="AP39739" s="28"/>
      <c r="AQ39739" s="28"/>
      <c r="AR39739" s="28"/>
      <c r="AS39739" s="28"/>
      <c r="AT39739" s="28"/>
      <c r="AU39739" s="28"/>
    </row>
    <row r="39740" spans="9:47" x14ac:dyDescent="0.2">
      <c r="I39740" s="57"/>
      <c r="J39740" s="57"/>
      <c r="Y39740" s="28"/>
      <c r="Z39740" s="28"/>
      <c r="AA39740" s="28"/>
      <c r="AB39740" s="28"/>
      <c r="AC39740" s="28"/>
      <c r="AD39740" s="28"/>
      <c r="AE39740" s="28"/>
      <c r="AF39740" s="28"/>
      <c r="AG39740" s="28"/>
      <c r="AH39740" s="28"/>
      <c r="AI39740" s="28"/>
      <c r="AJ39740" s="28"/>
      <c r="AK39740" s="28"/>
      <c r="AL39740" s="28"/>
      <c r="AM39740" s="28"/>
      <c r="AN39740" s="28"/>
      <c r="AO39740" s="28"/>
      <c r="AP39740" s="28"/>
      <c r="AQ39740" s="28"/>
      <c r="AR39740" s="28"/>
      <c r="AS39740" s="28"/>
      <c r="AT39740" s="28"/>
      <c r="AU39740" s="28"/>
    </row>
    <row r="39741" spans="9:47" x14ac:dyDescent="0.2">
      <c r="I39741" s="57"/>
      <c r="J39741" s="57"/>
      <c r="Y39741" s="28"/>
      <c r="Z39741" s="28"/>
      <c r="AA39741" s="28"/>
      <c r="AB39741" s="28"/>
      <c r="AC39741" s="28"/>
      <c r="AD39741" s="28"/>
      <c r="AE39741" s="28"/>
      <c r="AF39741" s="28"/>
      <c r="AG39741" s="28"/>
      <c r="AH39741" s="28"/>
      <c r="AI39741" s="28"/>
      <c r="AJ39741" s="28"/>
      <c r="AK39741" s="28"/>
      <c r="AL39741" s="28"/>
      <c r="AM39741" s="28"/>
      <c r="AN39741" s="28"/>
      <c r="AO39741" s="28"/>
      <c r="AP39741" s="28"/>
      <c r="AQ39741" s="28"/>
      <c r="AR39741" s="28"/>
      <c r="AS39741" s="28"/>
      <c r="AT39741" s="28"/>
      <c r="AU39741" s="28"/>
    </row>
    <row r="39742" spans="9:47" x14ac:dyDescent="0.2">
      <c r="I39742" s="57"/>
      <c r="J39742" s="57"/>
      <c r="Y39742" s="28"/>
      <c r="Z39742" s="28"/>
      <c r="AA39742" s="28"/>
      <c r="AB39742" s="28"/>
      <c r="AC39742" s="28"/>
      <c r="AD39742" s="28"/>
      <c r="AE39742" s="28"/>
      <c r="AF39742" s="28"/>
      <c r="AG39742" s="28"/>
      <c r="AH39742" s="28"/>
      <c r="AI39742" s="28"/>
      <c r="AJ39742" s="28"/>
      <c r="AK39742" s="28"/>
      <c r="AL39742" s="28"/>
      <c r="AM39742" s="28"/>
      <c r="AN39742" s="28"/>
      <c r="AO39742" s="28"/>
      <c r="AP39742" s="28"/>
      <c r="AQ39742" s="28"/>
      <c r="AR39742" s="28"/>
      <c r="AS39742" s="28"/>
      <c r="AT39742" s="28"/>
      <c r="AU39742" s="28"/>
    </row>
    <row r="39743" spans="9:47" x14ac:dyDescent="0.2">
      <c r="I39743" s="57"/>
      <c r="J39743" s="57"/>
      <c r="Y39743" s="28"/>
      <c r="Z39743" s="28"/>
      <c r="AA39743" s="28"/>
      <c r="AB39743" s="28"/>
      <c r="AC39743" s="28"/>
      <c r="AD39743" s="28"/>
      <c r="AE39743" s="28"/>
      <c r="AF39743" s="28"/>
      <c r="AG39743" s="28"/>
      <c r="AH39743" s="28"/>
      <c r="AI39743" s="28"/>
      <c r="AJ39743" s="28"/>
      <c r="AK39743" s="28"/>
      <c r="AL39743" s="28"/>
      <c r="AM39743" s="28"/>
      <c r="AN39743" s="28"/>
      <c r="AO39743" s="28"/>
      <c r="AP39743" s="28"/>
      <c r="AQ39743" s="28"/>
      <c r="AR39743" s="28"/>
      <c r="AS39743" s="28"/>
      <c r="AT39743" s="28"/>
      <c r="AU39743" s="28"/>
    </row>
    <row r="39744" spans="9:47" x14ac:dyDescent="0.2">
      <c r="I39744" s="57"/>
      <c r="J39744" s="57"/>
      <c r="Y39744" s="28"/>
      <c r="Z39744" s="28"/>
      <c r="AA39744" s="28"/>
      <c r="AB39744" s="28"/>
      <c r="AC39744" s="28"/>
      <c r="AD39744" s="28"/>
      <c r="AE39744" s="28"/>
      <c r="AF39744" s="28"/>
      <c r="AG39744" s="28"/>
      <c r="AH39744" s="28"/>
      <c r="AI39744" s="28"/>
      <c r="AJ39744" s="28"/>
      <c r="AK39744" s="28"/>
      <c r="AL39744" s="28"/>
      <c r="AM39744" s="28"/>
      <c r="AN39744" s="28"/>
      <c r="AO39744" s="28"/>
      <c r="AP39744" s="28"/>
      <c r="AQ39744" s="28"/>
      <c r="AR39744" s="28"/>
      <c r="AS39744" s="28"/>
      <c r="AT39744" s="28"/>
      <c r="AU39744" s="28"/>
    </row>
    <row r="39745" spans="9:47" x14ac:dyDescent="0.2">
      <c r="I39745" s="57"/>
      <c r="J39745" s="57"/>
      <c r="Y39745" s="28"/>
      <c r="Z39745" s="28"/>
      <c r="AA39745" s="28"/>
      <c r="AB39745" s="28"/>
      <c r="AC39745" s="28"/>
      <c r="AD39745" s="28"/>
      <c r="AE39745" s="28"/>
      <c r="AF39745" s="28"/>
      <c r="AG39745" s="28"/>
      <c r="AH39745" s="28"/>
      <c r="AI39745" s="28"/>
      <c r="AJ39745" s="28"/>
      <c r="AK39745" s="28"/>
      <c r="AL39745" s="28"/>
      <c r="AM39745" s="28"/>
      <c r="AN39745" s="28"/>
      <c r="AO39745" s="28"/>
      <c r="AP39745" s="28"/>
      <c r="AQ39745" s="28"/>
      <c r="AR39745" s="28"/>
      <c r="AS39745" s="28"/>
      <c r="AT39745" s="28"/>
      <c r="AU39745" s="28"/>
    </row>
    <row r="39746" spans="9:47" x14ac:dyDescent="0.2">
      <c r="I39746" s="57"/>
      <c r="J39746" s="57"/>
      <c r="Y39746" s="28"/>
      <c r="Z39746" s="28"/>
      <c r="AA39746" s="28"/>
      <c r="AB39746" s="28"/>
      <c r="AC39746" s="28"/>
      <c r="AD39746" s="28"/>
      <c r="AE39746" s="28"/>
      <c r="AF39746" s="28"/>
      <c r="AG39746" s="28"/>
      <c r="AH39746" s="28"/>
      <c r="AI39746" s="28"/>
      <c r="AJ39746" s="28"/>
      <c r="AK39746" s="28"/>
      <c r="AL39746" s="28"/>
      <c r="AM39746" s="28"/>
      <c r="AN39746" s="28"/>
      <c r="AO39746" s="28"/>
      <c r="AP39746" s="28"/>
      <c r="AQ39746" s="28"/>
      <c r="AR39746" s="28"/>
      <c r="AS39746" s="28"/>
      <c r="AT39746" s="28"/>
      <c r="AU39746" s="28"/>
    </row>
    <row r="39747" spans="9:47" x14ac:dyDescent="0.2">
      <c r="I39747" s="57"/>
      <c r="J39747" s="57"/>
      <c r="Y39747" s="28"/>
      <c r="Z39747" s="28"/>
      <c r="AA39747" s="28"/>
      <c r="AB39747" s="28"/>
      <c r="AC39747" s="28"/>
      <c r="AD39747" s="28"/>
      <c r="AE39747" s="28"/>
      <c r="AF39747" s="28"/>
      <c r="AG39747" s="28"/>
      <c r="AH39747" s="28"/>
      <c r="AI39747" s="28"/>
      <c r="AJ39747" s="28"/>
      <c r="AK39747" s="28"/>
      <c r="AL39747" s="28"/>
      <c r="AM39747" s="28"/>
      <c r="AN39747" s="28"/>
      <c r="AO39747" s="28"/>
      <c r="AP39747" s="28"/>
      <c r="AQ39747" s="28"/>
      <c r="AR39747" s="28"/>
      <c r="AS39747" s="28"/>
      <c r="AT39747" s="28"/>
      <c r="AU39747" s="28"/>
    </row>
    <row r="39748" spans="9:47" x14ac:dyDescent="0.2">
      <c r="I39748" s="57"/>
      <c r="J39748" s="57"/>
      <c r="Y39748" s="28"/>
      <c r="Z39748" s="28"/>
      <c r="AA39748" s="28"/>
      <c r="AB39748" s="28"/>
      <c r="AC39748" s="28"/>
      <c r="AD39748" s="28"/>
      <c r="AE39748" s="28"/>
      <c r="AF39748" s="28"/>
      <c r="AG39748" s="28"/>
      <c r="AH39748" s="28"/>
      <c r="AI39748" s="28"/>
      <c r="AJ39748" s="28"/>
      <c r="AK39748" s="28"/>
      <c r="AL39748" s="28"/>
      <c r="AM39748" s="28"/>
      <c r="AN39748" s="28"/>
      <c r="AO39748" s="28"/>
      <c r="AP39748" s="28"/>
      <c r="AQ39748" s="28"/>
      <c r="AR39748" s="28"/>
      <c r="AS39748" s="28"/>
      <c r="AT39748" s="28"/>
      <c r="AU39748" s="28"/>
    </row>
    <row r="39749" spans="9:47" x14ac:dyDescent="0.2">
      <c r="I39749" s="57"/>
      <c r="J39749" s="57"/>
      <c r="Y39749" s="28"/>
      <c r="Z39749" s="28"/>
      <c r="AA39749" s="28"/>
      <c r="AB39749" s="28"/>
      <c r="AC39749" s="28"/>
      <c r="AD39749" s="28"/>
      <c r="AE39749" s="28"/>
      <c r="AF39749" s="28"/>
      <c r="AG39749" s="28"/>
      <c r="AH39749" s="28"/>
      <c r="AI39749" s="28"/>
      <c r="AJ39749" s="28"/>
      <c r="AK39749" s="28"/>
      <c r="AL39749" s="28"/>
      <c r="AM39749" s="28"/>
      <c r="AN39749" s="28"/>
      <c r="AO39749" s="28"/>
      <c r="AP39749" s="28"/>
      <c r="AQ39749" s="28"/>
      <c r="AR39749" s="28"/>
      <c r="AS39749" s="28"/>
      <c r="AT39749" s="28"/>
      <c r="AU39749" s="28"/>
    </row>
    <row r="39750" spans="9:47" x14ac:dyDescent="0.2">
      <c r="I39750" s="57"/>
      <c r="J39750" s="57"/>
      <c r="Y39750" s="28"/>
      <c r="Z39750" s="28"/>
      <c r="AA39750" s="28"/>
      <c r="AB39750" s="28"/>
      <c r="AC39750" s="28"/>
      <c r="AD39750" s="28"/>
      <c r="AE39750" s="28"/>
      <c r="AF39750" s="28"/>
      <c r="AG39750" s="28"/>
      <c r="AH39750" s="28"/>
      <c r="AI39750" s="28"/>
      <c r="AJ39750" s="28"/>
      <c r="AK39750" s="28"/>
      <c r="AL39750" s="28"/>
      <c r="AM39750" s="28"/>
      <c r="AN39750" s="28"/>
      <c r="AO39750" s="28"/>
      <c r="AP39750" s="28"/>
      <c r="AQ39750" s="28"/>
      <c r="AR39750" s="28"/>
      <c r="AS39750" s="28"/>
      <c r="AT39750" s="28"/>
      <c r="AU39750" s="28"/>
    </row>
    <row r="39751" spans="9:47" x14ac:dyDescent="0.2">
      <c r="I39751" s="57"/>
      <c r="J39751" s="57"/>
      <c r="Y39751" s="28"/>
      <c r="Z39751" s="28"/>
      <c r="AA39751" s="28"/>
      <c r="AB39751" s="28"/>
      <c r="AC39751" s="28"/>
      <c r="AD39751" s="28"/>
      <c r="AE39751" s="28"/>
      <c r="AF39751" s="28"/>
      <c r="AG39751" s="28"/>
      <c r="AH39751" s="28"/>
      <c r="AI39751" s="28"/>
      <c r="AJ39751" s="28"/>
      <c r="AK39751" s="28"/>
      <c r="AL39751" s="28"/>
      <c r="AM39751" s="28"/>
      <c r="AN39751" s="28"/>
      <c r="AO39751" s="28"/>
      <c r="AP39751" s="28"/>
      <c r="AQ39751" s="28"/>
      <c r="AR39751" s="28"/>
      <c r="AS39751" s="28"/>
      <c r="AT39751" s="28"/>
      <c r="AU39751" s="28"/>
    </row>
    <row r="39752" spans="9:47" x14ac:dyDescent="0.2">
      <c r="I39752" s="57"/>
      <c r="J39752" s="57"/>
      <c r="Y39752" s="28"/>
      <c r="Z39752" s="28"/>
      <c r="AA39752" s="28"/>
      <c r="AB39752" s="28"/>
      <c r="AC39752" s="28"/>
      <c r="AD39752" s="28"/>
      <c r="AE39752" s="28"/>
      <c r="AF39752" s="28"/>
      <c r="AG39752" s="28"/>
      <c r="AH39752" s="28"/>
      <c r="AI39752" s="28"/>
      <c r="AJ39752" s="28"/>
      <c r="AK39752" s="28"/>
      <c r="AL39752" s="28"/>
      <c r="AM39752" s="28"/>
      <c r="AN39752" s="28"/>
      <c r="AO39752" s="28"/>
      <c r="AP39752" s="28"/>
      <c r="AQ39752" s="28"/>
      <c r="AR39752" s="28"/>
      <c r="AS39752" s="28"/>
      <c r="AT39752" s="28"/>
      <c r="AU39752" s="28"/>
    </row>
    <row r="39753" spans="9:47" x14ac:dyDescent="0.2">
      <c r="I39753" s="57"/>
      <c r="J39753" s="57"/>
      <c r="Y39753" s="28"/>
      <c r="Z39753" s="28"/>
      <c r="AA39753" s="28"/>
      <c r="AB39753" s="28"/>
      <c r="AC39753" s="28"/>
      <c r="AD39753" s="28"/>
      <c r="AE39753" s="28"/>
      <c r="AF39753" s="28"/>
      <c r="AG39753" s="28"/>
      <c r="AH39753" s="28"/>
      <c r="AI39753" s="28"/>
      <c r="AJ39753" s="28"/>
      <c r="AK39753" s="28"/>
      <c r="AL39753" s="28"/>
      <c r="AM39753" s="28"/>
      <c r="AN39753" s="28"/>
      <c r="AO39753" s="28"/>
      <c r="AP39753" s="28"/>
      <c r="AQ39753" s="28"/>
      <c r="AR39753" s="28"/>
      <c r="AS39753" s="28"/>
      <c r="AT39753" s="28"/>
      <c r="AU39753" s="28"/>
    </row>
    <row r="39754" spans="9:47" x14ac:dyDescent="0.2">
      <c r="I39754" s="57"/>
      <c r="J39754" s="57"/>
      <c r="Y39754" s="28"/>
      <c r="Z39754" s="28"/>
      <c r="AA39754" s="28"/>
      <c r="AB39754" s="28"/>
      <c r="AC39754" s="28"/>
      <c r="AD39754" s="28"/>
      <c r="AE39754" s="28"/>
      <c r="AF39754" s="28"/>
      <c r="AG39754" s="28"/>
      <c r="AH39754" s="28"/>
      <c r="AI39754" s="28"/>
      <c r="AJ39754" s="28"/>
      <c r="AK39754" s="28"/>
      <c r="AL39754" s="28"/>
      <c r="AM39754" s="28"/>
      <c r="AN39754" s="28"/>
      <c r="AO39754" s="28"/>
      <c r="AP39754" s="28"/>
      <c r="AQ39754" s="28"/>
      <c r="AR39754" s="28"/>
      <c r="AS39754" s="28"/>
      <c r="AT39754" s="28"/>
      <c r="AU39754" s="28"/>
    </row>
    <row r="39755" spans="9:47" x14ac:dyDescent="0.2">
      <c r="I39755" s="57"/>
      <c r="J39755" s="57"/>
      <c r="Y39755" s="28"/>
      <c r="Z39755" s="28"/>
      <c r="AA39755" s="28"/>
      <c r="AB39755" s="28"/>
      <c r="AC39755" s="28"/>
      <c r="AD39755" s="28"/>
      <c r="AE39755" s="28"/>
      <c r="AF39755" s="28"/>
      <c r="AG39755" s="28"/>
      <c r="AH39755" s="28"/>
      <c r="AI39755" s="28"/>
      <c r="AJ39755" s="28"/>
      <c r="AK39755" s="28"/>
      <c r="AL39755" s="28"/>
      <c r="AM39755" s="28"/>
      <c r="AN39755" s="28"/>
      <c r="AO39755" s="28"/>
      <c r="AP39755" s="28"/>
      <c r="AQ39755" s="28"/>
      <c r="AR39755" s="28"/>
      <c r="AS39755" s="28"/>
      <c r="AT39755" s="28"/>
      <c r="AU39755" s="28"/>
    </row>
    <row r="39756" spans="9:47" x14ac:dyDescent="0.2">
      <c r="I39756" s="57"/>
      <c r="J39756" s="57"/>
      <c r="Y39756" s="28"/>
      <c r="Z39756" s="28"/>
      <c r="AA39756" s="28"/>
      <c r="AB39756" s="28"/>
      <c r="AC39756" s="28"/>
      <c r="AD39756" s="28"/>
      <c r="AE39756" s="28"/>
      <c r="AF39756" s="28"/>
      <c r="AG39756" s="28"/>
      <c r="AH39756" s="28"/>
      <c r="AI39756" s="28"/>
      <c r="AJ39756" s="28"/>
      <c r="AK39756" s="28"/>
      <c r="AL39756" s="28"/>
      <c r="AM39756" s="28"/>
      <c r="AN39756" s="28"/>
      <c r="AO39756" s="28"/>
      <c r="AP39756" s="28"/>
      <c r="AQ39756" s="28"/>
      <c r="AR39756" s="28"/>
      <c r="AS39756" s="28"/>
      <c r="AT39756" s="28"/>
      <c r="AU39756" s="28"/>
    </row>
    <row r="39757" spans="9:47" x14ac:dyDescent="0.2">
      <c r="I39757" s="57"/>
      <c r="J39757" s="57"/>
      <c r="Y39757" s="28"/>
      <c r="Z39757" s="28"/>
      <c r="AA39757" s="28"/>
      <c r="AB39757" s="28"/>
      <c r="AC39757" s="28"/>
      <c r="AD39757" s="28"/>
      <c r="AE39757" s="28"/>
      <c r="AF39757" s="28"/>
      <c r="AG39757" s="28"/>
      <c r="AH39757" s="28"/>
      <c r="AI39757" s="28"/>
      <c r="AJ39757" s="28"/>
      <c r="AK39757" s="28"/>
      <c r="AL39757" s="28"/>
      <c r="AM39757" s="28"/>
      <c r="AN39757" s="28"/>
      <c r="AO39757" s="28"/>
      <c r="AP39757" s="28"/>
      <c r="AQ39757" s="28"/>
      <c r="AR39757" s="28"/>
      <c r="AS39757" s="28"/>
      <c r="AT39757" s="28"/>
      <c r="AU39757" s="28"/>
    </row>
    <row r="39758" spans="9:47" x14ac:dyDescent="0.2">
      <c r="I39758" s="57"/>
      <c r="J39758" s="57"/>
      <c r="Y39758" s="28"/>
      <c r="Z39758" s="28"/>
      <c r="AA39758" s="28"/>
      <c r="AB39758" s="28"/>
      <c r="AC39758" s="28"/>
      <c r="AD39758" s="28"/>
      <c r="AE39758" s="28"/>
      <c r="AF39758" s="28"/>
      <c r="AG39758" s="28"/>
      <c r="AH39758" s="28"/>
      <c r="AI39758" s="28"/>
      <c r="AJ39758" s="28"/>
      <c r="AK39758" s="28"/>
      <c r="AL39758" s="28"/>
      <c r="AM39758" s="28"/>
      <c r="AN39758" s="28"/>
      <c r="AO39758" s="28"/>
      <c r="AP39758" s="28"/>
      <c r="AQ39758" s="28"/>
      <c r="AR39758" s="28"/>
      <c r="AS39758" s="28"/>
      <c r="AT39758" s="28"/>
      <c r="AU39758" s="28"/>
    </row>
    <row r="39759" spans="9:47" x14ac:dyDescent="0.2">
      <c r="I39759" s="57"/>
      <c r="J39759" s="57"/>
      <c r="Y39759" s="28"/>
      <c r="Z39759" s="28"/>
      <c r="AA39759" s="28"/>
      <c r="AB39759" s="28"/>
      <c r="AC39759" s="28"/>
      <c r="AD39759" s="28"/>
      <c r="AE39759" s="28"/>
      <c r="AF39759" s="28"/>
      <c r="AG39759" s="28"/>
      <c r="AH39759" s="28"/>
      <c r="AI39759" s="28"/>
      <c r="AJ39759" s="28"/>
      <c r="AK39759" s="28"/>
      <c r="AL39759" s="28"/>
      <c r="AM39759" s="28"/>
      <c r="AN39759" s="28"/>
      <c r="AO39759" s="28"/>
      <c r="AP39759" s="28"/>
      <c r="AQ39759" s="28"/>
      <c r="AR39759" s="28"/>
      <c r="AS39759" s="28"/>
      <c r="AT39759" s="28"/>
      <c r="AU39759" s="28"/>
    </row>
    <row r="39760" spans="9:47" x14ac:dyDescent="0.2">
      <c r="I39760" s="57"/>
      <c r="J39760" s="57"/>
      <c r="Y39760" s="28"/>
      <c r="Z39760" s="28"/>
      <c r="AA39760" s="28"/>
      <c r="AB39760" s="28"/>
      <c r="AC39760" s="28"/>
      <c r="AD39760" s="28"/>
      <c r="AE39760" s="28"/>
      <c r="AF39760" s="28"/>
      <c r="AG39760" s="28"/>
      <c r="AH39760" s="28"/>
      <c r="AI39760" s="28"/>
      <c r="AJ39760" s="28"/>
      <c r="AK39760" s="28"/>
      <c r="AL39760" s="28"/>
      <c r="AM39760" s="28"/>
      <c r="AN39760" s="28"/>
      <c r="AO39760" s="28"/>
      <c r="AP39760" s="28"/>
      <c r="AQ39760" s="28"/>
      <c r="AR39760" s="28"/>
      <c r="AS39760" s="28"/>
      <c r="AT39760" s="28"/>
      <c r="AU39760" s="28"/>
    </row>
    <row r="39761" spans="9:47" x14ac:dyDescent="0.2">
      <c r="I39761" s="57"/>
      <c r="J39761" s="57"/>
      <c r="Y39761" s="28"/>
      <c r="Z39761" s="28"/>
      <c r="AA39761" s="28"/>
      <c r="AB39761" s="28"/>
      <c r="AC39761" s="28"/>
      <c r="AD39761" s="28"/>
      <c r="AE39761" s="28"/>
      <c r="AF39761" s="28"/>
      <c r="AG39761" s="28"/>
      <c r="AH39761" s="28"/>
      <c r="AI39761" s="28"/>
      <c r="AJ39761" s="28"/>
      <c r="AK39761" s="28"/>
      <c r="AL39761" s="28"/>
      <c r="AM39761" s="28"/>
      <c r="AN39761" s="28"/>
      <c r="AO39761" s="28"/>
      <c r="AP39761" s="28"/>
      <c r="AQ39761" s="28"/>
      <c r="AR39761" s="28"/>
      <c r="AS39761" s="28"/>
      <c r="AT39761" s="28"/>
      <c r="AU39761" s="28"/>
    </row>
    <row r="39762" spans="9:47" x14ac:dyDescent="0.2">
      <c r="I39762" s="57"/>
      <c r="J39762" s="57"/>
      <c r="Y39762" s="28"/>
      <c r="Z39762" s="28"/>
      <c r="AA39762" s="28"/>
      <c r="AB39762" s="28"/>
      <c r="AC39762" s="28"/>
      <c r="AD39762" s="28"/>
      <c r="AE39762" s="28"/>
      <c r="AF39762" s="28"/>
      <c r="AG39762" s="28"/>
      <c r="AH39762" s="28"/>
      <c r="AI39762" s="28"/>
      <c r="AJ39762" s="28"/>
      <c r="AK39762" s="28"/>
      <c r="AL39762" s="28"/>
      <c r="AM39762" s="28"/>
      <c r="AN39762" s="28"/>
      <c r="AO39762" s="28"/>
      <c r="AP39762" s="28"/>
      <c r="AQ39762" s="28"/>
      <c r="AR39762" s="28"/>
      <c r="AS39762" s="28"/>
      <c r="AT39762" s="28"/>
      <c r="AU39762" s="28"/>
    </row>
    <row r="39763" spans="9:47" x14ac:dyDescent="0.2">
      <c r="I39763" s="57"/>
      <c r="J39763" s="57"/>
      <c r="Y39763" s="28"/>
      <c r="Z39763" s="28"/>
      <c r="AA39763" s="28"/>
      <c r="AB39763" s="28"/>
      <c r="AC39763" s="28"/>
      <c r="AD39763" s="28"/>
      <c r="AE39763" s="28"/>
      <c r="AF39763" s="28"/>
      <c r="AG39763" s="28"/>
      <c r="AH39763" s="28"/>
      <c r="AI39763" s="28"/>
      <c r="AJ39763" s="28"/>
      <c r="AK39763" s="28"/>
      <c r="AL39763" s="28"/>
      <c r="AM39763" s="28"/>
      <c r="AN39763" s="28"/>
      <c r="AO39763" s="28"/>
      <c r="AP39763" s="28"/>
      <c r="AQ39763" s="28"/>
      <c r="AR39763" s="28"/>
      <c r="AS39763" s="28"/>
      <c r="AT39763" s="28"/>
      <c r="AU39763" s="28"/>
    </row>
    <row r="39764" spans="9:47" x14ac:dyDescent="0.2">
      <c r="I39764" s="57"/>
      <c r="J39764" s="57"/>
      <c r="Y39764" s="28"/>
      <c r="Z39764" s="28"/>
      <c r="AA39764" s="28"/>
      <c r="AB39764" s="28"/>
      <c r="AC39764" s="28"/>
      <c r="AD39764" s="28"/>
      <c r="AE39764" s="28"/>
      <c r="AF39764" s="28"/>
      <c r="AG39764" s="28"/>
      <c r="AH39764" s="28"/>
      <c r="AI39764" s="28"/>
      <c r="AJ39764" s="28"/>
      <c r="AK39764" s="28"/>
      <c r="AL39764" s="28"/>
      <c r="AM39764" s="28"/>
      <c r="AN39764" s="28"/>
      <c r="AO39764" s="28"/>
      <c r="AP39764" s="28"/>
      <c r="AQ39764" s="28"/>
      <c r="AR39764" s="28"/>
      <c r="AS39764" s="28"/>
      <c r="AT39764" s="28"/>
      <c r="AU39764" s="28"/>
    </row>
    <row r="39765" spans="9:47" x14ac:dyDescent="0.2">
      <c r="I39765" s="57"/>
      <c r="J39765" s="57"/>
      <c r="Y39765" s="28"/>
      <c r="Z39765" s="28"/>
      <c r="AA39765" s="28"/>
      <c r="AB39765" s="28"/>
      <c r="AC39765" s="28"/>
      <c r="AD39765" s="28"/>
      <c r="AE39765" s="28"/>
      <c r="AF39765" s="28"/>
      <c r="AG39765" s="28"/>
      <c r="AH39765" s="28"/>
      <c r="AI39765" s="28"/>
      <c r="AJ39765" s="28"/>
      <c r="AK39765" s="28"/>
      <c r="AL39765" s="28"/>
      <c r="AM39765" s="28"/>
      <c r="AN39765" s="28"/>
      <c r="AO39765" s="28"/>
      <c r="AP39765" s="28"/>
      <c r="AQ39765" s="28"/>
      <c r="AR39765" s="28"/>
      <c r="AS39765" s="28"/>
      <c r="AT39765" s="28"/>
      <c r="AU39765" s="28"/>
    </row>
    <row r="39766" spans="9:47" x14ac:dyDescent="0.2">
      <c r="I39766" s="57"/>
      <c r="J39766" s="57"/>
      <c r="Y39766" s="28"/>
      <c r="Z39766" s="28"/>
      <c r="AA39766" s="28"/>
      <c r="AB39766" s="28"/>
      <c r="AC39766" s="28"/>
      <c r="AD39766" s="28"/>
      <c r="AE39766" s="28"/>
      <c r="AF39766" s="28"/>
      <c r="AG39766" s="28"/>
      <c r="AH39766" s="28"/>
      <c r="AI39766" s="28"/>
      <c r="AJ39766" s="28"/>
      <c r="AK39766" s="28"/>
      <c r="AL39766" s="28"/>
      <c r="AM39766" s="28"/>
      <c r="AN39766" s="28"/>
      <c r="AO39766" s="28"/>
      <c r="AP39766" s="28"/>
      <c r="AQ39766" s="28"/>
      <c r="AR39766" s="28"/>
      <c r="AS39766" s="28"/>
      <c r="AT39766" s="28"/>
      <c r="AU39766" s="28"/>
    </row>
    <row r="39767" spans="9:47" x14ac:dyDescent="0.2">
      <c r="I39767" s="57"/>
      <c r="J39767" s="57"/>
      <c r="Y39767" s="28"/>
      <c r="Z39767" s="28"/>
      <c r="AA39767" s="28"/>
      <c r="AB39767" s="28"/>
      <c r="AC39767" s="28"/>
      <c r="AD39767" s="28"/>
      <c r="AE39767" s="28"/>
      <c r="AF39767" s="28"/>
      <c r="AG39767" s="28"/>
      <c r="AH39767" s="28"/>
      <c r="AI39767" s="28"/>
      <c r="AJ39767" s="28"/>
      <c r="AK39767" s="28"/>
      <c r="AL39767" s="28"/>
      <c r="AM39767" s="28"/>
      <c r="AN39767" s="28"/>
      <c r="AO39767" s="28"/>
      <c r="AP39767" s="28"/>
      <c r="AQ39767" s="28"/>
      <c r="AR39767" s="28"/>
      <c r="AS39767" s="28"/>
      <c r="AT39767" s="28"/>
      <c r="AU39767" s="28"/>
    </row>
    <row r="39768" spans="9:47" x14ac:dyDescent="0.2">
      <c r="I39768" s="57"/>
      <c r="J39768" s="57"/>
      <c r="Y39768" s="28"/>
      <c r="Z39768" s="28"/>
      <c r="AA39768" s="28"/>
      <c r="AB39768" s="28"/>
      <c r="AC39768" s="28"/>
      <c r="AD39768" s="28"/>
      <c r="AE39768" s="28"/>
      <c r="AF39768" s="28"/>
      <c r="AG39768" s="28"/>
      <c r="AH39768" s="28"/>
      <c r="AI39768" s="28"/>
      <c r="AJ39768" s="28"/>
      <c r="AK39768" s="28"/>
      <c r="AL39768" s="28"/>
      <c r="AM39768" s="28"/>
      <c r="AN39768" s="28"/>
      <c r="AO39768" s="28"/>
      <c r="AP39768" s="28"/>
      <c r="AQ39768" s="28"/>
      <c r="AR39768" s="28"/>
      <c r="AS39768" s="28"/>
      <c r="AT39768" s="28"/>
      <c r="AU39768" s="28"/>
    </row>
    <row r="39769" spans="9:47" x14ac:dyDescent="0.2">
      <c r="I39769" s="57"/>
      <c r="J39769" s="57"/>
      <c r="Y39769" s="28"/>
      <c r="Z39769" s="28"/>
      <c r="AA39769" s="28"/>
      <c r="AB39769" s="28"/>
      <c r="AC39769" s="28"/>
      <c r="AD39769" s="28"/>
      <c r="AE39769" s="28"/>
      <c r="AF39769" s="28"/>
      <c r="AG39769" s="28"/>
      <c r="AH39769" s="28"/>
      <c r="AI39769" s="28"/>
      <c r="AJ39769" s="28"/>
      <c r="AK39769" s="28"/>
      <c r="AL39769" s="28"/>
      <c r="AM39769" s="28"/>
      <c r="AN39769" s="28"/>
      <c r="AO39769" s="28"/>
      <c r="AP39769" s="28"/>
      <c r="AQ39769" s="28"/>
      <c r="AR39769" s="28"/>
      <c r="AS39769" s="28"/>
      <c r="AT39769" s="28"/>
      <c r="AU39769" s="28"/>
    </row>
    <row r="39770" spans="9:47" x14ac:dyDescent="0.2">
      <c r="I39770" s="57"/>
      <c r="J39770" s="57"/>
      <c r="Y39770" s="28"/>
      <c r="Z39770" s="28"/>
      <c r="AA39770" s="28"/>
      <c r="AB39770" s="28"/>
      <c r="AC39770" s="28"/>
      <c r="AD39770" s="28"/>
      <c r="AE39770" s="28"/>
      <c r="AF39770" s="28"/>
      <c r="AG39770" s="28"/>
      <c r="AH39770" s="28"/>
      <c r="AI39770" s="28"/>
      <c r="AJ39770" s="28"/>
      <c r="AK39770" s="28"/>
      <c r="AL39770" s="28"/>
      <c r="AM39770" s="28"/>
      <c r="AN39770" s="28"/>
      <c r="AO39770" s="28"/>
      <c r="AP39770" s="28"/>
      <c r="AQ39770" s="28"/>
      <c r="AR39770" s="28"/>
      <c r="AS39770" s="28"/>
      <c r="AT39770" s="28"/>
      <c r="AU39770" s="28"/>
    </row>
    <row r="39771" spans="9:47" x14ac:dyDescent="0.2">
      <c r="I39771" s="57"/>
      <c r="J39771" s="57"/>
      <c r="Y39771" s="28"/>
      <c r="Z39771" s="28"/>
      <c r="AA39771" s="28"/>
      <c r="AB39771" s="28"/>
      <c r="AC39771" s="28"/>
      <c r="AD39771" s="28"/>
      <c r="AE39771" s="28"/>
      <c r="AF39771" s="28"/>
      <c r="AG39771" s="28"/>
      <c r="AH39771" s="28"/>
      <c r="AI39771" s="28"/>
      <c r="AJ39771" s="28"/>
      <c r="AK39771" s="28"/>
      <c r="AL39771" s="28"/>
      <c r="AM39771" s="28"/>
      <c r="AN39771" s="28"/>
      <c r="AO39771" s="28"/>
      <c r="AP39771" s="28"/>
      <c r="AQ39771" s="28"/>
      <c r="AR39771" s="28"/>
      <c r="AS39771" s="28"/>
      <c r="AT39771" s="28"/>
      <c r="AU39771" s="28"/>
    </row>
    <row r="39772" spans="9:47" x14ac:dyDescent="0.2">
      <c r="I39772" s="57"/>
      <c r="J39772" s="57"/>
      <c r="Y39772" s="28"/>
      <c r="Z39772" s="28"/>
      <c r="AA39772" s="28"/>
      <c r="AB39772" s="28"/>
      <c r="AC39772" s="28"/>
      <c r="AD39772" s="28"/>
      <c r="AE39772" s="28"/>
      <c r="AF39772" s="28"/>
      <c r="AG39772" s="28"/>
      <c r="AH39772" s="28"/>
      <c r="AI39772" s="28"/>
      <c r="AJ39772" s="28"/>
      <c r="AK39772" s="28"/>
      <c r="AL39772" s="28"/>
      <c r="AM39772" s="28"/>
      <c r="AN39772" s="28"/>
      <c r="AO39772" s="28"/>
      <c r="AP39772" s="28"/>
      <c r="AQ39772" s="28"/>
      <c r="AR39772" s="28"/>
      <c r="AS39772" s="28"/>
      <c r="AT39772" s="28"/>
      <c r="AU39772" s="28"/>
    </row>
    <row r="39773" spans="9:47" x14ac:dyDescent="0.2">
      <c r="I39773" s="57"/>
      <c r="J39773" s="57"/>
      <c r="Y39773" s="28"/>
      <c r="Z39773" s="28"/>
      <c r="AA39773" s="28"/>
      <c r="AB39773" s="28"/>
      <c r="AC39773" s="28"/>
      <c r="AD39773" s="28"/>
      <c r="AE39773" s="28"/>
      <c r="AF39773" s="28"/>
      <c r="AG39773" s="28"/>
      <c r="AH39773" s="28"/>
      <c r="AI39773" s="28"/>
      <c r="AJ39773" s="28"/>
      <c r="AK39773" s="28"/>
      <c r="AL39773" s="28"/>
      <c r="AM39773" s="28"/>
      <c r="AN39773" s="28"/>
      <c r="AO39773" s="28"/>
      <c r="AP39773" s="28"/>
      <c r="AQ39773" s="28"/>
      <c r="AR39773" s="28"/>
      <c r="AS39773" s="28"/>
      <c r="AT39773" s="28"/>
      <c r="AU39773" s="28"/>
    </row>
    <row r="39774" spans="9:47" x14ac:dyDescent="0.2">
      <c r="I39774" s="57"/>
      <c r="J39774" s="57"/>
      <c r="Y39774" s="28"/>
      <c r="Z39774" s="28"/>
      <c r="AA39774" s="28"/>
      <c r="AB39774" s="28"/>
      <c r="AC39774" s="28"/>
      <c r="AD39774" s="28"/>
      <c r="AE39774" s="28"/>
      <c r="AF39774" s="28"/>
      <c r="AG39774" s="28"/>
      <c r="AH39774" s="28"/>
      <c r="AI39774" s="28"/>
      <c r="AJ39774" s="28"/>
      <c r="AK39774" s="28"/>
      <c r="AL39774" s="28"/>
      <c r="AM39774" s="28"/>
      <c r="AN39774" s="28"/>
      <c r="AO39774" s="28"/>
      <c r="AP39774" s="28"/>
      <c r="AQ39774" s="28"/>
      <c r="AR39774" s="28"/>
      <c r="AS39774" s="28"/>
      <c r="AT39774" s="28"/>
      <c r="AU39774" s="28"/>
    </row>
    <row r="39775" spans="9:47" x14ac:dyDescent="0.2">
      <c r="I39775" s="57"/>
      <c r="J39775" s="57"/>
      <c r="Y39775" s="28"/>
      <c r="Z39775" s="28"/>
      <c r="AA39775" s="28"/>
      <c r="AB39775" s="28"/>
      <c r="AC39775" s="28"/>
      <c r="AD39775" s="28"/>
      <c r="AE39775" s="28"/>
      <c r="AF39775" s="28"/>
      <c r="AG39775" s="28"/>
      <c r="AH39775" s="28"/>
      <c r="AI39775" s="28"/>
      <c r="AJ39775" s="28"/>
      <c r="AK39775" s="28"/>
      <c r="AL39775" s="28"/>
      <c r="AM39775" s="28"/>
      <c r="AN39775" s="28"/>
      <c r="AO39775" s="28"/>
      <c r="AP39775" s="28"/>
      <c r="AQ39775" s="28"/>
      <c r="AR39775" s="28"/>
      <c r="AS39775" s="28"/>
      <c r="AT39775" s="28"/>
      <c r="AU39775" s="28"/>
    </row>
    <row r="39776" spans="9:47" x14ac:dyDescent="0.2">
      <c r="I39776" s="57"/>
      <c r="J39776" s="57"/>
      <c r="Y39776" s="28"/>
      <c r="Z39776" s="28"/>
      <c r="AA39776" s="28"/>
      <c r="AB39776" s="28"/>
      <c r="AC39776" s="28"/>
      <c r="AD39776" s="28"/>
      <c r="AE39776" s="28"/>
      <c r="AF39776" s="28"/>
      <c r="AG39776" s="28"/>
      <c r="AH39776" s="28"/>
      <c r="AI39776" s="28"/>
      <c r="AJ39776" s="28"/>
      <c r="AK39776" s="28"/>
      <c r="AL39776" s="28"/>
      <c r="AM39776" s="28"/>
      <c r="AN39776" s="28"/>
      <c r="AO39776" s="28"/>
      <c r="AP39776" s="28"/>
      <c r="AQ39776" s="28"/>
      <c r="AR39776" s="28"/>
      <c r="AS39776" s="28"/>
      <c r="AT39776" s="28"/>
      <c r="AU39776" s="28"/>
    </row>
    <row r="39777" spans="9:47" x14ac:dyDescent="0.2">
      <c r="I39777" s="57"/>
      <c r="J39777" s="57"/>
      <c r="Y39777" s="28"/>
      <c r="Z39777" s="28"/>
      <c r="AA39777" s="28"/>
      <c r="AB39777" s="28"/>
      <c r="AC39777" s="28"/>
      <c r="AD39777" s="28"/>
      <c r="AE39777" s="28"/>
      <c r="AF39777" s="28"/>
      <c r="AG39777" s="28"/>
      <c r="AH39777" s="28"/>
      <c r="AI39777" s="28"/>
      <c r="AJ39777" s="28"/>
      <c r="AK39777" s="28"/>
      <c r="AL39777" s="28"/>
      <c r="AM39777" s="28"/>
      <c r="AN39777" s="28"/>
      <c r="AO39777" s="28"/>
      <c r="AP39777" s="28"/>
      <c r="AQ39777" s="28"/>
      <c r="AR39777" s="28"/>
      <c r="AS39777" s="28"/>
      <c r="AT39777" s="28"/>
      <c r="AU39777" s="28"/>
    </row>
    <row r="39778" spans="9:47" x14ac:dyDescent="0.2">
      <c r="I39778" s="57"/>
      <c r="J39778" s="57"/>
      <c r="Y39778" s="28"/>
      <c r="Z39778" s="28"/>
      <c r="AA39778" s="28"/>
      <c r="AB39778" s="28"/>
      <c r="AC39778" s="28"/>
      <c r="AD39778" s="28"/>
      <c r="AE39778" s="28"/>
      <c r="AF39778" s="28"/>
      <c r="AG39778" s="28"/>
      <c r="AH39778" s="28"/>
      <c r="AI39778" s="28"/>
      <c r="AJ39778" s="28"/>
      <c r="AK39778" s="28"/>
      <c r="AL39778" s="28"/>
      <c r="AM39778" s="28"/>
      <c r="AN39778" s="28"/>
      <c r="AO39778" s="28"/>
      <c r="AP39778" s="28"/>
      <c r="AQ39778" s="28"/>
      <c r="AR39778" s="28"/>
      <c r="AS39778" s="28"/>
      <c r="AT39778" s="28"/>
      <c r="AU39778" s="28"/>
    </row>
    <row r="39779" spans="9:47" x14ac:dyDescent="0.2">
      <c r="I39779" s="57"/>
      <c r="J39779" s="57"/>
      <c r="Y39779" s="28"/>
      <c r="Z39779" s="28"/>
      <c r="AA39779" s="28"/>
      <c r="AB39779" s="28"/>
      <c r="AC39779" s="28"/>
      <c r="AD39779" s="28"/>
      <c r="AE39779" s="28"/>
      <c r="AF39779" s="28"/>
      <c r="AG39779" s="28"/>
      <c r="AH39779" s="28"/>
      <c r="AI39779" s="28"/>
      <c r="AJ39779" s="28"/>
      <c r="AK39779" s="28"/>
      <c r="AL39779" s="28"/>
      <c r="AM39779" s="28"/>
      <c r="AN39779" s="28"/>
      <c r="AO39779" s="28"/>
      <c r="AP39779" s="28"/>
      <c r="AQ39779" s="28"/>
      <c r="AR39779" s="28"/>
      <c r="AS39779" s="28"/>
      <c r="AT39779" s="28"/>
      <c r="AU39779" s="28"/>
    </row>
    <row r="39780" spans="9:47" x14ac:dyDescent="0.2">
      <c r="I39780" s="57"/>
      <c r="J39780" s="57"/>
      <c r="Y39780" s="28"/>
      <c r="Z39780" s="28"/>
      <c r="AA39780" s="28"/>
      <c r="AB39780" s="28"/>
      <c r="AC39780" s="28"/>
      <c r="AD39780" s="28"/>
      <c r="AE39780" s="28"/>
      <c r="AF39780" s="28"/>
      <c r="AG39780" s="28"/>
      <c r="AH39780" s="28"/>
      <c r="AI39780" s="28"/>
      <c r="AJ39780" s="28"/>
      <c r="AK39780" s="28"/>
      <c r="AL39780" s="28"/>
      <c r="AM39780" s="28"/>
      <c r="AN39780" s="28"/>
      <c r="AO39780" s="28"/>
      <c r="AP39780" s="28"/>
      <c r="AQ39780" s="28"/>
      <c r="AR39780" s="28"/>
      <c r="AS39780" s="28"/>
      <c r="AT39780" s="28"/>
      <c r="AU39780" s="28"/>
    </row>
    <row r="39781" spans="9:47" x14ac:dyDescent="0.2">
      <c r="I39781" s="57"/>
      <c r="J39781" s="57"/>
      <c r="Y39781" s="28"/>
      <c r="Z39781" s="28"/>
      <c r="AA39781" s="28"/>
      <c r="AB39781" s="28"/>
      <c r="AC39781" s="28"/>
      <c r="AD39781" s="28"/>
      <c r="AE39781" s="28"/>
      <c r="AF39781" s="28"/>
      <c r="AG39781" s="28"/>
      <c r="AH39781" s="28"/>
      <c r="AI39781" s="28"/>
      <c r="AJ39781" s="28"/>
      <c r="AK39781" s="28"/>
      <c r="AL39781" s="28"/>
      <c r="AM39781" s="28"/>
      <c r="AN39781" s="28"/>
      <c r="AO39781" s="28"/>
      <c r="AP39781" s="28"/>
      <c r="AQ39781" s="28"/>
      <c r="AR39781" s="28"/>
      <c r="AS39781" s="28"/>
      <c r="AT39781" s="28"/>
      <c r="AU39781" s="28"/>
    </row>
    <row r="39782" spans="9:47" x14ac:dyDescent="0.2">
      <c r="I39782" s="57"/>
      <c r="J39782" s="57"/>
      <c r="Y39782" s="28"/>
      <c r="Z39782" s="28"/>
      <c r="AA39782" s="28"/>
      <c r="AB39782" s="28"/>
      <c r="AC39782" s="28"/>
      <c r="AD39782" s="28"/>
      <c r="AE39782" s="28"/>
      <c r="AF39782" s="28"/>
      <c r="AG39782" s="28"/>
      <c r="AH39782" s="28"/>
      <c r="AI39782" s="28"/>
      <c r="AJ39782" s="28"/>
      <c r="AK39782" s="28"/>
      <c r="AL39782" s="28"/>
      <c r="AM39782" s="28"/>
      <c r="AN39782" s="28"/>
      <c r="AO39782" s="28"/>
      <c r="AP39782" s="28"/>
      <c r="AQ39782" s="28"/>
      <c r="AR39782" s="28"/>
      <c r="AS39782" s="28"/>
      <c r="AT39782" s="28"/>
      <c r="AU39782" s="28"/>
    </row>
    <row r="39783" spans="9:47" x14ac:dyDescent="0.2">
      <c r="I39783" s="57"/>
      <c r="J39783" s="57"/>
      <c r="Y39783" s="28"/>
      <c r="Z39783" s="28"/>
      <c r="AA39783" s="28"/>
      <c r="AB39783" s="28"/>
      <c r="AC39783" s="28"/>
      <c r="AD39783" s="28"/>
      <c r="AE39783" s="28"/>
      <c r="AF39783" s="28"/>
      <c r="AG39783" s="28"/>
      <c r="AH39783" s="28"/>
      <c r="AI39783" s="28"/>
      <c r="AJ39783" s="28"/>
      <c r="AK39783" s="28"/>
      <c r="AL39783" s="28"/>
      <c r="AM39783" s="28"/>
      <c r="AN39783" s="28"/>
      <c r="AO39783" s="28"/>
      <c r="AP39783" s="28"/>
      <c r="AQ39783" s="28"/>
      <c r="AR39783" s="28"/>
      <c r="AS39783" s="28"/>
      <c r="AT39783" s="28"/>
      <c r="AU39783" s="28"/>
    </row>
    <row r="39784" spans="9:47" x14ac:dyDescent="0.2">
      <c r="I39784" s="57"/>
      <c r="J39784" s="57"/>
      <c r="Y39784" s="28"/>
      <c r="Z39784" s="28"/>
      <c r="AA39784" s="28"/>
      <c r="AB39784" s="28"/>
      <c r="AC39784" s="28"/>
      <c r="AD39784" s="28"/>
      <c r="AE39784" s="28"/>
      <c r="AF39784" s="28"/>
      <c r="AG39784" s="28"/>
      <c r="AH39784" s="28"/>
      <c r="AI39784" s="28"/>
      <c r="AJ39784" s="28"/>
      <c r="AK39784" s="28"/>
      <c r="AL39784" s="28"/>
      <c r="AM39784" s="28"/>
      <c r="AN39784" s="28"/>
      <c r="AO39784" s="28"/>
      <c r="AP39784" s="28"/>
      <c r="AQ39784" s="28"/>
      <c r="AR39784" s="28"/>
      <c r="AS39784" s="28"/>
      <c r="AT39784" s="28"/>
      <c r="AU39784" s="28"/>
    </row>
    <row r="39785" spans="9:47" x14ac:dyDescent="0.2">
      <c r="I39785" s="57"/>
      <c r="J39785" s="57"/>
      <c r="Y39785" s="28"/>
      <c r="Z39785" s="28"/>
      <c r="AA39785" s="28"/>
      <c r="AB39785" s="28"/>
      <c r="AC39785" s="28"/>
      <c r="AD39785" s="28"/>
      <c r="AE39785" s="28"/>
      <c r="AF39785" s="28"/>
      <c r="AG39785" s="28"/>
      <c r="AH39785" s="28"/>
      <c r="AI39785" s="28"/>
      <c r="AJ39785" s="28"/>
      <c r="AK39785" s="28"/>
      <c r="AL39785" s="28"/>
      <c r="AM39785" s="28"/>
      <c r="AN39785" s="28"/>
      <c r="AO39785" s="28"/>
      <c r="AP39785" s="28"/>
      <c r="AQ39785" s="28"/>
      <c r="AR39785" s="28"/>
      <c r="AS39785" s="28"/>
      <c r="AT39785" s="28"/>
      <c r="AU39785" s="28"/>
    </row>
    <row r="39786" spans="9:47" x14ac:dyDescent="0.2">
      <c r="I39786" s="57"/>
      <c r="J39786" s="57"/>
      <c r="Y39786" s="28"/>
      <c r="Z39786" s="28"/>
      <c r="AA39786" s="28"/>
      <c r="AB39786" s="28"/>
      <c r="AC39786" s="28"/>
      <c r="AD39786" s="28"/>
      <c r="AE39786" s="28"/>
      <c r="AF39786" s="28"/>
      <c r="AG39786" s="28"/>
      <c r="AH39786" s="28"/>
      <c r="AI39786" s="28"/>
      <c r="AJ39786" s="28"/>
      <c r="AK39786" s="28"/>
      <c r="AL39786" s="28"/>
      <c r="AM39786" s="28"/>
      <c r="AN39786" s="28"/>
      <c r="AO39786" s="28"/>
      <c r="AP39786" s="28"/>
      <c r="AQ39786" s="28"/>
      <c r="AR39786" s="28"/>
      <c r="AS39786" s="28"/>
      <c r="AT39786" s="28"/>
      <c r="AU39786" s="28"/>
    </row>
    <row r="39787" spans="9:47" x14ac:dyDescent="0.2">
      <c r="I39787" s="57"/>
      <c r="J39787" s="57"/>
      <c r="Y39787" s="28"/>
      <c r="Z39787" s="28"/>
      <c r="AA39787" s="28"/>
      <c r="AB39787" s="28"/>
      <c r="AC39787" s="28"/>
      <c r="AD39787" s="28"/>
      <c r="AE39787" s="28"/>
      <c r="AF39787" s="28"/>
      <c r="AG39787" s="28"/>
      <c r="AH39787" s="28"/>
      <c r="AI39787" s="28"/>
      <c r="AJ39787" s="28"/>
      <c r="AK39787" s="28"/>
      <c r="AL39787" s="28"/>
      <c r="AM39787" s="28"/>
      <c r="AN39787" s="28"/>
      <c r="AO39787" s="28"/>
      <c r="AP39787" s="28"/>
      <c r="AQ39787" s="28"/>
      <c r="AR39787" s="28"/>
      <c r="AS39787" s="28"/>
      <c r="AT39787" s="28"/>
      <c r="AU39787" s="28"/>
    </row>
    <row r="39788" spans="9:47" x14ac:dyDescent="0.2">
      <c r="I39788" s="57"/>
      <c r="J39788" s="57"/>
      <c r="Y39788" s="28"/>
      <c r="Z39788" s="28"/>
      <c r="AA39788" s="28"/>
      <c r="AB39788" s="28"/>
      <c r="AC39788" s="28"/>
      <c r="AD39788" s="28"/>
      <c r="AE39788" s="28"/>
      <c r="AF39788" s="28"/>
      <c r="AG39788" s="28"/>
      <c r="AH39788" s="28"/>
      <c r="AI39788" s="28"/>
      <c r="AJ39788" s="28"/>
      <c r="AK39788" s="28"/>
      <c r="AL39788" s="28"/>
      <c r="AM39788" s="28"/>
      <c r="AN39788" s="28"/>
      <c r="AO39788" s="28"/>
      <c r="AP39788" s="28"/>
      <c r="AQ39788" s="28"/>
      <c r="AR39788" s="28"/>
      <c r="AS39788" s="28"/>
      <c r="AT39788" s="28"/>
      <c r="AU39788" s="28"/>
    </row>
    <row r="39789" spans="9:47" x14ac:dyDescent="0.2">
      <c r="I39789" s="57"/>
      <c r="J39789" s="57"/>
      <c r="Y39789" s="28"/>
      <c r="Z39789" s="28"/>
      <c r="AA39789" s="28"/>
      <c r="AB39789" s="28"/>
      <c r="AC39789" s="28"/>
      <c r="AD39789" s="28"/>
      <c r="AE39789" s="28"/>
      <c r="AF39789" s="28"/>
      <c r="AG39789" s="28"/>
      <c r="AH39789" s="28"/>
      <c r="AI39789" s="28"/>
      <c r="AJ39789" s="28"/>
      <c r="AK39789" s="28"/>
      <c r="AL39789" s="28"/>
      <c r="AM39789" s="28"/>
      <c r="AN39789" s="28"/>
      <c r="AO39789" s="28"/>
      <c r="AP39789" s="28"/>
      <c r="AQ39789" s="28"/>
      <c r="AR39789" s="28"/>
      <c r="AS39789" s="28"/>
      <c r="AT39789" s="28"/>
      <c r="AU39789" s="28"/>
    </row>
    <row r="39790" spans="9:47" x14ac:dyDescent="0.2">
      <c r="I39790" s="57"/>
      <c r="J39790" s="57"/>
      <c r="Y39790" s="28"/>
      <c r="Z39790" s="28"/>
      <c r="AA39790" s="28"/>
      <c r="AB39790" s="28"/>
      <c r="AC39790" s="28"/>
      <c r="AD39790" s="28"/>
      <c r="AE39790" s="28"/>
      <c r="AF39790" s="28"/>
      <c r="AG39790" s="28"/>
      <c r="AH39790" s="28"/>
      <c r="AI39790" s="28"/>
      <c r="AJ39790" s="28"/>
      <c r="AK39790" s="28"/>
      <c r="AL39790" s="28"/>
      <c r="AM39790" s="28"/>
      <c r="AN39790" s="28"/>
      <c r="AO39790" s="28"/>
      <c r="AP39790" s="28"/>
      <c r="AQ39790" s="28"/>
      <c r="AR39790" s="28"/>
      <c r="AS39790" s="28"/>
      <c r="AT39790" s="28"/>
      <c r="AU39790" s="28"/>
    </row>
    <row r="39791" spans="9:47" x14ac:dyDescent="0.2">
      <c r="I39791" s="57"/>
      <c r="J39791" s="57"/>
      <c r="Y39791" s="28"/>
      <c r="Z39791" s="28"/>
      <c r="AA39791" s="28"/>
      <c r="AB39791" s="28"/>
      <c r="AC39791" s="28"/>
      <c r="AD39791" s="28"/>
      <c r="AE39791" s="28"/>
      <c r="AF39791" s="28"/>
      <c r="AG39791" s="28"/>
      <c r="AH39791" s="28"/>
      <c r="AI39791" s="28"/>
      <c r="AJ39791" s="28"/>
      <c r="AK39791" s="28"/>
      <c r="AL39791" s="28"/>
      <c r="AM39791" s="28"/>
      <c r="AN39791" s="28"/>
      <c r="AO39791" s="28"/>
      <c r="AP39791" s="28"/>
      <c r="AQ39791" s="28"/>
      <c r="AR39791" s="28"/>
      <c r="AS39791" s="28"/>
      <c r="AT39791" s="28"/>
      <c r="AU39791" s="28"/>
    </row>
    <row r="39792" spans="9:47" x14ac:dyDescent="0.2">
      <c r="I39792" s="57"/>
      <c r="J39792" s="57"/>
      <c r="Y39792" s="28"/>
      <c r="Z39792" s="28"/>
      <c r="AA39792" s="28"/>
      <c r="AB39792" s="28"/>
      <c r="AC39792" s="28"/>
      <c r="AD39792" s="28"/>
      <c r="AE39792" s="28"/>
      <c r="AF39792" s="28"/>
      <c r="AG39792" s="28"/>
      <c r="AH39792" s="28"/>
      <c r="AI39792" s="28"/>
      <c r="AJ39792" s="28"/>
      <c r="AK39792" s="28"/>
      <c r="AL39792" s="28"/>
      <c r="AM39792" s="28"/>
      <c r="AN39792" s="28"/>
      <c r="AO39792" s="28"/>
      <c r="AP39792" s="28"/>
      <c r="AQ39792" s="28"/>
      <c r="AR39792" s="28"/>
      <c r="AS39792" s="28"/>
      <c r="AT39792" s="28"/>
      <c r="AU39792" s="28"/>
    </row>
    <row r="39793" spans="9:47" x14ac:dyDescent="0.2">
      <c r="I39793" s="57"/>
      <c r="J39793" s="57"/>
      <c r="Y39793" s="28"/>
      <c r="Z39793" s="28"/>
      <c r="AA39793" s="28"/>
      <c r="AB39793" s="28"/>
      <c r="AC39793" s="28"/>
      <c r="AD39793" s="28"/>
      <c r="AE39793" s="28"/>
      <c r="AF39793" s="28"/>
      <c r="AG39793" s="28"/>
      <c r="AH39793" s="28"/>
      <c r="AI39793" s="28"/>
      <c r="AJ39793" s="28"/>
      <c r="AK39793" s="28"/>
      <c r="AL39793" s="28"/>
      <c r="AM39793" s="28"/>
      <c r="AN39793" s="28"/>
      <c r="AO39793" s="28"/>
      <c r="AP39793" s="28"/>
      <c r="AQ39793" s="28"/>
      <c r="AR39793" s="28"/>
      <c r="AS39793" s="28"/>
      <c r="AT39793" s="28"/>
      <c r="AU39793" s="28"/>
    </row>
    <row r="39794" spans="9:47" x14ac:dyDescent="0.2">
      <c r="I39794" s="57"/>
      <c r="J39794" s="57"/>
      <c r="Y39794" s="28"/>
      <c r="Z39794" s="28"/>
      <c r="AA39794" s="28"/>
      <c r="AB39794" s="28"/>
      <c r="AC39794" s="28"/>
      <c r="AD39794" s="28"/>
      <c r="AE39794" s="28"/>
      <c r="AF39794" s="28"/>
      <c r="AG39794" s="28"/>
      <c r="AH39794" s="28"/>
      <c r="AI39794" s="28"/>
      <c r="AJ39794" s="28"/>
      <c r="AK39794" s="28"/>
      <c r="AL39794" s="28"/>
      <c r="AM39794" s="28"/>
      <c r="AN39794" s="28"/>
      <c r="AO39794" s="28"/>
      <c r="AP39794" s="28"/>
      <c r="AQ39794" s="28"/>
      <c r="AR39794" s="28"/>
      <c r="AS39794" s="28"/>
      <c r="AT39794" s="28"/>
      <c r="AU39794" s="28"/>
    </row>
    <row r="39795" spans="9:47" x14ac:dyDescent="0.2">
      <c r="I39795" s="57"/>
      <c r="J39795" s="57"/>
      <c r="Y39795" s="28"/>
      <c r="Z39795" s="28"/>
      <c r="AA39795" s="28"/>
      <c r="AB39795" s="28"/>
      <c r="AC39795" s="28"/>
      <c r="AD39795" s="28"/>
      <c r="AE39795" s="28"/>
      <c r="AF39795" s="28"/>
      <c r="AG39795" s="28"/>
      <c r="AH39795" s="28"/>
      <c r="AI39795" s="28"/>
      <c r="AJ39795" s="28"/>
      <c r="AK39795" s="28"/>
      <c r="AL39795" s="28"/>
      <c r="AM39795" s="28"/>
      <c r="AN39795" s="28"/>
      <c r="AO39795" s="28"/>
      <c r="AP39795" s="28"/>
      <c r="AQ39795" s="28"/>
      <c r="AR39795" s="28"/>
      <c r="AS39795" s="28"/>
      <c r="AT39795" s="28"/>
      <c r="AU39795" s="28"/>
    </row>
    <row r="39796" spans="9:47" x14ac:dyDescent="0.2">
      <c r="I39796" s="57"/>
      <c r="J39796" s="57"/>
      <c r="Y39796" s="28"/>
      <c r="Z39796" s="28"/>
      <c r="AA39796" s="28"/>
      <c r="AB39796" s="28"/>
      <c r="AC39796" s="28"/>
      <c r="AD39796" s="28"/>
      <c r="AE39796" s="28"/>
      <c r="AF39796" s="28"/>
      <c r="AG39796" s="28"/>
      <c r="AH39796" s="28"/>
      <c r="AI39796" s="28"/>
      <c r="AJ39796" s="28"/>
      <c r="AK39796" s="28"/>
      <c r="AL39796" s="28"/>
      <c r="AM39796" s="28"/>
      <c r="AN39796" s="28"/>
      <c r="AO39796" s="28"/>
      <c r="AP39796" s="28"/>
      <c r="AQ39796" s="28"/>
      <c r="AR39796" s="28"/>
      <c r="AS39796" s="28"/>
      <c r="AT39796" s="28"/>
      <c r="AU39796" s="28"/>
    </row>
    <row r="39797" spans="9:47" x14ac:dyDescent="0.2">
      <c r="I39797" s="57"/>
      <c r="J39797" s="57"/>
      <c r="Y39797" s="28"/>
      <c r="Z39797" s="28"/>
      <c r="AA39797" s="28"/>
      <c r="AB39797" s="28"/>
      <c r="AC39797" s="28"/>
      <c r="AD39797" s="28"/>
      <c r="AE39797" s="28"/>
      <c r="AF39797" s="28"/>
      <c r="AG39797" s="28"/>
      <c r="AH39797" s="28"/>
      <c r="AI39797" s="28"/>
      <c r="AJ39797" s="28"/>
      <c r="AK39797" s="28"/>
      <c r="AL39797" s="28"/>
      <c r="AM39797" s="28"/>
      <c r="AN39797" s="28"/>
      <c r="AO39797" s="28"/>
      <c r="AP39797" s="28"/>
      <c r="AQ39797" s="28"/>
      <c r="AR39797" s="28"/>
      <c r="AS39797" s="28"/>
      <c r="AT39797" s="28"/>
      <c r="AU39797" s="28"/>
    </row>
    <row r="39798" spans="9:47" x14ac:dyDescent="0.2">
      <c r="I39798" s="57"/>
      <c r="J39798" s="57"/>
      <c r="Y39798" s="28"/>
      <c r="Z39798" s="28"/>
      <c r="AA39798" s="28"/>
      <c r="AB39798" s="28"/>
      <c r="AC39798" s="28"/>
      <c r="AD39798" s="28"/>
      <c r="AE39798" s="28"/>
      <c r="AF39798" s="28"/>
      <c r="AG39798" s="28"/>
      <c r="AH39798" s="28"/>
      <c r="AI39798" s="28"/>
      <c r="AJ39798" s="28"/>
      <c r="AK39798" s="28"/>
      <c r="AL39798" s="28"/>
      <c r="AM39798" s="28"/>
      <c r="AN39798" s="28"/>
      <c r="AO39798" s="28"/>
      <c r="AP39798" s="28"/>
      <c r="AQ39798" s="28"/>
      <c r="AR39798" s="28"/>
      <c r="AS39798" s="28"/>
      <c r="AT39798" s="28"/>
      <c r="AU39798" s="28"/>
    </row>
    <row r="39799" spans="9:47" x14ac:dyDescent="0.2">
      <c r="I39799" s="57"/>
      <c r="J39799" s="57"/>
      <c r="Y39799" s="28"/>
      <c r="Z39799" s="28"/>
      <c r="AA39799" s="28"/>
      <c r="AB39799" s="28"/>
      <c r="AC39799" s="28"/>
      <c r="AD39799" s="28"/>
      <c r="AE39799" s="28"/>
      <c r="AF39799" s="28"/>
      <c r="AG39799" s="28"/>
      <c r="AH39799" s="28"/>
      <c r="AI39799" s="28"/>
      <c r="AJ39799" s="28"/>
      <c r="AK39799" s="28"/>
      <c r="AL39799" s="28"/>
      <c r="AM39799" s="28"/>
      <c r="AN39799" s="28"/>
      <c r="AO39799" s="28"/>
      <c r="AP39799" s="28"/>
      <c r="AQ39799" s="28"/>
      <c r="AR39799" s="28"/>
      <c r="AS39799" s="28"/>
      <c r="AT39799" s="28"/>
      <c r="AU39799" s="28"/>
    </row>
    <row r="39800" spans="9:47" x14ac:dyDescent="0.2">
      <c r="I39800" s="57"/>
      <c r="J39800" s="57"/>
      <c r="Y39800" s="28"/>
      <c r="Z39800" s="28"/>
      <c r="AA39800" s="28"/>
      <c r="AB39800" s="28"/>
      <c r="AC39800" s="28"/>
      <c r="AD39800" s="28"/>
      <c r="AE39800" s="28"/>
      <c r="AF39800" s="28"/>
      <c r="AG39800" s="28"/>
      <c r="AH39800" s="28"/>
      <c r="AI39800" s="28"/>
      <c r="AJ39800" s="28"/>
      <c r="AK39800" s="28"/>
      <c r="AL39800" s="28"/>
      <c r="AM39800" s="28"/>
      <c r="AN39800" s="28"/>
      <c r="AO39800" s="28"/>
      <c r="AP39800" s="28"/>
      <c r="AQ39800" s="28"/>
      <c r="AR39800" s="28"/>
      <c r="AS39800" s="28"/>
      <c r="AT39800" s="28"/>
      <c r="AU39800" s="28"/>
    </row>
    <row r="39801" spans="9:47" x14ac:dyDescent="0.2">
      <c r="I39801" s="57"/>
      <c r="J39801" s="57"/>
      <c r="Y39801" s="28"/>
      <c r="Z39801" s="28"/>
      <c r="AA39801" s="28"/>
      <c r="AB39801" s="28"/>
      <c r="AC39801" s="28"/>
      <c r="AD39801" s="28"/>
      <c r="AE39801" s="28"/>
      <c r="AF39801" s="28"/>
      <c r="AG39801" s="28"/>
      <c r="AH39801" s="28"/>
      <c r="AI39801" s="28"/>
      <c r="AJ39801" s="28"/>
      <c r="AK39801" s="28"/>
      <c r="AL39801" s="28"/>
      <c r="AM39801" s="28"/>
      <c r="AN39801" s="28"/>
      <c r="AO39801" s="28"/>
      <c r="AP39801" s="28"/>
      <c r="AQ39801" s="28"/>
      <c r="AR39801" s="28"/>
      <c r="AS39801" s="28"/>
      <c r="AT39801" s="28"/>
      <c r="AU39801" s="28"/>
    </row>
    <row r="39802" spans="9:47" x14ac:dyDescent="0.2">
      <c r="I39802" s="57"/>
      <c r="J39802" s="57"/>
      <c r="Y39802" s="28"/>
      <c r="Z39802" s="28"/>
      <c r="AA39802" s="28"/>
      <c r="AB39802" s="28"/>
      <c r="AC39802" s="28"/>
      <c r="AD39802" s="28"/>
      <c r="AE39802" s="28"/>
      <c r="AF39802" s="28"/>
      <c r="AG39802" s="28"/>
      <c r="AH39802" s="28"/>
      <c r="AI39802" s="28"/>
      <c r="AJ39802" s="28"/>
      <c r="AK39802" s="28"/>
      <c r="AL39802" s="28"/>
      <c r="AM39802" s="28"/>
      <c r="AN39802" s="28"/>
      <c r="AO39802" s="28"/>
      <c r="AP39802" s="28"/>
      <c r="AQ39802" s="28"/>
      <c r="AR39802" s="28"/>
      <c r="AS39802" s="28"/>
      <c r="AT39802" s="28"/>
      <c r="AU39802" s="28"/>
    </row>
    <row r="39803" spans="9:47" x14ac:dyDescent="0.2">
      <c r="I39803" s="57"/>
      <c r="J39803" s="57"/>
      <c r="Y39803" s="28"/>
      <c r="Z39803" s="28"/>
      <c r="AA39803" s="28"/>
      <c r="AB39803" s="28"/>
      <c r="AC39803" s="28"/>
      <c r="AD39803" s="28"/>
      <c r="AE39803" s="28"/>
      <c r="AF39803" s="28"/>
      <c r="AG39803" s="28"/>
      <c r="AH39803" s="28"/>
      <c r="AI39803" s="28"/>
      <c r="AJ39803" s="28"/>
      <c r="AK39803" s="28"/>
      <c r="AL39803" s="28"/>
      <c r="AM39803" s="28"/>
      <c r="AN39803" s="28"/>
      <c r="AO39803" s="28"/>
      <c r="AP39803" s="28"/>
      <c r="AQ39803" s="28"/>
      <c r="AR39803" s="28"/>
      <c r="AS39803" s="28"/>
      <c r="AT39803" s="28"/>
      <c r="AU39803" s="28"/>
    </row>
    <row r="39804" spans="9:47" x14ac:dyDescent="0.2">
      <c r="I39804" s="57"/>
      <c r="J39804" s="57"/>
      <c r="Y39804" s="28"/>
      <c r="Z39804" s="28"/>
      <c r="AA39804" s="28"/>
      <c r="AB39804" s="28"/>
      <c r="AC39804" s="28"/>
      <c r="AD39804" s="28"/>
      <c r="AE39804" s="28"/>
      <c r="AF39804" s="28"/>
      <c r="AG39804" s="28"/>
      <c r="AH39804" s="28"/>
      <c r="AI39804" s="28"/>
      <c r="AJ39804" s="28"/>
      <c r="AK39804" s="28"/>
      <c r="AL39804" s="28"/>
      <c r="AM39804" s="28"/>
      <c r="AN39804" s="28"/>
      <c r="AO39804" s="28"/>
      <c r="AP39804" s="28"/>
      <c r="AQ39804" s="28"/>
      <c r="AR39804" s="28"/>
      <c r="AS39804" s="28"/>
      <c r="AT39804" s="28"/>
      <c r="AU39804" s="28"/>
    </row>
    <row r="39805" spans="9:47" x14ac:dyDescent="0.2">
      <c r="I39805" s="57"/>
      <c r="J39805" s="57"/>
      <c r="Y39805" s="28"/>
      <c r="Z39805" s="28"/>
      <c r="AA39805" s="28"/>
      <c r="AB39805" s="28"/>
      <c r="AC39805" s="28"/>
      <c r="AD39805" s="28"/>
      <c r="AE39805" s="28"/>
      <c r="AF39805" s="28"/>
      <c r="AG39805" s="28"/>
      <c r="AH39805" s="28"/>
      <c r="AI39805" s="28"/>
      <c r="AJ39805" s="28"/>
      <c r="AK39805" s="28"/>
      <c r="AL39805" s="28"/>
      <c r="AM39805" s="28"/>
      <c r="AN39805" s="28"/>
      <c r="AO39805" s="28"/>
      <c r="AP39805" s="28"/>
      <c r="AQ39805" s="28"/>
      <c r="AR39805" s="28"/>
      <c r="AS39805" s="28"/>
      <c r="AT39805" s="28"/>
      <c r="AU39805" s="28"/>
    </row>
    <row r="39806" spans="9:47" x14ac:dyDescent="0.2">
      <c r="I39806" s="57"/>
      <c r="J39806" s="57"/>
      <c r="Y39806" s="28"/>
      <c r="Z39806" s="28"/>
      <c r="AA39806" s="28"/>
      <c r="AB39806" s="28"/>
      <c r="AC39806" s="28"/>
      <c r="AD39806" s="28"/>
      <c r="AE39806" s="28"/>
      <c r="AF39806" s="28"/>
      <c r="AG39806" s="28"/>
      <c r="AH39806" s="28"/>
      <c r="AI39806" s="28"/>
      <c r="AJ39806" s="28"/>
      <c r="AK39806" s="28"/>
      <c r="AL39806" s="28"/>
      <c r="AM39806" s="28"/>
      <c r="AN39806" s="28"/>
      <c r="AO39806" s="28"/>
      <c r="AP39806" s="28"/>
      <c r="AQ39806" s="28"/>
      <c r="AR39806" s="28"/>
      <c r="AS39806" s="28"/>
      <c r="AT39806" s="28"/>
      <c r="AU39806" s="28"/>
    </row>
    <row r="39807" spans="9:47" x14ac:dyDescent="0.2">
      <c r="I39807" s="57"/>
      <c r="J39807" s="57"/>
      <c r="Y39807" s="28"/>
      <c r="Z39807" s="28"/>
      <c r="AA39807" s="28"/>
      <c r="AB39807" s="28"/>
      <c r="AC39807" s="28"/>
      <c r="AD39807" s="28"/>
      <c r="AE39807" s="28"/>
      <c r="AF39807" s="28"/>
      <c r="AG39807" s="28"/>
      <c r="AH39807" s="28"/>
      <c r="AI39807" s="28"/>
      <c r="AJ39807" s="28"/>
      <c r="AK39807" s="28"/>
      <c r="AL39807" s="28"/>
      <c r="AM39807" s="28"/>
      <c r="AN39807" s="28"/>
      <c r="AO39807" s="28"/>
      <c r="AP39807" s="28"/>
      <c r="AQ39807" s="28"/>
      <c r="AR39807" s="28"/>
      <c r="AS39807" s="28"/>
      <c r="AT39807" s="28"/>
      <c r="AU39807" s="28"/>
    </row>
    <row r="39808" spans="9:47" x14ac:dyDescent="0.2">
      <c r="I39808" s="57"/>
      <c r="J39808" s="57"/>
      <c r="Y39808" s="28"/>
      <c r="Z39808" s="28"/>
      <c r="AA39808" s="28"/>
      <c r="AB39808" s="28"/>
      <c r="AC39808" s="28"/>
      <c r="AD39808" s="28"/>
      <c r="AE39808" s="28"/>
      <c r="AF39808" s="28"/>
      <c r="AG39808" s="28"/>
      <c r="AH39808" s="28"/>
      <c r="AI39808" s="28"/>
      <c r="AJ39808" s="28"/>
      <c r="AK39808" s="28"/>
      <c r="AL39808" s="28"/>
      <c r="AM39808" s="28"/>
      <c r="AN39808" s="28"/>
      <c r="AO39808" s="28"/>
      <c r="AP39808" s="28"/>
      <c r="AQ39808" s="28"/>
      <c r="AR39808" s="28"/>
      <c r="AS39808" s="28"/>
      <c r="AT39808" s="28"/>
      <c r="AU39808" s="28"/>
    </row>
    <row r="39809" spans="9:47" x14ac:dyDescent="0.2">
      <c r="I39809" s="57"/>
      <c r="J39809" s="57"/>
      <c r="Y39809" s="28"/>
      <c r="Z39809" s="28"/>
      <c r="AA39809" s="28"/>
      <c r="AB39809" s="28"/>
      <c r="AC39809" s="28"/>
      <c r="AD39809" s="28"/>
      <c r="AE39809" s="28"/>
      <c r="AF39809" s="28"/>
      <c r="AG39809" s="28"/>
      <c r="AH39809" s="28"/>
      <c r="AI39809" s="28"/>
      <c r="AJ39809" s="28"/>
      <c r="AK39809" s="28"/>
      <c r="AL39809" s="28"/>
      <c r="AM39809" s="28"/>
      <c r="AN39809" s="28"/>
      <c r="AO39809" s="28"/>
      <c r="AP39809" s="28"/>
      <c r="AQ39809" s="28"/>
      <c r="AR39809" s="28"/>
      <c r="AS39809" s="28"/>
      <c r="AT39809" s="28"/>
      <c r="AU39809" s="28"/>
    </row>
    <row r="39810" spans="9:47" x14ac:dyDescent="0.2">
      <c r="I39810" s="57"/>
      <c r="J39810" s="57"/>
      <c r="Y39810" s="28"/>
      <c r="Z39810" s="28"/>
      <c r="AA39810" s="28"/>
      <c r="AB39810" s="28"/>
      <c r="AC39810" s="28"/>
      <c r="AD39810" s="28"/>
      <c r="AE39810" s="28"/>
      <c r="AF39810" s="28"/>
      <c r="AG39810" s="28"/>
      <c r="AH39810" s="28"/>
      <c r="AI39810" s="28"/>
      <c r="AJ39810" s="28"/>
      <c r="AK39810" s="28"/>
      <c r="AL39810" s="28"/>
      <c r="AM39810" s="28"/>
      <c r="AN39810" s="28"/>
      <c r="AO39810" s="28"/>
      <c r="AP39810" s="28"/>
      <c r="AQ39810" s="28"/>
      <c r="AR39810" s="28"/>
      <c r="AS39810" s="28"/>
      <c r="AT39810" s="28"/>
      <c r="AU39810" s="28"/>
    </row>
    <row r="39811" spans="9:47" x14ac:dyDescent="0.2">
      <c r="I39811" s="57"/>
      <c r="J39811" s="57"/>
      <c r="Y39811" s="28"/>
      <c r="Z39811" s="28"/>
      <c r="AA39811" s="28"/>
      <c r="AB39811" s="28"/>
      <c r="AC39811" s="28"/>
      <c r="AD39811" s="28"/>
      <c r="AE39811" s="28"/>
      <c r="AF39811" s="28"/>
      <c r="AG39811" s="28"/>
      <c r="AH39811" s="28"/>
      <c r="AI39811" s="28"/>
      <c r="AJ39811" s="28"/>
      <c r="AK39811" s="28"/>
      <c r="AL39811" s="28"/>
      <c r="AM39811" s="28"/>
      <c r="AN39811" s="28"/>
      <c r="AO39811" s="28"/>
      <c r="AP39811" s="28"/>
      <c r="AQ39811" s="28"/>
      <c r="AR39811" s="28"/>
      <c r="AS39811" s="28"/>
      <c r="AT39811" s="28"/>
      <c r="AU39811" s="28"/>
    </row>
    <row r="39812" spans="9:47" x14ac:dyDescent="0.2">
      <c r="I39812" s="57"/>
      <c r="J39812" s="57"/>
      <c r="Y39812" s="28"/>
      <c r="Z39812" s="28"/>
      <c r="AA39812" s="28"/>
      <c r="AB39812" s="28"/>
      <c r="AC39812" s="28"/>
      <c r="AD39812" s="28"/>
      <c r="AE39812" s="28"/>
      <c r="AF39812" s="28"/>
      <c r="AG39812" s="28"/>
      <c r="AH39812" s="28"/>
      <c r="AI39812" s="28"/>
      <c r="AJ39812" s="28"/>
      <c r="AK39812" s="28"/>
      <c r="AL39812" s="28"/>
      <c r="AM39812" s="28"/>
      <c r="AN39812" s="28"/>
      <c r="AO39812" s="28"/>
      <c r="AP39812" s="28"/>
      <c r="AQ39812" s="28"/>
      <c r="AR39812" s="28"/>
      <c r="AS39812" s="28"/>
      <c r="AT39812" s="28"/>
      <c r="AU39812" s="28"/>
    </row>
    <row r="39813" spans="9:47" x14ac:dyDescent="0.2">
      <c r="I39813" s="57"/>
      <c r="J39813" s="57"/>
      <c r="Y39813" s="28"/>
      <c r="Z39813" s="28"/>
      <c r="AA39813" s="28"/>
      <c r="AB39813" s="28"/>
      <c r="AC39813" s="28"/>
      <c r="AD39813" s="28"/>
      <c r="AE39813" s="28"/>
      <c r="AF39813" s="28"/>
      <c r="AG39813" s="28"/>
      <c r="AH39813" s="28"/>
      <c r="AI39813" s="28"/>
      <c r="AJ39813" s="28"/>
      <c r="AK39813" s="28"/>
      <c r="AL39813" s="28"/>
      <c r="AM39813" s="28"/>
      <c r="AN39813" s="28"/>
      <c r="AO39813" s="28"/>
      <c r="AP39813" s="28"/>
      <c r="AQ39813" s="28"/>
      <c r="AR39813" s="28"/>
      <c r="AS39813" s="28"/>
      <c r="AT39813" s="28"/>
      <c r="AU39813" s="28"/>
    </row>
    <row r="39814" spans="9:47" x14ac:dyDescent="0.2">
      <c r="I39814" s="57"/>
      <c r="J39814" s="57"/>
      <c r="Y39814" s="28"/>
      <c r="Z39814" s="28"/>
      <c r="AA39814" s="28"/>
      <c r="AB39814" s="28"/>
      <c r="AC39814" s="28"/>
      <c r="AD39814" s="28"/>
      <c r="AE39814" s="28"/>
      <c r="AF39814" s="28"/>
      <c r="AG39814" s="28"/>
      <c r="AH39814" s="28"/>
      <c r="AI39814" s="28"/>
      <c r="AJ39814" s="28"/>
      <c r="AK39814" s="28"/>
      <c r="AL39814" s="28"/>
      <c r="AM39814" s="28"/>
      <c r="AN39814" s="28"/>
      <c r="AO39814" s="28"/>
      <c r="AP39814" s="28"/>
      <c r="AQ39814" s="28"/>
      <c r="AR39814" s="28"/>
      <c r="AS39814" s="28"/>
      <c r="AT39814" s="28"/>
      <c r="AU39814" s="28"/>
    </row>
    <row r="39815" spans="9:47" x14ac:dyDescent="0.2">
      <c r="I39815" s="57"/>
      <c r="J39815" s="57"/>
      <c r="Y39815" s="28"/>
      <c r="Z39815" s="28"/>
      <c r="AA39815" s="28"/>
      <c r="AB39815" s="28"/>
      <c r="AC39815" s="28"/>
      <c r="AD39815" s="28"/>
      <c r="AE39815" s="28"/>
      <c r="AF39815" s="28"/>
      <c r="AG39815" s="28"/>
      <c r="AH39815" s="28"/>
      <c r="AI39815" s="28"/>
      <c r="AJ39815" s="28"/>
      <c r="AK39815" s="28"/>
      <c r="AL39815" s="28"/>
      <c r="AM39815" s="28"/>
      <c r="AN39815" s="28"/>
      <c r="AO39815" s="28"/>
      <c r="AP39815" s="28"/>
      <c r="AQ39815" s="28"/>
      <c r="AR39815" s="28"/>
      <c r="AS39815" s="28"/>
      <c r="AT39815" s="28"/>
      <c r="AU39815" s="28"/>
    </row>
    <row r="39816" spans="9:47" x14ac:dyDescent="0.2">
      <c r="I39816" s="57"/>
      <c r="J39816" s="57"/>
      <c r="Y39816" s="28"/>
      <c r="Z39816" s="28"/>
      <c r="AA39816" s="28"/>
      <c r="AB39816" s="28"/>
      <c r="AC39816" s="28"/>
      <c r="AD39816" s="28"/>
      <c r="AE39816" s="28"/>
      <c r="AF39816" s="28"/>
      <c r="AG39816" s="28"/>
      <c r="AH39816" s="28"/>
      <c r="AI39816" s="28"/>
      <c r="AJ39816" s="28"/>
      <c r="AK39816" s="28"/>
      <c r="AL39816" s="28"/>
      <c r="AM39816" s="28"/>
      <c r="AN39816" s="28"/>
      <c r="AO39816" s="28"/>
      <c r="AP39816" s="28"/>
      <c r="AQ39816" s="28"/>
      <c r="AR39816" s="28"/>
      <c r="AS39816" s="28"/>
      <c r="AT39816" s="28"/>
      <c r="AU39816" s="28"/>
    </row>
    <row r="39817" spans="9:47" x14ac:dyDescent="0.2">
      <c r="I39817" s="57"/>
      <c r="J39817" s="57"/>
      <c r="Y39817" s="28"/>
      <c r="Z39817" s="28"/>
      <c r="AA39817" s="28"/>
      <c r="AB39817" s="28"/>
      <c r="AC39817" s="28"/>
      <c r="AD39817" s="28"/>
      <c r="AE39817" s="28"/>
      <c r="AF39817" s="28"/>
      <c r="AG39817" s="28"/>
      <c r="AH39817" s="28"/>
      <c r="AI39817" s="28"/>
      <c r="AJ39817" s="28"/>
      <c r="AK39817" s="28"/>
      <c r="AL39817" s="28"/>
      <c r="AM39817" s="28"/>
      <c r="AN39817" s="28"/>
      <c r="AO39817" s="28"/>
      <c r="AP39817" s="28"/>
      <c r="AQ39817" s="28"/>
      <c r="AR39817" s="28"/>
      <c r="AS39817" s="28"/>
      <c r="AT39817" s="28"/>
      <c r="AU39817" s="28"/>
    </row>
    <row r="39818" spans="9:47" x14ac:dyDescent="0.2">
      <c r="I39818" s="57"/>
      <c r="J39818" s="57"/>
      <c r="Y39818" s="28"/>
      <c r="Z39818" s="28"/>
      <c r="AA39818" s="28"/>
      <c r="AB39818" s="28"/>
      <c r="AC39818" s="28"/>
      <c r="AD39818" s="28"/>
      <c r="AE39818" s="28"/>
      <c r="AF39818" s="28"/>
      <c r="AG39818" s="28"/>
      <c r="AH39818" s="28"/>
      <c r="AI39818" s="28"/>
      <c r="AJ39818" s="28"/>
      <c r="AK39818" s="28"/>
      <c r="AL39818" s="28"/>
      <c r="AM39818" s="28"/>
      <c r="AN39818" s="28"/>
      <c r="AO39818" s="28"/>
      <c r="AP39818" s="28"/>
      <c r="AQ39818" s="28"/>
      <c r="AR39818" s="28"/>
      <c r="AS39818" s="28"/>
      <c r="AT39818" s="28"/>
      <c r="AU39818" s="28"/>
    </row>
    <row r="39819" spans="9:47" x14ac:dyDescent="0.2">
      <c r="I39819" s="57"/>
      <c r="J39819" s="57"/>
      <c r="Y39819" s="28"/>
      <c r="Z39819" s="28"/>
      <c r="AA39819" s="28"/>
      <c r="AB39819" s="28"/>
      <c r="AC39819" s="28"/>
      <c r="AD39819" s="28"/>
      <c r="AE39819" s="28"/>
      <c r="AF39819" s="28"/>
      <c r="AG39819" s="28"/>
      <c r="AH39819" s="28"/>
      <c r="AI39819" s="28"/>
      <c r="AJ39819" s="28"/>
      <c r="AK39819" s="28"/>
      <c r="AL39819" s="28"/>
      <c r="AM39819" s="28"/>
      <c r="AN39819" s="28"/>
      <c r="AO39819" s="28"/>
      <c r="AP39819" s="28"/>
      <c r="AQ39819" s="28"/>
      <c r="AR39819" s="28"/>
      <c r="AS39819" s="28"/>
      <c r="AT39819" s="28"/>
      <c r="AU39819" s="28"/>
    </row>
    <row r="39820" spans="9:47" x14ac:dyDescent="0.2">
      <c r="I39820" s="57"/>
      <c r="J39820" s="57"/>
      <c r="Y39820" s="28"/>
      <c r="Z39820" s="28"/>
      <c r="AA39820" s="28"/>
      <c r="AB39820" s="28"/>
      <c r="AC39820" s="28"/>
      <c r="AD39820" s="28"/>
      <c r="AE39820" s="28"/>
      <c r="AF39820" s="28"/>
      <c r="AG39820" s="28"/>
      <c r="AH39820" s="28"/>
      <c r="AI39820" s="28"/>
      <c r="AJ39820" s="28"/>
      <c r="AK39820" s="28"/>
      <c r="AL39820" s="28"/>
      <c r="AM39820" s="28"/>
      <c r="AN39820" s="28"/>
      <c r="AO39820" s="28"/>
      <c r="AP39820" s="28"/>
      <c r="AQ39820" s="28"/>
      <c r="AR39820" s="28"/>
      <c r="AS39820" s="28"/>
      <c r="AT39820" s="28"/>
      <c r="AU39820" s="28"/>
    </row>
    <row r="39821" spans="9:47" x14ac:dyDescent="0.2">
      <c r="I39821" s="57"/>
      <c r="J39821" s="57"/>
      <c r="Y39821" s="28"/>
      <c r="Z39821" s="28"/>
      <c r="AA39821" s="28"/>
      <c r="AB39821" s="28"/>
      <c r="AC39821" s="28"/>
      <c r="AD39821" s="28"/>
      <c r="AE39821" s="28"/>
      <c r="AF39821" s="28"/>
      <c r="AG39821" s="28"/>
      <c r="AH39821" s="28"/>
      <c r="AI39821" s="28"/>
      <c r="AJ39821" s="28"/>
      <c r="AK39821" s="28"/>
      <c r="AL39821" s="28"/>
      <c r="AM39821" s="28"/>
      <c r="AN39821" s="28"/>
      <c r="AO39821" s="28"/>
      <c r="AP39821" s="28"/>
      <c r="AQ39821" s="28"/>
      <c r="AR39821" s="28"/>
      <c r="AS39821" s="28"/>
      <c r="AT39821" s="28"/>
      <c r="AU39821" s="28"/>
    </row>
    <row r="39822" spans="9:47" x14ac:dyDescent="0.2">
      <c r="I39822" s="57"/>
      <c r="J39822" s="57"/>
      <c r="Y39822" s="28"/>
      <c r="Z39822" s="28"/>
      <c r="AA39822" s="28"/>
      <c r="AB39822" s="28"/>
      <c r="AC39822" s="28"/>
      <c r="AD39822" s="28"/>
      <c r="AE39822" s="28"/>
      <c r="AF39822" s="28"/>
      <c r="AG39822" s="28"/>
      <c r="AH39822" s="28"/>
      <c r="AI39822" s="28"/>
      <c r="AJ39822" s="28"/>
      <c r="AK39822" s="28"/>
      <c r="AL39822" s="28"/>
      <c r="AM39822" s="28"/>
      <c r="AN39822" s="28"/>
      <c r="AO39822" s="28"/>
      <c r="AP39822" s="28"/>
      <c r="AQ39822" s="28"/>
      <c r="AR39822" s="28"/>
      <c r="AS39822" s="28"/>
      <c r="AT39822" s="28"/>
      <c r="AU39822" s="28"/>
    </row>
    <row r="39823" spans="9:47" x14ac:dyDescent="0.2">
      <c r="I39823" s="57"/>
      <c r="J39823" s="57"/>
      <c r="Y39823" s="28"/>
      <c r="Z39823" s="28"/>
      <c r="AA39823" s="28"/>
      <c r="AB39823" s="28"/>
      <c r="AC39823" s="28"/>
      <c r="AD39823" s="28"/>
      <c r="AE39823" s="28"/>
      <c r="AF39823" s="28"/>
      <c r="AG39823" s="28"/>
      <c r="AH39823" s="28"/>
      <c r="AI39823" s="28"/>
      <c r="AJ39823" s="28"/>
      <c r="AK39823" s="28"/>
      <c r="AL39823" s="28"/>
      <c r="AM39823" s="28"/>
      <c r="AN39823" s="28"/>
      <c r="AO39823" s="28"/>
      <c r="AP39823" s="28"/>
      <c r="AQ39823" s="28"/>
      <c r="AR39823" s="28"/>
      <c r="AS39823" s="28"/>
      <c r="AT39823" s="28"/>
      <c r="AU39823" s="28"/>
    </row>
    <row r="39824" spans="9:47" x14ac:dyDescent="0.2">
      <c r="I39824" s="57"/>
      <c r="J39824" s="57"/>
      <c r="Y39824" s="28"/>
      <c r="Z39824" s="28"/>
      <c r="AA39824" s="28"/>
      <c r="AB39824" s="28"/>
      <c r="AC39824" s="28"/>
      <c r="AD39824" s="28"/>
      <c r="AE39824" s="28"/>
      <c r="AF39824" s="28"/>
      <c r="AG39824" s="28"/>
      <c r="AH39824" s="28"/>
      <c r="AI39824" s="28"/>
      <c r="AJ39824" s="28"/>
      <c r="AK39824" s="28"/>
      <c r="AL39824" s="28"/>
      <c r="AM39824" s="28"/>
      <c r="AN39824" s="28"/>
      <c r="AO39824" s="28"/>
      <c r="AP39824" s="28"/>
      <c r="AQ39824" s="28"/>
      <c r="AR39824" s="28"/>
      <c r="AS39824" s="28"/>
      <c r="AT39824" s="28"/>
      <c r="AU39824" s="28"/>
    </row>
    <row r="39825" spans="9:47" x14ac:dyDescent="0.2">
      <c r="I39825" s="57"/>
      <c r="J39825" s="57"/>
      <c r="Y39825" s="28"/>
      <c r="Z39825" s="28"/>
      <c r="AA39825" s="28"/>
      <c r="AB39825" s="28"/>
      <c r="AC39825" s="28"/>
      <c r="AD39825" s="28"/>
      <c r="AE39825" s="28"/>
      <c r="AF39825" s="28"/>
      <c r="AG39825" s="28"/>
      <c r="AH39825" s="28"/>
      <c r="AI39825" s="28"/>
      <c r="AJ39825" s="28"/>
      <c r="AK39825" s="28"/>
      <c r="AL39825" s="28"/>
      <c r="AM39825" s="28"/>
      <c r="AN39825" s="28"/>
      <c r="AO39825" s="28"/>
      <c r="AP39825" s="28"/>
      <c r="AQ39825" s="28"/>
      <c r="AR39825" s="28"/>
      <c r="AS39825" s="28"/>
      <c r="AT39825" s="28"/>
      <c r="AU39825" s="28"/>
    </row>
    <row r="39826" spans="9:47" x14ac:dyDescent="0.2">
      <c r="I39826" s="57"/>
      <c r="J39826" s="57"/>
      <c r="Y39826" s="28"/>
      <c r="Z39826" s="28"/>
      <c r="AA39826" s="28"/>
      <c r="AB39826" s="28"/>
      <c r="AC39826" s="28"/>
      <c r="AD39826" s="28"/>
      <c r="AE39826" s="28"/>
      <c r="AF39826" s="28"/>
      <c r="AG39826" s="28"/>
      <c r="AH39826" s="28"/>
      <c r="AI39826" s="28"/>
      <c r="AJ39826" s="28"/>
      <c r="AK39826" s="28"/>
      <c r="AL39826" s="28"/>
      <c r="AM39826" s="28"/>
      <c r="AN39826" s="28"/>
      <c r="AO39826" s="28"/>
      <c r="AP39826" s="28"/>
      <c r="AQ39826" s="28"/>
      <c r="AR39826" s="28"/>
      <c r="AS39826" s="28"/>
      <c r="AT39826" s="28"/>
      <c r="AU39826" s="28"/>
    </row>
    <row r="39827" spans="9:47" x14ac:dyDescent="0.2">
      <c r="I39827" s="57"/>
      <c r="J39827" s="57"/>
      <c r="Y39827" s="28"/>
      <c r="Z39827" s="28"/>
      <c r="AA39827" s="28"/>
      <c r="AB39827" s="28"/>
      <c r="AC39827" s="28"/>
      <c r="AD39827" s="28"/>
      <c r="AE39827" s="28"/>
      <c r="AF39827" s="28"/>
      <c r="AG39827" s="28"/>
      <c r="AH39827" s="28"/>
      <c r="AI39827" s="28"/>
      <c r="AJ39827" s="28"/>
      <c r="AK39827" s="28"/>
      <c r="AL39827" s="28"/>
      <c r="AM39827" s="28"/>
      <c r="AN39827" s="28"/>
      <c r="AO39827" s="28"/>
      <c r="AP39827" s="28"/>
      <c r="AQ39827" s="28"/>
      <c r="AR39827" s="28"/>
      <c r="AS39827" s="28"/>
      <c r="AT39827" s="28"/>
      <c r="AU39827" s="28"/>
    </row>
    <row r="39828" spans="9:47" x14ac:dyDescent="0.2">
      <c r="I39828" s="57"/>
      <c r="J39828" s="57"/>
      <c r="Y39828" s="28"/>
      <c r="Z39828" s="28"/>
      <c r="AA39828" s="28"/>
      <c r="AB39828" s="28"/>
      <c r="AC39828" s="28"/>
      <c r="AD39828" s="28"/>
      <c r="AE39828" s="28"/>
      <c r="AF39828" s="28"/>
      <c r="AG39828" s="28"/>
      <c r="AH39828" s="28"/>
      <c r="AI39828" s="28"/>
      <c r="AJ39828" s="28"/>
      <c r="AK39828" s="28"/>
      <c r="AL39828" s="28"/>
      <c r="AM39828" s="28"/>
      <c r="AN39828" s="28"/>
      <c r="AO39828" s="28"/>
      <c r="AP39828" s="28"/>
      <c r="AQ39828" s="28"/>
      <c r="AR39828" s="28"/>
      <c r="AS39828" s="28"/>
      <c r="AT39828" s="28"/>
      <c r="AU39828" s="28"/>
    </row>
    <row r="39829" spans="9:47" x14ac:dyDescent="0.2">
      <c r="I39829" s="57"/>
      <c r="J39829" s="57"/>
      <c r="Y39829" s="28"/>
      <c r="Z39829" s="28"/>
      <c r="AA39829" s="28"/>
      <c r="AB39829" s="28"/>
      <c r="AC39829" s="28"/>
      <c r="AD39829" s="28"/>
      <c r="AE39829" s="28"/>
      <c r="AF39829" s="28"/>
      <c r="AG39829" s="28"/>
      <c r="AH39829" s="28"/>
      <c r="AI39829" s="28"/>
      <c r="AJ39829" s="28"/>
      <c r="AK39829" s="28"/>
      <c r="AL39829" s="28"/>
      <c r="AM39829" s="28"/>
      <c r="AN39829" s="28"/>
      <c r="AO39829" s="28"/>
      <c r="AP39829" s="28"/>
      <c r="AQ39829" s="28"/>
      <c r="AR39829" s="28"/>
      <c r="AS39829" s="28"/>
      <c r="AT39829" s="28"/>
      <c r="AU39829" s="28"/>
    </row>
    <row r="39830" spans="9:47" x14ac:dyDescent="0.2">
      <c r="I39830" s="57"/>
      <c r="J39830" s="57"/>
      <c r="Y39830" s="28"/>
      <c r="Z39830" s="28"/>
      <c r="AA39830" s="28"/>
      <c r="AB39830" s="28"/>
      <c r="AC39830" s="28"/>
      <c r="AD39830" s="28"/>
      <c r="AE39830" s="28"/>
      <c r="AF39830" s="28"/>
      <c r="AG39830" s="28"/>
      <c r="AH39830" s="28"/>
      <c r="AI39830" s="28"/>
      <c r="AJ39830" s="28"/>
      <c r="AK39830" s="28"/>
      <c r="AL39830" s="28"/>
      <c r="AM39830" s="28"/>
      <c r="AN39830" s="28"/>
      <c r="AO39830" s="28"/>
      <c r="AP39830" s="28"/>
      <c r="AQ39830" s="28"/>
      <c r="AR39830" s="28"/>
      <c r="AS39830" s="28"/>
      <c r="AT39830" s="28"/>
      <c r="AU39830" s="28"/>
    </row>
    <row r="39831" spans="9:47" x14ac:dyDescent="0.2">
      <c r="I39831" s="57"/>
      <c r="J39831" s="57"/>
      <c r="Y39831" s="28"/>
      <c r="Z39831" s="28"/>
      <c r="AA39831" s="28"/>
      <c r="AB39831" s="28"/>
      <c r="AC39831" s="28"/>
      <c r="AD39831" s="28"/>
      <c r="AE39831" s="28"/>
      <c r="AF39831" s="28"/>
      <c r="AG39831" s="28"/>
      <c r="AH39831" s="28"/>
      <c r="AI39831" s="28"/>
      <c r="AJ39831" s="28"/>
      <c r="AK39831" s="28"/>
      <c r="AL39831" s="28"/>
      <c r="AM39831" s="28"/>
      <c r="AN39831" s="28"/>
      <c r="AO39831" s="28"/>
      <c r="AP39831" s="28"/>
      <c r="AQ39831" s="28"/>
      <c r="AR39831" s="28"/>
      <c r="AS39831" s="28"/>
      <c r="AT39831" s="28"/>
      <c r="AU39831" s="28"/>
    </row>
    <row r="39832" spans="9:47" x14ac:dyDescent="0.2">
      <c r="I39832" s="57"/>
      <c r="J39832" s="57"/>
      <c r="Y39832" s="28"/>
      <c r="Z39832" s="28"/>
      <c r="AA39832" s="28"/>
      <c r="AB39832" s="28"/>
      <c r="AC39832" s="28"/>
      <c r="AD39832" s="28"/>
      <c r="AE39832" s="28"/>
      <c r="AF39832" s="28"/>
      <c r="AG39832" s="28"/>
      <c r="AH39832" s="28"/>
      <c r="AI39832" s="28"/>
      <c r="AJ39832" s="28"/>
      <c r="AK39832" s="28"/>
      <c r="AL39832" s="28"/>
      <c r="AM39832" s="28"/>
      <c r="AN39832" s="28"/>
      <c r="AO39832" s="28"/>
      <c r="AP39832" s="28"/>
      <c r="AQ39832" s="28"/>
      <c r="AR39832" s="28"/>
      <c r="AS39832" s="28"/>
      <c r="AT39832" s="28"/>
      <c r="AU39832" s="28"/>
    </row>
    <row r="39833" spans="9:47" x14ac:dyDescent="0.2">
      <c r="I39833" s="57"/>
      <c r="J39833" s="57"/>
      <c r="Y39833" s="28"/>
      <c r="Z39833" s="28"/>
      <c r="AA39833" s="28"/>
      <c r="AB39833" s="28"/>
      <c r="AC39833" s="28"/>
      <c r="AD39833" s="28"/>
      <c r="AE39833" s="28"/>
      <c r="AF39833" s="28"/>
      <c r="AG39833" s="28"/>
      <c r="AH39833" s="28"/>
      <c r="AI39833" s="28"/>
      <c r="AJ39833" s="28"/>
      <c r="AK39833" s="28"/>
      <c r="AL39833" s="28"/>
      <c r="AM39833" s="28"/>
      <c r="AN39833" s="28"/>
      <c r="AO39833" s="28"/>
      <c r="AP39833" s="28"/>
      <c r="AQ39833" s="28"/>
      <c r="AR39833" s="28"/>
      <c r="AS39833" s="28"/>
      <c r="AT39833" s="28"/>
      <c r="AU39833" s="28"/>
    </row>
    <row r="39834" spans="9:47" x14ac:dyDescent="0.2">
      <c r="I39834" s="57"/>
      <c r="J39834" s="57"/>
      <c r="Y39834" s="28"/>
      <c r="Z39834" s="28"/>
      <c r="AA39834" s="28"/>
      <c r="AB39834" s="28"/>
      <c r="AC39834" s="28"/>
      <c r="AD39834" s="28"/>
      <c r="AE39834" s="28"/>
      <c r="AF39834" s="28"/>
      <c r="AG39834" s="28"/>
      <c r="AH39834" s="28"/>
      <c r="AI39834" s="28"/>
      <c r="AJ39834" s="28"/>
      <c r="AK39834" s="28"/>
      <c r="AL39834" s="28"/>
      <c r="AM39834" s="28"/>
      <c r="AN39834" s="28"/>
      <c r="AO39834" s="28"/>
      <c r="AP39834" s="28"/>
      <c r="AQ39834" s="28"/>
      <c r="AR39834" s="28"/>
      <c r="AS39834" s="28"/>
      <c r="AT39834" s="28"/>
      <c r="AU39834" s="28"/>
    </row>
    <row r="39835" spans="9:47" x14ac:dyDescent="0.2">
      <c r="I39835" s="57"/>
      <c r="J39835" s="57"/>
      <c r="Y39835" s="28"/>
      <c r="Z39835" s="28"/>
      <c r="AA39835" s="28"/>
      <c r="AB39835" s="28"/>
      <c r="AC39835" s="28"/>
      <c r="AD39835" s="28"/>
      <c r="AE39835" s="28"/>
      <c r="AF39835" s="28"/>
      <c r="AG39835" s="28"/>
      <c r="AH39835" s="28"/>
      <c r="AI39835" s="28"/>
      <c r="AJ39835" s="28"/>
      <c r="AK39835" s="28"/>
      <c r="AL39835" s="28"/>
      <c r="AM39835" s="28"/>
      <c r="AN39835" s="28"/>
      <c r="AO39835" s="28"/>
      <c r="AP39835" s="28"/>
      <c r="AQ39835" s="28"/>
      <c r="AR39835" s="28"/>
      <c r="AS39835" s="28"/>
      <c r="AT39835" s="28"/>
      <c r="AU39835" s="28"/>
    </row>
    <row r="39836" spans="9:47" x14ac:dyDescent="0.2">
      <c r="I39836" s="57"/>
      <c r="J39836" s="57"/>
      <c r="Y39836" s="28"/>
      <c r="Z39836" s="28"/>
      <c r="AA39836" s="28"/>
      <c r="AB39836" s="28"/>
      <c r="AC39836" s="28"/>
      <c r="AD39836" s="28"/>
      <c r="AE39836" s="28"/>
      <c r="AF39836" s="28"/>
      <c r="AG39836" s="28"/>
      <c r="AH39836" s="28"/>
      <c r="AI39836" s="28"/>
      <c r="AJ39836" s="28"/>
      <c r="AK39836" s="28"/>
      <c r="AL39836" s="28"/>
      <c r="AM39836" s="28"/>
      <c r="AN39836" s="28"/>
      <c r="AO39836" s="28"/>
      <c r="AP39836" s="28"/>
      <c r="AQ39836" s="28"/>
      <c r="AR39836" s="28"/>
      <c r="AS39836" s="28"/>
      <c r="AT39836" s="28"/>
      <c r="AU39836" s="28"/>
    </row>
    <row r="39837" spans="9:47" x14ac:dyDescent="0.2">
      <c r="I39837" s="57"/>
      <c r="J39837" s="57"/>
      <c r="Y39837" s="28"/>
      <c r="Z39837" s="28"/>
      <c r="AA39837" s="28"/>
      <c r="AB39837" s="28"/>
      <c r="AC39837" s="28"/>
      <c r="AD39837" s="28"/>
      <c r="AE39837" s="28"/>
      <c r="AF39837" s="28"/>
      <c r="AG39837" s="28"/>
      <c r="AH39837" s="28"/>
      <c r="AI39837" s="28"/>
      <c r="AJ39837" s="28"/>
      <c r="AK39837" s="28"/>
      <c r="AL39837" s="28"/>
      <c r="AM39837" s="28"/>
      <c r="AN39837" s="28"/>
      <c r="AO39837" s="28"/>
      <c r="AP39837" s="28"/>
      <c r="AQ39837" s="28"/>
      <c r="AR39837" s="28"/>
      <c r="AS39837" s="28"/>
      <c r="AT39837" s="28"/>
      <c r="AU39837" s="28"/>
    </row>
    <row r="39838" spans="9:47" x14ac:dyDescent="0.2">
      <c r="I39838" s="57"/>
      <c r="J39838" s="57"/>
      <c r="Y39838" s="28"/>
      <c r="Z39838" s="28"/>
      <c r="AA39838" s="28"/>
      <c r="AB39838" s="28"/>
      <c r="AC39838" s="28"/>
      <c r="AD39838" s="28"/>
      <c r="AE39838" s="28"/>
      <c r="AF39838" s="28"/>
      <c r="AG39838" s="28"/>
      <c r="AH39838" s="28"/>
      <c r="AI39838" s="28"/>
      <c r="AJ39838" s="28"/>
      <c r="AK39838" s="28"/>
      <c r="AL39838" s="28"/>
      <c r="AM39838" s="28"/>
      <c r="AN39838" s="28"/>
      <c r="AO39838" s="28"/>
      <c r="AP39838" s="28"/>
      <c r="AQ39838" s="28"/>
      <c r="AR39838" s="28"/>
      <c r="AS39838" s="28"/>
      <c r="AT39838" s="28"/>
      <c r="AU39838" s="28"/>
    </row>
    <row r="39839" spans="9:47" x14ac:dyDescent="0.2">
      <c r="I39839" s="57"/>
      <c r="J39839" s="57"/>
      <c r="Y39839" s="28"/>
      <c r="Z39839" s="28"/>
      <c r="AA39839" s="28"/>
      <c r="AB39839" s="28"/>
      <c r="AC39839" s="28"/>
      <c r="AD39839" s="28"/>
      <c r="AE39839" s="28"/>
      <c r="AF39839" s="28"/>
      <c r="AG39839" s="28"/>
      <c r="AH39839" s="28"/>
      <c r="AI39839" s="28"/>
      <c r="AJ39839" s="28"/>
      <c r="AK39839" s="28"/>
      <c r="AL39839" s="28"/>
      <c r="AM39839" s="28"/>
      <c r="AN39839" s="28"/>
      <c r="AO39839" s="28"/>
      <c r="AP39839" s="28"/>
      <c r="AQ39839" s="28"/>
      <c r="AR39839" s="28"/>
      <c r="AS39839" s="28"/>
      <c r="AT39839" s="28"/>
      <c r="AU39839" s="28"/>
    </row>
    <row r="39840" spans="9:47" x14ac:dyDescent="0.2">
      <c r="I39840" s="57"/>
      <c r="J39840" s="57"/>
      <c r="Y39840" s="28"/>
      <c r="Z39840" s="28"/>
      <c r="AA39840" s="28"/>
      <c r="AB39840" s="28"/>
      <c r="AC39840" s="28"/>
      <c r="AD39840" s="28"/>
      <c r="AE39840" s="28"/>
      <c r="AF39840" s="28"/>
      <c r="AG39840" s="28"/>
      <c r="AH39840" s="28"/>
      <c r="AI39840" s="28"/>
      <c r="AJ39840" s="28"/>
      <c r="AK39840" s="28"/>
      <c r="AL39840" s="28"/>
      <c r="AM39840" s="28"/>
      <c r="AN39840" s="28"/>
      <c r="AO39840" s="28"/>
      <c r="AP39840" s="28"/>
      <c r="AQ39840" s="28"/>
      <c r="AR39840" s="28"/>
      <c r="AS39840" s="28"/>
      <c r="AT39840" s="28"/>
      <c r="AU39840" s="28"/>
    </row>
    <row r="39841" spans="9:47" x14ac:dyDescent="0.2">
      <c r="I39841" s="57"/>
      <c r="J39841" s="57"/>
      <c r="Y39841" s="28"/>
      <c r="Z39841" s="28"/>
      <c r="AA39841" s="28"/>
      <c r="AB39841" s="28"/>
      <c r="AC39841" s="28"/>
      <c r="AD39841" s="28"/>
      <c r="AE39841" s="28"/>
      <c r="AF39841" s="28"/>
      <c r="AG39841" s="28"/>
      <c r="AH39841" s="28"/>
      <c r="AI39841" s="28"/>
      <c r="AJ39841" s="28"/>
      <c r="AK39841" s="28"/>
      <c r="AL39841" s="28"/>
      <c r="AM39841" s="28"/>
      <c r="AN39841" s="28"/>
      <c r="AO39841" s="28"/>
      <c r="AP39841" s="28"/>
      <c r="AQ39841" s="28"/>
      <c r="AR39841" s="28"/>
      <c r="AS39841" s="28"/>
      <c r="AT39841" s="28"/>
      <c r="AU39841" s="28"/>
    </row>
    <row r="39842" spans="9:47" x14ac:dyDescent="0.2">
      <c r="I39842" s="57"/>
      <c r="J39842" s="57"/>
      <c r="Y39842" s="28"/>
      <c r="Z39842" s="28"/>
      <c r="AA39842" s="28"/>
      <c r="AB39842" s="28"/>
      <c r="AC39842" s="28"/>
      <c r="AD39842" s="28"/>
      <c r="AE39842" s="28"/>
      <c r="AF39842" s="28"/>
      <c r="AG39842" s="28"/>
      <c r="AH39842" s="28"/>
      <c r="AI39842" s="28"/>
      <c r="AJ39842" s="28"/>
      <c r="AK39842" s="28"/>
      <c r="AL39842" s="28"/>
      <c r="AM39842" s="28"/>
      <c r="AN39842" s="28"/>
      <c r="AO39842" s="28"/>
      <c r="AP39842" s="28"/>
      <c r="AQ39842" s="28"/>
      <c r="AR39842" s="28"/>
      <c r="AS39842" s="28"/>
      <c r="AT39842" s="28"/>
      <c r="AU39842" s="28"/>
    </row>
    <row r="39843" spans="9:47" x14ac:dyDescent="0.2">
      <c r="I39843" s="57"/>
      <c r="J39843" s="57"/>
      <c r="Y39843" s="28"/>
      <c r="Z39843" s="28"/>
      <c r="AA39843" s="28"/>
      <c r="AB39843" s="28"/>
      <c r="AC39843" s="28"/>
      <c r="AD39843" s="28"/>
      <c r="AE39843" s="28"/>
      <c r="AF39843" s="28"/>
      <c r="AG39843" s="28"/>
      <c r="AH39843" s="28"/>
      <c r="AI39843" s="28"/>
      <c r="AJ39843" s="28"/>
      <c r="AK39843" s="28"/>
      <c r="AL39843" s="28"/>
      <c r="AM39843" s="28"/>
      <c r="AN39843" s="28"/>
      <c r="AO39843" s="28"/>
      <c r="AP39843" s="28"/>
      <c r="AQ39843" s="28"/>
      <c r="AR39843" s="28"/>
      <c r="AS39843" s="28"/>
      <c r="AT39843" s="28"/>
      <c r="AU39843" s="28"/>
    </row>
    <row r="39844" spans="9:47" x14ac:dyDescent="0.2">
      <c r="I39844" s="57"/>
      <c r="J39844" s="57"/>
      <c r="Y39844" s="28"/>
      <c r="Z39844" s="28"/>
      <c r="AA39844" s="28"/>
      <c r="AB39844" s="28"/>
      <c r="AC39844" s="28"/>
      <c r="AD39844" s="28"/>
      <c r="AE39844" s="28"/>
      <c r="AF39844" s="28"/>
      <c r="AG39844" s="28"/>
      <c r="AH39844" s="28"/>
      <c r="AI39844" s="28"/>
      <c r="AJ39844" s="28"/>
      <c r="AK39844" s="28"/>
      <c r="AL39844" s="28"/>
      <c r="AM39844" s="28"/>
      <c r="AN39844" s="28"/>
      <c r="AO39844" s="28"/>
      <c r="AP39844" s="28"/>
      <c r="AQ39844" s="28"/>
      <c r="AR39844" s="28"/>
      <c r="AS39844" s="28"/>
      <c r="AT39844" s="28"/>
      <c r="AU39844" s="28"/>
    </row>
    <row r="39845" spans="9:47" x14ac:dyDescent="0.2">
      <c r="I39845" s="57"/>
      <c r="J39845" s="57"/>
      <c r="Y39845" s="28"/>
      <c r="Z39845" s="28"/>
      <c r="AA39845" s="28"/>
      <c r="AB39845" s="28"/>
      <c r="AC39845" s="28"/>
      <c r="AD39845" s="28"/>
      <c r="AE39845" s="28"/>
      <c r="AF39845" s="28"/>
      <c r="AG39845" s="28"/>
      <c r="AH39845" s="28"/>
      <c r="AI39845" s="28"/>
      <c r="AJ39845" s="28"/>
      <c r="AK39845" s="28"/>
      <c r="AL39845" s="28"/>
      <c r="AM39845" s="28"/>
      <c r="AN39845" s="28"/>
      <c r="AO39845" s="28"/>
      <c r="AP39845" s="28"/>
      <c r="AQ39845" s="28"/>
      <c r="AR39845" s="28"/>
      <c r="AS39845" s="28"/>
      <c r="AT39845" s="28"/>
      <c r="AU39845" s="28"/>
    </row>
    <row r="39846" spans="9:47" x14ac:dyDescent="0.2">
      <c r="I39846" s="57"/>
      <c r="J39846" s="57"/>
      <c r="Y39846" s="28"/>
      <c r="Z39846" s="28"/>
      <c r="AA39846" s="28"/>
      <c r="AB39846" s="28"/>
      <c r="AC39846" s="28"/>
      <c r="AD39846" s="28"/>
      <c r="AE39846" s="28"/>
      <c r="AF39846" s="28"/>
      <c r="AG39846" s="28"/>
      <c r="AH39846" s="28"/>
      <c r="AI39846" s="28"/>
      <c r="AJ39846" s="28"/>
      <c r="AK39846" s="28"/>
      <c r="AL39846" s="28"/>
      <c r="AM39846" s="28"/>
      <c r="AN39846" s="28"/>
      <c r="AO39846" s="28"/>
      <c r="AP39846" s="28"/>
      <c r="AQ39846" s="28"/>
      <c r="AR39846" s="28"/>
      <c r="AS39846" s="28"/>
      <c r="AT39846" s="28"/>
      <c r="AU39846" s="28"/>
    </row>
    <row r="39847" spans="9:47" x14ac:dyDescent="0.2">
      <c r="I39847" s="57"/>
      <c r="J39847" s="57"/>
      <c r="Y39847" s="28"/>
      <c r="Z39847" s="28"/>
      <c r="AA39847" s="28"/>
      <c r="AB39847" s="28"/>
      <c r="AC39847" s="28"/>
      <c r="AD39847" s="28"/>
      <c r="AE39847" s="28"/>
      <c r="AF39847" s="28"/>
      <c r="AG39847" s="28"/>
      <c r="AH39847" s="28"/>
      <c r="AI39847" s="28"/>
      <c r="AJ39847" s="28"/>
      <c r="AK39847" s="28"/>
      <c r="AL39847" s="28"/>
      <c r="AM39847" s="28"/>
      <c r="AN39847" s="28"/>
      <c r="AO39847" s="28"/>
      <c r="AP39847" s="28"/>
      <c r="AQ39847" s="28"/>
      <c r="AR39847" s="28"/>
      <c r="AS39847" s="28"/>
      <c r="AT39847" s="28"/>
      <c r="AU39847" s="28"/>
    </row>
    <row r="39848" spans="9:47" x14ac:dyDescent="0.2">
      <c r="I39848" s="57"/>
      <c r="J39848" s="57"/>
      <c r="Y39848" s="28"/>
      <c r="Z39848" s="28"/>
      <c r="AA39848" s="28"/>
      <c r="AB39848" s="28"/>
      <c r="AC39848" s="28"/>
      <c r="AD39848" s="28"/>
      <c r="AE39848" s="28"/>
      <c r="AF39848" s="28"/>
      <c r="AG39848" s="28"/>
      <c r="AH39848" s="28"/>
      <c r="AI39848" s="28"/>
      <c r="AJ39848" s="28"/>
      <c r="AK39848" s="28"/>
      <c r="AL39848" s="28"/>
      <c r="AM39848" s="28"/>
      <c r="AN39848" s="28"/>
      <c r="AO39848" s="28"/>
      <c r="AP39848" s="28"/>
      <c r="AQ39848" s="28"/>
      <c r="AR39848" s="28"/>
      <c r="AS39848" s="28"/>
      <c r="AT39848" s="28"/>
      <c r="AU39848" s="28"/>
    </row>
    <row r="39849" spans="9:47" x14ac:dyDescent="0.2">
      <c r="I39849" s="57"/>
      <c r="J39849" s="57"/>
      <c r="Y39849" s="28"/>
      <c r="Z39849" s="28"/>
      <c r="AA39849" s="28"/>
      <c r="AB39849" s="28"/>
      <c r="AC39849" s="28"/>
      <c r="AD39849" s="28"/>
      <c r="AE39849" s="28"/>
      <c r="AF39849" s="28"/>
      <c r="AG39849" s="28"/>
      <c r="AH39849" s="28"/>
      <c r="AI39849" s="28"/>
      <c r="AJ39849" s="28"/>
      <c r="AK39849" s="28"/>
      <c r="AL39849" s="28"/>
      <c r="AM39849" s="28"/>
      <c r="AN39849" s="28"/>
      <c r="AO39849" s="28"/>
      <c r="AP39849" s="28"/>
      <c r="AQ39849" s="28"/>
      <c r="AR39849" s="28"/>
      <c r="AS39849" s="28"/>
      <c r="AT39849" s="28"/>
      <c r="AU39849" s="28"/>
    </row>
    <row r="39850" spans="9:47" x14ac:dyDescent="0.2">
      <c r="I39850" s="57"/>
      <c r="J39850" s="57"/>
      <c r="Y39850" s="28"/>
      <c r="Z39850" s="28"/>
      <c r="AA39850" s="28"/>
      <c r="AB39850" s="28"/>
      <c r="AC39850" s="28"/>
      <c r="AD39850" s="28"/>
      <c r="AE39850" s="28"/>
      <c r="AF39850" s="28"/>
      <c r="AG39850" s="28"/>
      <c r="AH39850" s="28"/>
      <c r="AI39850" s="28"/>
      <c r="AJ39850" s="28"/>
      <c r="AK39850" s="28"/>
      <c r="AL39850" s="28"/>
      <c r="AM39850" s="28"/>
      <c r="AN39850" s="28"/>
      <c r="AO39850" s="28"/>
      <c r="AP39850" s="28"/>
      <c r="AQ39850" s="28"/>
      <c r="AR39850" s="28"/>
      <c r="AS39850" s="28"/>
      <c r="AT39850" s="28"/>
      <c r="AU39850" s="28"/>
    </row>
    <row r="39851" spans="9:47" x14ac:dyDescent="0.2">
      <c r="I39851" s="57"/>
      <c r="J39851" s="57"/>
      <c r="Y39851" s="28"/>
      <c r="Z39851" s="28"/>
      <c r="AA39851" s="28"/>
      <c r="AB39851" s="28"/>
      <c r="AC39851" s="28"/>
      <c r="AD39851" s="28"/>
      <c r="AE39851" s="28"/>
      <c r="AF39851" s="28"/>
      <c r="AG39851" s="28"/>
      <c r="AH39851" s="28"/>
      <c r="AI39851" s="28"/>
      <c r="AJ39851" s="28"/>
      <c r="AK39851" s="28"/>
      <c r="AL39851" s="28"/>
      <c r="AM39851" s="28"/>
      <c r="AN39851" s="28"/>
      <c r="AO39851" s="28"/>
      <c r="AP39851" s="28"/>
      <c r="AQ39851" s="28"/>
      <c r="AR39851" s="28"/>
      <c r="AS39851" s="28"/>
      <c r="AT39851" s="28"/>
      <c r="AU39851" s="28"/>
    </row>
    <row r="39852" spans="9:47" x14ac:dyDescent="0.2">
      <c r="I39852" s="57"/>
      <c r="J39852" s="57"/>
      <c r="Y39852" s="28"/>
      <c r="Z39852" s="28"/>
      <c r="AA39852" s="28"/>
      <c r="AB39852" s="28"/>
      <c r="AC39852" s="28"/>
      <c r="AD39852" s="28"/>
      <c r="AE39852" s="28"/>
      <c r="AF39852" s="28"/>
      <c r="AG39852" s="28"/>
      <c r="AH39852" s="28"/>
      <c r="AI39852" s="28"/>
      <c r="AJ39852" s="28"/>
      <c r="AK39852" s="28"/>
      <c r="AL39852" s="28"/>
      <c r="AM39852" s="28"/>
      <c r="AN39852" s="28"/>
      <c r="AO39852" s="28"/>
      <c r="AP39852" s="28"/>
      <c r="AQ39852" s="28"/>
      <c r="AR39852" s="28"/>
      <c r="AS39852" s="28"/>
      <c r="AT39852" s="28"/>
      <c r="AU39852" s="28"/>
    </row>
    <row r="39853" spans="9:47" x14ac:dyDescent="0.2">
      <c r="I39853" s="57"/>
      <c r="J39853" s="57"/>
      <c r="Y39853" s="28"/>
      <c r="Z39853" s="28"/>
      <c r="AA39853" s="28"/>
      <c r="AB39853" s="28"/>
      <c r="AC39853" s="28"/>
      <c r="AD39853" s="28"/>
      <c r="AE39853" s="28"/>
      <c r="AF39853" s="28"/>
      <c r="AG39853" s="28"/>
      <c r="AH39853" s="28"/>
      <c r="AI39853" s="28"/>
      <c r="AJ39853" s="28"/>
      <c r="AK39853" s="28"/>
      <c r="AL39853" s="28"/>
      <c r="AM39853" s="28"/>
      <c r="AN39853" s="28"/>
      <c r="AO39853" s="28"/>
      <c r="AP39853" s="28"/>
      <c r="AQ39853" s="28"/>
      <c r="AR39853" s="28"/>
      <c r="AS39853" s="28"/>
      <c r="AT39853" s="28"/>
      <c r="AU39853" s="28"/>
    </row>
    <row r="39854" spans="9:47" x14ac:dyDescent="0.2">
      <c r="I39854" s="57"/>
      <c r="J39854" s="57"/>
      <c r="Y39854" s="28"/>
      <c r="Z39854" s="28"/>
      <c r="AA39854" s="28"/>
      <c r="AB39854" s="28"/>
      <c r="AC39854" s="28"/>
      <c r="AD39854" s="28"/>
      <c r="AE39854" s="28"/>
      <c r="AF39854" s="28"/>
      <c r="AG39854" s="28"/>
      <c r="AH39854" s="28"/>
      <c r="AI39854" s="28"/>
      <c r="AJ39854" s="28"/>
      <c r="AK39854" s="28"/>
      <c r="AL39854" s="28"/>
      <c r="AM39854" s="28"/>
      <c r="AN39854" s="28"/>
      <c r="AO39854" s="28"/>
      <c r="AP39854" s="28"/>
      <c r="AQ39854" s="28"/>
      <c r="AR39854" s="28"/>
      <c r="AS39854" s="28"/>
      <c r="AT39854" s="28"/>
      <c r="AU39854" s="28"/>
    </row>
    <row r="39855" spans="9:47" x14ac:dyDescent="0.2">
      <c r="I39855" s="57"/>
      <c r="J39855" s="57"/>
      <c r="Y39855" s="28"/>
      <c r="Z39855" s="28"/>
      <c r="AA39855" s="28"/>
      <c r="AB39855" s="28"/>
      <c r="AC39855" s="28"/>
      <c r="AD39855" s="28"/>
      <c r="AE39855" s="28"/>
      <c r="AF39855" s="28"/>
      <c r="AG39855" s="28"/>
      <c r="AH39855" s="28"/>
      <c r="AI39855" s="28"/>
      <c r="AJ39855" s="28"/>
      <c r="AK39855" s="28"/>
      <c r="AL39855" s="28"/>
      <c r="AM39855" s="28"/>
      <c r="AN39855" s="28"/>
      <c r="AO39855" s="28"/>
      <c r="AP39855" s="28"/>
      <c r="AQ39855" s="28"/>
      <c r="AR39855" s="28"/>
      <c r="AS39855" s="28"/>
      <c r="AT39855" s="28"/>
      <c r="AU39855" s="28"/>
    </row>
    <row r="39856" spans="9:47" x14ac:dyDescent="0.2">
      <c r="I39856" s="57"/>
      <c r="J39856" s="57"/>
      <c r="Y39856" s="28"/>
      <c r="Z39856" s="28"/>
      <c r="AA39856" s="28"/>
      <c r="AB39856" s="28"/>
      <c r="AC39856" s="28"/>
      <c r="AD39856" s="28"/>
      <c r="AE39856" s="28"/>
      <c r="AF39856" s="28"/>
      <c r="AG39856" s="28"/>
      <c r="AH39856" s="28"/>
      <c r="AI39856" s="28"/>
      <c r="AJ39856" s="28"/>
      <c r="AK39856" s="28"/>
      <c r="AL39856" s="28"/>
      <c r="AM39856" s="28"/>
      <c r="AN39856" s="28"/>
      <c r="AO39856" s="28"/>
      <c r="AP39856" s="28"/>
      <c r="AQ39856" s="28"/>
      <c r="AR39856" s="28"/>
      <c r="AS39856" s="28"/>
      <c r="AT39856" s="28"/>
      <c r="AU39856" s="28"/>
    </row>
    <row r="39857" spans="9:47" x14ac:dyDescent="0.2">
      <c r="I39857" s="57"/>
      <c r="J39857" s="57"/>
      <c r="Y39857" s="28"/>
      <c r="Z39857" s="28"/>
      <c r="AA39857" s="28"/>
      <c r="AB39857" s="28"/>
      <c r="AC39857" s="28"/>
      <c r="AD39857" s="28"/>
      <c r="AE39857" s="28"/>
      <c r="AF39857" s="28"/>
      <c r="AG39857" s="28"/>
      <c r="AH39857" s="28"/>
      <c r="AI39857" s="28"/>
      <c r="AJ39857" s="28"/>
      <c r="AK39857" s="28"/>
      <c r="AL39857" s="28"/>
      <c r="AM39857" s="28"/>
      <c r="AN39857" s="28"/>
      <c r="AO39857" s="28"/>
      <c r="AP39857" s="28"/>
      <c r="AQ39857" s="28"/>
      <c r="AR39857" s="28"/>
      <c r="AS39857" s="28"/>
      <c r="AT39857" s="28"/>
      <c r="AU39857" s="28"/>
    </row>
    <row r="39858" spans="9:47" x14ac:dyDescent="0.2">
      <c r="I39858" s="57"/>
      <c r="J39858" s="57"/>
      <c r="Y39858" s="28"/>
      <c r="Z39858" s="28"/>
      <c r="AA39858" s="28"/>
      <c r="AB39858" s="28"/>
      <c r="AC39858" s="28"/>
      <c r="AD39858" s="28"/>
      <c r="AE39858" s="28"/>
      <c r="AF39858" s="28"/>
      <c r="AG39858" s="28"/>
      <c r="AH39858" s="28"/>
      <c r="AI39858" s="28"/>
      <c r="AJ39858" s="28"/>
      <c r="AK39858" s="28"/>
      <c r="AL39858" s="28"/>
      <c r="AM39858" s="28"/>
      <c r="AN39858" s="28"/>
      <c r="AO39858" s="28"/>
      <c r="AP39858" s="28"/>
      <c r="AQ39858" s="28"/>
      <c r="AR39858" s="28"/>
      <c r="AS39858" s="28"/>
      <c r="AT39858" s="28"/>
      <c r="AU39858" s="28"/>
    </row>
    <row r="39859" spans="9:47" x14ac:dyDescent="0.2">
      <c r="I39859" s="57"/>
      <c r="J39859" s="57"/>
      <c r="Y39859" s="28"/>
      <c r="Z39859" s="28"/>
      <c r="AA39859" s="28"/>
      <c r="AB39859" s="28"/>
      <c r="AC39859" s="28"/>
      <c r="AD39859" s="28"/>
      <c r="AE39859" s="28"/>
      <c r="AF39859" s="28"/>
      <c r="AG39859" s="28"/>
      <c r="AH39859" s="28"/>
      <c r="AI39859" s="28"/>
      <c r="AJ39859" s="28"/>
      <c r="AK39859" s="28"/>
      <c r="AL39859" s="28"/>
      <c r="AM39859" s="28"/>
      <c r="AN39859" s="28"/>
      <c r="AO39859" s="28"/>
      <c r="AP39859" s="28"/>
      <c r="AQ39859" s="28"/>
      <c r="AR39859" s="28"/>
      <c r="AS39859" s="28"/>
      <c r="AT39859" s="28"/>
      <c r="AU39859" s="28"/>
    </row>
    <row r="39860" spans="9:47" x14ac:dyDescent="0.2">
      <c r="I39860" s="57"/>
      <c r="J39860" s="57"/>
      <c r="Y39860" s="28"/>
      <c r="Z39860" s="28"/>
      <c r="AA39860" s="28"/>
      <c r="AB39860" s="28"/>
      <c r="AC39860" s="28"/>
      <c r="AD39860" s="28"/>
      <c r="AE39860" s="28"/>
      <c r="AF39860" s="28"/>
      <c r="AG39860" s="28"/>
      <c r="AH39860" s="28"/>
      <c r="AI39860" s="28"/>
      <c r="AJ39860" s="28"/>
      <c r="AK39860" s="28"/>
      <c r="AL39860" s="28"/>
      <c r="AM39860" s="28"/>
      <c r="AN39860" s="28"/>
      <c r="AO39860" s="28"/>
      <c r="AP39860" s="28"/>
      <c r="AQ39860" s="28"/>
      <c r="AR39860" s="28"/>
      <c r="AS39860" s="28"/>
      <c r="AT39860" s="28"/>
      <c r="AU39860" s="28"/>
    </row>
    <row r="39861" spans="9:47" x14ac:dyDescent="0.2">
      <c r="I39861" s="57"/>
      <c r="J39861" s="57"/>
      <c r="Y39861" s="28"/>
      <c r="Z39861" s="28"/>
      <c r="AA39861" s="28"/>
      <c r="AB39861" s="28"/>
      <c r="AC39861" s="28"/>
      <c r="AD39861" s="28"/>
      <c r="AE39861" s="28"/>
      <c r="AF39861" s="28"/>
      <c r="AG39861" s="28"/>
      <c r="AH39861" s="28"/>
      <c r="AI39861" s="28"/>
      <c r="AJ39861" s="28"/>
      <c r="AK39861" s="28"/>
      <c r="AL39861" s="28"/>
      <c r="AM39861" s="28"/>
      <c r="AN39861" s="28"/>
      <c r="AO39861" s="28"/>
      <c r="AP39861" s="28"/>
      <c r="AQ39861" s="28"/>
      <c r="AR39861" s="28"/>
      <c r="AS39861" s="28"/>
      <c r="AT39861" s="28"/>
      <c r="AU39861" s="28"/>
    </row>
    <row r="39862" spans="9:47" x14ac:dyDescent="0.2">
      <c r="I39862" s="57"/>
      <c r="J39862" s="57"/>
      <c r="Y39862" s="28"/>
      <c r="Z39862" s="28"/>
      <c r="AA39862" s="28"/>
      <c r="AB39862" s="28"/>
      <c r="AC39862" s="28"/>
      <c r="AD39862" s="28"/>
      <c r="AE39862" s="28"/>
      <c r="AF39862" s="28"/>
      <c r="AG39862" s="28"/>
      <c r="AH39862" s="28"/>
      <c r="AI39862" s="28"/>
      <c r="AJ39862" s="28"/>
      <c r="AK39862" s="28"/>
      <c r="AL39862" s="28"/>
      <c r="AM39862" s="28"/>
      <c r="AN39862" s="28"/>
      <c r="AO39862" s="28"/>
      <c r="AP39862" s="28"/>
      <c r="AQ39862" s="28"/>
      <c r="AR39862" s="28"/>
      <c r="AS39862" s="28"/>
      <c r="AT39862" s="28"/>
      <c r="AU39862" s="28"/>
    </row>
    <row r="39863" spans="9:47" x14ac:dyDescent="0.2">
      <c r="I39863" s="57"/>
      <c r="J39863" s="57"/>
      <c r="Y39863" s="28"/>
      <c r="Z39863" s="28"/>
      <c r="AA39863" s="28"/>
      <c r="AB39863" s="28"/>
      <c r="AC39863" s="28"/>
      <c r="AD39863" s="28"/>
      <c r="AE39863" s="28"/>
      <c r="AF39863" s="28"/>
      <c r="AG39863" s="28"/>
      <c r="AH39863" s="28"/>
      <c r="AI39863" s="28"/>
      <c r="AJ39863" s="28"/>
      <c r="AK39863" s="28"/>
      <c r="AL39863" s="28"/>
      <c r="AM39863" s="28"/>
      <c r="AN39863" s="28"/>
      <c r="AO39863" s="28"/>
      <c r="AP39863" s="28"/>
      <c r="AQ39863" s="28"/>
      <c r="AR39863" s="28"/>
      <c r="AS39863" s="28"/>
      <c r="AT39863" s="28"/>
      <c r="AU39863" s="28"/>
    </row>
    <row r="39864" spans="9:47" x14ac:dyDescent="0.2">
      <c r="I39864" s="57"/>
      <c r="J39864" s="57"/>
      <c r="Y39864" s="28"/>
      <c r="Z39864" s="28"/>
      <c r="AA39864" s="28"/>
      <c r="AB39864" s="28"/>
      <c r="AC39864" s="28"/>
      <c r="AD39864" s="28"/>
      <c r="AE39864" s="28"/>
      <c r="AF39864" s="28"/>
      <c r="AG39864" s="28"/>
      <c r="AH39864" s="28"/>
      <c r="AI39864" s="28"/>
      <c r="AJ39864" s="28"/>
      <c r="AK39864" s="28"/>
      <c r="AL39864" s="28"/>
      <c r="AM39864" s="28"/>
      <c r="AN39864" s="28"/>
      <c r="AO39864" s="28"/>
      <c r="AP39864" s="28"/>
      <c r="AQ39864" s="28"/>
      <c r="AR39864" s="28"/>
      <c r="AS39864" s="28"/>
      <c r="AT39864" s="28"/>
      <c r="AU39864" s="28"/>
    </row>
    <row r="39865" spans="9:47" x14ac:dyDescent="0.2">
      <c r="I39865" s="57"/>
      <c r="J39865" s="57"/>
      <c r="Y39865" s="28"/>
      <c r="Z39865" s="28"/>
      <c r="AA39865" s="28"/>
      <c r="AB39865" s="28"/>
      <c r="AC39865" s="28"/>
      <c r="AD39865" s="28"/>
      <c r="AE39865" s="28"/>
      <c r="AF39865" s="28"/>
      <c r="AG39865" s="28"/>
      <c r="AH39865" s="28"/>
      <c r="AI39865" s="28"/>
      <c r="AJ39865" s="28"/>
      <c r="AK39865" s="28"/>
      <c r="AL39865" s="28"/>
      <c r="AM39865" s="28"/>
      <c r="AN39865" s="28"/>
      <c r="AO39865" s="28"/>
      <c r="AP39865" s="28"/>
      <c r="AQ39865" s="28"/>
      <c r="AR39865" s="28"/>
      <c r="AS39865" s="28"/>
      <c r="AT39865" s="28"/>
      <c r="AU39865" s="28"/>
    </row>
    <row r="39866" spans="9:47" x14ac:dyDescent="0.2">
      <c r="I39866" s="57"/>
      <c r="J39866" s="57"/>
      <c r="Y39866" s="28"/>
      <c r="Z39866" s="28"/>
      <c r="AA39866" s="28"/>
      <c r="AB39866" s="28"/>
      <c r="AC39866" s="28"/>
      <c r="AD39866" s="28"/>
      <c r="AE39866" s="28"/>
      <c r="AF39866" s="28"/>
      <c r="AG39866" s="28"/>
      <c r="AH39866" s="28"/>
      <c r="AI39866" s="28"/>
      <c r="AJ39866" s="28"/>
      <c r="AK39866" s="28"/>
      <c r="AL39866" s="28"/>
      <c r="AM39866" s="28"/>
      <c r="AN39866" s="28"/>
      <c r="AO39866" s="28"/>
      <c r="AP39866" s="28"/>
      <c r="AQ39866" s="28"/>
      <c r="AR39866" s="28"/>
      <c r="AS39866" s="28"/>
      <c r="AT39866" s="28"/>
      <c r="AU39866" s="28"/>
    </row>
    <row r="39867" spans="9:47" x14ac:dyDescent="0.2">
      <c r="I39867" s="57"/>
      <c r="J39867" s="57"/>
      <c r="Y39867" s="28"/>
      <c r="Z39867" s="28"/>
      <c r="AA39867" s="28"/>
      <c r="AB39867" s="28"/>
      <c r="AC39867" s="28"/>
      <c r="AD39867" s="28"/>
      <c r="AE39867" s="28"/>
      <c r="AF39867" s="28"/>
      <c r="AG39867" s="28"/>
      <c r="AH39867" s="28"/>
      <c r="AI39867" s="28"/>
      <c r="AJ39867" s="28"/>
      <c r="AK39867" s="28"/>
      <c r="AL39867" s="28"/>
      <c r="AM39867" s="28"/>
      <c r="AN39867" s="28"/>
      <c r="AO39867" s="28"/>
      <c r="AP39867" s="28"/>
      <c r="AQ39867" s="28"/>
      <c r="AR39867" s="28"/>
      <c r="AS39867" s="28"/>
      <c r="AT39867" s="28"/>
      <c r="AU39867" s="28"/>
    </row>
    <row r="39868" spans="9:47" x14ac:dyDescent="0.2">
      <c r="I39868" s="57"/>
      <c r="J39868" s="57"/>
      <c r="Y39868" s="28"/>
      <c r="Z39868" s="28"/>
      <c r="AA39868" s="28"/>
      <c r="AB39868" s="28"/>
      <c r="AC39868" s="28"/>
      <c r="AD39868" s="28"/>
      <c r="AE39868" s="28"/>
      <c r="AF39868" s="28"/>
      <c r="AG39868" s="28"/>
      <c r="AH39868" s="28"/>
      <c r="AI39868" s="28"/>
      <c r="AJ39868" s="28"/>
      <c r="AK39868" s="28"/>
      <c r="AL39868" s="28"/>
      <c r="AM39868" s="28"/>
      <c r="AN39868" s="28"/>
      <c r="AO39868" s="28"/>
      <c r="AP39868" s="28"/>
      <c r="AQ39868" s="28"/>
      <c r="AR39868" s="28"/>
      <c r="AS39868" s="28"/>
      <c r="AT39868" s="28"/>
      <c r="AU39868" s="28"/>
    </row>
    <row r="39869" spans="9:47" x14ac:dyDescent="0.2">
      <c r="I39869" s="57"/>
      <c r="J39869" s="57"/>
      <c r="Y39869" s="28"/>
      <c r="Z39869" s="28"/>
      <c r="AA39869" s="28"/>
      <c r="AB39869" s="28"/>
      <c r="AC39869" s="28"/>
      <c r="AD39869" s="28"/>
      <c r="AE39869" s="28"/>
      <c r="AF39869" s="28"/>
      <c r="AG39869" s="28"/>
      <c r="AH39869" s="28"/>
      <c r="AI39869" s="28"/>
      <c r="AJ39869" s="28"/>
      <c r="AK39869" s="28"/>
      <c r="AL39869" s="28"/>
      <c r="AM39869" s="28"/>
      <c r="AN39869" s="28"/>
      <c r="AO39869" s="28"/>
      <c r="AP39869" s="28"/>
      <c r="AQ39869" s="28"/>
      <c r="AR39869" s="28"/>
      <c r="AS39869" s="28"/>
      <c r="AT39869" s="28"/>
      <c r="AU39869" s="28"/>
    </row>
    <row r="39870" spans="9:47" x14ac:dyDescent="0.2">
      <c r="I39870" s="57"/>
      <c r="J39870" s="57"/>
      <c r="Y39870" s="28"/>
      <c r="Z39870" s="28"/>
      <c r="AA39870" s="28"/>
      <c r="AB39870" s="28"/>
      <c r="AC39870" s="28"/>
      <c r="AD39870" s="28"/>
      <c r="AE39870" s="28"/>
      <c r="AF39870" s="28"/>
      <c r="AG39870" s="28"/>
      <c r="AH39870" s="28"/>
      <c r="AI39870" s="28"/>
      <c r="AJ39870" s="28"/>
      <c r="AK39870" s="28"/>
      <c r="AL39870" s="28"/>
      <c r="AM39870" s="28"/>
      <c r="AN39870" s="28"/>
      <c r="AO39870" s="28"/>
      <c r="AP39870" s="28"/>
      <c r="AQ39870" s="28"/>
      <c r="AR39870" s="28"/>
      <c r="AS39870" s="28"/>
      <c r="AT39870" s="28"/>
      <c r="AU39870" s="28"/>
    </row>
    <row r="39871" spans="9:47" x14ac:dyDescent="0.2">
      <c r="I39871" s="57"/>
      <c r="J39871" s="57"/>
      <c r="Y39871" s="28"/>
      <c r="Z39871" s="28"/>
      <c r="AA39871" s="28"/>
      <c r="AB39871" s="28"/>
      <c r="AC39871" s="28"/>
      <c r="AD39871" s="28"/>
      <c r="AE39871" s="28"/>
      <c r="AF39871" s="28"/>
      <c r="AG39871" s="28"/>
      <c r="AH39871" s="28"/>
      <c r="AI39871" s="28"/>
      <c r="AJ39871" s="28"/>
      <c r="AK39871" s="28"/>
      <c r="AL39871" s="28"/>
      <c r="AM39871" s="28"/>
      <c r="AN39871" s="28"/>
      <c r="AO39871" s="28"/>
      <c r="AP39871" s="28"/>
      <c r="AQ39871" s="28"/>
      <c r="AR39871" s="28"/>
      <c r="AS39871" s="28"/>
      <c r="AT39871" s="28"/>
      <c r="AU39871" s="28"/>
    </row>
    <row r="39872" spans="9:47" x14ac:dyDescent="0.2">
      <c r="I39872" s="57"/>
      <c r="J39872" s="57"/>
      <c r="Y39872" s="28"/>
      <c r="Z39872" s="28"/>
      <c r="AA39872" s="28"/>
      <c r="AB39872" s="28"/>
      <c r="AC39872" s="28"/>
      <c r="AD39872" s="28"/>
      <c r="AE39872" s="28"/>
      <c r="AF39872" s="28"/>
      <c r="AG39872" s="28"/>
      <c r="AH39872" s="28"/>
      <c r="AI39872" s="28"/>
      <c r="AJ39872" s="28"/>
      <c r="AK39872" s="28"/>
      <c r="AL39872" s="28"/>
      <c r="AM39872" s="28"/>
      <c r="AN39872" s="28"/>
      <c r="AO39872" s="28"/>
      <c r="AP39872" s="28"/>
      <c r="AQ39872" s="28"/>
      <c r="AR39872" s="28"/>
      <c r="AS39872" s="28"/>
      <c r="AT39872" s="28"/>
      <c r="AU39872" s="28"/>
    </row>
    <row r="39873" spans="9:47" x14ac:dyDescent="0.2">
      <c r="I39873" s="57"/>
      <c r="J39873" s="57"/>
      <c r="Y39873" s="28"/>
      <c r="Z39873" s="28"/>
      <c r="AA39873" s="28"/>
      <c r="AB39873" s="28"/>
      <c r="AC39873" s="28"/>
      <c r="AD39873" s="28"/>
      <c r="AE39873" s="28"/>
      <c r="AF39873" s="28"/>
      <c r="AG39873" s="28"/>
      <c r="AH39873" s="28"/>
      <c r="AI39873" s="28"/>
      <c r="AJ39873" s="28"/>
      <c r="AK39873" s="28"/>
      <c r="AL39873" s="28"/>
      <c r="AM39873" s="28"/>
      <c r="AN39873" s="28"/>
      <c r="AO39873" s="28"/>
      <c r="AP39873" s="28"/>
      <c r="AQ39873" s="28"/>
      <c r="AR39873" s="28"/>
      <c r="AS39873" s="28"/>
      <c r="AT39873" s="28"/>
      <c r="AU39873" s="28"/>
    </row>
    <row r="39874" spans="9:47" x14ac:dyDescent="0.2">
      <c r="I39874" s="57"/>
      <c r="J39874" s="57"/>
      <c r="Y39874" s="28"/>
      <c r="Z39874" s="28"/>
      <c r="AA39874" s="28"/>
      <c r="AB39874" s="28"/>
      <c r="AC39874" s="28"/>
      <c r="AD39874" s="28"/>
      <c r="AE39874" s="28"/>
      <c r="AF39874" s="28"/>
      <c r="AG39874" s="28"/>
      <c r="AH39874" s="28"/>
      <c r="AI39874" s="28"/>
      <c r="AJ39874" s="28"/>
      <c r="AK39874" s="28"/>
      <c r="AL39874" s="28"/>
      <c r="AM39874" s="28"/>
      <c r="AN39874" s="28"/>
      <c r="AO39874" s="28"/>
      <c r="AP39874" s="28"/>
      <c r="AQ39874" s="28"/>
      <c r="AR39874" s="28"/>
      <c r="AS39874" s="28"/>
      <c r="AT39874" s="28"/>
      <c r="AU39874" s="28"/>
    </row>
    <row r="39875" spans="9:47" x14ac:dyDescent="0.2">
      <c r="I39875" s="57"/>
      <c r="J39875" s="57"/>
      <c r="Y39875" s="28"/>
      <c r="Z39875" s="28"/>
      <c r="AA39875" s="28"/>
      <c r="AB39875" s="28"/>
      <c r="AC39875" s="28"/>
      <c r="AD39875" s="28"/>
      <c r="AE39875" s="28"/>
      <c r="AF39875" s="28"/>
      <c r="AG39875" s="28"/>
      <c r="AH39875" s="28"/>
      <c r="AI39875" s="28"/>
      <c r="AJ39875" s="28"/>
      <c r="AK39875" s="28"/>
      <c r="AL39875" s="28"/>
      <c r="AM39875" s="28"/>
      <c r="AN39875" s="28"/>
      <c r="AO39875" s="28"/>
      <c r="AP39875" s="28"/>
      <c r="AQ39875" s="28"/>
      <c r="AR39875" s="28"/>
      <c r="AS39875" s="28"/>
      <c r="AT39875" s="28"/>
      <c r="AU39875" s="28"/>
    </row>
    <row r="39876" spans="9:47" x14ac:dyDescent="0.2">
      <c r="I39876" s="57"/>
      <c r="J39876" s="57"/>
      <c r="Y39876" s="28"/>
      <c r="Z39876" s="28"/>
      <c r="AA39876" s="28"/>
      <c r="AB39876" s="28"/>
      <c r="AC39876" s="28"/>
      <c r="AD39876" s="28"/>
      <c r="AE39876" s="28"/>
      <c r="AF39876" s="28"/>
      <c r="AG39876" s="28"/>
      <c r="AH39876" s="28"/>
      <c r="AI39876" s="28"/>
      <c r="AJ39876" s="28"/>
      <c r="AK39876" s="28"/>
      <c r="AL39876" s="28"/>
      <c r="AM39876" s="28"/>
      <c r="AN39876" s="28"/>
      <c r="AO39876" s="28"/>
      <c r="AP39876" s="28"/>
      <c r="AQ39876" s="28"/>
      <c r="AR39876" s="28"/>
      <c r="AS39876" s="28"/>
      <c r="AT39876" s="28"/>
      <c r="AU39876" s="28"/>
    </row>
    <row r="39877" spans="9:47" x14ac:dyDescent="0.2">
      <c r="I39877" s="57"/>
      <c r="J39877" s="57"/>
      <c r="Y39877" s="28"/>
      <c r="Z39877" s="28"/>
      <c r="AA39877" s="28"/>
      <c r="AB39877" s="28"/>
      <c r="AC39877" s="28"/>
      <c r="AD39877" s="28"/>
      <c r="AE39877" s="28"/>
      <c r="AF39877" s="28"/>
      <c r="AG39877" s="28"/>
      <c r="AH39877" s="28"/>
      <c r="AI39877" s="28"/>
      <c r="AJ39877" s="28"/>
      <c r="AK39877" s="28"/>
      <c r="AL39877" s="28"/>
      <c r="AM39877" s="28"/>
      <c r="AN39877" s="28"/>
      <c r="AO39877" s="28"/>
      <c r="AP39877" s="28"/>
      <c r="AQ39877" s="28"/>
      <c r="AR39877" s="28"/>
      <c r="AS39877" s="28"/>
      <c r="AT39877" s="28"/>
      <c r="AU39877" s="28"/>
    </row>
    <row r="39878" spans="9:47" x14ac:dyDescent="0.2">
      <c r="I39878" s="57"/>
      <c r="J39878" s="57"/>
      <c r="Y39878" s="28"/>
      <c r="Z39878" s="28"/>
      <c r="AA39878" s="28"/>
      <c r="AB39878" s="28"/>
      <c r="AC39878" s="28"/>
      <c r="AD39878" s="28"/>
      <c r="AE39878" s="28"/>
      <c r="AF39878" s="28"/>
      <c r="AG39878" s="28"/>
      <c r="AH39878" s="28"/>
      <c r="AI39878" s="28"/>
      <c r="AJ39878" s="28"/>
      <c r="AK39878" s="28"/>
      <c r="AL39878" s="28"/>
      <c r="AM39878" s="28"/>
      <c r="AN39878" s="28"/>
      <c r="AO39878" s="28"/>
      <c r="AP39878" s="28"/>
      <c r="AQ39878" s="28"/>
      <c r="AR39878" s="28"/>
      <c r="AS39878" s="28"/>
      <c r="AT39878" s="28"/>
      <c r="AU39878" s="28"/>
    </row>
    <row r="39879" spans="9:47" x14ac:dyDescent="0.2">
      <c r="I39879" s="57"/>
      <c r="J39879" s="57"/>
      <c r="Y39879" s="28"/>
      <c r="Z39879" s="28"/>
      <c r="AA39879" s="28"/>
      <c r="AB39879" s="28"/>
      <c r="AC39879" s="28"/>
      <c r="AD39879" s="28"/>
      <c r="AE39879" s="28"/>
      <c r="AF39879" s="28"/>
      <c r="AG39879" s="28"/>
      <c r="AH39879" s="28"/>
      <c r="AI39879" s="28"/>
      <c r="AJ39879" s="28"/>
      <c r="AK39879" s="28"/>
      <c r="AL39879" s="28"/>
      <c r="AM39879" s="28"/>
      <c r="AN39879" s="28"/>
      <c r="AO39879" s="28"/>
      <c r="AP39879" s="28"/>
      <c r="AQ39879" s="28"/>
      <c r="AR39879" s="28"/>
      <c r="AS39879" s="28"/>
      <c r="AT39879" s="28"/>
      <c r="AU39879" s="28"/>
    </row>
    <row r="39880" spans="9:47" x14ac:dyDescent="0.2">
      <c r="I39880" s="57"/>
      <c r="J39880" s="57"/>
      <c r="Y39880" s="28"/>
      <c r="Z39880" s="28"/>
      <c r="AA39880" s="28"/>
      <c r="AB39880" s="28"/>
      <c r="AC39880" s="28"/>
      <c r="AD39880" s="28"/>
      <c r="AE39880" s="28"/>
      <c r="AF39880" s="28"/>
      <c r="AG39880" s="28"/>
      <c r="AH39880" s="28"/>
      <c r="AI39880" s="28"/>
      <c r="AJ39880" s="28"/>
      <c r="AK39880" s="28"/>
      <c r="AL39880" s="28"/>
      <c r="AM39880" s="28"/>
      <c r="AN39880" s="28"/>
      <c r="AO39880" s="28"/>
      <c r="AP39880" s="28"/>
      <c r="AQ39880" s="28"/>
      <c r="AR39880" s="28"/>
      <c r="AS39880" s="28"/>
      <c r="AT39880" s="28"/>
      <c r="AU39880" s="28"/>
    </row>
    <row r="39881" spans="9:47" x14ac:dyDescent="0.2">
      <c r="I39881" s="57"/>
      <c r="J39881" s="57"/>
      <c r="Y39881" s="28"/>
      <c r="Z39881" s="28"/>
      <c r="AA39881" s="28"/>
      <c r="AB39881" s="28"/>
      <c r="AC39881" s="28"/>
      <c r="AD39881" s="28"/>
      <c r="AE39881" s="28"/>
      <c r="AF39881" s="28"/>
      <c r="AG39881" s="28"/>
      <c r="AH39881" s="28"/>
      <c r="AI39881" s="28"/>
      <c r="AJ39881" s="28"/>
      <c r="AK39881" s="28"/>
      <c r="AL39881" s="28"/>
      <c r="AM39881" s="28"/>
      <c r="AN39881" s="28"/>
      <c r="AO39881" s="28"/>
      <c r="AP39881" s="28"/>
      <c r="AQ39881" s="28"/>
      <c r="AR39881" s="28"/>
      <c r="AS39881" s="28"/>
      <c r="AT39881" s="28"/>
      <c r="AU39881" s="28"/>
    </row>
    <row r="39882" spans="9:47" x14ac:dyDescent="0.2">
      <c r="I39882" s="57"/>
      <c r="J39882" s="57"/>
      <c r="Y39882" s="28"/>
      <c r="Z39882" s="28"/>
      <c r="AA39882" s="28"/>
      <c r="AB39882" s="28"/>
      <c r="AC39882" s="28"/>
      <c r="AD39882" s="28"/>
      <c r="AE39882" s="28"/>
      <c r="AF39882" s="28"/>
      <c r="AG39882" s="28"/>
      <c r="AH39882" s="28"/>
      <c r="AI39882" s="28"/>
      <c r="AJ39882" s="28"/>
      <c r="AK39882" s="28"/>
      <c r="AL39882" s="28"/>
      <c r="AM39882" s="28"/>
      <c r="AN39882" s="28"/>
      <c r="AO39882" s="28"/>
      <c r="AP39882" s="28"/>
      <c r="AQ39882" s="28"/>
      <c r="AR39882" s="28"/>
      <c r="AS39882" s="28"/>
      <c r="AT39882" s="28"/>
      <c r="AU39882" s="28"/>
    </row>
    <row r="39883" spans="9:47" x14ac:dyDescent="0.2">
      <c r="I39883" s="57"/>
      <c r="J39883" s="57"/>
      <c r="Y39883" s="28"/>
      <c r="Z39883" s="28"/>
      <c r="AA39883" s="28"/>
      <c r="AB39883" s="28"/>
      <c r="AC39883" s="28"/>
      <c r="AD39883" s="28"/>
      <c r="AE39883" s="28"/>
      <c r="AF39883" s="28"/>
      <c r="AG39883" s="28"/>
      <c r="AH39883" s="28"/>
      <c r="AI39883" s="28"/>
      <c r="AJ39883" s="28"/>
      <c r="AK39883" s="28"/>
      <c r="AL39883" s="28"/>
      <c r="AM39883" s="28"/>
      <c r="AN39883" s="28"/>
      <c r="AO39883" s="28"/>
      <c r="AP39883" s="28"/>
      <c r="AQ39883" s="28"/>
      <c r="AR39883" s="28"/>
      <c r="AS39883" s="28"/>
      <c r="AT39883" s="28"/>
      <c r="AU39883" s="28"/>
    </row>
    <row r="39884" spans="9:47" x14ac:dyDescent="0.2">
      <c r="I39884" s="57"/>
      <c r="J39884" s="57"/>
      <c r="Y39884" s="28"/>
      <c r="Z39884" s="28"/>
      <c r="AA39884" s="28"/>
      <c r="AB39884" s="28"/>
      <c r="AC39884" s="28"/>
      <c r="AD39884" s="28"/>
      <c r="AE39884" s="28"/>
      <c r="AF39884" s="28"/>
      <c r="AG39884" s="28"/>
      <c r="AH39884" s="28"/>
      <c r="AI39884" s="28"/>
      <c r="AJ39884" s="28"/>
      <c r="AK39884" s="28"/>
      <c r="AL39884" s="28"/>
      <c r="AM39884" s="28"/>
      <c r="AN39884" s="28"/>
      <c r="AO39884" s="28"/>
      <c r="AP39884" s="28"/>
      <c r="AQ39884" s="28"/>
      <c r="AR39884" s="28"/>
      <c r="AS39884" s="28"/>
      <c r="AT39884" s="28"/>
      <c r="AU39884" s="28"/>
    </row>
    <row r="39885" spans="9:47" x14ac:dyDescent="0.2">
      <c r="I39885" s="57"/>
      <c r="J39885" s="57"/>
      <c r="Y39885" s="28"/>
      <c r="Z39885" s="28"/>
      <c r="AA39885" s="28"/>
      <c r="AB39885" s="28"/>
      <c r="AC39885" s="28"/>
      <c r="AD39885" s="28"/>
      <c r="AE39885" s="28"/>
      <c r="AF39885" s="28"/>
      <c r="AG39885" s="28"/>
      <c r="AH39885" s="28"/>
      <c r="AI39885" s="28"/>
      <c r="AJ39885" s="28"/>
      <c r="AK39885" s="28"/>
      <c r="AL39885" s="28"/>
      <c r="AM39885" s="28"/>
      <c r="AN39885" s="28"/>
      <c r="AO39885" s="28"/>
      <c r="AP39885" s="28"/>
      <c r="AQ39885" s="28"/>
      <c r="AR39885" s="28"/>
      <c r="AS39885" s="28"/>
      <c r="AT39885" s="28"/>
      <c r="AU39885" s="28"/>
    </row>
    <row r="39886" spans="9:47" x14ac:dyDescent="0.2">
      <c r="I39886" s="57"/>
      <c r="J39886" s="57"/>
      <c r="Y39886" s="28"/>
      <c r="Z39886" s="28"/>
      <c r="AA39886" s="28"/>
      <c r="AB39886" s="28"/>
      <c r="AC39886" s="28"/>
      <c r="AD39886" s="28"/>
      <c r="AE39886" s="28"/>
      <c r="AF39886" s="28"/>
      <c r="AG39886" s="28"/>
      <c r="AH39886" s="28"/>
      <c r="AI39886" s="28"/>
      <c r="AJ39886" s="28"/>
      <c r="AK39886" s="28"/>
      <c r="AL39886" s="28"/>
      <c r="AM39886" s="28"/>
      <c r="AN39886" s="28"/>
      <c r="AO39886" s="28"/>
      <c r="AP39886" s="28"/>
      <c r="AQ39886" s="28"/>
      <c r="AR39886" s="28"/>
      <c r="AS39886" s="28"/>
      <c r="AT39886" s="28"/>
      <c r="AU39886" s="28"/>
    </row>
    <row r="39887" spans="9:47" x14ac:dyDescent="0.2">
      <c r="I39887" s="57"/>
      <c r="J39887" s="57"/>
      <c r="Y39887" s="28"/>
      <c r="Z39887" s="28"/>
      <c r="AA39887" s="28"/>
      <c r="AB39887" s="28"/>
      <c r="AC39887" s="28"/>
      <c r="AD39887" s="28"/>
      <c r="AE39887" s="28"/>
      <c r="AF39887" s="28"/>
      <c r="AG39887" s="28"/>
      <c r="AH39887" s="28"/>
      <c r="AI39887" s="28"/>
      <c r="AJ39887" s="28"/>
      <c r="AK39887" s="28"/>
      <c r="AL39887" s="28"/>
      <c r="AM39887" s="28"/>
      <c r="AN39887" s="28"/>
      <c r="AO39887" s="28"/>
      <c r="AP39887" s="28"/>
      <c r="AQ39887" s="28"/>
      <c r="AR39887" s="28"/>
      <c r="AS39887" s="28"/>
      <c r="AT39887" s="28"/>
      <c r="AU39887" s="28"/>
    </row>
    <row r="39888" spans="9:47" x14ac:dyDescent="0.2">
      <c r="I39888" s="57"/>
      <c r="J39888" s="57"/>
      <c r="Y39888" s="28"/>
      <c r="Z39888" s="28"/>
      <c r="AA39888" s="28"/>
      <c r="AB39888" s="28"/>
      <c r="AC39888" s="28"/>
      <c r="AD39888" s="28"/>
      <c r="AE39888" s="28"/>
      <c r="AF39888" s="28"/>
      <c r="AG39888" s="28"/>
      <c r="AH39888" s="28"/>
      <c r="AI39888" s="28"/>
      <c r="AJ39888" s="28"/>
      <c r="AK39888" s="28"/>
      <c r="AL39888" s="28"/>
      <c r="AM39888" s="28"/>
      <c r="AN39888" s="28"/>
      <c r="AO39888" s="28"/>
      <c r="AP39888" s="28"/>
      <c r="AQ39888" s="28"/>
      <c r="AR39888" s="28"/>
      <c r="AS39888" s="28"/>
      <c r="AT39888" s="28"/>
      <c r="AU39888" s="28"/>
    </row>
    <row r="39889" spans="9:47" x14ac:dyDescent="0.2">
      <c r="I39889" s="57"/>
      <c r="J39889" s="57"/>
      <c r="Y39889" s="28"/>
      <c r="Z39889" s="28"/>
      <c r="AA39889" s="28"/>
      <c r="AB39889" s="28"/>
      <c r="AC39889" s="28"/>
      <c r="AD39889" s="28"/>
      <c r="AE39889" s="28"/>
      <c r="AF39889" s="28"/>
      <c r="AG39889" s="28"/>
      <c r="AH39889" s="28"/>
      <c r="AI39889" s="28"/>
      <c r="AJ39889" s="28"/>
      <c r="AK39889" s="28"/>
      <c r="AL39889" s="28"/>
      <c r="AM39889" s="28"/>
      <c r="AN39889" s="28"/>
      <c r="AO39889" s="28"/>
      <c r="AP39889" s="28"/>
      <c r="AQ39889" s="28"/>
      <c r="AR39889" s="28"/>
      <c r="AS39889" s="28"/>
      <c r="AT39889" s="28"/>
      <c r="AU39889" s="28"/>
    </row>
    <row r="39890" spans="9:47" x14ac:dyDescent="0.2">
      <c r="I39890" s="57"/>
      <c r="J39890" s="57"/>
      <c r="Y39890" s="28"/>
      <c r="Z39890" s="28"/>
      <c r="AA39890" s="28"/>
      <c r="AB39890" s="28"/>
      <c r="AC39890" s="28"/>
      <c r="AD39890" s="28"/>
      <c r="AE39890" s="28"/>
      <c r="AF39890" s="28"/>
      <c r="AG39890" s="28"/>
      <c r="AH39890" s="28"/>
      <c r="AI39890" s="28"/>
      <c r="AJ39890" s="28"/>
      <c r="AK39890" s="28"/>
      <c r="AL39890" s="28"/>
      <c r="AM39890" s="28"/>
      <c r="AN39890" s="28"/>
      <c r="AO39890" s="28"/>
      <c r="AP39890" s="28"/>
      <c r="AQ39890" s="28"/>
      <c r="AR39890" s="28"/>
      <c r="AS39890" s="28"/>
      <c r="AT39890" s="28"/>
      <c r="AU39890" s="28"/>
    </row>
    <row r="39891" spans="9:47" x14ac:dyDescent="0.2">
      <c r="I39891" s="57"/>
      <c r="J39891" s="57"/>
      <c r="Y39891" s="28"/>
      <c r="Z39891" s="28"/>
      <c r="AA39891" s="28"/>
      <c r="AB39891" s="28"/>
      <c r="AC39891" s="28"/>
      <c r="AD39891" s="28"/>
      <c r="AE39891" s="28"/>
      <c r="AF39891" s="28"/>
      <c r="AG39891" s="28"/>
      <c r="AH39891" s="28"/>
      <c r="AI39891" s="28"/>
      <c r="AJ39891" s="28"/>
      <c r="AK39891" s="28"/>
      <c r="AL39891" s="28"/>
      <c r="AM39891" s="28"/>
      <c r="AN39891" s="28"/>
      <c r="AO39891" s="28"/>
      <c r="AP39891" s="28"/>
      <c r="AQ39891" s="28"/>
      <c r="AR39891" s="28"/>
      <c r="AS39891" s="28"/>
      <c r="AT39891" s="28"/>
      <c r="AU39891" s="28"/>
    </row>
    <row r="39892" spans="9:47" x14ac:dyDescent="0.2">
      <c r="I39892" s="57"/>
      <c r="J39892" s="57"/>
      <c r="Y39892" s="28"/>
      <c r="Z39892" s="28"/>
      <c r="AA39892" s="28"/>
      <c r="AB39892" s="28"/>
      <c r="AC39892" s="28"/>
      <c r="AD39892" s="28"/>
      <c r="AE39892" s="28"/>
      <c r="AF39892" s="28"/>
      <c r="AG39892" s="28"/>
      <c r="AH39892" s="28"/>
      <c r="AI39892" s="28"/>
      <c r="AJ39892" s="28"/>
      <c r="AK39892" s="28"/>
      <c r="AL39892" s="28"/>
      <c r="AM39892" s="28"/>
      <c r="AN39892" s="28"/>
      <c r="AO39892" s="28"/>
      <c r="AP39892" s="28"/>
      <c r="AQ39892" s="28"/>
      <c r="AR39892" s="28"/>
      <c r="AS39892" s="28"/>
      <c r="AT39892" s="28"/>
      <c r="AU39892" s="28"/>
    </row>
    <row r="39893" spans="9:47" x14ac:dyDescent="0.2">
      <c r="I39893" s="57"/>
      <c r="J39893" s="57"/>
      <c r="Y39893" s="28"/>
      <c r="Z39893" s="28"/>
      <c r="AA39893" s="28"/>
      <c r="AB39893" s="28"/>
      <c r="AC39893" s="28"/>
      <c r="AD39893" s="28"/>
      <c r="AE39893" s="28"/>
      <c r="AF39893" s="28"/>
      <c r="AG39893" s="28"/>
      <c r="AH39893" s="28"/>
      <c r="AI39893" s="28"/>
      <c r="AJ39893" s="28"/>
      <c r="AK39893" s="28"/>
      <c r="AL39893" s="28"/>
      <c r="AM39893" s="28"/>
      <c r="AN39893" s="28"/>
      <c r="AO39893" s="28"/>
      <c r="AP39893" s="28"/>
      <c r="AQ39893" s="28"/>
      <c r="AR39893" s="28"/>
      <c r="AS39893" s="28"/>
      <c r="AT39893" s="28"/>
      <c r="AU39893" s="28"/>
    </row>
    <row r="39894" spans="9:47" x14ac:dyDescent="0.2">
      <c r="I39894" s="57"/>
      <c r="J39894" s="57"/>
      <c r="Y39894" s="28"/>
      <c r="Z39894" s="28"/>
      <c r="AA39894" s="28"/>
      <c r="AB39894" s="28"/>
      <c r="AC39894" s="28"/>
      <c r="AD39894" s="28"/>
      <c r="AE39894" s="28"/>
      <c r="AF39894" s="28"/>
      <c r="AG39894" s="28"/>
      <c r="AH39894" s="28"/>
      <c r="AI39894" s="28"/>
      <c r="AJ39894" s="28"/>
      <c r="AK39894" s="28"/>
      <c r="AL39894" s="28"/>
      <c r="AM39894" s="28"/>
      <c r="AN39894" s="28"/>
      <c r="AO39894" s="28"/>
      <c r="AP39894" s="28"/>
      <c r="AQ39894" s="28"/>
      <c r="AR39894" s="28"/>
      <c r="AS39894" s="28"/>
      <c r="AT39894" s="28"/>
      <c r="AU39894" s="28"/>
    </row>
    <row r="39895" spans="9:47" x14ac:dyDescent="0.2">
      <c r="I39895" s="57"/>
      <c r="J39895" s="57"/>
      <c r="Y39895" s="28"/>
      <c r="Z39895" s="28"/>
      <c r="AA39895" s="28"/>
      <c r="AB39895" s="28"/>
      <c r="AC39895" s="28"/>
      <c r="AD39895" s="28"/>
      <c r="AE39895" s="28"/>
      <c r="AF39895" s="28"/>
      <c r="AG39895" s="28"/>
      <c r="AH39895" s="28"/>
      <c r="AI39895" s="28"/>
      <c r="AJ39895" s="28"/>
      <c r="AK39895" s="28"/>
      <c r="AL39895" s="28"/>
      <c r="AM39895" s="28"/>
      <c r="AN39895" s="28"/>
      <c r="AO39895" s="28"/>
      <c r="AP39895" s="28"/>
      <c r="AQ39895" s="28"/>
      <c r="AR39895" s="28"/>
      <c r="AS39895" s="28"/>
      <c r="AT39895" s="28"/>
      <c r="AU39895" s="28"/>
    </row>
    <row r="39896" spans="9:47" x14ac:dyDescent="0.2">
      <c r="I39896" s="57"/>
      <c r="J39896" s="57"/>
      <c r="Y39896" s="28"/>
      <c r="Z39896" s="28"/>
      <c r="AA39896" s="28"/>
      <c r="AB39896" s="28"/>
      <c r="AC39896" s="28"/>
      <c r="AD39896" s="28"/>
      <c r="AE39896" s="28"/>
      <c r="AF39896" s="28"/>
      <c r="AG39896" s="28"/>
      <c r="AH39896" s="28"/>
      <c r="AI39896" s="28"/>
      <c r="AJ39896" s="28"/>
      <c r="AK39896" s="28"/>
      <c r="AL39896" s="28"/>
      <c r="AM39896" s="28"/>
      <c r="AN39896" s="28"/>
      <c r="AO39896" s="28"/>
      <c r="AP39896" s="28"/>
      <c r="AQ39896" s="28"/>
      <c r="AR39896" s="28"/>
      <c r="AS39896" s="28"/>
      <c r="AT39896" s="28"/>
      <c r="AU39896" s="28"/>
    </row>
    <row r="39897" spans="9:47" x14ac:dyDescent="0.2">
      <c r="I39897" s="57"/>
      <c r="J39897" s="57"/>
      <c r="Y39897" s="28"/>
      <c r="Z39897" s="28"/>
      <c r="AA39897" s="28"/>
      <c r="AB39897" s="28"/>
      <c r="AC39897" s="28"/>
      <c r="AD39897" s="28"/>
      <c r="AE39897" s="28"/>
      <c r="AF39897" s="28"/>
      <c r="AG39897" s="28"/>
      <c r="AH39897" s="28"/>
      <c r="AI39897" s="28"/>
      <c r="AJ39897" s="28"/>
      <c r="AK39897" s="28"/>
      <c r="AL39897" s="28"/>
      <c r="AM39897" s="28"/>
      <c r="AN39897" s="28"/>
      <c r="AO39897" s="28"/>
      <c r="AP39897" s="28"/>
      <c r="AQ39897" s="28"/>
      <c r="AR39897" s="28"/>
      <c r="AS39897" s="28"/>
      <c r="AT39897" s="28"/>
      <c r="AU39897" s="28"/>
    </row>
    <row r="39898" spans="9:47" x14ac:dyDescent="0.2">
      <c r="I39898" s="57"/>
      <c r="J39898" s="57"/>
      <c r="Y39898" s="28"/>
      <c r="Z39898" s="28"/>
      <c r="AA39898" s="28"/>
      <c r="AB39898" s="28"/>
      <c r="AC39898" s="28"/>
      <c r="AD39898" s="28"/>
      <c r="AE39898" s="28"/>
      <c r="AF39898" s="28"/>
      <c r="AG39898" s="28"/>
      <c r="AH39898" s="28"/>
      <c r="AI39898" s="28"/>
      <c r="AJ39898" s="28"/>
      <c r="AK39898" s="28"/>
      <c r="AL39898" s="28"/>
      <c r="AM39898" s="28"/>
      <c r="AN39898" s="28"/>
      <c r="AO39898" s="28"/>
      <c r="AP39898" s="28"/>
      <c r="AQ39898" s="28"/>
      <c r="AR39898" s="28"/>
      <c r="AS39898" s="28"/>
      <c r="AT39898" s="28"/>
      <c r="AU39898" s="28"/>
    </row>
    <row r="39899" spans="9:47" x14ac:dyDescent="0.2">
      <c r="I39899" s="57"/>
      <c r="J39899" s="57"/>
      <c r="Y39899" s="28"/>
      <c r="Z39899" s="28"/>
      <c r="AA39899" s="28"/>
      <c r="AB39899" s="28"/>
      <c r="AC39899" s="28"/>
      <c r="AD39899" s="28"/>
      <c r="AE39899" s="28"/>
      <c r="AF39899" s="28"/>
      <c r="AG39899" s="28"/>
      <c r="AH39899" s="28"/>
      <c r="AI39899" s="28"/>
      <c r="AJ39899" s="28"/>
      <c r="AK39899" s="28"/>
      <c r="AL39899" s="28"/>
      <c r="AM39899" s="28"/>
      <c r="AN39899" s="28"/>
      <c r="AO39899" s="28"/>
      <c r="AP39899" s="28"/>
      <c r="AQ39899" s="28"/>
      <c r="AR39899" s="28"/>
      <c r="AS39899" s="28"/>
      <c r="AT39899" s="28"/>
      <c r="AU39899" s="28"/>
    </row>
    <row r="39900" spans="9:47" x14ac:dyDescent="0.2">
      <c r="I39900" s="57"/>
      <c r="J39900" s="57"/>
      <c r="Y39900" s="28"/>
      <c r="Z39900" s="28"/>
      <c r="AA39900" s="28"/>
      <c r="AB39900" s="28"/>
      <c r="AC39900" s="28"/>
      <c r="AD39900" s="28"/>
      <c r="AE39900" s="28"/>
      <c r="AF39900" s="28"/>
      <c r="AG39900" s="28"/>
      <c r="AH39900" s="28"/>
      <c r="AI39900" s="28"/>
      <c r="AJ39900" s="28"/>
      <c r="AK39900" s="28"/>
      <c r="AL39900" s="28"/>
      <c r="AM39900" s="28"/>
      <c r="AN39900" s="28"/>
      <c r="AO39900" s="28"/>
      <c r="AP39900" s="28"/>
      <c r="AQ39900" s="28"/>
      <c r="AR39900" s="28"/>
      <c r="AS39900" s="28"/>
      <c r="AT39900" s="28"/>
      <c r="AU39900" s="28"/>
    </row>
    <row r="39901" spans="9:47" x14ac:dyDescent="0.2">
      <c r="I39901" s="57"/>
      <c r="J39901" s="57"/>
      <c r="Y39901" s="28"/>
      <c r="Z39901" s="28"/>
      <c r="AA39901" s="28"/>
      <c r="AB39901" s="28"/>
      <c r="AC39901" s="28"/>
      <c r="AD39901" s="28"/>
      <c r="AE39901" s="28"/>
      <c r="AF39901" s="28"/>
      <c r="AG39901" s="28"/>
      <c r="AH39901" s="28"/>
      <c r="AI39901" s="28"/>
      <c r="AJ39901" s="28"/>
      <c r="AK39901" s="28"/>
      <c r="AL39901" s="28"/>
      <c r="AM39901" s="28"/>
      <c r="AN39901" s="28"/>
      <c r="AO39901" s="28"/>
      <c r="AP39901" s="28"/>
      <c r="AQ39901" s="28"/>
      <c r="AR39901" s="28"/>
      <c r="AS39901" s="28"/>
      <c r="AT39901" s="28"/>
      <c r="AU39901" s="28"/>
    </row>
    <row r="39902" spans="9:47" x14ac:dyDescent="0.2">
      <c r="I39902" s="57"/>
      <c r="J39902" s="57"/>
      <c r="Y39902" s="28"/>
      <c r="Z39902" s="28"/>
      <c r="AA39902" s="28"/>
      <c r="AB39902" s="28"/>
      <c r="AC39902" s="28"/>
      <c r="AD39902" s="28"/>
      <c r="AE39902" s="28"/>
      <c r="AF39902" s="28"/>
      <c r="AG39902" s="28"/>
      <c r="AH39902" s="28"/>
      <c r="AI39902" s="28"/>
      <c r="AJ39902" s="28"/>
      <c r="AK39902" s="28"/>
      <c r="AL39902" s="28"/>
      <c r="AM39902" s="28"/>
      <c r="AN39902" s="28"/>
      <c r="AO39902" s="28"/>
      <c r="AP39902" s="28"/>
      <c r="AQ39902" s="28"/>
      <c r="AR39902" s="28"/>
      <c r="AS39902" s="28"/>
      <c r="AT39902" s="28"/>
      <c r="AU39902" s="28"/>
    </row>
    <row r="39903" spans="9:47" x14ac:dyDescent="0.2">
      <c r="I39903" s="57"/>
      <c r="J39903" s="57"/>
      <c r="Y39903" s="28"/>
      <c r="Z39903" s="28"/>
      <c r="AA39903" s="28"/>
      <c r="AB39903" s="28"/>
      <c r="AC39903" s="28"/>
      <c r="AD39903" s="28"/>
      <c r="AE39903" s="28"/>
      <c r="AF39903" s="28"/>
      <c r="AG39903" s="28"/>
      <c r="AH39903" s="28"/>
      <c r="AI39903" s="28"/>
      <c r="AJ39903" s="28"/>
      <c r="AK39903" s="28"/>
      <c r="AL39903" s="28"/>
      <c r="AM39903" s="28"/>
      <c r="AN39903" s="28"/>
      <c r="AO39903" s="28"/>
      <c r="AP39903" s="28"/>
      <c r="AQ39903" s="28"/>
      <c r="AR39903" s="28"/>
      <c r="AS39903" s="28"/>
      <c r="AT39903" s="28"/>
      <c r="AU39903" s="28"/>
    </row>
    <row r="39904" spans="9:47" x14ac:dyDescent="0.2">
      <c r="I39904" s="57"/>
      <c r="J39904" s="57"/>
      <c r="Y39904" s="28"/>
      <c r="Z39904" s="28"/>
      <c r="AA39904" s="28"/>
      <c r="AB39904" s="28"/>
      <c r="AC39904" s="28"/>
      <c r="AD39904" s="28"/>
      <c r="AE39904" s="28"/>
      <c r="AF39904" s="28"/>
      <c r="AG39904" s="28"/>
      <c r="AH39904" s="28"/>
      <c r="AI39904" s="28"/>
      <c r="AJ39904" s="28"/>
      <c r="AK39904" s="28"/>
      <c r="AL39904" s="28"/>
      <c r="AM39904" s="28"/>
      <c r="AN39904" s="28"/>
      <c r="AO39904" s="28"/>
      <c r="AP39904" s="28"/>
      <c r="AQ39904" s="28"/>
      <c r="AR39904" s="28"/>
      <c r="AS39904" s="28"/>
      <c r="AT39904" s="28"/>
      <c r="AU39904" s="28"/>
    </row>
    <row r="39905" spans="9:47" x14ac:dyDescent="0.2">
      <c r="I39905" s="57"/>
      <c r="J39905" s="57"/>
      <c r="Y39905" s="28"/>
      <c r="Z39905" s="28"/>
      <c r="AA39905" s="28"/>
      <c r="AB39905" s="28"/>
      <c r="AC39905" s="28"/>
      <c r="AD39905" s="28"/>
      <c r="AE39905" s="28"/>
      <c r="AF39905" s="28"/>
      <c r="AG39905" s="28"/>
      <c r="AH39905" s="28"/>
      <c r="AI39905" s="28"/>
      <c r="AJ39905" s="28"/>
      <c r="AK39905" s="28"/>
      <c r="AL39905" s="28"/>
      <c r="AM39905" s="28"/>
      <c r="AN39905" s="28"/>
      <c r="AO39905" s="28"/>
      <c r="AP39905" s="28"/>
      <c r="AQ39905" s="28"/>
      <c r="AR39905" s="28"/>
      <c r="AS39905" s="28"/>
      <c r="AT39905" s="28"/>
      <c r="AU39905" s="28"/>
    </row>
    <row r="39906" spans="9:47" x14ac:dyDescent="0.2">
      <c r="I39906" s="57"/>
      <c r="J39906" s="57"/>
      <c r="Y39906" s="28"/>
      <c r="Z39906" s="28"/>
      <c r="AA39906" s="28"/>
      <c r="AB39906" s="28"/>
      <c r="AC39906" s="28"/>
      <c r="AD39906" s="28"/>
      <c r="AE39906" s="28"/>
      <c r="AF39906" s="28"/>
      <c r="AG39906" s="28"/>
      <c r="AH39906" s="28"/>
      <c r="AI39906" s="28"/>
      <c r="AJ39906" s="28"/>
      <c r="AK39906" s="28"/>
      <c r="AL39906" s="28"/>
      <c r="AM39906" s="28"/>
      <c r="AN39906" s="28"/>
      <c r="AO39906" s="28"/>
      <c r="AP39906" s="28"/>
      <c r="AQ39906" s="28"/>
      <c r="AR39906" s="28"/>
      <c r="AS39906" s="28"/>
      <c r="AT39906" s="28"/>
      <c r="AU39906" s="28"/>
    </row>
    <row r="39907" spans="9:47" x14ac:dyDescent="0.2">
      <c r="I39907" s="57"/>
      <c r="J39907" s="57"/>
      <c r="Y39907" s="28"/>
      <c r="Z39907" s="28"/>
      <c r="AA39907" s="28"/>
      <c r="AB39907" s="28"/>
      <c r="AC39907" s="28"/>
      <c r="AD39907" s="28"/>
      <c r="AE39907" s="28"/>
      <c r="AF39907" s="28"/>
      <c r="AG39907" s="28"/>
      <c r="AH39907" s="28"/>
      <c r="AI39907" s="28"/>
      <c r="AJ39907" s="28"/>
      <c r="AK39907" s="28"/>
      <c r="AL39907" s="28"/>
      <c r="AM39907" s="28"/>
      <c r="AN39907" s="28"/>
      <c r="AO39907" s="28"/>
      <c r="AP39907" s="28"/>
      <c r="AQ39907" s="28"/>
      <c r="AR39907" s="28"/>
      <c r="AS39907" s="28"/>
      <c r="AT39907" s="28"/>
      <c r="AU39907" s="28"/>
    </row>
    <row r="39908" spans="9:47" x14ac:dyDescent="0.2">
      <c r="I39908" s="57"/>
      <c r="J39908" s="57"/>
      <c r="Y39908" s="28"/>
      <c r="Z39908" s="28"/>
      <c r="AA39908" s="28"/>
      <c r="AB39908" s="28"/>
      <c r="AC39908" s="28"/>
      <c r="AD39908" s="28"/>
      <c r="AE39908" s="28"/>
      <c r="AF39908" s="28"/>
      <c r="AG39908" s="28"/>
      <c r="AH39908" s="28"/>
      <c r="AI39908" s="28"/>
      <c r="AJ39908" s="28"/>
      <c r="AK39908" s="28"/>
      <c r="AL39908" s="28"/>
      <c r="AM39908" s="28"/>
      <c r="AN39908" s="28"/>
      <c r="AO39908" s="28"/>
      <c r="AP39908" s="28"/>
      <c r="AQ39908" s="28"/>
      <c r="AR39908" s="28"/>
      <c r="AS39908" s="28"/>
      <c r="AT39908" s="28"/>
      <c r="AU39908" s="28"/>
    </row>
    <row r="39909" spans="9:47" x14ac:dyDescent="0.2">
      <c r="I39909" s="57"/>
      <c r="J39909" s="57"/>
      <c r="Y39909" s="28"/>
      <c r="Z39909" s="28"/>
      <c r="AA39909" s="28"/>
      <c r="AB39909" s="28"/>
      <c r="AC39909" s="28"/>
      <c r="AD39909" s="28"/>
      <c r="AE39909" s="28"/>
      <c r="AF39909" s="28"/>
      <c r="AG39909" s="28"/>
      <c r="AH39909" s="28"/>
      <c r="AI39909" s="28"/>
      <c r="AJ39909" s="28"/>
      <c r="AK39909" s="28"/>
      <c r="AL39909" s="28"/>
      <c r="AM39909" s="28"/>
      <c r="AN39909" s="28"/>
      <c r="AO39909" s="28"/>
      <c r="AP39909" s="28"/>
      <c r="AQ39909" s="28"/>
      <c r="AR39909" s="28"/>
      <c r="AS39909" s="28"/>
      <c r="AT39909" s="28"/>
      <c r="AU39909" s="28"/>
    </row>
    <row r="39910" spans="9:47" x14ac:dyDescent="0.2">
      <c r="I39910" s="57"/>
      <c r="J39910" s="57"/>
      <c r="Y39910" s="28"/>
      <c r="Z39910" s="28"/>
      <c r="AA39910" s="28"/>
      <c r="AB39910" s="28"/>
      <c r="AC39910" s="28"/>
      <c r="AD39910" s="28"/>
      <c r="AE39910" s="28"/>
      <c r="AF39910" s="28"/>
      <c r="AG39910" s="28"/>
      <c r="AH39910" s="28"/>
      <c r="AI39910" s="28"/>
      <c r="AJ39910" s="28"/>
      <c r="AK39910" s="28"/>
      <c r="AL39910" s="28"/>
      <c r="AM39910" s="28"/>
      <c r="AN39910" s="28"/>
      <c r="AO39910" s="28"/>
      <c r="AP39910" s="28"/>
      <c r="AQ39910" s="28"/>
      <c r="AR39910" s="28"/>
      <c r="AS39910" s="28"/>
      <c r="AT39910" s="28"/>
      <c r="AU39910" s="28"/>
    </row>
    <row r="39911" spans="9:47" x14ac:dyDescent="0.2">
      <c r="I39911" s="57"/>
      <c r="J39911" s="57"/>
      <c r="Y39911" s="28"/>
      <c r="Z39911" s="28"/>
      <c r="AA39911" s="28"/>
      <c r="AB39911" s="28"/>
      <c r="AC39911" s="28"/>
      <c r="AD39911" s="28"/>
      <c r="AE39911" s="28"/>
      <c r="AF39911" s="28"/>
      <c r="AG39911" s="28"/>
      <c r="AH39911" s="28"/>
      <c r="AI39911" s="28"/>
      <c r="AJ39911" s="28"/>
      <c r="AK39911" s="28"/>
      <c r="AL39911" s="28"/>
      <c r="AM39911" s="28"/>
      <c r="AN39911" s="28"/>
      <c r="AO39911" s="28"/>
      <c r="AP39911" s="28"/>
      <c r="AQ39911" s="28"/>
      <c r="AR39911" s="28"/>
      <c r="AS39911" s="28"/>
      <c r="AT39911" s="28"/>
      <c r="AU39911" s="28"/>
    </row>
    <row r="39912" spans="9:47" x14ac:dyDescent="0.2">
      <c r="I39912" s="57"/>
      <c r="J39912" s="57"/>
      <c r="Y39912" s="28"/>
      <c r="Z39912" s="28"/>
      <c r="AA39912" s="28"/>
      <c r="AB39912" s="28"/>
      <c r="AC39912" s="28"/>
      <c r="AD39912" s="28"/>
      <c r="AE39912" s="28"/>
      <c r="AF39912" s="28"/>
      <c r="AG39912" s="28"/>
      <c r="AH39912" s="28"/>
      <c r="AI39912" s="28"/>
      <c r="AJ39912" s="28"/>
      <c r="AK39912" s="28"/>
      <c r="AL39912" s="28"/>
      <c r="AM39912" s="28"/>
      <c r="AN39912" s="28"/>
      <c r="AO39912" s="28"/>
      <c r="AP39912" s="28"/>
      <c r="AQ39912" s="28"/>
      <c r="AR39912" s="28"/>
      <c r="AS39912" s="28"/>
      <c r="AT39912" s="28"/>
      <c r="AU39912" s="28"/>
    </row>
    <row r="39913" spans="9:47" x14ac:dyDescent="0.2">
      <c r="I39913" s="57"/>
      <c r="J39913" s="57"/>
      <c r="Y39913" s="28"/>
      <c r="Z39913" s="28"/>
      <c r="AA39913" s="28"/>
      <c r="AB39913" s="28"/>
      <c r="AC39913" s="28"/>
      <c r="AD39913" s="28"/>
      <c r="AE39913" s="28"/>
      <c r="AF39913" s="28"/>
      <c r="AG39913" s="28"/>
      <c r="AH39913" s="28"/>
      <c r="AI39913" s="28"/>
      <c r="AJ39913" s="28"/>
      <c r="AK39913" s="28"/>
      <c r="AL39913" s="28"/>
      <c r="AM39913" s="28"/>
      <c r="AN39913" s="28"/>
      <c r="AO39913" s="28"/>
      <c r="AP39913" s="28"/>
      <c r="AQ39913" s="28"/>
      <c r="AR39913" s="28"/>
      <c r="AS39913" s="28"/>
      <c r="AT39913" s="28"/>
      <c r="AU39913" s="28"/>
    </row>
    <row r="39914" spans="9:47" x14ac:dyDescent="0.2">
      <c r="I39914" s="57"/>
      <c r="J39914" s="57"/>
      <c r="Y39914" s="28"/>
      <c r="Z39914" s="28"/>
      <c r="AA39914" s="28"/>
      <c r="AB39914" s="28"/>
      <c r="AC39914" s="28"/>
      <c r="AD39914" s="28"/>
      <c r="AE39914" s="28"/>
      <c r="AF39914" s="28"/>
      <c r="AG39914" s="28"/>
      <c r="AH39914" s="28"/>
      <c r="AI39914" s="28"/>
      <c r="AJ39914" s="28"/>
      <c r="AK39914" s="28"/>
      <c r="AL39914" s="28"/>
      <c r="AM39914" s="28"/>
      <c r="AN39914" s="28"/>
      <c r="AO39914" s="28"/>
      <c r="AP39914" s="28"/>
      <c r="AQ39914" s="28"/>
      <c r="AR39914" s="28"/>
      <c r="AS39914" s="28"/>
      <c r="AT39914" s="28"/>
      <c r="AU39914" s="28"/>
    </row>
    <row r="39915" spans="9:47" x14ac:dyDescent="0.2">
      <c r="I39915" s="57"/>
      <c r="J39915" s="57"/>
      <c r="Y39915" s="28"/>
      <c r="Z39915" s="28"/>
      <c r="AA39915" s="28"/>
      <c r="AB39915" s="28"/>
      <c r="AC39915" s="28"/>
      <c r="AD39915" s="28"/>
      <c r="AE39915" s="28"/>
      <c r="AF39915" s="28"/>
      <c r="AG39915" s="28"/>
      <c r="AH39915" s="28"/>
      <c r="AI39915" s="28"/>
      <c r="AJ39915" s="28"/>
      <c r="AK39915" s="28"/>
      <c r="AL39915" s="28"/>
      <c r="AM39915" s="28"/>
      <c r="AN39915" s="28"/>
      <c r="AO39915" s="28"/>
      <c r="AP39915" s="28"/>
      <c r="AQ39915" s="28"/>
      <c r="AR39915" s="28"/>
      <c r="AS39915" s="28"/>
      <c r="AT39915" s="28"/>
      <c r="AU39915" s="28"/>
    </row>
    <row r="39916" spans="9:47" x14ac:dyDescent="0.2">
      <c r="I39916" s="57"/>
      <c r="J39916" s="57"/>
      <c r="Y39916" s="28"/>
      <c r="Z39916" s="28"/>
      <c r="AA39916" s="28"/>
      <c r="AB39916" s="28"/>
      <c r="AC39916" s="28"/>
      <c r="AD39916" s="28"/>
      <c r="AE39916" s="28"/>
      <c r="AF39916" s="28"/>
      <c r="AG39916" s="28"/>
      <c r="AH39916" s="28"/>
      <c r="AI39916" s="28"/>
      <c r="AJ39916" s="28"/>
      <c r="AK39916" s="28"/>
      <c r="AL39916" s="28"/>
      <c r="AM39916" s="28"/>
      <c r="AN39916" s="28"/>
      <c r="AO39916" s="28"/>
      <c r="AP39916" s="28"/>
      <c r="AQ39916" s="28"/>
      <c r="AR39916" s="28"/>
      <c r="AS39916" s="28"/>
      <c r="AT39916" s="28"/>
      <c r="AU39916" s="28"/>
    </row>
    <row r="39917" spans="9:47" x14ac:dyDescent="0.2">
      <c r="I39917" s="57"/>
      <c r="J39917" s="57"/>
      <c r="Y39917" s="28"/>
      <c r="Z39917" s="28"/>
      <c r="AA39917" s="28"/>
      <c r="AB39917" s="28"/>
      <c r="AC39917" s="28"/>
      <c r="AD39917" s="28"/>
      <c r="AE39917" s="28"/>
      <c r="AF39917" s="28"/>
      <c r="AG39917" s="28"/>
      <c r="AH39917" s="28"/>
      <c r="AI39917" s="28"/>
      <c r="AJ39917" s="28"/>
      <c r="AK39917" s="28"/>
      <c r="AL39917" s="28"/>
      <c r="AM39917" s="28"/>
      <c r="AN39917" s="28"/>
      <c r="AO39917" s="28"/>
      <c r="AP39917" s="28"/>
      <c r="AQ39917" s="28"/>
      <c r="AR39917" s="28"/>
      <c r="AS39917" s="28"/>
      <c r="AT39917" s="28"/>
      <c r="AU39917" s="28"/>
    </row>
    <row r="39918" spans="9:47" x14ac:dyDescent="0.2">
      <c r="I39918" s="57"/>
      <c r="J39918" s="57"/>
      <c r="Y39918" s="28"/>
      <c r="Z39918" s="28"/>
      <c r="AA39918" s="28"/>
      <c r="AB39918" s="28"/>
      <c r="AC39918" s="28"/>
      <c r="AD39918" s="28"/>
      <c r="AE39918" s="28"/>
      <c r="AF39918" s="28"/>
      <c r="AG39918" s="28"/>
      <c r="AH39918" s="28"/>
      <c r="AI39918" s="28"/>
      <c r="AJ39918" s="28"/>
      <c r="AK39918" s="28"/>
      <c r="AL39918" s="28"/>
      <c r="AM39918" s="28"/>
      <c r="AN39918" s="28"/>
      <c r="AO39918" s="28"/>
      <c r="AP39918" s="28"/>
      <c r="AQ39918" s="28"/>
      <c r="AR39918" s="28"/>
      <c r="AS39918" s="28"/>
      <c r="AT39918" s="28"/>
      <c r="AU39918" s="28"/>
    </row>
    <row r="39919" spans="9:47" x14ac:dyDescent="0.2">
      <c r="I39919" s="57"/>
      <c r="J39919" s="57"/>
      <c r="Y39919" s="28"/>
      <c r="Z39919" s="28"/>
      <c r="AA39919" s="28"/>
      <c r="AB39919" s="28"/>
      <c r="AC39919" s="28"/>
      <c r="AD39919" s="28"/>
      <c r="AE39919" s="28"/>
      <c r="AF39919" s="28"/>
      <c r="AG39919" s="28"/>
      <c r="AH39919" s="28"/>
      <c r="AI39919" s="28"/>
      <c r="AJ39919" s="28"/>
      <c r="AK39919" s="28"/>
      <c r="AL39919" s="28"/>
      <c r="AM39919" s="28"/>
      <c r="AN39919" s="28"/>
      <c r="AO39919" s="28"/>
      <c r="AP39919" s="28"/>
      <c r="AQ39919" s="28"/>
      <c r="AR39919" s="28"/>
      <c r="AS39919" s="28"/>
      <c r="AT39919" s="28"/>
      <c r="AU39919" s="28"/>
    </row>
    <row r="39920" spans="9:47" x14ac:dyDescent="0.2">
      <c r="I39920" s="57"/>
      <c r="J39920" s="57"/>
      <c r="Y39920" s="28"/>
      <c r="Z39920" s="28"/>
      <c r="AA39920" s="28"/>
      <c r="AB39920" s="28"/>
      <c r="AC39920" s="28"/>
      <c r="AD39920" s="28"/>
      <c r="AE39920" s="28"/>
      <c r="AF39920" s="28"/>
      <c r="AG39920" s="28"/>
      <c r="AH39920" s="28"/>
      <c r="AI39920" s="28"/>
      <c r="AJ39920" s="28"/>
      <c r="AK39920" s="28"/>
      <c r="AL39920" s="28"/>
      <c r="AM39920" s="28"/>
      <c r="AN39920" s="28"/>
      <c r="AO39920" s="28"/>
      <c r="AP39920" s="28"/>
      <c r="AQ39920" s="28"/>
      <c r="AR39920" s="28"/>
      <c r="AS39920" s="28"/>
      <c r="AT39920" s="28"/>
      <c r="AU39920" s="28"/>
    </row>
    <row r="39921" spans="9:47" x14ac:dyDescent="0.2">
      <c r="I39921" s="57"/>
      <c r="J39921" s="57"/>
      <c r="Y39921" s="28"/>
      <c r="Z39921" s="28"/>
      <c r="AA39921" s="28"/>
      <c r="AB39921" s="28"/>
      <c r="AC39921" s="28"/>
      <c r="AD39921" s="28"/>
      <c r="AE39921" s="28"/>
      <c r="AF39921" s="28"/>
      <c r="AG39921" s="28"/>
      <c r="AH39921" s="28"/>
      <c r="AI39921" s="28"/>
      <c r="AJ39921" s="28"/>
      <c r="AK39921" s="28"/>
      <c r="AL39921" s="28"/>
      <c r="AM39921" s="28"/>
      <c r="AN39921" s="28"/>
      <c r="AO39921" s="28"/>
      <c r="AP39921" s="28"/>
      <c r="AQ39921" s="28"/>
      <c r="AR39921" s="28"/>
      <c r="AS39921" s="28"/>
      <c r="AT39921" s="28"/>
      <c r="AU39921" s="28"/>
    </row>
    <row r="39922" spans="9:47" x14ac:dyDescent="0.2">
      <c r="I39922" s="57"/>
      <c r="J39922" s="57"/>
      <c r="Y39922" s="28"/>
      <c r="Z39922" s="28"/>
      <c r="AA39922" s="28"/>
      <c r="AB39922" s="28"/>
      <c r="AC39922" s="28"/>
      <c r="AD39922" s="28"/>
      <c r="AE39922" s="28"/>
      <c r="AF39922" s="28"/>
      <c r="AG39922" s="28"/>
      <c r="AH39922" s="28"/>
      <c r="AI39922" s="28"/>
      <c r="AJ39922" s="28"/>
      <c r="AK39922" s="28"/>
      <c r="AL39922" s="28"/>
      <c r="AM39922" s="28"/>
      <c r="AN39922" s="28"/>
      <c r="AO39922" s="28"/>
      <c r="AP39922" s="28"/>
      <c r="AQ39922" s="28"/>
      <c r="AR39922" s="28"/>
      <c r="AS39922" s="28"/>
      <c r="AT39922" s="28"/>
      <c r="AU39922" s="28"/>
    </row>
    <row r="39923" spans="9:47" x14ac:dyDescent="0.2">
      <c r="I39923" s="57"/>
      <c r="J39923" s="57"/>
      <c r="Y39923" s="28"/>
      <c r="Z39923" s="28"/>
      <c r="AA39923" s="28"/>
      <c r="AB39923" s="28"/>
      <c r="AC39923" s="28"/>
      <c r="AD39923" s="28"/>
      <c r="AE39923" s="28"/>
      <c r="AF39923" s="28"/>
      <c r="AG39923" s="28"/>
      <c r="AH39923" s="28"/>
      <c r="AI39923" s="28"/>
      <c r="AJ39923" s="28"/>
      <c r="AK39923" s="28"/>
      <c r="AL39923" s="28"/>
      <c r="AM39923" s="28"/>
      <c r="AN39923" s="28"/>
      <c r="AO39923" s="28"/>
      <c r="AP39923" s="28"/>
      <c r="AQ39923" s="28"/>
      <c r="AR39923" s="28"/>
      <c r="AS39923" s="28"/>
      <c r="AT39923" s="28"/>
      <c r="AU39923" s="28"/>
    </row>
    <row r="39924" spans="9:47" x14ac:dyDescent="0.2">
      <c r="I39924" s="57"/>
      <c r="J39924" s="57"/>
      <c r="Y39924" s="28"/>
      <c r="Z39924" s="28"/>
      <c r="AA39924" s="28"/>
      <c r="AB39924" s="28"/>
      <c r="AC39924" s="28"/>
      <c r="AD39924" s="28"/>
      <c r="AE39924" s="28"/>
      <c r="AF39924" s="28"/>
      <c r="AG39924" s="28"/>
      <c r="AH39924" s="28"/>
      <c r="AI39924" s="28"/>
      <c r="AJ39924" s="28"/>
      <c r="AK39924" s="28"/>
      <c r="AL39924" s="28"/>
      <c r="AM39924" s="28"/>
      <c r="AN39924" s="28"/>
      <c r="AO39924" s="28"/>
      <c r="AP39924" s="28"/>
      <c r="AQ39924" s="28"/>
      <c r="AR39924" s="28"/>
      <c r="AS39924" s="28"/>
      <c r="AT39924" s="28"/>
      <c r="AU39924" s="28"/>
    </row>
    <row r="39925" spans="9:47" x14ac:dyDescent="0.2">
      <c r="I39925" s="57"/>
      <c r="J39925" s="57"/>
      <c r="Y39925" s="28"/>
      <c r="Z39925" s="28"/>
      <c r="AA39925" s="28"/>
      <c r="AB39925" s="28"/>
      <c r="AC39925" s="28"/>
      <c r="AD39925" s="28"/>
      <c r="AE39925" s="28"/>
      <c r="AF39925" s="28"/>
      <c r="AG39925" s="28"/>
      <c r="AH39925" s="28"/>
      <c r="AI39925" s="28"/>
      <c r="AJ39925" s="28"/>
      <c r="AK39925" s="28"/>
      <c r="AL39925" s="28"/>
      <c r="AM39925" s="28"/>
      <c r="AN39925" s="28"/>
      <c r="AO39925" s="28"/>
      <c r="AP39925" s="28"/>
      <c r="AQ39925" s="28"/>
      <c r="AR39925" s="28"/>
      <c r="AS39925" s="28"/>
      <c r="AT39925" s="28"/>
      <c r="AU39925" s="28"/>
    </row>
    <row r="39926" spans="9:47" x14ac:dyDescent="0.2">
      <c r="I39926" s="57"/>
      <c r="J39926" s="57"/>
      <c r="Y39926" s="28"/>
      <c r="Z39926" s="28"/>
      <c r="AA39926" s="28"/>
      <c r="AB39926" s="28"/>
      <c r="AC39926" s="28"/>
      <c r="AD39926" s="28"/>
      <c r="AE39926" s="28"/>
      <c r="AF39926" s="28"/>
      <c r="AG39926" s="28"/>
      <c r="AH39926" s="28"/>
      <c r="AI39926" s="28"/>
      <c r="AJ39926" s="28"/>
      <c r="AK39926" s="28"/>
      <c r="AL39926" s="28"/>
      <c r="AM39926" s="28"/>
      <c r="AN39926" s="28"/>
      <c r="AO39926" s="28"/>
      <c r="AP39926" s="28"/>
      <c r="AQ39926" s="28"/>
      <c r="AR39926" s="28"/>
      <c r="AS39926" s="28"/>
      <c r="AT39926" s="28"/>
      <c r="AU39926" s="28"/>
    </row>
    <row r="39927" spans="9:47" x14ac:dyDescent="0.2">
      <c r="I39927" s="57"/>
      <c r="J39927" s="57"/>
      <c r="Y39927" s="28"/>
      <c r="Z39927" s="28"/>
      <c r="AA39927" s="28"/>
      <c r="AB39927" s="28"/>
      <c r="AC39927" s="28"/>
      <c r="AD39927" s="28"/>
      <c r="AE39927" s="28"/>
      <c r="AF39927" s="28"/>
      <c r="AG39927" s="28"/>
      <c r="AH39927" s="28"/>
      <c r="AI39927" s="28"/>
      <c r="AJ39927" s="28"/>
      <c r="AK39927" s="28"/>
      <c r="AL39927" s="28"/>
      <c r="AM39927" s="28"/>
      <c r="AN39927" s="28"/>
      <c r="AO39927" s="28"/>
      <c r="AP39927" s="28"/>
      <c r="AQ39927" s="28"/>
      <c r="AR39927" s="28"/>
      <c r="AS39927" s="28"/>
      <c r="AT39927" s="28"/>
      <c r="AU39927" s="28"/>
    </row>
    <row r="39928" spans="9:47" x14ac:dyDescent="0.2">
      <c r="I39928" s="57"/>
      <c r="J39928" s="57"/>
      <c r="Y39928" s="28"/>
      <c r="Z39928" s="28"/>
      <c r="AA39928" s="28"/>
      <c r="AB39928" s="28"/>
      <c r="AC39928" s="28"/>
      <c r="AD39928" s="28"/>
      <c r="AE39928" s="28"/>
      <c r="AF39928" s="28"/>
      <c r="AG39928" s="28"/>
      <c r="AH39928" s="28"/>
      <c r="AI39928" s="28"/>
      <c r="AJ39928" s="28"/>
      <c r="AK39928" s="28"/>
      <c r="AL39928" s="28"/>
      <c r="AM39928" s="28"/>
      <c r="AN39928" s="28"/>
      <c r="AO39928" s="28"/>
      <c r="AP39928" s="28"/>
      <c r="AQ39928" s="28"/>
      <c r="AR39928" s="28"/>
      <c r="AS39928" s="28"/>
      <c r="AT39928" s="28"/>
      <c r="AU39928" s="28"/>
    </row>
    <row r="39929" spans="9:47" x14ac:dyDescent="0.2">
      <c r="I39929" s="57"/>
      <c r="J39929" s="57"/>
      <c r="Y39929" s="28"/>
      <c r="Z39929" s="28"/>
      <c r="AA39929" s="28"/>
      <c r="AB39929" s="28"/>
      <c r="AC39929" s="28"/>
      <c r="AD39929" s="28"/>
      <c r="AE39929" s="28"/>
      <c r="AF39929" s="28"/>
      <c r="AG39929" s="28"/>
      <c r="AH39929" s="28"/>
      <c r="AI39929" s="28"/>
      <c r="AJ39929" s="28"/>
      <c r="AK39929" s="28"/>
      <c r="AL39929" s="28"/>
      <c r="AM39929" s="28"/>
      <c r="AN39929" s="28"/>
      <c r="AO39929" s="28"/>
      <c r="AP39929" s="28"/>
      <c r="AQ39929" s="28"/>
      <c r="AR39929" s="28"/>
      <c r="AS39929" s="28"/>
      <c r="AT39929" s="28"/>
      <c r="AU39929" s="28"/>
    </row>
    <row r="39930" spans="9:47" x14ac:dyDescent="0.2">
      <c r="I39930" s="57"/>
      <c r="J39930" s="57"/>
      <c r="Y39930" s="28"/>
      <c r="Z39930" s="28"/>
      <c r="AA39930" s="28"/>
      <c r="AB39930" s="28"/>
      <c r="AC39930" s="28"/>
      <c r="AD39930" s="28"/>
      <c r="AE39930" s="28"/>
      <c r="AF39930" s="28"/>
      <c r="AG39930" s="28"/>
      <c r="AH39930" s="28"/>
      <c r="AI39930" s="28"/>
      <c r="AJ39930" s="28"/>
      <c r="AK39930" s="28"/>
      <c r="AL39930" s="28"/>
      <c r="AM39930" s="28"/>
      <c r="AN39930" s="28"/>
      <c r="AO39930" s="28"/>
      <c r="AP39930" s="28"/>
      <c r="AQ39930" s="28"/>
      <c r="AR39930" s="28"/>
      <c r="AS39930" s="28"/>
      <c r="AT39930" s="28"/>
      <c r="AU39930" s="28"/>
    </row>
    <row r="39931" spans="9:47" x14ac:dyDescent="0.2">
      <c r="I39931" s="57"/>
      <c r="J39931" s="57"/>
      <c r="Y39931" s="28"/>
      <c r="Z39931" s="28"/>
      <c r="AA39931" s="28"/>
      <c r="AB39931" s="28"/>
      <c r="AC39931" s="28"/>
      <c r="AD39931" s="28"/>
      <c r="AE39931" s="28"/>
      <c r="AF39931" s="28"/>
      <c r="AG39931" s="28"/>
      <c r="AH39931" s="28"/>
      <c r="AI39931" s="28"/>
      <c r="AJ39931" s="28"/>
      <c r="AK39931" s="28"/>
      <c r="AL39931" s="28"/>
      <c r="AM39931" s="28"/>
      <c r="AN39931" s="28"/>
      <c r="AO39931" s="28"/>
      <c r="AP39931" s="28"/>
      <c r="AQ39931" s="28"/>
      <c r="AR39931" s="28"/>
      <c r="AS39931" s="28"/>
      <c r="AT39931" s="28"/>
      <c r="AU39931" s="28"/>
    </row>
    <row r="39932" spans="9:47" x14ac:dyDescent="0.2">
      <c r="I39932" s="57"/>
      <c r="J39932" s="57"/>
      <c r="Y39932" s="28"/>
      <c r="Z39932" s="28"/>
      <c r="AA39932" s="28"/>
      <c r="AB39932" s="28"/>
      <c r="AC39932" s="28"/>
      <c r="AD39932" s="28"/>
      <c r="AE39932" s="28"/>
      <c r="AF39932" s="28"/>
      <c r="AG39932" s="28"/>
      <c r="AH39932" s="28"/>
      <c r="AI39932" s="28"/>
      <c r="AJ39932" s="28"/>
      <c r="AK39932" s="28"/>
      <c r="AL39932" s="28"/>
      <c r="AM39932" s="28"/>
      <c r="AN39932" s="28"/>
      <c r="AO39932" s="28"/>
      <c r="AP39932" s="28"/>
      <c r="AQ39932" s="28"/>
      <c r="AR39932" s="28"/>
      <c r="AS39932" s="28"/>
      <c r="AT39932" s="28"/>
      <c r="AU39932" s="28"/>
    </row>
    <row r="39933" spans="9:47" x14ac:dyDescent="0.2">
      <c r="I39933" s="57"/>
      <c r="J39933" s="57"/>
      <c r="Y39933" s="28"/>
      <c r="Z39933" s="28"/>
      <c r="AA39933" s="28"/>
      <c r="AB39933" s="28"/>
      <c r="AC39933" s="28"/>
      <c r="AD39933" s="28"/>
      <c r="AE39933" s="28"/>
      <c r="AF39933" s="28"/>
      <c r="AG39933" s="28"/>
      <c r="AH39933" s="28"/>
      <c r="AI39933" s="28"/>
      <c r="AJ39933" s="28"/>
      <c r="AK39933" s="28"/>
      <c r="AL39933" s="28"/>
      <c r="AM39933" s="28"/>
      <c r="AN39933" s="28"/>
      <c r="AO39933" s="28"/>
      <c r="AP39933" s="28"/>
      <c r="AQ39933" s="28"/>
      <c r="AR39933" s="28"/>
      <c r="AS39933" s="28"/>
      <c r="AT39933" s="28"/>
      <c r="AU39933" s="28"/>
    </row>
    <row r="39934" spans="9:47" x14ac:dyDescent="0.2">
      <c r="I39934" s="57"/>
      <c r="J39934" s="57"/>
      <c r="Y39934" s="28"/>
      <c r="Z39934" s="28"/>
      <c r="AA39934" s="28"/>
      <c r="AB39934" s="28"/>
      <c r="AC39934" s="28"/>
      <c r="AD39934" s="28"/>
      <c r="AE39934" s="28"/>
      <c r="AF39934" s="28"/>
      <c r="AG39934" s="28"/>
      <c r="AH39934" s="28"/>
      <c r="AI39934" s="28"/>
      <c r="AJ39934" s="28"/>
      <c r="AK39934" s="28"/>
      <c r="AL39934" s="28"/>
      <c r="AM39934" s="28"/>
      <c r="AN39934" s="28"/>
      <c r="AO39934" s="28"/>
      <c r="AP39934" s="28"/>
      <c r="AQ39934" s="28"/>
      <c r="AR39934" s="28"/>
      <c r="AS39934" s="28"/>
      <c r="AT39934" s="28"/>
      <c r="AU39934" s="28"/>
    </row>
    <row r="39935" spans="9:47" x14ac:dyDescent="0.2">
      <c r="I39935" s="57"/>
      <c r="J39935" s="57"/>
      <c r="Y39935" s="28"/>
      <c r="Z39935" s="28"/>
      <c r="AA39935" s="28"/>
      <c r="AB39935" s="28"/>
      <c r="AC39935" s="28"/>
      <c r="AD39935" s="28"/>
      <c r="AE39935" s="28"/>
      <c r="AF39935" s="28"/>
      <c r="AG39935" s="28"/>
      <c r="AH39935" s="28"/>
      <c r="AI39935" s="28"/>
      <c r="AJ39935" s="28"/>
      <c r="AK39935" s="28"/>
      <c r="AL39935" s="28"/>
      <c r="AM39935" s="28"/>
      <c r="AN39935" s="28"/>
      <c r="AO39935" s="28"/>
      <c r="AP39935" s="28"/>
      <c r="AQ39935" s="28"/>
      <c r="AR39935" s="28"/>
      <c r="AS39935" s="28"/>
      <c r="AT39935" s="28"/>
      <c r="AU39935" s="28"/>
    </row>
    <row r="39936" spans="9:47" x14ac:dyDescent="0.2">
      <c r="I39936" s="57"/>
      <c r="J39936" s="57"/>
      <c r="Y39936" s="28"/>
      <c r="Z39936" s="28"/>
      <c r="AA39936" s="28"/>
      <c r="AB39936" s="28"/>
      <c r="AC39936" s="28"/>
      <c r="AD39936" s="28"/>
      <c r="AE39936" s="28"/>
      <c r="AF39936" s="28"/>
      <c r="AG39936" s="28"/>
      <c r="AH39936" s="28"/>
      <c r="AI39936" s="28"/>
      <c r="AJ39936" s="28"/>
      <c r="AK39936" s="28"/>
      <c r="AL39936" s="28"/>
      <c r="AM39936" s="28"/>
      <c r="AN39936" s="28"/>
      <c r="AO39936" s="28"/>
      <c r="AP39936" s="28"/>
      <c r="AQ39936" s="28"/>
      <c r="AR39936" s="28"/>
      <c r="AS39936" s="28"/>
      <c r="AT39936" s="28"/>
      <c r="AU39936" s="28"/>
    </row>
    <row r="39937" spans="9:47" x14ac:dyDescent="0.2">
      <c r="I39937" s="57"/>
      <c r="J39937" s="57"/>
      <c r="Y39937" s="28"/>
      <c r="Z39937" s="28"/>
      <c r="AA39937" s="28"/>
      <c r="AB39937" s="28"/>
      <c r="AC39937" s="28"/>
      <c r="AD39937" s="28"/>
      <c r="AE39937" s="28"/>
      <c r="AF39937" s="28"/>
      <c r="AG39937" s="28"/>
      <c r="AH39937" s="28"/>
      <c r="AI39937" s="28"/>
      <c r="AJ39937" s="28"/>
      <c r="AK39937" s="28"/>
      <c r="AL39937" s="28"/>
      <c r="AM39937" s="28"/>
      <c r="AN39937" s="28"/>
      <c r="AO39937" s="28"/>
      <c r="AP39937" s="28"/>
      <c r="AQ39937" s="28"/>
      <c r="AR39937" s="28"/>
      <c r="AS39937" s="28"/>
      <c r="AT39937" s="28"/>
      <c r="AU39937" s="28"/>
    </row>
    <row r="39938" spans="9:47" x14ac:dyDescent="0.2">
      <c r="I39938" s="57"/>
      <c r="J39938" s="57"/>
      <c r="Y39938" s="28"/>
      <c r="Z39938" s="28"/>
      <c r="AA39938" s="28"/>
      <c r="AB39938" s="28"/>
      <c r="AC39938" s="28"/>
      <c r="AD39938" s="28"/>
      <c r="AE39938" s="28"/>
      <c r="AF39938" s="28"/>
      <c r="AG39938" s="28"/>
      <c r="AH39938" s="28"/>
      <c r="AI39938" s="28"/>
      <c r="AJ39938" s="28"/>
      <c r="AK39938" s="28"/>
      <c r="AL39938" s="28"/>
      <c r="AM39938" s="28"/>
      <c r="AN39938" s="28"/>
      <c r="AO39938" s="28"/>
      <c r="AP39938" s="28"/>
      <c r="AQ39938" s="28"/>
      <c r="AR39938" s="28"/>
      <c r="AS39938" s="28"/>
      <c r="AT39938" s="28"/>
      <c r="AU39938" s="28"/>
    </row>
    <row r="39939" spans="9:47" x14ac:dyDescent="0.2">
      <c r="I39939" s="57"/>
      <c r="J39939" s="57"/>
      <c r="Y39939" s="28"/>
      <c r="Z39939" s="28"/>
      <c r="AA39939" s="28"/>
      <c r="AB39939" s="28"/>
      <c r="AC39939" s="28"/>
      <c r="AD39939" s="28"/>
      <c r="AE39939" s="28"/>
      <c r="AF39939" s="28"/>
      <c r="AG39939" s="28"/>
      <c r="AH39939" s="28"/>
      <c r="AI39939" s="28"/>
      <c r="AJ39939" s="28"/>
      <c r="AK39939" s="28"/>
      <c r="AL39939" s="28"/>
      <c r="AM39939" s="28"/>
      <c r="AN39939" s="28"/>
      <c r="AO39939" s="28"/>
      <c r="AP39939" s="28"/>
      <c r="AQ39939" s="28"/>
      <c r="AR39939" s="28"/>
      <c r="AS39939" s="28"/>
      <c r="AT39939" s="28"/>
      <c r="AU39939" s="28"/>
    </row>
    <row r="39940" spans="9:47" x14ac:dyDescent="0.2">
      <c r="I39940" s="57"/>
      <c r="J39940" s="57"/>
      <c r="Y39940" s="28"/>
      <c r="Z39940" s="28"/>
      <c r="AA39940" s="28"/>
      <c r="AB39940" s="28"/>
      <c r="AC39940" s="28"/>
      <c r="AD39940" s="28"/>
      <c r="AE39940" s="28"/>
      <c r="AF39940" s="28"/>
      <c r="AG39940" s="28"/>
      <c r="AH39940" s="28"/>
      <c r="AI39940" s="28"/>
      <c r="AJ39940" s="28"/>
      <c r="AK39940" s="28"/>
      <c r="AL39940" s="28"/>
      <c r="AM39940" s="28"/>
      <c r="AN39940" s="28"/>
      <c r="AO39940" s="28"/>
      <c r="AP39940" s="28"/>
      <c r="AQ39940" s="28"/>
      <c r="AR39940" s="28"/>
      <c r="AS39940" s="28"/>
      <c r="AT39940" s="28"/>
      <c r="AU39940" s="28"/>
    </row>
    <row r="39941" spans="9:47" x14ac:dyDescent="0.2">
      <c r="I39941" s="57"/>
      <c r="J39941" s="57"/>
      <c r="Y39941" s="28"/>
      <c r="Z39941" s="28"/>
      <c r="AA39941" s="28"/>
      <c r="AB39941" s="28"/>
      <c r="AC39941" s="28"/>
      <c r="AD39941" s="28"/>
      <c r="AE39941" s="28"/>
      <c r="AF39941" s="28"/>
      <c r="AG39941" s="28"/>
      <c r="AH39941" s="28"/>
      <c r="AI39941" s="28"/>
      <c r="AJ39941" s="28"/>
      <c r="AK39941" s="28"/>
      <c r="AL39941" s="28"/>
      <c r="AM39941" s="28"/>
      <c r="AN39941" s="28"/>
      <c r="AO39941" s="28"/>
      <c r="AP39941" s="28"/>
      <c r="AQ39941" s="28"/>
      <c r="AR39941" s="28"/>
      <c r="AS39941" s="28"/>
      <c r="AT39941" s="28"/>
      <c r="AU39941" s="28"/>
    </row>
    <row r="39942" spans="9:47" x14ac:dyDescent="0.2">
      <c r="I39942" s="57"/>
      <c r="J39942" s="57"/>
      <c r="Y39942" s="28"/>
      <c r="Z39942" s="28"/>
      <c r="AA39942" s="28"/>
      <c r="AB39942" s="28"/>
      <c r="AC39942" s="28"/>
      <c r="AD39942" s="28"/>
      <c r="AE39942" s="28"/>
      <c r="AF39942" s="28"/>
      <c r="AG39942" s="28"/>
      <c r="AH39942" s="28"/>
      <c r="AI39942" s="28"/>
      <c r="AJ39942" s="28"/>
      <c r="AK39942" s="28"/>
      <c r="AL39942" s="28"/>
      <c r="AM39942" s="28"/>
      <c r="AN39942" s="28"/>
      <c r="AO39942" s="28"/>
      <c r="AP39942" s="28"/>
      <c r="AQ39942" s="28"/>
      <c r="AR39942" s="28"/>
      <c r="AS39942" s="28"/>
      <c r="AT39942" s="28"/>
      <c r="AU39942" s="28"/>
    </row>
    <row r="39943" spans="9:47" x14ac:dyDescent="0.2">
      <c r="I39943" s="57"/>
      <c r="J39943" s="57"/>
      <c r="Y39943" s="28"/>
      <c r="Z39943" s="28"/>
      <c r="AA39943" s="28"/>
      <c r="AB39943" s="28"/>
      <c r="AC39943" s="28"/>
      <c r="AD39943" s="28"/>
      <c r="AE39943" s="28"/>
      <c r="AF39943" s="28"/>
      <c r="AG39943" s="28"/>
      <c r="AH39943" s="28"/>
      <c r="AI39943" s="28"/>
      <c r="AJ39943" s="28"/>
      <c r="AK39943" s="28"/>
      <c r="AL39943" s="28"/>
      <c r="AM39943" s="28"/>
      <c r="AN39943" s="28"/>
      <c r="AO39943" s="28"/>
      <c r="AP39943" s="28"/>
      <c r="AQ39943" s="28"/>
      <c r="AR39943" s="28"/>
      <c r="AS39943" s="28"/>
      <c r="AT39943" s="28"/>
      <c r="AU39943" s="28"/>
    </row>
    <row r="39944" spans="9:47" x14ac:dyDescent="0.2">
      <c r="I39944" s="57"/>
      <c r="J39944" s="57"/>
      <c r="Y39944" s="28"/>
      <c r="Z39944" s="28"/>
      <c r="AA39944" s="28"/>
      <c r="AB39944" s="28"/>
      <c r="AC39944" s="28"/>
      <c r="AD39944" s="28"/>
      <c r="AE39944" s="28"/>
      <c r="AF39944" s="28"/>
      <c r="AG39944" s="28"/>
      <c r="AH39944" s="28"/>
      <c r="AI39944" s="28"/>
      <c r="AJ39944" s="28"/>
      <c r="AK39944" s="28"/>
      <c r="AL39944" s="28"/>
      <c r="AM39944" s="28"/>
      <c r="AN39944" s="28"/>
      <c r="AO39944" s="28"/>
      <c r="AP39944" s="28"/>
      <c r="AQ39944" s="28"/>
      <c r="AR39944" s="28"/>
      <c r="AS39944" s="28"/>
      <c r="AT39944" s="28"/>
      <c r="AU39944" s="28"/>
    </row>
    <row r="39945" spans="9:47" x14ac:dyDescent="0.2">
      <c r="I39945" s="57"/>
      <c r="J39945" s="57"/>
      <c r="Y39945" s="28"/>
      <c r="Z39945" s="28"/>
      <c r="AA39945" s="28"/>
      <c r="AB39945" s="28"/>
      <c r="AC39945" s="28"/>
      <c r="AD39945" s="28"/>
      <c r="AE39945" s="28"/>
      <c r="AF39945" s="28"/>
      <c r="AG39945" s="28"/>
      <c r="AH39945" s="28"/>
      <c r="AI39945" s="28"/>
      <c r="AJ39945" s="28"/>
      <c r="AK39945" s="28"/>
      <c r="AL39945" s="28"/>
      <c r="AM39945" s="28"/>
      <c r="AN39945" s="28"/>
      <c r="AO39945" s="28"/>
      <c r="AP39945" s="28"/>
      <c r="AQ39945" s="28"/>
      <c r="AR39945" s="28"/>
      <c r="AS39945" s="28"/>
      <c r="AT39945" s="28"/>
      <c r="AU39945" s="28"/>
    </row>
    <row r="39946" spans="9:47" x14ac:dyDescent="0.2">
      <c r="I39946" s="57"/>
      <c r="J39946" s="57"/>
      <c r="Y39946" s="28"/>
      <c r="Z39946" s="28"/>
      <c r="AA39946" s="28"/>
      <c r="AB39946" s="28"/>
      <c r="AC39946" s="28"/>
      <c r="AD39946" s="28"/>
      <c r="AE39946" s="28"/>
      <c r="AF39946" s="28"/>
      <c r="AG39946" s="28"/>
      <c r="AH39946" s="28"/>
      <c r="AI39946" s="28"/>
      <c r="AJ39946" s="28"/>
      <c r="AK39946" s="28"/>
      <c r="AL39946" s="28"/>
      <c r="AM39946" s="28"/>
      <c r="AN39946" s="28"/>
      <c r="AO39946" s="28"/>
      <c r="AP39946" s="28"/>
      <c r="AQ39946" s="28"/>
      <c r="AR39946" s="28"/>
      <c r="AS39946" s="28"/>
      <c r="AT39946" s="28"/>
      <c r="AU39946" s="28"/>
    </row>
    <row r="39947" spans="9:47" x14ac:dyDescent="0.2">
      <c r="I39947" s="57"/>
      <c r="J39947" s="57"/>
      <c r="Y39947" s="28"/>
      <c r="Z39947" s="28"/>
      <c r="AA39947" s="28"/>
      <c r="AB39947" s="28"/>
      <c r="AC39947" s="28"/>
      <c r="AD39947" s="28"/>
      <c r="AE39947" s="28"/>
      <c r="AF39947" s="28"/>
      <c r="AG39947" s="28"/>
      <c r="AH39947" s="28"/>
      <c r="AI39947" s="28"/>
      <c r="AJ39947" s="28"/>
      <c r="AK39947" s="28"/>
      <c r="AL39947" s="28"/>
      <c r="AM39947" s="28"/>
      <c r="AN39947" s="28"/>
      <c r="AO39947" s="28"/>
      <c r="AP39947" s="28"/>
      <c r="AQ39947" s="28"/>
      <c r="AR39947" s="28"/>
      <c r="AS39947" s="28"/>
      <c r="AT39947" s="28"/>
      <c r="AU39947" s="28"/>
    </row>
    <row r="39948" spans="9:47" x14ac:dyDescent="0.2">
      <c r="I39948" s="57"/>
      <c r="J39948" s="57"/>
      <c r="Y39948" s="28"/>
      <c r="Z39948" s="28"/>
      <c r="AA39948" s="28"/>
      <c r="AB39948" s="28"/>
      <c r="AC39948" s="28"/>
      <c r="AD39948" s="28"/>
      <c r="AE39948" s="28"/>
      <c r="AF39948" s="28"/>
      <c r="AG39948" s="28"/>
      <c r="AH39948" s="28"/>
      <c r="AI39948" s="28"/>
      <c r="AJ39948" s="28"/>
      <c r="AK39948" s="28"/>
      <c r="AL39948" s="28"/>
      <c r="AM39948" s="28"/>
      <c r="AN39948" s="28"/>
      <c r="AO39948" s="28"/>
      <c r="AP39948" s="28"/>
      <c r="AQ39948" s="28"/>
      <c r="AR39948" s="28"/>
      <c r="AS39948" s="28"/>
      <c r="AT39948" s="28"/>
      <c r="AU39948" s="28"/>
    </row>
    <row r="39949" spans="9:47" x14ac:dyDescent="0.2">
      <c r="I39949" s="57"/>
      <c r="J39949" s="57"/>
      <c r="Y39949" s="28"/>
      <c r="Z39949" s="28"/>
      <c r="AA39949" s="28"/>
      <c r="AB39949" s="28"/>
      <c r="AC39949" s="28"/>
      <c r="AD39949" s="28"/>
      <c r="AE39949" s="28"/>
      <c r="AF39949" s="28"/>
      <c r="AG39949" s="28"/>
      <c r="AH39949" s="28"/>
      <c r="AI39949" s="28"/>
      <c r="AJ39949" s="28"/>
      <c r="AK39949" s="28"/>
      <c r="AL39949" s="28"/>
      <c r="AM39949" s="28"/>
      <c r="AN39949" s="28"/>
      <c r="AO39949" s="28"/>
      <c r="AP39949" s="28"/>
      <c r="AQ39949" s="28"/>
      <c r="AR39949" s="28"/>
      <c r="AS39949" s="28"/>
      <c r="AT39949" s="28"/>
      <c r="AU39949" s="28"/>
    </row>
    <row r="39950" spans="9:47" x14ac:dyDescent="0.2">
      <c r="I39950" s="57"/>
      <c r="J39950" s="57"/>
      <c r="Y39950" s="28"/>
      <c r="Z39950" s="28"/>
      <c r="AA39950" s="28"/>
      <c r="AB39950" s="28"/>
      <c r="AC39950" s="28"/>
      <c r="AD39950" s="28"/>
      <c r="AE39950" s="28"/>
      <c r="AF39950" s="28"/>
      <c r="AG39950" s="28"/>
      <c r="AH39950" s="28"/>
      <c r="AI39950" s="28"/>
      <c r="AJ39950" s="28"/>
      <c r="AK39950" s="28"/>
      <c r="AL39950" s="28"/>
      <c r="AM39950" s="28"/>
      <c r="AN39950" s="28"/>
      <c r="AO39950" s="28"/>
      <c r="AP39950" s="28"/>
      <c r="AQ39950" s="28"/>
      <c r="AR39950" s="28"/>
      <c r="AS39950" s="28"/>
      <c r="AT39950" s="28"/>
      <c r="AU39950" s="28"/>
    </row>
    <row r="39951" spans="9:47" x14ac:dyDescent="0.2">
      <c r="I39951" s="57"/>
      <c r="J39951" s="57"/>
      <c r="Y39951" s="28"/>
      <c r="Z39951" s="28"/>
      <c r="AA39951" s="28"/>
      <c r="AB39951" s="28"/>
      <c r="AC39951" s="28"/>
      <c r="AD39951" s="28"/>
      <c r="AE39951" s="28"/>
      <c r="AF39951" s="28"/>
      <c r="AG39951" s="28"/>
      <c r="AH39951" s="28"/>
      <c r="AI39951" s="28"/>
      <c r="AJ39951" s="28"/>
      <c r="AK39951" s="28"/>
      <c r="AL39951" s="28"/>
      <c r="AM39951" s="28"/>
      <c r="AN39951" s="28"/>
      <c r="AO39951" s="28"/>
      <c r="AP39951" s="28"/>
      <c r="AQ39951" s="28"/>
      <c r="AR39951" s="28"/>
      <c r="AS39951" s="28"/>
      <c r="AT39951" s="28"/>
      <c r="AU39951" s="28"/>
    </row>
    <row r="39952" spans="9:47" x14ac:dyDescent="0.2">
      <c r="I39952" s="57"/>
      <c r="J39952" s="57"/>
      <c r="Y39952" s="28"/>
      <c r="Z39952" s="28"/>
      <c r="AA39952" s="28"/>
      <c r="AB39952" s="28"/>
      <c r="AC39952" s="28"/>
      <c r="AD39952" s="28"/>
      <c r="AE39952" s="28"/>
      <c r="AF39952" s="28"/>
      <c r="AG39952" s="28"/>
      <c r="AH39952" s="28"/>
      <c r="AI39952" s="28"/>
      <c r="AJ39952" s="28"/>
      <c r="AK39952" s="28"/>
      <c r="AL39952" s="28"/>
      <c r="AM39952" s="28"/>
      <c r="AN39952" s="28"/>
      <c r="AO39952" s="28"/>
      <c r="AP39952" s="28"/>
      <c r="AQ39952" s="28"/>
      <c r="AR39952" s="28"/>
      <c r="AS39952" s="28"/>
      <c r="AT39952" s="28"/>
      <c r="AU39952" s="28"/>
    </row>
    <row r="39953" spans="9:47" x14ac:dyDescent="0.2">
      <c r="I39953" s="57"/>
      <c r="J39953" s="57"/>
      <c r="Y39953" s="28"/>
      <c r="Z39953" s="28"/>
      <c r="AA39953" s="28"/>
      <c r="AB39953" s="28"/>
      <c r="AC39953" s="28"/>
      <c r="AD39953" s="28"/>
      <c r="AE39953" s="28"/>
      <c r="AF39953" s="28"/>
      <c r="AG39953" s="28"/>
      <c r="AH39953" s="28"/>
      <c r="AI39953" s="28"/>
      <c r="AJ39953" s="28"/>
      <c r="AK39953" s="28"/>
      <c r="AL39953" s="28"/>
      <c r="AM39953" s="28"/>
      <c r="AN39953" s="28"/>
      <c r="AO39953" s="28"/>
      <c r="AP39953" s="28"/>
      <c r="AQ39953" s="28"/>
      <c r="AR39953" s="28"/>
      <c r="AS39953" s="28"/>
      <c r="AT39953" s="28"/>
      <c r="AU39953" s="28"/>
    </row>
    <row r="39954" spans="9:47" x14ac:dyDescent="0.2">
      <c r="I39954" s="57"/>
      <c r="J39954" s="57"/>
      <c r="Y39954" s="28"/>
      <c r="Z39954" s="28"/>
      <c r="AA39954" s="28"/>
      <c r="AB39954" s="28"/>
      <c r="AC39954" s="28"/>
      <c r="AD39954" s="28"/>
      <c r="AE39954" s="28"/>
      <c r="AF39954" s="28"/>
      <c r="AG39954" s="28"/>
      <c r="AH39954" s="28"/>
      <c r="AI39954" s="28"/>
      <c r="AJ39954" s="28"/>
      <c r="AK39954" s="28"/>
      <c r="AL39954" s="28"/>
      <c r="AM39954" s="28"/>
      <c r="AN39954" s="28"/>
      <c r="AO39954" s="28"/>
      <c r="AP39954" s="28"/>
      <c r="AQ39954" s="28"/>
      <c r="AR39954" s="28"/>
      <c r="AS39954" s="28"/>
      <c r="AT39954" s="28"/>
      <c r="AU39954" s="28"/>
    </row>
    <row r="39955" spans="9:47" x14ac:dyDescent="0.2">
      <c r="I39955" s="57"/>
      <c r="J39955" s="57"/>
      <c r="Y39955" s="28"/>
      <c r="Z39955" s="28"/>
      <c r="AA39955" s="28"/>
      <c r="AB39955" s="28"/>
      <c r="AC39955" s="28"/>
      <c r="AD39955" s="28"/>
      <c r="AE39955" s="28"/>
      <c r="AF39955" s="28"/>
      <c r="AG39955" s="28"/>
      <c r="AH39955" s="28"/>
      <c r="AI39955" s="28"/>
      <c r="AJ39955" s="28"/>
      <c r="AK39955" s="28"/>
      <c r="AL39955" s="28"/>
      <c r="AM39955" s="28"/>
      <c r="AN39955" s="28"/>
      <c r="AO39955" s="28"/>
      <c r="AP39955" s="28"/>
      <c r="AQ39955" s="28"/>
      <c r="AR39955" s="28"/>
      <c r="AS39955" s="28"/>
      <c r="AT39955" s="28"/>
      <c r="AU39955" s="28"/>
    </row>
    <row r="39956" spans="9:47" x14ac:dyDescent="0.2">
      <c r="I39956" s="57"/>
      <c r="J39956" s="57"/>
      <c r="Y39956" s="28"/>
      <c r="Z39956" s="28"/>
      <c r="AA39956" s="28"/>
      <c r="AB39956" s="28"/>
      <c r="AC39956" s="28"/>
      <c r="AD39956" s="28"/>
      <c r="AE39956" s="28"/>
      <c r="AF39956" s="28"/>
      <c r="AG39956" s="28"/>
      <c r="AH39956" s="28"/>
      <c r="AI39956" s="28"/>
      <c r="AJ39956" s="28"/>
      <c r="AK39956" s="28"/>
      <c r="AL39956" s="28"/>
      <c r="AM39956" s="28"/>
      <c r="AN39956" s="28"/>
      <c r="AO39956" s="28"/>
      <c r="AP39956" s="28"/>
      <c r="AQ39956" s="28"/>
      <c r="AR39956" s="28"/>
      <c r="AS39956" s="28"/>
      <c r="AT39956" s="28"/>
      <c r="AU39956" s="28"/>
    </row>
    <row r="39957" spans="9:47" x14ac:dyDescent="0.2">
      <c r="I39957" s="57"/>
      <c r="J39957" s="57"/>
      <c r="Y39957" s="28"/>
      <c r="Z39957" s="28"/>
      <c r="AA39957" s="28"/>
      <c r="AB39957" s="28"/>
      <c r="AC39957" s="28"/>
      <c r="AD39957" s="28"/>
      <c r="AE39957" s="28"/>
      <c r="AF39957" s="28"/>
      <c r="AG39957" s="28"/>
      <c r="AH39957" s="28"/>
      <c r="AI39957" s="28"/>
      <c r="AJ39957" s="28"/>
      <c r="AK39957" s="28"/>
      <c r="AL39957" s="28"/>
      <c r="AM39957" s="28"/>
      <c r="AN39957" s="28"/>
      <c r="AO39957" s="28"/>
      <c r="AP39957" s="28"/>
      <c r="AQ39957" s="28"/>
      <c r="AR39957" s="28"/>
      <c r="AS39957" s="28"/>
      <c r="AT39957" s="28"/>
      <c r="AU39957" s="28"/>
    </row>
    <row r="39958" spans="9:47" x14ac:dyDescent="0.2">
      <c r="I39958" s="57"/>
      <c r="J39958" s="57"/>
      <c r="Y39958" s="28"/>
      <c r="Z39958" s="28"/>
      <c r="AA39958" s="28"/>
      <c r="AB39958" s="28"/>
      <c r="AC39958" s="28"/>
      <c r="AD39958" s="28"/>
      <c r="AE39958" s="28"/>
      <c r="AF39958" s="28"/>
      <c r="AG39958" s="28"/>
      <c r="AH39958" s="28"/>
      <c r="AI39958" s="28"/>
      <c r="AJ39958" s="28"/>
      <c r="AK39958" s="28"/>
      <c r="AL39958" s="28"/>
      <c r="AM39958" s="28"/>
      <c r="AN39958" s="28"/>
      <c r="AO39958" s="28"/>
      <c r="AP39958" s="28"/>
      <c r="AQ39958" s="28"/>
      <c r="AR39958" s="28"/>
      <c r="AS39958" s="28"/>
      <c r="AT39958" s="28"/>
      <c r="AU39958" s="28"/>
    </row>
    <row r="39959" spans="9:47" x14ac:dyDescent="0.2">
      <c r="I39959" s="57"/>
      <c r="J39959" s="57"/>
      <c r="Y39959" s="28"/>
      <c r="Z39959" s="28"/>
      <c r="AA39959" s="28"/>
      <c r="AB39959" s="28"/>
      <c r="AC39959" s="28"/>
      <c r="AD39959" s="28"/>
      <c r="AE39959" s="28"/>
      <c r="AF39959" s="28"/>
      <c r="AG39959" s="28"/>
      <c r="AH39959" s="28"/>
      <c r="AI39959" s="28"/>
      <c r="AJ39959" s="28"/>
      <c r="AK39959" s="28"/>
      <c r="AL39959" s="28"/>
      <c r="AM39959" s="28"/>
      <c r="AN39959" s="28"/>
      <c r="AO39959" s="28"/>
      <c r="AP39959" s="28"/>
      <c r="AQ39959" s="28"/>
      <c r="AR39959" s="28"/>
      <c r="AS39959" s="28"/>
      <c r="AT39959" s="28"/>
      <c r="AU39959" s="28"/>
    </row>
    <row r="39960" spans="9:47" x14ac:dyDescent="0.2">
      <c r="I39960" s="57"/>
      <c r="J39960" s="57"/>
      <c r="Y39960" s="28"/>
      <c r="Z39960" s="28"/>
      <c r="AA39960" s="28"/>
      <c r="AB39960" s="28"/>
      <c r="AC39960" s="28"/>
      <c r="AD39960" s="28"/>
      <c r="AE39960" s="28"/>
      <c r="AF39960" s="28"/>
      <c r="AG39960" s="28"/>
      <c r="AH39960" s="28"/>
      <c r="AI39960" s="28"/>
      <c r="AJ39960" s="28"/>
      <c r="AK39960" s="28"/>
      <c r="AL39960" s="28"/>
      <c r="AM39960" s="28"/>
      <c r="AN39960" s="28"/>
      <c r="AO39960" s="28"/>
      <c r="AP39960" s="28"/>
      <c r="AQ39960" s="28"/>
      <c r="AR39960" s="28"/>
      <c r="AS39960" s="28"/>
      <c r="AT39960" s="28"/>
      <c r="AU39960" s="28"/>
    </row>
    <row r="39961" spans="9:47" x14ac:dyDescent="0.2">
      <c r="I39961" s="57"/>
      <c r="J39961" s="57"/>
      <c r="Y39961" s="28"/>
      <c r="Z39961" s="28"/>
      <c r="AA39961" s="28"/>
      <c r="AB39961" s="28"/>
      <c r="AC39961" s="28"/>
      <c r="AD39961" s="28"/>
      <c r="AE39961" s="28"/>
      <c r="AF39961" s="28"/>
      <c r="AG39961" s="28"/>
      <c r="AH39961" s="28"/>
      <c r="AI39961" s="28"/>
      <c r="AJ39961" s="28"/>
      <c r="AK39961" s="28"/>
      <c r="AL39961" s="28"/>
      <c r="AM39961" s="28"/>
      <c r="AN39961" s="28"/>
      <c r="AO39961" s="28"/>
      <c r="AP39961" s="28"/>
      <c r="AQ39961" s="28"/>
      <c r="AR39961" s="28"/>
      <c r="AS39961" s="28"/>
      <c r="AT39961" s="28"/>
      <c r="AU39961" s="28"/>
    </row>
    <row r="39962" spans="9:47" x14ac:dyDescent="0.2">
      <c r="I39962" s="57"/>
      <c r="J39962" s="57"/>
      <c r="Y39962" s="28"/>
      <c r="Z39962" s="28"/>
      <c r="AA39962" s="28"/>
      <c r="AB39962" s="28"/>
      <c r="AC39962" s="28"/>
      <c r="AD39962" s="28"/>
      <c r="AE39962" s="28"/>
      <c r="AF39962" s="28"/>
      <c r="AG39962" s="28"/>
      <c r="AH39962" s="28"/>
      <c r="AI39962" s="28"/>
      <c r="AJ39962" s="28"/>
      <c r="AK39962" s="28"/>
      <c r="AL39962" s="28"/>
      <c r="AM39962" s="28"/>
      <c r="AN39962" s="28"/>
      <c r="AO39962" s="28"/>
      <c r="AP39962" s="28"/>
      <c r="AQ39962" s="28"/>
      <c r="AR39962" s="28"/>
      <c r="AS39962" s="28"/>
      <c r="AT39962" s="28"/>
      <c r="AU39962" s="28"/>
    </row>
    <row r="39963" spans="9:47" x14ac:dyDescent="0.2">
      <c r="I39963" s="57"/>
      <c r="J39963" s="57"/>
      <c r="Y39963" s="28"/>
      <c r="Z39963" s="28"/>
      <c r="AA39963" s="28"/>
      <c r="AB39963" s="28"/>
      <c r="AC39963" s="28"/>
      <c r="AD39963" s="28"/>
      <c r="AE39963" s="28"/>
      <c r="AF39963" s="28"/>
      <c r="AG39963" s="28"/>
      <c r="AH39963" s="28"/>
      <c r="AI39963" s="28"/>
      <c r="AJ39963" s="28"/>
      <c r="AK39963" s="28"/>
      <c r="AL39963" s="28"/>
      <c r="AM39963" s="28"/>
      <c r="AN39963" s="28"/>
      <c r="AO39963" s="28"/>
      <c r="AP39963" s="28"/>
      <c r="AQ39963" s="28"/>
      <c r="AR39963" s="28"/>
      <c r="AS39963" s="28"/>
      <c r="AT39963" s="28"/>
      <c r="AU39963" s="28"/>
    </row>
    <row r="39964" spans="9:47" x14ac:dyDescent="0.2">
      <c r="I39964" s="57"/>
      <c r="J39964" s="57"/>
      <c r="Y39964" s="28"/>
      <c r="Z39964" s="28"/>
      <c r="AA39964" s="28"/>
      <c r="AB39964" s="28"/>
      <c r="AC39964" s="28"/>
      <c r="AD39964" s="28"/>
      <c r="AE39964" s="28"/>
      <c r="AF39964" s="28"/>
      <c r="AG39964" s="28"/>
      <c r="AH39964" s="28"/>
      <c r="AI39964" s="28"/>
      <c r="AJ39964" s="28"/>
      <c r="AK39964" s="28"/>
      <c r="AL39964" s="28"/>
      <c r="AM39964" s="28"/>
      <c r="AN39964" s="28"/>
      <c r="AO39964" s="28"/>
      <c r="AP39964" s="28"/>
      <c r="AQ39964" s="28"/>
      <c r="AR39964" s="28"/>
      <c r="AS39964" s="28"/>
      <c r="AT39964" s="28"/>
      <c r="AU39964" s="28"/>
    </row>
    <row r="39965" spans="9:47" x14ac:dyDescent="0.2">
      <c r="I39965" s="57"/>
      <c r="J39965" s="57"/>
      <c r="Y39965" s="28"/>
      <c r="Z39965" s="28"/>
      <c r="AA39965" s="28"/>
      <c r="AB39965" s="28"/>
      <c r="AC39965" s="28"/>
      <c r="AD39965" s="28"/>
      <c r="AE39965" s="28"/>
      <c r="AF39965" s="28"/>
      <c r="AG39965" s="28"/>
      <c r="AH39965" s="28"/>
      <c r="AI39965" s="28"/>
      <c r="AJ39965" s="28"/>
      <c r="AK39965" s="28"/>
      <c r="AL39965" s="28"/>
      <c r="AM39965" s="28"/>
      <c r="AN39965" s="28"/>
      <c r="AO39965" s="28"/>
      <c r="AP39965" s="28"/>
      <c r="AQ39965" s="28"/>
      <c r="AR39965" s="28"/>
      <c r="AS39965" s="28"/>
      <c r="AT39965" s="28"/>
      <c r="AU39965" s="28"/>
    </row>
    <row r="39966" spans="9:47" x14ac:dyDescent="0.2">
      <c r="I39966" s="57"/>
      <c r="J39966" s="57"/>
      <c r="Y39966" s="28"/>
      <c r="Z39966" s="28"/>
      <c r="AA39966" s="28"/>
      <c r="AB39966" s="28"/>
      <c r="AC39966" s="28"/>
      <c r="AD39966" s="28"/>
      <c r="AE39966" s="28"/>
      <c r="AF39966" s="28"/>
      <c r="AG39966" s="28"/>
      <c r="AH39966" s="28"/>
      <c r="AI39966" s="28"/>
      <c r="AJ39966" s="28"/>
      <c r="AK39966" s="28"/>
      <c r="AL39966" s="28"/>
      <c r="AM39966" s="28"/>
      <c r="AN39966" s="28"/>
      <c r="AO39966" s="28"/>
      <c r="AP39966" s="28"/>
      <c r="AQ39966" s="28"/>
      <c r="AR39966" s="28"/>
      <c r="AS39966" s="28"/>
      <c r="AT39966" s="28"/>
      <c r="AU39966" s="28"/>
    </row>
    <row r="39967" spans="9:47" x14ac:dyDescent="0.2">
      <c r="I39967" s="57"/>
      <c r="J39967" s="57"/>
      <c r="Y39967" s="28"/>
      <c r="Z39967" s="28"/>
      <c r="AA39967" s="28"/>
      <c r="AB39967" s="28"/>
      <c r="AC39967" s="28"/>
      <c r="AD39967" s="28"/>
      <c r="AE39967" s="28"/>
      <c r="AF39967" s="28"/>
      <c r="AG39967" s="28"/>
      <c r="AH39967" s="28"/>
      <c r="AI39967" s="28"/>
      <c r="AJ39967" s="28"/>
      <c r="AK39967" s="28"/>
      <c r="AL39967" s="28"/>
      <c r="AM39967" s="28"/>
      <c r="AN39967" s="28"/>
      <c r="AO39967" s="28"/>
      <c r="AP39967" s="28"/>
      <c r="AQ39967" s="28"/>
      <c r="AR39967" s="28"/>
      <c r="AS39967" s="28"/>
      <c r="AT39967" s="28"/>
      <c r="AU39967" s="28"/>
    </row>
    <row r="39968" spans="9:47" x14ac:dyDescent="0.2">
      <c r="I39968" s="57"/>
      <c r="J39968" s="57"/>
      <c r="Y39968" s="28"/>
      <c r="Z39968" s="28"/>
      <c r="AA39968" s="28"/>
      <c r="AB39968" s="28"/>
      <c r="AC39968" s="28"/>
      <c r="AD39968" s="28"/>
      <c r="AE39968" s="28"/>
      <c r="AF39968" s="28"/>
      <c r="AG39968" s="28"/>
      <c r="AH39968" s="28"/>
      <c r="AI39968" s="28"/>
      <c r="AJ39968" s="28"/>
      <c r="AK39968" s="28"/>
      <c r="AL39968" s="28"/>
      <c r="AM39968" s="28"/>
      <c r="AN39968" s="28"/>
      <c r="AO39968" s="28"/>
      <c r="AP39968" s="28"/>
      <c r="AQ39968" s="28"/>
      <c r="AR39968" s="28"/>
      <c r="AS39968" s="28"/>
      <c r="AT39968" s="28"/>
      <c r="AU39968" s="28"/>
    </row>
    <row r="39969" spans="9:47" x14ac:dyDescent="0.2">
      <c r="I39969" s="57"/>
      <c r="J39969" s="57"/>
      <c r="Y39969" s="28"/>
      <c r="Z39969" s="28"/>
      <c r="AA39969" s="28"/>
      <c r="AB39969" s="28"/>
      <c r="AC39969" s="28"/>
      <c r="AD39969" s="28"/>
      <c r="AE39969" s="28"/>
      <c r="AF39969" s="28"/>
      <c r="AG39969" s="28"/>
      <c r="AH39969" s="28"/>
      <c r="AI39969" s="28"/>
      <c r="AJ39969" s="28"/>
      <c r="AK39969" s="28"/>
      <c r="AL39969" s="28"/>
      <c r="AM39969" s="28"/>
      <c r="AN39969" s="28"/>
      <c r="AO39969" s="28"/>
      <c r="AP39969" s="28"/>
      <c r="AQ39969" s="28"/>
      <c r="AR39969" s="28"/>
      <c r="AS39969" s="28"/>
      <c r="AT39969" s="28"/>
      <c r="AU39969" s="28"/>
    </row>
    <row r="39970" spans="9:47" x14ac:dyDescent="0.2">
      <c r="I39970" s="57"/>
      <c r="J39970" s="57"/>
      <c r="Y39970" s="28"/>
      <c r="Z39970" s="28"/>
      <c r="AA39970" s="28"/>
      <c r="AB39970" s="28"/>
      <c r="AC39970" s="28"/>
      <c r="AD39970" s="28"/>
      <c r="AE39970" s="28"/>
      <c r="AF39970" s="28"/>
      <c r="AG39970" s="28"/>
      <c r="AH39970" s="28"/>
      <c r="AI39970" s="28"/>
      <c r="AJ39970" s="28"/>
      <c r="AK39970" s="28"/>
      <c r="AL39970" s="28"/>
      <c r="AM39970" s="28"/>
      <c r="AN39970" s="28"/>
      <c r="AO39970" s="28"/>
      <c r="AP39970" s="28"/>
      <c r="AQ39970" s="28"/>
      <c r="AR39970" s="28"/>
      <c r="AS39970" s="28"/>
      <c r="AT39970" s="28"/>
      <c r="AU39970" s="28"/>
    </row>
    <row r="39971" spans="9:47" x14ac:dyDescent="0.2">
      <c r="I39971" s="57"/>
      <c r="J39971" s="57"/>
      <c r="Y39971" s="28"/>
      <c r="Z39971" s="28"/>
      <c r="AA39971" s="28"/>
      <c r="AB39971" s="28"/>
      <c r="AC39971" s="28"/>
      <c r="AD39971" s="28"/>
      <c r="AE39971" s="28"/>
      <c r="AF39971" s="28"/>
      <c r="AG39971" s="28"/>
      <c r="AH39971" s="28"/>
      <c r="AI39971" s="28"/>
      <c r="AJ39971" s="28"/>
      <c r="AK39971" s="28"/>
      <c r="AL39971" s="28"/>
      <c r="AM39971" s="28"/>
      <c r="AN39971" s="28"/>
      <c r="AO39971" s="28"/>
      <c r="AP39971" s="28"/>
      <c r="AQ39971" s="28"/>
      <c r="AR39971" s="28"/>
      <c r="AS39971" s="28"/>
      <c r="AT39971" s="28"/>
      <c r="AU39971" s="28"/>
    </row>
    <row r="39972" spans="9:47" x14ac:dyDescent="0.2">
      <c r="I39972" s="57"/>
      <c r="J39972" s="57"/>
      <c r="Y39972" s="28"/>
      <c r="Z39972" s="28"/>
      <c r="AA39972" s="28"/>
      <c r="AB39972" s="28"/>
      <c r="AC39972" s="28"/>
      <c r="AD39972" s="28"/>
      <c r="AE39972" s="28"/>
      <c r="AF39972" s="28"/>
      <c r="AG39972" s="28"/>
      <c r="AH39972" s="28"/>
      <c r="AI39972" s="28"/>
      <c r="AJ39972" s="28"/>
      <c r="AK39972" s="28"/>
      <c r="AL39972" s="28"/>
      <c r="AM39972" s="28"/>
      <c r="AN39972" s="28"/>
      <c r="AO39972" s="28"/>
      <c r="AP39972" s="28"/>
      <c r="AQ39972" s="28"/>
      <c r="AR39972" s="28"/>
      <c r="AS39972" s="28"/>
      <c r="AT39972" s="28"/>
      <c r="AU39972" s="28"/>
    </row>
    <row r="39973" spans="9:47" x14ac:dyDescent="0.2">
      <c r="I39973" s="57"/>
      <c r="J39973" s="57"/>
      <c r="Y39973" s="28"/>
      <c r="Z39973" s="28"/>
      <c r="AA39973" s="28"/>
      <c r="AB39973" s="28"/>
      <c r="AC39973" s="28"/>
      <c r="AD39973" s="28"/>
      <c r="AE39973" s="28"/>
      <c r="AF39973" s="28"/>
      <c r="AG39973" s="28"/>
      <c r="AH39973" s="28"/>
      <c r="AI39973" s="28"/>
      <c r="AJ39973" s="28"/>
      <c r="AK39973" s="28"/>
      <c r="AL39973" s="28"/>
      <c r="AM39973" s="28"/>
      <c r="AN39973" s="28"/>
      <c r="AO39973" s="28"/>
      <c r="AP39973" s="28"/>
      <c r="AQ39973" s="28"/>
      <c r="AR39973" s="28"/>
      <c r="AS39973" s="28"/>
      <c r="AT39973" s="28"/>
      <c r="AU39973" s="28"/>
    </row>
    <row r="39974" spans="9:47" x14ac:dyDescent="0.2">
      <c r="I39974" s="57"/>
      <c r="J39974" s="57"/>
      <c r="Y39974" s="28"/>
      <c r="Z39974" s="28"/>
      <c r="AA39974" s="28"/>
      <c r="AB39974" s="28"/>
      <c r="AC39974" s="28"/>
      <c r="AD39974" s="28"/>
      <c r="AE39974" s="28"/>
      <c r="AF39974" s="28"/>
      <c r="AG39974" s="28"/>
      <c r="AH39974" s="28"/>
      <c r="AI39974" s="28"/>
      <c r="AJ39974" s="28"/>
      <c r="AK39974" s="28"/>
      <c r="AL39974" s="28"/>
      <c r="AM39974" s="28"/>
      <c r="AN39974" s="28"/>
      <c r="AO39974" s="28"/>
      <c r="AP39974" s="28"/>
      <c r="AQ39974" s="28"/>
      <c r="AR39974" s="28"/>
      <c r="AS39974" s="28"/>
      <c r="AT39974" s="28"/>
      <c r="AU39974" s="28"/>
    </row>
    <row r="39975" spans="9:47" x14ac:dyDescent="0.2">
      <c r="I39975" s="57"/>
      <c r="J39975" s="57"/>
      <c r="Y39975" s="28"/>
      <c r="Z39975" s="28"/>
      <c r="AA39975" s="28"/>
      <c r="AB39975" s="28"/>
      <c r="AC39975" s="28"/>
      <c r="AD39975" s="28"/>
      <c r="AE39975" s="28"/>
      <c r="AF39975" s="28"/>
      <c r="AG39975" s="28"/>
      <c r="AH39975" s="28"/>
      <c r="AI39975" s="28"/>
      <c r="AJ39975" s="28"/>
      <c r="AK39975" s="28"/>
      <c r="AL39975" s="28"/>
      <c r="AM39975" s="28"/>
      <c r="AN39975" s="28"/>
      <c r="AO39975" s="28"/>
      <c r="AP39975" s="28"/>
      <c r="AQ39975" s="28"/>
      <c r="AR39975" s="28"/>
      <c r="AS39975" s="28"/>
      <c r="AT39975" s="28"/>
      <c r="AU39975" s="28"/>
    </row>
    <row r="39976" spans="9:47" x14ac:dyDescent="0.2">
      <c r="I39976" s="57"/>
      <c r="J39976" s="57"/>
      <c r="Y39976" s="28"/>
      <c r="Z39976" s="28"/>
      <c r="AA39976" s="28"/>
      <c r="AB39976" s="28"/>
      <c r="AC39976" s="28"/>
      <c r="AD39976" s="28"/>
      <c r="AE39976" s="28"/>
      <c r="AF39976" s="28"/>
      <c r="AG39976" s="28"/>
      <c r="AH39976" s="28"/>
      <c r="AI39976" s="28"/>
      <c r="AJ39976" s="28"/>
      <c r="AK39976" s="28"/>
      <c r="AL39976" s="28"/>
      <c r="AM39976" s="28"/>
      <c r="AN39976" s="28"/>
      <c r="AO39976" s="28"/>
      <c r="AP39976" s="28"/>
      <c r="AQ39976" s="28"/>
      <c r="AR39976" s="28"/>
      <c r="AS39976" s="28"/>
      <c r="AT39976" s="28"/>
      <c r="AU39976" s="28"/>
    </row>
    <row r="39977" spans="9:47" x14ac:dyDescent="0.2">
      <c r="I39977" s="57"/>
      <c r="J39977" s="57"/>
      <c r="Y39977" s="28"/>
      <c r="Z39977" s="28"/>
      <c r="AA39977" s="28"/>
      <c r="AB39977" s="28"/>
      <c r="AC39977" s="28"/>
      <c r="AD39977" s="28"/>
      <c r="AE39977" s="28"/>
      <c r="AF39977" s="28"/>
      <c r="AG39977" s="28"/>
      <c r="AH39977" s="28"/>
      <c r="AI39977" s="28"/>
      <c r="AJ39977" s="28"/>
      <c r="AK39977" s="28"/>
      <c r="AL39977" s="28"/>
      <c r="AM39977" s="28"/>
      <c r="AN39977" s="28"/>
      <c r="AO39977" s="28"/>
      <c r="AP39977" s="28"/>
      <c r="AQ39977" s="28"/>
      <c r="AR39977" s="28"/>
      <c r="AS39977" s="28"/>
      <c r="AT39977" s="28"/>
      <c r="AU39977" s="28"/>
    </row>
    <row r="39978" spans="9:47" x14ac:dyDescent="0.2">
      <c r="I39978" s="57"/>
      <c r="J39978" s="57"/>
      <c r="Y39978" s="28"/>
      <c r="Z39978" s="28"/>
      <c r="AA39978" s="28"/>
      <c r="AB39978" s="28"/>
      <c r="AC39978" s="28"/>
      <c r="AD39978" s="28"/>
      <c r="AE39978" s="28"/>
      <c r="AF39978" s="28"/>
      <c r="AG39978" s="28"/>
      <c r="AH39978" s="28"/>
      <c r="AI39978" s="28"/>
      <c r="AJ39978" s="28"/>
      <c r="AK39978" s="28"/>
      <c r="AL39978" s="28"/>
      <c r="AM39978" s="28"/>
      <c r="AN39978" s="28"/>
      <c r="AO39978" s="28"/>
      <c r="AP39978" s="28"/>
      <c r="AQ39978" s="28"/>
      <c r="AR39978" s="28"/>
      <c r="AS39978" s="28"/>
      <c r="AT39978" s="28"/>
      <c r="AU39978" s="28"/>
    </row>
    <row r="39979" spans="9:47" x14ac:dyDescent="0.2">
      <c r="I39979" s="57"/>
      <c r="J39979" s="57"/>
      <c r="Y39979" s="28"/>
      <c r="Z39979" s="28"/>
      <c r="AA39979" s="28"/>
      <c r="AB39979" s="28"/>
      <c r="AC39979" s="28"/>
      <c r="AD39979" s="28"/>
      <c r="AE39979" s="28"/>
      <c r="AF39979" s="28"/>
      <c r="AG39979" s="28"/>
      <c r="AH39979" s="28"/>
      <c r="AI39979" s="28"/>
      <c r="AJ39979" s="28"/>
      <c r="AK39979" s="28"/>
      <c r="AL39979" s="28"/>
      <c r="AM39979" s="28"/>
      <c r="AN39979" s="28"/>
      <c r="AO39979" s="28"/>
      <c r="AP39979" s="28"/>
      <c r="AQ39979" s="28"/>
      <c r="AR39979" s="28"/>
      <c r="AS39979" s="28"/>
      <c r="AT39979" s="28"/>
      <c r="AU39979" s="28"/>
    </row>
    <row r="39980" spans="9:47" x14ac:dyDescent="0.2">
      <c r="I39980" s="57"/>
      <c r="J39980" s="57"/>
      <c r="Y39980" s="28"/>
      <c r="Z39980" s="28"/>
      <c r="AA39980" s="28"/>
      <c r="AB39980" s="28"/>
      <c r="AC39980" s="28"/>
      <c r="AD39980" s="28"/>
      <c r="AE39980" s="28"/>
      <c r="AF39980" s="28"/>
      <c r="AG39980" s="28"/>
      <c r="AH39980" s="28"/>
      <c r="AI39980" s="28"/>
      <c r="AJ39980" s="28"/>
      <c r="AK39980" s="28"/>
      <c r="AL39980" s="28"/>
      <c r="AM39980" s="28"/>
      <c r="AN39980" s="28"/>
      <c r="AO39980" s="28"/>
      <c r="AP39980" s="28"/>
      <c r="AQ39980" s="28"/>
      <c r="AR39980" s="28"/>
      <c r="AS39980" s="28"/>
      <c r="AT39980" s="28"/>
      <c r="AU39980" s="28"/>
    </row>
    <row r="39981" spans="9:47" x14ac:dyDescent="0.2">
      <c r="I39981" s="57"/>
      <c r="J39981" s="57"/>
      <c r="Y39981" s="28"/>
      <c r="Z39981" s="28"/>
      <c r="AA39981" s="28"/>
      <c r="AB39981" s="28"/>
      <c r="AC39981" s="28"/>
      <c r="AD39981" s="28"/>
      <c r="AE39981" s="28"/>
      <c r="AF39981" s="28"/>
      <c r="AG39981" s="28"/>
      <c r="AH39981" s="28"/>
      <c r="AI39981" s="28"/>
      <c r="AJ39981" s="28"/>
      <c r="AK39981" s="28"/>
      <c r="AL39981" s="28"/>
      <c r="AM39981" s="28"/>
      <c r="AN39981" s="28"/>
      <c r="AO39981" s="28"/>
      <c r="AP39981" s="28"/>
      <c r="AQ39981" s="28"/>
      <c r="AR39981" s="28"/>
      <c r="AS39981" s="28"/>
      <c r="AT39981" s="28"/>
      <c r="AU39981" s="28"/>
    </row>
    <row r="39982" spans="9:47" x14ac:dyDescent="0.2">
      <c r="I39982" s="57"/>
      <c r="J39982" s="57"/>
      <c r="Y39982" s="28"/>
      <c r="Z39982" s="28"/>
      <c r="AA39982" s="28"/>
      <c r="AB39982" s="28"/>
      <c r="AC39982" s="28"/>
      <c r="AD39982" s="28"/>
      <c r="AE39982" s="28"/>
      <c r="AF39982" s="28"/>
      <c r="AG39982" s="28"/>
      <c r="AH39982" s="28"/>
      <c r="AI39982" s="28"/>
      <c r="AJ39982" s="28"/>
      <c r="AK39982" s="28"/>
      <c r="AL39982" s="28"/>
      <c r="AM39982" s="28"/>
      <c r="AN39982" s="28"/>
      <c r="AO39982" s="28"/>
      <c r="AP39982" s="28"/>
      <c r="AQ39982" s="28"/>
      <c r="AR39982" s="28"/>
      <c r="AS39982" s="28"/>
      <c r="AT39982" s="28"/>
      <c r="AU39982" s="28"/>
    </row>
    <row r="39983" spans="9:47" x14ac:dyDescent="0.2">
      <c r="I39983" s="57"/>
      <c r="J39983" s="57"/>
      <c r="Y39983" s="28"/>
      <c r="Z39983" s="28"/>
      <c r="AA39983" s="28"/>
      <c r="AB39983" s="28"/>
      <c r="AC39983" s="28"/>
      <c r="AD39983" s="28"/>
      <c r="AE39983" s="28"/>
      <c r="AF39983" s="28"/>
      <c r="AG39983" s="28"/>
      <c r="AH39983" s="28"/>
      <c r="AI39983" s="28"/>
      <c r="AJ39983" s="28"/>
      <c r="AK39983" s="28"/>
      <c r="AL39983" s="28"/>
      <c r="AM39983" s="28"/>
      <c r="AN39983" s="28"/>
      <c r="AO39983" s="28"/>
      <c r="AP39983" s="28"/>
      <c r="AQ39983" s="28"/>
      <c r="AR39983" s="28"/>
      <c r="AS39983" s="28"/>
      <c r="AT39983" s="28"/>
      <c r="AU39983" s="28"/>
    </row>
    <row r="39984" spans="9:47" x14ac:dyDescent="0.2">
      <c r="I39984" s="57"/>
      <c r="J39984" s="57"/>
      <c r="Y39984" s="28"/>
      <c r="Z39984" s="28"/>
      <c r="AA39984" s="28"/>
      <c r="AB39984" s="28"/>
      <c r="AC39984" s="28"/>
      <c r="AD39984" s="28"/>
      <c r="AE39984" s="28"/>
      <c r="AF39984" s="28"/>
      <c r="AG39984" s="28"/>
      <c r="AH39984" s="28"/>
      <c r="AI39984" s="28"/>
      <c r="AJ39984" s="28"/>
      <c r="AK39984" s="28"/>
      <c r="AL39984" s="28"/>
      <c r="AM39984" s="28"/>
      <c r="AN39984" s="28"/>
      <c r="AO39984" s="28"/>
      <c r="AP39984" s="28"/>
      <c r="AQ39984" s="28"/>
      <c r="AR39984" s="28"/>
      <c r="AS39984" s="28"/>
      <c r="AT39984" s="28"/>
      <c r="AU39984" s="28"/>
    </row>
    <row r="39985" spans="9:47" x14ac:dyDescent="0.2">
      <c r="I39985" s="57"/>
      <c r="J39985" s="57"/>
      <c r="Y39985" s="28"/>
      <c r="Z39985" s="28"/>
      <c r="AA39985" s="28"/>
      <c r="AB39985" s="28"/>
      <c r="AC39985" s="28"/>
      <c r="AD39985" s="28"/>
      <c r="AE39985" s="28"/>
      <c r="AF39985" s="28"/>
      <c r="AG39985" s="28"/>
      <c r="AH39985" s="28"/>
      <c r="AI39985" s="28"/>
      <c r="AJ39985" s="28"/>
      <c r="AK39985" s="28"/>
      <c r="AL39985" s="28"/>
      <c r="AM39985" s="28"/>
      <c r="AN39985" s="28"/>
      <c r="AO39985" s="28"/>
      <c r="AP39985" s="28"/>
      <c r="AQ39985" s="28"/>
      <c r="AR39985" s="28"/>
      <c r="AS39985" s="28"/>
      <c r="AT39985" s="28"/>
      <c r="AU39985" s="28"/>
    </row>
    <row r="39986" spans="9:47" x14ac:dyDescent="0.2">
      <c r="I39986" s="57"/>
      <c r="J39986" s="57"/>
      <c r="Y39986" s="28"/>
      <c r="Z39986" s="28"/>
      <c r="AA39986" s="28"/>
      <c r="AB39986" s="28"/>
      <c r="AC39986" s="28"/>
      <c r="AD39986" s="28"/>
      <c r="AE39986" s="28"/>
      <c r="AF39986" s="28"/>
      <c r="AG39986" s="28"/>
      <c r="AH39986" s="28"/>
      <c r="AI39986" s="28"/>
      <c r="AJ39986" s="28"/>
      <c r="AK39986" s="28"/>
      <c r="AL39986" s="28"/>
      <c r="AM39986" s="28"/>
      <c r="AN39986" s="28"/>
      <c r="AO39986" s="28"/>
      <c r="AP39986" s="28"/>
      <c r="AQ39986" s="28"/>
      <c r="AR39986" s="28"/>
      <c r="AS39986" s="28"/>
      <c r="AT39986" s="28"/>
      <c r="AU39986" s="28"/>
    </row>
    <row r="39987" spans="9:47" x14ac:dyDescent="0.2">
      <c r="I39987" s="57"/>
      <c r="J39987" s="57"/>
      <c r="Y39987" s="28"/>
      <c r="Z39987" s="28"/>
      <c r="AA39987" s="28"/>
      <c r="AB39987" s="28"/>
      <c r="AC39987" s="28"/>
      <c r="AD39987" s="28"/>
      <c r="AE39987" s="28"/>
      <c r="AF39987" s="28"/>
      <c r="AG39987" s="28"/>
      <c r="AH39987" s="28"/>
      <c r="AI39987" s="28"/>
      <c r="AJ39987" s="28"/>
      <c r="AK39987" s="28"/>
      <c r="AL39987" s="28"/>
      <c r="AM39987" s="28"/>
      <c r="AN39987" s="28"/>
      <c r="AO39987" s="28"/>
      <c r="AP39987" s="28"/>
      <c r="AQ39987" s="28"/>
      <c r="AR39987" s="28"/>
      <c r="AS39987" s="28"/>
      <c r="AT39987" s="28"/>
      <c r="AU39987" s="28"/>
    </row>
    <row r="39988" spans="9:47" x14ac:dyDescent="0.2">
      <c r="I39988" s="57"/>
      <c r="J39988" s="57"/>
      <c r="Y39988" s="28"/>
      <c r="Z39988" s="28"/>
      <c r="AA39988" s="28"/>
      <c r="AB39988" s="28"/>
      <c r="AC39988" s="28"/>
      <c r="AD39988" s="28"/>
      <c r="AE39988" s="28"/>
      <c r="AF39988" s="28"/>
      <c r="AG39988" s="28"/>
      <c r="AH39988" s="28"/>
      <c r="AI39988" s="28"/>
      <c r="AJ39988" s="28"/>
      <c r="AK39988" s="28"/>
      <c r="AL39988" s="28"/>
      <c r="AM39988" s="28"/>
      <c r="AN39988" s="28"/>
      <c r="AO39988" s="28"/>
      <c r="AP39988" s="28"/>
      <c r="AQ39988" s="28"/>
      <c r="AR39988" s="28"/>
      <c r="AS39988" s="28"/>
      <c r="AT39988" s="28"/>
      <c r="AU39988" s="28"/>
    </row>
    <row r="39989" spans="9:47" x14ac:dyDescent="0.2">
      <c r="I39989" s="57"/>
      <c r="J39989" s="57"/>
      <c r="Y39989" s="28"/>
      <c r="Z39989" s="28"/>
      <c r="AA39989" s="28"/>
      <c r="AB39989" s="28"/>
      <c r="AC39989" s="28"/>
      <c r="AD39989" s="28"/>
      <c r="AE39989" s="28"/>
      <c r="AF39989" s="28"/>
      <c r="AG39989" s="28"/>
      <c r="AH39989" s="28"/>
      <c r="AI39989" s="28"/>
      <c r="AJ39989" s="28"/>
      <c r="AK39989" s="28"/>
      <c r="AL39989" s="28"/>
      <c r="AM39989" s="28"/>
      <c r="AN39989" s="28"/>
      <c r="AO39989" s="28"/>
      <c r="AP39989" s="28"/>
      <c r="AQ39989" s="28"/>
      <c r="AR39989" s="28"/>
      <c r="AS39989" s="28"/>
      <c r="AT39989" s="28"/>
      <c r="AU39989" s="28"/>
    </row>
    <row r="39990" spans="9:47" x14ac:dyDescent="0.2">
      <c r="I39990" s="57"/>
      <c r="J39990" s="57"/>
      <c r="Y39990" s="28"/>
      <c r="Z39990" s="28"/>
      <c r="AA39990" s="28"/>
      <c r="AB39990" s="28"/>
      <c r="AC39990" s="28"/>
      <c r="AD39990" s="28"/>
      <c r="AE39990" s="28"/>
      <c r="AF39990" s="28"/>
      <c r="AG39990" s="28"/>
      <c r="AH39990" s="28"/>
      <c r="AI39990" s="28"/>
      <c r="AJ39990" s="28"/>
      <c r="AK39990" s="28"/>
      <c r="AL39990" s="28"/>
      <c r="AM39990" s="28"/>
      <c r="AN39990" s="28"/>
      <c r="AO39990" s="28"/>
      <c r="AP39990" s="28"/>
      <c r="AQ39990" s="28"/>
      <c r="AR39990" s="28"/>
      <c r="AS39990" s="28"/>
      <c r="AT39990" s="28"/>
      <c r="AU39990" s="28"/>
    </row>
    <row r="39991" spans="9:47" x14ac:dyDescent="0.2">
      <c r="I39991" s="57"/>
      <c r="J39991" s="57"/>
      <c r="Y39991" s="28"/>
      <c r="Z39991" s="28"/>
      <c r="AA39991" s="28"/>
      <c r="AB39991" s="28"/>
      <c r="AC39991" s="28"/>
      <c r="AD39991" s="28"/>
      <c r="AE39991" s="28"/>
      <c r="AF39991" s="28"/>
      <c r="AG39991" s="28"/>
      <c r="AH39991" s="28"/>
      <c r="AI39991" s="28"/>
      <c r="AJ39991" s="28"/>
      <c r="AK39991" s="28"/>
      <c r="AL39991" s="28"/>
      <c r="AM39991" s="28"/>
      <c r="AN39991" s="28"/>
      <c r="AO39991" s="28"/>
      <c r="AP39991" s="28"/>
      <c r="AQ39991" s="28"/>
      <c r="AR39991" s="28"/>
      <c r="AS39991" s="28"/>
      <c r="AT39991" s="28"/>
      <c r="AU39991" s="28"/>
    </row>
    <row r="39992" spans="9:47" x14ac:dyDescent="0.2">
      <c r="I39992" s="57"/>
      <c r="J39992" s="57"/>
      <c r="Y39992" s="28"/>
      <c r="Z39992" s="28"/>
      <c r="AA39992" s="28"/>
      <c r="AB39992" s="28"/>
      <c r="AC39992" s="28"/>
      <c r="AD39992" s="28"/>
      <c r="AE39992" s="28"/>
      <c r="AF39992" s="28"/>
      <c r="AG39992" s="28"/>
      <c r="AH39992" s="28"/>
      <c r="AI39992" s="28"/>
      <c r="AJ39992" s="28"/>
      <c r="AK39992" s="28"/>
      <c r="AL39992" s="28"/>
      <c r="AM39992" s="28"/>
      <c r="AN39992" s="28"/>
      <c r="AO39992" s="28"/>
      <c r="AP39992" s="28"/>
      <c r="AQ39992" s="28"/>
      <c r="AR39992" s="28"/>
      <c r="AS39992" s="28"/>
      <c r="AT39992" s="28"/>
      <c r="AU39992" s="28"/>
    </row>
    <row r="39993" spans="9:47" x14ac:dyDescent="0.2">
      <c r="I39993" s="57"/>
      <c r="J39993" s="57"/>
      <c r="Y39993" s="28"/>
      <c r="Z39993" s="28"/>
      <c r="AA39993" s="28"/>
      <c r="AB39993" s="28"/>
      <c r="AC39993" s="28"/>
      <c r="AD39993" s="28"/>
      <c r="AE39993" s="28"/>
      <c r="AF39993" s="28"/>
      <c r="AG39993" s="28"/>
      <c r="AH39993" s="28"/>
      <c r="AI39993" s="28"/>
      <c r="AJ39993" s="28"/>
      <c r="AK39993" s="28"/>
      <c r="AL39993" s="28"/>
      <c r="AM39993" s="28"/>
      <c r="AN39993" s="28"/>
      <c r="AO39993" s="28"/>
      <c r="AP39993" s="28"/>
      <c r="AQ39993" s="28"/>
      <c r="AR39993" s="28"/>
      <c r="AS39993" s="28"/>
      <c r="AT39993" s="28"/>
      <c r="AU39993" s="28"/>
    </row>
    <row r="39994" spans="9:47" x14ac:dyDescent="0.2">
      <c r="I39994" s="57"/>
      <c r="J39994" s="57"/>
      <c r="Y39994" s="28"/>
      <c r="Z39994" s="28"/>
      <c r="AA39994" s="28"/>
      <c r="AB39994" s="28"/>
      <c r="AC39994" s="28"/>
      <c r="AD39994" s="28"/>
      <c r="AE39994" s="28"/>
      <c r="AF39994" s="28"/>
      <c r="AG39994" s="28"/>
      <c r="AH39994" s="28"/>
      <c r="AI39994" s="28"/>
      <c r="AJ39994" s="28"/>
      <c r="AK39994" s="28"/>
      <c r="AL39994" s="28"/>
      <c r="AM39994" s="28"/>
      <c r="AN39994" s="28"/>
      <c r="AO39994" s="28"/>
      <c r="AP39994" s="28"/>
      <c r="AQ39994" s="28"/>
      <c r="AR39994" s="28"/>
      <c r="AS39994" s="28"/>
      <c r="AT39994" s="28"/>
      <c r="AU39994" s="28"/>
    </row>
    <row r="39995" spans="9:47" x14ac:dyDescent="0.2">
      <c r="I39995" s="57"/>
      <c r="J39995" s="57"/>
      <c r="Y39995" s="28"/>
      <c r="Z39995" s="28"/>
      <c r="AA39995" s="28"/>
      <c r="AB39995" s="28"/>
      <c r="AC39995" s="28"/>
      <c r="AD39995" s="28"/>
      <c r="AE39995" s="28"/>
      <c r="AF39995" s="28"/>
      <c r="AG39995" s="28"/>
      <c r="AH39995" s="28"/>
      <c r="AI39995" s="28"/>
      <c r="AJ39995" s="28"/>
      <c r="AK39995" s="28"/>
      <c r="AL39995" s="28"/>
      <c r="AM39995" s="28"/>
      <c r="AN39995" s="28"/>
      <c r="AO39995" s="28"/>
      <c r="AP39995" s="28"/>
      <c r="AQ39995" s="28"/>
      <c r="AR39995" s="28"/>
      <c r="AS39995" s="28"/>
      <c r="AT39995" s="28"/>
      <c r="AU39995" s="28"/>
    </row>
    <row r="39996" spans="9:47" x14ac:dyDescent="0.2">
      <c r="I39996" s="57"/>
      <c r="J39996" s="57"/>
      <c r="Y39996" s="28"/>
      <c r="Z39996" s="28"/>
      <c r="AA39996" s="28"/>
      <c r="AB39996" s="28"/>
      <c r="AC39996" s="28"/>
      <c r="AD39996" s="28"/>
      <c r="AE39996" s="28"/>
      <c r="AF39996" s="28"/>
      <c r="AG39996" s="28"/>
      <c r="AH39996" s="28"/>
      <c r="AI39996" s="28"/>
      <c r="AJ39996" s="28"/>
      <c r="AK39996" s="28"/>
      <c r="AL39996" s="28"/>
      <c r="AM39996" s="28"/>
      <c r="AN39996" s="28"/>
      <c r="AO39996" s="28"/>
      <c r="AP39996" s="28"/>
      <c r="AQ39996" s="28"/>
      <c r="AR39996" s="28"/>
      <c r="AS39996" s="28"/>
      <c r="AT39996" s="28"/>
      <c r="AU39996" s="28"/>
    </row>
    <row r="39997" spans="9:47" x14ac:dyDescent="0.2">
      <c r="I39997" s="57"/>
      <c r="J39997" s="57"/>
      <c r="Y39997" s="28"/>
      <c r="Z39997" s="28"/>
      <c r="AA39997" s="28"/>
      <c r="AB39997" s="28"/>
      <c r="AC39997" s="28"/>
      <c r="AD39997" s="28"/>
      <c r="AE39997" s="28"/>
      <c r="AF39997" s="28"/>
      <c r="AG39997" s="28"/>
      <c r="AH39997" s="28"/>
      <c r="AI39997" s="28"/>
      <c r="AJ39997" s="28"/>
      <c r="AK39997" s="28"/>
      <c r="AL39997" s="28"/>
      <c r="AM39997" s="28"/>
      <c r="AN39997" s="28"/>
      <c r="AO39997" s="28"/>
      <c r="AP39997" s="28"/>
      <c r="AQ39997" s="28"/>
      <c r="AR39997" s="28"/>
      <c r="AS39997" s="28"/>
      <c r="AT39997" s="28"/>
      <c r="AU39997" s="28"/>
    </row>
    <row r="39998" spans="9:47" x14ac:dyDescent="0.2">
      <c r="I39998" s="57"/>
      <c r="J39998" s="57"/>
      <c r="Y39998" s="28"/>
      <c r="Z39998" s="28"/>
      <c r="AA39998" s="28"/>
      <c r="AB39998" s="28"/>
      <c r="AC39998" s="28"/>
      <c r="AD39998" s="28"/>
      <c r="AE39998" s="28"/>
      <c r="AF39998" s="28"/>
      <c r="AG39998" s="28"/>
      <c r="AH39998" s="28"/>
      <c r="AI39998" s="28"/>
      <c r="AJ39998" s="28"/>
      <c r="AK39998" s="28"/>
      <c r="AL39998" s="28"/>
      <c r="AM39998" s="28"/>
      <c r="AN39998" s="28"/>
      <c r="AO39998" s="28"/>
      <c r="AP39998" s="28"/>
      <c r="AQ39998" s="28"/>
      <c r="AR39998" s="28"/>
      <c r="AS39998" s="28"/>
      <c r="AT39998" s="28"/>
      <c r="AU39998" s="28"/>
    </row>
    <row r="39999" spans="9:47" x14ac:dyDescent="0.2">
      <c r="I39999" s="57"/>
      <c r="J39999" s="57"/>
      <c r="Y39999" s="28"/>
      <c r="Z39999" s="28"/>
      <c r="AA39999" s="28"/>
      <c r="AB39999" s="28"/>
      <c r="AC39999" s="28"/>
      <c r="AD39999" s="28"/>
      <c r="AE39999" s="28"/>
      <c r="AF39999" s="28"/>
      <c r="AG39999" s="28"/>
      <c r="AH39999" s="28"/>
      <c r="AI39999" s="28"/>
      <c r="AJ39999" s="28"/>
      <c r="AK39999" s="28"/>
      <c r="AL39999" s="28"/>
      <c r="AM39999" s="28"/>
      <c r="AN39999" s="28"/>
      <c r="AO39999" s="28"/>
      <c r="AP39999" s="28"/>
      <c r="AQ39999" s="28"/>
      <c r="AR39999" s="28"/>
      <c r="AS39999" s="28"/>
      <c r="AT39999" s="28"/>
      <c r="AU39999" s="28"/>
    </row>
    <row r="40000" spans="9:47" x14ac:dyDescent="0.2">
      <c r="I40000" s="57"/>
      <c r="J40000" s="57"/>
      <c r="Y40000" s="28"/>
      <c r="Z40000" s="28"/>
      <c r="AA40000" s="28"/>
      <c r="AB40000" s="28"/>
      <c r="AC40000" s="28"/>
      <c r="AD40000" s="28"/>
      <c r="AE40000" s="28"/>
      <c r="AF40000" s="28"/>
      <c r="AG40000" s="28"/>
      <c r="AH40000" s="28"/>
      <c r="AI40000" s="28"/>
      <c r="AJ40000" s="28"/>
      <c r="AK40000" s="28"/>
      <c r="AL40000" s="28"/>
      <c r="AM40000" s="28"/>
      <c r="AN40000" s="28"/>
      <c r="AO40000" s="28"/>
      <c r="AP40000" s="28"/>
      <c r="AQ40000" s="28"/>
      <c r="AR40000" s="28"/>
      <c r="AS40000" s="28"/>
      <c r="AT40000" s="28"/>
      <c r="AU40000" s="28"/>
    </row>
    <row r="40001" spans="9:47" x14ac:dyDescent="0.2">
      <c r="I40001" s="57"/>
      <c r="J40001" s="57"/>
      <c r="Y40001" s="28"/>
      <c r="Z40001" s="28"/>
      <c r="AA40001" s="28"/>
      <c r="AB40001" s="28"/>
      <c r="AC40001" s="28"/>
      <c r="AD40001" s="28"/>
      <c r="AE40001" s="28"/>
      <c r="AF40001" s="28"/>
      <c r="AG40001" s="28"/>
      <c r="AH40001" s="28"/>
      <c r="AI40001" s="28"/>
      <c r="AJ40001" s="28"/>
      <c r="AK40001" s="28"/>
      <c r="AL40001" s="28"/>
      <c r="AM40001" s="28"/>
      <c r="AN40001" s="28"/>
      <c r="AO40001" s="28"/>
      <c r="AP40001" s="28"/>
      <c r="AQ40001" s="28"/>
      <c r="AR40001" s="28"/>
      <c r="AS40001" s="28"/>
      <c r="AT40001" s="28"/>
      <c r="AU40001" s="28"/>
    </row>
    <row r="40002" spans="9:47" x14ac:dyDescent="0.2">
      <c r="I40002" s="57"/>
      <c r="J40002" s="57"/>
      <c r="Y40002" s="28"/>
      <c r="Z40002" s="28"/>
      <c r="AA40002" s="28"/>
      <c r="AB40002" s="28"/>
      <c r="AC40002" s="28"/>
      <c r="AD40002" s="28"/>
      <c r="AE40002" s="28"/>
      <c r="AF40002" s="28"/>
      <c r="AG40002" s="28"/>
      <c r="AH40002" s="28"/>
      <c r="AI40002" s="28"/>
      <c r="AJ40002" s="28"/>
      <c r="AK40002" s="28"/>
      <c r="AL40002" s="28"/>
      <c r="AM40002" s="28"/>
      <c r="AN40002" s="28"/>
      <c r="AO40002" s="28"/>
      <c r="AP40002" s="28"/>
      <c r="AQ40002" s="28"/>
      <c r="AR40002" s="28"/>
      <c r="AS40002" s="28"/>
      <c r="AT40002" s="28"/>
      <c r="AU40002" s="28"/>
    </row>
    <row r="40003" spans="9:47" x14ac:dyDescent="0.2">
      <c r="I40003" s="57"/>
      <c r="J40003" s="57"/>
      <c r="Y40003" s="28"/>
      <c r="Z40003" s="28"/>
      <c r="AA40003" s="28"/>
      <c r="AB40003" s="28"/>
      <c r="AC40003" s="28"/>
      <c r="AD40003" s="28"/>
      <c r="AE40003" s="28"/>
      <c r="AF40003" s="28"/>
      <c r="AG40003" s="28"/>
      <c r="AH40003" s="28"/>
      <c r="AI40003" s="28"/>
      <c r="AJ40003" s="28"/>
      <c r="AK40003" s="28"/>
      <c r="AL40003" s="28"/>
      <c r="AM40003" s="28"/>
      <c r="AN40003" s="28"/>
      <c r="AO40003" s="28"/>
      <c r="AP40003" s="28"/>
      <c r="AQ40003" s="28"/>
      <c r="AR40003" s="28"/>
      <c r="AS40003" s="28"/>
      <c r="AT40003" s="28"/>
      <c r="AU40003" s="28"/>
    </row>
    <row r="40004" spans="9:47" x14ac:dyDescent="0.2">
      <c r="I40004" s="57"/>
      <c r="J40004" s="57"/>
      <c r="Y40004" s="28"/>
      <c r="Z40004" s="28"/>
      <c r="AA40004" s="28"/>
      <c r="AB40004" s="28"/>
      <c r="AC40004" s="28"/>
      <c r="AD40004" s="28"/>
      <c r="AE40004" s="28"/>
      <c r="AF40004" s="28"/>
      <c r="AG40004" s="28"/>
      <c r="AH40004" s="28"/>
      <c r="AI40004" s="28"/>
      <c r="AJ40004" s="28"/>
      <c r="AK40004" s="28"/>
      <c r="AL40004" s="28"/>
      <c r="AM40004" s="28"/>
      <c r="AN40004" s="28"/>
      <c r="AO40004" s="28"/>
      <c r="AP40004" s="28"/>
      <c r="AQ40004" s="28"/>
      <c r="AR40004" s="28"/>
      <c r="AS40004" s="28"/>
      <c r="AT40004" s="28"/>
      <c r="AU40004" s="28"/>
    </row>
    <row r="40005" spans="9:47" x14ac:dyDescent="0.2">
      <c r="I40005" s="57"/>
      <c r="J40005" s="57"/>
      <c r="Y40005" s="28"/>
      <c r="Z40005" s="28"/>
      <c r="AA40005" s="28"/>
      <c r="AB40005" s="28"/>
      <c r="AC40005" s="28"/>
      <c r="AD40005" s="28"/>
      <c r="AE40005" s="28"/>
      <c r="AF40005" s="28"/>
      <c r="AG40005" s="28"/>
      <c r="AH40005" s="28"/>
      <c r="AI40005" s="28"/>
      <c r="AJ40005" s="28"/>
      <c r="AK40005" s="28"/>
      <c r="AL40005" s="28"/>
      <c r="AM40005" s="28"/>
      <c r="AN40005" s="28"/>
      <c r="AO40005" s="28"/>
      <c r="AP40005" s="28"/>
      <c r="AQ40005" s="28"/>
      <c r="AR40005" s="28"/>
      <c r="AS40005" s="28"/>
      <c r="AT40005" s="28"/>
      <c r="AU40005" s="28"/>
    </row>
    <row r="40006" spans="9:47" x14ac:dyDescent="0.2">
      <c r="I40006" s="57"/>
      <c r="J40006" s="57"/>
      <c r="Y40006" s="28"/>
      <c r="Z40006" s="28"/>
      <c r="AA40006" s="28"/>
      <c r="AB40006" s="28"/>
      <c r="AC40006" s="28"/>
      <c r="AD40006" s="28"/>
      <c r="AE40006" s="28"/>
      <c r="AF40006" s="28"/>
      <c r="AG40006" s="28"/>
      <c r="AH40006" s="28"/>
      <c r="AI40006" s="28"/>
      <c r="AJ40006" s="28"/>
      <c r="AK40006" s="28"/>
      <c r="AL40006" s="28"/>
      <c r="AM40006" s="28"/>
      <c r="AN40006" s="28"/>
      <c r="AO40006" s="28"/>
      <c r="AP40006" s="28"/>
      <c r="AQ40006" s="28"/>
      <c r="AR40006" s="28"/>
      <c r="AS40006" s="28"/>
      <c r="AT40006" s="28"/>
      <c r="AU40006" s="28"/>
    </row>
    <row r="40007" spans="9:47" x14ac:dyDescent="0.2">
      <c r="I40007" s="57"/>
      <c r="J40007" s="57"/>
      <c r="Y40007" s="28"/>
      <c r="Z40007" s="28"/>
      <c r="AA40007" s="28"/>
      <c r="AB40007" s="28"/>
      <c r="AC40007" s="28"/>
      <c r="AD40007" s="28"/>
      <c r="AE40007" s="28"/>
      <c r="AF40007" s="28"/>
      <c r="AG40007" s="28"/>
      <c r="AH40007" s="28"/>
      <c r="AI40007" s="28"/>
      <c r="AJ40007" s="28"/>
      <c r="AK40007" s="28"/>
      <c r="AL40007" s="28"/>
      <c r="AM40007" s="28"/>
      <c r="AN40007" s="28"/>
      <c r="AO40007" s="28"/>
      <c r="AP40007" s="28"/>
      <c r="AQ40007" s="28"/>
      <c r="AR40007" s="28"/>
      <c r="AS40007" s="28"/>
      <c r="AT40007" s="28"/>
      <c r="AU40007" s="28"/>
    </row>
    <row r="40008" spans="9:47" x14ac:dyDescent="0.2">
      <c r="I40008" s="57"/>
      <c r="J40008" s="57"/>
      <c r="Y40008" s="28"/>
      <c r="Z40008" s="28"/>
      <c r="AA40008" s="28"/>
      <c r="AB40008" s="28"/>
      <c r="AC40008" s="28"/>
      <c r="AD40008" s="28"/>
      <c r="AE40008" s="28"/>
      <c r="AF40008" s="28"/>
      <c r="AG40008" s="28"/>
      <c r="AH40008" s="28"/>
      <c r="AI40008" s="28"/>
      <c r="AJ40008" s="28"/>
      <c r="AK40008" s="28"/>
      <c r="AL40008" s="28"/>
      <c r="AM40008" s="28"/>
      <c r="AN40008" s="28"/>
      <c r="AO40008" s="28"/>
      <c r="AP40008" s="28"/>
      <c r="AQ40008" s="28"/>
      <c r="AR40008" s="28"/>
      <c r="AS40008" s="28"/>
      <c r="AT40008" s="28"/>
      <c r="AU40008" s="28"/>
    </row>
    <row r="40009" spans="9:47" x14ac:dyDescent="0.2">
      <c r="I40009" s="57"/>
      <c r="J40009" s="57"/>
      <c r="Y40009" s="28"/>
      <c r="Z40009" s="28"/>
      <c r="AA40009" s="28"/>
      <c r="AB40009" s="28"/>
      <c r="AC40009" s="28"/>
      <c r="AD40009" s="28"/>
      <c r="AE40009" s="28"/>
      <c r="AF40009" s="28"/>
      <c r="AG40009" s="28"/>
      <c r="AH40009" s="28"/>
      <c r="AI40009" s="28"/>
      <c r="AJ40009" s="28"/>
      <c r="AK40009" s="28"/>
      <c r="AL40009" s="28"/>
      <c r="AM40009" s="28"/>
      <c r="AN40009" s="28"/>
      <c r="AO40009" s="28"/>
      <c r="AP40009" s="28"/>
      <c r="AQ40009" s="28"/>
      <c r="AR40009" s="28"/>
      <c r="AS40009" s="28"/>
      <c r="AT40009" s="28"/>
      <c r="AU40009" s="28"/>
    </row>
    <row r="40010" spans="9:47" x14ac:dyDescent="0.2">
      <c r="I40010" s="57"/>
      <c r="J40010" s="57"/>
      <c r="Y40010" s="28"/>
      <c r="Z40010" s="28"/>
      <c r="AA40010" s="28"/>
      <c r="AB40010" s="28"/>
      <c r="AC40010" s="28"/>
      <c r="AD40010" s="28"/>
      <c r="AE40010" s="28"/>
      <c r="AF40010" s="28"/>
      <c r="AG40010" s="28"/>
      <c r="AH40010" s="28"/>
      <c r="AI40010" s="28"/>
      <c r="AJ40010" s="28"/>
      <c r="AK40010" s="28"/>
      <c r="AL40010" s="28"/>
      <c r="AM40010" s="28"/>
      <c r="AN40010" s="28"/>
      <c r="AO40010" s="28"/>
      <c r="AP40010" s="28"/>
      <c r="AQ40010" s="28"/>
      <c r="AR40010" s="28"/>
      <c r="AS40010" s="28"/>
      <c r="AT40010" s="28"/>
      <c r="AU40010" s="28"/>
    </row>
    <row r="40011" spans="9:47" x14ac:dyDescent="0.2">
      <c r="I40011" s="57"/>
      <c r="J40011" s="57"/>
      <c r="Y40011" s="28"/>
      <c r="Z40011" s="28"/>
      <c r="AA40011" s="28"/>
      <c r="AB40011" s="28"/>
      <c r="AC40011" s="28"/>
      <c r="AD40011" s="28"/>
      <c r="AE40011" s="28"/>
      <c r="AF40011" s="28"/>
      <c r="AG40011" s="28"/>
      <c r="AH40011" s="28"/>
      <c r="AI40011" s="28"/>
      <c r="AJ40011" s="28"/>
      <c r="AK40011" s="28"/>
      <c r="AL40011" s="28"/>
      <c r="AM40011" s="28"/>
      <c r="AN40011" s="28"/>
      <c r="AO40011" s="28"/>
      <c r="AP40011" s="28"/>
      <c r="AQ40011" s="28"/>
      <c r="AR40011" s="28"/>
      <c r="AS40011" s="28"/>
      <c r="AT40011" s="28"/>
      <c r="AU40011" s="28"/>
    </row>
    <row r="40012" spans="9:47" x14ac:dyDescent="0.2">
      <c r="I40012" s="57"/>
      <c r="J40012" s="57"/>
      <c r="Y40012" s="28"/>
      <c r="Z40012" s="28"/>
      <c r="AA40012" s="28"/>
      <c r="AB40012" s="28"/>
      <c r="AC40012" s="28"/>
      <c r="AD40012" s="28"/>
      <c r="AE40012" s="28"/>
      <c r="AF40012" s="28"/>
      <c r="AG40012" s="28"/>
      <c r="AH40012" s="28"/>
      <c r="AI40012" s="28"/>
      <c r="AJ40012" s="28"/>
      <c r="AK40012" s="28"/>
      <c r="AL40012" s="28"/>
      <c r="AM40012" s="28"/>
      <c r="AN40012" s="28"/>
      <c r="AO40012" s="28"/>
      <c r="AP40012" s="28"/>
      <c r="AQ40012" s="28"/>
      <c r="AR40012" s="28"/>
      <c r="AS40012" s="28"/>
      <c r="AT40012" s="28"/>
      <c r="AU40012" s="28"/>
    </row>
    <row r="40013" spans="9:47" x14ac:dyDescent="0.2">
      <c r="I40013" s="57"/>
      <c r="J40013" s="57"/>
      <c r="Y40013" s="28"/>
      <c r="Z40013" s="28"/>
      <c r="AA40013" s="28"/>
      <c r="AB40013" s="28"/>
      <c r="AC40013" s="28"/>
      <c r="AD40013" s="28"/>
      <c r="AE40013" s="28"/>
      <c r="AF40013" s="28"/>
      <c r="AG40013" s="28"/>
      <c r="AH40013" s="28"/>
      <c r="AI40013" s="28"/>
      <c r="AJ40013" s="28"/>
      <c r="AK40013" s="28"/>
      <c r="AL40013" s="28"/>
      <c r="AM40013" s="28"/>
      <c r="AN40013" s="28"/>
      <c r="AO40013" s="28"/>
      <c r="AP40013" s="28"/>
      <c r="AQ40013" s="28"/>
      <c r="AR40013" s="28"/>
      <c r="AS40013" s="28"/>
      <c r="AT40013" s="28"/>
      <c r="AU40013" s="28"/>
    </row>
    <row r="40014" spans="9:47" x14ac:dyDescent="0.2">
      <c r="I40014" s="57"/>
      <c r="J40014" s="57"/>
      <c r="Y40014" s="28"/>
      <c r="Z40014" s="28"/>
      <c r="AA40014" s="28"/>
      <c r="AB40014" s="28"/>
      <c r="AC40014" s="28"/>
      <c r="AD40014" s="28"/>
      <c r="AE40014" s="28"/>
      <c r="AF40014" s="28"/>
      <c r="AG40014" s="28"/>
      <c r="AH40014" s="28"/>
      <c r="AI40014" s="28"/>
      <c r="AJ40014" s="28"/>
      <c r="AK40014" s="28"/>
      <c r="AL40014" s="28"/>
      <c r="AM40014" s="28"/>
      <c r="AN40014" s="28"/>
      <c r="AO40014" s="28"/>
      <c r="AP40014" s="28"/>
      <c r="AQ40014" s="28"/>
      <c r="AR40014" s="28"/>
      <c r="AS40014" s="28"/>
      <c r="AT40014" s="28"/>
      <c r="AU40014" s="28"/>
    </row>
    <row r="40015" spans="9:47" x14ac:dyDescent="0.2">
      <c r="I40015" s="57"/>
      <c r="J40015" s="57"/>
      <c r="Y40015" s="28"/>
      <c r="Z40015" s="28"/>
      <c r="AA40015" s="28"/>
      <c r="AB40015" s="28"/>
      <c r="AC40015" s="28"/>
      <c r="AD40015" s="28"/>
      <c r="AE40015" s="28"/>
      <c r="AF40015" s="28"/>
      <c r="AG40015" s="28"/>
      <c r="AH40015" s="28"/>
      <c r="AI40015" s="28"/>
      <c r="AJ40015" s="28"/>
      <c r="AK40015" s="28"/>
      <c r="AL40015" s="28"/>
      <c r="AM40015" s="28"/>
      <c r="AN40015" s="28"/>
      <c r="AO40015" s="28"/>
      <c r="AP40015" s="28"/>
      <c r="AQ40015" s="28"/>
      <c r="AR40015" s="28"/>
      <c r="AS40015" s="28"/>
      <c r="AT40015" s="28"/>
      <c r="AU40015" s="28"/>
    </row>
    <row r="40016" spans="9:47" x14ac:dyDescent="0.2">
      <c r="I40016" s="57"/>
      <c r="J40016" s="57"/>
      <c r="Y40016" s="28"/>
      <c r="Z40016" s="28"/>
      <c r="AA40016" s="28"/>
      <c r="AB40016" s="28"/>
      <c r="AC40016" s="28"/>
      <c r="AD40016" s="28"/>
      <c r="AE40016" s="28"/>
      <c r="AF40016" s="28"/>
      <c r="AG40016" s="28"/>
      <c r="AH40016" s="28"/>
      <c r="AI40016" s="28"/>
      <c r="AJ40016" s="28"/>
      <c r="AK40016" s="28"/>
      <c r="AL40016" s="28"/>
      <c r="AM40016" s="28"/>
      <c r="AN40016" s="28"/>
      <c r="AO40016" s="28"/>
      <c r="AP40016" s="28"/>
      <c r="AQ40016" s="28"/>
      <c r="AR40016" s="28"/>
      <c r="AS40016" s="28"/>
      <c r="AT40016" s="28"/>
      <c r="AU40016" s="28"/>
    </row>
    <row r="40017" spans="9:47" x14ac:dyDescent="0.2">
      <c r="I40017" s="57"/>
      <c r="J40017" s="57"/>
      <c r="Y40017" s="28"/>
      <c r="Z40017" s="28"/>
      <c r="AA40017" s="28"/>
      <c r="AB40017" s="28"/>
      <c r="AC40017" s="28"/>
      <c r="AD40017" s="28"/>
      <c r="AE40017" s="28"/>
      <c r="AF40017" s="28"/>
      <c r="AG40017" s="28"/>
      <c r="AH40017" s="28"/>
      <c r="AI40017" s="28"/>
      <c r="AJ40017" s="28"/>
      <c r="AK40017" s="28"/>
      <c r="AL40017" s="28"/>
      <c r="AM40017" s="28"/>
      <c r="AN40017" s="28"/>
      <c r="AO40017" s="28"/>
      <c r="AP40017" s="28"/>
      <c r="AQ40017" s="28"/>
      <c r="AR40017" s="28"/>
      <c r="AS40017" s="28"/>
      <c r="AT40017" s="28"/>
      <c r="AU40017" s="28"/>
    </row>
    <row r="40018" spans="9:47" x14ac:dyDescent="0.2">
      <c r="I40018" s="57"/>
      <c r="J40018" s="57"/>
      <c r="Y40018" s="28"/>
      <c r="Z40018" s="28"/>
      <c r="AA40018" s="28"/>
      <c r="AB40018" s="28"/>
      <c r="AC40018" s="28"/>
      <c r="AD40018" s="28"/>
      <c r="AE40018" s="28"/>
      <c r="AF40018" s="28"/>
      <c r="AG40018" s="28"/>
      <c r="AH40018" s="28"/>
      <c r="AI40018" s="28"/>
      <c r="AJ40018" s="28"/>
      <c r="AK40018" s="28"/>
      <c r="AL40018" s="28"/>
      <c r="AM40018" s="28"/>
      <c r="AN40018" s="28"/>
      <c r="AO40018" s="28"/>
      <c r="AP40018" s="28"/>
      <c r="AQ40018" s="28"/>
      <c r="AR40018" s="28"/>
      <c r="AS40018" s="28"/>
      <c r="AT40018" s="28"/>
      <c r="AU40018" s="28"/>
    </row>
    <row r="40019" spans="9:47" x14ac:dyDescent="0.2">
      <c r="I40019" s="57"/>
      <c r="J40019" s="57"/>
      <c r="Y40019" s="28"/>
      <c r="Z40019" s="28"/>
      <c r="AA40019" s="28"/>
      <c r="AB40019" s="28"/>
      <c r="AC40019" s="28"/>
      <c r="AD40019" s="28"/>
      <c r="AE40019" s="28"/>
      <c r="AF40019" s="28"/>
      <c r="AG40019" s="28"/>
      <c r="AH40019" s="28"/>
      <c r="AI40019" s="28"/>
      <c r="AJ40019" s="28"/>
      <c r="AK40019" s="28"/>
      <c r="AL40019" s="28"/>
      <c r="AM40019" s="28"/>
      <c r="AN40019" s="28"/>
      <c r="AO40019" s="28"/>
      <c r="AP40019" s="28"/>
      <c r="AQ40019" s="28"/>
      <c r="AR40019" s="28"/>
      <c r="AS40019" s="28"/>
      <c r="AT40019" s="28"/>
      <c r="AU40019" s="28"/>
    </row>
    <row r="40020" spans="9:47" x14ac:dyDescent="0.2">
      <c r="I40020" s="57"/>
      <c r="J40020" s="57"/>
      <c r="Y40020" s="28"/>
      <c r="Z40020" s="28"/>
      <c r="AA40020" s="28"/>
      <c r="AB40020" s="28"/>
      <c r="AC40020" s="28"/>
      <c r="AD40020" s="28"/>
      <c r="AE40020" s="28"/>
      <c r="AF40020" s="28"/>
      <c r="AG40020" s="28"/>
      <c r="AH40020" s="28"/>
      <c r="AI40020" s="28"/>
      <c r="AJ40020" s="28"/>
      <c r="AK40020" s="28"/>
      <c r="AL40020" s="28"/>
      <c r="AM40020" s="28"/>
      <c r="AN40020" s="28"/>
      <c r="AO40020" s="28"/>
      <c r="AP40020" s="28"/>
      <c r="AQ40020" s="28"/>
      <c r="AR40020" s="28"/>
      <c r="AS40020" s="28"/>
      <c r="AT40020" s="28"/>
      <c r="AU40020" s="28"/>
    </row>
    <row r="40021" spans="9:47" x14ac:dyDescent="0.2">
      <c r="I40021" s="57"/>
      <c r="J40021" s="57"/>
      <c r="Y40021" s="28"/>
      <c r="Z40021" s="28"/>
      <c r="AA40021" s="28"/>
      <c r="AB40021" s="28"/>
      <c r="AC40021" s="28"/>
      <c r="AD40021" s="28"/>
      <c r="AE40021" s="28"/>
      <c r="AF40021" s="28"/>
      <c r="AG40021" s="28"/>
      <c r="AH40021" s="28"/>
      <c r="AI40021" s="28"/>
      <c r="AJ40021" s="28"/>
      <c r="AK40021" s="28"/>
      <c r="AL40021" s="28"/>
      <c r="AM40021" s="28"/>
      <c r="AN40021" s="28"/>
      <c r="AO40021" s="28"/>
      <c r="AP40021" s="28"/>
      <c r="AQ40021" s="28"/>
      <c r="AR40021" s="28"/>
      <c r="AS40021" s="28"/>
      <c r="AT40021" s="28"/>
      <c r="AU40021" s="28"/>
    </row>
    <row r="40022" spans="9:47" x14ac:dyDescent="0.2">
      <c r="I40022" s="57"/>
      <c r="J40022" s="57"/>
      <c r="Y40022" s="28"/>
      <c r="Z40022" s="28"/>
      <c r="AA40022" s="28"/>
      <c r="AB40022" s="28"/>
      <c r="AC40022" s="28"/>
      <c r="AD40022" s="28"/>
      <c r="AE40022" s="28"/>
      <c r="AF40022" s="28"/>
      <c r="AG40022" s="28"/>
      <c r="AH40022" s="28"/>
      <c r="AI40022" s="28"/>
      <c r="AJ40022" s="28"/>
      <c r="AK40022" s="28"/>
      <c r="AL40022" s="28"/>
      <c r="AM40022" s="28"/>
      <c r="AN40022" s="28"/>
      <c r="AO40022" s="28"/>
      <c r="AP40022" s="28"/>
      <c r="AQ40022" s="28"/>
      <c r="AR40022" s="28"/>
      <c r="AS40022" s="28"/>
      <c r="AT40022" s="28"/>
      <c r="AU40022" s="28"/>
    </row>
    <row r="40023" spans="9:47" x14ac:dyDescent="0.2">
      <c r="I40023" s="57"/>
      <c r="J40023" s="57"/>
      <c r="Y40023" s="28"/>
      <c r="Z40023" s="28"/>
      <c r="AA40023" s="28"/>
      <c r="AB40023" s="28"/>
      <c r="AC40023" s="28"/>
      <c r="AD40023" s="28"/>
      <c r="AE40023" s="28"/>
      <c r="AF40023" s="28"/>
      <c r="AG40023" s="28"/>
      <c r="AH40023" s="28"/>
      <c r="AI40023" s="28"/>
      <c r="AJ40023" s="28"/>
      <c r="AK40023" s="28"/>
      <c r="AL40023" s="28"/>
      <c r="AM40023" s="28"/>
      <c r="AN40023" s="28"/>
      <c r="AO40023" s="28"/>
      <c r="AP40023" s="28"/>
      <c r="AQ40023" s="28"/>
      <c r="AR40023" s="28"/>
      <c r="AS40023" s="28"/>
      <c r="AT40023" s="28"/>
      <c r="AU40023" s="28"/>
    </row>
    <row r="40024" spans="9:47" x14ac:dyDescent="0.2">
      <c r="I40024" s="57"/>
      <c r="J40024" s="57"/>
      <c r="Y40024" s="28"/>
      <c r="Z40024" s="28"/>
      <c r="AA40024" s="28"/>
      <c r="AB40024" s="28"/>
      <c r="AC40024" s="28"/>
      <c r="AD40024" s="28"/>
      <c r="AE40024" s="28"/>
      <c r="AF40024" s="28"/>
      <c r="AG40024" s="28"/>
      <c r="AH40024" s="28"/>
      <c r="AI40024" s="28"/>
      <c r="AJ40024" s="28"/>
      <c r="AK40024" s="28"/>
      <c r="AL40024" s="28"/>
      <c r="AM40024" s="28"/>
      <c r="AN40024" s="28"/>
      <c r="AO40024" s="28"/>
      <c r="AP40024" s="28"/>
      <c r="AQ40024" s="28"/>
      <c r="AR40024" s="28"/>
      <c r="AS40024" s="28"/>
      <c r="AT40024" s="28"/>
      <c r="AU40024" s="28"/>
    </row>
    <row r="40025" spans="9:47" x14ac:dyDescent="0.2">
      <c r="I40025" s="57"/>
      <c r="J40025" s="57"/>
      <c r="Y40025" s="28"/>
      <c r="Z40025" s="28"/>
      <c r="AA40025" s="28"/>
      <c r="AB40025" s="28"/>
      <c r="AC40025" s="28"/>
      <c r="AD40025" s="28"/>
      <c r="AE40025" s="28"/>
      <c r="AF40025" s="28"/>
      <c r="AG40025" s="28"/>
      <c r="AH40025" s="28"/>
      <c r="AI40025" s="28"/>
      <c r="AJ40025" s="28"/>
      <c r="AK40025" s="28"/>
      <c r="AL40025" s="28"/>
      <c r="AM40025" s="28"/>
      <c r="AN40025" s="28"/>
      <c r="AO40025" s="28"/>
      <c r="AP40025" s="28"/>
      <c r="AQ40025" s="28"/>
      <c r="AR40025" s="28"/>
      <c r="AS40025" s="28"/>
      <c r="AT40025" s="28"/>
      <c r="AU40025" s="28"/>
    </row>
    <row r="40026" spans="9:47" x14ac:dyDescent="0.2">
      <c r="I40026" s="57"/>
      <c r="J40026" s="57"/>
      <c r="Y40026" s="28"/>
      <c r="Z40026" s="28"/>
      <c r="AA40026" s="28"/>
      <c r="AB40026" s="28"/>
      <c r="AC40026" s="28"/>
      <c r="AD40026" s="28"/>
      <c r="AE40026" s="28"/>
      <c r="AF40026" s="28"/>
      <c r="AG40026" s="28"/>
      <c r="AH40026" s="28"/>
      <c r="AI40026" s="28"/>
      <c r="AJ40026" s="28"/>
      <c r="AK40026" s="28"/>
      <c r="AL40026" s="28"/>
      <c r="AM40026" s="28"/>
      <c r="AN40026" s="28"/>
      <c r="AO40026" s="28"/>
      <c r="AP40026" s="28"/>
      <c r="AQ40026" s="28"/>
      <c r="AR40026" s="28"/>
      <c r="AS40026" s="28"/>
      <c r="AT40026" s="28"/>
      <c r="AU40026" s="28"/>
    </row>
    <row r="40027" spans="9:47" x14ac:dyDescent="0.2">
      <c r="I40027" s="57"/>
      <c r="J40027" s="57"/>
      <c r="Y40027" s="28"/>
      <c r="Z40027" s="28"/>
      <c r="AA40027" s="28"/>
      <c r="AB40027" s="28"/>
      <c r="AC40027" s="28"/>
      <c r="AD40027" s="28"/>
      <c r="AE40027" s="28"/>
      <c r="AF40027" s="28"/>
      <c r="AG40027" s="28"/>
      <c r="AH40027" s="28"/>
      <c r="AI40027" s="28"/>
      <c r="AJ40027" s="28"/>
      <c r="AK40027" s="28"/>
      <c r="AL40027" s="28"/>
      <c r="AM40027" s="28"/>
      <c r="AN40027" s="28"/>
      <c r="AO40027" s="28"/>
      <c r="AP40027" s="28"/>
      <c r="AQ40027" s="28"/>
      <c r="AR40027" s="28"/>
      <c r="AS40027" s="28"/>
      <c r="AT40027" s="28"/>
      <c r="AU40027" s="28"/>
    </row>
    <row r="40028" spans="9:47" x14ac:dyDescent="0.2">
      <c r="I40028" s="57"/>
      <c r="J40028" s="57"/>
      <c r="Y40028" s="28"/>
      <c r="Z40028" s="28"/>
      <c r="AA40028" s="28"/>
      <c r="AB40028" s="28"/>
      <c r="AC40028" s="28"/>
      <c r="AD40028" s="28"/>
      <c r="AE40028" s="28"/>
      <c r="AF40028" s="28"/>
      <c r="AG40028" s="28"/>
      <c r="AH40028" s="28"/>
      <c r="AI40028" s="28"/>
      <c r="AJ40028" s="28"/>
      <c r="AK40028" s="28"/>
      <c r="AL40028" s="28"/>
      <c r="AM40028" s="28"/>
      <c r="AN40028" s="28"/>
      <c r="AO40028" s="28"/>
      <c r="AP40028" s="28"/>
      <c r="AQ40028" s="28"/>
      <c r="AR40028" s="28"/>
      <c r="AS40028" s="28"/>
      <c r="AT40028" s="28"/>
      <c r="AU40028" s="28"/>
    </row>
    <row r="40029" spans="9:47" x14ac:dyDescent="0.2">
      <c r="I40029" s="57"/>
      <c r="J40029" s="57"/>
      <c r="Y40029" s="28"/>
      <c r="Z40029" s="28"/>
      <c r="AA40029" s="28"/>
      <c r="AB40029" s="28"/>
      <c r="AC40029" s="28"/>
      <c r="AD40029" s="28"/>
      <c r="AE40029" s="28"/>
      <c r="AF40029" s="28"/>
      <c r="AG40029" s="28"/>
      <c r="AH40029" s="28"/>
      <c r="AI40029" s="28"/>
      <c r="AJ40029" s="28"/>
      <c r="AK40029" s="28"/>
      <c r="AL40029" s="28"/>
      <c r="AM40029" s="28"/>
      <c r="AN40029" s="28"/>
      <c r="AO40029" s="28"/>
      <c r="AP40029" s="28"/>
      <c r="AQ40029" s="28"/>
      <c r="AR40029" s="28"/>
      <c r="AS40029" s="28"/>
      <c r="AT40029" s="28"/>
      <c r="AU40029" s="28"/>
    </row>
    <row r="40030" spans="9:47" x14ac:dyDescent="0.2">
      <c r="I40030" s="57"/>
      <c r="J40030" s="57"/>
      <c r="Y40030" s="28"/>
      <c r="Z40030" s="28"/>
      <c r="AA40030" s="28"/>
      <c r="AB40030" s="28"/>
      <c r="AC40030" s="28"/>
      <c r="AD40030" s="28"/>
      <c r="AE40030" s="28"/>
      <c r="AF40030" s="28"/>
      <c r="AG40030" s="28"/>
      <c r="AH40030" s="28"/>
      <c r="AI40030" s="28"/>
      <c r="AJ40030" s="28"/>
      <c r="AK40030" s="28"/>
      <c r="AL40030" s="28"/>
      <c r="AM40030" s="28"/>
      <c r="AN40030" s="28"/>
      <c r="AO40030" s="28"/>
      <c r="AP40030" s="28"/>
      <c r="AQ40030" s="28"/>
      <c r="AR40030" s="28"/>
      <c r="AS40030" s="28"/>
      <c r="AT40030" s="28"/>
      <c r="AU40030" s="28"/>
    </row>
    <row r="40031" spans="9:47" x14ac:dyDescent="0.2">
      <c r="I40031" s="57"/>
      <c r="J40031" s="57"/>
      <c r="Y40031" s="28"/>
      <c r="Z40031" s="28"/>
      <c r="AA40031" s="28"/>
      <c r="AB40031" s="28"/>
      <c r="AC40031" s="28"/>
      <c r="AD40031" s="28"/>
      <c r="AE40031" s="28"/>
      <c r="AF40031" s="28"/>
      <c r="AG40031" s="28"/>
      <c r="AH40031" s="28"/>
      <c r="AI40031" s="28"/>
      <c r="AJ40031" s="28"/>
      <c r="AK40031" s="28"/>
      <c r="AL40031" s="28"/>
      <c r="AM40031" s="28"/>
      <c r="AN40031" s="28"/>
      <c r="AO40031" s="28"/>
      <c r="AP40031" s="28"/>
      <c r="AQ40031" s="28"/>
      <c r="AR40031" s="28"/>
      <c r="AS40031" s="28"/>
      <c r="AT40031" s="28"/>
      <c r="AU40031" s="28"/>
    </row>
    <row r="40032" spans="9:47" x14ac:dyDescent="0.2">
      <c r="I40032" s="57"/>
      <c r="J40032" s="57"/>
      <c r="Y40032" s="28"/>
      <c r="Z40032" s="28"/>
      <c r="AA40032" s="28"/>
      <c r="AB40032" s="28"/>
      <c r="AC40032" s="28"/>
      <c r="AD40032" s="28"/>
      <c r="AE40032" s="28"/>
      <c r="AF40032" s="28"/>
      <c r="AG40032" s="28"/>
      <c r="AH40032" s="28"/>
      <c r="AI40032" s="28"/>
      <c r="AJ40032" s="28"/>
      <c r="AK40032" s="28"/>
      <c r="AL40032" s="28"/>
      <c r="AM40032" s="28"/>
      <c r="AN40032" s="28"/>
      <c r="AO40032" s="28"/>
      <c r="AP40032" s="28"/>
      <c r="AQ40032" s="28"/>
      <c r="AR40032" s="28"/>
      <c r="AS40032" s="28"/>
      <c r="AT40032" s="28"/>
      <c r="AU40032" s="28"/>
    </row>
    <row r="40033" spans="9:47" x14ac:dyDescent="0.2">
      <c r="I40033" s="57"/>
      <c r="J40033" s="57"/>
      <c r="Y40033" s="28"/>
      <c r="Z40033" s="28"/>
      <c r="AA40033" s="28"/>
      <c r="AB40033" s="28"/>
      <c r="AC40033" s="28"/>
      <c r="AD40033" s="28"/>
      <c r="AE40033" s="28"/>
      <c r="AF40033" s="28"/>
      <c r="AG40033" s="28"/>
      <c r="AH40033" s="28"/>
      <c r="AI40033" s="28"/>
      <c r="AJ40033" s="28"/>
      <c r="AK40033" s="28"/>
      <c r="AL40033" s="28"/>
      <c r="AM40033" s="28"/>
      <c r="AN40033" s="28"/>
      <c r="AO40033" s="28"/>
      <c r="AP40033" s="28"/>
      <c r="AQ40033" s="28"/>
      <c r="AR40033" s="28"/>
      <c r="AS40033" s="28"/>
      <c r="AT40033" s="28"/>
      <c r="AU40033" s="28"/>
    </row>
    <row r="40034" spans="9:47" x14ac:dyDescent="0.2">
      <c r="I40034" s="57"/>
      <c r="J40034" s="57"/>
      <c r="Y40034" s="28"/>
      <c r="Z40034" s="28"/>
      <c r="AA40034" s="28"/>
      <c r="AB40034" s="28"/>
      <c r="AC40034" s="28"/>
      <c r="AD40034" s="28"/>
      <c r="AE40034" s="28"/>
      <c r="AF40034" s="28"/>
      <c r="AG40034" s="28"/>
      <c r="AH40034" s="28"/>
      <c r="AI40034" s="28"/>
      <c r="AJ40034" s="28"/>
      <c r="AK40034" s="28"/>
      <c r="AL40034" s="28"/>
      <c r="AM40034" s="28"/>
      <c r="AN40034" s="28"/>
      <c r="AO40034" s="28"/>
      <c r="AP40034" s="28"/>
      <c r="AQ40034" s="28"/>
      <c r="AR40034" s="28"/>
      <c r="AS40034" s="28"/>
      <c r="AT40034" s="28"/>
      <c r="AU40034" s="28"/>
    </row>
    <row r="40035" spans="9:47" x14ac:dyDescent="0.2">
      <c r="I40035" s="57"/>
      <c r="J40035" s="57"/>
      <c r="Y40035" s="28"/>
      <c r="Z40035" s="28"/>
      <c r="AA40035" s="28"/>
      <c r="AB40035" s="28"/>
      <c r="AC40035" s="28"/>
      <c r="AD40035" s="28"/>
      <c r="AE40035" s="28"/>
      <c r="AF40035" s="28"/>
      <c r="AG40035" s="28"/>
      <c r="AH40035" s="28"/>
      <c r="AI40035" s="28"/>
      <c r="AJ40035" s="28"/>
      <c r="AK40035" s="28"/>
      <c r="AL40035" s="28"/>
      <c r="AM40035" s="28"/>
      <c r="AN40035" s="28"/>
      <c r="AO40035" s="28"/>
      <c r="AP40035" s="28"/>
      <c r="AQ40035" s="28"/>
      <c r="AR40035" s="28"/>
      <c r="AS40035" s="28"/>
      <c r="AT40035" s="28"/>
      <c r="AU40035" s="28"/>
    </row>
    <row r="40036" spans="9:47" x14ac:dyDescent="0.2">
      <c r="I40036" s="57"/>
      <c r="J40036" s="57"/>
      <c r="Y40036" s="28"/>
      <c r="Z40036" s="28"/>
      <c r="AA40036" s="28"/>
      <c r="AB40036" s="28"/>
      <c r="AC40036" s="28"/>
      <c r="AD40036" s="28"/>
      <c r="AE40036" s="28"/>
      <c r="AF40036" s="28"/>
      <c r="AG40036" s="28"/>
      <c r="AH40036" s="28"/>
      <c r="AI40036" s="28"/>
      <c r="AJ40036" s="28"/>
      <c r="AK40036" s="28"/>
      <c r="AL40036" s="28"/>
      <c r="AM40036" s="28"/>
      <c r="AN40036" s="28"/>
      <c r="AO40036" s="28"/>
      <c r="AP40036" s="28"/>
      <c r="AQ40036" s="28"/>
      <c r="AR40036" s="28"/>
      <c r="AS40036" s="28"/>
      <c r="AT40036" s="28"/>
      <c r="AU40036" s="28"/>
    </row>
    <row r="40037" spans="9:47" x14ac:dyDescent="0.2">
      <c r="I40037" s="57"/>
      <c r="J40037" s="57"/>
      <c r="Y40037" s="28"/>
      <c r="Z40037" s="28"/>
      <c r="AA40037" s="28"/>
      <c r="AB40037" s="28"/>
      <c r="AC40037" s="28"/>
      <c r="AD40037" s="28"/>
      <c r="AE40037" s="28"/>
      <c r="AF40037" s="28"/>
      <c r="AG40037" s="28"/>
      <c r="AH40037" s="28"/>
      <c r="AI40037" s="28"/>
      <c r="AJ40037" s="28"/>
      <c r="AK40037" s="28"/>
      <c r="AL40037" s="28"/>
      <c r="AM40037" s="28"/>
      <c r="AN40037" s="28"/>
      <c r="AO40037" s="28"/>
      <c r="AP40037" s="28"/>
      <c r="AQ40037" s="28"/>
      <c r="AR40037" s="28"/>
      <c r="AS40037" s="28"/>
      <c r="AT40037" s="28"/>
      <c r="AU40037" s="28"/>
    </row>
    <row r="40038" spans="9:47" x14ac:dyDescent="0.2">
      <c r="I40038" s="57"/>
      <c r="J40038" s="57"/>
      <c r="Y40038" s="28"/>
      <c r="Z40038" s="28"/>
      <c r="AA40038" s="28"/>
      <c r="AB40038" s="28"/>
      <c r="AC40038" s="28"/>
      <c r="AD40038" s="28"/>
      <c r="AE40038" s="28"/>
      <c r="AF40038" s="28"/>
      <c r="AG40038" s="28"/>
      <c r="AH40038" s="28"/>
      <c r="AI40038" s="28"/>
      <c r="AJ40038" s="28"/>
      <c r="AK40038" s="28"/>
      <c r="AL40038" s="28"/>
      <c r="AM40038" s="28"/>
      <c r="AN40038" s="28"/>
      <c r="AO40038" s="28"/>
      <c r="AP40038" s="28"/>
      <c r="AQ40038" s="28"/>
      <c r="AR40038" s="28"/>
      <c r="AS40038" s="28"/>
      <c r="AT40038" s="28"/>
      <c r="AU40038" s="28"/>
    </row>
    <row r="40039" spans="9:47" x14ac:dyDescent="0.2">
      <c r="I40039" s="57"/>
      <c r="J40039" s="57"/>
      <c r="Y40039" s="28"/>
      <c r="Z40039" s="28"/>
      <c r="AA40039" s="28"/>
      <c r="AB40039" s="28"/>
      <c r="AC40039" s="28"/>
      <c r="AD40039" s="28"/>
      <c r="AE40039" s="28"/>
      <c r="AF40039" s="28"/>
      <c r="AG40039" s="28"/>
      <c r="AH40039" s="28"/>
      <c r="AI40039" s="28"/>
      <c r="AJ40039" s="28"/>
      <c r="AK40039" s="28"/>
      <c r="AL40039" s="28"/>
      <c r="AM40039" s="28"/>
      <c r="AN40039" s="28"/>
      <c r="AO40039" s="28"/>
      <c r="AP40039" s="28"/>
      <c r="AQ40039" s="28"/>
      <c r="AR40039" s="28"/>
      <c r="AS40039" s="28"/>
      <c r="AT40039" s="28"/>
      <c r="AU40039" s="28"/>
    </row>
    <row r="40040" spans="9:47" x14ac:dyDescent="0.2">
      <c r="I40040" s="57"/>
      <c r="J40040" s="57"/>
      <c r="Y40040" s="28"/>
      <c r="Z40040" s="28"/>
      <c r="AA40040" s="28"/>
      <c r="AB40040" s="28"/>
      <c r="AC40040" s="28"/>
      <c r="AD40040" s="28"/>
      <c r="AE40040" s="28"/>
      <c r="AF40040" s="28"/>
      <c r="AG40040" s="28"/>
      <c r="AH40040" s="28"/>
      <c r="AI40040" s="28"/>
      <c r="AJ40040" s="28"/>
      <c r="AK40040" s="28"/>
      <c r="AL40040" s="28"/>
      <c r="AM40040" s="28"/>
      <c r="AN40040" s="28"/>
      <c r="AO40040" s="28"/>
      <c r="AP40040" s="28"/>
      <c r="AQ40040" s="28"/>
      <c r="AR40040" s="28"/>
      <c r="AS40040" s="28"/>
      <c r="AT40040" s="28"/>
      <c r="AU40040" s="28"/>
    </row>
    <row r="40041" spans="9:47" x14ac:dyDescent="0.2">
      <c r="I40041" s="57"/>
      <c r="J40041" s="57"/>
      <c r="Y40041" s="28"/>
      <c r="Z40041" s="28"/>
      <c r="AA40041" s="28"/>
      <c r="AB40041" s="28"/>
      <c r="AC40041" s="28"/>
      <c r="AD40041" s="28"/>
      <c r="AE40041" s="28"/>
      <c r="AF40041" s="28"/>
      <c r="AG40041" s="28"/>
      <c r="AH40041" s="28"/>
      <c r="AI40041" s="28"/>
      <c r="AJ40041" s="28"/>
      <c r="AK40041" s="28"/>
      <c r="AL40041" s="28"/>
      <c r="AM40041" s="28"/>
      <c r="AN40041" s="28"/>
      <c r="AO40041" s="28"/>
      <c r="AP40041" s="28"/>
      <c r="AQ40041" s="28"/>
      <c r="AR40041" s="28"/>
      <c r="AS40041" s="28"/>
      <c r="AT40041" s="28"/>
      <c r="AU40041" s="28"/>
    </row>
    <row r="40042" spans="9:47" x14ac:dyDescent="0.2">
      <c r="I40042" s="57"/>
      <c r="J40042" s="57"/>
      <c r="Y40042" s="28"/>
      <c r="Z40042" s="28"/>
      <c r="AA40042" s="28"/>
      <c r="AB40042" s="28"/>
      <c r="AC40042" s="28"/>
      <c r="AD40042" s="28"/>
      <c r="AE40042" s="28"/>
      <c r="AF40042" s="28"/>
      <c r="AG40042" s="28"/>
      <c r="AH40042" s="28"/>
      <c r="AI40042" s="28"/>
      <c r="AJ40042" s="28"/>
      <c r="AK40042" s="28"/>
      <c r="AL40042" s="28"/>
      <c r="AM40042" s="28"/>
      <c r="AN40042" s="28"/>
      <c r="AO40042" s="28"/>
      <c r="AP40042" s="28"/>
      <c r="AQ40042" s="28"/>
      <c r="AR40042" s="28"/>
      <c r="AS40042" s="28"/>
      <c r="AT40042" s="28"/>
      <c r="AU40042" s="28"/>
    </row>
    <row r="40043" spans="9:47" x14ac:dyDescent="0.2">
      <c r="I40043" s="57"/>
      <c r="J40043" s="57"/>
      <c r="Y40043" s="28"/>
      <c r="Z40043" s="28"/>
      <c r="AA40043" s="28"/>
      <c r="AB40043" s="28"/>
      <c r="AC40043" s="28"/>
      <c r="AD40043" s="28"/>
      <c r="AE40043" s="28"/>
      <c r="AF40043" s="28"/>
      <c r="AG40043" s="28"/>
      <c r="AH40043" s="28"/>
      <c r="AI40043" s="28"/>
      <c r="AJ40043" s="28"/>
      <c r="AK40043" s="28"/>
      <c r="AL40043" s="28"/>
      <c r="AM40043" s="28"/>
      <c r="AN40043" s="28"/>
      <c r="AO40043" s="28"/>
      <c r="AP40043" s="28"/>
      <c r="AQ40043" s="28"/>
      <c r="AR40043" s="28"/>
      <c r="AS40043" s="28"/>
      <c r="AT40043" s="28"/>
      <c r="AU40043" s="28"/>
    </row>
    <row r="40044" spans="9:47" x14ac:dyDescent="0.2">
      <c r="I40044" s="57"/>
      <c r="J40044" s="57"/>
      <c r="Y40044" s="28"/>
      <c r="Z40044" s="28"/>
      <c r="AA40044" s="28"/>
      <c r="AB40044" s="28"/>
      <c r="AC40044" s="28"/>
      <c r="AD40044" s="28"/>
      <c r="AE40044" s="28"/>
      <c r="AF40044" s="28"/>
      <c r="AG40044" s="28"/>
      <c r="AH40044" s="28"/>
      <c r="AI40044" s="28"/>
      <c r="AJ40044" s="28"/>
      <c r="AK40044" s="28"/>
      <c r="AL40044" s="28"/>
      <c r="AM40044" s="28"/>
      <c r="AN40044" s="28"/>
      <c r="AO40044" s="28"/>
      <c r="AP40044" s="28"/>
      <c r="AQ40044" s="28"/>
      <c r="AR40044" s="28"/>
      <c r="AS40044" s="28"/>
      <c r="AT40044" s="28"/>
      <c r="AU40044" s="28"/>
    </row>
    <row r="40045" spans="9:47" x14ac:dyDescent="0.2">
      <c r="I40045" s="57"/>
      <c r="J40045" s="57"/>
      <c r="Y40045" s="28"/>
      <c r="Z40045" s="28"/>
      <c r="AA40045" s="28"/>
      <c r="AB40045" s="28"/>
      <c r="AC40045" s="28"/>
      <c r="AD40045" s="28"/>
      <c r="AE40045" s="28"/>
      <c r="AF40045" s="28"/>
      <c r="AG40045" s="28"/>
      <c r="AH40045" s="28"/>
      <c r="AI40045" s="28"/>
      <c r="AJ40045" s="28"/>
      <c r="AK40045" s="28"/>
      <c r="AL40045" s="28"/>
      <c r="AM40045" s="28"/>
      <c r="AN40045" s="28"/>
      <c r="AO40045" s="28"/>
      <c r="AP40045" s="28"/>
      <c r="AQ40045" s="28"/>
      <c r="AR40045" s="28"/>
      <c r="AS40045" s="28"/>
      <c r="AT40045" s="28"/>
      <c r="AU40045" s="28"/>
    </row>
    <row r="40046" spans="9:47" x14ac:dyDescent="0.2">
      <c r="I40046" s="57"/>
      <c r="J40046" s="57"/>
      <c r="Y40046" s="28"/>
      <c r="Z40046" s="28"/>
      <c r="AA40046" s="28"/>
      <c r="AB40046" s="28"/>
      <c r="AC40046" s="28"/>
      <c r="AD40046" s="28"/>
      <c r="AE40046" s="28"/>
      <c r="AF40046" s="28"/>
      <c r="AG40046" s="28"/>
      <c r="AH40046" s="28"/>
      <c r="AI40046" s="28"/>
      <c r="AJ40046" s="28"/>
      <c r="AK40046" s="28"/>
      <c r="AL40046" s="28"/>
      <c r="AM40046" s="28"/>
      <c r="AN40046" s="28"/>
      <c r="AO40046" s="28"/>
      <c r="AP40046" s="28"/>
      <c r="AQ40046" s="28"/>
      <c r="AR40046" s="28"/>
      <c r="AS40046" s="28"/>
      <c r="AT40046" s="28"/>
      <c r="AU40046" s="28"/>
    </row>
    <row r="40047" spans="9:47" x14ac:dyDescent="0.2">
      <c r="I40047" s="57"/>
      <c r="J40047" s="57"/>
      <c r="Y40047" s="28"/>
      <c r="Z40047" s="28"/>
      <c r="AA40047" s="28"/>
      <c r="AB40047" s="28"/>
      <c r="AC40047" s="28"/>
      <c r="AD40047" s="28"/>
      <c r="AE40047" s="28"/>
      <c r="AF40047" s="28"/>
      <c r="AG40047" s="28"/>
      <c r="AH40047" s="28"/>
      <c r="AI40047" s="28"/>
      <c r="AJ40047" s="28"/>
      <c r="AK40047" s="28"/>
      <c r="AL40047" s="28"/>
      <c r="AM40047" s="28"/>
      <c r="AN40047" s="28"/>
      <c r="AO40047" s="28"/>
      <c r="AP40047" s="28"/>
      <c r="AQ40047" s="28"/>
      <c r="AR40047" s="28"/>
      <c r="AS40047" s="28"/>
      <c r="AT40047" s="28"/>
      <c r="AU40047" s="28"/>
    </row>
    <row r="40048" spans="9:47" x14ac:dyDescent="0.2">
      <c r="I40048" s="57"/>
      <c r="J40048" s="57"/>
      <c r="Y40048" s="28"/>
      <c r="Z40048" s="28"/>
      <c r="AA40048" s="28"/>
      <c r="AB40048" s="28"/>
      <c r="AC40048" s="28"/>
      <c r="AD40048" s="28"/>
      <c r="AE40048" s="28"/>
      <c r="AF40048" s="28"/>
      <c r="AG40048" s="28"/>
      <c r="AH40048" s="28"/>
      <c r="AI40048" s="28"/>
      <c r="AJ40048" s="28"/>
      <c r="AK40048" s="28"/>
      <c r="AL40048" s="28"/>
      <c r="AM40048" s="28"/>
      <c r="AN40048" s="28"/>
      <c r="AO40048" s="28"/>
      <c r="AP40048" s="28"/>
      <c r="AQ40048" s="28"/>
      <c r="AR40048" s="28"/>
      <c r="AS40048" s="28"/>
      <c r="AT40048" s="28"/>
      <c r="AU40048" s="28"/>
    </row>
    <row r="40049" spans="9:47" x14ac:dyDescent="0.2">
      <c r="I40049" s="57"/>
      <c r="J40049" s="57"/>
      <c r="Y40049" s="28"/>
      <c r="Z40049" s="28"/>
      <c r="AA40049" s="28"/>
      <c r="AB40049" s="28"/>
      <c r="AC40049" s="28"/>
      <c r="AD40049" s="28"/>
      <c r="AE40049" s="28"/>
      <c r="AF40049" s="28"/>
      <c r="AG40049" s="28"/>
      <c r="AH40049" s="28"/>
      <c r="AI40049" s="28"/>
      <c r="AJ40049" s="28"/>
      <c r="AK40049" s="28"/>
      <c r="AL40049" s="28"/>
      <c r="AM40049" s="28"/>
      <c r="AN40049" s="28"/>
      <c r="AO40049" s="28"/>
      <c r="AP40049" s="28"/>
      <c r="AQ40049" s="28"/>
      <c r="AR40049" s="28"/>
      <c r="AS40049" s="28"/>
      <c r="AT40049" s="28"/>
      <c r="AU40049" s="28"/>
    </row>
    <row r="40050" spans="9:47" x14ac:dyDescent="0.2">
      <c r="I40050" s="57"/>
      <c r="J40050" s="57"/>
      <c r="Y40050" s="28"/>
      <c r="Z40050" s="28"/>
      <c r="AA40050" s="28"/>
      <c r="AB40050" s="28"/>
      <c r="AC40050" s="28"/>
      <c r="AD40050" s="28"/>
      <c r="AE40050" s="28"/>
      <c r="AF40050" s="28"/>
      <c r="AG40050" s="28"/>
      <c r="AH40050" s="28"/>
      <c r="AI40050" s="28"/>
      <c r="AJ40050" s="28"/>
      <c r="AK40050" s="28"/>
      <c r="AL40050" s="28"/>
      <c r="AM40050" s="28"/>
      <c r="AN40050" s="28"/>
      <c r="AO40050" s="28"/>
      <c r="AP40050" s="28"/>
      <c r="AQ40050" s="28"/>
      <c r="AR40050" s="28"/>
      <c r="AS40050" s="28"/>
      <c r="AT40050" s="28"/>
      <c r="AU40050" s="28"/>
    </row>
    <row r="40051" spans="9:47" x14ac:dyDescent="0.2">
      <c r="I40051" s="57"/>
      <c r="J40051" s="57"/>
      <c r="Y40051" s="28"/>
      <c r="Z40051" s="28"/>
      <c r="AA40051" s="28"/>
      <c r="AB40051" s="28"/>
      <c r="AC40051" s="28"/>
      <c r="AD40051" s="28"/>
      <c r="AE40051" s="28"/>
      <c r="AF40051" s="28"/>
      <c r="AG40051" s="28"/>
      <c r="AH40051" s="28"/>
      <c r="AI40051" s="28"/>
      <c r="AJ40051" s="28"/>
      <c r="AK40051" s="28"/>
      <c r="AL40051" s="28"/>
      <c r="AM40051" s="28"/>
      <c r="AN40051" s="28"/>
      <c r="AO40051" s="28"/>
      <c r="AP40051" s="28"/>
      <c r="AQ40051" s="28"/>
      <c r="AR40051" s="28"/>
      <c r="AS40051" s="28"/>
      <c r="AT40051" s="28"/>
      <c r="AU40051" s="28"/>
    </row>
    <row r="40052" spans="9:47" x14ac:dyDescent="0.2">
      <c r="I40052" s="57"/>
      <c r="J40052" s="57"/>
      <c r="Y40052" s="28"/>
      <c r="Z40052" s="28"/>
      <c r="AA40052" s="28"/>
      <c r="AB40052" s="28"/>
      <c r="AC40052" s="28"/>
      <c r="AD40052" s="28"/>
      <c r="AE40052" s="28"/>
      <c r="AF40052" s="28"/>
      <c r="AG40052" s="28"/>
      <c r="AH40052" s="28"/>
      <c r="AI40052" s="28"/>
      <c r="AJ40052" s="28"/>
      <c r="AK40052" s="28"/>
      <c r="AL40052" s="28"/>
      <c r="AM40052" s="28"/>
      <c r="AN40052" s="28"/>
      <c r="AO40052" s="28"/>
      <c r="AP40052" s="28"/>
      <c r="AQ40052" s="28"/>
      <c r="AR40052" s="28"/>
      <c r="AS40052" s="28"/>
      <c r="AT40052" s="28"/>
      <c r="AU40052" s="28"/>
    </row>
    <row r="40053" spans="9:47" x14ac:dyDescent="0.2">
      <c r="I40053" s="57"/>
      <c r="J40053" s="57"/>
      <c r="Y40053" s="28"/>
      <c r="Z40053" s="28"/>
      <c r="AA40053" s="28"/>
      <c r="AB40053" s="28"/>
      <c r="AC40053" s="28"/>
      <c r="AD40053" s="28"/>
      <c r="AE40053" s="28"/>
      <c r="AF40053" s="28"/>
      <c r="AG40053" s="28"/>
      <c r="AH40053" s="28"/>
      <c r="AI40053" s="28"/>
      <c r="AJ40053" s="28"/>
      <c r="AK40053" s="28"/>
      <c r="AL40053" s="28"/>
      <c r="AM40053" s="28"/>
      <c r="AN40053" s="28"/>
      <c r="AO40053" s="28"/>
      <c r="AP40053" s="28"/>
      <c r="AQ40053" s="28"/>
      <c r="AR40053" s="28"/>
      <c r="AS40053" s="28"/>
      <c r="AT40053" s="28"/>
      <c r="AU40053" s="28"/>
    </row>
    <row r="40054" spans="9:47" x14ac:dyDescent="0.2">
      <c r="I40054" s="57"/>
      <c r="J40054" s="57"/>
      <c r="Y40054" s="28"/>
      <c r="Z40054" s="28"/>
      <c r="AA40054" s="28"/>
      <c r="AB40054" s="28"/>
      <c r="AC40054" s="28"/>
      <c r="AD40054" s="28"/>
      <c r="AE40054" s="28"/>
      <c r="AF40054" s="28"/>
      <c r="AG40054" s="28"/>
      <c r="AH40054" s="28"/>
      <c r="AI40054" s="28"/>
      <c r="AJ40054" s="28"/>
      <c r="AK40054" s="28"/>
      <c r="AL40054" s="28"/>
      <c r="AM40054" s="28"/>
      <c r="AN40054" s="28"/>
      <c r="AO40054" s="28"/>
      <c r="AP40054" s="28"/>
      <c r="AQ40054" s="28"/>
      <c r="AR40054" s="28"/>
      <c r="AS40054" s="28"/>
      <c r="AT40054" s="28"/>
      <c r="AU40054" s="28"/>
    </row>
    <row r="40055" spans="9:47" x14ac:dyDescent="0.2">
      <c r="I40055" s="57"/>
      <c r="J40055" s="57"/>
      <c r="Y40055" s="28"/>
      <c r="Z40055" s="28"/>
      <c r="AA40055" s="28"/>
      <c r="AB40055" s="28"/>
      <c r="AC40055" s="28"/>
      <c r="AD40055" s="28"/>
      <c r="AE40055" s="28"/>
      <c r="AF40055" s="28"/>
      <c r="AG40055" s="28"/>
      <c r="AH40055" s="28"/>
      <c r="AI40055" s="28"/>
      <c r="AJ40055" s="28"/>
      <c r="AK40055" s="28"/>
      <c r="AL40055" s="28"/>
      <c r="AM40055" s="28"/>
      <c r="AN40055" s="28"/>
      <c r="AO40055" s="28"/>
      <c r="AP40055" s="28"/>
      <c r="AQ40055" s="28"/>
      <c r="AR40055" s="28"/>
      <c r="AS40055" s="28"/>
      <c r="AT40055" s="28"/>
      <c r="AU40055" s="28"/>
    </row>
    <row r="40056" spans="9:47" x14ac:dyDescent="0.2">
      <c r="I40056" s="57"/>
      <c r="J40056" s="57"/>
      <c r="Y40056" s="28"/>
      <c r="Z40056" s="28"/>
      <c r="AA40056" s="28"/>
      <c r="AB40056" s="28"/>
      <c r="AC40056" s="28"/>
      <c r="AD40056" s="28"/>
      <c r="AE40056" s="28"/>
      <c r="AF40056" s="28"/>
      <c r="AG40056" s="28"/>
      <c r="AH40056" s="28"/>
      <c r="AI40056" s="28"/>
      <c r="AJ40056" s="28"/>
      <c r="AK40056" s="28"/>
      <c r="AL40056" s="28"/>
      <c r="AM40056" s="28"/>
      <c r="AN40056" s="28"/>
      <c r="AO40056" s="28"/>
      <c r="AP40056" s="28"/>
      <c r="AQ40056" s="28"/>
      <c r="AR40056" s="28"/>
      <c r="AS40056" s="28"/>
      <c r="AT40056" s="28"/>
      <c r="AU40056" s="28"/>
    </row>
    <row r="40057" spans="9:47" x14ac:dyDescent="0.2">
      <c r="I40057" s="57"/>
      <c r="J40057" s="57"/>
      <c r="Y40057" s="28"/>
      <c r="Z40057" s="28"/>
      <c r="AA40057" s="28"/>
      <c r="AB40057" s="28"/>
      <c r="AC40057" s="28"/>
      <c r="AD40057" s="28"/>
      <c r="AE40057" s="28"/>
      <c r="AF40057" s="28"/>
      <c r="AG40057" s="28"/>
      <c r="AH40057" s="28"/>
      <c r="AI40057" s="28"/>
      <c r="AJ40057" s="28"/>
      <c r="AK40057" s="28"/>
      <c r="AL40057" s="28"/>
      <c r="AM40057" s="28"/>
      <c r="AN40057" s="28"/>
      <c r="AO40057" s="28"/>
      <c r="AP40057" s="28"/>
      <c r="AQ40057" s="28"/>
      <c r="AR40057" s="28"/>
      <c r="AS40057" s="28"/>
      <c r="AT40057" s="28"/>
      <c r="AU40057" s="28"/>
    </row>
    <row r="40058" spans="9:47" x14ac:dyDescent="0.2">
      <c r="I40058" s="57"/>
      <c r="J40058" s="57"/>
      <c r="Y40058" s="28"/>
      <c r="Z40058" s="28"/>
      <c r="AA40058" s="28"/>
      <c r="AB40058" s="28"/>
      <c r="AC40058" s="28"/>
      <c r="AD40058" s="28"/>
      <c r="AE40058" s="28"/>
      <c r="AF40058" s="28"/>
      <c r="AG40058" s="28"/>
      <c r="AH40058" s="28"/>
      <c r="AI40058" s="28"/>
      <c r="AJ40058" s="28"/>
      <c r="AK40058" s="28"/>
      <c r="AL40058" s="28"/>
      <c r="AM40058" s="28"/>
      <c r="AN40058" s="28"/>
      <c r="AO40058" s="28"/>
      <c r="AP40058" s="28"/>
      <c r="AQ40058" s="28"/>
      <c r="AR40058" s="28"/>
      <c r="AS40058" s="28"/>
      <c r="AT40058" s="28"/>
      <c r="AU40058" s="28"/>
    </row>
    <row r="40059" spans="9:47" x14ac:dyDescent="0.2">
      <c r="I40059" s="57"/>
      <c r="J40059" s="57"/>
      <c r="Y40059" s="28"/>
      <c r="Z40059" s="28"/>
      <c r="AA40059" s="28"/>
      <c r="AB40059" s="28"/>
      <c r="AC40059" s="28"/>
      <c r="AD40059" s="28"/>
      <c r="AE40059" s="28"/>
      <c r="AF40059" s="28"/>
      <c r="AG40059" s="28"/>
      <c r="AH40059" s="28"/>
      <c r="AI40059" s="28"/>
      <c r="AJ40059" s="28"/>
      <c r="AK40059" s="28"/>
      <c r="AL40059" s="28"/>
      <c r="AM40059" s="28"/>
      <c r="AN40059" s="28"/>
      <c r="AO40059" s="28"/>
      <c r="AP40059" s="28"/>
      <c r="AQ40059" s="28"/>
      <c r="AR40059" s="28"/>
      <c r="AS40059" s="28"/>
      <c r="AT40059" s="28"/>
      <c r="AU40059" s="28"/>
    </row>
    <row r="40060" spans="9:47" x14ac:dyDescent="0.2">
      <c r="I40060" s="57"/>
      <c r="J40060" s="57"/>
      <c r="Y40060" s="28"/>
      <c r="Z40060" s="28"/>
      <c r="AA40060" s="28"/>
      <c r="AB40060" s="28"/>
      <c r="AC40060" s="28"/>
      <c r="AD40060" s="28"/>
      <c r="AE40060" s="28"/>
      <c r="AF40060" s="28"/>
      <c r="AG40060" s="28"/>
      <c r="AH40060" s="28"/>
      <c r="AI40060" s="28"/>
      <c r="AJ40060" s="28"/>
      <c r="AK40060" s="28"/>
      <c r="AL40060" s="28"/>
      <c r="AM40060" s="28"/>
      <c r="AN40060" s="28"/>
      <c r="AO40060" s="28"/>
      <c r="AP40060" s="28"/>
      <c r="AQ40060" s="28"/>
      <c r="AR40060" s="28"/>
      <c r="AS40060" s="28"/>
      <c r="AT40060" s="28"/>
      <c r="AU40060" s="28"/>
    </row>
    <row r="40061" spans="9:47" x14ac:dyDescent="0.2">
      <c r="I40061" s="57"/>
      <c r="J40061" s="57"/>
      <c r="Y40061" s="28"/>
      <c r="Z40061" s="28"/>
      <c r="AA40061" s="28"/>
      <c r="AB40061" s="28"/>
      <c r="AC40061" s="28"/>
      <c r="AD40061" s="28"/>
      <c r="AE40061" s="28"/>
      <c r="AF40061" s="28"/>
      <c r="AG40061" s="28"/>
      <c r="AH40061" s="28"/>
      <c r="AI40061" s="28"/>
      <c r="AJ40061" s="28"/>
      <c r="AK40061" s="28"/>
      <c r="AL40061" s="28"/>
      <c r="AM40061" s="28"/>
      <c r="AN40061" s="28"/>
      <c r="AO40061" s="28"/>
      <c r="AP40061" s="28"/>
      <c r="AQ40061" s="28"/>
      <c r="AR40061" s="28"/>
      <c r="AS40061" s="28"/>
      <c r="AT40061" s="28"/>
      <c r="AU40061" s="28"/>
    </row>
    <row r="40062" spans="9:47" x14ac:dyDescent="0.2">
      <c r="I40062" s="57"/>
      <c r="J40062" s="57"/>
      <c r="Y40062" s="28"/>
      <c r="Z40062" s="28"/>
      <c r="AA40062" s="28"/>
      <c r="AB40062" s="28"/>
      <c r="AC40062" s="28"/>
      <c r="AD40062" s="28"/>
      <c r="AE40062" s="28"/>
      <c r="AF40062" s="28"/>
      <c r="AG40062" s="28"/>
      <c r="AH40062" s="28"/>
      <c r="AI40062" s="28"/>
      <c r="AJ40062" s="28"/>
      <c r="AK40062" s="28"/>
      <c r="AL40062" s="28"/>
      <c r="AM40062" s="28"/>
      <c r="AN40062" s="28"/>
      <c r="AO40062" s="28"/>
      <c r="AP40062" s="28"/>
      <c r="AQ40062" s="28"/>
      <c r="AR40062" s="28"/>
      <c r="AS40062" s="28"/>
      <c r="AT40062" s="28"/>
      <c r="AU40062" s="28"/>
    </row>
    <row r="40063" spans="9:47" x14ac:dyDescent="0.2">
      <c r="I40063" s="57"/>
      <c r="J40063" s="57"/>
      <c r="Y40063" s="28"/>
      <c r="Z40063" s="28"/>
      <c r="AA40063" s="28"/>
      <c r="AB40063" s="28"/>
      <c r="AC40063" s="28"/>
      <c r="AD40063" s="28"/>
      <c r="AE40063" s="28"/>
      <c r="AF40063" s="28"/>
      <c r="AG40063" s="28"/>
      <c r="AH40063" s="28"/>
      <c r="AI40063" s="28"/>
      <c r="AJ40063" s="28"/>
      <c r="AK40063" s="28"/>
      <c r="AL40063" s="28"/>
      <c r="AM40063" s="28"/>
      <c r="AN40063" s="28"/>
      <c r="AO40063" s="28"/>
      <c r="AP40063" s="28"/>
      <c r="AQ40063" s="28"/>
      <c r="AR40063" s="28"/>
      <c r="AS40063" s="28"/>
      <c r="AT40063" s="28"/>
      <c r="AU40063" s="28"/>
    </row>
    <row r="40064" spans="9:47" x14ac:dyDescent="0.2">
      <c r="I40064" s="57"/>
      <c r="J40064" s="57"/>
      <c r="Y40064" s="28"/>
      <c r="Z40064" s="28"/>
      <c r="AA40064" s="28"/>
      <c r="AB40064" s="28"/>
      <c r="AC40064" s="28"/>
      <c r="AD40064" s="28"/>
      <c r="AE40064" s="28"/>
      <c r="AF40064" s="28"/>
      <c r="AG40064" s="28"/>
      <c r="AH40064" s="28"/>
      <c r="AI40064" s="28"/>
      <c r="AJ40064" s="28"/>
      <c r="AK40064" s="28"/>
      <c r="AL40064" s="28"/>
      <c r="AM40064" s="28"/>
      <c r="AN40064" s="28"/>
      <c r="AO40064" s="28"/>
      <c r="AP40064" s="28"/>
      <c r="AQ40064" s="28"/>
      <c r="AR40064" s="28"/>
      <c r="AS40064" s="28"/>
      <c r="AT40064" s="28"/>
      <c r="AU40064" s="28"/>
    </row>
    <row r="40065" spans="9:47" x14ac:dyDescent="0.2">
      <c r="I40065" s="57"/>
      <c r="J40065" s="57"/>
      <c r="Y40065" s="28"/>
      <c r="Z40065" s="28"/>
      <c r="AA40065" s="28"/>
      <c r="AB40065" s="28"/>
      <c r="AC40065" s="28"/>
      <c r="AD40065" s="28"/>
      <c r="AE40065" s="28"/>
      <c r="AF40065" s="28"/>
      <c r="AG40065" s="28"/>
      <c r="AH40065" s="28"/>
      <c r="AI40065" s="28"/>
      <c r="AJ40065" s="28"/>
      <c r="AK40065" s="28"/>
      <c r="AL40065" s="28"/>
      <c r="AM40065" s="28"/>
      <c r="AN40065" s="28"/>
      <c r="AO40065" s="28"/>
      <c r="AP40065" s="28"/>
      <c r="AQ40065" s="28"/>
      <c r="AR40065" s="28"/>
      <c r="AS40065" s="28"/>
      <c r="AT40065" s="28"/>
      <c r="AU40065" s="28"/>
    </row>
    <row r="40066" spans="9:47" x14ac:dyDescent="0.2">
      <c r="I40066" s="57"/>
      <c r="J40066" s="57"/>
      <c r="Y40066" s="28"/>
      <c r="Z40066" s="28"/>
      <c r="AA40066" s="28"/>
      <c r="AB40066" s="28"/>
      <c r="AC40066" s="28"/>
      <c r="AD40066" s="28"/>
      <c r="AE40066" s="28"/>
      <c r="AF40066" s="28"/>
      <c r="AG40066" s="28"/>
      <c r="AH40066" s="28"/>
      <c r="AI40066" s="28"/>
      <c r="AJ40066" s="28"/>
      <c r="AK40066" s="28"/>
      <c r="AL40066" s="28"/>
      <c r="AM40066" s="28"/>
      <c r="AN40066" s="28"/>
      <c r="AO40066" s="28"/>
      <c r="AP40066" s="28"/>
      <c r="AQ40066" s="28"/>
      <c r="AR40066" s="28"/>
      <c r="AS40066" s="28"/>
      <c r="AT40066" s="28"/>
      <c r="AU40066" s="28"/>
    </row>
    <row r="40067" spans="9:47" x14ac:dyDescent="0.2">
      <c r="I40067" s="57"/>
      <c r="J40067" s="57"/>
      <c r="Y40067" s="28"/>
      <c r="Z40067" s="28"/>
      <c r="AA40067" s="28"/>
      <c r="AB40067" s="28"/>
      <c r="AC40067" s="28"/>
      <c r="AD40067" s="28"/>
      <c r="AE40067" s="28"/>
      <c r="AF40067" s="28"/>
      <c r="AG40067" s="28"/>
      <c r="AH40067" s="28"/>
      <c r="AI40067" s="28"/>
      <c r="AJ40067" s="28"/>
      <c r="AK40067" s="28"/>
      <c r="AL40067" s="28"/>
      <c r="AM40067" s="28"/>
      <c r="AN40067" s="28"/>
      <c r="AO40067" s="28"/>
      <c r="AP40067" s="28"/>
      <c r="AQ40067" s="28"/>
      <c r="AR40067" s="28"/>
      <c r="AS40067" s="28"/>
      <c r="AT40067" s="28"/>
      <c r="AU40067" s="28"/>
    </row>
    <row r="40068" spans="9:47" x14ac:dyDescent="0.2">
      <c r="I40068" s="57"/>
      <c r="J40068" s="57"/>
      <c r="Y40068" s="28"/>
      <c r="Z40068" s="28"/>
      <c r="AA40068" s="28"/>
      <c r="AB40068" s="28"/>
      <c r="AC40068" s="28"/>
      <c r="AD40068" s="28"/>
      <c r="AE40068" s="28"/>
      <c r="AF40068" s="28"/>
      <c r="AG40068" s="28"/>
      <c r="AH40068" s="28"/>
      <c r="AI40068" s="28"/>
      <c r="AJ40068" s="28"/>
      <c r="AK40068" s="28"/>
      <c r="AL40068" s="28"/>
      <c r="AM40068" s="28"/>
      <c r="AN40068" s="28"/>
      <c r="AO40068" s="28"/>
      <c r="AP40068" s="28"/>
      <c r="AQ40068" s="28"/>
      <c r="AR40068" s="28"/>
      <c r="AS40068" s="28"/>
      <c r="AT40068" s="28"/>
      <c r="AU40068" s="28"/>
    </row>
    <row r="40069" spans="9:47" x14ac:dyDescent="0.2">
      <c r="I40069" s="57"/>
      <c r="J40069" s="57"/>
      <c r="Y40069" s="28"/>
      <c r="Z40069" s="28"/>
      <c r="AA40069" s="28"/>
      <c r="AB40069" s="28"/>
      <c r="AC40069" s="28"/>
      <c r="AD40069" s="28"/>
      <c r="AE40069" s="28"/>
      <c r="AF40069" s="28"/>
      <c r="AG40069" s="28"/>
      <c r="AH40069" s="28"/>
      <c r="AI40069" s="28"/>
      <c r="AJ40069" s="28"/>
      <c r="AK40069" s="28"/>
      <c r="AL40069" s="28"/>
      <c r="AM40069" s="28"/>
      <c r="AN40069" s="28"/>
      <c r="AO40069" s="28"/>
      <c r="AP40069" s="28"/>
      <c r="AQ40069" s="28"/>
      <c r="AR40069" s="28"/>
      <c r="AS40069" s="28"/>
      <c r="AT40069" s="28"/>
      <c r="AU40069" s="28"/>
    </row>
    <row r="40070" spans="9:47" x14ac:dyDescent="0.2">
      <c r="I40070" s="57"/>
      <c r="J40070" s="57"/>
      <c r="Y40070" s="28"/>
      <c r="Z40070" s="28"/>
      <c r="AA40070" s="28"/>
      <c r="AB40070" s="28"/>
      <c r="AC40070" s="28"/>
      <c r="AD40070" s="28"/>
      <c r="AE40070" s="28"/>
      <c r="AF40070" s="28"/>
      <c r="AG40070" s="28"/>
      <c r="AH40070" s="28"/>
      <c r="AI40070" s="28"/>
      <c r="AJ40070" s="28"/>
      <c r="AK40070" s="28"/>
      <c r="AL40070" s="28"/>
      <c r="AM40070" s="28"/>
      <c r="AN40070" s="28"/>
      <c r="AO40070" s="28"/>
      <c r="AP40070" s="28"/>
      <c r="AQ40070" s="28"/>
      <c r="AR40070" s="28"/>
      <c r="AS40070" s="28"/>
      <c r="AT40070" s="28"/>
      <c r="AU40070" s="28"/>
    </row>
    <row r="40071" spans="9:47" x14ac:dyDescent="0.2">
      <c r="I40071" s="57"/>
      <c r="J40071" s="57"/>
      <c r="Y40071" s="28"/>
      <c r="Z40071" s="28"/>
      <c r="AA40071" s="28"/>
      <c r="AB40071" s="28"/>
      <c r="AC40071" s="28"/>
      <c r="AD40071" s="28"/>
      <c r="AE40071" s="28"/>
      <c r="AF40071" s="28"/>
      <c r="AG40071" s="28"/>
      <c r="AH40071" s="28"/>
      <c r="AI40071" s="28"/>
      <c r="AJ40071" s="28"/>
      <c r="AK40071" s="28"/>
      <c r="AL40071" s="28"/>
      <c r="AM40071" s="28"/>
      <c r="AN40071" s="28"/>
      <c r="AO40071" s="28"/>
      <c r="AP40071" s="28"/>
      <c r="AQ40071" s="28"/>
      <c r="AR40071" s="28"/>
      <c r="AS40071" s="28"/>
      <c r="AT40071" s="28"/>
      <c r="AU40071" s="28"/>
    </row>
    <row r="40072" spans="9:47" x14ac:dyDescent="0.2">
      <c r="I40072" s="57"/>
      <c r="J40072" s="57"/>
      <c r="Y40072" s="28"/>
      <c r="Z40072" s="28"/>
      <c r="AA40072" s="28"/>
      <c r="AB40072" s="28"/>
      <c r="AC40072" s="28"/>
      <c r="AD40072" s="28"/>
      <c r="AE40072" s="28"/>
      <c r="AF40072" s="28"/>
      <c r="AG40072" s="28"/>
      <c r="AH40072" s="28"/>
      <c r="AI40072" s="28"/>
      <c r="AJ40072" s="28"/>
      <c r="AK40072" s="28"/>
      <c r="AL40072" s="28"/>
      <c r="AM40072" s="28"/>
      <c r="AN40072" s="28"/>
      <c r="AO40072" s="28"/>
      <c r="AP40072" s="28"/>
      <c r="AQ40072" s="28"/>
      <c r="AR40072" s="28"/>
      <c r="AS40072" s="28"/>
      <c r="AT40072" s="28"/>
      <c r="AU40072" s="28"/>
    </row>
    <row r="40073" spans="9:47" x14ac:dyDescent="0.2">
      <c r="I40073" s="57"/>
      <c r="J40073" s="57"/>
      <c r="Y40073" s="28"/>
      <c r="Z40073" s="28"/>
      <c r="AA40073" s="28"/>
      <c r="AB40073" s="28"/>
      <c r="AC40073" s="28"/>
      <c r="AD40073" s="28"/>
      <c r="AE40073" s="28"/>
      <c r="AF40073" s="28"/>
      <c r="AG40073" s="28"/>
      <c r="AH40073" s="28"/>
      <c r="AI40073" s="28"/>
      <c r="AJ40073" s="28"/>
      <c r="AK40073" s="28"/>
      <c r="AL40073" s="28"/>
      <c r="AM40073" s="28"/>
      <c r="AN40073" s="28"/>
      <c r="AO40073" s="28"/>
      <c r="AP40073" s="28"/>
      <c r="AQ40073" s="28"/>
      <c r="AR40073" s="28"/>
      <c r="AS40073" s="28"/>
      <c r="AT40073" s="28"/>
      <c r="AU40073" s="28"/>
    </row>
    <row r="40074" spans="9:47" x14ac:dyDescent="0.2">
      <c r="I40074" s="57"/>
      <c r="J40074" s="57"/>
      <c r="Y40074" s="28"/>
      <c r="Z40074" s="28"/>
      <c r="AA40074" s="28"/>
      <c r="AB40074" s="28"/>
      <c r="AC40074" s="28"/>
      <c r="AD40074" s="28"/>
      <c r="AE40074" s="28"/>
      <c r="AF40074" s="28"/>
      <c r="AG40074" s="28"/>
      <c r="AH40074" s="28"/>
      <c r="AI40074" s="28"/>
      <c r="AJ40074" s="28"/>
      <c r="AK40074" s="28"/>
      <c r="AL40074" s="28"/>
      <c r="AM40074" s="28"/>
      <c r="AN40074" s="28"/>
      <c r="AO40074" s="28"/>
      <c r="AP40074" s="28"/>
      <c r="AQ40074" s="28"/>
      <c r="AR40074" s="28"/>
      <c r="AS40074" s="28"/>
      <c r="AT40074" s="28"/>
      <c r="AU40074" s="28"/>
    </row>
    <row r="40075" spans="9:47" x14ac:dyDescent="0.2">
      <c r="I40075" s="57"/>
      <c r="J40075" s="57"/>
      <c r="Y40075" s="28"/>
      <c r="Z40075" s="28"/>
      <c r="AA40075" s="28"/>
      <c r="AB40075" s="28"/>
      <c r="AC40075" s="28"/>
      <c r="AD40075" s="28"/>
      <c r="AE40075" s="28"/>
      <c r="AF40075" s="28"/>
      <c r="AG40075" s="28"/>
      <c r="AH40075" s="28"/>
      <c r="AI40075" s="28"/>
      <c r="AJ40075" s="28"/>
      <c r="AK40075" s="28"/>
      <c r="AL40075" s="28"/>
      <c r="AM40075" s="28"/>
      <c r="AN40075" s="28"/>
      <c r="AO40075" s="28"/>
      <c r="AP40075" s="28"/>
      <c r="AQ40075" s="28"/>
      <c r="AR40075" s="28"/>
      <c r="AS40075" s="28"/>
      <c r="AT40075" s="28"/>
      <c r="AU40075" s="28"/>
    </row>
    <row r="40076" spans="9:47" x14ac:dyDescent="0.2">
      <c r="I40076" s="57"/>
      <c r="J40076" s="57"/>
      <c r="Y40076" s="28"/>
      <c r="Z40076" s="28"/>
      <c r="AA40076" s="28"/>
      <c r="AB40076" s="28"/>
      <c r="AC40076" s="28"/>
      <c r="AD40076" s="28"/>
      <c r="AE40076" s="28"/>
      <c r="AF40076" s="28"/>
      <c r="AG40076" s="28"/>
      <c r="AH40076" s="28"/>
      <c r="AI40076" s="28"/>
      <c r="AJ40076" s="28"/>
      <c r="AK40076" s="28"/>
      <c r="AL40076" s="28"/>
      <c r="AM40076" s="28"/>
      <c r="AN40076" s="28"/>
      <c r="AO40076" s="28"/>
      <c r="AP40076" s="28"/>
      <c r="AQ40076" s="28"/>
      <c r="AR40076" s="28"/>
      <c r="AS40076" s="28"/>
      <c r="AT40076" s="28"/>
      <c r="AU40076" s="28"/>
    </row>
    <row r="40077" spans="9:47" x14ac:dyDescent="0.2">
      <c r="I40077" s="57"/>
      <c r="J40077" s="57"/>
      <c r="Y40077" s="28"/>
      <c r="Z40077" s="28"/>
      <c r="AA40077" s="28"/>
      <c r="AB40077" s="28"/>
      <c r="AC40077" s="28"/>
      <c r="AD40077" s="28"/>
      <c r="AE40077" s="28"/>
      <c r="AF40077" s="28"/>
      <c r="AG40077" s="28"/>
      <c r="AH40077" s="28"/>
      <c r="AI40077" s="28"/>
      <c r="AJ40077" s="28"/>
      <c r="AK40077" s="28"/>
      <c r="AL40077" s="28"/>
      <c r="AM40077" s="28"/>
      <c r="AN40077" s="28"/>
      <c r="AO40077" s="28"/>
      <c r="AP40077" s="28"/>
      <c r="AQ40077" s="28"/>
      <c r="AR40077" s="28"/>
      <c r="AS40077" s="28"/>
      <c r="AT40077" s="28"/>
      <c r="AU40077" s="28"/>
    </row>
    <row r="40078" spans="9:47" x14ac:dyDescent="0.2">
      <c r="I40078" s="57"/>
      <c r="J40078" s="57"/>
      <c r="Y40078" s="28"/>
      <c r="Z40078" s="28"/>
      <c r="AA40078" s="28"/>
      <c r="AB40078" s="28"/>
      <c r="AC40078" s="28"/>
      <c r="AD40078" s="28"/>
      <c r="AE40078" s="28"/>
      <c r="AF40078" s="28"/>
      <c r="AG40078" s="28"/>
      <c r="AH40078" s="28"/>
      <c r="AI40078" s="28"/>
      <c r="AJ40078" s="28"/>
      <c r="AK40078" s="28"/>
      <c r="AL40078" s="28"/>
      <c r="AM40078" s="28"/>
      <c r="AN40078" s="28"/>
      <c r="AO40078" s="28"/>
      <c r="AP40078" s="28"/>
      <c r="AQ40078" s="28"/>
      <c r="AR40078" s="28"/>
      <c r="AS40078" s="28"/>
      <c r="AT40078" s="28"/>
      <c r="AU40078" s="28"/>
    </row>
    <row r="40079" spans="9:47" x14ac:dyDescent="0.2">
      <c r="I40079" s="57"/>
      <c r="J40079" s="57"/>
      <c r="Y40079" s="28"/>
      <c r="Z40079" s="28"/>
      <c r="AA40079" s="28"/>
      <c r="AB40079" s="28"/>
      <c r="AC40079" s="28"/>
      <c r="AD40079" s="28"/>
      <c r="AE40079" s="28"/>
      <c r="AF40079" s="28"/>
      <c r="AG40079" s="28"/>
      <c r="AH40079" s="28"/>
      <c r="AI40079" s="28"/>
      <c r="AJ40079" s="28"/>
      <c r="AK40079" s="28"/>
      <c r="AL40079" s="28"/>
      <c r="AM40079" s="28"/>
      <c r="AN40079" s="28"/>
      <c r="AO40079" s="28"/>
      <c r="AP40079" s="28"/>
      <c r="AQ40079" s="28"/>
      <c r="AR40079" s="28"/>
      <c r="AS40079" s="28"/>
      <c r="AT40079" s="28"/>
      <c r="AU40079" s="28"/>
    </row>
    <row r="40080" spans="9:47" x14ac:dyDescent="0.2">
      <c r="I40080" s="57"/>
      <c r="J40080" s="57"/>
      <c r="Y40080" s="28"/>
      <c r="Z40080" s="28"/>
      <c r="AA40080" s="28"/>
      <c r="AB40080" s="28"/>
      <c r="AC40080" s="28"/>
      <c r="AD40080" s="28"/>
      <c r="AE40080" s="28"/>
      <c r="AF40080" s="28"/>
      <c r="AG40080" s="28"/>
      <c r="AH40080" s="28"/>
      <c r="AI40080" s="28"/>
      <c r="AJ40080" s="28"/>
      <c r="AK40080" s="28"/>
      <c r="AL40080" s="28"/>
      <c r="AM40080" s="28"/>
      <c r="AN40080" s="28"/>
      <c r="AO40080" s="28"/>
      <c r="AP40080" s="28"/>
      <c r="AQ40080" s="28"/>
      <c r="AR40080" s="28"/>
      <c r="AS40080" s="28"/>
      <c r="AT40080" s="28"/>
      <c r="AU40080" s="28"/>
    </row>
    <row r="40081" spans="9:47" x14ac:dyDescent="0.2">
      <c r="I40081" s="57"/>
      <c r="J40081" s="57"/>
      <c r="Y40081" s="28"/>
      <c r="Z40081" s="28"/>
      <c r="AA40081" s="28"/>
      <c r="AB40081" s="28"/>
      <c r="AC40081" s="28"/>
      <c r="AD40081" s="28"/>
      <c r="AE40081" s="28"/>
      <c r="AF40081" s="28"/>
      <c r="AG40081" s="28"/>
      <c r="AH40081" s="28"/>
      <c r="AI40081" s="28"/>
      <c r="AJ40081" s="28"/>
      <c r="AK40081" s="28"/>
      <c r="AL40081" s="28"/>
      <c r="AM40081" s="28"/>
      <c r="AN40081" s="28"/>
      <c r="AO40081" s="28"/>
      <c r="AP40081" s="28"/>
      <c r="AQ40081" s="28"/>
      <c r="AR40081" s="28"/>
      <c r="AS40081" s="28"/>
      <c r="AT40081" s="28"/>
      <c r="AU40081" s="28"/>
    </row>
    <row r="40082" spans="9:47" x14ac:dyDescent="0.2">
      <c r="I40082" s="57"/>
      <c r="J40082" s="57"/>
      <c r="Y40082" s="28"/>
      <c r="Z40082" s="28"/>
      <c r="AA40082" s="28"/>
      <c r="AB40082" s="28"/>
      <c r="AC40082" s="28"/>
      <c r="AD40082" s="28"/>
      <c r="AE40082" s="28"/>
      <c r="AF40082" s="28"/>
      <c r="AG40082" s="28"/>
      <c r="AH40082" s="28"/>
      <c r="AI40082" s="28"/>
      <c r="AJ40082" s="28"/>
      <c r="AK40082" s="28"/>
      <c r="AL40082" s="28"/>
      <c r="AM40082" s="28"/>
      <c r="AN40082" s="28"/>
      <c r="AO40082" s="28"/>
      <c r="AP40082" s="28"/>
      <c r="AQ40082" s="28"/>
      <c r="AR40082" s="28"/>
      <c r="AS40082" s="28"/>
      <c r="AT40082" s="28"/>
      <c r="AU40082" s="28"/>
    </row>
    <row r="40083" spans="9:47" x14ac:dyDescent="0.2">
      <c r="I40083" s="57"/>
      <c r="J40083" s="57"/>
      <c r="Y40083" s="28"/>
      <c r="Z40083" s="28"/>
      <c r="AA40083" s="28"/>
      <c r="AB40083" s="28"/>
      <c r="AC40083" s="28"/>
      <c r="AD40083" s="28"/>
      <c r="AE40083" s="28"/>
      <c r="AF40083" s="28"/>
      <c r="AG40083" s="28"/>
      <c r="AH40083" s="28"/>
      <c r="AI40083" s="28"/>
      <c r="AJ40083" s="28"/>
      <c r="AK40083" s="28"/>
      <c r="AL40083" s="28"/>
      <c r="AM40083" s="28"/>
      <c r="AN40083" s="28"/>
      <c r="AO40083" s="28"/>
      <c r="AP40083" s="28"/>
      <c r="AQ40083" s="28"/>
      <c r="AR40083" s="28"/>
      <c r="AS40083" s="28"/>
      <c r="AT40083" s="28"/>
      <c r="AU40083" s="28"/>
    </row>
    <row r="40084" spans="9:47" x14ac:dyDescent="0.2">
      <c r="I40084" s="57"/>
      <c r="J40084" s="57"/>
      <c r="Y40084" s="28"/>
      <c r="Z40084" s="28"/>
      <c r="AA40084" s="28"/>
      <c r="AB40084" s="28"/>
      <c r="AC40084" s="28"/>
      <c r="AD40084" s="28"/>
      <c r="AE40084" s="28"/>
      <c r="AF40084" s="28"/>
      <c r="AG40084" s="28"/>
      <c r="AH40084" s="28"/>
      <c r="AI40084" s="28"/>
      <c r="AJ40084" s="28"/>
      <c r="AK40084" s="28"/>
      <c r="AL40084" s="28"/>
      <c r="AM40084" s="28"/>
      <c r="AN40084" s="28"/>
      <c r="AO40084" s="28"/>
      <c r="AP40084" s="28"/>
      <c r="AQ40084" s="28"/>
      <c r="AR40084" s="28"/>
      <c r="AS40084" s="28"/>
      <c r="AT40084" s="28"/>
      <c r="AU40084" s="28"/>
    </row>
    <row r="40085" spans="9:47" x14ac:dyDescent="0.2">
      <c r="I40085" s="57"/>
      <c r="J40085" s="57"/>
      <c r="Y40085" s="28"/>
      <c r="Z40085" s="28"/>
      <c r="AA40085" s="28"/>
      <c r="AB40085" s="28"/>
      <c r="AC40085" s="28"/>
      <c r="AD40085" s="28"/>
      <c r="AE40085" s="28"/>
      <c r="AF40085" s="28"/>
      <c r="AG40085" s="28"/>
      <c r="AH40085" s="28"/>
      <c r="AI40085" s="28"/>
      <c r="AJ40085" s="28"/>
      <c r="AK40085" s="28"/>
      <c r="AL40085" s="28"/>
      <c r="AM40085" s="28"/>
      <c r="AN40085" s="28"/>
      <c r="AO40085" s="28"/>
      <c r="AP40085" s="28"/>
      <c r="AQ40085" s="28"/>
      <c r="AR40085" s="28"/>
      <c r="AS40085" s="28"/>
      <c r="AT40085" s="28"/>
      <c r="AU40085" s="28"/>
    </row>
    <row r="40086" spans="9:47" x14ac:dyDescent="0.2">
      <c r="I40086" s="57"/>
      <c r="J40086" s="57"/>
      <c r="Y40086" s="28"/>
      <c r="Z40086" s="28"/>
      <c r="AA40086" s="28"/>
      <c r="AB40086" s="28"/>
      <c r="AC40086" s="28"/>
      <c r="AD40086" s="28"/>
      <c r="AE40086" s="28"/>
      <c r="AF40086" s="28"/>
      <c r="AG40086" s="28"/>
      <c r="AH40086" s="28"/>
      <c r="AI40086" s="28"/>
      <c r="AJ40086" s="28"/>
      <c r="AK40086" s="28"/>
      <c r="AL40086" s="28"/>
      <c r="AM40086" s="28"/>
      <c r="AN40086" s="28"/>
      <c r="AO40086" s="28"/>
      <c r="AP40086" s="28"/>
      <c r="AQ40086" s="28"/>
      <c r="AR40086" s="28"/>
      <c r="AS40086" s="28"/>
      <c r="AT40086" s="28"/>
      <c r="AU40086" s="28"/>
    </row>
    <row r="40087" spans="9:47" x14ac:dyDescent="0.2">
      <c r="I40087" s="57"/>
      <c r="J40087" s="57"/>
      <c r="Y40087" s="28"/>
      <c r="Z40087" s="28"/>
      <c r="AA40087" s="28"/>
      <c r="AB40087" s="28"/>
      <c r="AC40087" s="28"/>
      <c r="AD40087" s="28"/>
      <c r="AE40087" s="28"/>
      <c r="AF40087" s="28"/>
      <c r="AG40087" s="28"/>
      <c r="AH40087" s="28"/>
      <c r="AI40087" s="28"/>
      <c r="AJ40087" s="28"/>
      <c r="AK40087" s="28"/>
      <c r="AL40087" s="28"/>
      <c r="AM40087" s="28"/>
      <c r="AN40087" s="28"/>
      <c r="AO40087" s="28"/>
      <c r="AP40087" s="28"/>
      <c r="AQ40087" s="28"/>
      <c r="AR40087" s="28"/>
      <c r="AS40087" s="28"/>
      <c r="AT40087" s="28"/>
      <c r="AU40087" s="28"/>
    </row>
    <row r="40088" spans="9:47" x14ac:dyDescent="0.2">
      <c r="I40088" s="57"/>
      <c r="J40088" s="57"/>
      <c r="Y40088" s="28"/>
      <c r="Z40088" s="28"/>
      <c r="AA40088" s="28"/>
      <c r="AB40088" s="28"/>
      <c r="AC40088" s="28"/>
      <c r="AD40088" s="28"/>
      <c r="AE40088" s="28"/>
      <c r="AF40088" s="28"/>
      <c r="AG40088" s="28"/>
      <c r="AH40088" s="28"/>
      <c r="AI40088" s="28"/>
      <c r="AJ40088" s="28"/>
      <c r="AK40088" s="28"/>
      <c r="AL40088" s="28"/>
      <c r="AM40088" s="28"/>
      <c r="AN40088" s="28"/>
      <c r="AO40088" s="28"/>
      <c r="AP40088" s="28"/>
      <c r="AQ40088" s="28"/>
      <c r="AR40088" s="28"/>
      <c r="AS40088" s="28"/>
      <c r="AT40088" s="28"/>
      <c r="AU40088" s="28"/>
    </row>
    <row r="40089" spans="9:47" x14ac:dyDescent="0.2">
      <c r="I40089" s="57"/>
      <c r="J40089" s="57"/>
      <c r="Y40089" s="28"/>
      <c r="Z40089" s="28"/>
      <c r="AA40089" s="28"/>
      <c r="AB40089" s="28"/>
      <c r="AC40089" s="28"/>
      <c r="AD40089" s="28"/>
      <c r="AE40089" s="28"/>
      <c r="AF40089" s="28"/>
      <c r="AG40089" s="28"/>
      <c r="AH40089" s="28"/>
      <c r="AI40089" s="28"/>
      <c r="AJ40089" s="28"/>
      <c r="AK40089" s="28"/>
      <c r="AL40089" s="28"/>
      <c r="AM40089" s="28"/>
      <c r="AN40089" s="28"/>
      <c r="AO40089" s="28"/>
      <c r="AP40089" s="28"/>
      <c r="AQ40089" s="28"/>
      <c r="AR40089" s="28"/>
      <c r="AS40089" s="28"/>
      <c r="AT40089" s="28"/>
      <c r="AU40089" s="28"/>
    </row>
    <row r="40090" spans="9:47" x14ac:dyDescent="0.2">
      <c r="I40090" s="57"/>
      <c r="J40090" s="57"/>
      <c r="Y40090" s="28"/>
      <c r="Z40090" s="28"/>
      <c r="AA40090" s="28"/>
      <c r="AB40090" s="28"/>
      <c r="AC40090" s="28"/>
      <c r="AD40090" s="28"/>
      <c r="AE40090" s="28"/>
      <c r="AF40090" s="28"/>
      <c r="AG40090" s="28"/>
      <c r="AH40090" s="28"/>
      <c r="AI40090" s="28"/>
      <c r="AJ40090" s="28"/>
      <c r="AK40090" s="28"/>
      <c r="AL40090" s="28"/>
      <c r="AM40090" s="28"/>
      <c r="AN40090" s="28"/>
      <c r="AO40090" s="28"/>
      <c r="AP40090" s="28"/>
      <c r="AQ40090" s="28"/>
      <c r="AR40090" s="28"/>
      <c r="AS40090" s="28"/>
      <c r="AT40090" s="28"/>
      <c r="AU40090" s="28"/>
    </row>
    <row r="40091" spans="9:47" x14ac:dyDescent="0.2">
      <c r="I40091" s="57"/>
      <c r="J40091" s="57"/>
      <c r="Y40091" s="28"/>
      <c r="Z40091" s="28"/>
      <c r="AA40091" s="28"/>
      <c r="AB40091" s="28"/>
      <c r="AC40091" s="28"/>
      <c r="AD40091" s="28"/>
      <c r="AE40091" s="28"/>
      <c r="AF40091" s="28"/>
      <c r="AG40091" s="28"/>
      <c r="AH40091" s="28"/>
      <c r="AI40091" s="28"/>
      <c r="AJ40091" s="28"/>
      <c r="AK40091" s="28"/>
      <c r="AL40091" s="28"/>
      <c r="AM40091" s="28"/>
      <c r="AN40091" s="28"/>
      <c r="AO40091" s="28"/>
      <c r="AP40091" s="28"/>
      <c r="AQ40091" s="28"/>
      <c r="AR40091" s="28"/>
      <c r="AS40091" s="28"/>
      <c r="AT40091" s="28"/>
      <c r="AU40091" s="28"/>
    </row>
    <row r="40092" spans="9:47" x14ac:dyDescent="0.2">
      <c r="I40092" s="57"/>
      <c r="J40092" s="57"/>
      <c r="Y40092" s="28"/>
      <c r="Z40092" s="28"/>
      <c r="AA40092" s="28"/>
      <c r="AB40092" s="28"/>
      <c r="AC40092" s="28"/>
      <c r="AD40092" s="28"/>
      <c r="AE40092" s="28"/>
      <c r="AF40092" s="28"/>
      <c r="AG40092" s="28"/>
      <c r="AH40092" s="28"/>
      <c r="AI40092" s="28"/>
      <c r="AJ40092" s="28"/>
      <c r="AK40092" s="28"/>
      <c r="AL40092" s="28"/>
      <c r="AM40092" s="28"/>
      <c r="AN40092" s="28"/>
      <c r="AO40092" s="28"/>
      <c r="AP40092" s="28"/>
      <c r="AQ40092" s="28"/>
      <c r="AR40092" s="28"/>
      <c r="AS40092" s="28"/>
      <c r="AT40092" s="28"/>
      <c r="AU40092" s="28"/>
    </row>
    <row r="40093" spans="9:47" x14ac:dyDescent="0.2">
      <c r="I40093" s="57"/>
      <c r="J40093" s="57"/>
      <c r="Y40093" s="28"/>
      <c r="Z40093" s="28"/>
      <c r="AA40093" s="28"/>
      <c r="AB40093" s="28"/>
      <c r="AC40093" s="28"/>
      <c r="AD40093" s="28"/>
      <c r="AE40093" s="28"/>
      <c r="AF40093" s="28"/>
      <c r="AG40093" s="28"/>
      <c r="AH40093" s="28"/>
      <c r="AI40093" s="28"/>
      <c r="AJ40093" s="28"/>
      <c r="AK40093" s="28"/>
      <c r="AL40093" s="28"/>
      <c r="AM40093" s="28"/>
      <c r="AN40093" s="28"/>
      <c r="AO40093" s="28"/>
      <c r="AP40093" s="28"/>
      <c r="AQ40093" s="28"/>
      <c r="AR40093" s="28"/>
      <c r="AS40093" s="28"/>
      <c r="AT40093" s="28"/>
      <c r="AU40093" s="28"/>
    </row>
    <row r="40094" spans="9:47" x14ac:dyDescent="0.2">
      <c r="I40094" s="57"/>
      <c r="J40094" s="57"/>
      <c r="Y40094" s="28"/>
      <c r="Z40094" s="28"/>
      <c r="AA40094" s="28"/>
      <c r="AB40094" s="28"/>
      <c r="AC40094" s="28"/>
      <c r="AD40094" s="28"/>
      <c r="AE40094" s="28"/>
      <c r="AF40094" s="28"/>
      <c r="AG40094" s="28"/>
      <c r="AH40094" s="28"/>
      <c r="AI40094" s="28"/>
      <c r="AJ40094" s="28"/>
      <c r="AK40094" s="28"/>
      <c r="AL40094" s="28"/>
      <c r="AM40094" s="28"/>
      <c r="AN40094" s="28"/>
      <c r="AO40094" s="28"/>
      <c r="AP40094" s="28"/>
      <c r="AQ40094" s="28"/>
      <c r="AR40094" s="28"/>
      <c r="AS40094" s="28"/>
      <c r="AT40094" s="28"/>
      <c r="AU40094" s="28"/>
    </row>
    <row r="40095" spans="9:47" x14ac:dyDescent="0.2">
      <c r="I40095" s="57"/>
      <c r="J40095" s="57"/>
      <c r="Y40095" s="28"/>
      <c r="Z40095" s="28"/>
      <c r="AA40095" s="28"/>
      <c r="AB40095" s="28"/>
      <c r="AC40095" s="28"/>
      <c r="AD40095" s="28"/>
      <c r="AE40095" s="28"/>
      <c r="AF40095" s="28"/>
      <c r="AG40095" s="28"/>
      <c r="AH40095" s="28"/>
      <c r="AI40095" s="28"/>
      <c r="AJ40095" s="28"/>
      <c r="AK40095" s="28"/>
      <c r="AL40095" s="28"/>
      <c r="AM40095" s="28"/>
      <c r="AN40095" s="28"/>
      <c r="AO40095" s="28"/>
      <c r="AP40095" s="28"/>
      <c r="AQ40095" s="28"/>
      <c r="AR40095" s="28"/>
      <c r="AS40095" s="28"/>
      <c r="AT40095" s="28"/>
      <c r="AU40095" s="28"/>
    </row>
    <row r="40096" spans="9:47" x14ac:dyDescent="0.2">
      <c r="I40096" s="57"/>
      <c r="J40096" s="57"/>
      <c r="Y40096" s="28"/>
      <c r="Z40096" s="28"/>
      <c r="AA40096" s="28"/>
      <c r="AB40096" s="28"/>
      <c r="AC40096" s="28"/>
      <c r="AD40096" s="28"/>
      <c r="AE40096" s="28"/>
      <c r="AF40096" s="28"/>
      <c r="AG40096" s="28"/>
      <c r="AH40096" s="28"/>
      <c r="AI40096" s="28"/>
      <c r="AJ40096" s="28"/>
      <c r="AK40096" s="28"/>
      <c r="AL40096" s="28"/>
      <c r="AM40096" s="28"/>
      <c r="AN40096" s="28"/>
      <c r="AO40096" s="28"/>
      <c r="AP40096" s="28"/>
      <c r="AQ40096" s="28"/>
      <c r="AR40096" s="28"/>
      <c r="AS40096" s="28"/>
      <c r="AT40096" s="28"/>
      <c r="AU40096" s="28"/>
    </row>
    <row r="40097" spans="9:47" x14ac:dyDescent="0.2">
      <c r="I40097" s="57"/>
      <c r="J40097" s="57"/>
      <c r="Y40097" s="28"/>
      <c r="Z40097" s="28"/>
      <c r="AA40097" s="28"/>
      <c r="AB40097" s="28"/>
      <c r="AC40097" s="28"/>
      <c r="AD40097" s="28"/>
      <c r="AE40097" s="28"/>
      <c r="AF40097" s="28"/>
      <c r="AG40097" s="28"/>
      <c r="AH40097" s="28"/>
      <c r="AI40097" s="28"/>
      <c r="AJ40097" s="28"/>
      <c r="AK40097" s="28"/>
      <c r="AL40097" s="28"/>
      <c r="AM40097" s="28"/>
      <c r="AN40097" s="28"/>
      <c r="AO40097" s="28"/>
      <c r="AP40097" s="28"/>
      <c r="AQ40097" s="28"/>
      <c r="AR40097" s="28"/>
      <c r="AS40097" s="28"/>
      <c r="AT40097" s="28"/>
      <c r="AU40097" s="28"/>
    </row>
    <row r="40098" spans="9:47" x14ac:dyDescent="0.2">
      <c r="I40098" s="57"/>
      <c r="J40098" s="57"/>
      <c r="Y40098" s="28"/>
      <c r="Z40098" s="28"/>
      <c r="AA40098" s="28"/>
      <c r="AB40098" s="28"/>
      <c r="AC40098" s="28"/>
      <c r="AD40098" s="28"/>
      <c r="AE40098" s="28"/>
      <c r="AF40098" s="28"/>
      <c r="AG40098" s="28"/>
      <c r="AH40098" s="28"/>
      <c r="AI40098" s="28"/>
      <c r="AJ40098" s="28"/>
      <c r="AK40098" s="28"/>
      <c r="AL40098" s="28"/>
      <c r="AM40098" s="28"/>
      <c r="AN40098" s="28"/>
      <c r="AO40098" s="28"/>
      <c r="AP40098" s="28"/>
      <c r="AQ40098" s="28"/>
      <c r="AR40098" s="28"/>
      <c r="AS40098" s="28"/>
      <c r="AT40098" s="28"/>
      <c r="AU40098" s="28"/>
    </row>
    <row r="40099" spans="9:47" x14ac:dyDescent="0.2">
      <c r="I40099" s="57"/>
      <c r="J40099" s="57"/>
      <c r="Y40099" s="28"/>
      <c r="Z40099" s="28"/>
      <c r="AA40099" s="28"/>
      <c r="AB40099" s="28"/>
      <c r="AC40099" s="28"/>
      <c r="AD40099" s="28"/>
      <c r="AE40099" s="28"/>
      <c r="AF40099" s="28"/>
      <c r="AG40099" s="28"/>
      <c r="AH40099" s="28"/>
      <c r="AI40099" s="28"/>
      <c r="AJ40099" s="28"/>
      <c r="AK40099" s="28"/>
      <c r="AL40099" s="28"/>
      <c r="AM40099" s="28"/>
      <c r="AN40099" s="28"/>
      <c r="AO40099" s="28"/>
      <c r="AP40099" s="28"/>
      <c r="AQ40099" s="28"/>
      <c r="AR40099" s="28"/>
      <c r="AS40099" s="28"/>
      <c r="AT40099" s="28"/>
      <c r="AU40099" s="28"/>
    </row>
    <row r="40100" spans="9:47" x14ac:dyDescent="0.2">
      <c r="I40100" s="57"/>
      <c r="J40100" s="57"/>
      <c r="Y40100" s="28"/>
      <c r="Z40100" s="28"/>
      <c r="AA40100" s="28"/>
      <c r="AB40100" s="28"/>
      <c r="AC40100" s="28"/>
      <c r="AD40100" s="28"/>
      <c r="AE40100" s="28"/>
      <c r="AF40100" s="28"/>
      <c r="AG40100" s="28"/>
      <c r="AH40100" s="28"/>
      <c r="AI40100" s="28"/>
      <c r="AJ40100" s="28"/>
      <c r="AK40100" s="28"/>
      <c r="AL40100" s="28"/>
      <c r="AM40100" s="28"/>
      <c r="AN40100" s="28"/>
      <c r="AO40100" s="28"/>
      <c r="AP40100" s="28"/>
      <c r="AQ40100" s="28"/>
      <c r="AR40100" s="28"/>
      <c r="AS40100" s="28"/>
      <c r="AT40100" s="28"/>
      <c r="AU40100" s="28"/>
    </row>
    <row r="40101" spans="9:47" x14ac:dyDescent="0.2">
      <c r="I40101" s="57"/>
      <c r="J40101" s="57"/>
      <c r="Y40101" s="28"/>
      <c r="Z40101" s="28"/>
      <c r="AA40101" s="28"/>
      <c r="AB40101" s="28"/>
      <c r="AC40101" s="28"/>
      <c r="AD40101" s="28"/>
      <c r="AE40101" s="28"/>
      <c r="AF40101" s="28"/>
      <c r="AG40101" s="28"/>
      <c r="AH40101" s="28"/>
      <c r="AI40101" s="28"/>
      <c r="AJ40101" s="28"/>
      <c r="AK40101" s="28"/>
      <c r="AL40101" s="28"/>
      <c r="AM40101" s="28"/>
      <c r="AN40101" s="28"/>
      <c r="AO40101" s="28"/>
      <c r="AP40101" s="28"/>
      <c r="AQ40101" s="28"/>
      <c r="AR40101" s="28"/>
      <c r="AS40101" s="28"/>
      <c r="AT40101" s="28"/>
      <c r="AU40101" s="28"/>
    </row>
    <row r="40102" spans="9:47" x14ac:dyDescent="0.2">
      <c r="I40102" s="57"/>
      <c r="J40102" s="57"/>
      <c r="Y40102" s="28"/>
      <c r="Z40102" s="28"/>
      <c r="AA40102" s="28"/>
      <c r="AB40102" s="28"/>
      <c r="AC40102" s="28"/>
      <c r="AD40102" s="28"/>
      <c r="AE40102" s="28"/>
      <c r="AF40102" s="28"/>
      <c r="AG40102" s="28"/>
      <c r="AH40102" s="28"/>
      <c r="AI40102" s="28"/>
      <c r="AJ40102" s="28"/>
      <c r="AK40102" s="28"/>
      <c r="AL40102" s="28"/>
      <c r="AM40102" s="28"/>
      <c r="AN40102" s="28"/>
      <c r="AO40102" s="28"/>
      <c r="AP40102" s="28"/>
      <c r="AQ40102" s="28"/>
      <c r="AR40102" s="28"/>
      <c r="AS40102" s="28"/>
      <c r="AT40102" s="28"/>
      <c r="AU40102" s="28"/>
    </row>
    <row r="40103" spans="9:47" x14ac:dyDescent="0.2">
      <c r="I40103" s="57"/>
      <c r="J40103" s="57"/>
      <c r="Y40103" s="28"/>
      <c r="Z40103" s="28"/>
      <c r="AA40103" s="28"/>
      <c r="AB40103" s="28"/>
      <c r="AC40103" s="28"/>
      <c r="AD40103" s="28"/>
      <c r="AE40103" s="28"/>
      <c r="AF40103" s="28"/>
      <c r="AG40103" s="28"/>
      <c r="AH40103" s="28"/>
      <c r="AI40103" s="28"/>
      <c r="AJ40103" s="28"/>
      <c r="AK40103" s="28"/>
      <c r="AL40103" s="28"/>
      <c r="AM40103" s="28"/>
      <c r="AN40103" s="28"/>
      <c r="AO40103" s="28"/>
      <c r="AP40103" s="28"/>
      <c r="AQ40103" s="28"/>
      <c r="AR40103" s="28"/>
      <c r="AS40103" s="28"/>
      <c r="AT40103" s="28"/>
      <c r="AU40103" s="28"/>
    </row>
    <row r="40104" spans="9:47" x14ac:dyDescent="0.2">
      <c r="I40104" s="57"/>
      <c r="J40104" s="57"/>
      <c r="Y40104" s="28"/>
      <c r="Z40104" s="28"/>
      <c r="AA40104" s="28"/>
      <c r="AB40104" s="28"/>
      <c r="AC40104" s="28"/>
      <c r="AD40104" s="28"/>
      <c r="AE40104" s="28"/>
      <c r="AF40104" s="28"/>
      <c r="AG40104" s="28"/>
      <c r="AH40104" s="28"/>
      <c r="AI40104" s="28"/>
      <c r="AJ40104" s="28"/>
      <c r="AK40104" s="28"/>
      <c r="AL40104" s="28"/>
      <c r="AM40104" s="28"/>
      <c r="AN40104" s="28"/>
      <c r="AO40104" s="28"/>
      <c r="AP40104" s="28"/>
      <c r="AQ40104" s="28"/>
      <c r="AR40104" s="28"/>
      <c r="AS40104" s="28"/>
      <c r="AT40104" s="28"/>
      <c r="AU40104" s="28"/>
    </row>
    <row r="40105" spans="9:47" x14ac:dyDescent="0.2">
      <c r="I40105" s="57"/>
      <c r="J40105" s="57"/>
      <c r="Y40105" s="28"/>
      <c r="Z40105" s="28"/>
      <c r="AA40105" s="28"/>
      <c r="AB40105" s="28"/>
      <c r="AC40105" s="28"/>
      <c r="AD40105" s="28"/>
      <c r="AE40105" s="28"/>
      <c r="AF40105" s="28"/>
      <c r="AG40105" s="28"/>
      <c r="AH40105" s="28"/>
      <c r="AI40105" s="28"/>
      <c r="AJ40105" s="28"/>
      <c r="AK40105" s="28"/>
      <c r="AL40105" s="28"/>
      <c r="AM40105" s="28"/>
      <c r="AN40105" s="28"/>
      <c r="AO40105" s="28"/>
      <c r="AP40105" s="28"/>
      <c r="AQ40105" s="28"/>
      <c r="AR40105" s="28"/>
      <c r="AS40105" s="28"/>
      <c r="AT40105" s="28"/>
      <c r="AU40105" s="28"/>
    </row>
    <row r="40106" spans="9:47" x14ac:dyDescent="0.2">
      <c r="I40106" s="57"/>
      <c r="J40106" s="57"/>
      <c r="Y40106" s="28"/>
      <c r="Z40106" s="28"/>
      <c r="AA40106" s="28"/>
      <c r="AB40106" s="28"/>
      <c r="AC40106" s="28"/>
      <c r="AD40106" s="28"/>
      <c r="AE40106" s="28"/>
      <c r="AF40106" s="28"/>
      <c r="AG40106" s="28"/>
      <c r="AH40106" s="28"/>
      <c r="AI40106" s="28"/>
      <c r="AJ40106" s="28"/>
      <c r="AK40106" s="28"/>
      <c r="AL40106" s="28"/>
      <c r="AM40106" s="28"/>
      <c r="AN40106" s="28"/>
      <c r="AO40106" s="28"/>
      <c r="AP40106" s="28"/>
      <c r="AQ40106" s="28"/>
      <c r="AR40106" s="28"/>
      <c r="AS40106" s="28"/>
      <c r="AT40106" s="28"/>
      <c r="AU40106" s="28"/>
    </row>
    <row r="40107" spans="9:47" x14ac:dyDescent="0.2">
      <c r="I40107" s="57"/>
      <c r="J40107" s="57"/>
      <c r="Y40107" s="28"/>
      <c r="Z40107" s="28"/>
      <c r="AA40107" s="28"/>
      <c r="AB40107" s="28"/>
      <c r="AC40107" s="28"/>
      <c r="AD40107" s="28"/>
      <c r="AE40107" s="28"/>
      <c r="AF40107" s="28"/>
      <c r="AG40107" s="28"/>
      <c r="AH40107" s="28"/>
      <c r="AI40107" s="28"/>
      <c r="AJ40107" s="28"/>
      <c r="AK40107" s="28"/>
      <c r="AL40107" s="28"/>
      <c r="AM40107" s="28"/>
      <c r="AN40107" s="28"/>
      <c r="AO40107" s="28"/>
      <c r="AP40107" s="28"/>
      <c r="AQ40107" s="28"/>
      <c r="AR40107" s="28"/>
      <c r="AS40107" s="28"/>
      <c r="AT40107" s="28"/>
      <c r="AU40107" s="28"/>
    </row>
    <row r="40108" spans="9:47" x14ac:dyDescent="0.2">
      <c r="I40108" s="57"/>
      <c r="J40108" s="57"/>
      <c r="Y40108" s="28"/>
      <c r="Z40108" s="28"/>
      <c r="AA40108" s="28"/>
      <c r="AB40108" s="28"/>
      <c r="AC40108" s="28"/>
      <c r="AD40108" s="28"/>
      <c r="AE40108" s="28"/>
      <c r="AF40108" s="28"/>
      <c r="AG40108" s="28"/>
      <c r="AH40108" s="28"/>
      <c r="AI40108" s="28"/>
      <c r="AJ40108" s="28"/>
      <c r="AK40108" s="28"/>
      <c r="AL40108" s="28"/>
      <c r="AM40108" s="28"/>
      <c r="AN40108" s="28"/>
      <c r="AO40108" s="28"/>
      <c r="AP40108" s="28"/>
      <c r="AQ40108" s="28"/>
      <c r="AR40108" s="28"/>
      <c r="AS40108" s="28"/>
      <c r="AT40108" s="28"/>
      <c r="AU40108" s="28"/>
    </row>
    <row r="40109" spans="9:47" x14ac:dyDescent="0.2">
      <c r="I40109" s="57"/>
      <c r="J40109" s="57"/>
      <c r="Y40109" s="28"/>
      <c r="Z40109" s="28"/>
      <c r="AA40109" s="28"/>
      <c r="AB40109" s="28"/>
      <c r="AC40109" s="28"/>
      <c r="AD40109" s="28"/>
      <c r="AE40109" s="28"/>
      <c r="AF40109" s="28"/>
      <c r="AG40109" s="28"/>
      <c r="AH40109" s="28"/>
      <c r="AI40109" s="28"/>
      <c r="AJ40109" s="28"/>
      <c r="AK40109" s="28"/>
      <c r="AL40109" s="28"/>
      <c r="AM40109" s="28"/>
      <c r="AN40109" s="28"/>
      <c r="AO40109" s="28"/>
      <c r="AP40109" s="28"/>
      <c r="AQ40109" s="28"/>
      <c r="AR40109" s="28"/>
      <c r="AS40109" s="28"/>
      <c r="AT40109" s="28"/>
      <c r="AU40109" s="28"/>
    </row>
    <row r="40110" spans="9:47" x14ac:dyDescent="0.2">
      <c r="I40110" s="57"/>
      <c r="J40110" s="57"/>
      <c r="Y40110" s="28"/>
      <c r="Z40110" s="28"/>
      <c r="AA40110" s="28"/>
      <c r="AB40110" s="28"/>
      <c r="AC40110" s="28"/>
      <c r="AD40110" s="28"/>
      <c r="AE40110" s="28"/>
      <c r="AF40110" s="28"/>
      <c r="AG40110" s="28"/>
      <c r="AH40110" s="28"/>
      <c r="AI40110" s="28"/>
      <c r="AJ40110" s="28"/>
      <c r="AK40110" s="28"/>
      <c r="AL40110" s="28"/>
      <c r="AM40110" s="28"/>
      <c r="AN40110" s="28"/>
      <c r="AO40110" s="28"/>
      <c r="AP40110" s="28"/>
      <c r="AQ40110" s="28"/>
      <c r="AR40110" s="28"/>
      <c r="AS40110" s="28"/>
      <c r="AT40110" s="28"/>
      <c r="AU40110" s="28"/>
    </row>
    <row r="40111" spans="9:47" x14ac:dyDescent="0.2">
      <c r="I40111" s="57"/>
      <c r="J40111" s="57"/>
      <c r="Y40111" s="28"/>
      <c r="Z40111" s="28"/>
      <c r="AA40111" s="28"/>
      <c r="AB40111" s="28"/>
      <c r="AC40111" s="28"/>
      <c r="AD40111" s="28"/>
      <c r="AE40111" s="28"/>
      <c r="AF40111" s="28"/>
      <c r="AG40111" s="28"/>
      <c r="AH40111" s="28"/>
      <c r="AI40111" s="28"/>
      <c r="AJ40111" s="28"/>
      <c r="AK40111" s="28"/>
      <c r="AL40111" s="28"/>
      <c r="AM40111" s="28"/>
      <c r="AN40111" s="28"/>
      <c r="AO40111" s="28"/>
      <c r="AP40111" s="28"/>
      <c r="AQ40111" s="28"/>
      <c r="AR40111" s="28"/>
      <c r="AS40111" s="28"/>
      <c r="AT40111" s="28"/>
      <c r="AU40111" s="28"/>
    </row>
    <row r="40112" spans="9:47" x14ac:dyDescent="0.2">
      <c r="I40112" s="57"/>
      <c r="J40112" s="57"/>
      <c r="Y40112" s="28"/>
      <c r="Z40112" s="28"/>
      <c r="AA40112" s="28"/>
      <c r="AB40112" s="28"/>
      <c r="AC40112" s="28"/>
      <c r="AD40112" s="28"/>
      <c r="AE40112" s="28"/>
      <c r="AF40112" s="28"/>
      <c r="AG40112" s="28"/>
      <c r="AH40112" s="28"/>
      <c r="AI40112" s="28"/>
      <c r="AJ40112" s="28"/>
      <c r="AK40112" s="28"/>
      <c r="AL40112" s="28"/>
      <c r="AM40112" s="28"/>
      <c r="AN40112" s="28"/>
      <c r="AO40112" s="28"/>
      <c r="AP40112" s="28"/>
      <c r="AQ40112" s="28"/>
      <c r="AR40112" s="28"/>
      <c r="AS40112" s="28"/>
      <c r="AT40112" s="28"/>
      <c r="AU40112" s="28"/>
    </row>
    <row r="40113" spans="9:47" x14ac:dyDescent="0.2">
      <c r="I40113" s="57"/>
      <c r="J40113" s="57"/>
      <c r="Y40113" s="28"/>
      <c r="Z40113" s="28"/>
      <c r="AA40113" s="28"/>
      <c r="AB40113" s="28"/>
      <c r="AC40113" s="28"/>
      <c r="AD40113" s="28"/>
      <c r="AE40113" s="28"/>
      <c r="AF40113" s="28"/>
      <c r="AG40113" s="28"/>
      <c r="AH40113" s="28"/>
      <c r="AI40113" s="28"/>
      <c r="AJ40113" s="28"/>
      <c r="AK40113" s="28"/>
      <c r="AL40113" s="28"/>
      <c r="AM40113" s="28"/>
      <c r="AN40113" s="28"/>
      <c r="AO40113" s="28"/>
      <c r="AP40113" s="28"/>
      <c r="AQ40113" s="28"/>
      <c r="AR40113" s="28"/>
      <c r="AS40113" s="28"/>
      <c r="AT40113" s="28"/>
      <c r="AU40113" s="28"/>
    </row>
    <row r="40114" spans="9:47" x14ac:dyDescent="0.2">
      <c r="I40114" s="57"/>
      <c r="J40114" s="57"/>
      <c r="Y40114" s="28"/>
      <c r="Z40114" s="28"/>
      <c r="AA40114" s="28"/>
      <c r="AB40114" s="28"/>
      <c r="AC40114" s="28"/>
      <c r="AD40114" s="28"/>
      <c r="AE40114" s="28"/>
      <c r="AF40114" s="28"/>
      <c r="AG40114" s="28"/>
      <c r="AH40114" s="28"/>
      <c r="AI40114" s="28"/>
      <c r="AJ40114" s="28"/>
      <c r="AK40114" s="28"/>
      <c r="AL40114" s="28"/>
      <c r="AM40114" s="28"/>
      <c r="AN40114" s="28"/>
      <c r="AO40114" s="28"/>
      <c r="AP40114" s="28"/>
      <c r="AQ40114" s="28"/>
      <c r="AR40114" s="28"/>
      <c r="AS40114" s="28"/>
      <c r="AT40114" s="28"/>
      <c r="AU40114" s="28"/>
    </row>
    <row r="40115" spans="9:47" x14ac:dyDescent="0.2">
      <c r="I40115" s="57"/>
      <c r="J40115" s="57"/>
      <c r="Y40115" s="28"/>
      <c r="Z40115" s="28"/>
      <c r="AA40115" s="28"/>
      <c r="AB40115" s="28"/>
      <c r="AC40115" s="28"/>
      <c r="AD40115" s="28"/>
      <c r="AE40115" s="28"/>
      <c r="AF40115" s="28"/>
      <c r="AG40115" s="28"/>
      <c r="AH40115" s="28"/>
      <c r="AI40115" s="28"/>
      <c r="AJ40115" s="28"/>
      <c r="AK40115" s="28"/>
      <c r="AL40115" s="28"/>
      <c r="AM40115" s="28"/>
      <c r="AN40115" s="28"/>
      <c r="AO40115" s="28"/>
      <c r="AP40115" s="28"/>
      <c r="AQ40115" s="28"/>
      <c r="AR40115" s="28"/>
      <c r="AS40115" s="28"/>
      <c r="AT40115" s="28"/>
      <c r="AU40115" s="28"/>
    </row>
    <row r="40116" spans="9:47" x14ac:dyDescent="0.2">
      <c r="I40116" s="57"/>
      <c r="J40116" s="57"/>
      <c r="Y40116" s="28"/>
      <c r="Z40116" s="28"/>
      <c r="AA40116" s="28"/>
      <c r="AB40116" s="28"/>
      <c r="AC40116" s="28"/>
      <c r="AD40116" s="28"/>
      <c r="AE40116" s="28"/>
      <c r="AF40116" s="28"/>
      <c r="AG40116" s="28"/>
      <c r="AH40116" s="28"/>
      <c r="AI40116" s="28"/>
      <c r="AJ40116" s="28"/>
      <c r="AK40116" s="28"/>
      <c r="AL40116" s="28"/>
      <c r="AM40116" s="28"/>
      <c r="AN40116" s="28"/>
      <c r="AO40116" s="28"/>
      <c r="AP40116" s="28"/>
      <c r="AQ40116" s="28"/>
      <c r="AR40116" s="28"/>
      <c r="AS40116" s="28"/>
      <c r="AT40116" s="28"/>
      <c r="AU40116" s="28"/>
    </row>
    <row r="40117" spans="9:47" x14ac:dyDescent="0.2">
      <c r="I40117" s="57"/>
      <c r="J40117" s="57"/>
      <c r="Y40117" s="28"/>
      <c r="Z40117" s="28"/>
      <c r="AA40117" s="28"/>
      <c r="AB40117" s="28"/>
      <c r="AC40117" s="28"/>
      <c r="AD40117" s="28"/>
      <c r="AE40117" s="28"/>
      <c r="AF40117" s="28"/>
      <c r="AG40117" s="28"/>
      <c r="AH40117" s="28"/>
      <c r="AI40117" s="28"/>
      <c r="AJ40117" s="28"/>
      <c r="AK40117" s="28"/>
      <c r="AL40117" s="28"/>
      <c r="AM40117" s="28"/>
      <c r="AN40117" s="28"/>
      <c r="AO40117" s="28"/>
      <c r="AP40117" s="28"/>
      <c r="AQ40117" s="28"/>
      <c r="AR40117" s="28"/>
      <c r="AS40117" s="28"/>
      <c r="AT40117" s="28"/>
      <c r="AU40117" s="28"/>
    </row>
    <row r="40118" spans="9:47" x14ac:dyDescent="0.2">
      <c r="I40118" s="57"/>
      <c r="J40118" s="57"/>
      <c r="Y40118" s="28"/>
      <c r="Z40118" s="28"/>
      <c r="AA40118" s="28"/>
      <c r="AB40118" s="28"/>
      <c r="AC40118" s="28"/>
      <c r="AD40118" s="28"/>
      <c r="AE40118" s="28"/>
      <c r="AF40118" s="28"/>
      <c r="AG40118" s="28"/>
      <c r="AH40118" s="28"/>
      <c r="AI40118" s="28"/>
      <c r="AJ40118" s="28"/>
      <c r="AK40118" s="28"/>
      <c r="AL40118" s="28"/>
      <c r="AM40118" s="28"/>
      <c r="AN40118" s="28"/>
      <c r="AO40118" s="28"/>
      <c r="AP40118" s="28"/>
      <c r="AQ40118" s="28"/>
      <c r="AR40118" s="28"/>
      <c r="AS40118" s="28"/>
      <c r="AT40118" s="28"/>
      <c r="AU40118" s="28"/>
    </row>
    <row r="40119" spans="9:47" x14ac:dyDescent="0.2">
      <c r="I40119" s="57"/>
      <c r="J40119" s="57"/>
      <c r="Y40119" s="28"/>
      <c r="Z40119" s="28"/>
      <c r="AA40119" s="28"/>
      <c r="AB40119" s="28"/>
      <c r="AC40119" s="28"/>
      <c r="AD40119" s="28"/>
      <c r="AE40119" s="28"/>
      <c r="AF40119" s="28"/>
      <c r="AG40119" s="28"/>
      <c r="AH40119" s="28"/>
      <c r="AI40119" s="28"/>
      <c r="AJ40119" s="28"/>
      <c r="AK40119" s="28"/>
      <c r="AL40119" s="28"/>
      <c r="AM40119" s="28"/>
      <c r="AN40119" s="28"/>
      <c r="AO40119" s="28"/>
      <c r="AP40119" s="28"/>
      <c r="AQ40119" s="28"/>
      <c r="AR40119" s="28"/>
      <c r="AS40119" s="28"/>
      <c r="AT40119" s="28"/>
      <c r="AU40119" s="28"/>
    </row>
    <row r="40120" spans="9:47" x14ac:dyDescent="0.2">
      <c r="I40120" s="57"/>
      <c r="J40120" s="57"/>
      <c r="Y40120" s="28"/>
      <c r="Z40120" s="28"/>
      <c r="AA40120" s="28"/>
      <c r="AB40120" s="28"/>
      <c r="AC40120" s="28"/>
      <c r="AD40120" s="28"/>
      <c r="AE40120" s="28"/>
      <c r="AF40120" s="28"/>
      <c r="AG40120" s="28"/>
      <c r="AH40120" s="28"/>
      <c r="AI40120" s="28"/>
      <c r="AJ40120" s="28"/>
      <c r="AK40120" s="28"/>
      <c r="AL40120" s="28"/>
      <c r="AM40120" s="28"/>
      <c r="AN40120" s="28"/>
      <c r="AO40120" s="28"/>
      <c r="AP40120" s="28"/>
      <c r="AQ40120" s="28"/>
      <c r="AR40120" s="28"/>
      <c r="AS40120" s="28"/>
      <c r="AT40120" s="28"/>
      <c r="AU40120" s="28"/>
    </row>
    <row r="40121" spans="9:47" x14ac:dyDescent="0.2">
      <c r="I40121" s="57"/>
      <c r="J40121" s="57"/>
      <c r="Y40121" s="28"/>
      <c r="Z40121" s="28"/>
      <c r="AA40121" s="28"/>
      <c r="AB40121" s="28"/>
      <c r="AC40121" s="28"/>
      <c r="AD40121" s="28"/>
      <c r="AE40121" s="28"/>
      <c r="AF40121" s="28"/>
      <c r="AG40121" s="28"/>
      <c r="AH40121" s="28"/>
      <c r="AI40121" s="28"/>
      <c r="AJ40121" s="28"/>
      <c r="AK40121" s="28"/>
      <c r="AL40121" s="28"/>
      <c r="AM40121" s="28"/>
      <c r="AN40121" s="28"/>
      <c r="AO40121" s="28"/>
      <c r="AP40121" s="28"/>
      <c r="AQ40121" s="28"/>
      <c r="AR40121" s="28"/>
      <c r="AS40121" s="28"/>
      <c r="AT40121" s="28"/>
      <c r="AU40121" s="28"/>
    </row>
    <row r="40122" spans="9:47" x14ac:dyDescent="0.2">
      <c r="I40122" s="57"/>
      <c r="J40122" s="57"/>
      <c r="Y40122" s="28"/>
      <c r="Z40122" s="28"/>
      <c r="AA40122" s="28"/>
      <c r="AB40122" s="28"/>
      <c r="AC40122" s="28"/>
      <c r="AD40122" s="28"/>
      <c r="AE40122" s="28"/>
      <c r="AF40122" s="28"/>
      <c r="AG40122" s="28"/>
      <c r="AH40122" s="28"/>
      <c r="AI40122" s="28"/>
      <c r="AJ40122" s="28"/>
      <c r="AK40122" s="28"/>
      <c r="AL40122" s="28"/>
      <c r="AM40122" s="28"/>
      <c r="AN40122" s="28"/>
      <c r="AO40122" s="28"/>
      <c r="AP40122" s="28"/>
      <c r="AQ40122" s="28"/>
      <c r="AR40122" s="28"/>
      <c r="AS40122" s="28"/>
      <c r="AT40122" s="28"/>
      <c r="AU40122" s="28"/>
    </row>
    <row r="40123" spans="9:47" x14ac:dyDescent="0.2">
      <c r="I40123" s="57"/>
      <c r="J40123" s="57"/>
      <c r="Y40123" s="28"/>
      <c r="Z40123" s="28"/>
      <c r="AA40123" s="28"/>
      <c r="AB40123" s="28"/>
      <c r="AC40123" s="28"/>
      <c r="AD40123" s="28"/>
      <c r="AE40123" s="28"/>
      <c r="AF40123" s="28"/>
      <c r="AG40123" s="28"/>
      <c r="AH40123" s="28"/>
      <c r="AI40123" s="28"/>
      <c r="AJ40123" s="28"/>
      <c r="AK40123" s="28"/>
      <c r="AL40123" s="28"/>
      <c r="AM40123" s="28"/>
      <c r="AN40123" s="28"/>
      <c r="AO40123" s="28"/>
      <c r="AP40123" s="28"/>
      <c r="AQ40123" s="28"/>
      <c r="AR40123" s="28"/>
      <c r="AS40123" s="28"/>
      <c r="AT40123" s="28"/>
      <c r="AU40123" s="28"/>
    </row>
    <row r="40124" spans="9:47" x14ac:dyDescent="0.2">
      <c r="I40124" s="57"/>
      <c r="J40124" s="57"/>
      <c r="Y40124" s="28"/>
      <c r="Z40124" s="28"/>
      <c r="AA40124" s="28"/>
      <c r="AB40124" s="28"/>
      <c r="AC40124" s="28"/>
      <c r="AD40124" s="28"/>
      <c r="AE40124" s="28"/>
      <c r="AF40124" s="28"/>
      <c r="AG40124" s="28"/>
      <c r="AH40124" s="28"/>
      <c r="AI40124" s="28"/>
      <c r="AJ40124" s="28"/>
      <c r="AK40124" s="28"/>
      <c r="AL40124" s="28"/>
      <c r="AM40124" s="28"/>
      <c r="AN40124" s="28"/>
      <c r="AO40124" s="28"/>
      <c r="AP40124" s="28"/>
      <c r="AQ40124" s="28"/>
      <c r="AR40124" s="28"/>
      <c r="AS40124" s="28"/>
      <c r="AT40124" s="28"/>
      <c r="AU40124" s="28"/>
    </row>
    <row r="40125" spans="9:47" x14ac:dyDescent="0.2">
      <c r="I40125" s="57"/>
      <c r="J40125" s="57"/>
      <c r="Y40125" s="28"/>
      <c r="Z40125" s="28"/>
      <c r="AA40125" s="28"/>
      <c r="AB40125" s="28"/>
      <c r="AC40125" s="28"/>
      <c r="AD40125" s="28"/>
      <c r="AE40125" s="28"/>
      <c r="AF40125" s="28"/>
      <c r="AG40125" s="28"/>
      <c r="AH40125" s="28"/>
      <c r="AI40125" s="28"/>
      <c r="AJ40125" s="28"/>
      <c r="AK40125" s="28"/>
      <c r="AL40125" s="28"/>
      <c r="AM40125" s="28"/>
      <c r="AN40125" s="28"/>
      <c r="AO40125" s="28"/>
      <c r="AP40125" s="28"/>
      <c r="AQ40125" s="28"/>
      <c r="AR40125" s="28"/>
      <c r="AS40125" s="28"/>
      <c r="AT40125" s="28"/>
      <c r="AU40125" s="28"/>
    </row>
    <row r="40126" spans="9:47" x14ac:dyDescent="0.2">
      <c r="I40126" s="57"/>
      <c r="J40126" s="57"/>
      <c r="Y40126" s="28"/>
      <c r="Z40126" s="28"/>
      <c r="AA40126" s="28"/>
      <c r="AB40126" s="28"/>
      <c r="AC40126" s="28"/>
      <c r="AD40126" s="28"/>
      <c r="AE40126" s="28"/>
      <c r="AF40126" s="28"/>
      <c r="AG40126" s="28"/>
      <c r="AH40126" s="28"/>
      <c r="AI40126" s="28"/>
      <c r="AJ40126" s="28"/>
      <c r="AK40126" s="28"/>
      <c r="AL40126" s="28"/>
      <c r="AM40126" s="28"/>
      <c r="AN40126" s="28"/>
      <c r="AO40126" s="28"/>
      <c r="AP40126" s="28"/>
      <c r="AQ40126" s="28"/>
      <c r="AR40126" s="28"/>
      <c r="AS40126" s="28"/>
      <c r="AT40126" s="28"/>
      <c r="AU40126" s="28"/>
    </row>
    <row r="40127" spans="9:47" x14ac:dyDescent="0.2">
      <c r="I40127" s="57"/>
      <c r="J40127" s="57"/>
      <c r="Y40127" s="28"/>
      <c r="Z40127" s="28"/>
      <c r="AA40127" s="28"/>
      <c r="AB40127" s="28"/>
      <c r="AC40127" s="28"/>
      <c r="AD40127" s="28"/>
      <c r="AE40127" s="28"/>
      <c r="AF40127" s="28"/>
      <c r="AG40127" s="28"/>
      <c r="AH40127" s="28"/>
      <c r="AI40127" s="28"/>
      <c r="AJ40127" s="28"/>
      <c r="AK40127" s="28"/>
      <c r="AL40127" s="28"/>
      <c r="AM40127" s="28"/>
      <c r="AN40127" s="28"/>
      <c r="AO40127" s="28"/>
      <c r="AP40127" s="28"/>
      <c r="AQ40127" s="28"/>
      <c r="AR40127" s="28"/>
      <c r="AS40127" s="28"/>
      <c r="AT40127" s="28"/>
      <c r="AU40127" s="28"/>
    </row>
    <row r="40128" spans="9:47" x14ac:dyDescent="0.2">
      <c r="I40128" s="57"/>
      <c r="J40128" s="57"/>
      <c r="Y40128" s="28"/>
      <c r="Z40128" s="28"/>
      <c r="AA40128" s="28"/>
      <c r="AB40128" s="28"/>
      <c r="AC40128" s="28"/>
      <c r="AD40128" s="28"/>
      <c r="AE40128" s="28"/>
      <c r="AF40128" s="28"/>
      <c r="AG40128" s="28"/>
      <c r="AH40128" s="28"/>
      <c r="AI40128" s="28"/>
      <c r="AJ40128" s="28"/>
      <c r="AK40128" s="28"/>
      <c r="AL40128" s="28"/>
      <c r="AM40128" s="28"/>
      <c r="AN40128" s="28"/>
      <c r="AO40128" s="28"/>
      <c r="AP40128" s="28"/>
      <c r="AQ40128" s="28"/>
      <c r="AR40128" s="28"/>
      <c r="AS40128" s="28"/>
      <c r="AT40128" s="28"/>
      <c r="AU40128" s="28"/>
    </row>
    <row r="40129" spans="9:47" x14ac:dyDescent="0.2">
      <c r="I40129" s="57"/>
      <c r="J40129" s="57"/>
      <c r="Y40129" s="28"/>
      <c r="Z40129" s="28"/>
      <c r="AA40129" s="28"/>
      <c r="AB40129" s="28"/>
      <c r="AC40129" s="28"/>
      <c r="AD40129" s="28"/>
      <c r="AE40129" s="28"/>
      <c r="AF40129" s="28"/>
      <c r="AG40129" s="28"/>
      <c r="AH40129" s="28"/>
      <c r="AI40129" s="28"/>
      <c r="AJ40129" s="28"/>
      <c r="AK40129" s="28"/>
      <c r="AL40129" s="28"/>
      <c r="AM40129" s="28"/>
      <c r="AN40129" s="28"/>
      <c r="AO40129" s="28"/>
      <c r="AP40129" s="28"/>
      <c r="AQ40129" s="28"/>
      <c r="AR40129" s="28"/>
      <c r="AS40129" s="28"/>
      <c r="AT40129" s="28"/>
      <c r="AU40129" s="28"/>
    </row>
    <row r="40130" spans="9:47" x14ac:dyDescent="0.2">
      <c r="I40130" s="57"/>
      <c r="J40130" s="57"/>
      <c r="Y40130" s="28"/>
      <c r="Z40130" s="28"/>
      <c r="AA40130" s="28"/>
      <c r="AB40130" s="28"/>
      <c r="AC40130" s="28"/>
      <c r="AD40130" s="28"/>
      <c r="AE40130" s="28"/>
      <c r="AF40130" s="28"/>
      <c r="AG40130" s="28"/>
      <c r="AH40130" s="28"/>
      <c r="AI40130" s="28"/>
      <c r="AJ40130" s="28"/>
      <c r="AK40130" s="28"/>
      <c r="AL40130" s="28"/>
      <c r="AM40130" s="28"/>
      <c r="AN40130" s="28"/>
      <c r="AO40130" s="28"/>
      <c r="AP40130" s="28"/>
      <c r="AQ40130" s="28"/>
      <c r="AR40130" s="28"/>
      <c r="AS40130" s="28"/>
      <c r="AT40130" s="28"/>
      <c r="AU40130" s="28"/>
    </row>
    <row r="40131" spans="9:47" x14ac:dyDescent="0.2">
      <c r="I40131" s="57"/>
      <c r="J40131" s="57"/>
      <c r="Y40131" s="28"/>
      <c r="Z40131" s="28"/>
      <c r="AA40131" s="28"/>
      <c r="AB40131" s="28"/>
      <c r="AC40131" s="28"/>
      <c r="AD40131" s="28"/>
      <c r="AE40131" s="28"/>
      <c r="AF40131" s="28"/>
      <c r="AG40131" s="28"/>
      <c r="AH40131" s="28"/>
      <c r="AI40131" s="28"/>
      <c r="AJ40131" s="28"/>
      <c r="AK40131" s="28"/>
      <c r="AL40131" s="28"/>
      <c r="AM40131" s="28"/>
      <c r="AN40131" s="28"/>
      <c r="AO40131" s="28"/>
      <c r="AP40131" s="28"/>
      <c r="AQ40131" s="28"/>
      <c r="AR40131" s="28"/>
      <c r="AS40131" s="28"/>
      <c r="AT40131" s="28"/>
      <c r="AU40131" s="28"/>
    </row>
    <row r="40132" spans="9:47" x14ac:dyDescent="0.2">
      <c r="I40132" s="57"/>
      <c r="J40132" s="57"/>
      <c r="Y40132" s="28"/>
      <c r="Z40132" s="28"/>
      <c r="AA40132" s="28"/>
      <c r="AB40132" s="28"/>
      <c r="AC40132" s="28"/>
      <c r="AD40132" s="28"/>
      <c r="AE40132" s="28"/>
      <c r="AF40132" s="28"/>
      <c r="AG40132" s="28"/>
      <c r="AH40132" s="28"/>
      <c r="AI40132" s="28"/>
      <c r="AJ40132" s="28"/>
      <c r="AK40132" s="28"/>
      <c r="AL40132" s="28"/>
      <c r="AM40132" s="28"/>
      <c r="AN40132" s="28"/>
      <c r="AO40132" s="28"/>
      <c r="AP40132" s="28"/>
      <c r="AQ40132" s="28"/>
      <c r="AR40132" s="28"/>
      <c r="AS40132" s="28"/>
      <c r="AT40132" s="28"/>
      <c r="AU40132" s="28"/>
    </row>
    <row r="40133" spans="9:47" x14ac:dyDescent="0.2">
      <c r="I40133" s="57"/>
      <c r="J40133" s="57"/>
      <c r="Y40133" s="28"/>
      <c r="Z40133" s="28"/>
      <c r="AA40133" s="28"/>
      <c r="AB40133" s="28"/>
      <c r="AC40133" s="28"/>
      <c r="AD40133" s="28"/>
      <c r="AE40133" s="28"/>
      <c r="AF40133" s="28"/>
      <c r="AG40133" s="28"/>
      <c r="AH40133" s="28"/>
      <c r="AI40133" s="28"/>
      <c r="AJ40133" s="28"/>
      <c r="AK40133" s="28"/>
      <c r="AL40133" s="28"/>
      <c r="AM40133" s="28"/>
      <c r="AN40133" s="28"/>
      <c r="AO40133" s="28"/>
      <c r="AP40133" s="28"/>
      <c r="AQ40133" s="28"/>
      <c r="AR40133" s="28"/>
      <c r="AS40133" s="28"/>
      <c r="AT40133" s="28"/>
      <c r="AU40133" s="28"/>
    </row>
    <row r="40134" spans="9:47" x14ac:dyDescent="0.2">
      <c r="I40134" s="57"/>
      <c r="J40134" s="57"/>
      <c r="Y40134" s="28"/>
      <c r="Z40134" s="28"/>
      <c r="AA40134" s="28"/>
      <c r="AB40134" s="28"/>
      <c r="AC40134" s="28"/>
      <c r="AD40134" s="28"/>
      <c r="AE40134" s="28"/>
      <c r="AF40134" s="28"/>
      <c r="AG40134" s="28"/>
      <c r="AH40134" s="28"/>
      <c r="AI40134" s="28"/>
      <c r="AJ40134" s="28"/>
      <c r="AK40134" s="28"/>
      <c r="AL40134" s="28"/>
      <c r="AM40134" s="28"/>
      <c r="AN40134" s="28"/>
      <c r="AO40134" s="28"/>
      <c r="AP40134" s="28"/>
      <c r="AQ40134" s="28"/>
      <c r="AR40134" s="28"/>
      <c r="AS40134" s="28"/>
      <c r="AT40134" s="28"/>
      <c r="AU40134" s="28"/>
    </row>
    <row r="40135" spans="9:47" x14ac:dyDescent="0.2">
      <c r="I40135" s="57"/>
      <c r="J40135" s="57"/>
      <c r="Y40135" s="28"/>
      <c r="Z40135" s="28"/>
      <c r="AA40135" s="28"/>
      <c r="AB40135" s="28"/>
      <c r="AC40135" s="28"/>
      <c r="AD40135" s="28"/>
      <c r="AE40135" s="28"/>
      <c r="AF40135" s="28"/>
      <c r="AG40135" s="28"/>
      <c r="AH40135" s="28"/>
      <c r="AI40135" s="28"/>
      <c r="AJ40135" s="28"/>
      <c r="AK40135" s="28"/>
      <c r="AL40135" s="28"/>
      <c r="AM40135" s="28"/>
      <c r="AN40135" s="28"/>
      <c r="AO40135" s="28"/>
      <c r="AP40135" s="28"/>
      <c r="AQ40135" s="28"/>
      <c r="AR40135" s="28"/>
      <c r="AS40135" s="28"/>
      <c r="AT40135" s="28"/>
      <c r="AU40135" s="28"/>
    </row>
    <row r="40136" spans="9:47" x14ac:dyDescent="0.2">
      <c r="I40136" s="57"/>
      <c r="J40136" s="57"/>
      <c r="Y40136" s="28"/>
      <c r="Z40136" s="28"/>
      <c r="AA40136" s="28"/>
      <c r="AB40136" s="28"/>
      <c r="AC40136" s="28"/>
      <c r="AD40136" s="28"/>
      <c r="AE40136" s="28"/>
      <c r="AF40136" s="28"/>
      <c r="AG40136" s="28"/>
      <c r="AH40136" s="28"/>
      <c r="AI40136" s="28"/>
      <c r="AJ40136" s="28"/>
      <c r="AK40136" s="28"/>
      <c r="AL40136" s="28"/>
      <c r="AM40136" s="28"/>
      <c r="AN40136" s="28"/>
      <c r="AO40136" s="28"/>
      <c r="AP40136" s="28"/>
      <c r="AQ40136" s="28"/>
      <c r="AR40136" s="28"/>
      <c r="AS40136" s="28"/>
      <c r="AT40136" s="28"/>
      <c r="AU40136" s="28"/>
    </row>
    <row r="40137" spans="9:47" x14ac:dyDescent="0.2">
      <c r="I40137" s="57"/>
      <c r="J40137" s="57"/>
      <c r="Y40137" s="28"/>
      <c r="Z40137" s="28"/>
      <c r="AA40137" s="28"/>
      <c r="AB40137" s="28"/>
      <c r="AC40137" s="28"/>
      <c r="AD40137" s="28"/>
      <c r="AE40137" s="28"/>
      <c r="AF40137" s="28"/>
      <c r="AG40137" s="28"/>
      <c r="AH40137" s="28"/>
      <c r="AI40137" s="28"/>
      <c r="AJ40137" s="28"/>
      <c r="AK40137" s="28"/>
      <c r="AL40137" s="28"/>
      <c r="AM40137" s="28"/>
      <c r="AN40137" s="28"/>
      <c r="AO40137" s="28"/>
      <c r="AP40137" s="28"/>
      <c r="AQ40137" s="28"/>
      <c r="AR40137" s="28"/>
      <c r="AS40137" s="28"/>
      <c r="AT40137" s="28"/>
      <c r="AU40137" s="28"/>
    </row>
    <row r="40138" spans="9:47" x14ac:dyDescent="0.2">
      <c r="I40138" s="57"/>
      <c r="J40138" s="57"/>
      <c r="Y40138" s="28"/>
      <c r="Z40138" s="28"/>
      <c r="AA40138" s="28"/>
      <c r="AB40138" s="28"/>
      <c r="AC40138" s="28"/>
      <c r="AD40138" s="28"/>
      <c r="AE40138" s="28"/>
      <c r="AF40138" s="28"/>
      <c r="AG40138" s="28"/>
      <c r="AH40138" s="28"/>
      <c r="AI40138" s="28"/>
      <c r="AJ40138" s="28"/>
      <c r="AK40138" s="28"/>
      <c r="AL40138" s="28"/>
      <c r="AM40138" s="28"/>
      <c r="AN40138" s="28"/>
      <c r="AO40138" s="28"/>
      <c r="AP40138" s="28"/>
      <c r="AQ40138" s="28"/>
      <c r="AR40138" s="28"/>
      <c r="AS40138" s="28"/>
      <c r="AT40138" s="28"/>
      <c r="AU40138" s="28"/>
    </row>
    <row r="40139" spans="9:47" x14ac:dyDescent="0.2">
      <c r="I40139" s="57"/>
      <c r="J40139" s="57"/>
      <c r="Y40139" s="28"/>
      <c r="Z40139" s="28"/>
      <c r="AA40139" s="28"/>
      <c r="AB40139" s="28"/>
      <c r="AC40139" s="28"/>
      <c r="AD40139" s="28"/>
      <c r="AE40139" s="28"/>
      <c r="AF40139" s="28"/>
      <c r="AG40139" s="28"/>
      <c r="AH40139" s="28"/>
      <c r="AI40139" s="28"/>
      <c r="AJ40139" s="28"/>
      <c r="AK40139" s="28"/>
      <c r="AL40139" s="28"/>
      <c r="AM40139" s="28"/>
      <c r="AN40139" s="28"/>
      <c r="AO40139" s="28"/>
      <c r="AP40139" s="28"/>
      <c r="AQ40139" s="28"/>
      <c r="AR40139" s="28"/>
      <c r="AS40139" s="28"/>
      <c r="AT40139" s="28"/>
      <c r="AU40139" s="28"/>
    </row>
    <row r="40140" spans="9:47" x14ac:dyDescent="0.2">
      <c r="I40140" s="57"/>
      <c r="J40140" s="57"/>
      <c r="Y40140" s="28"/>
      <c r="Z40140" s="28"/>
      <c r="AA40140" s="28"/>
      <c r="AB40140" s="28"/>
      <c r="AC40140" s="28"/>
      <c r="AD40140" s="28"/>
      <c r="AE40140" s="28"/>
      <c r="AF40140" s="28"/>
      <c r="AG40140" s="28"/>
      <c r="AH40140" s="28"/>
      <c r="AI40140" s="28"/>
      <c r="AJ40140" s="28"/>
      <c r="AK40140" s="28"/>
      <c r="AL40140" s="28"/>
      <c r="AM40140" s="28"/>
      <c r="AN40140" s="28"/>
      <c r="AO40140" s="28"/>
      <c r="AP40140" s="28"/>
      <c r="AQ40140" s="28"/>
      <c r="AR40140" s="28"/>
      <c r="AS40140" s="28"/>
      <c r="AT40140" s="28"/>
      <c r="AU40140" s="28"/>
    </row>
    <row r="40141" spans="9:47" x14ac:dyDescent="0.2">
      <c r="I40141" s="57"/>
      <c r="J40141" s="57"/>
      <c r="Y40141" s="28"/>
      <c r="Z40141" s="28"/>
      <c r="AA40141" s="28"/>
      <c r="AB40141" s="28"/>
      <c r="AC40141" s="28"/>
      <c r="AD40141" s="28"/>
      <c r="AE40141" s="28"/>
      <c r="AF40141" s="28"/>
      <c r="AG40141" s="28"/>
      <c r="AH40141" s="28"/>
      <c r="AI40141" s="28"/>
      <c r="AJ40141" s="28"/>
      <c r="AK40141" s="28"/>
      <c r="AL40141" s="28"/>
      <c r="AM40141" s="28"/>
      <c r="AN40141" s="28"/>
      <c r="AO40141" s="28"/>
      <c r="AP40141" s="28"/>
      <c r="AQ40141" s="28"/>
      <c r="AR40141" s="28"/>
      <c r="AS40141" s="28"/>
      <c r="AT40141" s="28"/>
      <c r="AU40141" s="28"/>
    </row>
    <row r="40142" spans="9:47" x14ac:dyDescent="0.2">
      <c r="I40142" s="57"/>
      <c r="J40142" s="57"/>
      <c r="Y40142" s="28"/>
      <c r="Z40142" s="28"/>
      <c r="AA40142" s="28"/>
      <c r="AB40142" s="28"/>
      <c r="AC40142" s="28"/>
      <c r="AD40142" s="28"/>
      <c r="AE40142" s="28"/>
      <c r="AF40142" s="28"/>
      <c r="AG40142" s="28"/>
      <c r="AH40142" s="28"/>
      <c r="AI40142" s="28"/>
      <c r="AJ40142" s="28"/>
      <c r="AK40142" s="28"/>
      <c r="AL40142" s="28"/>
      <c r="AM40142" s="28"/>
      <c r="AN40142" s="28"/>
      <c r="AO40142" s="28"/>
      <c r="AP40142" s="28"/>
      <c r="AQ40142" s="28"/>
      <c r="AR40142" s="28"/>
      <c r="AS40142" s="28"/>
      <c r="AT40142" s="28"/>
      <c r="AU40142" s="28"/>
    </row>
    <row r="40143" spans="9:47" x14ac:dyDescent="0.2">
      <c r="I40143" s="57"/>
      <c r="J40143" s="57"/>
      <c r="Y40143" s="28"/>
      <c r="Z40143" s="28"/>
      <c r="AA40143" s="28"/>
      <c r="AB40143" s="28"/>
      <c r="AC40143" s="28"/>
      <c r="AD40143" s="28"/>
      <c r="AE40143" s="28"/>
      <c r="AF40143" s="28"/>
      <c r="AG40143" s="28"/>
      <c r="AH40143" s="28"/>
      <c r="AI40143" s="28"/>
      <c r="AJ40143" s="28"/>
      <c r="AK40143" s="28"/>
      <c r="AL40143" s="28"/>
      <c r="AM40143" s="28"/>
      <c r="AN40143" s="28"/>
      <c r="AO40143" s="28"/>
      <c r="AP40143" s="28"/>
      <c r="AQ40143" s="28"/>
      <c r="AR40143" s="28"/>
      <c r="AS40143" s="28"/>
      <c r="AT40143" s="28"/>
      <c r="AU40143" s="28"/>
    </row>
    <row r="40144" spans="9:47" x14ac:dyDescent="0.2">
      <c r="I40144" s="57"/>
      <c r="J40144" s="57"/>
      <c r="Y40144" s="28"/>
      <c r="Z40144" s="28"/>
      <c r="AA40144" s="28"/>
      <c r="AB40144" s="28"/>
      <c r="AC40144" s="28"/>
      <c r="AD40144" s="28"/>
      <c r="AE40144" s="28"/>
      <c r="AF40144" s="28"/>
      <c r="AG40144" s="28"/>
      <c r="AH40144" s="28"/>
      <c r="AI40144" s="28"/>
      <c r="AJ40144" s="28"/>
      <c r="AK40144" s="28"/>
      <c r="AL40144" s="28"/>
      <c r="AM40144" s="28"/>
      <c r="AN40144" s="28"/>
      <c r="AO40144" s="28"/>
      <c r="AP40144" s="28"/>
      <c r="AQ40144" s="28"/>
      <c r="AR40144" s="28"/>
      <c r="AS40144" s="28"/>
      <c r="AT40144" s="28"/>
      <c r="AU40144" s="28"/>
    </row>
    <row r="40145" spans="9:47" x14ac:dyDescent="0.2">
      <c r="I40145" s="57"/>
      <c r="J40145" s="57"/>
      <c r="Y40145" s="28"/>
      <c r="Z40145" s="28"/>
      <c r="AA40145" s="28"/>
      <c r="AB40145" s="28"/>
      <c r="AC40145" s="28"/>
      <c r="AD40145" s="28"/>
      <c r="AE40145" s="28"/>
      <c r="AF40145" s="28"/>
      <c r="AG40145" s="28"/>
      <c r="AH40145" s="28"/>
      <c r="AI40145" s="28"/>
      <c r="AJ40145" s="28"/>
      <c r="AK40145" s="28"/>
      <c r="AL40145" s="28"/>
      <c r="AM40145" s="28"/>
      <c r="AN40145" s="28"/>
      <c r="AO40145" s="28"/>
      <c r="AP40145" s="28"/>
      <c r="AQ40145" s="28"/>
      <c r="AR40145" s="28"/>
      <c r="AS40145" s="28"/>
      <c r="AT40145" s="28"/>
      <c r="AU40145" s="28"/>
    </row>
    <row r="40146" spans="9:47" x14ac:dyDescent="0.2">
      <c r="I40146" s="57"/>
      <c r="J40146" s="57"/>
      <c r="Y40146" s="28"/>
      <c r="Z40146" s="28"/>
      <c r="AA40146" s="28"/>
      <c r="AB40146" s="28"/>
      <c r="AC40146" s="28"/>
      <c r="AD40146" s="28"/>
      <c r="AE40146" s="28"/>
      <c r="AF40146" s="28"/>
      <c r="AG40146" s="28"/>
      <c r="AH40146" s="28"/>
      <c r="AI40146" s="28"/>
      <c r="AJ40146" s="28"/>
      <c r="AK40146" s="28"/>
      <c r="AL40146" s="28"/>
      <c r="AM40146" s="28"/>
      <c r="AN40146" s="28"/>
      <c r="AO40146" s="28"/>
      <c r="AP40146" s="28"/>
      <c r="AQ40146" s="28"/>
      <c r="AR40146" s="28"/>
      <c r="AS40146" s="28"/>
      <c r="AT40146" s="28"/>
      <c r="AU40146" s="28"/>
    </row>
    <row r="40147" spans="9:47" x14ac:dyDescent="0.2">
      <c r="I40147" s="57"/>
      <c r="J40147" s="57"/>
      <c r="Y40147" s="28"/>
      <c r="Z40147" s="28"/>
      <c r="AA40147" s="28"/>
      <c r="AB40147" s="28"/>
      <c r="AC40147" s="28"/>
      <c r="AD40147" s="28"/>
      <c r="AE40147" s="28"/>
      <c r="AF40147" s="28"/>
      <c r="AG40147" s="28"/>
      <c r="AH40147" s="28"/>
      <c r="AI40147" s="28"/>
      <c r="AJ40147" s="28"/>
      <c r="AK40147" s="28"/>
      <c r="AL40147" s="28"/>
      <c r="AM40147" s="28"/>
      <c r="AN40147" s="28"/>
      <c r="AO40147" s="28"/>
      <c r="AP40147" s="28"/>
      <c r="AQ40147" s="28"/>
      <c r="AR40147" s="28"/>
      <c r="AS40147" s="28"/>
      <c r="AT40147" s="28"/>
      <c r="AU40147" s="28"/>
    </row>
    <row r="40148" spans="9:47" x14ac:dyDescent="0.2">
      <c r="I40148" s="57"/>
      <c r="J40148" s="57"/>
      <c r="Y40148" s="28"/>
      <c r="Z40148" s="28"/>
      <c r="AA40148" s="28"/>
      <c r="AB40148" s="28"/>
      <c r="AC40148" s="28"/>
      <c r="AD40148" s="28"/>
      <c r="AE40148" s="28"/>
      <c r="AF40148" s="28"/>
      <c r="AG40148" s="28"/>
      <c r="AH40148" s="28"/>
      <c r="AI40148" s="28"/>
      <c r="AJ40148" s="28"/>
      <c r="AK40148" s="28"/>
      <c r="AL40148" s="28"/>
      <c r="AM40148" s="28"/>
      <c r="AN40148" s="28"/>
      <c r="AO40148" s="28"/>
      <c r="AP40148" s="28"/>
      <c r="AQ40148" s="28"/>
      <c r="AR40148" s="28"/>
      <c r="AS40148" s="28"/>
      <c r="AT40148" s="28"/>
      <c r="AU40148" s="28"/>
    </row>
    <row r="40149" spans="9:47" x14ac:dyDescent="0.2">
      <c r="I40149" s="57"/>
      <c r="J40149" s="57"/>
      <c r="Y40149" s="28"/>
      <c r="Z40149" s="28"/>
      <c r="AA40149" s="28"/>
      <c r="AB40149" s="28"/>
      <c r="AC40149" s="28"/>
      <c r="AD40149" s="28"/>
      <c r="AE40149" s="28"/>
      <c r="AF40149" s="28"/>
      <c r="AG40149" s="28"/>
      <c r="AH40149" s="28"/>
      <c r="AI40149" s="28"/>
      <c r="AJ40149" s="28"/>
      <c r="AK40149" s="28"/>
      <c r="AL40149" s="28"/>
      <c r="AM40149" s="28"/>
      <c r="AN40149" s="28"/>
      <c r="AO40149" s="28"/>
      <c r="AP40149" s="28"/>
      <c r="AQ40149" s="28"/>
      <c r="AR40149" s="28"/>
      <c r="AS40149" s="28"/>
      <c r="AT40149" s="28"/>
      <c r="AU40149" s="28"/>
    </row>
    <row r="40150" spans="9:47" x14ac:dyDescent="0.2">
      <c r="I40150" s="57"/>
      <c r="J40150" s="57"/>
      <c r="Y40150" s="28"/>
      <c r="Z40150" s="28"/>
      <c r="AA40150" s="28"/>
      <c r="AB40150" s="28"/>
      <c r="AC40150" s="28"/>
      <c r="AD40150" s="28"/>
      <c r="AE40150" s="28"/>
      <c r="AF40150" s="28"/>
      <c r="AG40150" s="28"/>
      <c r="AH40150" s="28"/>
      <c r="AI40150" s="28"/>
      <c r="AJ40150" s="28"/>
      <c r="AK40150" s="28"/>
      <c r="AL40150" s="28"/>
      <c r="AM40150" s="28"/>
      <c r="AN40150" s="28"/>
      <c r="AO40150" s="28"/>
      <c r="AP40150" s="28"/>
      <c r="AQ40150" s="28"/>
      <c r="AR40150" s="28"/>
      <c r="AS40150" s="28"/>
      <c r="AT40150" s="28"/>
      <c r="AU40150" s="28"/>
    </row>
    <row r="40151" spans="9:47" x14ac:dyDescent="0.2">
      <c r="I40151" s="57"/>
      <c r="J40151" s="57"/>
      <c r="Y40151" s="28"/>
      <c r="Z40151" s="28"/>
      <c r="AA40151" s="28"/>
      <c r="AB40151" s="28"/>
      <c r="AC40151" s="28"/>
      <c r="AD40151" s="28"/>
      <c r="AE40151" s="28"/>
      <c r="AF40151" s="28"/>
      <c r="AG40151" s="28"/>
      <c r="AH40151" s="28"/>
      <c r="AI40151" s="28"/>
      <c r="AJ40151" s="28"/>
      <c r="AK40151" s="28"/>
      <c r="AL40151" s="28"/>
      <c r="AM40151" s="28"/>
      <c r="AN40151" s="28"/>
      <c r="AO40151" s="28"/>
      <c r="AP40151" s="28"/>
      <c r="AQ40151" s="28"/>
      <c r="AR40151" s="28"/>
      <c r="AS40151" s="28"/>
      <c r="AT40151" s="28"/>
      <c r="AU40151" s="28"/>
    </row>
    <row r="40152" spans="9:47" x14ac:dyDescent="0.2">
      <c r="I40152" s="57"/>
      <c r="J40152" s="57"/>
      <c r="Y40152" s="28"/>
      <c r="Z40152" s="28"/>
      <c r="AA40152" s="28"/>
      <c r="AB40152" s="28"/>
      <c r="AC40152" s="28"/>
      <c r="AD40152" s="28"/>
      <c r="AE40152" s="28"/>
      <c r="AF40152" s="28"/>
      <c r="AG40152" s="28"/>
      <c r="AH40152" s="28"/>
      <c r="AI40152" s="28"/>
      <c r="AJ40152" s="28"/>
      <c r="AK40152" s="28"/>
      <c r="AL40152" s="28"/>
      <c r="AM40152" s="28"/>
      <c r="AN40152" s="28"/>
      <c r="AO40152" s="28"/>
      <c r="AP40152" s="28"/>
      <c r="AQ40152" s="28"/>
      <c r="AR40152" s="28"/>
      <c r="AS40152" s="28"/>
      <c r="AT40152" s="28"/>
      <c r="AU40152" s="28"/>
    </row>
    <row r="40153" spans="9:47" x14ac:dyDescent="0.2">
      <c r="I40153" s="57"/>
      <c r="J40153" s="57"/>
      <c r="Y40153" s="28"/>
      <c r="Z40153" s="28"/>
      <c r="AA40153" s="28"/>
      <c r="AB40153" s="28"/>
      <c r="AC40153" s="28"/>
      <c r="AD40153" s="28"/>
      <c r="AE40153" s="28"/>
      <c r="AF40153" s="28"/>
      <c r="AG40153" s="28"/>
      <c r="AH40153" s="28"/>
      <c r="AI40153" s="28"/>
      <c r="AJ40153" s="28"/>
      <c r="AK40153" s="28"/>
      <c r="AL40153" s="28"/>
      <c r="AM40153" s="28"/>
      <c r="AN40153" s="28"/>
      <c r="AO40153" s="28"/>
      <c r="AP40153" s="28"/>
      <c r="AQ40153" s="28"/>
      <c r="AR40153" s="28"/>
      <c r="AS40153" s="28"/>
      <c r="AT40153" s="28"/>
      <c r="AU40153" s="28"/>
    </row>
    <row r="40154" spans="9:47" x14ac:dyDescent="0.2">
      <c r="I40154" s="57"/>
      <c r="J40154" s="57"/>
      <c r="Y40154" s="28"/>
      <c r="Z40154" s="28"/>
      <c r="AA40154" s="28"/>
      <c r="AB40154" s="28"/>
      <c r="AC40154" s="28"/>
      <c r="AD40154" s="28"/>
      <c r="AE40154" s="28"/>
      <c r="AF40154" s="28"/>
      <c r="AG40154" s="28"/>
      <c r="AH40154" s="28"/>
      <c r="AI40154" s="28"/>
      <c r="AJ40154" s="28"/>
      <c r="AK40154" s="28"/>
      <c r="AL40154" s="28"/>
      <c r="AM40154" s="28"/>
      <c r="AN40154" s="28"/>
      <c r="AO40154" s="28"/>
      <c r="AP40154" s="28"/>
      <c r="AQ40154" s="28"/>
      <c r="AR40154" s="28"/>
      <c r="AS40154" s="28"/>
      <c r="AT40154" s="28"/>
      <c r="AU40154" s="28"/>
    </row>
    <row r="40155" spans="9:47" x14ac:dyDescent="0.2">
      <c r="I40155" s="57"/>
      <c r="J40155" s="57"/>
      <c r="Y40155" s="28"/>
      <c r="Z40155" s="28"/>
      <c r="AA40155" s="28"/>
      <c r="AB40155" s="28"/>
      <c r="AC40155" s="28"/>
      <c r="AD40155" s="28"/>
      <c r="AE40155" s="28"/>
      <c r="AF40155" s="28"/>
      <c r="AG40155" s="28"/>
      <c r="AH40155" s="28"/>
      <c r="AI40155" s="28"/>
      <c r="AJ40155" s="28"/>
      <c r="AK40155" s="28"/>
      <c r="AL40155" s="28"/>
      <c r="AM40155" s="28"/>
      <c r="AN40155" s="28"/>
      <c r="AO40155" s="28"/>
      <c r="AP40155" s="28"/>
      <c r="AQ40155" s="28"/>
      <c r="AR40155" s="28"/>
      <c r="AS40155" s="28"/>
      <c r="AT40155" s="28"/>
      <c r="AU40155" s="28"/>
    </row>
    <row r="40156" spans="9:47" x14ac:dyDescent="0.2">
      <c r="I40156" s="57"/>
      <c r="J40156" s="57"/>
      <c r="Y40156" s="28"/>
      <c r="Z40156" s="28"/>
      <c r="AA40156" s="28"/>
      <c r="AB40156" s="28"/>
      <c r="AC40156" s="28"/>
      <c r="AD40156" s="28"/>
      <c r="AE40156" s="28"/>
      <c r="AF40156" s="28"/>
      <c r="AG40156" s="28"/>
      <c r="AH40156" s="28"/>
      <c r="AI40156" s="28"/>
      <c r="AJ40156" s="28"/>
      <c r="AK40156" s="28"/>
      <c r="AL40156" s="28"/>
      <c r="AM40156" s="28"/>
      <c r="AN40156" s="28"/>
      <c r="AO40156" s="28"/>
      <c r="AP40156" s="28"/>
      <c r="AQ40156" s="28"/>
      <c r="AR40156" s="28"/>
      <c r="AS40156" s="28"/>
      <c r="AT40156" s="28"/>
      <c r="AU40156" s="28"/>
    </row>
    <row r="40157" spans="9:47" x14ac:dyDescent="0.2">
      <c r="I40157" s="57"/>
      <c r="J40157" s="57"/>
      <c r="Y40157" s="28"/>
      <c r="Z40157" s="28"/>
      <c r="AA40157" s="28"/>
      <c r="AB40157" s="28"/>
      <c r="AC40157" s="28"/>
      <c r="AD40157" s="28"/>
      <c r="AE40157" s="28"/>
      <c r="AF40157" s="28"/>
      <c r="AG40157" s="28"/>
      <c r="AH40157" s="28"/>
      <c r="AI40157" s="28"/>
      <c r="AJ40157" s="28"/>
      <c r="AK40157" s="28"/>
      <c r="AL40157" s="28"/>
      <c r="AM40157" s="28"/>
      <c r="AN40157" s="28"/>
      <c r="AO40157" s="28"/>
      <c r="AP40157" s="28"/>
      <c r="AQ40157" s="28"/>
      <c r="AR40157" s="28"/>
      <c r="AS40157" s="28"/>
      <c r="AT40157" s="28"/>
      <c r="AU40157" s="28"/>
    </row>
    <row r="40158" spans="9:47" x14ac:dyDescent="0.2">
      <c r="I40158" s="57"/>
      <c r="J40158" s="57"/>
      <c r="Y40158" s="28"/>
      <c r="Z40158" s="28"/>
      <c r="AA40158" s="28"/>
      <c r="AB40158" s="28"/>
      <c r="AC40158" s="28"/>
      <c r="AD40158" s="28"/>
      <c r="AE40158" s="28"/>
      <c r="AF40158" s="28"/>
      <c r="AG40158" s="28"/>
      <c r="AH40158" s="28"/>
      <c r="AI40158" s="28"/>
      <c r="AJ40158" s="28"/>
      <c r="AK40158" s="28"/>
      <c r="AL40158" s="28"/>
      <c r="AM40158" s="28"/>
      <c r="AN40158" s="28"/>
      <c r="AO40158" s="28"/>
      <c r="AP40158" s="28"/>
      <c r="AQ40158" s="28"/>
      <c r="AR40158" s="28"/>
      <c r="AS40158" s="28"/>
      <c r="AT40158" s="28"/>
      <c r="AU40158" s="28"/>
    </row>
    <row r="40159" spans="9:47" x14ac:dyDescent="0.2">
      <c r="I40159" s="57"/>
      <c r="J40159" s="57"/>
      <c r="Y40159" s="28"/>
      <c r="Z40159" s="28"/>
      <c r="AA40159" s="28"/>
      <c r="AB40159" s="28"/>
      <c r="AC40159" s="28"/>
      <c r="AD40159" s="28"/>
      <c r="AE40159" s="28"/>
      <c r="AF40159" s="28"/>
      <c r="AG40159" s="28"/>
      <c r="AH40159" s="28"/>
      <c r="AI40159" s="28"/>
      <c r="AJ40159" s="28"/>
      <c r="AK40159" s="28"/>
      <c r="AL40159" s="28"/>
      <c r="AM40159" s="28"/>
      <c r="AN40159" s="28"/>
      <c r="AO40159" s="28"/>
      <c r="AP40159" s="28"/>
      <c r="AQ40159" s="28"/>
      <c r="AR40159" s="28"/>
      <c r="AS40159" s="28"/>
      <c r="AT40159" s="28"/>
      <c r="AU40159" s="28"/>
    </row>
    <row r="40160" spans="9:47" x14ac:dyDescent="0.2">
      <c r="I40160" s="57"/>
      <c r="J40160" s="57"/>
      <c r="Y40160" s="28"/>
      <c r="Z40160" s="28"/>
      <c r="AA40160" s="28"/>
      <c r="AB40160" s="28"/>
      <c r="AC40160" s="28"/>
      <c r="AD40160" s="28"/>
      <c r="AE40160" s="28"/>
      <c r="AF40160" s="28"/>
      <c r="AG40160" s="28"/>
      <c r="AH40160" s="28"/>
      <c r="AI40160" s="28"/>
      <c r="AJ40160" s="28"/>
      <c r="AK40160" s="28"/>
      <c r="AL40160" s="28"/>
      <c r="AM40160" s="28"/>
      <c r="AN40160" s="28"/>
      <c r="AO40160" s="28"/>
      <c r="AP40160" s="28"/>
      <c r="AQ40160" s="28"/>
      <c r="AR40160" s="28"/>
      <c r="AS40160" s="28"/>
      <c r="AT40160" s="28"/>
      <c r="AU40160" s="28"/>
    </row>
    <row r="40161" spans="9:47" x14ac:dyDescent="0.2">
      <c r="I40161" s="57"/>
      <c r="J40161" s="57"/>
      <c r="Y40161" s="28"/>
      <c r="Z40161" s="28"/>
      <c r="AA40161" s="28"/>
      <c r="AB40161" s="28"/>
      <c r="AC40161" s="28"/>
      <c r="AD40161" s="28"/>
      <c r="AE40161" s="28"/>
      <c r="AF40161" s="28"/>
      <c r="AG40161" s="28"/>
      <c r="AH40161" s="28"/>
      <c r="AI40161" s="28"/>
      <c r="AJ40161" s="28"/>
      <c r="AK40161" s="28"/>
      <c r="AL40161" s="28"/>
      <c r="AM40161" s="28"/>
      <c r="AN40161" s="28"/>
      <c r="AO40161" s="28"/>
      <c r="AP40161" s="28"/>
      <c r="AQ40161" s="28"/>
      <c r="AR40161" s="28"/>
      <c r="AS40161" s="28"/>
      <c r="AT40161" s="28"/>
      <c r="AU40161" s="28"/>
    </row>
    <row r="40162" spans="9:47" x14ac:dyDescent="0.2">
      <c r="I40162" s="57"/>
      <c r="J40162" s="57"/>
      <c r="Y40162" s="28"/>
      <c r="Z40162" s="28"/>
      <c r="AA40162" s="28"/>
      <c r="AB40162" s="28"/>
      <c r="AC40162" s="28"/>
      <c r="AD40162" s="28"/>
      <c r="AE40162" s="28"/>
      <c r="AF40162" s="28"/>
      <c r="AG40162" s="28"/>
      <c r="AH40162" s="28"/>
      <c r="AI40162" s="28"/>
      <c r="AJ40162" s="28"/>
      <c r="AK40162" s="28"/>
      <c r="AL40162" s="28"/>
      <c r="AM40162" s="28"/>
      <c r="AN40162" s="28"/>
      <c r="AO40162" s="28"/>
      <c r="AP40162" s="28"/>
      <c r="AQ40162" s="28"/>
      <c r="AR40162" s="28"/>
      <c r="AS40162" s="28"/>
      <c r="AT40162" s="28"/>
      <c r="AU40162" s="28"/>
    </row>
    <row r="40163" spans="9:47" x14ac:dyDescent="0.2">
      <c r="I40163" s="57"/>
      <c r="J40163" s="57"/>
      <c r="Y40163" s="28"/>
      <c r="Z40163" s="28"/>
      <c r="AA40163" s="28"/>
      <c r="AB40163" s="28"/>
      <c r="AC40163" s="28"/>
      <c r="AD40163" s="28"/>
      <c r="AE40163" s="28"/>
      <c r="AF40163" s="28"/>
      <c r="AG40163" s="28"/>
      <c r="AH40163" s="28"/>
      <c r="AI40163" s="28"/>
      <c r="AJ40163" s="28"/>
      <c r="AK40163" s="28"/>
      <c r="AL40163" s="28"/>
      <c r="AM40163" s="28"/>
      <c r="AN40163" s="28"/>
      <c r="AO40163" s="28"/>
      <c r="AP40163" s="28"/>
      <c r="AQ40163" s="28"/>
      <c r="AR40163" s="28"/>
      <c r="AS40163" s="28"/>
      <c r="AT40163" s="28"/>
      <c r="AU40163" s="28"/>
    </row>
    <row r="40164" spans="9:47" x14ac:dyDescent="0.2">
      <c r="I40164" s="57"/>
      <c r="J40164" s="57"/>
      <c r="Y40164" s="28"/>
      <c r="Z40164" s="28"/>
      <c r="AA40164" s="28"/>
      <c r="AB40164" s="28"/>
      <c r="AC40164" s="28"/>
      <c r="AD40164" s="28"/>
      <c r="AE40164" s="28"/>
      <c r="AF40164" s="28"/>
      <c r="AG40164" s="28"/>
      <c r="AH40164" s="28"/>
      <c r="AI40164" s="28"/>
      <c r="AJ40164" s="28"/>
      <c r="AK40164" s="28"/>
      <c r="AL40164" s="28"/>
      <c r="AM40164" s="28"/>
      <c r="AN40164" s="28"/>
      <c r="AO40164" s="28"/>
      <c r="AP40164" s="28"/>
      <c r="AQ40164" s="28"/>
      <c r="AR40164" s="28"/>
      <c r="AS40164" s="28"/>
      <c r="AT40164" s="28"/>
      <c r="AU40164" s="28"/>
    </row>
    <row r="40165" spans="9:47" x14ac:dyDescent="0.2">
      <c r="I40165" s="57"/>
      <c r="J40165" s="57"/>
      <c r="Y40165" s="28"/>
      <c r="Z40165" s="28"/>
      <c r="AA40165" s="28"/>
      <c r="AB40165" s="28"/>
      <c r="AC40165" s="28"/>
      <c r="AD40165" s="28"/>
      <c r="AE40165" s="28"/>
      <c r="AF40165" s="28"/>
      <c r="AG40165" s="28"/>
      <c r="AH40165" s="28"/>
      <c r="AI40165" s="28"/>
      <c r="AJ40165" s="28"/>
      <c r="AK40165" s="28"/>
      <c r="AL40165" s="28"/>
      <c r="AM40165" s="28"/>
      <c r="AN40165" s="28"/>
      <c r="AO40165" s="28"/>
      <c r="AP40165" s="28"/>
      <c r="AQ40165" s="28"/>
      <c r="AR40165" s="28"/>
      <c r="AS40165" s="28"/>
      <c r="AT40165" s="28"/>
      <c r="AU40165" s="28"/>
    </row>
    <row r="40166" spans="9:47" x14ac:dyDescent="0.2">
      <c r="I40166" s="57"/>
      <c r="J40166" s="57"/>
      <c r="Y40166" s="28"/>
      <c r="Z40166" s="28"/>
      <c r="AA40166" s="28"/>
      <c r="AB40166" s="28"/>
      <c r="AC40166" s="28"/>
      <c r="AD40166" s="28"/>
      <c r="AE40166" s="28"/>
      <c r="AF40166" s="28"/>
      <c r="AG40166" s="28"/>
      <c r="AH40166" s="28"/>
      <c r="AI40166" s="28"/>
      <c r="AJ40166" s="28"/>
      <c r="AK40166" s="28"/>
      <c r="AL40166" s="28"/>
      <c r="AM40166" s="28"/>
      <c r="AN40166" s="28"/>
      <c r="AO40166" s="28"/>
      <c r="AP40166" s="28"/>
      <c r="AQ40166" s="28"/>
      <c r="AR40166" s="28"/>
      <c r="AS40166" s="28"/>
      <c r="AT40166" s="28"/>
      <c r="AU40166" s="28"/>
    </row>
    <row r="40167" spans="9:47" x14ac:dyDescent="0.2">
      <c r="I40167" s="57"/>
      <c r="J40167" s="57"/>
      <c r="Y40167" s="28"/>
      <c r="Z40167" s="28"/>
      <c r="AA40167" s="28"/>
      <c r="AB40167" s="28"/>
      <c r="AC40167" s="28"/>
      <c r="AD40167" s="28"/>
      <c r="AE40167" s="28"/>
      <c r="AF40167" s="28"/>
      <c r="AG40167" s="28"/>
      <c r="AH40167" s="28"/>
      <c r="AI40167" s="28"/>
      <c r="AJ40167" s="28"/>
      <c r="AK40167" s="28"/>
      <c r="AL40167" s="28"/>
      <c r="AM40167" s="28"/>
      <c r="AN40167" s="28"/>
      <c r="AO40167" s="28"/>
      <c r="AP40167" s="28"/>
      <c r="AQ40167" s="28"/>
      <c r="AR40167" s="28"/>
      <c r="AS40167" s="28"/>
      <c r="AT40167" s="28"/>
      <c r="AU40167" s="28"/>
    </row>
    <row r="40168" spans="9:47" x14ac:dyDescent="0.2">
      <c r="I40168" s="57"/>
      <c r="J40168" s="57"/>
      <c r="Y40168" s="28"/>
      <c r="Z40168" s="28"/>
      <c r="AA40168" s="28"/>
      <c r="AB40168" s="28"/>
      <c r="AC40168" s="28"/>
      <c r="AD40168" s="28"/>
      <c r="AE40168" s="28"/>
      <c r="AF40168" s="28"/>
      <c r="AG40168" s="28"/>
      <c r="AH40168" s="28"/>
      <c r="AI40168" s="28"/>
      <c r="AJ40168" s="28"/>
      <c r="AK40168" s="28"/>
      <c r="AL40168" s="28"/>
      <c r="AM40168" s="28"/>
      <c r="AN40168" s="28"/>
      <c r="AO40168" s="28"/>
      <c r="AP40168" s="28"/>
      <c r="AQ40168" s="28"/>
      <c r="AR40168" s="28"/>
      <c r="AS40168" s="28"/>
      <c r="AT40168" s="28"/>
      <c r="AU40168" s="28"/>
    </row>
    <row r="40169" spans="9:47" x14ac:dyDescent="0.2">
      <c r="I40169" s="57"/>
      <c r="J40169" s="57"/>
      <c r="Y40169" s="28"/>
      <c r="Z40169" s="28"/>
      <c r="AA40169" s="28"/>
      <c r="AB40169" s="28"/>
      <c r="AC40169" s="28"/>
      <c r="AD40169" s="28"/>
      <c r="AE40169" s="28"/>
      <c r="AF40169" s="28"/>
      <c r="AG40169" s="28"/>
      <c r="AH40169" s="28"/>
      <c r="AI40169" s="28"/>
      <c r="AJ40169" s="28"/>
      <c r="AK40169" s="28"/>
      <c r="AL40169" s="28"/>
      <c r="AM40169" s="28"/>
      <c r="AN40169" s="28"/>
      <c r="AO40169" s="28"/>
      <c r="AP40169" s="28"/>
      <c r="AQ40169" s="28"/>
      <c r="AR40169" s="28"/>
      <c r="AS40169" s="28"/>
      <c r="AT40169" s="28"/>
      <c r="AU40169" s="28"/>
    </row>
    <row r="40170" spans="9:47" x14ac:dyDescent="0.2">
      <c r="I40170" s="57"/>
      <c r="J40170" s="57"/>
      <c r="Y40170" s="28"/>
      <c r="Z40170" s="28"/>
      <c r="AA40170" s="28"/>
      <c r="AB40170" s="28"/>
      <c r="AC40170" s="28"/>
      <c r="AD40170" s="28"/>
      <c r="AE40170" s="28"/>
      <c r="AF40170" s="28"/>
      <c r="AG40170" s="28"/>
      <c r="AH40170" s="28"/>
      <c r="AI40170" s="28"/>
      <c r="AJ40170" s="28"/>
      <c r="AK40170" s="28"/>
      <c r="AL40170" s="28"/>
      <c r="AM40170" s="28"/>
      <c r="AN40170" s="28"/>
      <c r="AO40170" s="28"/>
      <c r="AP40170" s="28"/>
      <c r="AQ40170" s="28"/>
      <c r="AR40170" s="28"/>
      <c r="AS40170" s="28"/>
      <c r="AT40170" s="28"/>
      <c r="AU40170" s="28"/>
    </row>
    <row r="40171" spans="9:47" x14ac:dyDescent="0.2">
      <c r="I40171" s="57"/>
      <c r="J40171" s="57"/>
      <c r="Y40171" s="28"/>
      <c r="Z40171" s="28"/>
      <c r="AA40171" s="28"/>
      <c r="AB40171" s="28"/>
      <c r="AC40171" s="28"/>
      <c r="AD40171" s="28"/>
      <c r="AE40171" s="28"/>
      <c r="AF40171" s="28"/>
      <c r="AG40171" s="28"/>
      <c r="AH40171" s="28"/>
      <c r="AI40171" s="28"/>
      <c r="AJ40171" s="28"/>
      <c r="AK40171" s="28"/>
      <c r="AL40171" s="28"/>
      <c r="AM40171" s="28"/>
      <c r="AN40171" s="28"/>
      <c r="AO40171" s="28"/>
      <c r="AP40171" s="28"/>
      <c r="AQ40171" s="28"/>
      <c r="AR40171" s="28"/>
      <c r="AS40171" s="28"/>
      <c r="AT40171" s="28"/>
      <c r="AU40171" s="28"/>
    </row>
    <row r="40172" spans="9:47" x14ac:dyDescent="0.2">
      <c r="I40172" s="57"/>
      <c r="J40172" s="57"/>
      <c r="Y40172" s="28"/>
      <c r="Z40172" s="28"/>
      <c r="AA40172" s="28"/>
      <c r="AB40172" s="28"/>
      <c r="AC40172" s="28"/>
      <c r="AD40172" s="28"/>
      <c r="AE40172" s="28"/>
      <c r="AF40172" s="28"/>
      <c r="AG40172" s="28"/>
      <c r="AH40172" s="28"/>
      <c r="AI40172" s="28"/>
      <c r="AJ40172" s="28"/>
      <c r="AK40172" s="28"/>
      <c r="AL40172" s="28"/>
      <c r="AM40172" s="28"/>
      <c r="AN40172" s="28"/>
      <c r="AO40172" s="28"/>
      <c r="AP40172" s="28"/>
      <c r="AQ40172" s="28"/>
      <c r="AR40172" s="28"/>
      <c r="AS40172" s="28"/>
      <c r="AT40172" s="28"/>
      <c r="AU40172" s="28"/>
    </row>
    <row r="40173" spans="9:47" x14ac:dyDescent="0.2">
      <c r="I40173" s="57"/>
      <c r="J40173" s="57"/>
      <c r="Y40173" s="28"/>
      <c r="Z40173" s="28"/>
      <c r="AA40173" s="28"/>
      <c r="AB40173" s="28"/>
      <c r="AC40173" s="28"/>
      <c r="AD40173" s="28"/>
      <c r="AE40173" s="28"/>
      <c r="AF40173" s="28"/>
      <c r="AG40173" s="28"/>
      <c r="AH40173" s="28"/>
      <c r="AI40173" s="28"/>
      <c r="AJ40173" s="28"/>
      <c r="AK40173" s="28"/>
      <c r="AL40173" s="28"/>
      <c r="AM40173" s="28"/>
      <c r="AN40173" s="28"/>
      <c r="AO40173" s="28"/>
      <c r="AP40173" s="28"/>
      <c r="AQ40173" s="28"/>
      <c r="AR40173" s="28"/>
      <c r="AS40173" s="28"/>
      <c r="AT40173" s="28"/>
      <c r="AU40173" s="28"/>
    </row>
    <row r="40174" spans="9:47" x14ac:dyDescent="0.2">
      <c r="I40174" s="57"/>
      <c r="J40174" s="57"/>
      <c r="Y40174" s="28"/>
      <c r="Z40174" s="28"/>
      <c r="AA40174" s="28"/>
      <c r="AB40174" s="28"/>
      <c r="AC40174" s="28"/>
      <c r="AD40174" s="28"/>
      <c r="AE40174" s="28"/>
      <c r="AF40174" s="28"/>
      <c r="AG40174" s="28"/>
      <c r="AH40174" s="28"/>
      <c r="AI40174" s="28"/>
      <c r="AJ40174" s="28"/>
      <c r="AK40174" s="28"/>
      <c r="AL40174" s="28"/>
      <c r="AM40174" s="28"/>
      <c r="AN40174" s="28"/>
      <c r="AO40174" s="28"/>
      <c r="AP40174" s="28"/>
      <c r="AQ40174" s="28"/>
      <c r="AR40174" s="28"/>
      <c r="AS40174" s="28"/>
      <c r="AT40174" s="28"/>
      <c r="AU40174" s="28"/>
    </row>
    <row r="40175" spans="9:47" x14ac:dyDescent="0.2">
      <c r="I40175" s="57"/>
      <c r="J40175" s="57"/>
      <c r="Y40175" s="28"/>
      <c r="Z40175" s="28"/>
      <c r="AA40175" s="28"/>
      <c r="AB40175" s="28"/>
      <c r="AC40175" s="28"/>
      <c r="AD40175" s="28"/>
      <c r="AE40175" s="28"/>
      <c r="AF40175" s="28"/>
      <c r="AG40175" s="28"/>
      <c r="AH40175" s="28"/>
      <c r="AI40175" s="28"/>
      <c r="AJ40175" s="28"/>
      <c r="AK40175" s="28"/>
      <c r="AL40175" s="28"/>
      <c r="AM40175" s="28"/>
      <c r="AN40175" s="28"/>
      <c r="AO40175" s="28"/>
      <c r="AP40175" s="28"/>
      <c r="AQ40175" s="28"/>
      <c r="AR40175" s="28"/>
      <c r="AS40175" s="28"/>
      <c r="AT40175" s="28"/>
      <c r="AU40175" s="28"/>
    </row>
    <row r="40176" spans="9:47" x14ac:dyDescent="0.2">
      <c r="I40176" s="57"/>
      <c r="J40176" s="57"/>
      <c r="Y40176" s="28"/>
      <c r="Z40176" s="28"/>
      <c r="AA40176" s="28"/>
      <c r="AB40176" s="28"/>
      <c r="AC40176" s="28"/>
      <c r="AD40176" s="28"/>
      <c r="AE40176" s="28"/>
      <c r="AF40176" s="28"/>
      <c r="AG40176" s="28"/>
      <c r="AH40176" s="28"/>
      <c r="AI40176" s="28"/>
      <c r="AJ40176" s="28"/>
      <c r="AK40176" s="28"/>
      <c r="AL40176" s="28"/>
      <c r="AM40176" s="28"/>
      <c r="AN40176" s="28"/>
      <c r="AO40176" s="28"/>
      <c r="AP40176" s="28"/>
      <c r="AQ40176" s="28"/>
      <c r="AR40176" s="28"/>
      <c r="AS40176" s="28"/>
      <c r="AT40176" s="28"/>
      <c r="AU40176" s="28"/>
    </row>
    <row r="40177" spans="9:47" x14ac:dyDescent="0.2">
      <c r="I40177" s="57"/>
      <c r="J40177" s="57"/>
      <c r="Y40177" s="28"/>
      <c r="Z40177" s="28"/>
      <c r="AA40177" s="28"/>
      <c r="AB40177" s="28"/>
      <c r="AC40177" s="28"/>
      <c r="AD40177" s="28"/>
      <c r="AE40177" s="28"/>
      <c r="AF40177" s="28"/>
      <c r="AG40177" s="28"/>
      <c r="AH40177" s="28"/>
      <c r="AI40177" s="28"/>
      <c r="AJ40177" s="28"/>
      <c r="AK40177" s="28"/>
      <c r="AL40177" s="28"/>
      <c r="AM40177" s="28"/>
      <c r="AN40177" s="28"/>
      <c r="AO40177" s="28"/>
      <c r="AP40177" s="28"/>
      <c r="AQ40177" s="28"/>
      <c r="AR40177" s="28"/>
      <c r="AS40177" s="28"/>
      <c r="AT40177" s="28"/>
      <c r="AU40177" s="28"/>
    </row>
    <row r="40178" spans="9:47" x14ac:dyDescent="0.2">
      <c r="I40178" s="57"/>
      <c r="J40178" s="57"/>
      <c r="Y40178" s="28"/>
      <c r="Z40178" s="28"/>
      <c r="AA40178" s="28"/>
      <c r="AB40178" s="28"/>
      <c r="AC40178" s="28"/>
      <c r="AD40178" s="28"/>
      <c r="AE40178" s="28"/>
      <c r="AF40178" s="28"/>
      <c r="AG40178" s="28"/>
      <c r="AH40178" s="28"/>
      <c r="AI40178" s="28"/>
      <c r="AJ40178" s="28"/>
      <c r="AK40178" s="28"/>
      <c r="AL40178" s="28"/>
      <c r="AM40178" s="28"/>
      <c r="AN40178" s="28"/>
      <c r="AO40178" s="28"/>
      <c r="AP40178" s="28"/>
      <c r="AQ40178" s="28"/>
      <c r="AR40178" s="28"/>
      <c r="AS40178" s="28"/>
      <c r="AT40178" s="28"/>
      <c r="AU40178" s="28"/>
    </row>
    <row r="40179" spans="9:47" x14ac:dyDescent="0.2">
      <c r="I40179" s="57"/>
      <c r="J40179" s="57"/>
      <c r="Y40179" s="28"/>
      <c r="Z40179" s="28"/>
      <c r="AA40179" s="28"/>
      <c r="AB40179" s="28"/>
      <c r="AC40179" s="28"/>
      <c r="AD40179" s="28"/>
      <c r="AE40179" s="28"/>
      <c r="AF40179" s="28"/>
      <c r="AG40179" s="28"/>
      <c r="AH40179" s="28"/>
      <c r="AI40179" s="28"/>
      <c r="AJ40179" s="28"/>
      <c r="AK40179" s="28"/>
      <c r="AL40179" s="28"/>
      <c r="AM40179" s="28"/>
      <c r="AN40179" s="28"/>
      <c r="AO40179" s="28"/>
      <c r="AP40179" s="28"/>
      <c r="AQ40179" s="28"/>
      <c r="AR40179" s="28"/>
      <c r="AS40179" s="28"/>
      <c r="AT40179" s="28"/>
      <c r="AU40179" s="28"/>
    </row>
    <row r="40180" spans="9:47" x14ac:dyDescent="0.2">
      <c r="I40180" s="57"/>
      <c r="J40180" s="57"/>
      <c r="Y40180" s="28"/>
      <c r="Z40180" s="28"/>
      <c r="AA40180" s="28"/>
      <c r="AB40180" s="28"/>
      <c r="AC40180" s="28"/>
      <c r="AD40180" s="28"/>
      <c r="AE40180" s="28"/>
      <c r="AF40180" s="28"/>
      <c r="AG40180" s="28"/>
      <c r="AH40180" s="28"/>
      <c r="AI40180" s="28"/>
      <c r="AJ40180" s="28"/>
      <c r="AK40180" s="28"/>
      <c r="AL40180" s="28"/>
      <c r="AM40180" s="28"/>
      <c r="AN40180" s="28"/>
      <c r="AO40180" s="28"/>
      <c r="AP40180" s="28"/>
      <c r="AQ40180" s="28"/>
      <c r="AR40180" s="28"/>
      <c r="AS40180" s="28"/>
      <c r="AT40180" s="28"/>
      <c r="AU40180" s="28"/>
    </row>
    <row r="40181" spans="9:47" x14ac:dyDescent="0.2">
      <c r="I40181" s="57"/>
      <c r="J40181" s="57"/>
      <c r="Y40181" s="28"/>
      <c r="Z40181" s="28"/>
      <c r="AA40181" s="28"/>
      <c r="AB40181" s="28"/>
      <c r="AC40181" s="28"/>
      <c r="AD40181" s="28"/>
      <c r="AE40181" s="28"/>
      <c r="AF40181" s="28"/>
      <c r="AG40181" s="28"/>
      <c r="AH40181" s="28"/>
      <c r="AI40181" s="28"/>
      <c r="AJ40181" s="28"/>
      <c r="AK40181" s="28"/>
      <c r="AL40181" s="28"/>
      <c r="AM40181" s="28"/>
      <c r="AN40181" s="28"/>
      <c r="AO40181" s="28"/>
      <c r="AP40181" s="28"/>
      <c r="AQ40181" s="28"/>
      <c r="AR40181" s="28"/>
      <c r="AS40181" s="28"/>
      <c r="AT40181" s="28"/>
      <c r="AU40181" s="28"/>
    </row>
    <row r="40182" spans="9:47" x14ac:dyDescent="0.2">
      <c r="I40182" s="57"/>
      <c r="J40182" s="57"/>
      <c r="Y40182" s="28"/>
      <c r="Z40182" s="28"/>
      <c r="AA40182" s="28"/>
      <c r="AB40182" s="28"/>
      <c r="AC40182" s="28"/>
      <c r="AD40182" s="28"/>
      <c r="AE40182" s="28"/>
      <c r="AF40182" s="28"/>
      <c r="AG40182" s="28"/>
      <c r="AH40182" s="28"/>
      <c r="AI40182" s="28"/>
      <c r="AJ40182" s="28"/>
      <c r="AK40182" s="28"/>
      <c r="AL40182" s="28"/>
      <c r="AM40182" s="28"/>
      <c r="AN40182" s="28"/>
      <c r="AO40182" s="28"/>
      <c r="AP40182" s="28"/>
      <c r="AQ40182" s="28"/>
      <c r="AR40182" s="28"/>
      <c r="AS40182" s="28"/>
      <c r="AT40182" s="28"/>
      <c r="AU40182" s="28"/>
    </row>
    <row r="40183" spans="9:47" x14ac:dyDescent="0.2">
      <c r="I40183" s="57"/>
      <c r="J40183" s="57"/>
      <c r="Y40183" s="28"/>
      <c r="Z40183" s="28"/>
      <c r="AA40183" s="28"/>
      <c r="AB40183" s="28"/>
      <c r="AC40183" s="28"/>
      <c r="AD40183" s="28"/>
      <c r="AE40183" s="28"/>
      <c r="AF40183" s="28"/>
      <c r="AG40183" s="28"/>
      <c r="AH40183" s="28"/>
      <c r="AI40183" s="28"/>
      <c r="AJ40183" s="28"/>
      <c r="AK40183" s="28"/>
      <c r="AL40183" s="28"/>
      <c r="AM40183" s="28"/>
      <c r="AN40183" s="28"/>
      <c r="AO40183" s="28"/>
      <c r="AP40183" s="28"/>
      <c r="AQ40183" s="28"/>
      <c r="AR40183" s="28"/>
      <c r="AS40183" s="28"/>
      <c r="AT40183" s="28"/>
      <c r="AU40183" s="28"/>
    </row>
    <row r="40184" spans="9:47" x14ac:dyDescent="0.2">
      <c r="I40184" s="57"/>
      <c r="J40184" s="57"/>
      <c r="Y40184" s="28"/>
      <c r="Z40184" s="28"/>
      <c r="AA40184" s="28"/>
      <c r="AB40184" s="28"/>
      <c r="AC40184" s="28"/>
      <c r="AD40184" s="28"/>
      <c r="AE40184" s="28"/>
      <c r="AF40184" s="28"/>
      <c r="AG40184" s="28"/>
      <c r="AH40184" s="28"/>
      <c r="AI40184" s="28"/>
      <c r="AJ40184" s="28"/>
      <c r="AK40184" s="28"/>
      <c r="AL40184" s="28"/>
      <c r="AM40184" s="28"/>
      <c r="AN40184" s="28"/>
      <c r="AO40184" s="28"/>
      <c r="AP40184" s="28"/>
      <c r="AQ40184" s="28"/>
      <c r="AR40184" s="28"/>
      <c r="AS40184" s="28"/>
      <c r="AT40184" s="28"/>
      <c r="AU40184" s="28"/>
    </row>
    <row r="40185" spans="9:47" x14ac:dyDescent="0.2">
      <c r="I40185" s="57"/>
      <c r="J40185" s="57"/>
      <c r="Y40185" s="28"/>
      <c r="Z40185" s="28"/>
      <c r="AA40185" s="28"/>
      <c r="AB40185" s="28"/>
      <c r="AC40185" s="28"/>
      <c r="AD40185" s="28"/>
      <c r="AE40185" s="28"/>
      <c r="AF40185" s="28"/>
      <c r="AG40185" s="28"/>
      <c r="AH40185" s="28"/>
      <c r="AI40185" s="28"/>
      <c r="AJ40185" s="28"/>
      <c r="AK40185" s="28"/>
      <c r="AL40185" s="28"/>
      <c r="AM40185" s="28"/>
      <c r="AN40185" s="28"/>
      <c r="AO40185" s="28"/>
      <c r="AP40185" s="28"/>
      <c r="AQ40185" s="28"/>
      <c r="AR40185" s="28"/>
      <c r="AS40185" s="28"/>
      <c r="AT40185" s="28"/>
      <c r="AU40185" s="28"/>
    </row>
    <row r="40186" spans="9:47" x14ac:dyDescent="0.2">
      <c r="I40186" s="57"/>
      <c r="J40186" s="57"/>
      <c r="Y40186" s="28"/>
      <c r="Z40186" s="28"/>
      <c r="AA40186" s="28"/>
      <c r="AB40186" s="28"/>
      <c r="AC40186" s="28"/>
      <c r="AD40186" s="28"/>
      <c r="AE40186" s="28"/>
      <c r="AF40186" s="28"/>
      <c r="AG40186" s="28"/>
      <c r="AH40186" s="28"/>
      <c r="AI40186" s="28"/>
      <c r="AJ40186" s="28"/>
      <c r="AK40186" s="28"/>
      <c r="AL40186" s="28"/>
      <c r="AM40186" s="28"/>
      <c r="AN40186" s="28"/>
      <c r="AO40186" s="28"/>
      <c r="AP40186" s="28"/>
      <c r="AQ40186" s="28"/>
      <c r="AR40186" s="28"/>
      <c r="AS40186" s="28"/>
      <c r="AT40186" s="28"/>
      <c r="AU40186" s="28"/>
    </row>
    <row r="40187" spans="9:47" x14ac:dyDescent="0.2">
      <c r="I40187" s="57"/>
      <c r="J40187" s="57"/>
      <c r="Y40187" s="28"/>
      <c r="Z40187" s="28"/>
      <c r="AA40187" s="28"/>
      <c r="AB40187" s="28"/>
      <c r="AC40187" s="28"/>
      <c r="AD40187" s="28"/>
      <c r="AE40187" s="28"/>
      <c r="AF40187" s="28"/>
      <c r="AG40187" s="28"/>
      <c r="AH40187" s="28"/>
      <c r="AI40187" s="28"/>
      <c r="AJ40187" s="28"/>
      <c r="AK40187" s="28"/>
      <c r="AL40187" s="28"/>
      <c r="AM40187" s="28"/>
      <c r="AN40187" s="28"/>
      <c r="AO40187" s="28"/>
      <c r="AP40187" s="28"/>
      <c r="AQ40187" s="28"/>
      <c r="AR40187" s="28"/>
      <c r="AS40187" s="28"/>
      <c r="AT40187" s="28"/>
      <c r="AU40187" s="28"/>
    </row>
    <row r="40188" spans="9:47" x14ac:dyDescent="0.2">
      <c r="I40188" s="57"/>
      <c r="J40188" s="57"/>
      <c r="Y40188" s="28"/>
      <c r="Z40188" s="28"/>
      <c r="AA40188" s="28"/>
      <c r="AB40188" s="28"/>
      <c r="AC40188" s="28"/>
      <c r="AD40188" s="28"/>
      <c r="AE40188" s="28"/>
      <c r="AF40188" s="28"/>
      <c r="AG40188" s="28"/>
      <c r="AH40188" s="28"/>
      <c r="AI40188" s="28"/>
      <c r="AJ40188" s="28"/>
      <c r="AK40188" s="28"/>
      <c r="AL40188" s="28"/>
      <c r="AM40188" s="28"/>
      <c r="AN40188" s="28"/>
      <c r="AO40188" s="28"/>
      <c r="AP40188" s="28"/>
      <c r="AQ40188" s="28"/>
      <c r="AR40188" s="28"/>
      <c r="AS40188" s="28"/>
      <c r="AT40188" s="28"/>
      <c r="AU40188" s="28"/>
    </row>
    <row r="40189" spans="9:47" x14ac:dyDescent="0.2">
      <c r="I40189" s="57"/>
      <c r="J40189" s="57"/>
      <c r="Y40189" s="28"/>
      <c r="Z40189" s="28"/>
      <c r="AA40189" s="28"/>
      <c r="AB40189" s="28"/>
      <c r="AC40189" s="28"/>
      <c r="AD40189" s="28"/>
      <c r="AE40189" s="28"/>
      <c r="AF40189" s="28"/>
      <c r="AG40189" s="28"/>
      <c r="AH40189" s="28"/>
      <c r="AI40189" s="28"/>
      <c r="AJ40189" s="28"/>
      <c r="AK40189" s="28"/>
      <c r="AL40189" s="28"/>
      <c r="AM40189" s="28"/>
      <c r="AN40189" s="28"/>
      <c r="AO40189" s="28"/>
      <c r="AP40189" s="28"/>
      <c r="AQ40189" s="28"/>
      <c r="AR40189" s="28"/>
      <c r="AS40189" s="28"/>
      <c r="AT40189" s="28"/>
      <c r="AU40189" s="28"/>
    </row>
    <row r="40190" spans="9:47" x14ac:dyDescent="0.2">
      <c r="I40190" s="57"/>
      <c r="J40190" s="57"/>
      <c r="Y40190" s="28"/>
      <c r="Z40190" s="28"/>
      <c r="AA40190" s="28"/>
      <c r="AB40190" s="28"/>
      <c r="AC40190" s="28"/>
      <c r="AD40190" s="28"/>
      <c r="AE40190" s="28"/>
      <c r="AF40190" s="28"/>
      <c r="AG40190" s="28"/>
      <c r="AH40190" s="28"/>
      <c r="AI40190" s="28"/>
      <c r="AJ40190" s="28"/>
      <c r="AK40190" s="28"/>
      <c r="AL40190" s="28"/>
      <c r="AM40190" s="28"/>
      <c r="AN40190" s="28"/>
      <c r="AO40190" s="28"/>
      <c r="AP40190" s="28"/>
      <c r="AQ40190" s="28"/>
      <c r="AR40190" s="28"/>
      <c r="AS40190" s="28"/>
      <c r="AT40190" s="28"/>
      <c r="AU40190" s="28"/>
    </row>
    <row r="40191" spans="9:47" x14ac:dyDescent="0.2">
      <c r="I40191" s="57"/>
      <c r="J40191" s="57"/>
      <c r="Y40191" s="28"/>
      <c r="Z40191" s="28"/>
      <c r="AA40191" s="28"/>
      <c r="AB40191" s="28"/>
      <c r="AC40191" s="28"/>
      <c r="AD40191" s="28"/>
      <c r="AE40191" s="28"/>
      <c r="AF40191" s="28"/>
      <c r="AG40191" s="28"/>
      <c r="AH40191" s="28"/>
      <c r="AI40191" s="28"/>
      <c r="AJ40191" s="28"/>
      <c r="AK40191" s="28"/>
      <c r="AL40191" s="28"/>
      <c r="AM40191" s="28"/>
      <c r="AN40191" s="28"/>
      <c r="AO40191" s="28"/>
      <c r="AP40191" s="28"/>
      <c r="AQ40191" s="28"/>
      <c r="AR40191" s="28"/>
      <c r="AS40191" s="28"/>
      <c r="AT40191" s="28"/>
      <c r="AU40191" s="28"/>
    </row>
    <row r="40192" spans="9:47" x14ac:dyDescent="0.2">
      <c r="I40192" s="57"/>
      <c r="J40192" s="57"/>
      <c r="Y40192" s="28"/>
      <c r="Z40192" s="28"/>
      <c r="AA40192" s="28"/>
      <c r="AB40192" s="28"/>
      <c r="AC40192" s="28"/>
      <c r="AD40192" s="28"/>
      <c r="AE40192" s="28"/>
      <c r="AF40192" s="28"/>
      <c r="AG40192" s="28"/>
      <c r="AH40192" s="28"/>
      <c r="AI40192" s="28"/>
      <c r="AJ40192" s="28"/>
      <c r="AK40192" s="28"/>
      <c r="AL40192" s="28"/>
      <c r="AM40192" s="28"/>
      <c r="AN40192" s="28"/>
      <c r="AO40192" s="28"/>
      <c r="AP40192" s="28"/>
      <c r="AQ40192" s="28"/>
      <c r="AR40192" s="28"/>
      <c r="AS40192" s="28"/>
      <c r="AT40192" s="28"/>
      <c r="AU40192" s="28"/>
    </row>
    <row r="40193" spans="9:47" x14ac:dyDescent="0.2">
      <c r="I40193" s="57"/>
      <c r="J40193" s="57"/>
      <c r="Y40193" s="28"/>
      <c r="Z40193" s="28"/>
      <c r="AA40193" s="28"/>
      <c r="AB40193" s="28"/>
      <c r="AC40193" s="28"/>
      <c r="AD40193" s="28"/>
      <c r="AE40193" s="28"/>
      <c r="AF40193" s="28"/>
      <c r="AG40193" s="28"/>
      <c r="AH40193" s="28"/>
      <c r="AI40193" s="28"/>
      <c r="AJ40193" s="28"/>
      <c r="AK40193" s="28"/>
      <c r="AL40193" s="28"/>
      <c r="AM40193" s="28"/>
      <c r="AN40193" s="28"/>
      <c r="AO40193" s="28"/>
      <c r="AP40193" s="28"/>
      <c r="AQ40193" s="28"/>
      <c r="AR40193" s="28"/>
      <c r="AS40193" s="28"/>
      <c r="AT40193" s="28"/>
      <c r="AU40193" s="28"/>
    </row>
    <row r="40194" spans="9:47" x14ac:dyDescent="0.2">
      <c r="I40194" s="57"/>
      <c r="J40194" s="57"/>
      <c r="Y40194" s="28"/>
      <c r="Z40194" s="28"/>
      <c r="AA40194" s="28"/>
      <c r="AB40194" s="28"/>
      <c r="AC40194" s="28"/>
      <c r="AD40194" s="28"/>
      <c r="AE40194" s="28"/>
      <c r="AF40194" s="28"/>
      <c r="AG40194" s="28"/>
      <c r="AH40194" s="28"/>
      <c r="AI40194" s="28"/>
      <c r="AJ40194" s="28"/>
      <c r="AK40194" s="28"/>
      <c r="AL40194" s="28"/>
      <c r="AM40194" s="28"/>
      <c r="AN40194" s="28"/>
      <c r="AO40194" s="28"/>
      <c r="AP40194" s="28"/>
      <c r="AQ40194" s="28"/>
      <c r="AR40194" s="28"/>
      <c r="AS40194" s="28"/>
      <c r="AT40194" s="28"/>
      <c r="AU40194" s="28"/>
    </row>
    <row r="40195" spans="9:47" x14ac:dyDescent="0.2">
      <c r="I40195" s="57"/>
      <c r="J40195" s="57"/>
      <c r="Y40195" s="28"/>
      <c r="Z40195" s="28"/>
      <c r="AA40195" s="28"/>
      <c r="AB40195" s="28"/>
      <c r="AC40195" s="28"/>
      <c r="AD40195" s="28"/>
      <c r="AE40195" s="28"/>
      <c r="AF40195" s="28"/>
      <c r="AG40195" s="28"/>
      <c r="AH40195" s="28"/>
      <c r="AI40195" s="28"/>
      <c r="AJ40195" s="28"/>
      <c r="AK40195" s="28"/>
      <c r="AL40195" s="28"/>
      <c r="AM40195" s="28"/>
      <c r="AN40195" s="28"/>
      <c r="AO40195" s="28"/>
      <c r="AP40195" s="28"/>
      <c r="AQ40195" s="28"/>
      <c r="AR40195" s="28"/>
      <c r="AS40195" s="28"/>
      <c r="AT40195" s="28"/>
      <c r="AU40195" s="28"/>
    </row>
    <row r="40196" spans="9:47" x14ac:dyDescent="0.2">
      <c r="I40196" s="57"/>
      <c r="J40196" s="57"/>
      <c r="Y40196" s="28"/>
      <c r="Z40196" s="28"/>
      <c r="AA40196" s="28"/>
      <c r="AB40196" s="28"/>
      <c r="AC40196" s="28"/>
      <c r="AD40196" s="28"/>
      <c r="AE40196" s="28"/>
      <c r="AF40196" s="28"/>
      <c r="AG40196" s="28"/>
      <c r="AH40196" s="28"/>
      <c r="AI40196" s="28"/>
      <c r="AJ40196" s="28"/>
      <c r="AK40196" s="28"/>
      <c r="AL40196" s="28"/>
      <c r="AM40196" s="28"/>
      <c r="AN40196" s="28"/>
      <c r="AO40196" s="28"/>
      <c r="AP40196" s="28"/>
      <c r="AQ40196" s="28"/>
      <c r="AR40196" s="28"/>
      <c r="AS40196" s="28"/>
      <c r="AT40196" s="28"/>
      <c r="AU40196" s="28"/>
    </row>
    <row r="40197" spans="9:47" x14ac:dyDescent="0.2">
      <c r="I40197" s="57"/>
      <c r="J40197" s="57"/>
      <c r="Y40197" s="28"/>
      <c r="Z40197" s="28"/>
      <c r="AA40197" s="28"/>
      <c r="AB40197" s="28"/>
      <c r="AC40197" s="28"/>
      <c r="AD40197" s="28"/>
      <c r="AE40197" s="28"/>
      <c r="AF40197" s="28"/>
      <c r="AG40197" s="28"/>
      <c r="AH40197" s="28"/>
      <c r="AI40197" s="28"/>
      <c r="AJ40197" s="28"/>
      <c r="AK40197" s="28"/>
      <c r="AL40197" s="28"/>
      <c r="AM40197" s="28"/>
      <c r="AN40197" s="28"/>
      <c r="AO40197" s="28"/>
      <c r="AP40197" s="28"/>
      <c r="AQ40197" s="28"/>
      <c r="AR40197" s="28"/>
      <c r="AS40197" s="28"/>
      <c r="AT40197" s="28"/>
      <c r="AU40197" s="28"/>
    </row>
    <row r="40198" spans="9:47" x14ac:dyDescent="0.2">
      <c r="I40198" s="57"/>
      <c r="J40198" s="57"/>
      <c r="Y40198" s="28"/>
      <c r="Z40198" s="28"/>
      <c r="AA40198" s="28"/>
      <c r="AB40198" s="28"/>
      <c r="AC40198" s="28"/>
      <c r="AD40198" s="28"/>
      <c r="AE40198" s="28"/>
      <c r="AF40198" s="28"/>
      <c r="AG40198" s="28"/>
      <c r="AH40198" s="28"/>
      <c r="AI40198" s="28"/>
      <c r="AJ40198" s="28"/>
      <c r="AK40198" s="28"/>
      <c r="AL40198" s="28"/>
      <c r="AM40198" s="28"/>
      <c r="AN40198" s="28"/>
      <c r="AO40198" s="28"/>
      <c r="AP40198" s="28"/>
      <c r="AQ40198" s="28"/>
      <c r="AR40198" s="28"/>
      <c r="AS40198" s="28"/>
      <c r="AT40198" s="28"/>
      <c r="AU40198" s="28"/>
    </row>
    <row r="40199" spans="9:47" x14ac:dyDescent="0.2">
      <c r="I40199" s="57"/>
      <c r="J40199" s="57"/>
      <c r="Y40199" s="28"/>
      <c r="Z40199" s="28"/>
      <c r="AA40199" s="28"/>
      <c r="AB40199" s="28"/>
      <c r="AC40199" s="28"/>
      <c r="AD40199" s="28"/>
      <c r="AE40199" s="28"/>
      <c r="AF40199" s="28"/>
      <c r="AG40199" s="28"/>
      <c r="AH40199" s="28"/>
      <c r="AI40199" s="28"/>
      <c r="AJ40199" s="28"/>
      <c r="AK40199" s="28"/>
      <c r="AL40199" s="28"/>
      <c r="AM40199" s="28"/>
      <c r="AN40199" s="28"/>
      <c r="AO40199" s="28"/>
      <c r="AP40199" s="28"/>
      <c r="AQ40199" s="28"/>
      <c r="AR40199" s="28"/>
      <c r="AS40199" s="28"/>
      <c r="AT40199" s="28"/>
      <c r="AU40199" s="28"/>
    </row>
    <row r="40200" spans="9:47" x14ac:dyDescent="0.2">
      <c r="I40200" s="57"/>
      <c r="J40200" s="57"/>
      <c r="Y40200" s="28"/>
      <c r="Z40200" s="28"/>
      <c r="AA40200" s="28"/>
      <c r="AB40200" s="28"/>
      <c r="AC40200" s="28"/>
      <c r="AD40200" s="28"/>
      <c r="AE40200" s="28"/>
      <c r="AF40200" s="28"/>
      <c r="AG40200" s="28"/>
      <c r="AH40200" s="28"/>
      <c r="AI40200" s="28"/>
      <c r="AJ40200" s="28"/>
      <c r="AK40200" s="28"/>
      <c r="AL40200" s="28"/>
      <c r="AM40200" s="28"/>
      <c r="AN40200" s="28"/>
      <c r="AO40200" s="28"/>
      <c r="AP40200" s="28"/>
      <c r="AQ40200" s="28"/>
      <c r="AR40200" s="28"/>
      <c r="AS40200" s="28"/>
      <c r="AT40200" s="28"/>
      <c r="AU40200" s="28"/>
    </row>
    <row r="40201" spans="9:47" x14ac:dyDescent="0.2">
      <c r="I40201" s="57"/>
      <c r="J40201" s="57"/>
      <c r="Y40201" s="28"/>
      <c r="Z40201" s="28"/>
      <c r="AA40201" s="28"/>
      <c r="AB40201" s="28"/>
      <c r="AC40201" s="28"/>
      <c r="AD40201" s="28"/>
      <c r="AE40201" s="28"/>
      <c r="AF40201" s="28"/>
      <c r="AG40201" s="28"/>
      <c r="AH40201" s="28"/>
      <c r="AI40201" s="28"/>
      <c r="AJ40201" s="28"/>
      <c r="AK40201" s="28"/>
      <c r="AL40201" s="28"/>
      <c r="AM40201" s="28"/>
      <c r="AN40201" s="28"/>
      <c r="AO40201" s="28"/>
      <c r="AP40201" s="28"/>
      <c r="AQ40201" s="28"/>
      <c r="AR40201" s="28"/>
      <c r="AS40201" s="28"/>
      <c r="AT40201" s="28"/>
      <c r="AU40201" s="28"/>
    </row>
    <row r="40202" spans="9:47" x14ac:dyDescent="0.2">
      <c r="I40202" s="57"/>
      <c r="J40202" s="57"/>
      <c r="Y40202" s="28"/>
      <c r="Z40202" s="28"/>
      <c r="AA40202" s="28"/>
      <c r="AB40202" s="28"/>
      <c r="AC40202" s="28"/>
      <c r="AD40202" s="28"/>
      <c r="AE40202" s="28"/>
      <c r="AF40202" s="28"/>
      <c r="AG40202" s="28"/>
      <c r="AH40202" s="28"/>
      <c r="AI40202" s="28"/>
      <c r="AJ40202" s="28"/>
      <c r="AK40202" s="28"/>
      <c r="AL40202" s="28"/>
      <c r="AM40202" s="28"/>
      <c r="AN40202" s="28"/>
      <c r="AO40202" s="28"/>
      <c r="AP40202" s="28"/>
      <c r="AQ40202" s="28"/>
      <c r="AR40202" s="28"/>
      <c r="AS40202" s="28"/>
      <c r="AT40202" s="28"/>
      <c r="AU40202" s="28"/>
    </row>
    <row r="40203" spans="9:47" x14ac:dyDescent="0.2">
      <c r="I40203" s="57"/>
      <c r="J40203" s="57"/>
      <c r="Y40203" s="28"/>
      <c r="Z40203" s="28"/>
      <c r="AA40203" s="28"/>
      <c r="AB40203" s="28"/>
      <c r="AC40203" s="28"/>
      <c r="AD40203" s="28"/>
      <c r="AE40203" s="28"/>
      <c r="AF40203" s="28"/>
      <c r="AG40203" s="28"/>
      <c r="AH40203" s="28"/>
      <c r="AI40203" s="28"/>
      <c r="AJ40203" s="28"/>
      <c r="AK40203" s="28"/>
      <c r="AL40203" s="28"/>
      <c r="AM40203" s="28"/>
      <c r="AN40203" s="28"/>
      <c r="AO40203" s="28"/>
      <c r="AP40203" s="28"/>
      <c r="AQ40203" s="28"/>
      <c r="AR40203" s="28"/>
      <c r="AS40203" s="28"/>
      <c r="AT40203" s="28"/>
      <c r="AU40203" s="28"/>
    </row>
    <row r="40204" spans="9:47" x14ac:dyDescent="0.2">
      <c r="I40204" s="57"/>
      <c r="J40204" s="57"/>
      <c r="Y40204" s="28"/>
      <c r="Z40204" s="28"/>
      <c r="AA40204" s="28"/>
      <c r="AB40204" s="28"/>
      <c r="AC40204" s="28"/>
      <c r="AD40204" s="28"/>
      <c r="AE40204" s="28"/>
      <c r="AF40204" s="28"/>
      <c r="AG40204" s="28"/>
      <c r="AH40204" s="28"/>
      <c r="AI40204" s="28"/>
      <c r="AJ40204" s="28"/>
      <c r="AK40204" s="28"/>
      <c r="AL40204" s="28"/>
      <c r="AM40204" s="28"/>
      <c r="AN40204" s="28"/>
      <c r="AO40204" s="28"/>
      <c r="AP40204" s="28"/>
      <c r="AQ40204" s="28"/>
      <c r="AR40204" s="28"/>
      <c r="AS40204" s="28"/>
      <c r="AT40204" s="28"/>
      <c r="AU40204" s="28"/>
    </row>
    <row r="40205" spans="9:47" x14ac:dyDescent="0.2">
      <c r="I40205" s="57"/>
      <c r="J40205" s="57"/>
      <c r="Y40205" s="28"/>
      <c r="Z40205" s="28"/>
      <c r="AA40205" s="28"/>
      <c r="AB40205" s="28"/>
      <c r="AC40205" s="28"/>
      <c r="AD40205" s="28"/>
      <c r="AE40205" s="28"/>
      <c r="AF40205" s="28"/>
      <c r="AG40205" s="28"/>
      <c r="AH40205" s="28"/>
      <c r="AI40205" s="28"/>
      <c r="AJ40205" s="28"/>
      <c r="AK40205" s="28"/>
      <c r="AL40205" s="28"/>
      <c r="AM40205" s="28"/>
      <c r="AN40205" s="28"/>
      <c r="AO40205" s="28"/>
      <c r="AP40205" s="28"/>
      <c r="AQ40205" s="28"/>
      <c r="AR40205" s="28"/>
      <c r="AS40205" s="28"/>
      <c r="AT40205" s="28"/>
      <c r="AU40205" s="28"/>
    </row>
    <row r="40206" spans="9:47" x14ac:dyDescent="0.2">
      <c r="I40206" s="57"/>
      <c r="J40206" s="57"/>
      <c r="Y40206" s="28"/>
      <c r="Z40206" s="28"/>
      <c r="AA40206" s="28"/>
      <c r="AB40206" s="28"/>
      <c r="AC40206" s="28"/>
      <c r="AD40206" s="28"/>
      <c r="AE40206" s="28"/>
      <c r="AF40206" s="28"/>
      <c r="AG40206" s="28"/>
      <c r="AH40206" s="28"/>
      <c r="AI40206" s="28"/>
      <c r="AJ40206" s="28"/>
      <c r="AK40206" s="28"/>
      <c r="AL40206" s="28"/>
      <c r="AM40206" s="28"/>
      <c r="AN40206" s="28"/>
      <c r="AO40206" s="28"/>
      <c r="AP40206" s="28"/>
      <c r="AQ40206" s="28"/>
      <c r="AR40206" s="28"/>
      <c r="AS40206" s="28"/>
      <c r="AT40206" s="28"/>
      <c r="AU40206" s="28"/>
    </row>
    <row r="40207" spans="9:47" x14ac:dyDescent="0.2">
      <c r="I40207" s="57"/>
      <c r="J40207" s="57"/>
      <c r="Y40207" s="28"/>
      <c r="Z40207" s="28"/>
      <c r="AA40207" s="28"/>
      <c r="AB40207" s="28"/>
      <c r="AC40207" s="28"/>
      <c r="AD40207" s="28"/>
      <c r="AE40207" s="28"/>
      <c r="AF40207" s="28"/>
      <c r="AG40207" s="28"/>
      <c r="AH40207" s="28"/>
      <c r="AI40207" s="28"/>
      <c r="AJ40207" s="28"/>
      <c r="AK40207" s="28"/>
      <c r="AL40207" s="28"/>
      <c r="AM40207" s="28"/>
      <c r="AN40207" s="28"/>
      <c r="AO40207" s="28"/>
      <c r="AP40207" s="28"/>
      <c r="AQ40207" s="28"/>
      <c r="AR40207" s="28"/>
      <c r="AS40207" s="28"/>
      <c r="AT40207" s="28"/>
      <c r="AU40207" s="28"/>
    </row>
    <row r="40208" spans="9:47" x14ac:dyDescent="0.2">
      <c r="I40208" s="57"/>
      <c r="J40208" s="57"/>
      <c r="Y40208" s="28"/>
      <c r="Z40208" s="28"/>
      <c r="AA40208" s="28"/>
      <c r="AB40208" s="28"/>
      <c r="AC40208" s="28"/>
      <c r="AD40208" s="28"/>
      <c r="AE40208" s="28"/>
      <c r="AF40208" s="28"/>
      <c r="AG40208" s="28"/>
      <c r="AH40208" s="28"/>
      <c r="AI40208" s="28"/>
      <c r="AJ40208" s="28"/>
      <c r="AK40208" s="28"/>
      <c r="AL40208" s="28"/>
      <c r="AM40208" s="28"/>
      <c r="AN40208" s="28"/>
      <c r="AO40208" s="28"/>
      <c r="AP40208" s="28"/>
      <c r="AQ40208" s="28"/>
      <c r="AR40208" s="28"/>
      <c r="AS40208" s="28"/>
      <c r="AT40208" s="28"/>
      <c r="AU40208" s="28"/>
    </row>
    <row r="40209" spans="9:47" x14ac:dyDescent="0.2">
      <c r="I40209" s="57"/>
      <c r="J40209" s="57"/>
      <c r="Y40209" s="28"/>
      <c r="Z40209" s="28"/>
      <c r="AA40209" s="28"/>
      <c r="AB40209" s="28"/>
      <c r="AC40209" s="28"/>
      <c r="AD40209" s="28"/>
      <c r="AE40209" s="28"/>
      <c r="AF40209" s="28"/>
      <c r="AG40209" s="28"/>
      <c r="AH40209" s="28"/>
      <c r="AI40209" s="28"/>
      <c r="AJ40209" s="28"/>
      <c r="AK40209" s="28"/>
      <c r="AL40209" s="28"/>
      <c r="AM40209" s="28"/>
      <c r="AN40209" s="28"/>
      <c r="AO40209" s="28"/>
      <c r="AP40209" s="28"/>
      <c r="AQ40209" s="28"/>
      <c r="AR40209" s="28"/>
      <c r="AS40209" s="28"/>
      <c r="AT40209" s="28"/>
      <c r="AU40209" s="28"/>
    </row>
    <row r="40210" spans="9:47" x14ac:dyDescent="0.2">
      <c r="I40210" s="57"/>
      <c r="J40210" s="57"/>
      <c r="Y40210" s="28"/>
      <c r="Z40210" s="28"/>
      <c r="AA40210" s="28"/>
      <c r="AB40210" s="28"/>
      <c r="AC40210" s="28"/>
      <c r="AD40210" s="28"/>
      <c r="AE40210" s="28"/>
      <c r="AF40210" s="28"/>
      <c r="AG40210" s="28"/>
      <c r="AH40210" s="28"/>
      <c r="AI40210" s="28"/>
      <c r="AJ40210" s="28"/>
      <c r="AK40210" s="28"/>
      <c r="AL40210" s="28"/>
      <c r="AM40210" s="28"/>
      <c r="AN40210" s="28"/>
      <c r="AO40210" s="28"/>
      <c r="AP40210" s="28"/>
      <c r="AQ40210" s="28"/>
      <c r="AR40210" s="28"/>
      <c r="AS40210" s="28"/>
      <c r="AT40210" s="28"/>
      <c r="AU40210" s="28"/>
    </row>
    <row r="40211" spans="9:47" x14ac:dyDescent="0.2">
      <c r="I40211" s="57"/>
      <c r="J40211" s="57"/>
      <c r="Y40211" s="28"/>
      <c r="Z40211" s="28"/>
      <c r="AA40211" s="28"/>
      <c r="AB40211" s="28"/>
      <c r="AC40211" s="28"/>
      <c r="AD40211" s="28"/>
      <c r="AE40211" s="28"/>
      <c r="AF40211" s="28"/>
      <c r="AG40211" s="28"/>
      <c r="AH40211" s="28"/>
      <c r="AI40211" s="28"/>
      <c r="AJ40211" s="28"/>
      <c r="AK40211" s="28"/>
      <c r="AL40211" s="28"/>
      <c r="AM40211" s="28"/>
      <c r="AN40211" s="28"/>
      <c r="AO40211" s="28"/>
      <c r="AP40211" s="28"/>
      <c r="AQ40211" s="28"/>
      <c r="AR40211" s="28"/>
      <c r="AS40211" s="28"/>
      <c r="AT40211" s="28"/>
      <c r="AU40211" s="28"/>
    </row>
    <row r="40212" spans="9:47" x14ac:dyDescent="0.2">
      <c r="I40212" s="57"/>
      <c r="J40212" s="57"/>
      <c r="Y40212" s="28"/>
      <c r="Z40212" s="28"/>
      <c r="AA40212" s="28"/>
      <c r="AB40212" s="28"/>
      <c r="AC40212" s="28"/>
      <c r="AD40212" s="28"/>
      <c r="AE40212" s="28"/>
      <c r="AF40212" s="28"/>
      <c r="AG40212" s="28"/>
      <c r="AH40212" s="28"/>
      <c r="AI40212" s="28"/>
      <c r="AJ40212" s="28"/>
      <c r="AK40212" s="28"/>
      <c r="AL40212" s="28"/>
      <c r="AM40212" s="28"/>
      <c r="AN40212" s="28"/>
      <c r="AO40212" s="28"/>
      <c r="AP40212" s="28"/>
      <c r="AQ40212" s="28"/>
      <c r="AR40212" s="28"/>
      <c r="AS40212" s="28"/>
      <c r="AT40212" s="28"/>
      <c r="AU40212" s="28"/>
    </row>
    <row r="40213" spans="9:47" x14ac:dyDescent="0.2">
      <c r="I40213" s="57"/>
      <c r="J40213" s="57"/>
      <c r="Y40213" s="28"/>
      <c r="Z40213" s="28"/>
      <c r="AA40213" s="28"/>
      <c r="AB40213" s="28"/>
      <c r="AC40213" s="28"/>
      <c r="AD40213" s="28"/>
      <c r="AE40213" s="28"/>
      <c r="AF40213" s="28"/>
      <c r="AG40213" s="28"/>
      <c r="AH40213" s="28"/>
      <c r="AI40213" s="28"/>
      <c r="AJ40213" s="28"/>
      <c r="AK40213" s="28"/>
      <c r="AL40213" s="28"/>
      <c r="AM40213" s="28"/>
      <c r="AN40213" s="28"/>
      <c r="AO40213" s="28"/>
      <c r="AP40213" s="28"/>
      <c r="AQ40213" s="28"/>
      <c r="AR40213" s="28"/>
      <c r="AS40213" s="28"/>
      <c r="AT40213" s="28"/>
      <c r="AU40213" s="28"/>
    </row>
    <row r="40214" spans="9:47" x14ac:dyDescent="0.2">
      <c r="I40214" s="57"/>
      <c r="J40214" s="57"/>
      <c r="Y40214" s="28"/>
      <c r="Z40214" s="28"/>
      <c r="AA40214" s="28"/>
      <c r="AB40214" s="28"/>
      <c r="AC40214" s="28"/>
      <c r="AD40214" s="28"/>
      <c r="AE40214" s="28"/>
      <c r="AF40214" s="28"/>
      <c r="AG40214" s="28"/>
      <c r="AH40214" s="28"/>
      <c r="AI40214" s="28"/>
      <c r="AJ40214" s="28"/>
      <c r="AK40214" s="28"/>
      <c r="AL40214" s="28"/>
      <c r="AM40214" s="28"/>
      <c r="AN40214" s="28"/>
      <c r="AO40214" s="28"/>
      <c r="AP40214" s="28"/>
      <c r="AQ40214" s="28"/>
      <c r="AR40214" s="28"/>
      <c r="AS40214" s="28"/>
      <c r="AT40214" s="28"/>
      <c r="AU40214" s="28"/>
    </row>
    <row r="40215" spans="9:47" x14ac:dyDescent="0.2">
      <c r="I40215" s="57"/>
      <c r="J40215" s="57"/>
      <c r="Y40215" s="28"/>
      <c r="Z40215" s="28"/>
      <c r="AA40215" s="28"/>
      <c r="AB40215" s="28"/>
      <c r="AC40215" s="28"/>
      <c r="AD40215" s="28"/>
      <c r="AE40215" s="28"/>
      <c r="AF40215" s="28"/>
      <c r="AG40215" s="28"/>
      <c r="AH40215" s="28"/>
      <c r="AI40215" s="28"/>
      <c r="AJ40215" s="28"/>
      <c r="AK40215" s="28"/>
      <c r="AL40215" s="28"/>
      <c r="AM40215" s="28"/>
      <c r="AN40215" s="28"/>
      <c r="AO40215" s="28"/>
      <c r="AP40215" s="28"/>
      <c r="AQ40215" s="28"/>
      <c r="AR40215" s="28"/>
      <c r="AS40215" s="28"/>
      <c r="AT40215" s="28"/>
      <c r="AU40215" s="28"/>
    </row>
    <row r="40216" spans="9:47" x14ac:dyDescent="0.2">
      <c r="I40216" s="57"/>
      <c r="J40216" s="57"/>
      <c r="Y40216" s="28"/>
      <c r="Z40216" s="28"/>
      <c r="AA40216" s="28"/>
      <c r="AB40216" s="28"/>
      <c r="AC40216" s="28"/>
      <c r="AD40216" s="28"/>
      <c r="AE40216" s="28"/>
      <c r="AF40216" s="28"/>
      <c r="AG40216" s="28"/>
      <c r="AH40216" s="28"/>
      <c r="AI40216" s="28"/>
      <c r="AJ40216" s="28"/>
      <c r="AK40216" s="28"/>
      <c r="AL40216" s="28"/>
      <c r="AM40216" s="28"/>
      <c r="AN40216" s="28"/>
      <c r="AO40216" s="28"/>
      <c r="AP40216" s="28"/>
      <c r="AQ40216" s="28"/>
      <c r="AR40216" s="28"/>
      <c r="AS40216" s="28"/>
      <c r="AT40216" s="28"/>
      <c r="AU40216" s="28"/>
    </row>
    <row r="40217" spans="9:47" x14ac:dyDescent="0.2">
      <c r="I40217" s="57"/>
      <c r="J40217" s="57"/>
      <c r="Y40217" s="28"/>
      <c r="Z40217" s="28"/>
      <c r="AA40217" s="28"/>
      <c r="AB40217" s="28"/>
      <c r="AC40217" s="28"/>
      <c r="AD40217" s="28"/>
      <c r="AE40217" s="28"/>
      <c r="AF40217" s="28"/>
      <c r="AG40217" s="28"/>
      <c r="AH40217" s="28"/>
      <c r="AI40217" s="28"/>
      <c r="AJ40217" s="28"/>
      <c r="AK40217" s="28"/>
      <c r="AL40217" s="28"/>
      <c r="AM40217" s="28"/>
      <c r="AN40217" s="28"/>
      <c r="AO40217" s="28"/>
      <c r="AP40217" s="28"/>
      <c r="AQ40217" s="28"/>
      <c r="AR40217" s="28"/>
      <c r="AS40217" s="28"/>
      <c r="AT40217" s="28"/>
      <c r="AU40217" s="28"/>
    </row>
    <row r="40218" spans="9:47" x14ac:dyDescent="0.2">
      <c r="I40218" s="57"/>
      <c r="J40218" s="57"/>
      <c r="Y40218" s="28"/>
      <c r="Z40218" s="28"/>
      <c r="AA40218" s="28"/>
      <c r="AB40218" s="28"/>
      <c r="AC40218" s="28"/>
      <c r="AD40218" s="28"/>
      <c r="AE40218" s="28"/>
      <c r="AF40218" s="28"/>
      <c r="AG40218" s="28"/>
      <c r="AH40218" s="28"/>
      <c r="AI40218" s="28"/>
      <c r="AJ40218" s="28"/>
      <c r="AK40218" s="28"/>
      <c r="AL40218" s="28"/>
      <c r="AM40218" s="28"/>
      <c r="AN40218" s="28"/>
      <c r="AO40218" s="28"/>
      <c r="AP40218" s="28"/>
      <c r="AQ40218" s="28"/>
      <c r="AR40218" s="28"/>
      <c r="AS40218" s="28"/>
      <c r="AT40218" s="28"/>
      <c r="AU40218" s="28"/>
    </row>
    <row r="40219" spans="9:47" x14ac:dyDescent="0.2">
      <c r="I40219" s="57"/>
      <c r="J40219" s="57"/>
      <c r="Y40219" s="28"/>
      <c r="Z40219" s="28"/>
      <c r="AA40219" s="28"/>
      <c r="AB40219" s="28"/>
      <c r="AC40219" s="28"/>
      <c r="AD40219" s="28"/>
      <c r="AE40219" s="28"/>
      <c r="AF40219" s="28"/>
      <c r="AG40219" s="28"/>
      <c r="AH40219" s="28"/>
      <c r="AI40219" s="28"/>
      <c r="AJ40219" s="28"/>
      <c r="AK40219" s="28"/>
      <c r="AL40219" s="28"/>
      <c r="AM40219" s="28"/>
      <c r="AN40219" s="28"/>
      <c r="AO40219" s="28"/>
      <c r="AP40219" s="28"/>
      <c r="AQ40219" s="28"/>
      <c r="AR40219" s="28"/>
      <c r="AS40219" s="28"/>
      <c r="AT40219" s="28"/>
      <c r="AU40219" s="28"/>
    </row>
    <row r="40220" spans="9:47" x14ac:dyDescent="0.2">
      <c r="I40220" s="57"/>
      <c r="J40220" s="57"/>
      <c r="Y40220" s="28"/>
      <c r="Z40220" s="28"/>
      <c r="AA40220" s="28"/>
      <c r="AB40220" s="28"/>
      <c r="AC40220" s="28"/>
      <c r="AD40220" s="28"/>
      <c r="AE40220" s="28"/>
      <c r="AF40220" s="28"/>
      <c r="AG40220" s="28"/>
      <c r="AH40220" s="28"/>
      <c r="AI40220" s="28"/>
      <c r="AJ40220" s="28"/>
      <c r="AK40220" s="28"/>
      <c r="AL40220" s="28"/>
      <c r="AM40220" s="28"/>
      <c r="AN40220" s="28"/>
      <c r="AO40220" s="28"/>
      <c r="AP40220" s="28"/>
      <c r="AQ40220" s="28"/>
      <c r="AR40220" s="28"/>
      <c r="AS40220" s="28"/>
      <c r="AT40220" s="28"/>
      <c r="AU40220" s="28"/>
    </row>
    <row r="40221" spans="9:47" x14ac:dyDescent="0.2">
      <c r="I40221" s="57"/>
      <c r="J40221" s="57"/>
      <c r="Y40221" s="28"/>
      <c r="Z40221" s="28"/>
      <c r="AA40221" s="28"/>
      <c r="AB40221" s="28"/>
      <c r="AC40221" s="28"/>
      <c r="AD40221" s="28"/>
      <c r="AE40221" s="28"/>
      <c r="AF40221" s="28"/>
      <c r="AG40221" s="28"/>
      <c r="AH40221" s="28"/>
      <c r="AI40221" s="28"/>
      <c r="AJ40221" s="28"/>
      <c r="AK40221" s="28"/>
      <c r="AL40221" s="28"/>
      <c r="AM40221" s="28"/>
      <c r="AN40221" s="28"/>
      <c r="AO40221" s="28"/>
      <c r="AP40221" s="28"/>
      <c r="AQ40221" s="28"/>
      <c r="AR40221" s="28"/>
      <c r="AS40221" s="28"/>
      <c r="AT40221" s="28"/>
      <c r="AU40221" s="28"/>
    </row>
    <row r="40222" spans="9:47" x14ac:dyDescent="0.2">
      <c r="I40222" s="57"/>
      <c r="J40222" s="57"/>
      <c r="Y40222" s="28"/>
      <c r="Z40222" s="28"/>
      <c r="AA40222" s="28"/>
      <c r="AB40222" s="28"/>
      <c r="AC40222" s="28"/>
      <c r="AD40222" s="28"/>
      <c r="AE40222" s="28"/>
      <c r="AF40222" s="28"/>
      <c r="AG40222" s="28"/>
      <c r="AH40222" s="28"/>
      <c r="AI40222" s="28"/>
      <c r="AJ40222" s="28"/>
      <c r="AK40222" s="28"/>
      <c r="AL40222" s="28"/>
      <c r="AM40222" s="28"/>
      <c r="AN40222" s="28"/>
      <c r="AO40222" s="28"/>
      <c r="AP40222" s="28"/>
      <c r="AQ40222" s="28"/>
      <c r="AR40222" s="28"/>
      <c r="AS40222" s="28"/>
      <c r="AT40222" s="28"/>
      <c r="AU40222" s="28"/>
    </row>
    <row r="40223" spans="9:47" x14ac:dyDescent="0.2">
      <c r="I40223" s="57"/>
      <c r="J40223" s="57"/>
      <c r="Y40223" s="28"/>
      <c r="Z40223" s="28"/>
      <c r="AA40223" s="28"/>
      <c r="AB40223" s="28"/>
      <c r="AC40223" s="28"/>
      <c r="AD40223" s="28"/>
      <c r="AE40223" s="28"/>
      <c r="AF40223" s="28"/>
      <c r="AG40223" s="28"/>
      <c r="AH40223" s="28"/>
      <c r="AI40223" s="28"/>
      <c r="AJ40223" s="28"/>
      <c r="AK40223" s="28"/>
      <c r="AL40223" s="28"/>
      <c r="AM40223" s="28"/>
      <c r="AN40223" s="28"/>
      <c r="AO40223" s="28"/>
      <c r="AP40223" s="28"/>
      <c r="AQ40223" s="28"/>
      <c r="AR40223" s="28"/>
      <c r="AS40223" s="28"/>
      <c r="AT40223" s="28"/>
      <c r="AU40223" s="28"/>
    </row>
    <row r="40224" spans="9:47" x14ac:dyDescent="0.2">
      <c r="I40224" s="57"/>
      <c r="J40224" s="57"/>
      <c r="Y40224" s="28"/>
      <c r="Z40224" s="28"/>
      <c r="AA40224" s="28"/>
      <c r="AB40224" s="28"/>
      <c r="AC40224" s="28"/>
      <c r="AD40224" s="28"/>
      <c r="AE40224" s="28"/>
      <c r="AF40224" s="28"/>
      <c r="AG40224" s="28"/>
      <c r="AH40224" s="28"/>
      <c r="AI40224" s="28"/>
      <c r="AJ40224" s="28"/>
      <c r="AK40224" s="28"/>
      <c r="AL40224" s="28"/>
      <c r="AM40224" s="28"/>
      <c r="AN40224" s="28"/>
      <c r="AO40224" s="28"/>
      <c r="AP40224" s="28"/>
      <c r="AQ40224" s="28"/>
      <c r="AR40224" s="28"/>
      <c r="AS40224" s="28"/>
      <c r="AT40224" s="28"/>
      <c r="AU40224" s="28"/>
    </row>
    <row r="40225" spans="9:47" x14ac:dyDescent="0.2">
      <c r="I40225" s="57"/>
      <c r="J40225" s="57"/>
      <c r="Y40225" s="28"/>
      <c r="Z40225" s="28"/>
      <c r="AA40225" s="28"/>
      <c r="AB40225" s="28"/>
      <c r="AC40225" s="28"/>
      <c r="AD40225" s="28"/>
      <c r="AE40225" s="28"/>
      <c r="AF40225" s="28"/>
      <c r="AG40225" s="28"/>
      <c r="AH40225" s="28"/>
      <c r="AI40225" s="28"/>
      <c r="AJ40225" s="28"/>
      <c r="AK40225" s="28"/>
      <c r="AL40225" s="28"/>
      <c r="AM40225" s="28"/>
      <c r="AN40225" s="28"/>
      <c r="AO40225" s="28"/>
      <c r="AP40225" s="28"/>
      <c r="AQ40225" s="28"/>
      <c r="AR40225" s="28"/>
      <c r="AS40225" s="28"/>
      <c r="AT40225" s="28"/>
      <c r="AU40225" s="28"/>
    </row>
    <row r="40226" spans="9:47" x14ac:dyDescent="0.2">
      <c r="I40226" s="57"/>
      <c r="J40226" s="57"/>
      <c r="Y40226" s="28"/>
      <c r="Z40226" s="28"/>
      <c r="AA40226" s="28"/>
      <c r="AB40226" s="28"/>
      <c r="AC40226" s="28"/>
      <c r="AD40226" s="28"/>
      <c r="AE40226" s="28"/>
      <c r="AF40226" s="28"/>
      <c r="AG40226" s="28"/>
      <c r="AH40226" s="28"/>
      <c r="AI40226" s="28"/>
      <c r="AJ40226" s="28"/>
      <c r="AK40226" s="28"/>
      <c r="AL40226" s="28"/>
      <c r="AM40226" s="28"/>
      <c r="AN40226" s="28"/>
      <c r="AO40226" s="28"/>
      <c r="AP40226" s="28"/>
      <c r="AQ40226" s="28"/>
      <c r="AR40226" s="28"/>
      <c r="AS40226" s="28"/>
      <c r="AT40226" s="28"/>
      <c r="AU40226" s="28"/>
    </row>
    <row r="40227" spans="9:47" x14ac:dyDescent="0.2">
      <c r="I40227" s="57"/>
      <c r="J40227" s="57"/>
      <c r="Y40227" s="28"/>
      <c r="Z40227" s="28"/>
      <c r="AA40227" s="28"/>
      <c r="AB40227" s="28"/>
      <c r="AC40227" s="28"/>
      <c r="AD40227" s="28"/>
      <c r="AE40227" s="28"/>
      <c r="AF40227" s="28"/>
      <c r="AG40227" s="28"/>
      <c r="AH40227" s="28"/>
      <c r="AI40227" s="28"/>
      <c r="AJ40227" s="28"/>
      <c r="AK40227" s="28"/>
      <c r="AL40227" s="28"/>
      <c r="AM40227" s="28"/>
      <c r="AN40227" s="28"/>
      <c r="AO40227" s="28"/>
      <c r="AP40227" s="28"/>
      <c r="AQ40227" s="28"/>
      <c r="AR40227" s="28"/>
      <c r="AS40227" s="28"/>
      <c r="AT40227" s="28"/>
      <c r="AU40227" s="28"/>
    </row>
    <row r="40228" spans="9:47" x14ac:dyDescent="0.2">
      <c r="I40228" s="57"/>
      <c r="J40228" s="57"/>
      <c r="Y40228" s="28"/>
      <c r="Z40228" s="28"/>
      <c r="AA40228" s="28"/>
      <c r="AB40228" s="28"/>
      <c r="AC40228" s="28"/>
      <c r="AD40228" s="28"/>
      <c r="AE40228" s="28"/>
      <c r="AF40228" s="28"/>
      <c r="AG40228" s="28"/>
      <c r="AH40228" s="28"/>
      <c r="AI40228" s="28"/>
      <c r="AJ40228" s="28"/>
      <c r="AK40228" s="28"/>
      <c r="AL40228" s="28"/>
      <c r="AM40228" s="28"/>
      <c r="AN40228" s="28"/>
      <c r="AO40228" s="28"/>
      <c r="AP40228" s="28"/>
      <c r="AQ40228" s="28"/>
      <c r="AR40228" s="28"/>
      <c r="AS40228" s="28"/>
      <c r="AT40228" s="28"/>
      <c r="AU40228" s="28"/>
    </row>
    <row r="40229" spans="9:47" x14ac:dyDescent="0.2">
      <c r="I40229" s="57"/>
      <c r="J40229" s="57"/>
      <c r="Y40229" s="28"/>
      <c r="Z40229" s="28"/>
      <c r="AA40229" s="28"/>
      <c r="AB40229" s="28"/>
      <c r="AC40229" s="28"/>
      <c r="AD40229" s="28"/>
      <c r="AE40229" s="28"/>
      <c r="AF40229" s="28"/>
      <c r="AG40229" s="28"/>
      <c r="AH40229" s="28"/>
      <c r="AI40229" s="28"/>
      <c r="AJ40229" s="28"/>
      <c r="AK40229" s="28"/>
      <c r="AL40229" s="28"/>
      <c r="AM40229" s="28"/>
      <c r="AN40229" s="28"/>
      <c r="AO40229" s="28"/>
      <c r="AP40229" s="28"/>
      <c r="AQ40229" s="28"/>
      <c r="AR40229" s="28"/>
      <c r="AS40229" s="28"/>
      <c r="AT40229" s="28"/>
      <c r="AU40229" s="28"/>
    </row>
    <row r="40230" spans="9:47" x14ac:dyDescent="0.2">
      <c r="I40230" s="57"/>
      <c r="J40230" s="57"/>
      <c r="Y40230" s="28"/>
      <c r="Z40230" s="28"/>
      <c r="AA40230" s="28"/>
      <c r="AB40230" s="28"/>
      <c r="AC40230" s="28"/>
      <c r="AD40230" s="28"/>
      <c r="AE40230" s="28"/>
      <c r="AF40230" s="28"/>
      <c r="AG40230" s="28"/>
      <c r="AH40230" s="28"/>
      <c r="AI40230" s="28"/>
      <c r="AJ40230" s="28"/>
      <c r="AK40230" s="28"/>
      <c r="AL40230" s="28"/>
      <c r="AM40230" s="28"/>
      <c r="AN40230" s="28"/>
      <c r="AO40230" s="28"/>
      <c r="AP40230" s="28"/>
      <c r="AQ40230" s="28"/>
      <c r="AR40230" s="28"/>
      <c r="AS40230" s="28"/>
      <c r="AT40230" s="28"/>
      <c r="AU40230" s="28"/>
    </row>
    <row r="40231" spans="9:47" x14ac:dyDescent="0.2">
      <c r="I40231" s="57"/>
      <c r="J40231" s="57"/>
      <c r="Y40231" s="28"/>
      <c r="Z40231" s="28"/>
      <c r="AA40231" s="28"/>
      <c r="AB40231" s="28"/>
      <c r="AC40231" s="28"/>
      <c r="AD40231" s="28"/>
      <c r="AE40231" s="28"/>
      <c r="AF40231" s="28"/>
      <c r="AG40231" s="28"/>
      <c r="AH40231" s="28"/>
      <c r="AI40231" s="28"/>
      <c r="AJ40231" s="28"/>
      <c r="AK40231" s="28"/>
      <c r="AL40231" s="28"/>
      <c r="AM40231" s="28"/>
      <c r="AN40231" s="28"/>
      <c r="AO40231" s="28"/>
      <c r="AP40231" s="28"/>
      <c r="AQ40231" s="28"/>
      <c r="AR40231" s="28"/>
      <c r="AS40231" s="28"/>
      <c r="AT40231" s="28"/>
      <c r="AU40231" s="28"/>
    </row>
    <row r="40232" spans="9:47" x14ac:dyDescent="0.2">
      <c r="I40232" s="57"/>
      <c r="J40232" s="57"/>
      <c r="Y40232" s="28"/>
      <c r="Z40232" s="28"/>
      <c r="AA40232" s="28"/>
      <c r="AB40232" s="28"/>
      <c r="AC40232" s="28"/>
      <c r="AD40232" s="28"/>
      <c r="AE40232" s="28"/>
      <c r="AF40232" s="28"/>
      <c r="AG40232" s="28"/>
      <c r="AH40232" s="28"/>
      <c r="AI40232" s="28"/>
      <c r="AJ40232" s="28"/>
      <c r="AK40232" s="28"/>
      <c r="AL40232" s="28"/>
      <c r="AM40232" s="28"/>
      <c r="AN40232" s="28"/>
      <c r="AO40232" s="28"/>
      <c r="AP40232" s="28"/>
      <c r="AQ40232" s="28"/>
      <c r="AR40232" s="28"/>
      <c r="AS40232" s="28"/>
      <c r="AT40232" s="28"/>
      <c r="AU40232" s="28"/>
    </row>
    <row r="40233" spans="9:47" x14ac:dyDescent="0.2">
      <c r="I40233" s="57"/>
      <c r="J40233" s="57"/>
      <c r="Y40233" s="28"/>
      <c r="Z40233" s="28"/>
      <c r="AA40233" s="28"/>
      <c r="AB40233" s="28"/>
      <c r="AC40233" s="28"/>
      <c r="AD40233" s="28"/>
      <c r="AE40233" s="28"/>
      <c r="AF40233" s="28"/>
      <c r="AG40233" s="28"/>
      <c r="AH40233" s="28"/>
      <c r="AI40233" s="28"/>
      <c r="AJ40233" s="28"/>
      <c r="AK40233" s="28"/>
      <c r="AL40233" s="28"/>
      <c r="AM40233" s="28"/>
      <c r="AN40233" s="28"/>
      <c r="AO40233" s="28"/>
      <c r="AP40233" s="28"/>
      <c r="AQ40233" s="28"/>
      <c r="AR40233" s="28"/>
      <c r="AS40233" s="28"/>
      <c r="AT40233" s="28"/>
      <c r="AU40233" s="28"/>
    </row>
    <row r="40234" spans="9:47" x14ac:dyDescent="0.2">
      <c r="I40234" s="57"/>
      <c r="J40234" s="57"/>
      <c r="Y40234" s="28"/>
      <c r="Z40234" s="28"/>
      <c r="AA40234" s="28"/>
      <c r="AB40234" s="28"/>
      <c r="AC40234" s="28"/>
      <c r="AD40234" s="28"/>
      <c r="AE40234" s="28"/>
      <c r="AF40234" s="28"/>
      <c r="AG40234" s="28"/>
      <c r="AH40234" s="28"/>
      <c r="AI40234" s="28"/>
      <c r="AJ40234" s="28"/>
      <c r="AK40234" s="28"/>
      <c r="AL40234" s="28"/>
      <c r="AM40234" s="28"/>
      <c r="AN40234" s="28"/>
      <c r="AO40234" s="28"/>
      <c r="AP40234" s="28"/>
      <c r="AQ40234" s="28"/>
      <c r="AR40234" s="28"/>
      <c r="AS40234" s="28"/>
      <c r="AT40234" s="28"/>
      <c r="AU40234" s="28"/>
    </row>
    <row r="40235" spans="9:47" x14ac:dyDescent="0.2">
      <c r="I40235" s="57"/>
      <c r="J40235" s="57"/>
      <c r="Y40235" s="28"/>
      <c r="Z40235" s="28"/>
      <c r="AA40235" s="28"/>
      <c r="AB40235" s="28"/>
      <c r="AC40235" s="28"/>
      <c r="AD40235" s="28"/>
      <c r="AE40235" s="28"/>
      <c r="AF40235" s="28"/>
      <c r="AG40235" s="28"/>
      <c r="AH40235" s="28"/>
      <c r="AI40235" s="28"/>
      <c r="AJ40235" s="28"/>
      <c r="AK40235" s="28"/>
      <c r="AL40235" s="28"/>
      <c r="AM40235" s="28"/>
      <c r="AN40235" s="28"/>
      <c r="AO40235" s="28"/>
      <c r="AP40235" s="28"/>
      <c r="AQ40235" s="28"/>
      <c r="AR40235" s="28"/>
      <c r="AS40235" s="28"/>
      <c r="AT40235" s="28"/>
      <c r="AU40235" s="28"/>
    </row>
    <row r="40236" spans="9:47" x14ac:dyDescent="0.2">
      <c r="I40236" s="57"/>
      <c r="J40236" s="57"/>
      <c r="Y40236" s="28"/>
      <c r="Z40236" s="28"/>
      <c r="AA40236" s="28"/>
      <c r="AB40236" s="28"/>
      <c r="AC40236" s="28"/>
      <c r="AD40236" s="28"/>
      <c r="AE40236" s="28"/>
      <c r="AF40236" s="28"/>
      <c r="AG40236" s="28"/>
      <c r="AH40236" s="28"/>
      <c r="AI40236" s="28"/>
      <c r="AJ40236" s="28"/>
      <c r="AK40236" s="28"/>
      <c r="AL40236" s="28"/>
      <c r="AM40236" s="28"/>
      <c r="AN40236" s="28"/>
      <c r="AO40236" s="28"/>
      <c r="AP40236" s="28"/>
      <c r="AQ40236" s="28"/>
      <c r="AR40236" s="28"/>
      <c r="AS40236" s="28"/>
      <c r="AT40236" s="28"/>
      <c r="AU40236" s="28"/>
    </row>
    <row r="40237" spans="9:47" x14ac:dyDescent="0.2">
      <c r="I40237" s="57"/>
      <c r="J40237" s="57"/>
      <c r="Y40237" s="28"/>
      <c r="Z40237" s="28"/>
      <c r="AA40237" s="28"/>
      <c r="AB40237" s="28"/>
      <c r="AC40237" s="28"/>
      <c r="AD40237" s="28"/>
      <c r="AE40237" s="28"/>
      <c r="AF40237" s="28"/>
      <c r="AG40237" s="28"/>
      <c r="AH40237" s="28"/>
      <c r="AI40237" s="28"/>
      <c r="AJ40237" s="28"/>
      <c r="AK40237" s="28"/>
      <c r="AL40237" s="28"/>
      <c r="AM40237" s="28"/>
      <c r="AN40237" s="28"/>
      <c r="AO40237" s="28"/>
      <c r="AP40237" s="28"/>
      <c r="AQ40237" s="28"/>
      <c r="AR40237" s="28"/>
      <c r="AS40237" s="28"/>
      <c r="AT40237" s="28"/>
      <c r="AU40237" s="28"/>
    </row>
    <row r="40238" spans="9:47" x14ac:dyDescent="0.2">
      <c r="I40238" s="57"/>
      <c r="J40238" s="57"/>
      <c r="Y40238" s="28"/>
      <c r="Z40238" s="28"/>
      <c r="AA40238" s="28"/>
      <c r="AB40238" s="28"/>
      <c r="AC40238" s="28"/>
      <c r="AD40238" s="28"/>
      <c r="AE40238" s="28"/>
      <c r="AF40238" s="28"/>
      <c r="AG40238" s="28"/>
      <c r="AH40238" s="28"/>
      <c r="AI40238" s="28"/>
      <c r="AJ40238" s="28"/>
      <c r="AK40238" s="28"/>
      <c r="AL40238" s="28"/>
      <c r="AM40238" s="28"/>
      <c r="AN40238" s="28"/>
      <c r="AO40238" s="28"/>
      <c r="AP40238" s="28"/>
      <c r="AQ40238" s="28"/>
      <c r="AR40238" s="28"/>
      <c r="AS40238" s="28"/>
      <c r="AT40238" s="28"/>
      <c r="AU40238" s="28"/>
    </row>
    <row r="40239" spans="9:47" x14ac:dyDescent="0.2">
      <c r="I40239" s="57"/>
      <c r="J40239" s="57"/>
      <c r="Y40239" s="28"/>
      <c r="Z40239" s="28"/>
      <c r="AA40239" s="28"/>
      <c r="AB40239" s="28"/>
      <c r="AC40239" s="28"/>
      <c r="AD40239" s="28"/>
      <c r="AE40239" s="28"/>
      <c r="AF40239" s="28"/>
      <c r="AG40239" s="28"/>
      <c r="AH40239" s="28"/>
      <c r="AI40239" s="28"/>
      <c r="AJ40239" s="28"/>
      <c r="AK40239" s="28"/>
      <c r="AL40239" s="28"/>
      <c r="AM40239" s="28"/>
      <c r="AN40239" s="28"/>
      <c r="AO40239" s="28"/>
      <c r="AP40239" s="28"/>
      <c r="AQ40239" s="28"/>
      <c r="AR40239" s="28"/>
      <c r="AS40239" s="28"/>
      <c r="AT40239" s="28"/>
      <c r="AU40239" s="28"/>
    </row>
    <row r="40240" spans="9:47" x14ac:dyDescent="0.2">
      <c r="I40240" s="57"/>
      <c r="J40240" s="57"/>
      <c r="Y40240" s="28"/>
      <c r="Z40240" s="28"/>
      <c r="AA40240" s="28"/>
      <c r="AB40240" s="28"/>
      <c r="AC40240" s="28"/>
      <c r="AD40240" s="28"/>
      <c r="AE40240" s="28"/>
      <c r="AF40240" s="28"/>
      <c r="AG40240" s="28"/>
      <c r="AH40240" s="28"/>
      <c r="AI40240" s="28"/>
      <c r="AJ40240" s="28"/>
      <c r="AK40240" s="28"/>
      <c r="AL40240" s="28"/>
      <c r="AM40240" s="28"/>
      <c r="AN40240" s="28"/>
      <c r="AO40240" s="28"/>
      <c r="AP40240" s="28"/>
      <c r="AQ40240" s="28"/>
      <c r="AR40240" s="28"/>
      <c r="AS40240" s="28"/>
      <c r="AT40240" s="28"/>
      <c r="AU40240" s="28"/>
    </row>
    <row r="40241" spans="9:47" x14ac:dyDescent="0.2">
      <c r="I40241" s="57"/>
      <c r="J40241" s="57"/>
      <c r="Y40241" s="28"/>
      <c r="Z40241" s="28"/>
      <c r="AA40241" s="28"/>
      <c r="AB40241" s="28"/>
      <c r="AC40241" s="28"/>
      <c r="AD40241" s="28"/>
      <c r="AE40241" s="28"/>
      <c r="AF40241" s="28"/>
      <c r="AG40241" s="28"/>
      <c r="AH40241" s="28"/>
      <c r="AI40241" s="28"/>
      <c r="AJ40241" s="28"/>
      <c r="AK40241" s="28"/>
      <c r="AL40241" s="28"/>
      <c r="AM40241" s="28"/>
      <c r="AN40241" s="28"/>
      <c r="AO40241" s="28"/>
      <c r="AP40241" s="28"/>
      <c r="AQ40241" s="28"/>
      <c r="AR40241" s="28"/>
      <c r="AS40241" s="28"/>
      <c r="AT40241" s="28"/>
      <c r="AU40241" s="28"/>
    </row>
    <row r="40242" spans="9:47" x14ac:dyDescent="0.2">
      <c r="I40242" s="57"/>
      <c r="J40242" s="57"/>
      <c r="Y40242" s="28"/>
      <c r="Z40242" s="28"/>
      <c r="AA40242" s="28"/>
      <c r="AB40242" s="28"/>
      <c r="AC40242" s="28"/>
      <c r="AD40242" s="28"/>
      <c r="AE40242" s="28"/>
      <c r="AF40242" s="28"/>
      <c r="AG40242" s="28"/>
      <c r="AH40242" s="28"/>
      <c r="AI40242" s="28"/>
      <c r="AJ40242" s="28"/>
      <c r="AK40242" s="28"/>
      <c r="AL40242" s="28"/>
      <c r="AM40242" s="28"/>
      <c r="AN40242" s="28"/>
      <c r="AO40242" s="28"/>
      <c r="AP40242" s="28"/>
      <c r="AQ40242" s="28"/>
      <c r="AR40242" s="28"/>
      <c r="AS40242" s="28"/>
      <c r="AT40242" s="28"/>
      <c r="AU40242" s="28"/>
    </row>
    <row r="40243" spans="9:47" x14ac:dyDescent="0.2">
      <c r="I40243" s="57"/>
      <c r="J40243" s="57"/>
      <c r="Y40243" s="28"/>
      <c r="Z40243" s="28"/>
      <c r="AA40243" s="28"/>
      <c r="AB40243" s="28"/>
      <c r="AC40243" s="28"/>
      <c r="AD40243" s="28"/>
      <c r="AE40243" s="28"/>
      <c r="AF40243" s="28"/>
      <c r="AG40243" s="28"/>
      <c r="AH40243" s="28"/>
      <c r="AI40243" s="28"/>
      <c r="AJ40243" s="28"/>
      <c r="AK40243" s="28"/>
      <c r="AL40243" s="28"/>
      <c r="AM40243" s="28"/>
      <c r="AN40243" s="28"/>
      <c r="AO40243" s="28"/>
      <c r="AP40243" s="28"/>
      <c r="AQ40243" s="28"/>
      <c r="AR40243" s="28"/>
      <c r="AS40243" s="28"/>
      <c r="AT40243" s="28"/>
      <c r="AU40243" s="28"/>
    </row>
    <row r="40244" spans="9:47" x14ac:dyDescent="0.2">
      <c r="I40244" s="57"/>
      <c r="J40244" s="57"/>
      <c r="Y40244" s="28"/>
      <c r="Z40244" s="28"/>
      <c r="AA40244" s="28"/>
      <c r="AB40244" s="28"/>
      <c r="AC40244" s="28"/>
      <c r="AD40244" s="28"/>
      <c r="AE40244" s="28"/>
      <c r="AF40244" s="28"/>
      <c r="AG40244" s="28"/>
      <c r="AH40244" s="28"/>
      <c r="AI40244" s="28"/>
      <c r="AJ40244" s="28"/>
      <c r="AK40244" s="28"/>
      <c r="AL40244" s="28"/>
      <c r="AM40244" s="28"/>
      <c r="AN40244" s="28"/>
      <c r="AO40244" s="28"/>
      <c r="AP40244" s="28"/>
      <c r="AQ40244" s="28"/>
      <c r="AR40244" s="28"/>
      <c r="AS40244" s="28"/>
      <c r="AT40244" s="28"/>
      <c r="AU40244" s="28"/>
    </row>
    <row r="40245" spans="9:47" x14ac:dyDescent="0.2">
      <c r="I40245" s="57"/>
      <c r="J40245" s="57"/>
      <c r="Y40245" s="28"/>
      <c r="Z40245" s="28"/>
      <c r="AA40245" s="28"/>
      <c r="AB40245" s="28"/>
      <c r="AC40245" s="28"/>
      <c r="AD40245" s="28"/>
      <c r="AE40245" s="28"/>
      <c r="AF40245" s="28"/>
      <c r="AG40245" s="28"/>
      <c r="AH40245" s="28"/>
      <c r="AI40245" s="28"/>
      <c r="AJ40245" s="28"/>
      <c r="AK40245" s="28"/>
      <c r="AL40245" s="28"/>
      <c r="AM40245" s="28"/>
      <c r="AN40245" s="28"/>
      <c r="AO40245" s="28"/>
      <c r="AP40245" s="28"/>
      <c r="AQ40245" s="28"/>
      <c r="AR40245" s="28"/>
      <c r="AS40245" s="28"/>
      <c r="AT40245" s="28"/>
      <c r="AU40245" s="28"/>
    </row>
    <row r="40246" spans="9:47" x14ac:dyDescent="0.2">
      <c r="I40246" s="57"/>
      <c r="J40246" s="57"/>
      <c r="Y40246" s="28"/>
      <c r="Z40246" s="28"/>
      <c r="AA40246" s="28"/>
      <c r="AB40246" s="28"/>
      <c r="AC40246" s="28"/>
      <c r="AD40246" s="28"/>
      <c r="AE40246" s="28"/>
      <c r="AF40246" s="28"/>
      <c r="AG40246" s="28"/>
      <c r="AH40246" s="28"/>
      <c r="AI40246" s="28"/>
      <c r="AJ40246" s="28"/>
      <c r="AK40246" s="28"/>
      <c r="AL40246" s="28"/>
      <c r="AM40246" s="28"/>
      <c r="AN40246" s="28"/>
      <c r="AO40246" s="28"/>
      <c r="AP40246" s="28"/>
      <c r="AQ40246" s="28"/>
      <c r="AR40246" s="28"/>
      <c r="AS40246" s="28"/>
      <c r="AT40246" s="28"/>
      <c r="AU40246" s="28"/>
    </row>
    <row r="40247" spans="9:47" x14ac:dyDescent="0.2">
      <c r="I40247" s="57"/>
      <c r="J40247" s="57"/>
      <c r="Y40247" s="28"/>
      <c r="Z40247" s="28"/>
      <c r="AA40247" s="28"/>
      <c r="AB40247" s="28"/>
      <c r="AC40247" s="28"/>
      <c r="AD40247" s="28"/>
      <c r="AE40247" s="28"/>
      <c r="AF40247" s="28"/>
      <c r="AG40247" s="28"/>
      <c r="AH40247" s="28"/>
      <c r="AI40247" s="28"/>
      <c r="AJ40247" s="28"/>
      <c r="AK40247" s="28"/>
      <c r="AL40247" s="28"/>
      <c r="AM40247" s="28"/>
      <c r="AN40247" s="28"/>
      <c r="AO40247" s="28"/>
      <c r="AP40247" s="28"/>
      <c r="AQ40247" s="28"/>
      <c r="AR40247" s="28"/>
      <c r="AS40247" s="28"/>
      <c r="AT40247" s="28"/>
      <c r="AU40247" s="28"/>
    </row>
    <row r="40248" spans="9:47" x14ac:dyDescent="0.2">
      <c r="I40248" s="57"/>
      <c r="J40248" s="57"/>
      <c r="Y40248" s="28"/>
      <c r="Z40248" s="28"/>
      <c r="AA40248" s="28"/>
      <c r="AB40248" s="28"/>
      <c r="AC40248" s="28"/>
      <c r="AD40248" s="28"/>
      <c r="AE40248" s="28"/>
      <c r="AF40248" s="28"/>
      <c r="AG40248" s="28"/>
      <c r="AH40248" s="28"/>
      <c r="AI40248" s="28"/>
      <c r="AJ40248" s="28"/>
      <c r="AK40248" s="28"/>
      <c r="AL40248" s="28"/>
      <c r="AM40248" s="28"/>
      <c r="AN40248" s="28"/>
      <c r="AO40248" s="28"/>
      <c r="AP40248" s="28"/>
      <c r="AQ40248" s="28"/>
      <c r="AR40248" s="28"/>
      <c r="AS40248" s="28"/>
      <c r="AT40248" s="28"/>
      <c r="AU40248" s="28"/>
    </row>
    <row r="40249" spans="9:47" x14ac:dyDescent="0.2">
      <c r="I40249" s="57"/>
      <c r="J40249" s="57"/>
      <c r="Y40249" s="28"/>
      <c r="Z40249" s="28"/>
      <c r="AA40249" s="28"/>
      <c r="AB40249" s="28"/>
      <c r="AC40249" s="28"/>
      <c r="AD40249" s="28"/>
      <c r="AE40249" s="28"/>
      <c r="AF40249" s="28"/>
      <c r="AG40249" s="28"/>
      <c r="AH40249" s="28"/>
      <c r="AI40249" s="28"/>
      <c r="AJ40249" s="28"/>
      <c r="AK40249" s="28"/>
      <c r="AL40249" s="28"/>
      <c r="AM40249" s="28"/>
      <c r="AN40249" s="28"/>
      <c r="AO40249" s="28"/>
      <c r="AP40249" s="28"/>
      <c r="AQ40249" s="28"/>
      <c r="AR40249" s="28"/>
      <c r="AS40249" s="28"/>
      <c r="AT40249" s="28"/>
      <c r="AU40249" s="28"/>
    </row>
    <row r="40250" spans="9:47" x14ac:dyDescent="0.2">
      <c r="I40250" s="57"/>
      <c r="J40250" s="57"/>
      <c r="Y40250" s="28"/>
      <c r="Z40250" s="28"/>
      <c r="AA40250" s="28"/>
      <c r="AB40250" s="28"/>
      <c r="AC40250" s="28"/>
      <c r="AD40250" s="28"/>
      <c r="AE40250" s="28"/>
      <c r="AF40250" s="28"/>
      <c r="AG40250" s="28"/>
      <c r="AH40250" s="28"/>
      <c r="AI40250" s="28"/>
      <c r="AJ40250" s="28"/>
      <c r="AK40250" s="28"/>
      <c r="AL40250" s="28"/>
      <c r="AM40250" s="28"/>
      <c r="AN40250" s="28"/>
      <c r="AO40250" s="28"/>
      <c r="AP40250" s="28"/>
      <c r="AQ40250" s="28"/>
      <c r="AR40250" s="28"/>
      <c r="AS40250" s="28"/>
      <c r="AT40250" s="28"/>
      <c r="AU40250" s="28"/>
    </row>
    <row r="40251" spans="9:47" x14ac:dyDescent="0.2">
      <c r="I40251" s="57"/>
      <c r="J40251" s="57"/>
      <c r="Y40251" s="28"/>
      <c r="Z40251" s="28"/>
      <c r="AA40251" s="28"/>
      <c r="AB40251" s="28"/>
      <c r="AC40251" s="28"/>
      <c r="AD40251" s="28"/>
      <c r="AE40251" s="28"/>
      <c r="AF40251" s="28"/>
      <c r="AG40251" s="28"/>
      <c r="AH40251" s="28"/>
      <c r="AI40251" s="28"/>
      <c r="AJ40251" s="28"/>
      <c r="AK40251" s="28"/>
      <c r="AL40251" s="28"/>
      <c r="AM40251" s="28"/>
      <c r="AN40251" s="28"/>
      <c r="AO40251" s="28"/>
      <c r="AP40251" s="28"/>
      <c r="AQ40251" s="28"/>
      <c r="AR40251" s="28"/>
      <c r="AS40251" s="28"/>
      <c r="AT40251" s="28"/>
      <c r="AU40251" s="28"/>
    </row>
    <row r="40252" spans="9:47" x14ac:dyDescent="0.2">
      <c r="I40252" s="57"/>
      <c r="J40252" s="57"/>
      <c r="Y40252" s="28"/>
      <c r="Z40252" s="28"/>
      <c r="AA40252" s="28"/>
      <c r="AB40252" s="28"/>
      <c r="AC40252" s="28"/>
      <c r="AD40252" s="28"/>
      <c r="AE40252" s="28"/>
      <c r="AF40252" s="28"/>
      <c r="AG40252" s="28"/>
      <c r="AH40252" s="28"/>
      <c r="AI40252" s="28"/>
      <c r="AJ40252" s="28"/>
      <c r="AK40252" s="28"/>
      <c r="AL40252" s="28"/>
      <c r="AM40252" s="28"/>
      <c r="AN40252" s="28"/>
      <c r="AO40252" s="28"/>
      <c r="AP40252" s="28"/>
      <c r="AQ40252" s="28"/>
      <c r="AR40252" s="28"/>
      <c r="AS40252" s="28"/>
      <c r="AT40252" s="28"/>
      <c r="AU40252" s="28"/>
    </row>
    <row r="40253" spans="9:47" x14ac:dyDescent="0.2">
      <c r="I40253" s="57"/>
      <c r="J40253" s="57"/>
      <c r="Y40253" s="28"/>
      <c r="Z40253" s="28"/>
      <c r="AA40253" s="28"/>
      <c r="AB40253" s="28"/>
      <c r="AC40253" s="28"/>
      <c r="AD40253" s="28"/>
      <c r="AE40253" s="28"/>
      <c r="AF40253" s="28"/>
      <c r="AG40253" s="28"/>
      <c r="AH40253" s="28"/>
      <c r="AI40253" s="28"/>
      <c r="AJ40253" s="28"/>
      <c r="AK40253" s="28"/>
      <c r="AL40253" s="28"/>
      <c r="AM40253" s="28"/>
      <c r="AN40253" s="28"/>
      <c r="AO40253" s="28"/>
      <c r="AP40253" s="28"/>
      <c r="AQ40253" s="28"/>
      <c r="AR40253" s="28"/>
      <c r="AS40253" s="28"/>
      <c r="AT40253" s="28"/>
      <c r="AU40253" s="28"/>
    </row>
    <row r="40254" spans="9:47" x14ac:dyDescent="0.2">
      <c r="I40254" s="57"/>
      <c r="J40254" s="57"/>
      <c r="Y40254" s="28"/>
      <c r="Z40254" s="28"/>
      <c r="AA40254" s="28"/>
      <c r="AB40254" s="28"/>
      <c r="AC40254" s="28"/>
      <c r="AD40254" s="28"/>
      <c r="AE40254" s="28"/>
      <c r="AF40254" s="28"/>
      <c r="AG40254" s="28"/>
      <c r="AH40254" s="28"/>
      <c r="AI40254" s="28"/>
      <c r="AJ40254" s="28"/>
      <c r="AK40254" s="28"/>
      <c r="AL40254" s="28"/>
      <c r="AM40254" s="28"/>
      <c r="AN40254" s="28"/>
      <c r="AO40254" s="28"/>
      <c r="AP40254" s="28"/>
      <c r="AQ40254" s="28"/>
      <c r="AR40254" s="28"/>
      <c r="AS40254" s="28"/>
      <c r="AT40254" s="28"/>
      <c r="AU40254" s="28"/>
    </row>
    <row r="40255" spans="9:47" x14ac:dyDescent="0.2">
      <c r="I40255" s="57"/>
      <c r="J40255" s="57"/>
      <c r="Y40255" s="28"/>
      <c r="Z40255" s="28"/>
      <c r="AA40255" s="28"/>
      <c r="AB40255" s="28"/>
      <c r="AC40255" s="28"/>
      <c r="AD40255" s="28"/>
      <c r="AE40255" s="28"/>
      <c r="AF40255" s="28"/>
      <c r="AG40255" s="28"/>
      <c r="AH40255" s="28"/>
      <c r="AI40255" s="28"/>
      <c r="AJ40255" s="28"/>
      <c r="AK40255" s="28"/>
      <c r="AL40255" s="28"/>
      <c r="AM40255" s="28"/>
      <c r="AN40255" s="28"/>
      <c r="AO40255" s="28"/>
      <c r="AP40255" s="28"/>
      <c r="AQ40255" s="28"/>
      <c r="AR40255" s="28"/>
      <c r="AS40255" s="28"/>
      <c r="AT40255" s="28"/>
      <c r="AU40255" s="28"/>
    </row>
    <row r="40256" spans="9:47" x14ac:dyDescent="0.2">
      <c r="I40256" s="57"/>
      <c r="J40256" s="57"/>
      <c r="Y40256" s="28"/>
      <c r="Z40256" s="28"/>
      <c r="AA40256" s="28"/>
      <c r="AB40256" s="28"/>
      <c r="AC40256" s="28"/>
      <c r="AD40256" s="28"/>
      <c r="AE40256" s="28"/>
      <c r="AF40256" s="28"/>
      <c r="AG40256" s="28"/>
      <c r="AH40256" s="28"/>
      <c r="AI40256" s="28"/>
      <c r="AJ40256" s="28"/>
      <c r="AK40256" s="28"/>
      <c r="AL40256" s="28"/>
      <c r="AM40256" s="28"/>
      <c r="AN40256" s="28"/>
      <c r="AO40256" s="28"/>
      <c r="AP40256" s="28"/>
      <c r="AQ40256" s="28"/>
      <c r="AR40256" s="28"/>
      <c r="AS40256" s="28"/>
      <c r="AT40256" s="28"/>
      <c r="AU40256" s="28"/>
    </row>
    <row r="40257" spans="9:47" x14ac:dyDescent="0.2">
      <c r="I40257" s="57"/>
      <c r="J40257" s="57"/>
      <c r="Y40257" s="28"/>
      <c r="Z40257" s="28"/>
      <c r="AA40257" s="28"/>
      <c r="AB40257" s="28"/>
      <c r="AC40257" s="28"/>
      <c r="AD40257" s="28"/>
      <c r="AE40257" s="28"/>
      <c r="AF40257" s="28"/>
      <c r="AG40257" s="28"/>
      <c r="AH40257" s="28"/>
      <c r="AI40257" s="28"/>
      <c r="AJ40257" s="28"/>
      <c r="AK40257" s="28"/>
      <c r="AL40257" s="28"/>
      <c r="AM40257" s="28"/>
      <c r="AN40257" s="28"/>
      <c r="AO40257" s="28"/>
      <c r="AP40257" s="28"/>
      <c r="AQ40257" s="28"/>
      <c r="AR40257" s="28"/>
      <c r="AS40257" s="28"/>
      <c r="AT40257" s="28"/>
      <c r="AU40257" s="28"/>
    </row>
    <row r="40258" spans="9:47" x14ac:dyDescent="0.2">
      <c r="I40258" s="57"/>
      <c r="J40258" s="57"/>
      <c r="Y40258" s="28"/>
      <c r="Z40258" s="28"/>
      <c r="AA40258" s="28"/>
      <c r="AB40258" s="28"/>
      <c r="AC40258" s="28"/>
      <c r="AD40258" s="28"/>
      <c r="AE40258" s="28"/>
      <c r="AF40258" s="28"/>
      <c r="AG40258" s="28"/>
      <c r="AH40258" s="28"/>
      <c r="AI40258" s="28"/>
      <c r="AJ40258" s="28"/>
      <c r="AK40258" s="28"/>
      <c r="AL40258" s="28"/>
      <c r="AM40258" s="28"/>
      <c r="AN40258" s="28"/>
      <c r="AO40258" s="28"/>
      <c r="AP40258" s="28"/>
      <c r="AQ40258" s="28"/>
      <c r="AR40258" s="28"/>
      <c r="AS40258" s="28"/>
      <c r="AT40258" s="28"/>
      <c r="AU40258" s="28"/>
    </row>
    <row r="40259" spans="9:47" x14ac:dyDescent="0.2">
      <c r="I40259" s="57"/>
      <c r="J40259" s="57"/>
      <c r="Y40259" s="28"/>
      <c r="Z40259" s="28"/>
      <c r="AA40259" s="28"/>
      <c r="AB40259" s="28"/>
      <c r="AC40259" s="28"/>
      <c r="AD40259" s="28"/>
      <c r="AE40259" s="28"/>
      <c r="AF40259" s="28"/>
      <c r="AG40259" s="28"/>
      <c r="AH40259" s="28"/>
      <c r="AI40259" s="28"/>
      <c r="AJ40259" s="28"/>
      <c r="AK40259" s="28"/>
      <c r="AL40259" s="28"/>
      <c r="AM40259" s="28"/>
      <c r="AN40259" s="28"/>
      <c r="AO40259" s="28"/>
      <c r="AP40259" s="28"/>
      <c r="AQ40259" s="28"/>
      <c r="AR40259" s="28"/>
      <c r="AS40259" s="28"/>
      <c r="AT40259" s="28"/>
      <c r="AU40259" s="28"/>
    </row>
    <row r="40260" spans="9:47" x14ac:dyDescent="0.2">
      <c r="I40260" s="57"/>
      <c r="J40260" s="57"/>
      <c r="Y40260" s="28"/>
      <c r="Z40260" s="28"/>
      <c r="AA40260" s="28"/>
      <c r="AB40260" s="28"/>
      <c r="AC40260" s="28"/>
      <c r="AD40260" s="28"/>
      <c r="AE40260" s="28"/>
      <c r="AF40260" s="28"/>
      <c r="AG40260" s="28"/>
      <c r="AH40260" s="28"/>
      <c r="AI40260" s="28"/>
      <c r="AJ40260" s="28"/>
      <c r="AK40260" s="28"/>
      <c r="AL40260" s="28"/>
      <c r="AM40260" s="28"/>
      <c r="AN40260" s="28"/>
      <c r="AO40260" s="28"/>
      <c r="AP40260" s="28"/>
      <c r="AQ40260" s="28"/>
      <c r="AR40260" s="28"/>
      <c r="AS40260" s="28"/>
      <c r="AT40260" s="28"/>
      <c r="AU40260" s="28"/>
    </row>
    <row r="40261" spans="9:47" x14ac:dyDescent="0.2">
      <c r="I40261" s="57"/>
      <c r="J40261" s="57"/>
      <c r="Y40261" s="28"/>
      <c r="Z40261" s="28"/>
      <c r="AA40261" s="28"/>
      <c r="AB40261" s="28"/>
      <c r="AC40261" s="28"/>
      <c r="AD40261" s="28"/>
      <c r="AE40261" s="28"/>
      <c r="AF40261" s="28"/>
      <c r="AG40261" s="28"/>
      <c r="AH40261" s="28"/>
      <c r="AI40261" s="28"/>
      <c r="AJ40261" s="28"/>
      <c r="AK40261" s="28"/>
      <c r="AL40261" s="28"/>
      <c r="AM40261" s="28"/>
      <c r="AN40261" s="28"/>
      <c r="AO40261" s="28"/>
      <c r="AP40261" s="28"/>
      <c r="AQ40261" s="28"/>
      <c r="AR40261" s="28"/>
      <c r="AS40261" s="28"/>
      <c r="AT40261" s="28"/>
      <c r="AU40261" s="28"/>
    </row>
    <row r="40262" spans="9:47" x14ac:dyDescent="0.2">
      <c r="I40262" s="57"/>
      <c r="J40262" s="57"/>
      <c r="Y40262" s="28"/>
      <c r="Z40262" s="28"/>
      <c r="AA40262" s="28"/>
      <c r="AB40262" s="28"/>
      <c r="AC40262" s="28"/>
      <c r="AD40262" s="28"/>
      <c r="AE40262" s="28"/>
      <c r="AF40262" s="28"/>
      <c r="AG40262" s="28"/>
      <c r="AH40262" s="28"/>
      <c r="AI40262" s="28"/>
      <c r="AJ40262" s="28"/>
      <c r="AK40262" s="28"/>
      <c r="AL40262" s="28"/>
      <c r="AM40262" s="28"/>
      <c r="AN40262" s="28"/>
      <c r="AO40262" s="28"/>
      <c r="AP40262" s="28"/>
      <c r="AQ40262" s="28"/>
      <c r="AR40262" s="28"/>
      <c r="AS40262" s="28"/>
      <c r="AT40262" s="28"/>
      <c r="AU40262" s="28"/>
    </row>
    <row r="40263" spans="9:47" x14ac:dyDescent="0.2">
      <c r="I40263" s="57"/>
      <c r="J40263" s="57"/>
      <c r="Y40263" s="28"/>
      <c r="Z40263" s="28"/>
      <c r="AA40263" s="28"/>
      <c r="AB40263" s="28"/>
      <c r="AC40263" s="28"/>
      <c r="AD40263" s="28"/>
      <c r="AE40263" s="28"/>
      <c r="AF40263" s="28"/>
      <c r="AG40263" s="28"/>
      <c r="AH40263" s="28"/>
      <c r="AI40263" s="28"/>
      <c r="AJ40263" s="28"/>
      <c r="AK40263" s="28"/>
      <c r="AL40263" s="28"/>
      <c r="AM40263" s="28"/>
      <c r="AN40263" s="28"/>
      <c r="AO40263" s="28"/>
      <c r="AP40263" s="28"/>
      <c r="AQ40263" s="28"/>
      <c r="AR40263" s="28"/>
      <c r="AS40263" s="28"/>
      <c r="AT40263" s="28"/>
      <c r="AU40263" s="28"/>
    </row>
    <row r="40264" spans="9:47" x14ac:dyDescent="0.2">
      <c r="I40264" s="57"/>
      <c r="J40264" s="57"/>
      <c r="Y40264" s="28"/>
      <c r="Z40264" s="28"/>
      <c r="AA40264" s="28"/>
      <c r="AB40264" s="28"/>
      <c r="AC40264" s="28"/>
      <c r="AD40264" s="28"/>
      <c r="AE40264" s="28"/>
      <c r="AF40264" s="28"/>
      <c r="AG40264" s="28"/>
      <c r="AH40264" s="28"/>
      <c r="AI40264" s="28"/>
      <c r="AJ40264" s="28"/>
      <c r="AK40264" s="28"/>
      <c r="AL40264" s="28"/>
      <c r="AM40264" s="28"/>
      <c r="AN40264" s="28"/>
      <c r="AO40264" s="28"/>
      <c r="AP40264" s="28"/>
      <c r="AQ40264" s="28"/>
      <c r="AR40264" s="28"/>
      <c r="AS40264" s="28"/>
      <c r="AT40264" s="28"/>
      <c r="AU40264" s="28"/>
    </row>
    <row r="40265" spans="9:47" x14ac:dyDescent="0.2">
      <c r="I40265" s="57"/>
      <c r="J40265" s="57"/>
      <c r="Y40265" s="28"/>
      <c r="Z40265" s="28"/>
      <c r="AA40265" s="28"/>
      <c r="AB40265" s="28"/>
      <c r="AC40265" s="28"/>
      <c r="AD40265" s="28"/>
      <c r="AE40265" s="28"/>
      <c r="AF40265" s="28"/>
      <c r="AG40265" s="28"/>
      <c r="AH40265" s="28"/>
      <c r="AI40265" s="28"/>
      <c r="AJ40265" s="28"/>
      <c r="AK40265" s="28"/>
      <c r="AL40265" s="28"/>
      <c r="AM40265" s="28"/>
      <c r="AN40265" s="28"/>
      <c r="AO40265" s="28"/>
      <c r="AP40265" s="28"/>
      <c r="AQ40265" s="28"/>
      <c r="AR40265" s="28"/>
      <c r="AS40265" s="28"/>
      <c r="AT40265" s="28"/>
      <c r="AU40265" s="28"/>
    </row>
    <row r="40266" spans="9:47" x14ac:dyDescent="0.2">
      <c r="I40266" s="57"/>
      <c r="J40266" s="57"/>
      <c r="Y40266" s="28"/>
      <c r="Z40266" s="28"/>
      <c r="AA40266" s="28"/>
      <c r="AB40266" s="28"/>
      <c r="AC40266" s="28"/>
      <c r="AD40266" s="28"/>
      <c r="AE40266" s="28"/>
      <c r="AF40266" s="28"/>
      <c r="AG40266" s="28"/>
      <c r="AH40266" s="28"/>
      <c r="AI40266" s="28"/>
      <c r="AJ40266" s="28"/>
      <c r="AK40266" s="28"/>
      <c r="AL40266" s="28"/>
      <c r="AM40266" s="28"/>
      <c r="AN40266" s="28"/>
      <c r="AO40266" s="28"/>
      <c r="AP40266" s="28"/>
      <c r="AQ40266" s="28"/>
      <c r="AR40266" s="28"/>
      <c r="AS40266" s="28"/>
      <c r="AT40266" s="28"/>
      <c r="AU40266" s="28"/>
    </row>
    <row r="40267" spans="9:47" x14ac:dyDescent="0.2">
      <c r="I40267" s="57"/>
      <c r="J40267" s="57"/>
      <c r="Y40267" s="28"/>
      <c r="Z40267" s="28"/>
      <c r="AA40267" s="28"/>
      <c r="AB40267" s="28"/>
      <c r="AC40267" s="28"/>
      <c r="AD40267" s="28"/>
      <c r="AE40267" s="28"/>
      <c r="AF40267" s="28"/>
      <c r="AG40267" s="28"/>
      <c r="AH40267" s="28"/>
      <c r="AI40267" s="28"/>
      <c r="AJ40267" s="28"/>
      <c r="AK40267" s="28"/>
      <c r="AL40267" s="28"/>
      <c r="AM40267" s="28"/>
      <c r="AN40267" s="28"/>
      <c r="AO40267" s="28"/>
      <c r="AP40267" s="28"/>
      <c r="AQ40267" s="28"/>
      <c r="AR40267" s="28"/>
      <c r="AS40267" s="28"/>
      <c r="AT40267" s="28"/>
      <c r="AU40267" s="28"/>
    </row>
    <row r="40268" spans="9:47" x14ac:dyDescent="0.2">
      <c r="I40268" s="57"/>
      <c r="J40268" s="57"/>
      <c r="Y40268" s="28"/>
      <c r="Z40268" s="28"/>
      <c r="AA40268" s="28"/>
      <c r="AB40268" s="28"/>
      <c r="AC40268" s="28"/>
      <c r="AD40268" s="28"/>
      <c r="AE40268" s="28"/>
      <c r="AF40268" s="28"/>
      <c r="AG40268" s="28"/>
      <c r="AH40268" s="28"/>
      <c r="AI40268" s="28"/>
      <c r="AJ40268" s="28"/>
      <c r="AK40268" s="28"/>
      <c r="AL40268" s="28"/>
      <c r="AM40268" s="28"/>
      <c r="AN40268" s="28"/>
      <c r="AO40268" s="28"/>
      <c r="AP40268" s="28"/>
      <c r="AQ40268" s="28"/>
      <c r="AR40268" s="28"/>
      <c r="AS40268" s="28"/>
      <c r="AT40268" s="28"/>
      <c r="AU40268" s="28"/>
    </row>
    <row r="40269" spans="9:47" x14ac:dyDescent="0.2">
      <c r="I40269" s="57"/>
      <c r="J40269" s="57"/>
      <c r="Y40269" s="28"/>
      <c r="Z40269" s="28"/>
      <c r="AA40269" s="28"/>
      <c r="AB40269" s="28"/>
      <c r="AC40269" s="28"/>
      <c r="AD40269" s="28"/>
      <c r="AE40269" s="28"/>
      <c r="AF40269" s="28"/>
      <c r="AG40269" s="28"/>
      <c r="AH40269" s="28"/>
      <c r="AI40269" s="28"/>
      <c r="AJ40269" s="28"/>
      <c r="AK40269" s="28"/>
      <c r="AL40269" s="28"/>
      <c r="AM40269" s="28"/>
      <c r="AN40269" s="28"/>
      <c r="AO40269" s="28"/>
      <c r="AP40269" s="28"/>
      <c r="AQ40269" s="28"/>
      <c r="AR40269" s="28"/>
      <c r="AS40269" s="28"/>
      <c r="AT40269" s="28"/>
      <c r="AU40269" s="28"/>
    </row>
    <row r="40270" spans="9:47" x14ac:dyDescent="0.2">
      <c r="I40270" s="57"/>
      <c r="J40270" s="57"/>
      <c r="Y40270" s="28"/>
      <c r="Z40270" s="28"/>
      <c r="AA40270" s="28"/>
      <c r="AB40270" s="28"/>
      <c r="AC40270" s="28"/>
      <c r="AD40270" s="28"/>
      <c r="AE40270" s="28"/>
      <c r="AF40270" s="28"/>
      <c r="AG40270" s="28"/>
      <c r="AH40270" s="28"/>
      <c r="AI40270" s="28"/>
      <c r="AJ40270" s="28"/>
      <c r="AK40270" s="28"/>
      <c r="AL40270" s="28"/>
      <c r="AM40270" s="28"/>
      <c r="AN40270" s="28"/>
      <c r="AO40270" s="28"/>
      <c r="AP40270" s="28"/>
      <c r="AQ40270" s="28"/>
      <c r="AR40270" s="28"/>
      <c r="AS40270" s="28"/>
      <c r="AT40270" s="28"/>
      <c r="AU40270" s="28"/>
    </row>
    <row r="40271" spans="9:47" x14ac:dyDescent="0.2">
      <c r="I40271" s="57"/>
      <c r="J40271" s="57"/>
      <c r="Y40271" s="28"/>
      <c r="Z40271" s="28"/>
      <c r="AA40271" s="28"/>
      <c r="AB40271" s="28"/>
      <c r="AC40271" s="28"/>
      <c r="AD40271" s="28"/>
      <c r="AE40271" s="28"/>
      <c r="AF40271" s="28"/>
      <c r="AG40271" s="28"/>
      <c r="AH40271" s="28"/>
      <c r="AI40271" s="28"/>
      <c r="AJ40271" s="28"/>
      <c r="AK40271" s="28"/>
      <c r="AL40271" s="28"/>
      <c r="AM40271" s="28"/>
      <c r="AN40271" s="28"/>
      <c r="AO40271" s="28"/>
      <c r="AP40271" s="28"/>
      <c r="AQ40271" s="28"/>
      <c r="AR40271" s="28"/>
      <c r="AS40271" s="28"/>
      <c r="AT40271" s="28"/>
      <c r="AU40271" s="28"/>
    </row>
    <row r="40272" spans="9:47" x14ac:dyDescent="0.2">
      <c r="I40272" s="57"/>
      <c r="J40272" s="57"/>
      <c r="Y40272" s="28"/>
      <c r="Z40272" s="28"/>
      <c r="AA40272" s="28"/>
      <c r="AB40272" s="28"/>
      <c r="AC40272" s="28"/>
      <c r="AD40272" s="28"/>
      <c r="AE40272" s="28"/>
      <c r="AF40272" s="28"/>
      <c r="AG40272" s="28"/>
      <c r="AH40272" s="28"/>
      <c r="AI40272" s="28"/>
      <c r="AJ40272" s="28"/>
      <c r="AK40272" s="28"/>
      <c r="AL40272" s="28"/>
      <c r="AM40272" s="28"/>
      <c r="AN40272" s="28"/>
      <c r="AO40272" s="28"/>
      <c r="AP40272" s="28"/>
      <c r="AQ40272" s="28"/>
      <c r="AR40272" s="28"/>
      <c r="AS40272" s="28"/>
      <c r="AT40272" s="28"/>
      <c r="AU40272" s="28"/>
    </row>
    <row r="40273" spans="9:47" x14ac:dyDescent="0.2">
      <c r="I40273" s="57"/>
      <c r="J40273" s="57"/>
      <c r="Y40273" s="28"/>
      <c r="Z40273" s="28"/>
      <c r="AA40273" s="28"/>
      <c r="AB40273" s="28"/>
      <c r="AC40273" s="28"/>
      <c r="AD40273" s="28"/>
      <c r="AE40273" s="28"/>
      <c r="AF40273" s="28"/>
      <c r="AG40273" s="28"/>
      <c r="AH40273" s="28"/>
      <c r="AI40273" s="28"/>
      <c r="AJ40273" s="28"/>
      <c r="AK40273" s="28"/>
      <c r="AL40273" s="28"/>
      <c r="AM40273" s="28"/>
      <c r="AN40273" s="28"/>
      <c r="AO40273" s="28"/>
      <c r="AP40273" s="28"/>
      <c r="AQ40273" s="28"/>
      <c r="AR40273" s="28"/>
      <c r="AS40273" s="28"/>
      <c r="AT40273" s="28"/>
      <c r="AU40273" s="28"/>
    </row>
    <row r="40274" spans="9:47" x14ac:dyDescent="0.2">
      <c r="I40274" s="57"/>
      <c r="J40274" s="57"/>
      <c r="Y40274" s="28"/>
      <c r="Z40274" s="28"/>
      <c r="AA40274" s="28"/>
      <c r="AB40274" s="28"/>
      <c r="AC40274" s="28"/>
      <c r="AD40274" s="28"/>
      <c r="AE40274" s="28"/>
      <c r="AF40274" s="28"/>
      <c r="AG40274" s="28"/>
      <c r="AH40274" s="28"/>
      <c r="AI40274" s="28"/>
      <c r="AJ40274" s="28"/>
      <c r="AK40274" s="28"/>
      <c r="AL40274" s="28"/>
      <c r="AM40274" s="28"/>
      <c r="AN40274" s="28"/>
      <c r="AO40274" s="28"/>
      <c r="AP40274" s="28"/>
      <c r="AQ40274" s="28"/>
      <c r="AR40274" s="28"/>
      <c r="AS40274" s="28"/>
      <c r="AT40274" s="28"/>
      <c r="AU40274" s="28"/>
    </row>
    <row r="40275" spans="9:47" x14ac:dyDescent="0.2">
      <c r="I40275" s="57"/>
      <c r="J40275" s="57"/>
      <c r="Y40275" s="28"/>
      <c r="Z40275" s="28"/>
      <c r="AA40275" s="28"/>
      <c r="AB40275" s="28"/>
      <c r="AC40275" s="28"/>
      <c r="AD40275" s="28"/>
      <c r="AE40275" s="28"/>
      <c r="AF40275" s="28"/>
      <c r="AG40275" s="28"/>
      <c r="AH40275" s="28"/>
      <c r="AI40275" s="28"/>
      <c r="AJ40275" s="28"/>
      <c r="AK40275" s="28"/>
      <c r="AL40275" s="28"/>
      <c r="AM40275" s="28"/>
      <c r="AN40275" s="28"/>
      <c r="AO40275" s="28"/>
      <c r="AP40275" s="28"/>
      <c r="AQ40275" s="28"/>
      <c r="AR40275" s="28"/>
      <c r="AS40275" s="28"/>
      <c r="AT40275" s="28"/>
      <c r="AU40275" s="28"/>
    </row>
    <row r="40276" spans="9:47" x14ac:dyDescent="0.2">
      <c r="I40276" s="57"/>
      <c r="J40276" s="57"/>
      <c r="Y40276" s="28"/>
      <c r="Z40276" s="28"/>
      <c r="AA40276" s="28"/>
      <c r="AB40276" s="28"/>
      <c r="AC40276" s="28"/>
      <c r="AD40276" s="28"/>
      <c r="AE40276" s="28"/>
      <c r="AF40276" s="28"/>
      <c r="AG40276" s="28"/>
      <c r="AH40276" s="28"/>
      <c r="AI40276" s="28"/>
      <c r="AJ40276" s="28"/>
      <c r="AK40276" s="28"/>
      <c r="AL40276" s="28"/>
      <c r="AM40276" s="28"/>
      <c r="AN40276" s="28"/>
      <c r="AO40276" s="28"/>
      <c r="AP40276" s="28"/>
      <c r="AQ40276" s="28"/>
      <c r="AR40276" s="28"/>
      <c r="AS40276" s="28"/>
      <c r="AT40276" s="28"/>
      <c r="AU40276" s="28"/>
    </row>
    <row r="40277" spans="9:47" x14ac:dyDescent="0.2">
      <c r="I40277" s="57"/>
      <c r="J40277" s="57"/>
      <c r="Y40277" s="28"/>
      <c r="Z40277" s="28"/>
      <c r="AA40277" s="28"/>
      <c r="AB40277" s="28"/>
      <c r="AC40277" s="28"/>
      <c r="AD40277" s="28"/>
      <c r="AE40277" s="28"/>
      <c r="AF40277" s="28"/>
      <c r="AG40277" s="28"/>
      <c r="AH40277" s="28"/>
      <c r="AI40277" s="28"/>
      <c r="AJ40277" s="28"/>
      <c r="AK40277" s="28"/>
      <c r="AL40277" s="28"/>
      <c r="AM40277" s="28"/>
      <c r="AN40277" s="28"/>
      <c r="AO40277" s="28"/>
      <c r="AP40277" s="28"/>
      <c r="AQ40277" s="28"/>
      <c r="AR40277" s="28"/>
      <c r="AS40277" s="28"/>
      <c r="AT40277" s="28"/>
      <c r="AU40277" s="28"/>
    </row>
    <row r="40278" spans="9:47" x14ac:dyDescent="0.2">
      <c r="I40278" s="57"/>
      <c r="J40278" s="57"/>
      <c r="Y40278" s="28"/>
      <c r="Z40278" s="28"/>
      <c r="AA40278" s="28"/>
      <c r="AB40278" s="28"/>
      <c r="AC40278" s="28"/>
      <c r="AD40278" s="28"/>
      <c r="AE40278" s="28"/>
      <c r="AF40278" s="28"/>
      <c r="AG40278" s="28"/>
      <c r="AH40278" s="28"/>
      <c r="AI40278" s="28"/>
      <c r="AJ40278" s="28"/>
      <c r="AK40278" s="28"/>
      <c r="AL40278" s="28"/>
      <c r="AM40278" s="28"/>
      <c r="AN40278" s="28"/>
      <c r="AO40278" s="28"/>
      <c r="AP40278" s="28"/>
      <c r="AQ40278" s="28"/>
      <c r="AR40278" s="28"/>
      <c r="AS40278" s="28"/>
      <c r="AT40278" s="28"/>
      <c r="AU40278" s="28"/>
    </row>
    <row r="40279" spans="9:47" x14ac:dyDescent="0.2">
      <c r="I40279" s="57"/>
      <c r="J40279" s="57"/>
      <c r="Y40279" s="28"/>
      <c r="Z40279" s="28"/>
      <c r="AA40279" s="28"/>
      <c r="AB40279" s="28"/>
      <c r="AC40279" s="28"/>
      <c r="AD40279" s="28"/>
      <c r="AE40279" s="28"/>
      <c r="AF40279" s="28"/>
      <c r="AG40279" s="28"/>
      <c r="AH40279" s="28"/>
      <c r="AI40279" s="28"/>
      <c r="AJ40279" s="28"/>
      <c r="AK40279" s="28"/>
      <c r="AL40279" s="28"/>
      <c r="AM40279" s="28"/>
      <c r="AN40279" s="28"/>
      <c r="AO40279" s="28"/>
      <c r="AP40279" s="28"/>
      <c r="AQ40279" s="28"/>
      <c r="AR40279" s="28"/>
      <c r="AS40279" s="28"/>
      <c r="AT40279" s="28"/>
      <c r="AU40279" s="28"/>
    </row>
    <row r="40280" spans="9:47" x14ac:dyDescent="0.2">
      <c r="I40280" s="57"/>
      <c r="J40280" s="57"/>
      <c r="Y40280" s="28"/>
      <c r="Z40280" s="28"/>
      <c r="AA40280" s="28"/>
      <c r="AB40280" s="28"/>
      <c r="AC40280" s="28"/>
      <c r="AD40280" s="28"/>
      <c r="AE40280" s="28"/>
      <c r="AF40280" s="28"/>
      <c r="AG40280" s="28"/>
      <c r="AH40280" s="28"/>
      <c r="AI40280" s="28"/>
      <c r="AJ40280" s="28"/>
      <c r="AK40280" s="28"/>
      <c r="AL40280" s="28"/>
      <c r="AM40280" s="28"/>
      <c r="AN40280" s="28"/>
      <c r="AO40280" s="28"/>
      <c r="AP40280" s="28"/>
      <c r="AQ40280" s="28"/>
      <c r="AR40280" s="28"/>
      <c r="AS40280" s="28"/>
      <c r="AT40280" s="28"/>
      <c r="AU40280" s="28"/>
    </row>
    <row r="40281" spans="9:47" x14ac:dyDescent="0.2">
      <c r="I40281" s="57"/>
      <c r="J40281" s="57"/>
      <c r="Y40281" s="28"/>
      <c r="Z40281" s="28"/>
      <c r="AA40281" s="28"/>
      <c r="AB40281" s="28"/>
      <c r="AC40281" s="28"/>
      <c r="AD40281" s="28"/>
      <c r="AE40281" s="28"/>
      <c r="AF40281" s="28"/>
      <c r="AG40281" s="28"/>
      <c r="AH40281" s="28"/>
      <c r="AI40281" s="28"/>
      <c r="AJ40281" s="28"/>
      <c r="AK40281" s="28"/>
      <c r="AL40281" s="28"/>
      <c r="AM40281" s="28"/>
      <c r="AN40281" s="28"/>
      <c r="AO40281" s="28"/>
      <c r="AP40281" s="28"/>
      <c r="AQ40281" s="28"/>
      <c r="AR40281" s="28"/>
      <c r="AS40281" s="28"/>
      <c r="AT40281" s="28"/>
      <c r="AU40281" s="28"/>
    </row>
    <row r="40282" spans="9:47" x14ac:dyDescent="0.2">
      <c r="I40282" s="57"/>
      <c r="J40282" s="57"/>
      <c r="Y40282" s="28"/>
      <c r="Z40282" s="28"/>
      <c r="AA40282" s="28"/>
      <c r="AB40282" s="28"/>
      <c r="AC40282" s="28"/>
      <c r="AD40282" s="28"/>
      <c r="AE40282" s="28"/>
      <c r="AF40282" s="28"/>
      <c r="AG40282" s="28"/>
      <c r="AH40282" s="28"/>
      <c r="AI40282" s="28"/>
      <c r="AJ40282" s="28"/>
      <c r="AK40282" s="28"/>
      <c r="AL40282" s="28"/>
      <c r="AM40282" s="28"/>
      <c r="AN40282" s="28"/>
      <c r="AO40282" s="28"/>
      <c r="AP40282" s="28"/>
      <c r="AQ40282" s="28"/>
      <c r="AR40282" s="28"/>
      <c r="AS40282" s="28"/>
      <c r="AT40282" s="28"/>
      <c r="AU40282" s="28"/>
    </row>
    <row r="40283" spans="9:47" x14ac:dyDescent="0.2">
      <c r="I40283" s="57"/>
      <c r="J40283" s="57"/>
      <c r="Y40283" s="28"/>
      <c r="Z40283" s="28"/>
      <c r="AA40283" s="28"/>
      <c r="AB40283" s="28"/>
      <c r="AC40283" s="28"/>
      <c r="AD40283" s="28"/>
      <c r="AE40283" s="28"/>
      <c r="AF40283" s="28"/>
      <c r="AG40283" s="28"/>
      <c r="AH40283" s="28"/>
      <c r="AI40283" s="28"/>
      <c r="AJ40283" s="28"/>
      <c r="AK40283" s="28"/>
      <c r="AL40283" s="28"/>
      <c r="AM40283" s="28"/>
      <c r="AN40283" s="28"/>
      <c r="AO40283" s="28"/>
      <c r="AP40283" s="28"/>
      <c r="AQ40283" s="28"/>
      <c r="AR40283" s="28"/>
      <c r="AS40283" s="28"/>
      <c r="AT40283" s="28"/>
      <c r="AU40283" s="28"/>
    </row>
    <row r="40284" spans="9:47" x14ac:dyDescent="0.2">
      <c r="I40284" s="57"/>
      <c r="J40284" s="57"/>
      <c r="Y40284" s="28"/>
      <c r="Z40284" s="28"/>
      <c r="AA40284" s="28"/>
      <c r="AB40284" s="28"/>
      <c r="AC40284" s="28"/>
      <c r="AD40284" s="28"/>
      <c r="AE40284" s="28"/>
      <c r="AF40284" s="28"/>
      <c r="AG40284" s="28"/>
      <c r="AH40284" s="28"/>
      <c r="AI40284" s="28"/>
      <c r="AJ40284" s="28"/>
      <c r="AK40284" s="28"/>
      <c r="AL40284" s="28"/>
      <c r="AM40284" s="28"/>
      <c r="AN40284" s="28"/>
      <c r="AO40284" s="28"/>
      <c r="AP40284" s="28"/>
      <c r="AQ40284" s="28"/>
      <c r="AR40284" s="28"/>
      <c r="AS40284" s="28"/>
      <c r="AT40284" s="28"/>
      <c r="AU40284" s="28"/>
    </row>
    <row r="40285" spans="9:47" x14ac:dyDescent="0.2">
      <c r="I40285" s="57"/>
      <c r="J40285" s="57"/>
      <c r="Y40285" s="28"/>
      <c r="Z40285" s="28"/>
      <c r="AA40285" s="28"/>
      <c r="AB40285" s="28"/>
      <c r="AC40285" s="28"/>
      <c r="AD40285" s="28"/>
      <c r="AE40285" s="28"/>
      <c r="AF40285" s="28"/>
      <c r="AG40285" s="28"/>
      <c r="AH40285" s="28"/>
      <c r="AI40285" s="28"/>
      <c r="AJ40285" s="28"/>
      <c r="AK40285" s="28"/>
      <c r="AL40285" s="28"/>
      <c r="AM40285" s="28"/>
      <c r="AN40285" s="28"/>
      <c r="AO40285" s="28"/>
      <c r="AP40285" s="28"/>
      <c r="AQ40285" s="28"/>
      <c r="AR40285" s="28"/>
      <c r="AS40285" s="28"/>
      <c r="AT40285" s="28"/>
      <c r="AU40285" s="28"/>
    </row>
    <row r="40286" spans="9:47" x14ac:dyDescent="0.2">
      <c r="I40286" s="57"/>
      <c r="J40286" s="57"/>
      <c r="Y40286" s="28"/>
      <c r="Z40286" s="28"/>
      <c r="AA40286" s="28"/>
      <c r="AB40286" s="28"/>
      <c r="AC40286" s="28"/>
      <c r="AD40286" s="28"/>
      <c r="AE40286" s="28"/>
      <c r="AF40286" s="28"/>
      <c r="AG40286" s="28"/>
      <c r="AH40286" s="28"/>
      <c r="AI40286" s="28"/>
      <c r="AJ40286" s="28"/>
      <c r="AK40286" s="28"/>
      <c r="AL40286" s="28"/>
      <c r="AM40286" s="28"/>
      <c r="AN40286" s="28"/>
      <c r="AO40286" s="28"/>
      <c r="AP40286" s="28"/>
      <c r="AQ40286" s="28"/>
      <c r="AR40286" s="28"/>
      <c r="AS40286" s="28"/>
      <c r="AT40286" s="28"/>
      <c r="AU40286" s="28"/>
    </row>
    <row r="40287" spans="9:47" x14ac:dyDescent="0.2">
      <c r="I40287" s="57"/>
      <c r="J40287" s="57"/>
      <c r="Y40287" s="28"/>
      <c r="Z40287" s="28"/>
      <c r="AA40287" s="28"/>
      <c r="AB40287" s="28"/>
      <c r="AC40287" s="28"/>
      <c r="AD40287" s="28"/>
      <c r="AE40287" s="28"/>
      <c r="AF40287" s="28"/>
      <c r="AG40287" s="28"/>
      <c r="AH40287" s="28"/>
      <c r="AI40287" s="28"/>
      <c r="AJ40287" s="28"/>
      <c r="AK40287" s="28"/>
      <c r="AL40287" s="28"/>
      <c r="AM40287" s="28"/>
      <c r="AN40287" s="28"/>
      <c r="AO40287" s="28"/>
      <c r="AP40287" s="28"/>
      <c r="AQ40287" s="28"/>
      <c r="AR40287" s="28"/>
      <c r="AS40287" s="28"/>
      <c r="AT40287" s="28"/>
      <c r="AU40287" s="28"/>
    </row>
    <row r="40288" spans="9:47" x14ac:dyDescent="0.2">
      <c r="I40288" s="57"/>
      <c r="J40288" s="57"/>
      <c r="Y40288" s="28"/>
      <c r="Z40288" s="28"/>
      <c r="AA40288" s="28"/>
      <c r="AB40288" s="28"/>
      <c r="AC40288" s="28"/>
      <c r="AD40288" s="28"/>
      <c r="AE40288" s="28"/>
      <c r="AF40288" s="28"/>
      <c r="AG40288" s="28"/>
      <c r="AH40288" s="28"/>
      <c r="AI40288" s="28"/>
      <c r="AJ40288" s="28"/>
      <c r="AK40288" s="28"/>
      <c r="AL40288" s="28"/>
      <c r="AM40288" s="28"/>
      <c r="AN40288" s="28"/>
      <c r="AO40288" s="28"/>
      <c r="AP40288" s="28"/>
      <c r="AQ40288" s="28"/>
      <c r="AR40288" s="28"/>
      <c r="AS40288" s="28"/>
      <c r="AT40288" s="28"/>
      <c r="AU40288" s="28"/>
    </row>
    <row r="40289" spans="9:47" x14ac:dyDescent="0.2">
      <c r="I40289" s="57"/>
      <c r="J40289" s="57"/>
      <c r="Y40289" s="28"/>
      <c r="Z40289" s="28"/>
      <c r="AA40289" s="28"/>
      <c r="AB40289" s="28"/>
      <c r="AC40289" s="28"/>
      <c r="AD40289" s="28"/>
      <c r="AE40289" s="28"/>
      <c r="AF40289" s="28"/>
      <c r="AG40289" s="28"/>
      <c r="AH40289" s="28"/>
      <c r="AI40289" s="28"/>
      <c r="AJ40289" s="28"/>
      <c r="AK40289" s="28"/>
      <c r="AL40289" s="28"/>
      <c r="AM40289" s="28"/>
      <c r="AN40289" s="28"/>
      <c r="AO40289" s="28"/>
      <c r="AP40289" s="28"/>
      <c r="AQ40289" s="28"/>
      <c r="AR40289" s="28"/>
      <c r="AS40289" s="28"/>
      <c r="AT40289" s="28"/>
      <c r="AU40289" s="28"/>
    </row>
    <row r="40290" spans="9:47" x14ac:dyDescent="0.2">
      <c r="I40290" s="57"/>
      <c r="J40290" s="57"/>
      <c r="Y40290" s="28"/>
      <c r="Z40290" s="28"/>
      <c r="AA40290" s="28"/>
      <c r="AB40290" s="28"/>
      <c r="AC40290" s="28"/>
      <c r="AD40290" s="28"/>
      <c r="AE40290" s="28"/>
      <c r="AF40290" s="28"/>
      <c r="AG40290" s="28"/>
      <c r="AH40290" s="28"/>
      <c r="AI40290" s="28"/>
      <c r="AJ40290" s="28"/>
      <c r="AK40290" s="28"/>
      <c r="AL40290" s="28"/>
      <c r="AM40290" s="28"/>
      <c r="AN40290" s="28"/>
      <c r="AO40290" s="28"/>
      <c r="AP40290" s="28"/>
      <c r="AQ40290" s="28"/>
      <c r="AR40290" s="28"/>
      <c r="AS40290" s="28"/>
      <c r="AT40290" s="28"/>
      <c r="AU40290" s="28"/>
    </row>
    <row r="40291" spans="9:47" x14ac:dyDescent="0.2">
      <c r="I40291" s="57"/>
      <c r="J40291" s="57"/>
      <c r="Y40291" s="28"/>
      <c r="Z40291" s="28"/>
      <c r="AA40291" s="28"/>
      <c r="AB40291" s="28"/>
      <c r="AC40291" s="28"/>
      <c r="AD40291" s="28"/>
      <c r="AE40291" s="28"/>
      <c r="AF40291" s="28"/>
      <c r="AG40291" s="28"/>
      <c r="AH40291" s="28"/>
      <c r="AI40291" s="28"/>
      <c r="AJ40291" s="28"/>
      <c r="AK40291" s="28"/>
      <c r="AL40291" s="28"/>
      <c r="AM40291" s="28"/>
      <c r="AN40291" s="28"/>
      <c r="AO40291" s="28"/>
      <c r="AP40291" s="28"/>
      <c r="AQ40291" s="28"/>
      <c r="AR40291" s="28"/>
      <c r="AS40291" s="28"/>
      <c r="AT40291" s="28"/>
      <c r="AU40291" s="28"/>
    </row>
    <row r="40292" spans="9:47" x14ac:dyDescent="0.2">
      <c r="I40292" s="57"/>
      <c r="J40292" s="57"/>
      <c r="Y40292" s="28"/>
      <c r="Z40292" s="28"/>
      <c r="AA40292" s="28"/>
      <c r="AB40292" s="28"/>
      <c r="AC40292" s="28"/>
      <c r="AD40292" s="28"/>
      <c r="AE40292" s="28"/>
      <c r="AF40292" s="28"/>
      <c r="AG40292" s="28"/>
      <c r="AH40292" s="28"/>
      <c r="AI40292" s="28"/>
      <c r="AJ40292" s="28"/>
      <c r="AK40292" s="28"/>
      <c r="AL40292" s="28"/>
      <c r="AM40292" s="28"/>
      <c r="AN40292" s="28"/>
      <c r="AO40292" s="28"/>
      <c r="AP40292" s="28"/>
      <c r="AQ40292" s="28"/>
      <c r="AR40292" s="28"/>
      <c r="AS40292" s="28"/>
      <c r="AT40292" s="28"/>
      <c r="AU40292" s="28"/>
    </row>
    <row r="40293" spans="9:47" x14ac:dyDescent="0.2">
      <c r="I40293" s="57"/>
      <c r="J40293" s="57"/>
      <c r="Y40293" s="28"/>
      <c r="Z40293" s="28"/>
      <c r="AA40293" s="28"/>
      <c r="AB40293" s="28"/>
      <c r="AC40293" s="28"/>
      <c r="AD40293" s="28"/>
      <c r="AE40293" s="28"/>
      <c r="AF40293" s="28"/>
      <c r="AG40293" s="28"/>
      <c r="AH40293" s="28"/>
      <c r="AI40293" s="28"/>
      <c r="AJ40293" s="28"/>
      <c r="AK40293" s="28"/>
      <c r="AL40293" s="28"/>
      <c r="AM40293" s="28"/>
      <c r="AN40293" s="28"/>
      <c r="AO40293" s="28"/>
      <c r="AP40293" s="28"/>
      <c r="AQ40293" s="28"/>
      <c r="AR40293" s="28"/>
      <c r="AS40293" s="28"/>
      <c r="AT40293" s="28"/>
      <c r="AU40293" s="28"/>
    </row>
    <row r="40294" spans="9:47" x14ac:dyDescent="0.2">
      <c r="I40294" s="57"/>
      <c r="J40294" s="57"/>
      <c r="Y40294" s="28"/>
      <c r="Z40294" s="28"/>
      <c r="AA40294" s="28"/>
      <c r="AB40294" s="28"/>
      <c r="AC40294" s="28"/>
      <c r="AD40294" s="28"/>
      <c r="AE40294" s="28"/>
      <c r="AF40294" s="28"/>
      <c r="AG40294" s="28"/>
      <c r="AH40294" s="28"/>
      <c r="AI40294" s="28"/>
      <c r="AJ40294" s="28"/>
      <c r="AK40294" s="28"/>
      <c r="AL40294" s="28"/>
      <c r="AM40294" s="28"/>
      <c r="AN40294" s="28"/>
      <c r="AO40294" s="28"/>
      <c r="AP40294" s="28"/>
      <c r="AQ40294" s="28"/>
      <c r="AR40294" s="28"/>
      <c r="AS40294" s="28"/>
      <c r="AT40294" s="28"/>
      <c r="AU40294" s="28"/>
    </row>
    <row r="40295" spans="9:47" x14ac:dyDescent="0.2">
      <c r="I40295" s="57"/>
      <c r="J40295" s="57"/>
      <c r="Y40295" s="28"/>
      <c r="Z40295" s="28"/>
      <c r="AA40295" s="28"/>
      <c r="AB40295" s="28"/>
      <c r="AC40295" s="28"/>
      <c r="AD40295" s="28"/>
      <c r="AE40295" s="28"/>
      <c r="AF40295" s="28"/>
      <c r="AG40295" s="28"/>
      <c r="AH40295" s="28"/>
      <c r="AI40295" s="28"/>
      <c r="AJ40295" s="28"/>
      <c r="AK40295" s="28"/>
      <c r="AL40295" s="28"/>
      <c r="AM40295" s="28"/>
      <c r="AN40295" s="28"/>
      <c r="AO40295" s="28"/>
      <c r="AP40295" s="28"/>
      <c r="AQ40295" s="28"/>
      <c r="AR40295" s="28"/>
      <c r="AS40295" s="28"/>
      <c r="AT40295" s="28"/>
      <c r="AU40295" s="28"/>
    </row>
    <row r="40296" spans="9:47" x14ac:dyDescent="0.2">
      <c r="I40296" s="57"/>
      <c r="J40296" s="57"/>
      <c r="Y40296" s="28"/>
      <c r="Z40296" s="28"/>
      <c r="AA40296" s="28"/>
      <c r="AB40296" s="28"/>
      <c r="AC40296" s="28"/>
      <c r="AD40296" s="28"/>
      <c r="AE40296" s="28"/>
      <c r="AF40296" s="28"/>
      <c r="AG40296" s="28"/>
      <c r="AH40296" s="28"/>
      <c r="AI40296" s="28"/>
      <c r="AJ40296" s="28"/>
      <c r="AK40296" s="28"/>
      <c r="AL40296" s="28"/>
      <c r="AM40296" s="28"/>
      <c r="AN40296" s="28"/>
      <c r="AO40296" s="28"/>
      <c r="AP40296" s="28"/>
      <c r="AQ40296" s="28"/>
      <c r="AR40296" s="28"/>
      <c r="AS40296" s="28"/>
      <c r="AT40296" s="28"/>
      <c r="AU40296" s="28"/>
    </row>
    <row r="40297" spans="9:47" x14ac:dyDescent="0.2">
      <c r="I40297" s="57"/>
      <c r="J40297" s="57"/>
      <c r="Y40297" s="28"/>
      <c r="Z40297" s="28"/>
      <c r="AA40297" s="28"/>
      <c r="AB40297" s="28"/>
      <c r="AC40297" s="28"/>
      <c r="AD40297" s="28"/>
      <c r="AE40297" s="28"/>
      <c r="AF40297" s="28"/>
      <c r="AG40297" s="28"/>
      <c r="AH40297" s="28"/>
      <c r="AI40297" s="28"/>
      <c r="AJ40297" s="28"/>
      <c r="AK40297" s="28"/>
      <c r="AL40297" s="28"/>
      <c r="AM40297" s="28"/>
      <c r="AN40297" s="28"/>
      <c r="AO40297" s="28"/>
      <c r="AP40297" s="28"/>
      <c r="AQ40297" s="28"/>
      <c r="AR40297" s="28"/>
      <c r="AS40297" s="28"/>
      <c r="AT40297" s="28"/>
      <c r="AU40297" s="28"/>
    </row>
    <row r="40298" spans="9:47" x14ac:dyDescent="0.2">
      <c r="I40298" s="57"/>
      <c r="J40298" s="57"/>
      <c r="Y40298" s="28"/>
      <c r="Z40298" s="28"/>
      <c r="AA40298" s="28"/>
      <c r="AB40298" s="28"/>
      <c r="AC40298" s="28"/>
      <c r="AD40298" s="28"/>
      <c r="AE40298" s="28"/>
      <c r="AF40298" s="28"/>
      <c r="AG40298" s="28"/>
      <c r="AH40298" s="28"/>
      <c r="AI40298" s="28"/>
      <c r="AJ40298" s="28"/>
      <c r="AK40298" s="28"/>
      <c r="AL40298" s="28"/>
      <c r="AM40298" s="28"/>
      <c r="AN40298" s="28"/>
      <c r="AO40298" s="28"/>
      <c r="AP40298" s="28"/>
      <c r="AQ40298" s="28"/>
      <c r="AR40298" s="28"/>
      <c r="AS40298" s="28"/>
      <c r="AT40298" s="28"/>
      <c r="AU40298" s="28"/>
    </row>
    <row r="40299" spans="9:47" x14ac:dyDescent="0.2">
      <c r="I40299" s="57"/>
      <c r="J40299" s="57"/>
      <c r="Y40299" s="28"/>
      <c r="Z40299" s="28"/>
      <c r="AA40299" s="28"/>
      <c r="AB40299" s="28"/>
      <c r="AC40299" s="28"/>
      <c r="AD40299" s="28"/>
      <c r="AE40299" s="28"/>
      <c r="AF40299" s="28"/>
      <c r="AG40299" s="28"/>
      <c r="AH40299" s="28"/>
      <c r="AI40299" s="28"/>
      <c r="AJ40299" s="28"/>
      <c r="AK40299" s="28"/>
      <c r="AL40299" s="28"/>
      <c r="AM40299" s="28"/>
      <c r="AN40299" s="28"/>
      <c r="AO40299" s="28"/>
      <c r="AP40299" s="28"/>
      <c r="AQ40299" s="28"/>
      <c r="AR40299" s="28"/>
      <c r="AS40299" s="28"/>
      <c r="AT40299" s="28"/>
      <c r="AU40299" s="28"/>
    </row>
    <row r="40300" spans="9:47" x14ac:dyDescent="0.2">
      <c r="I40300" s="57"/>
      <c r="J40300" s="57"/>
      <c r="Y40300" s="28"/>
      <c r="Z40300" s="28"/>
      <c r="AA40300" s="28"/>
      <c r="AB40300" s="28"/>
      <c r="AC40300" s="28"/>
      <c r="AD40300" s="28"/>
      <c r="AE40300" s="28"/>
      <c r="AF40300" s="28"/>
      <c r="AG40300" s="28"/>
      <c r="AH40300" s="28"/>
      <c r="AI40300" s="28"/>
      <c r="AJ40300" s="28"/>
      <c r="AK40300" s="28"/>
      <c r="AL40300" s="28"/>
      <c r="AM40300" s="28"/>
      <c r="AN40300" s="28"/>
      <c r="AO40300" s="28"/>
      <c r="AP40300" s="28"/>
      <c r="AQ40300" s="28"/>
      <c r="AR40300" s="28"/>
      <c r="AS40300" s="28"/>
      <c r="AT40300" s="28"/>
      <c r="AU40300" s="28"/>
    </row>
    <row r="40301" spans="9:47" x14ac:dyDescent="0.2">
      <c r="I40301" s="57"/>
      <c r="J40301" s="57"/>
      <c r="Y40301" s="28"/>
      <c r="Z40301" s="28"/>
      <c r="AA40301" s="28"/>
      <c r="AB40301" s="28"/>
      <c r="AC40301" s="28"/>
      <c r="AD40301" s="28"/>
      <c r="AE40301" s="28"/>
      <c r="AF40301" s="28"/>
      <c r="AG40301" s="28"/>
      <c r="AH40301" s="28"/>
      <c r="AI40301" s="28"/>
      <c r="AJ40301" s="28"/>
      <c r="AK40301" s="28"/>
      <c r="AL40301" s="28"/>
      <c r="AM40301" s="28"/>
      <c r="AN40301" s="28"/>
      <c r="AO40301" s="28"/>
      <c r="AP40301" s="28"/>
      <c r="AQ40301" s="28"/>
      <c r="AR40301" s="28"/>
      <c r="AS40301" s="28"/>
      <c r="AT40301" s="28"/>
      <c r="AU40301" s="28"/>
    </row>
    <row r="40302" spans="9:47" x14ac:dyDescent="0.2">
      <c r="I40302" s="57"/>
      <c r="J40302" s="57"/>
      <c r="Y40302" s="28"/>
      <c r="Z40302" s="28"/>
      <c r="AA40302" s="28"/>
      <c r="AB40302" s="28"/>
      <c r="AC40302" s="28"/>
      <c r="AD40302" s="28"/>
      <c r="AE40302" s="28"/>
      <c r="AF40302" s="28"/>
      <c r="AG40302" s="28"/>
      <c r="AH40302" s="28"/>
      <c r="AI40302" s="28"/>
      <c r="AJ40302" s="28"/>
      <c r="AK40302" s="28"/>
      <c r="AL40302" s="28"/>
      <c r="AM40302" s="28"/>
      <c r="AN40302" s="28"/>
      <c r="AO40302" s="28"/>
      <c r="AP40302" s="28"/>
      <c r="AQ40302" s="28"/>
      <c r="AR40302" s="28"/>
      <c r="AS40302" s="28"/>
      <c r="AT40302" s="28"/>
      <c r="AU40302" s="28"/>
    </row>
    <row r="40303" spans="9:47" x14ac:dyDescent="0.2">
      <c r="I40303" s="57"/>
      <c r="J40303" s="57"/>
      <c r="Y40303" s="28"/>
      <c r="Z40303" s="28"/>
      <c r="AA40303" s="28"/>
      <c r="AB40303" s="28"/>
      <c r="AC40303" s="28"/>
      <c r="AD40303" s="28"/>
      <c r="AE40303" s="28"/>
      <c r="AF40303" s="28"/>
      <c r="AG40303" s="28"/>
      <c r="AH40303" s="28"/>
      <c r="AI40303" s="28"/>
      <c r="AJ40303" s="28"/>
      <c r="AK40303" s="28"/>
      <c r="AL40303" s="28"/>
      <c r="AM40303" s="28"/>
      <c r="AN40303" s="28"/>
      <c r="AO40303" s="28"/>
      <c r="AP40303" s="28"/>
      <c r="AQ40303" s="28"/>
      <c r="AR40303" s="28"/>
      <c r="AS40303" s="28"/>
      <c r="AT40303" s="28"/>
      <c r="AU40303" s="28"/>
    </row>
    <row r="40304" spans="9:47" x14ac:dyDescent="0.2">
      <c r="I40304" s="57"/>
      <c r="J40304" s="57"/>
      <c r="Y40304" s="28"/>
      <c r="Z40304" s="28"/>
      <c r="AA40304" s="28"/>
      <c r="AB40304" s="28"/>
      <c r="AC40304" s="28"/>
      <c r="AD40304" s="28"/>
      <c r="AE40304" s="28"/>
      <c r="AF40304" s="28"/>
      <c r="AG40304" s="28"/>
      <c r="AH40304" s="28"/>
      <c r="AI40304" s="28"/>
      <c r="AJ40304" s="28"/>
      <c r="AK40304" s="28"/>
      <c r="AL40304" s="28"/>
      <c r="AM40304" s="28"/>
      <c r="AN40304" s="28"/>
      <c r="AO40304" s="28"/>
      <c r="AP40304" s="28"/>
      <c r="AQ40304" s="28"/>
      <c r="AR40304" s="28"/>
      <c r="AS40304" s="28"/>
      <c r="AT40304" s="28"/>
      <c r="AU40304" s="28"/>
    </row>
    <row r="40305" spans="9:47" x14ac:dyDescent="0.2">
      <c r="I40305" s="57"/>
      <c r="J40305" s="57"/>
      <c r="Y40305" s="28"/>
      <c r="Z40305" s="28"/>
      <c r="AA40305" s="28"/>
      <c r="AB40305" s="28"/>
      <c r="AC40305" s="28"/>
      <c r="AD40305" s="28"/>
      <c r="AE40305" s="28"/>
      <c r="AF40305" s="28"/>
      <c r="AG40305" s="28"/>
      <c r="AH40305" s="28"/>
      <c r="AI40305" s="28"/>
      <c r="AJ40305" s="28"/>
      <c r="AK40305" s="28"/>
      <c r="AL40305" s="28"/>
      <c r="AM40305" s="28"/>
      <c r="AN40305" s="28"/>
      <c r="AO40305" s="28"/>
      <c r="AP40305" s="28"/>
      <c r="AQ40305" s="28"/>
      <c r="AR40305" s="28"/>
      <c r="AS40305" s="28"/>
      <c r="AT40305" s="28"/>
      <c r="AU40305" s="28"/>
    </row>
    <row r="40306" spans="9:47" x14ac:dyDescent="0.2">
      <c r="I40306" s="57"/>
      <c r="J40306" s="57"/>
      <c r="Y40306" s="28"/>
      <c r="Z40306" s="28"/>
      <c r="AA40306" s="28"/>
      <c r="AB40306" s="28"/>
      <c r="AC40306" s="28"/>
      <c r="AD40306" s="28"/>
      <c r="AE40306" s="28"/>
      <c r="AF40306" s="28"/>
      <c r="AG40306" s="28"/>
      <c r="AH40306" s="28"/>
      <c r="AI40306" s="28"/>
      <c r="AJ40306" s="28"/>
      <c r="AK40306" s="28"/>
      <c r="AL40306" s="28"/>
      <c r="AM40306" s="28"/>
      <c r="AN40306" s="28"/>
      <c r="AO40306" s="28"/>
      <c r="AP40306" s="28"/>
      <c r="AQ40306" s="28"/>
      <c r="AR40306" s="28"/>
      <c r="AS40306" s="28"/>
      <c r="AT40306" s="28"/>
      <c r="AU40306" s="28"/>
    </row>
    <row r="40307" spans="9:47" x14ac:dyDescent="0.2">
      <c r="I40307" s="57"/>
      <c r="J40307" s="57"/>
      <c r="Y40307" s="28"/>
      <c r="Z40307" s="28"/>
      <c r="AA40307" s="28"/>
      <c r="AB40307" s="28"/>
      <c r="AC40307" s="28"/>
      <c r="AD40307" s="28"/>
      <c r="AE40307" s="28"/>
      <c r="AF40307" s="28"/>
      <c r="AG40307" s="28"/>
      <c r="AH40307" s="28"/>
      <c r="AI40307" s="28"/>
      <c r="AJ40307" s="28"/>
      <c r="AK40307" s="28"/>
      <c r="AL40307" s="28"/>
      <c r="AM40307" s="28"/>
      <c r="AN40307" s="28"/>
      <c r="AO40307" s="28"/>
      <c r="AP40307" s="28"/>
      <c r="AQ40307" s="28"/>
      <c r="AR40307" s="28"/>
      <c r="AS40307" s="28"/>
      <c r="AT40307" s="28"/>
      <c r="AU40307" s="28"/>
    </row>
    <row r="40308" spans="9:47" x14ac:dyDescent="0.2">
      <c r="I40308" s="57"/>
      <c r="J40308" s="57"/>
      <c r="Y40308" s="28"/>
      <c r="Z40308" s="28"/>
      <c r="AA40308" s="28"/>
      <c r="AB40308" s="28"/>
      <c r="AC40308" s="28"/>
      <c r="AD40308" s="28"/>
      <c r="AE40308" s="28"/>
      <c r="AF40308" s="28"/>
      <c r="AG40308" s="28"/>
      <c r="AH40308" s="28"/>
      <c r="AI40308" s="28"/>
      <c r="AJ40308" s="28"/>
      <c r="AK40308" s="28"/>
      <c r="AL40308" s="28"/>
      <c r="AM40308" s="28"/>
      <c r="AN40308" s="28"/>
      <c r="AO40308" s="28"/>
      <c r="AP40308" s="28"/>
      <c r="AQ40308" s="28"/>
      <c r="AR40308" s="28"/>
      <c r="AS40308" s="28"/>
      <c r="AT40308" s="28"/>
      <c r="AU40308" s="28"/>
    </row>
    <row r="40309" spans="9:47" x14ac:dyDescent="0.2">
      <c r="I40309" s="57"/>
      <c r="J40309" s="57"/>
      <c r="Y40309" s="28"/>
      <c r="Z40309" s="28"/>
      <c r="AA40309" s="28"/>
      <c r="AB40309" s="28"/>
      <c r="AC40309" s="28"/>
      <c r="AD40309" s="28"/>
      <c r="AE40309" s="28"/>
      <c r="AF40309" s="28"/>
      <c r="AG40309" s="28"/>
      <c r="AH40309" s="28"/>
      <c r="AI40309" s="28"/>
      <c r="AJ40309" s="28"/>
      <c r="AK40309" s="28"/>
      <c r="AL40309" s="28"/>
      <c r="AM40309" s="28"/>
      <c r="AN40309" s="28"/>
      <c r="AO40309" s="28"/>
      <c r="AP40309" s="28"/>
      <c r="AQ40309" s="28"/>
      <c r="AR40309" s="28"/>
      <c r="AS40309" s="28"/>
      <c r="AT40309" s="28"/>
      <c r="AU40309" s="28"/>
    </row>
    <row r="40310" spans="9:47" x14ac:dyDescent="0.2">
      <c r="I40310" s="57"/>
      <c r="J40310" s="57"/>
      <c r="Y40310" s="28"/>
      <c r="Z40310" s="28"/>
      <c r="AA40310" s="28"/>
      <c r="AB40310" s="28"/>
      <c r="AC40310" s="28"/>
      <c r="AD40310" s="28"/>
      <c r="AE40310" s="28"/>
      <c r="AF40310" s="28"/>
      <c r="AG40310" s="28"/>
      <c r="AH40310" s="28"/>
      <c r="AI40310" s="28"/>
      <c r="AJ40310" s="28"/>
      <c r="AK40310" s="28"/>
      <c r="AL40310" s="28"/>
      <c r="AM40310" s="28"/>
      <c r="AN40310" s="28"/>
      <c r="AO40310" s="28"/>
      <c r="AP40310" s="28"/>
      <c r="AQ40310" s="28"/>
      <c r="AR40310" s="28"/>
      <c r="AS40310" s="28"/>
      <c r="AT40310" s="28"/>
      <c r="AU40310" s="28"/>
    </row>
    <row r="40311" spans="9:47" x14ac:dyDescent="0.2">
      <c r="I40311" s="57"/>
      <c r="J40311" s="57"/>
      <c r="Y40311" s="28"/>
      <c r="Z40311" s="28"/>
      <c r="AA40311" s="28"/>
      <c r="AB40311" s="28"/>
      <c r="AC40311" s="28"/>
      <c r="AD40311" s="28"/>
      <c r="AE40311" s="28"/>
      <c r="AF40311" s="28"/>
      <c r="AG40311" s="28"/>
      <c r="AH40311" s="28"/>
      <c r="AI40311" s="28"/>
      <c r="AJ40311" s="28"/>
      <c r="AK40311" s="28"/>
      <c r="AL40311" s="28"/>
      <c r="AM40311" s="28"/>
      <c r="AN40311" s="28"/>
      <c r="AO40311" s="28"/>
      <c r="AP40311" s="28"/>
      <c r="AQ40311" s="28"/>
      <c r="AR40311" s="28"/>
      <c r="AS40311" s="28"/>
      <c r="AT40311" s="28"/>
      <c r="AU40311" s="28"/>
    </row>
    <row r="40312" spans="9:47" x14ac:dyDescent="0.2">
      <c r="I40312" s="57"/>
      <c r="J40312" s="57"/>
      <c r="Y40312" s="28"/>
      <c r="Z40312" s="28"/>
      <c r="AA40312" s="28"/>
      <c r="AB40312" s="28"/>
      <c r="AC40312" s="28"/>
      <c r="AD40312" s="28"/>
      <c r="AE40312" s="28"/>
      <c r="AF40312" s="28"/>
      <c r="AG40312" s="28"/>
      <c r="AH40312" s="28"/>
      <c r="AI40312" s="28"/>
      <c r="AJ40312" s="28"/>
      <c r="AK40312" s="28"/>
      <c r="AL40312" s="28"/>
      <c r="AM40312" s="28"/>
      <c r="AN40312" s="28"/>
      <c r="AO40312" s="28"/>
      <c r="AP40312" s="28"/>
      <c r="AQ40312" s="28"/>
      <c r="AR40312" s="28"/>
      <c r="AS40312" s="28"/>
      <c r="AT40312" s="28"/>
      <c r="AU40312" s="28"/>
    </row>
    <row r="40313" spans="9:47" x14ac:dyDescent="0.2">
      <c r="I40313" s="57"/>
      <c r="J40313" s="57"/>
      <c r="Y40313" s="28"/>
      <c r="Z40313" s="28"/>
      <c r="AA40313" s="28"/>
      <c r="AB40313" s="28"/>
      <c r="AC40313" s="28"/>
      <c r="AD40313" s="28"/>
      <c r="AE40313" s="28"/>
      <c r="AF40313" s="28"/>
      <c r="AG40313" s="28"/>
      <c r="AH40313" s="28"/>
      <c r="AI40313" s="28"/>
      <c r="AJ40313" s="28"/>
      <c r="AK40313" s="28"/>
      <c r="AL40313" s="28"/>
      <c r="AM40313" s="28"/>
      <c r="AN40313" s="28"/>
      <c r="AO40313" s="28"/>
      <c r="AP40313" s="28"/>
      <c r="AQ40313" s="28"/>
      <c r="AR40313" s="28"/>
      <c r="AS40313" s="28"/>
      <c r="AT40313" s="28"/>
      <c r="AU40313" s="28"/>
    </row>
    <row r="40314" spans="9:47" x14ac:dyDescent="0.2">
      <c r="I40314" s="57"/>
      <c r="J40314" s="57"/>
      <c r="Y40314" s="28"/>
      <c r="Z40314" s="28"/>
      <c r="AA40314" s="28"/>
      <c r="AB40314" s="28"/>
      <c r="AC40314" s="28"/>
      <c r="AD40314" s="28"/>
      <c r="AE40314" s="28"/>
      <c r="AF40314" s="28"/>
      <c r="AG40314" s="28"/>
      <c r="AH40314" s="28"/>
      <c r="AI40314" s="28"/>
      <c r="AJ40314" s="28"/>
      <c r="AK40314" s="28"/>
      <c r="AL40314" s="28"/>
      <c r="AM40314" s="28"/>
      <c r="AN40314" s="28"/>
      <c r="AO40314" s="28"/>
      <c r="AP40314" s="28"/>
      <c r="AQ40314" s="28"/>
      <c r="AR40314" s="28"/>
      <c r="AS40314" s="28"/>
      <c r="AT40314" s="28"/>
      <c r="AU40314" s="28"/>
    </row>
    <row r="40315" spans="9:47" x14ac:dyDescent="0.2">
      <c r="I40315" s="57"/>
      <c r="J40315" s="57"/>
      <c r="Y40315" s="28"/>
      <c r="Z40315" s="28"/>
      <c r="AA40315" s="28"/>
      <c r="AB40315" s="28"/>
      <c r="AC40315" s="28"/>
      <c r="AD40315" s="28"/>
      <c r="AE40315" s="28"/>
      <c r="AF40315" s="28"/>
      <c r="AG40315" s="28"/>
      <c r="AH40315" s="28"/>
      <c r="AI40315" s="28"/>
      <c r="AJ40315" s="28"/>
      <c r="AK40315" s="28"/>
      <c r="AL40315" s="28"/>
      <c r="AM40315" s="28"/>
      <c r="AN40315" s="28"/>
      <c r="AO40315" s="28"/>
      <c r="AP40315" s="28"/>
      <c r="AQ40315" s="28"/>
      <c r="AR40315" s="28"/>
      <c r="AS40315" s="28"/>
      <c r="AT40315" s="28"/>
      <c r="AU40315" s="28"/>
    </row>
    <row r="40316" spans="9:47" x14ac:dyDescent="0.2">
      <c r="I40316" s="57"/>
      <c r="J40316" s="57"/>
      <c r="Y40316" s="28"/>
      <c r="Z40316" s="28"/>
      <c r="AA40316" s="28"/>
      <c r="AB40316" s="28"/>
      <c r="AC40316" s="28"/>
      <c r="AD40316" s="28"/>
      <c r="AE40316" s="28"/>
      <c r="AF40316" s="28"/>
      <c r="AG40316" s="28"/>
      <c r="AH40316" s="28"/>
      <c r="AI40316" s="28"/>
      <c r="AJ40316" s="28"/>
      <c r="AK40316" s="28"/>
      <c r="AL40316" s="28"/>
      <c r="AM40316" s="28"/>
      <c r="AN40316" s="28"/>
      <c r="AO40316" s="28"/>
      <c r="AP40316" s="28"/>
      <c r="AQ40316" s="28"/>
      <c r="AR40316" s="28"/>
      <c r="AS40316" s="28"/>
      <c r="AT40316" s="28"/>
      <c r="AU40316" s="28"/>
    </row>
    <row r="40317" spans="9:47" x14ac:dyDescent="0.2">
      <c r="I40317" s="57"/>
      <c r="J40317" s="57"/>
      <c r="Y40317" s="28"/>
      <c r="Z40317" s="28"/>
      <c r="AA40317" s="28"/>
      <c r="AB40317" s="28"/>
      <c r="AC40317" s="28"/>
      <c r="AD40317" s="28"/>
      <c r="AE40317" s="28"/>
      <c r="AF40317" s="28"/>
      <c r="AG40317" s="28"/>
      <c r="AH40317" s="28"/>
      <c r="AI40317" s="28"/>
      <c r="AJ40317" s="28"/>
      <c r="AK40317" s="28"/>
      <c r="AL40317" s="28"/>
      <c r="AM40317" s="28"/>
      <c r="AN40317" s="28"/>
      <c r="AO40317" s="28"/>
      <c r="AP40317" s="28"/>
      <c r="AQ40317" s="28"/>
      <c r="AR40317" s="28"/>
      <c r="AS40317" s="28"/>
      <c r="AT40317" s="28"/>
      <c r="AU40317" s="28"/>
    </row>
    <row r="40318" spans="9:47" x14ac:dyDescent="0.2">
      <c r="I40318" s="57"/>
      <c r="J40318" s="57"/>
      <c r="Y40318" s="28"/>
      <c r="Z40318" s="28"/>
      <c r="AA40318" s="28"/>
      <c r="AB40318" s="28"/>
      <c r="AC40318" s="28"/>
      <c r="AD40318" s="28"/>
      <c r="AE40318" s="28"/>
      <c r="AF40318" s="28"/>
      <c r="AG40318" s="28"/>
      <c r="AH40318" s="28"/>
      <c r="AI40318" s="28"/>
      <c r="AJ40318" s="28"/>
      <c r="AK40318" s="28"/>
      <c r="AL40318" s="28"/>
      <c r="AM40318" s="28"/>
      <c r="AN40318" s="28"/>
      <c r="AO40318" s="28"/>
      <c r="AP40318" s="28"/>
      <c r="AQ40318" s="28"/>
      <c r="AR40318" s="28"/>
      <c r="AS40318" s="28"/>
      <c r="AT40318" s="28"/>
      <c r="AU40318" s="28"/>
    </row>
    <row r="40319" spans="9:47" x14ac:dyDescent="0.2">
      <c r="I40319" s="57"/>
      <c r="J40319" s="57"/>
      <c r="Y40319" s="28"/>
      <c r="Z40319" s="28"/>
      <c r="AA40319" s="28"/>
      <c r="AB40319" s="28"/>
      <c r="AC40319" s="28"/>
      <c r="AD40319" s="28"/>
      <c r="AE40319" s="28"/>
      <c r="AF40319" s="28"/>
      <c r="AG40319" s="28"/>
      <c r="AH40319" s="28"/>
      <c r="AI40319" s="28"/>
      <c r="AJ40319" s="28"/>
      <c r="AK40319" s="28"/>
      <c r="AL40319" s="28"/>
      <c r="AM40319" s="28"/>
      <c r="AN40319" s="28"/>
      <c r="AO40319" s="28"/>
      <c r="AP40319" s="28"/>
      <c r="AQ40319" s="28"/>
      <c r="AR40319" s="28"/>
      <c r="AS40319" s="28"/>
      <c r="AT40319" s="28"/>
      <c r="AU40319" s="28"/>
    </row>
    <row r="40320" spans="9:47" x14ac:dyDescent="0.2">
      <c r="I40320" s="57"/>
      <c r="J40320" s="57"/>
      <c r="Y40320" s="28"/>
      <c r="Z40320" s="28"/>
      <c r="AA40320" s="28"/>
      <c r="AB40320" s="28"/>
      <c r="AC40320" s="28"/>
      <c r="AD40320" s="28"/>
      <c r="AE40320" s="28"/>
      <c r="AF40320" s="28"/>
      <c r="AG40320" s="28"/>
      <c r="AH40320" s="28"/>
      <c r="AI40320" s="28"/>
      <c r="AJ40320" s="28"/>
      <c r="AK40320" s="28"/>
      <c r="AL40320" s="28"/>
      <c r="AM40320" s="28"/>
      <c r="AN40320" s="28"/>
      <c r="AO40320" s="28"/>
      <c r="AP40320" s="28"/>
      <c r="AQ40320" s="28"/>
      <c r="AR40320" s="28"/>
      <c r="AS40320" s="28"/>
      <c r="AT40320" s="28"/>
      <c r="AU40320" s="28"/>
    </row>
    <row r="40321" spans="9:47" x14ac:dyDescent="0.2">
      <c r="I40321" s="57"/>
      <c r="J40321" s="57"/>
      <c r="Y40321" s="28"/>
      <c r="Z40321" s="28"/>
      <c r="AA40321" s="28"/>
      <c r="AB40321" s="28"/>
      <c r="AC40321" s="28"/>
      <c r="AD40321" s="28"/>
      <c r="AE40321" s="28"/>
      <c r="AF40321" s="28"/>
      <c r="AG40321" s="28"/>
      <c r="AH40321" s="28"/>
      <c r="AI40321" s="28"/>
      <c r="AJ40321" s="28"/>
      <c r="AK40321" s="28"/>
      <c r="AL40321" s="28"/>
      <c r="AM40321" s="28"/>
      <c r="AN40321" s="28"/>
      <c r="AO40321" s="28"/>
      <c r="AP40321" s="28"/>
      <c r="AQ40321" s="28"/>
      <c r="AR40321" s="28"/>
      <c r="AS40321" s="28"/>
      <c r="AT40321" s="28"/>
      <c r="AU40321" s="28"/>
    </row>
    <row r="40322" spans="9:47" x14ac:dyDescent="0.2">
      <c r="I40322" s="57"/>
      <c r="J40322" s="57"/>
      <c r="Y40322" s="28"/>
      <c r="Z40322" s="28"/>
      <c r="AA40322" s="28"/>
      <c r="AB40322" s="28"/>
      <c r="AC40322" s="28"/>
      <c r="AD40322" s="28"/>
      <c r="AE40322" s="28"/>
      <c r="AF40322" s="28"/>
      <c r="AG40322" s="28"/>
      <c r="AH40322" s="28"/>
      <c r="AI40322" s="28"/>
      <c r="AJ40322" s="28"/>
      <c r="AK40322" s="28"/>
      <c r="AL40322" s="28"/>
      <c r="AM40322" s="28"/>
      <c r="AN40322" s="28"/>
      <c r="AO40322" s="28"/>
      <c r="AP40322" s="28"/>
      <c r="AQ40322" s="28"/>
      <c r="AR40322" s="28"/>
      <c r="AS40322" s="28"/>
      <c r="AT40322" s="28"/>
      <c r="AU40322" s="28"/>
    </row>
    <row r="40323" spans="9:47" x14ac:dyDescent="0.2">
      <c r="I40323" s="57"/>
      <c r="J40323" s="57"/>
      <c r="Y40323" s="28"/>
      <c r="Z40323" s="28"/>
      <c r="AA40323" s="28"/>
      <c r="AB40323" s="28"/>
      <c r="AC40323" s="28"/>
      <c r="AD40323" s="28"/>
      <c r="AE40323" s="28"/>
      <c r="AF40323" s="28"/>
      <c r="AG40323" s="28"/>
      <c r="AH40323" s="28"/>
      <c r="AI40323" s="28"/>
      <c r="AJ40323" s="28"/>
      <c r="AK40323" s="28"/>
      <c r="AL40323" s="28"/>
      <c r="AM40323" s="28"/>
      <c r="AN40323" s="28"/>
      <c r="AO40323" s="28"/>
      <c r="AP40323" s="28"/>
      <c r="AQ40323" s="28"/>
      <c r="AR40323" s="28"/>
      <c r="AS40323" s="28"/>
      <c r="AT40323" s="28"/>
      <c r="AU40323" s="28"/>
    </row>
    <row r="40324" spans="9:47" x14ac:dyDescent="0.2">
      <c r="I40324" s="57"/>
      <c r="J40324" s="57"/>
      <c r="Y40324" s="28"/>
      <c r="Z40324" s="28"/>
      <c r="AA40324" s="28"/>
      <c r="AB40324" s="28"/>
      <c r="AC40324" s="28"/>
      <c r="AD40324" s="28"/>
      <c r="AE40324" s="28"/>
      <c r="AF40324" s="28"/>
      <c r="AG40324" s="28"/>
      <c r="AH40324" s="28"/>
      <c r="AI40324" s="28"/>
      <c r="AJ40324" s="28"/>
      <c r="AK40324" s="28"/>
      <c r="AL40324" s="28"/>
      <c r="AM40324" s="28"/>
      <c r="AN40324" s="28"/>
      <c r="AO40324" s="28"/>
      <c r="AP40324" s="28"/>
      <c r="AQ40324" s="28"/>
      <c r="AR40324" s="28"/>
      <c r="AS40324" s="28"/>
      <c r="AT40324" s="28"/>
      <c r="AU40324" s="28"/>
    </row>
    <row r="40325" spans="9:47" x14ac:dyDescent="0.2">
      <c r="I40325" s="57"/>
      <c r="J40325" s="57"/>
      <c r="Y40325" s="28"/>
      <c r="Z40325" s="28"/>
      <c r="AA40325" s="28"/>
      <c r="AB40325" s="28"/>
      <c r="AC40325" s="28"/>
      <c r="AD40325" s="28"/>
      <c r="AE40325" s="28"/>
      <c r="AF40325" s="28"/>
      <c r="AG40325" s="28"/>
      <c r="AH40325" s="28"/>
      <c r="AI40325" s="28"/>
      <c r="AJ40325" s="28"/>
      <c r="AK40325" s="28"/>
      <c r="AL40325" s="28"/>
      <c r="AM40325" s="28"/>
      <c r="AN40325" s="28"/>
      <c r="AO40325" s="28"/>
      <c r="AP40325" s="28"/>
      <c r="AQ40325" s="28"/>
      <c r="AR40325" s="28"/>
      <c r="AS40325" s="28"/>
      <c r="AT40325" s="28"/>
      <c r="AU40325" s="28"/>
    </row>
    <row r="40326" spans="9:47" x14ac:dyDescent="0.2">
      <c r="I40326" s="57"/>
      <c r="J40326" s="57"/>
      <c r="Y40326" s="28"/>
      <c r="Z40326" s="28"/>
      <c r="AA40326" s="28"/>
      <c r="AB40326" s="28"/>
      <c r="AC40326" s="28"/>
      <c r="AD40326" s="28"/>
      <c r="AE40326" s="28"/>
      <c r="AF40326" s="28"/>
      <c r="AG40326" s="28"/>
      <c r="AH40326" s="28"/>
      <c r="AI40326" s="28"/>
      <c r="AJ40326" s="28"/>
      <c r="AK40326" s="28"/>
      <c r="AL40326" s="28"/>
      <c r="AM40326" s="28"/>
      <c r="AN40326" s="28"/>
      <c r="AO40326" s="28"/>
      <c r="AP40326" s="28"/>
      <c r="AQ40326" s="28"/>
      <c r="AR40326" s="28"/>
      <c r="AS40326" s="28"/>
      <c r="AT40326" s="28"/>
      <c r="AU40326" s="28"/>
    </row>
    <row r="40327" spans="9:47" x14ac:dyDescent="0.2">
      <c r="I40327" s="57"/>
      <c r="J40327" s="57"/>
      <c r="Y40327" s="28"/>
      <c r="Z40327" s="28"/>
      <c r="AA40327" s="28"/>
      <c r="AB40327" s="28"/>
      <c r="AC40327" s="28"/>
      <c r="AD40327" s="28"/>
      <c r="AE40327" s="28"/>
      <c r="AF40327" s="28"/>
      <c r="AG40327" s="28"/>
      <c r="AH40327" s="28"/>
      <c r="AI40327" s="28"/>
      <c r="AJ40327" s="28"/>
      <c r="AK40327" s="28"/>
      <c r="AL40327" s="28"/>
      <c r="AM40327" s="28"/>
      <c r="AN40327" s="28"/>
      <c r="AO40327" s="28"/>
      <c r="AP40327" s="28"/>
      <c r="AQ40327" s="28"/>
      <c r="AR40327" s="28"/>
      <c r="AS40327" s="28"/>
      <c r="AT40327" s="28"/>
      <c r="AU40327" s="28"/>
    </row>
    <row r="40328" spans="9:47" x14ac:dyDescent="0.2">
      <c r="I40328" s="57"/>
      <c r="J40328" s="57"/>
      <c r="Y40328" s="28"/>
      <c r="Z40328" s="28"/>
      <c r="AA40328" s="28"/>
      <c r="AB40328" s="28"/>
      <c r="AC40328" s="28"/>
      <c r="AD40328" s="28"/>
      <c r="AE40328" s="28"/>
      <c r="AF40328" s="28"/>
      <c r="AG40328" s="28"/>
      <c r="AH40328" s="28"/>
      <c r="AI40328" s="28"/>
      <c r="AJ40328" s="28"/>
      <c r="AK40328" s="28"/>
      <c r="AL40328" s="28"/>
      <c r="AM40328" s="28"/>
      <c r="AN40328" s="28"/>
      <c r="AO40328" s="28"/>
      <c r="AP40328" s="28"/>
      <c r="AQ40328" s="28"/>
      <c r="AR40328" s="28"/>
      <c r="AS40328" s="28"/>
      <c r="AT40328" s="28"/>
      <c r="AU40328" s="28"/>
    </row>
    <row r="40329" spans="9:47" x14ac:dyDescent="0.2">
      <c r="I40329" s="57"/>
      <c r="J40329" s="57"/>
      <c r="Y40329" s="28"/>
      <c r="Z40329" s="28"/>
      <c r="AA40329" s="28"/>
      <c r="AB40329" s="28"/>
      <c r="AC40329" s="28"/>
      <c r="AD40329" s="28"/>
      <c r="AE40329" s="28"/>
      <c r="AF40329" s="28"/>
      <c r="AG40329" s="28"/>
      <c r="AH40329" s="28"/>
      <c r="AI40329" s="28"/>
      <c r="AJ40329" s="28"/>
      <c r="AK40329" s="28"/>
      <c r="AL40329" s="28"/>
      <c r="AM40329" s="28"/>
      <c r="AN40329" s="28"/>
      <c r="AO40329" s="28"/>
      <c r="AP40329" s="28"/>
      <c r="AQ40329" s="28"/>
      <c r="AR40329" s="28"/>
      <c r="AS40329" s="28"/>
      <c r="AT40329" s="28"/>
      <c r="AU40329" s="28"/>
    </row>
    <row r="40330" spans="9:47" x14ac:dyDescent="0.2">
      <c r="I40330" s="57"/>
      <c r="J40330" s="57"/>
      <c r="Y40330" s="28"/>
      <c r="Z40330" s="28"/>
      <c r="AA40330" s="28"/>
      <c r="AB40330" s="28"/>
      <c r="AC40330" s="28"/>
      <c r="AD40330" s="28"/>
      <c r="AE40330" s="28"/>
      <c r="AF40330" s="28"/>
      <c r="AG40330" s="28"/>
      <c r="AH40330" s="28"/>
      <c r="AI40330" s="28"/>
      <c r="AJ40330" s="28"/>
      <c r="AK40330" s="28"/>
      <c r="AL40330" s="28"/>
      <c r="AM40330" s="28"/>
      <c r="AN40330" s="28"/>
      <c r="AO40330" s="28"/>
      <c r="AP40330" s="28"/>
      <c r="AQ40330" s="28"/>
      <c r="AR40330" s="28"/>
      <c r="AS40330" s="28"/>
      <c r="AT40330" s="28"/>
      <c r="AU40330" s="28"/>
    </row>
    <row r="40331" spans="9:47" x14ac:dyDescent="0.2">
      <c r="I40331" s="57"/>
      <c r="J40331" s="57"/>
      <c r="Y40331" s="28"/>
      <c r="Z40331" s="28"/>
      <c r="AA40331" s="28"/>
      <c r="AB40331" s="28"/>
      <c r="AC40331" s="28"/>
      <c r="AD40331" s="28"/>
      <c r="AE40331" s="28"/>
      <c r="AF40331" s="28"/>
      <c r="AG40331" s="28"/>
      <c r="AH40331" s="28"/>
      <c r="AI40331" s="28"/>
      <c r="AJ40331" s="28"/>
      <c r="AK40331" s="28"/>
      <c r="AL40331" s="28"/>
      <c r="AM40331" s="28"/>
      <c r="AN40331" s="28"/>
      <c r="AO40331" s="28"/>
      <c r="AP40331" s="28"/>
      <c r="AQ40331" s="28"/>
      <c r="AR40331" s="28"/>
      <c r="AS40331" s="28"/>
      <c r="AT40331" s="28"/>
      <c r="AU40331" s="28"/>
    </row>
    <row r="40332" spans="9:47" x14ac:dyDescent="0.2">
      <c r="I40332" s="57"/>
      <c r="J40332" s="57"/>
      <c r="Y40332" s="28"/>
      <c r="Z40332" s="28"/>
      <c r="AA40332" s="28"/>
      <c r="AB40332" s="28"/>
      <c r="AC40332" s="28"/>
      <c r="AD40332" s="28"/>
      <c r="AE40332" s="28"/>
      <c r="AF40332" s="28"/>
      <c r="AG40332" s="28"/>
      <c r="AH40332" s="28"/>
      <c r="AI40332" s="28"/>
      <c r="AJ40332" s="28"/>
      <c r="AK40332" s="28"/>
      <c r="AL40332" s="28"/>
      <c r="AM40332" s="28"/>
      <c r="AN40332" s="28"/>
      <c r="AO40332" s="28"/>
      <c r="AP40332" s="28"/>
      <c r="AQ40332" s="28"/>
      <c r="AR40332" s="28"/>
      <c r="AS40332" s="28"/>
      <c r="AT40332" s="28"/>
      <c r="AU40332" s="28"/>
    </row>
    <row r="40333" spans="9:47" x14ac:dyDescent="0.2">
      <c r="I40333" s="57"/>
      <c r="J40333" s="57"/>
      <c r="Y40333" s="28"/>
      <c r="Z40333" s="28"/>
      <c r="AA40333" s="28"/>
      <c r="AB40333" s="28"/>
      <c r="AC40333" s="28"/>
      <c r="AD40333" s="28"/>
      <c r="AE40333" s="28"/>
      <c r="AF40333" s="28"/>
      <c r="AG40333" s="28"/>
      <c r="AH40333" s="28"/>
      <c r="AI40333" s="28"/>
      <c r="AJ40333" s="28"/>
      <c r="AK40333" s="28"/>
      <c r="AL40333" s="28"/>
      <c r="AM40333" s="28"/>
      <c r="AN40333" s="28"/>
      <c r="AO40333" s="28"/>
      <c r="AP40333" s="28"/>
      <c r="AQ40333" s="28"/>
      <c r="AR40333" s="28"/>
      <c r="AS40333" s="28"/>
      <c r="AT40333" s="28"/>
      <c r="AU40333" s="28"/>
    </row>
    <row r="40334" spans="9:47" x14ac:dyDescent="0.2">
      <c r="I40334" s="57"/>
      <c r="J40334" s="57"/>
      <c r="Y40334" s="28"/>
      <c r="Z40334" s="28"/>
      <c r="AA40334" s="28"/>
      <c r="AB40334" s="28"/>
      <c r="AC40334" s="28"/>
      <c r="AD40334" s="28"/>
      <c r="AE40334" s="28"/>
      <c r="AF40334" s="28"/>
      <c r="AG40334" s="28"/>
      <c r="AH40334" s="28"/>
      <c r="AI40334" s="28"/>
      <c r="AJ40334" s="28"/>
      <c r="AK40334" s="28"/>
      <c r="AL40334" s="28"/>
      <c r="AM40334" s="28"/>
      <c r="AN40334" s="28"/>
      <c r="AO40334" s="28"/>
      <c r="AP40334" s="28"/>
      <c r="AQ40334" s="28"/>
      <c r="AR40334" s="28"/>
      <c r="AS40334" s="28"/>
      <c r="AT40334" s="28"/>
      <c r="AU40334" s="28"/>
    </row>
    <row r="40335" spans="9:47" x14ac:dyDescent="0.2">
      <c r="I40335" s="57"/>
      <c r="J40335" s="57"/>
      <c r="Y40335" s="28"/>
      <c r="Z40335" s="28"/>
      <c r="AA40335" s="28"/>
      <c r="AB40335" s="28"/>
      <c r="AC40335" s="28"/>
      <c r="AD40335" s="28"/>
      <c r="AE40335" s="28"/>
      <c r="AF40335" s="28"/>
      <c r="AG40335" s="28"/>
      <c r="AH40335" s="28"/>
      <c r="AI40335" s="28"/>
      <c r="AJ40335" s="28"/>
      <c r="AK40335" s="28"/>
      <c r="AL40335" s="28"/>
      <c r="AM40335" s="28"/>
      <c r="AN40335" s="28"/>
      <c r="AO40335" s="28"/>
      <c r="AP40335" s="28"/>
      <c r="AQ40335" s="28"/>
      <c r="AR40335" s="28"/>
      <c r="AS40335" s="28"/>
      <c r="AT40335" s="28"/>
      <c r="AU40335" s="28"/>
    </row>
    <row r="40336" spans="9:47" x14ac:dyDescent="0.2">
      <c r="I40336" s="57"/>
      <c r="J40336" s="57"/>
      <c r="Y40336" s="28"/>
      <c r="Z40336" s="28"/>
      <c r="AA40336" s="28"/>
      <c r="AB40336" s="28"/>
      <c r="AC40336" s="28"/>
      <c r="AD40336" s="28"/>
      <c r="AE40336" s="28"/>
      <c r="AF40336" s="28"/>
      <c r="AG40336" s="28"/>
      <c r="AH40336" s="28"/>
      <c r="AI40336" s="28"/>
      <c r="AJ40336" s="28"/>
      <c r="AK40336" s="28"/>
      <c r="AL40336" s="28"/>
      <c r="AM40336" s="28"/>
      <c r="AN40336" s="28"/>
      <c r="AO40336" s="28"/>
      <c r="AP40336" s="28"/>
      <c r="AQ40336" s="28"/>
      <c r="AR40336" s="28"/>
      <c r="AS40336" s="28"/>
      <c r="AT40336" s="28"/>
      <c r="AU40336" s="28"/>
    </row>
    <row r="40337" spans="9:47" x14ac:dyDescent="0.2">
      <c r="I40337" s="57"/>
      <c r="J40337" s="57"/>
      <c r="Y40337" s="28"/>
      <c r="Z40337" s="28"/>
      <c r="AA40337" s="28"/>
      <c r="AB40337" s="28"/>
      <c r="AC40337" s="28"/>
      <c r="AD40337" s="28"/>
      <c r="AE40337" s="28"/>
      <c r="AF40337" s="28"/>
      <c r="AG40337" s="28"/>
      <c r="AH40337" s="28"/>
      <c r="AI40337" s="28"/>
      <c r="AJ40337" s="28"/>
      <c r="AK40337" s="28"/>
      <c r="AL40337" s="28"/>
      <c r="AM40337" s="28"/>
      <c r="AN40337" s="28"/>
      <c r="AO40337" s="28"/>
      <c r="AP40337" s="28"/>
      <c r="AQ40337" s="28"/>
      <c r="AR40337" s="28"/>
      <c r="AS40337" s="28"/>
      <c r="AT40337" s="28"/>
      <c r="AU40337" s="28"/>
    </row>
    <row r="40338" spans="9:47" x14ac:dyDescent="0.2">
      <c r="I40338" s="57"/>
      <c r="J40338" s="57"/>
      <c r="Y40338" s="28"/>
      <c r="Z40338" s="28"/>
      <c r="AA40338" s="28"/>
      <c r="AB40338" s="28"/>
      <c r="AC40338" s="28"/>
      <c r="AD40338" s="28"/>
      <c r="AE40338" s="28"/>
      <c r="AF40338" s="28"/>
      <c r="AG40338" s="28"/>
      <c r="AH40338" s="28"/>
      <c r="AI40338" s="28"/>
      <c r="AJ40338" s="28"/>
      <c r="AK40338" s="28"/>
      <c r="AL40338" s="28"/>
      <c r="AM40338" s="28"/>
      <c r="AN40338" s="28"/>
      <c r="AO40338" s="28"/>
      <c r="AP40338" s="28"/>
      <c r="AQ40338" s="28"/>
      <c r="AR40338" s="28"/>
      <c r="AS40338" s="28"/>
      <c r="AT40338" s="28"/>
      <c r="AU40338" s="28"/>
    </row>
    <row r="40339" spans="9:47" x14ac:dyDescent="0.2">
      <c r="I40339" s="57"/>
      <c r="J40339" s="57"/>
      <c r="Y40339" s="28"/>
      <c r="Z40339" s="28"/>
      <c r="AA40339" s="28"/>
      <c r="AB40339" s="28"/>
      <c r="AC40339" s="28"/>
      <c r="AD40339" s="28"/>
      <c r="AE40339" s="28"/>
      <c r="AF40339" s="28"/>
      <c r="AG40339" s="28"/>
      <c r="AH40339" s="28"/>
      <c r="AI40339" s="28"/>
      <c r="AJ40339" s="28"/>
      <c r="AK40339" s="28"/>
      <c r="AL40339" s="28"/>
      <c r="AM40339" s="28"/>
      <c r="AN40339" s="28"/>
      <c r="AO40339" s="28"/>
      <c r="AP40339" s="28"/>
      <c r="AQ40339" s="28"/>
      <c r="AR40339" s="28"/>
      <c r="AS40339" s="28"/>
      <c r="AT40339" s="28"/>
      <c r="AU40339" s="28"/>
    </row>
    <row r="40340" spans="9:47" x14ac:dyDescent="0.2">
      <c r="I40340" s="57"/>
      <c r="J40340" s="57"/>
      <c r="Y40340" s="28"/>
      <c r="Z40340" s="28"/>
      <c r="AA40340" s="28"/>
      <c r="AB40340" s="28"/>
      <c r="AC40340" s="28"/>
      <c r="AD40340" s="28"/>
      <c r="AE40340" s="28"/>
      <c r="AF40340" s="28"/>
      <c r="AG40340" s="28"/>
      <c r="AH40340" s="28"/>
      <c r="AI40340" s="28"/>
      <c r="AJ40340" s="28"/>
      <c r="AK40340" s="28"/>
      <c r="AL40340" s="28"/>
      <c r="AM40340" s="28"/>
      <c r="AN40340" s="28"/>
      <c r="AO40340" s="28"/>
      <c r="AP40340" s="28"/>
      <c r="AQ40340" s="28"/>
      <c r="AR40340" s="28"/>
      <c r="AS40340" s="28"/>
      <c r="AT40340" s="28"/>
      <c r="AU40340" s="28"/>
    </row>
    <row r="40341" spans="9:47" x14ac:dyDescent="0.2">
      <c r="I40341" s="57"/>
      <c r="J40341" s="57"/>
      <c r="Y40341" s="28"/>
      <c r="Z40341" s="28"/>
      <c r="AA40341" s="28"/>
      <c r="AB40341" s="28"/>
      <c r="AC40341" s="28"/>
      <c r="AD40341" s="28"/>
      <c r="AE40341" s="28"/>
      <c r="AF40341" s="28"/>
      <c r="AG40341" s="28"/>
      <c r="AH40341" s="28"/>
      <c r="AI40341" s="28"/>
      <c r="AJ40341" s="28"/>
      <c r="AK40341" s="28"/>
      <c r="AL40341" s="28"/>
      <c r="AM40341" s="28"/>
      <c r="AN40341" s="28"/>
      <c r="AO40341" s="28"/>
      <c r="AP40341" s="28"/>
      <c r="AQ40341" s="28"/>
      <c r="AR40341" s="28"/>
      <c r="AS40341" s="28"/>
      <c r="AT40341" s="28"/>
      <c r="AU40341" s="28"/>
    </row>
    <row r="40342" spans="9:47" x14ac:dyDescent="0.2">
      <c r="I40342" s="57"/>
      <c r="J40342" s="57"/>
      <c r="Y40342" s="28"/>
      <c r="Z40342" s="28"/>
      <c r="AA40342" s="28"/>
      <c r="AB40342" s="28"/>
      <c r="AC40342" s="28"/>
      <c r="AD40342" s="28"/>
      <c r="AE40342" s="28"/>
      <c r="AF40342" s="28"/>
      <c r="AG40342" s="28"/>
      <c r="AH40342" s="28"/>
      <c r="AI40342" s="28"/>
      <c r="AJ40342" s="28"/>
      <c r="AK40342" s="28"/>
      <c r="AL40342" s="28"/>
      <c r="AM40342" s="28"/>
      <c r="AN40342" s="28"/>
      <c r="AO40342" s="28"/>
      <c r="AP40342" s="28"/>
      <c r="AQ40342" s="28"/>
      <c r="AR40342" s="28"/>
      <c r="AS40342" s="28"/>
      <c r="AT40342" s="28"/>
      <c r="AU40342" s="28"/>
    </row>
    <row r="40343" spans="9:47" x14ac:dyDescent="0.2">
      <c r="I40343" s="57"/>
      <c r="J40343" s="57"/>
      <c r="Y40343" s="28"/>
      <c r="Z40343" s="28"/>
      <c r="AA40343" s="28"/>
      <c r="AB40343" s="28"/>
      <c r="AC40343" s="28"/>
      <c r="AD40343" s="28"/>
      <c r="AE40343" s="28"/>
      <c r="AF40343" s="28"/>
      <c r="AG40343" s="28"/>
      <c r="AH40343" s="28"/>
      <c r="AI40343" s="28"/>
      <c r="AJ40343" s="28"/>
      <c r="AK40343" s="28"/>
      <c r="AL40343" s="28"/>
      <c r="AM40343" s="28"/>
      <c r="AN40343" s="28"/>
      <c r="AO40343" s="28"/>
      <c r="AP40343" s="28"/>
      <c r="AQ40343" s="28"/>
      <c r="AR40343" s="28"/>
      <c r="AS40343" s="28"/>
      <c r="AT40343" s="28"/>
      <c r="AU40343" s="28"/>
    </row>
    <row r="40344" spans="9:47" x14ac:dyDescent="0.2">
      <c r="I40344" s="57"/>
      <c r="J40344" s="57"/>
      <c r="Y40344" s="28"/>
      <c r="Z40344" s="28"/>
      <c r="AA40344" s="28"/>
      <c r="AB40344" s="28"/>
      <c r="AC40344" s="28"/>
      <c r="AD40344" s="28"/>
      <c r="AE40344" s="28"/>
      <c r="AF40344" s="28"/>
      <c r="AG40344" s="28"/>
      <c r="AH40344" s="28"/>
      <c r="AI40344" s="28"/>
      <c r="AJ40344" s="28"/>
      <c r="AK40344" s="28"/>
      <c r="AL40344" s="28"/>
      <c r="AM40344" s="28"/>
      <c r="AN40344" s="28"/>
      <c r="AO40344" s="28"/>
      <c r="AP40344" s="28"/>
      <c r="AQ40344" s="28"/>
      <c r="AR40344" s="28"/>
      <c r="AS40344" s="28"/>
      <c r="AT40344" s="28"/>
      <c r="AU40344" s="28"/>
    </row>
    <row r="40345" spans="9:47" x14ac:dyDescent="0.2">
      <c r="I40345" s="57"/>
      <c r="J40345" s="57"/>
      <c r="Y40345" s="28"/>
      <c r="Z40345" s="28"/>
      <c r="AA40345" s="28"/>
      <c r="AB40345" s="28"/>
      <c r="AC40345" s="28"/>
      <c r="AD40345" s="28"/>
      <c r="AE40345" s="28"/>
      <c r="AF40345" s="28"/>
      <c r="AG40345" s="28"/>
      <c r="AH40345" s="28"/>
      <c r="AI40345" s="28"/>
      <c r="AJ40345" s="28"/>
      <c r="AK40345" s="28"/>
      <c r="AL40345" s="28"/>
      <c r="AM40345" s="28"/>
      <c r="AN40345" s="28"/>
      <c r="AO40345" s="28"/>
      <c r="AP40345" s="28"/>
      <c r="AQ40345" s="28"/>
      <c r="AR40345" s="28"/>
      <c r="AS40345" s="28"/>
      <c r="AT40345" s="28"/>
      <c r="AU40345" s="28"/>
    </row>
    <row r="40346" spans="9:47" x14ac:dyDescent="0.2">
      <c r="I40346" s="57"/>
      <c r="J40346" s="57"/>
      <c r="Y40346" s="28"/>
      <c r="Z40346" s="28"/>
      <c r="AA40346" s="28"/>
      <c r="AB40346" s="28"/>
      <c r="AC40346" s="28"/>
      <c r="AD40346" s="28"/>
      <c r="AE40346" s="28"/>
      <c r="AF40346" s="28"/>
      <c r="AG40346" s="28"/>
      <c r="AH40346" s="28"/>
      <c r="AI40346" s="28"/>
      <c r="AJ40346" s="28"/>
      <c r="AK40346" s="28"/>
      <c r="AL40346" s="28"/>
      <c r="AM40346" s="28"/>
      <c r="AN40346" s="28"/>
      <c r="AO40346" s="28"/>
      <c r="AP40346" s="28"/>
      <c r="AQ40346" s="28"/>
      <c r="AR40346" s="28"/>
      <c r="AS40346" s="28"/>
      <c r="AT40346" s="28"/>
      <c r="AU40346" s="28"/>
    </row>
    <row r="40347" spans="9:47" x14ac:dyDescent="0.2">
      <c r="I40347" s="57"/>
      <c r="J40347" s="57"/>
      <c r="Y40347" s="28"/>
      <c r="Z40347" s="28"/>
      <c r="AA40347" s="28"/>
      <c r="AB40347" s="28"/>
      <c r="AC40347" s="28"/>
      <c r="AD40347" s="28"/>
      <c r="AE40347" s="28"/>
      <c r="AF40347" s="28"/>
      <c r="AG40347" s="28"/>
      <c r="AH40347" s="28"/>
      <c r="AI40347" s="28"/>
      <c r="AJ40347" s="28"/>
      <c r="AK40347" s="28"/>
      <c r="AL40347" s="28"/>
      <c r="AM40347" s="28"/>
      <c r="AN40347" s="28"/>
      <c r="AO40347" s="28"/>
      <c r="AP40347" s="28"/>
      <c r="AQ40347" s="28"/>
      <c r="AR40347" s="28"/>
      <c r="AS40347" s="28"/>
      <c r="AT40347" s="28"/>
      <c r="AU40347" s="28"/>
    </row>
    <row r="40348" spans="9:47" x14ac:dyDescent="0.2">
      <c r="I40348" s="57"/>
      <c r="J40348" s="57"/>
      <c r="Y40348" s="28"/>
      <c r="Z40348" s="28"/>
      <c r="AA40348" s="28"/>
      <c r="AB40348" s="28"/>
      <c r="AC40348" s="28"/>
      <c r="AD40348" s="28"/>
      <c r="AE40348" s="28"/>
      <c r="AF40348" s="28"/>
      <c r="AG40348" s="28"/>
      <c r="AH40348" s="28"/>
      <c r="AI40348" s="28"/>
      <c r="AJ40348" s="28"/>
      <c r="AK40348" s="28"/>
      <c r="AL40348" s="28"/>
      <c r="AM40348" s="28"/>
      <c r="AN40348" s="28"/>
      <c r="AO40348" s="28"/>
      <c r="AP40348" s="28"/>
      <c r="AQ40348" s="28"/>
      <c r="AR40348" s="28"/>
      <c r="AS40348" s="28"/>
      <c r="AT40348" s="28"/>
      <c r="AU40348" s="28"/>
    </row>
    <row r="40349" spans="9:47" x14ac:dyDescent="0.2">
      <c r="I40349" s="57"/>
      <c r="J40349" s="57"/>
      <c r="Y40349" s="28"/>
      <c r="Z40349" s="28"/>
      <c r="AA40349" s="28"/>
      <c r="AB40349" s="28"/>
      <c r="AC40349" s="28"/>
      <c r="AD40349" s="28"/>
      <c r="AE40349" s="28"/>
      <c r="AF40349" s="28"/>
      <c r="AG40349" s="28"/>
      <c r="AH40349" s="28"/>
      <c r="AI40349" s="28"/>
      <c r="AJ40349" s="28"/>
      <c r="AK40349" s="28"/>
      <c r="AL40349" s="28"/>
      <c r="AM40349" s="28"/>
      <c r="AN40349" s="28"/>
      <c r="AO40349" s="28"/>
      <c r="AP40349" s="28"/>
      <c r="AQ40349" s="28"/>
      <c r="AR40349" s="28"/>
      <c r="AS40349" s="28"/>
      <c r="AT40349" s="28"/>
      <c r="AU40349" s="28"/>
    </row>
    <row r="40350" spans="9:47" x14ac:dyDescent="0.2">
      <c r="I40350" s="57"/>
      <c r="J40350" s="57"/>
      <c r="Y40350" s="28"/>
      <c r="Z40350" s="28"/>
      <c r="AA40350" s="28"/>
      <c r="AB40350" s="28"/>
      <c r="AC40350" s="28"/>
      <c r="AD40350" s="28"/>
      <c r="AE40350" s="28"/>
      <c r="AF40350" s="28"/>
      <c r="AG40350" s="28"/>
      <c r="AH40350" s="28"/>
      <c r="AI40350" s="28"/>
      <c r="AJ40350" s="28"/>
      <c r="AK40350" s="28"/>
      <c r="AL40350" s="28"/>
      <c r="AM40350" s="28"/>
      <c r="AN40350" s="28"/>
      <c r="AO40350" s="28"/>
      <c r="AP40350" s="28"/>
      <c r="AQ40350" s="28"/>
      <c r="AR40350" s="28"/>
      <c r="AS40350" s="28"/>
      <c r="AT40350" s="28"/>
      <c r="AU40350" s="28"/>
    </row>
    <row r="40351" spans="9:47" x14ac:dyDescent="0.2">
      <c r="I40351" s="57"/>
      <c r="J40351" s="57"/>
      <c r="Y40351" s="28"/>
      <c r="Z40351" s="28"/>
      <c r="AA40351" s="28"/>
      <c r="AB40351" s="28"/>
      <c r="AC40351" s="28"/>
      <c r="AD40351" s="28"/>
      <c r="AE40351" s="28"/>
      <c r="AF40351" s="28"/>
      <c r="AG40351" s="28"/>
      <c r="AH40351" s="28"/>
      <c r="AI40351" s="28"/>
      <c r="AJ40351" s="28"/>
      <c r="AK40351" s="28"/>
      <c r="AL40351" s="28"/>
      <c r="AM40351" s="28"/>
      <c r="AN40351" s="28"/>
      <c r="AO40351" s="28"/>
      <c r="AP40351" s="28"/>
      <c r="AQ40351" s="28"/>
      <c r="AR40351" s="28"/>
      <c r="AS40351" s="28"/>
      <c r="AT40351" s="28"/>
      <c r="AU40351" s="28"/>
    </row>
    <row r="40352" spans="9:47" x14ac:dyDescent="0.2">
      <c r="I40352" s="57"/>
      <c r="J40352" s="57"/>
      <c r="Y40352" s="28"/>
      <c r="Z40352" s="28"/>
      <c r="AA40352" s="28"/>
      <c r="AB40352" s="28"/>
      <c r="AC40352" s="28"/>
      <c r="AD40352" s="28"/>
      <c r="AE40352" s="28"/>
      <c r="AF40352" s="28"/>
      <c r="AG40352" s="28"/>
      <c r="AH40352" s="28"/>
      <c r="AI40352" s="28"/>
      <c r="AJ40352" s="28"/>
      <c r="AK40352" s="28"/>
      <c r="AL40352" s="28"/>
      <c r="AM40352" s="28"/>
      <c r="AN40352" s="28"/>
      <c r="AO40352" s="28"/>
      <c r="AP40352" s="28"/>
      <c r="AQ40352" s="28"/>
      <c r="AR40352" s="28"/>
      <c r="AS40352" s="28"/>
      <c r="AT40352" s="28"/>
      <c r="AU40352" s="28"/>
    </row>
    <row r="40353" spans="9:47" x14ac:dyDescent="0.2">
      <c r="I40353" s="57"/>
      <c r="J40353" s="57"/>
      <c r="Y40353" s="28"/>
      <c r="Z40353" s="28"/>
      <c r="AA40353" s="28"/>
      <c r="AB40353" s="28"/>
      <c r="AC40353" s="28"/>
      <c r="AD40353" s="28"/>
      <c r="AE40353" s="28"/>
      <c r="AF40353" s="28"/>
      <c r="AG40353" s="28"/>
      <c r="AH40353" s="28"/>
      <c r="AI40353" s="28"/>
      <c r="AJ40353" s="28"/>
      <c r="AK40353" s="28"/>
      <c r="AL40353" s="28"/>
      <c r="AM40353" s="28"/>
      <c r="AN40353" s="28"/>
      <c r="AO40353" s="28"/>
      <c r="AP40353" s="28"/>
      <c r="AQ40353" s="28"/>
      <c r="AR40353" s="28"/>
      <c r="AS40353" s="28"/>
      <c r="AT40353" s="28"/>
      <c r="AU40353" s="28"/>
    </row>
    <row r="40354" spans="9:47" x14ac:dyDescent="0.2">
      <c r="I40354" s="57"/>
      <c r="J40354" s="57"/>
      <c r="Y40354" s="28"/>
      <c r="Z40354" s="28"/>
      <c r="AA40354" s="28"/>
      <c r="AB40354" s="28"/>
      <c r="AC40354" s="28"/>
      <c r="AD40354" s="28"/>
      <c r="AE40354" s="28"/>
      <c r="AF40354" s="28"/>
      <c r="AG40354" s="28"/>
      <c r="AH40354" s="28"/>
      <c r="AI40354" s="28"/>
      <c r="AJ40354" s="28"/>
      <c r="AK40354" s="28"/>
      <c r="AL40354" s="28"/>
      <c r="AM40354" s="28"/>
      <c r="AN40354" s="28"/>
      <c r="AO40354" s="28"/>
      <c r="AP40354" s="28"/>
      <c r="AQ40354" s="28"/>
      <c r="AR40354" s="28"/>
      <c r="AS40354" s="28"/>
      <c r="AT40354" s="28"/>
      <c r="AU40354" s="28"/>
    </row>
    <row r="40355" spans="9:47" x14ac:dyDescent="0.2">
      <c r="I40355" s="57"/>
      <c r="J40355" s="57"/>
      <c r="Y40355" s="28"/>
      <c r="Z40355" s="28"/>
      <c r="AA40355" s="28"/>
      <c r="AB40355" s="28"/>
      <c r="AC40355" s="28"/>
      <c r="AD40355" s="28"/>
      <c r="AE40355" s="28"/>
      <c r="AF40355" s="28"/>
      <c r="AG40355" s="28"/>
      <c r="AH40355" s="28"/>
      <c r="AI40355" s="28"/>
      <c r="AJ40355" s="28"/>
      <c r="AK40355" s="28"/>
      <c r="AL40355" s="28"/>
      <c r="AM40355" s="28"/>
      <c r="AN40355" s="28"/>
      <c r="AO40355" s="28"/>
      <c r="AP40355" s="28"/>
      <c r="AQ40355" s="28"/>
      <c r="AR40355" s="28"/>
      <c r="AS40355" s="28"/>
      <c r="AT40355" s="28"/>
      <c r="AU40355" s="28"/>
    </row>
    <row r="40356" spans="9:47" x14ac:dyDescent="0.2">
      <c r="I40356" s="57"/>
      <c r="J40356" s="57"/>
      <c r="Y40356" s="28"/>
      <c r="Z40356" s="28"/>
      <c r="AA40356" s="28"/>
      <c r="AB40356" s="28"/>
      <c r="AC40356" s="28"/>
      <c r="AD40356" s="28"/>
      <c r="AE40356" s="28"/>
      <c r="AF40356" s="28"/>
      <c r="AG40356" s="28"/>
      <c r="AH40356" s="28"/>
      <c r="AI40356" s="28"/>
      <c r="AJ40356" s="28"/>
      <c r="AK40356" s="28"/>
      <c r="AL40356" s="28"/>
      <c r="AM40356" s="28"/>
      <c r="AN40356" s="28"/>
      <c r="AO40356" s="28"/>
      <c r="AP40356" s="28"/>
      <c r="AQ40356" s="28"/>
      <c r="AR40356" s="28"/>
      <c r="AS40356" s="28"/>
      <c r="AT40356" s="28"/>
      <c r="AU40356" s="28"/>
    </row>
    <row r="40357" spans="9:47" x14ac:dyDescent="0.2">
      <c r="I40357" s="57"/>
      <c r="J40357" s="57"/>
      <c r="Y40357" s="28"/>
      <c r="Z40357" s="28"/>
      <c r="AA40357" s="28"/>
      <c r="AB40357" s="28"/>
      <c r="AC40357" s="28"/>
      <c r="AD40357" s="28"/>
      <c r="AE40357" s="28"/>
      <c r="AF40357" s="28"/>
      <c r="AG40357" s="28"/>
      <c r="AH40357" s="28"/>
      <c r="AI40357" s="28"/>
      <c r="AJ40357" s="28"/>
      <c r="AK40357" s="28"/>
      <c r="AL40357" s="28"/>
      <c r="AM40357" s="28"/>
      <c r="AN40357" s="28"/>
      <c r="AO40357" s="28"/>
      <c r="AP40357" s="28"/>
      <c r="AQ40357" s="28"/>
      <c r="AR40357" s="28"/>
      <c r="AS40357" s="28"/>
      <c r="AT40357" s="28"/>
      <c r="AU40357" s="28"/>
    </row>
    <row r="40358" spans="9:47" x14ac:dyDescent="0.2">
      <c r="I40358" s="57"/>
      <c r="J40358" s="57"/>
      <c r="Y40358" s="28"/>
      <c r="Z40358" s="28"/>
      <c r="AA40358" s="28"/>
      <c r="AB40358" s="28"/>
      <c r="AC40358" s="28"/>
      <c r="AD40358" s="28"/>
      <c r="AE40358" s="28"/>
      <c r="AF40358" s="28"/>
      <c r="AG40358" s="28"/>
      <c r="AH40358" s="28"/>
      <c r="AI40358" s="28"/>
      <c r="AJ40358" s="28"/>
      <c r="AK40358" s="28"/>
      <c r="AL40358" s="28"/>
      <c r="AM40358" s="28"/>
      <c r="AN40358" s="28"/>
      <c r="AO40358" s="28"/>
      <c r="AP40358" s="28"/>
      <c r="AQ40358" s="28"/>
      <c r="AR40358" s="28"/>
      <c r="AS40358" s="28"/>
      <c r="AT40358" s="28"/>
      <c r="AU40358" s="28"/>
    </row>
    <row r="40359" spans="9:47" x14ac:dyDescent="0.2">
      <c r="I40359" s="57"/>
      <c r="J40359" s="57"/>
      <c r="Y40359" s="28"/>
      <c r="Z40359" s="28"/>
      <c r="AA40359" s="28"/>
      <c r="AB40359" s="28"/>
      <c r="AC40359" s="28"/>
      <c r="AD40359" s="28"/>
      <c r="AE40359" s="28"/>
      <c r="AF40359" s="28"/>
      <c r="AG40359" s="28"/>
      <c r="AH40359" s="28"/>
      <c r="AI40359" s="28"/>
      <c r="AJ40359" s="28"/>
      <c r="AK40359" s="28"/>
      <c r="AL40359" s="28"/>
      <c r="AM40359" s="28"/>
      <c r="AN40359" s="28"/>
      <c r="AO40359" s="28"/>
      <c r="AP40359" s="28"/>
      <c r="AQ40359" s="28"/>
      <c r="AR40359" s="28"/>
      <c r="AS40359" s="28"/>
      <c r="AT40359" s="28"/>
      <c r="AU40359" s="28"/>
    </row>
    <row r="40360" spans="9:47" x14ac:dyDescent="0.2">
      <c r="I40360" s="57"/>
      <c r="J40360" s="57"/>
      <c r="Y40360" s="28"/>
      <c r="Z40360" s="28"/>
      <c r="AA40360" s="28"/>
      <c r="AB40360" s="28"/>
      <c r="AC40360" s="28"/>
      <c r="AD40360" s="28"/>
      <c r="AE40360" s="28"/>
      <c r="AF40360" s="28"/>
      <c r="AG40360" s="28"/>
      <c r="AH40360" s="28"/>
      <c r="AI40360" s="28"/>
      <c r="AJ40360" s="28"/>
      <c r="AK40360" s="28"/>
      <c r="AL40360" s="28"/>
      <c r="AM40360" s="28"/>
      <c r="AN40360" s="28"/>
      <c r="AO40360" s="28"/>
      <c r="AP40360" s="28"/>
      <c r="AQ40360" s="28"/>
      <c r="AR40360" s="28"/>
      <c r="AS40360" s="28"/>
      <c r="AT40360" s="28"/>
      <c r="AU40360" s="28"/>
    </row>
    <row r="40361" spans="9:47" x14ac:dyDescent="0.2">
      <c r="I40361" s="57"/>
      <c r="J40361" s="57"/>
      <c r="Y40361" s="28"/>
      <c r="Z40361" s="28"/>
      <c r="AA40361" s="28"/>
      <c r="AB40361" s="28"/>
      <c r="AC40361" s="28"/>
      <c r="AD40361" s="28"/>
      <c r="AE40361" s="28"/>
      <c r="AF40361" s="28"/>
      <c r="AG40361" s="28"/>
      <c r="AH40361" s="28"/>
      <c r="AI40361" s="28"/>
      <c r="AJ40361" s="28"/>
      <c r="AK40361" s="28"/>
      <c r="AL40361" s="28"/>
      <c r="AM40361" s="28"/>
      <c r="AN40361" s="28"/>
      <c r="AO40361" s="28"/>
      <c r="AP40361" s="28"/>
      <c r="AQ40361" s="28"/>
      <c r="AR40361" s="28"/>
      <c r="AS40361" s="28"/>
      <c r="AT40361" s="28"/>
      <c r="AU40361" s="28"/>
    </row>
    <row r="40362" spans="9:47" x14ac:dyDescent="0.2">
      <c r="I40362" s="57"/>
      <c r="J40362" s="57"/>
      <c r="Y40362" s="28"/>
      <c r="Z40362" s="28"/>
      <c r="AA40362" s="28"/>
      <c r="AB40362" s="28"/>
      <c r="AC40362" s="28"/>
      <c r="AD40362" s="28"/>
      <c r="AE40362" s="28"/>
      <c r="AF40362" s="28"/>
      <c r="AG40362" s="28"/>
      <c r="AH40362" s="28"/>
      <c r="AI40362" s="28"/>
      <c r="AJ40362" s="28"/>
      <c r="AK40362" s="28"/>
      <c r="AL40362" s="28"/>
      <c r="AM40362" s="28"/>
      <c r="AN40362" s="28"/>
      <c r="AO40362" s="28"/>
      <c r="AP40362" s="28"/>
      <c r="AQ40362" s="28"/>
      <c r="AR40362" s="28"/>
      <c r="AS40362" s="28"/>
      <c r="AT40362" s="28"/>
      <c r="AU40362" s="28"/>
    </row>
    <row r="40363" spans="9:47" x14ac:dyDescent="0.2">
      <c r="I40363" s="57"/>
      <c r="J40363" s="57"/>
      <c r="Y40363" s="28"/>
      <c r="Z40363" s="28"/>
      <c r="AA40363" s="28"/>
      <c r="AB40363" s="28"/>
      <c r="AC40363" s="28"/>
      <c r="AD40363" s="28"/>
      <c r="AE40363" s="28"/>
      <c r="AF40363" s="28"/>
      <c r="AG40363" s="28"/>
      <c r="AH40363" s="28"/>
      <c r="AI40363" s="28"/>
      <c r="AJ40363" s="28"/>
      <c r="AK40363" s="28"/>
      <c r="AL40363" s="28"/>
      <c r="AM40363" s="28"/>
      <c r="AN40363" s="28"/>
      <c r="AO40363" s="28"/>
      <c r="AP40363" s="28"/>
      <c r="AQ40363" s="28"/>
      <c r="AR40363" s="28"/>
      <c r="AS40363" s="28"/>
      <c r="AT40363" s="28"/>
      <c r="AU40363" s="28"/>
    </row>
    <row r="40364" spans="9:47" x14ac:dyDescent="0.2">
      <c r="I40364" s="57"/>
      <c r="J40364" s="57"/>
      <c r="Y40364" s="28"/>
      <c r="Z40364" s="28"/>
      <c r="AA40364" s="28"/>
      <c r="AB40364" s="28"/>
      <c r="AC40364" s="28"/>
      <c r="AD40364" s="28"/>
      <c r="AE40364" s="28"/>
      <c r="AF40364" s="28"/>
      <c r="AG40364" s="28"/>
      <c r="AH40364" s="28"/>
      <c r="AI40364" s="28"/>
      <c r="AJ40364" s="28"/>
      <c r="AK40364" s="28"/>
      <c r="AL40364" s="28"/>
      <c r="AM40364" s="28"/>
      <c r="AN40364" s="28"/>
      <c r="AO40364" s="28"/>
      <c r="AP40364" s="28"/>
      <c r="AQ40364" s="28"/>
      <c r="AR40364" s="28"/>
      <c r="AS40364" s="28"/>
      <c r="AT40364" s="28"/>
      <c r="AU40364" s="28"/>
    </row>
    <row r="40365" spans="9:47" x14ac:dyDescent="0.2">
      <c r="I40365" s="57"/>
      <c r="J40365" s="57"/>
      <c r="Y40365" s="28"/>
      <c r="Z40365" s="28"/>
      <c r="AA40365" s="28"/>
      <c r="AB40365" s="28"/>
      <c r="AC40365" s="28"/>
      <c r="AD40365" s="28"/>
      <c r="AE40365" s="28"/>
      <c r="AF40365" s="28"/>
      <c r="AG40365" s="28"/>
      <c r="AH40365" s="28"/>
      <c r="AI40365" s="28"/>
      <c r="AJ40365" s="28"/>
      <c r="AK40365" s="28"/>
      <c r="AL40365" s="28"/>
      <c r="AM40365" s="28"/>
      <c r="AN40365" s="28"/>
      <c r="AO40365" s="28"/>
      <c r="AP40365" s="28"/>
      <c r="AQ40365" s="28"/>
      <c r="AR40365" s="28"/>
      <c r="AS40365" s="28"/>
      <c r="AT40365" s="28"/>
      <c r="AU40365" s="28"/>
    </row>
    <row r="40366" spans="9:47" x14ac:dyDescent="0.2">
      <c r="I40366" s="57"/>
      <c r="J40366" s="57"/>
      <c r="Y40366" s="28"/>
      <c r="Z40366" s="28"/>
      <c r="AA40366" s="28"/>
      <c r="AB40366" s="28"/>
      <c r="AC40366" s="28"/>
      <c r="AD40366" s="28"/>
      <c r="AE40366" s="28"/>
      <c r="AF40366" s="28"/>
      <c r="AG40366" s="28"/>
      <c r="AH40366" s="28"/>
      <c r="AI40366" s="28"/>
      <c r="AJ40366" s="28"/>
      <c r="AK40366" s="28"/>
      <c r="AL40366" s="28"/>
      <c r="AM40366" s="28"/>
      <c r="AN40366" s="28"/>
      <c r="AO40366" s="28"/>
      <c r="AP40366" s="28"/>
      <c r="AQ40366" s="28"/>
      <c r="AR40366" s="28"/>
      <c r="AS40366" s="28"/>
      <c r="AT40366" s="28"/>
      <c r="AU40366" s="28"/>
    </row>
    <row r="40367" spans="9:47" x14ac:dyDescent="0.2">
      <c r="I40367" s="57"/>
      <c r="J40367" s="57"/>
      <c r="Y40367" s="28"/>
      <c r="Z40367" s="28"/>
      <c r="AA40367" s="28"/>
      <c r="AB40367" s="28"/>
      <c r="AC40367" s="28"/>
      <c r="AD40367" s="28"/>
      <c r="AE40367" s="28"/>
      <c r="AF40367" s="28"/>
      <c r="AG40367" s="28"/>
      <c r="AH40367" s="28"/>
      <c r="AI40367" s="28"/>
      <c r="AJ40367" s="28"/>
      <c r="AK40367" s="28"/>
      <c r="AL40367" s="28"/>
      <c r="AM40367" s="28"/>
      <c r="AN40367" s="28"/>
      <c r="AO40367" s="28"/>
      <c r="AP40367" s="28"/>
      <c r="AQ40367" s="28"/>
      <c r="AR40367" s="28"/>
      <c r="AS40367" s="28"/>
      <c r="AT40367" s="28"/>
      <c r="AU40367" s="28"/>
    </row>
    <row r="40368" spans="9:47" x14ac:dyDescent="0.2">
      <c r="I40368" s="57"/>
      <c r="J40368" s="57"/>
      <c r="Y40368" s="28"/>
      <c r="Z40368" s="28"/>
      <c r="AA40368" s="28"/>
      <c r="AB40368" s="28"/>
      <c r="AC40368" s="28"/>
      <c r="AD40368" s="28"/>
      <c r="AE40368" s="28"/>
      <c r="AF40368" s="28"/>
      <c r="AG40368" s="28"/>
      <c r="AH40368" s="28"/>
      <c r="AI40368" s="28"/>
      <c r="AJ40368" s="28"/>
      <c r="AK40368" s="28"/>
      <c r="AL40368" s="28"/>
      <c r="AM40368" s="28"/>
      <c r="AN40368" s="28"/>
      <c r="AO40368" s="28"/>
      <c r="AP40368" s="28"/>
      <c r="AQ40368" s="28"/>
      <c r="AR40368" s="28"/>
      <c r="AS40368" s="28"/>
      <c r="AT40368" s="28"/>
      <c r="AU40368" s="28"/>
    </row>
    <row r="40369" spans="9:47" x14ac:dyDescent="0.2">
      <c r="I40369" s="57"/>
      <c r="J40369" s="57"/>
      <c r="Y40369" s="28"/>
      <c r="Z40369" s="28"/>
      <c r="AA40369" s="28"/>
      <c r="AB40369" s="28"/>
      <c r="AC40369" s="28"/>
      <c r="AD40369" s="28"/>
      <c r="AE40369" s="28"/>
      <c r="AF40369" s="28"/>
      <c r="AG40369" s="28"/>
      <c r="AH40369" s="28"/>
      <c r="AI40369" s="28"/>
      <c r="AJ40369" s="28"/>
      <c r="AK40369" s="28"/>
      <c r="AL40369" s="28"/>
      <c r="AM40369" s="28"/>
      <c r="AN40369" s="28"/>
      <c r="AO40369" s="28"/>
      <c r="AP40369" s="28"/>
      <c r="AQ40369" s="28"/>
      <c r="AR40369" s="28"/>
      <c r="AS40369" s="28"/>
      <c r="AT40369" s="28"/>
      <c r="AU40369" s="28"/>
    </row>
    <row r="40370" spans="9:47" x14ac:dyDescent="0.2">
      <c r="I40370" s="57"/>
      <c r="J40370" s="57"/>
      <c r="Y40370" s="28"/>
      <c r="Z40370" s="28"/>
      <c r="AA40370" s="28"/>
      <c r="AB40370" s="28"/>
      <c r="AC40370" s="28"/>
      <c r="AD40370" s="28"/>
      <c r="AE40370" s="28"/>
      <c r="AF40370" s="28"/>
      <c r="AG40370" s="28"/>
      <c r="AH40370" s="28"/>
      <c r="AI40370" s="28"/>
      <c r="AJ40370" s="28"/>
      <c r="AK40370" s="28"/>
      <c r="AL40370" s="28"/>
      <c r="AM40370" s="28"/>
      <c r="AN40370" s="28"/>
      <c r="AO40370" s="28"/>
      <c r="AP40370" s="28"/>
      <c r="AQ40370" s="28"/>
      <c r="AR40370" s="28"/>
      <c r="AS40370" s="28"/>
      <c r="AT40370" s="28"/>
      <c r="AU40370" s="28"/>
    </row>
    <row r="40371" spans="9:47" x14ac:dyDescent="0.2">
      <c r="I40371" s="57"/>
      <c r="J40371" s="57"/>
      <c r="Y40371" s="28"/>
      <c r="Z40371" s="28"/>
      <c r="AA40371" s="28"/>
      <c r="AB40371" s="28"/>
      <c r="AC40371" s="28"/>
      <c r="AD40371" s="28"/>
      <c r="AE40371" s="28"/>
      <c r="AF40371" s="28"/>
      <c r="AG40371" s="28"/>
      <c r="AH40371" s="28"/>
      <c r="AI40371" s="28"/>
      <c r="AJ40371" s="28"/>
      <c r="AK40371" s="28"/>
      <c r="AL40371" s="28"/>
      <c r="AM40371" s="28"/>
      <c r="AN40371" s="28"/>
      <c r="AO40371" s="28"/>
      <c r="AP40371" s="28"/>
      <c r="AQ40371" s="28"/>
      <c r="AR40371" s="28"/>
      <c r="AS40371" s="28"/>
      <c r="AT40371" s="28"/>
      <c r="AU40371" s="28"/>
    </row>
    <row r="40372" spans="9:47" x14ac:dyDescent="0.2">
      <c r="I40372" s="57"/>
      <c r="J40372" s="57"/>
      <c r="Y40372" s="28"/>
      <c r="Z40372" s="28"/>
      <c r="AA40372" s="28"/>
      <c r="AB40372" s="28"/>
      <c r="AC40372" s="28"/>
      <c r="AD40372" s="28"/>
      <c r="AE40372" s="28"/>
      <c r="AF40372" s="28"/>
      <c r="AG40372" s="28"/>
      <c r="AH40372" s="28"/>
      <c r="AI40372" s="28"/>
      <c r="AJ40372" s="28"/>
      <c r="AK40372" s="28"/>
      <c r="AL40372" s="28"/>
      <c r="AM40372" s="28"/>
      <c r="AN40372" s="28"/>
      <c r="AO40372" s="28"/>
      <c r="AP40372" s="28"/>
      <c r="AQ40372" s="28"/>
      <c r="AR40372" s="28"/>
      <c r="AS40372" s="28"/>
      <c r="AT40372" s="28"/>
      <c r="AU40372" s="28"/>
    </row>
    <row r="40373" spans="9:47" x14ac:dyDescent="0.2">
      <c r="I40373" s="57"/>
      <c r="J40373" s="57"/>
      <c r="Y40373" s="28"/>
      <c r="Z40373" s="28"/>
      <c r="AA40373" s="28"/>
      <c r="AB40373" s="28"/>
      <c r="AC40373" s="28"/>
      <c r="AD40373" s="28"/>
      <c r="AE40373" s="28"/>
      <c r="AF40373" s="28"/>
      <c r="AG40373" s="28"/>
      <c r="AH40373" s="28"/>
      <c r="AI40373" s="28"/>
      <c r="AJ40373" s="28"/>
      <c r="AK40373" s="28"/>
      <c r="AL40373" s="28"/>
      <c r="AM40373" s="28"/>
      <c r="AN40373" s="28"/>
      <c r="AO40373" s="28"/>
      <c r="AP40373" s="28"/>
      <c r="AQ40373" s="28"/>
      <c r="AR40373" s="28"/>
      <c r="AS40373" s="28"/>
      <c r="AT40373" s="28"/>
      <c r="AU40373" s="28"/>
    </row>
    <row r="40374" spans="9:47" x14ac:dyDescent="0.2">
      <c r="I40374" s="57"/>
      <c r="J40374" s="57"/>
      <c r="Y40374" s="28"/>
      <c r="Z40374" s="28"/>
      <c r="AA40374" s="28"/>
      <c r="AB40374" s="28"/>
      <c r="AC40374" s="28"/>
      <c r="AD40374" s="28"/>
      <c r="AE40374" s="28"/>
      <c r="AF40374" s="28"/>
      <c r="AG40374" s="28"/>
      <c r="AH40374" s="28"/>
      <c r="AI40374" s="28"/>
      <c r="AJ40374" s="28"/>
      <c r="AK40374" s="28"/>
      <c r="AL40374" s="28"/>
      <c r="AM40374" s="28"/>
      <c r="AN40374" s="28"/>
      <c r="AO40374" s="28"/>
      <c r="AP40374" s="28"/>
      <c r="AQ40374" s="28"/>
      <c r="AR40374" s="28"/>
      <c r="AS40374" s="28"/>
      <c r="AT40374" s="28"/>
      <c r="AU40374" s="28"/>
    </row>
    <row r="40375" spans="9:47" x14ac:dyDescent="0.2">
      <c r="I40375" s="57"/>
      <c r="J40375" s="57"/>
      <c r="Y40375" s="28"/>
      <c r="Z40375" s="28"/>
      <c r="AA40375" s="28"/>
      <c r="AB40375" s="28"/>
      <c r="AC40375" s="28"/>
      <c r="AD40375" s="28"/>
      <c r="AE40375" s="28"/>
      <c r="AF40375" s="28"/>
      <c r="AG40375" s="28"/>
      <c r="AH40375" s="28"/>
      <c r="AI40375" s="28"/>
      <c r="AJ40375" s="28"/>
      <c r="AK40375" s="28"/>
      <c r="AL40375" s="28"/>
      <c r="AM40375" s="28"/>
      <c r="AN40375" s="28"/>
      <c r="AO40375" s="28"/>
      <c r="AP40375" s="28"/>
      <c r="AQ40375" s="28"/>
      <c r="AR40375" s="28"/>
      <c r="AS40375" s="28"/>
      <c r="AT40375" s="28"/>
      <c r="AU40375" s="28"/>
    </row>
    <row r="40376" spans="9:47" x14ac:dyDescent="0.2">
      <c r="I40376" s="57"/>
      <c r="J40376" s="57"/>
      <c r="Y40376" s="28"/>
      <c r="Z40376" s="28"/>
      <c r="AA40376" s="28"/>
      <c r="AB40376" s="28"/>
      <c r="AC40376" s="28"/>
      <c r="AD40376" s="28"/>
      <c r="AE40376" s="28"/>
      <c r="AF40376" s="28"/>
      <c r="AG40376" s="28"/>
      <c r="AH40376" s="28"/>
      <c r="AI40376" s="28"/>
      <c r="AJ40376" s="28"/>
      <c r="AK40376" s="28"/>
      <c r="AL40376" s="28"/>
      <c r="AM40376" s="28"/>
      <c r="AN40376" s="28"/>
      <c r="AO40376" s="28"/>
      <c r="AP40376" s="28"/>
      <c r="AQ40376" s="28"/>
      <c r="AR40376" s="28"/>
      <c r="AS40376" s="28"/>
      <c r="AT40376" s="28"/>
      <c r="AU40376" s="28"/>
    </row>
    <row r="40377" spans="9:47" x14ac:dyDescent="0.2">
      <c r="I40377" s="57"/>
      <c r="J40377" s="57"/>
      <c r="Y40377" s="28"/>
      <c r="Z40377" s="28"/>
      <c r="AA40377" s="28"/>
      <c r="AB40377" s="28"/>
      <c r="AC40377" s="28"/>
      <c r="AD40377" s="28"/>
      <c r="AE40377" s="28"/>
      <c r="AF40377" s="28"/>
      <c r="AG40377" s="28"/>
      <c r="AH40377" s="28"/>
      <c r="AI40377" s="28"/>
      <c r="AJ40377" s="28"/>
      <c r="AK40377" s="28"/>
      <c r="AL40377" s="28"/>
      <c r="AM40377" s="28"/>
      <c r="AN40377" s="28"/>
      <c r="AO40377" s="28"/>
      <c r="AP40377" s="28"/>
      <c r="AQ40377" s="28"/>
      <c r="AR40377" s="28"/>
      <c r="AS40377" s="28"/>
      <c r="AT40377" s="28"/>
      <c r="AU40377" s="28"/>
    </row>
    <row r="40378" spans="9:47" x14ac:dyDescent="0.2">
      <c r="I40378" s="57"/>
      <c r="J40378" s="57"/>
      <c r="Y40378" s="28"/>
      <c r="Z40378" s="28"/>
      <c r="AA40378" s="28"/>
      <c r="AB40378" s="28"/>
      <c r="AC40378" s="28"/>
      <c r="AD40378" s="28"/>
      <c r="AE40378" s="28"/>
      <c r="AF40378" s="28"/>
      <c r="AG40378" s="28"/>
      <c r="AH40378" s="28"/>
      <c r="AI40378" s="28"/>
      <c r="AJ40378" s="28"/>
      <c r="AK40378" s="28"/>
      <c r="AL40378" s="28"/>
      <c r="AM40378" s="28"/>
      <c r="AN40378" s="28"/>
      <c r="AO40378" s="28"/>
      <c r="AP40378" s="28"/>
      <c r="AQ40378" s="28"/>
      <c r="AR40378" s="28"/>
      <c r="AS40378" s="28"/>
      <c r="AT40378" s="28"/>
      <c r="AU40378" s="28"/>
    </row>
    <row r="40379" spans="9:47" x14ac:dyDescent="0.2">
      <c r="I40379" s="57"/>
      <c r="J40379" s="57"/>
      <c r="Y40379" s="28"/>
      <c r="Z40379" s="28"/>
      <c r="AA40379" s="28"/>
      <c r="AB40379" s="28"/>
      <c r="AC40379" s="28"/>
      <c r="AD40379" s="28"/>
      <c r="AE40379" s="28"/>
      <c r="AF40379" s="28"/>
      <c r="AG40379" s="28"/>
      <c r="AH40379" s="28"/>
      <c r="AI40379" s="28"/>
      <c r="AJ40379" s="28"/>
      <c r="AK40379" s="28"/>
      <c r="AL40379" s="28"/>
      <c r="AM40379" s="28"/>
      <c r="AN40379" s="28"/>
      <c r="AO40379" s="28"/>
      <c r="AP40379" s="28"/>
      <c r="AQ40379" s="28"/>
      <c r="AR40379" s="28"/>
      <c r="AS40379" s="28"/>
      <c r="AT40379" s="28"/>
      <c r="AU40379" s="28"/>
    </row>
    <row r="40380" spans="9:47" x14ac:dyDescent="0.2">
      <c r="I40380" s="57"/>
      <c r="J40380" s="57"/>
      <c r="Y40380" s="28"/>
      <c r="Z40380" s="28"/>
      <c r="AA40380" s="28"/>
      <c r="AB40380" s="28"/>
      <c r="AC40380" s="28"/>
      <c r="AD40380" s="28"/>
      <c r="AE40380" s="28"/>
      <c r="AF40380" s="28"/>
      <c r="AG40380" s="28"/>
      <c r="AH40380" s="28"/>
      <c r="AI40380" s="28"/>
      <c r="AJ40380" s="28"/>
      <c r="AK40380" s="28"/>
      <c r="AL40380" s="28"/>
      <c r="AM40380" s="28"/>
      <c r="AN40380" s="28"/>
      <c r="AO40380" s="28"/>
      <c r="AP40380" s="28"/>
      <c r="AQ40380" s="28"/>
      <c r="AR40380" s="28"/>
      <c r="AS40380" s="28"/>
      <c r="AT40380" s="28"/>
      <c r="AU40380" s="28"/>
    </row>
    <row r="40381" spans="9:47" x14ac:dyDescent="0.2">
      <c r="I40381" s="57"/>
      <c r="J40381" s="57"/>
      <c r="Y40381" s="28"/>
      <c r="Z40381" s="28"/>
      <c r="AA40381" s="28"/>
      <c r="AB40381" s="28"/>
      <c r="AC40381" s="28"/>
      <c r="AD40381" s="28"/>
      <c r="AE40381" s="28"/>
      <c r="AF40381" s="28"/>
      <c r="AG40381" s="28"/>
      <c r="AH40381" s="28"/>
      <c r="AI40381" s="28"/>
      <c r="AJ40381" s="28"/>
      <c r="AK40381" s="28"/>
      <c r="AL40381" s="28"/>
      <c r="AM40381" s="28"/>
      <c r="AN40381" s="28"/>
      <c r="AO40381" s="28"/>
      <c r="AP40381" s="28"/>
      <c r="AQ40381" s="28"/>
      <c r="AR40381" s="28"/>
      <c r="AS40381" s="28"/>
      <c r="AT40381" s="28"/>
      <c r="AU40381" s="28"/>
    </row>
    <row r="40382" spans="9:47" x14ac:dyDescent="0.2">
      <c r="I40382" s="57"/>
      <c r="J40382" s="57"/>
      <c r="Y40382" s="28"/>
      <c r="Z40382" s="28"/>
      <c r="AA40382" s="28"/>
      <c r="AB40382" s="28"/>
      <c r="AC40382" s="28"/>
      <c r="AD40382" s="28"/>
      <c r="AE40382" s="28"/>
      <c r="AF40382" s="28"/>
      <c r="AG40382" s="28"/>
      <c r="AH40382" s="28"/>
      <c r="AI40382" s="28"/>
      <c r="AJ40382" s="28"/>
      <c r="AK40382" s="28"/>
      <c r="AL40382" s="28"/>
      <c r="AM40382" s="28"/>
      <c r="AN40382" s="28"/>
      <c r="AO40382" s="28"/>
      <c r="AP40382" s="28"/>
      <c r="AQ40382" s="28"/>
      <c r="AR40382" s="28"/>
      <c r="AS40382" s="28"/>
      <c r="AT40382" s="28"/>
      <c r="AU40382" s="28"/>
    </row>
    <row r="40383" spans="9:47" x14ac:dyDescent="0.2">
      <c r="I40383" s="57"/>
      <c r="J40383" s="57"/>
      <c r="Y40383" s="28"/>
      <c r="Z40383" s="28"/>
      <c r="AA40383" s="28"/>
      <c r="AB40383" s="28"/>
      <c r="AC40383" s="28"/>
      <c r="AD40383" s="28"/>
      <c r="AE40383" s="28"/>
      <c r="AF40383" s="28"/>
      <c r="AG40383" s="28"/>
      <c r="AH40383" s="28"/>
      <c r="AI40383" s="28"/>
      <c r="AJ40383" s="28"/>
      <c r="AK40383" s="28"/>
      <c r="AL40383" s="28"/>
      <c r="AM40383" s="28"/>
      <c r="AN40383" s="28"/>
      <c r="AO40383" s="28"/>
      <c r="AP40383" s="28"/>
      <c r="AQ40383" s="28"/>
      <c r="AR40383" s="28"/>
      <c r="AS40383" s="28"/>
      <c r="AT40383" s="28"/>
      <c r="AU40383" s="28"/>
    </row>
    <row r="40384" spans="9:47" x14ac:dyDescent="0.2">
      <c r="I40384" s="57"/>
      <c r="J40384" s="57"/>
      <c r="Y40384" s="28"/>
      <c r="Z40384" s="28"/>
      <c r="AA40384" s="28"/>
      <c r="AB40384" s="28"/>
      <c r="AC40384" s="28"/>
      <c r="AD40384" s="28"/>
      <c r="AE40384" s="28"/>
      <c r="AF40384" s="28"/>
      <c r="AG40384" s="28"/>
      <c r="AH40384" s="28"/>
      <c r="AI40384" s="28"/>
      <c r="AJ40384" s="28"/>
      <c r="AK40384" s="28"/>
      <c r="AL40384" s="28"/>
      <c r="AM40384" s="28"/>
      <c r="AN40384" s="28"/>
      <c r="AO40384" s="28"/>
      <c r="AP40384" s="28"/>
      <c r="AQ40384" s="28"/>
      <c r="AR40384" s="28"/>
      <c r="AS40384" s="28"/>
      <c r="AT40384" s="28"/>
      <c r="AU40384" s="28"/>
    </row>
    <row r="40385" spans="9:47" x14ac:dyDescent="0.2">
      <c r="I40385" s="57"/>
      <c r="J40385" s="57"/>
      <c r="Y40385" s="28"/>
      <c r="Z40385" s="28"/>
      <c r="AA40385" s="28"/>
      <c r="AB40385" s="28"/>
      <c r="AC40385" s="28"/>
      <c r="AD40385" s="28"/>
      <c r="AE40385" s="28"/>
      <c r="AF40385" s="28"/>
      <c r="AG40385" s="28"/>
      <c r="AH40385" s="28"/>
      <c r="AI40385" s="28"/>
      <c r="AJ40385" s="28"/>
      <c r="AK40385" s="28"/>
      <c r="AL40385" s="28"/>
      <c r="AM40385" s="28"/>
      <c r="AN40385" s="28"/>
      <c r="AO40385" s="28"/>
      <c r="AP40385" s="28"/>
      <c r="AQ40385" s="28"/>
      <c r="AR40385" s="28"/>
      <c r="AS40385" s="28"/>
      <c r="AT40385" s="28"/>
      <c r="AU40385" s="28"/>
    </row>
    <row r="40386" spans="9:47" x14ac:dyDescent="0.2">
      <c r="I40386" s="57"/>
      <c r="J40386" s="57"/>
      <c r="Y40386" s="28"/>
      <c r="Z40386" s="28"/>
      <c r="AA40386" s="28"/>
      <c r="AB40386" s="28"/>
      <c r="AC40386" s="28"/>
      <c r="AD40386" s="28"/>
      <c r="AE40386" s="28"/>
      <c r="AF40386" s="28"/>
      <c r="AG40386" s="28"/>
      <c r="AH40386" s="28"/>
      <c r="AI40386" s="28"/>
      <c r="AJ40386" s="28"/>
      <c r="AK40386" s="28"/>
      <c r="AL40386" s="28"/>
      <c r="AM40386" s="28"/>
      <c r="AN40386" s="28"/>
      <c r="AO40386" s="28"/>
      <c r="AP40386" s="28"/>
      <c r="AQ40386" s="28"/>
      <c r="AR40386" s="28"/>
      <c r="AS40386" s="28"/>
      <c r="AT40386" s="28"/>
      <c r="AU40386" s="28"/>
    </row>
    <row r="40387" spans="9:47" x14ac:dyDescent="0.2">
      <c r="I40387" s="57"/>
      <c r="J40387" s="57"/>
      <c r="Y40387" s="28"/>
      <c r="Z40387" s="28"/>
      <c r="AA40387" s="28"/>
      <c r="AB40387" s="28"/>
      <c r="AC40387" s="28"/>
      <c r="AD40387" s="28"/>
      <c r="AE40387" s="28"/>
      <c r="AF40387" s="28"/>
      <c r="AG40387" s="28"/>
      <c r="AH40387" s="28"/>
      <c r="AI40387" s="28"/>
      <c r="AJ40387" s="28"/>
      <c r="AK40387" s="28"/>
      <c r="AL40387" s="28"/>
      <c r="AM40387" s="28"/>
      <c r="AN40387" s="28"/>
      <c r="AO40387" s="28"/>
      <c r="AP40387" s="28"/>
      <c r="AQ40387" s="28"/>
      <c r="AR40387" s="28"/>
      <c r="AS40387" s="28"/>
      <c r="AT40387" s="28"/>
      <c r="AU40387" s="28"/>
    </row>
    <row r="40388" spans="9:47" x14ac:dyDescent="0.2">
      <c r="I40388" s="57"/>
      <c r="J40388" s="57"/>
      <c r="Y40388" s="28"/>
      <c r="Z40388" s="28"/>
      <c r="AA40388" s="28"/>
      <c r="AB40388" s="28"/>
      <c r="AC40388" s="28"/>
      <c r="AD40388" s="28"/>
      <c r="AE40388" s="28"/>
      <c r="AF40388" s="28"/>
      <c r="AG40388" s="28"/>
      <c r="AH40388" s="28"/>
      <c r="AI40388" s="28"/>
      <c r="AJ40388" s="28"/>
      <c r="AK40388" s="28"/>
      <c r="AL40388" s="28"/>
      <c r="AM40388" s="28"/>
      <c r="AN40388" s="28"/>
      <c r="AO40388" s="28"/>
      <c r="AP40388" s="28"/>
      <c r="AQ40388" s="28"/>
      <c r="AR40388" s="28"/>
      <c r="AS40388" s="28"/>
      <c r="AT40388" s="28"/>
      <c r="AU40388" s="28"/>
    </row>
    <row r="40389" spans="9:47" x14ac:dyDescent="0.2">
      <c r="I40389" s="57"/>
      <c r="J40389" s="57"/>
      <c r="Y40389" s="28"/>
      <c r="Z40389" s="28"/>
      <c r="AA40389" s="28"/>
      <c r="AB40389" s="28"/>
      <c r="AC40389" s="28"/>
      <c r="AD40389" s="28"/>
      <c r="AE40389" s="28"/>
      <c r="AF40389" s="28"/>
      <c r="AG40389" s="28"/>
      <c r="AH40389" s="28"/>
      <c r="AI40389" s="28"/>
      <c r="AJ40389" s="28"/>
      <c r="AK40389" s="28"/>
      <c r="AL40389" s="28"/>
      <c r="AM40389" s="28"/>
      <c r="AN40389" s="28"/>
      <c r="AO40389" s="28"/>
      <c r="AP40389" s="28"/>
      <c r="AQ40389" s="28"/>
      <c r="AR40389" s="28"/>
      <c r="AS40389" s="28"/>
      <c r="AT40389" s="28"/>
      <c r="AU40389" s="28"/>
    </row>
    <row r="40390" spans="9:47" x14ac:dyDescent="0.2">
      <c r="I40390" s="57"/>
      <c r="J40390" s="57"/>
      <c r="Y40390" s="28"/>
      <c r="Z40390" s="28"/>
      <c r="AA40390" s="28"/>
      <c r="AB40390" s="28"/>
      <c r="AC40390" s="28"/>
      <c r="AD40390" s="28"/>
      <c r="AE40390" s="28"/>
      <c r="AF40390" s="28"/>
      <c r="AG40390" s="28"/>
      <c r="AH40390" s="28"/>
      <c r="AI40390" s="28"/>
      <c r="AJ40390" s="28"/>
      <c r="AK40390" s="28"/>
      <c r="AL40390" s="28"/>
      <c r="AM40390" s="28"/>
      <c r="AN40390" s="28"/>
      <c r="AO40390" s="28"/>
      <c r="AP40390" s="28"/>
      <c r="AQ40390" s="28"/>
      <c r="AR40390" s="28"/>
      <c r="AS40390" s="28"/>
      <c r="AT40390" s="28"/>
      <c r="AU40390" s="28"/>
    </row>
    <row r="40391" spans="9:47" x14ac:dyDescent="0.2">
      <c r="I40391" s="57"/>
      <c r="J40391" s="57"/>
      <c r="Y40391" s="28"/>
      <c r="Z40391" s="28"/>
      <c r="AA40391" s="28"/>
      <c r="AB40391" s="28"/>
      <c r="AC40391" s="28"/>
      <c r="AD40391" s="28"/>
      <c r="AE40391" s="28"/>
      <c r="AF40391" s="28"/>
      <c r="AG40391" s="28"/>
      <c r="AH40391" s="28"/>
      <c r="AI40391" s="28"/>
      <c r="AJ40391" s="28"/>
      <c r="AK40391" s="28"/>
      <c r="AL40391" s="28"/>
      <c r="AM40391" s="28"/>
      <c r="AN40391" s="28"/>
      <c r="AO40391" s="28"/>
      <c r="AP40391" s="28"/>
      <c r="AQ40391" s="28"/>
      <c r="AR40391" s="28"/>
      <c r="AS40391" s="28"/>
      <c r="AT40391" s="28"/>
      <c r="AU40391" s="28"/>
    </row>
    <row r="40392" spans="9:47" x14ac:dyDescent="0.2">
      <c r="I40392" s="57"/>
      <c r="J40392" s="57"/>
      <c r="Y40392" s="28"/>
      <c r="Z40392" s="28"/>
      <c r="AA40392" s="28"/>
      <c r="AB40392" s="28"/>
      <c r="AC40392" s="28"/>
      <c r="AD40392" s="28"/>
      <c r="AE40392" s="28"/>
      <c r="AF40392" s="28"/>
      <c r="AG40392" s="28"/>
      <c r="AH40392" s="28"/>
      <c r="AI40392" s="28"/>
      <c r="AJ40392" s="28"/>
      <c r="AK40392" s="28"/>
      <c r="AL40392" s="28"/>
      <c r="AM40392" s="28"/>
      <c r="AN40392" s="28"/>
      <c r="AO40392" s="28"/>
      <c r="AP40392" s="28"/>
      <c r="AQ40392" s="28"/>
      <c r="AR40392" s="28"/>
      <c r="AS40392" s="28"/>
      <c r="AT40392" s="28"/>
      <c r="AU40392" s="28"/>
    </row>
    <row r="40393" spans="9:47" x14ac:dyDescent="0.2">
      <c r="I40393" s="57"/>
      <c r="J40393" s="57"/>
      <c r="Y40393" s="28"/>
      <c r="Z40393" s="28"/>
      <c r="AA40393" s="28"/>
      <c r="AB40393" s="28"/>
      <c r="AC40393" s="28"/>
      <c r="AD40393" s="28"/>
      <c r="AE40393" s="28"/>
      <c r="AF40393" s="28"/>
      <c r="AG40393" s="28"/>
      <c r="AH40393" s="28"/>
      <c r="AI40393" s="28"/>
      <c r="AJ40393" s="28"/>
      <c r="AK40393" s="28"/>
      <c r="AL40393" s="28"/>
      <c r="AM40393" s="28"/>
      <c r="AN40393" s="28"/>
      <c r="AO40393" s="28"/>
      <c r="AP40393" s="28"/>
      <c r="AQ40393" s="28"/>
      <c r="AR40393" s="28"/>
      <c r="AS40393" s="28"/>
      <c r="AT40393" s="28"/>
      <c r="AU40393" s="28"/>
    </row>
    <row r="40394" spans="9:47" x14ac:dyDescent="0.2">
      <c r="I40394" s="57"/>
      <c r="J40394" s="57"/>
      <c r="Y40394" s="28"/>
      <c r="Z40394" s="28"/>
      <c r="AA40394" s="28"/>
      <c r="AB40394" s="28"/>
      <c r="AC40394" s="28"/>
      <c r="AD40394" s="28"/>
      <c r="AE40394" s="28"/>
      <c r="AF40394" s="28"/>
      <c r="AG40394" s="28"/>
      <c r="AH40394" s="28"/>
      <c r="AI40394" s="28"/>
      <c r="AJ40394" s="28"/>
      <c r="AK40394" s="28"/>
      <c r="AL40394" s="28"/>
      <c r="AM40394" s="28"/>
      <c r="AN40394" s="28"/>
      <c r="AO40394" s="28"/>
      <c r="AP40394" s="28"/>
      <c r="AQ40394" s="28"/>
      <c r="AR40394" s="28"/>
      <c r="AS40394" s="28"/>
      <c r="AT40394" s="28"/>
      <c r="AU40394" s="28"/>
    </row>
    <row r="40395" spans="9:47" x14ac:dyDescent="0.2">
      <c r="I40395" s="57"/>
      <c r="J40395" s="57"/>
      <c r="Y40395" s="28"/>
      <c r="Z40395" s="28"/>
      <c r="AA40395" s="28"/>
      <c r="AB40395" s="28"/>
      <c r="AC40395" s="28"/>
      <c r="AD40395" s="28"/>
      <c r="AE40395" s="28"/>
      <c r="AF40395" s="28"/>
      <c r="AG40395" s="28"/>
      <c r="AH40395" s="28"/>
      <c r="AI40395" s="28"/>
      <c r="AJ40395" s="28"/>
      <c r="AK40395" s="28"/>
      <c r="AL40395" s="28"/>
      <c r="AM40395" s="28"/>
      <c r="AN40395" s="28"/>
      <c r="AO40395" s="28"/>
      <c r="AP40395" s="28"/>
      <c r="AQ40395" s="28"/>
      <c r="AR40395" s="28"/>
      <c r="AS40395" s="28"/>
      <c r="AT40395" s="28"/>
      <c r="AU40395" s="28"/>
    </row>
    <row r="40396" spans="9:47" x14ac:dyDescent="0.2">
      <c r="I40396" s="57"/>
      <c r="J40396" s="57"/>
      <c r="Y40396" s="28"/>
      <c r="Z40396" s="28"/>
      <c r="AA40396" s="28"/>
      <c r="AB40396" s="28"/>
      <c r="AC40396" s="28"/>
      <c r="AD40396" s="28"/>
      <c r="AE40396" s="28"/>
      <c r="AF40396" s="28"/>
      <c r="AG40396" s="28"/>
      <c r="AH40396" s="28"/>
      <c r="AI40396" s="28"/>
      <c r="AJ40396" s="28"/>
      <c r="AK40396" s="28"/>
      <c r="AL40396" s="28"/>
      <c r="AM40396" s="28"/>
      <c r="AN40396" s="28"/>
      <c r="AO40396" s="28"/>
      <c r="AP40396" s="28"/>
      <c r="AQ40396" s="28"/>
      <c r="AR40396" s="28"/>
      <c r="AS40396" s="28"/>
      <c r="AT40396" s="28"/>
      <c r="AU40396" s="28"/>
    </row>
    <row r="40397" spans="9:47" x14ac:dyDescent="0.2">
      <c r="I40397" s="57"/>
      <c r="J40397" s="57"/>
      <c r="Y40397" s="28"/>
      <c r="Z40397" s="28"/>
      <c r="AA40397" s="28"/>
      <c r="AB40397" s="28"/>
      <c r="AC40397" s="28"/>
      <c r="AD40397" s="28"/>
      <c r="AE40397" s="28"/>
      <c r="AF40397" s="28"/>
      <c r="AG40397" s="28"/>
      <c r="AH40397" s="28"/>
      <c r="AI40397" s="28"/>
      <c r="AJ40397" s="28"/>
      <c r="AK40397" s="28"/>
      <c r="AL40397" s="28"/>
      <c r="AM40397" s="28"/>
      <c r="AN40397" s="28"/>
      <c r="AO40397" s="28"/>
      <c r="AP40397" s="28"/>
      <c r="AQ40397" s="28"/>
      <c r="AR40397" s="28"/>
      <c r="AS40397" s="28"/>
      <c r="AT40397" s="28"/>
      <c r="AU40397" s="28"/>
    </row>
    <row r="40398" spans="9:47" x14ac:dyDescent="0.2">
      <c r="I40398" s="57"/>
      <c r="J40398" s="57"/>
      <c r="Y40398" s="28"/>
      <c r="Z40398" s="28"/>
      <c r="AA40398" s="28"/>
      <c r="AB40398" s="28"/>
      <c r="AC40398" s="28"/>
      <c r="AD40398" s="28"/>
      <c r="AE40398" s="28"/>
      <c r="AF40398" s="28"/>
      <c r="AG40398" s="28"/>
      <c r="AH40398" s="28"/>
      <c r="AI40398" s="28"/>
      <c r="AJ40398" s="28"/>
      <c r="AK40398" s="28"/>
      <c r="AL40398" s="28"/>
      <c r="AM40398" s="28"/>
      <c r="AN40398" s="28"/>
      <c r="AO40398" s="28"/>
      <c r="AP40398" s="28"/>
      <c r="AQ40398" s="28"/>
      <c r="AR40398" s="28"/>
      <c r="AS40398" s="28"/>
      <c r="AT40398" s="28"/>
      <c r="AU40398" s="28"/>
    </row>
    <row r="40399" spans="9:47" x14ac:dyDescent="0.2">
      <c r="I40399" s="57"/>
      <c r="J40399" s="57"/>
      <c r="Y40399" s="28"/>
      <c r="Z40399" s="28"/>
      <c r="AA40399" s="28"/>
      <c r="AB40399" s="28"/>
      <c r="AC40399" s="28"/>
      <c r="AD40399" s="28"/>
      <c r="AE40399" s="28"/>
      <c r="AF40399" s="28"/>
      <c r="AG40399" s="28"/>
      <c r="AH40399" s="28"/>
      <c r="AI40399" s="28"/>
      <c r="AJ40399" s="28"/>
      <c r="AK40399" s="28"/>
      <c r="AL40399" s="28"/>
      <c r="AM40399" s="28"/>
      <c r="AN40399" s="28"/>
      <c r="AO40399" s="28"/>
      <c r="AP40399" s="28"/>
      <c r="AQ40399" s="28"/>
      <c r="AR40399" s="28"/>
      <c r="AS40399" s="28"/>
      <c r="AT40399" s="28"/>
      <c r="AU40399" s="28"/>
    </row>
    <row r="40400" spans="9:47" x14ac:dyDescent="0.2">
      <c r="I40400" s="57"/>
      <c r="J40400" s="57"/>
      <c r="Y40400" s="28"/>
      <c r="Z40400" s="28"/>
      <c r="AA40400" s="28"/>
      <c r="AB40400" s="28"/>
      <c r="AC40400" s="28"/>
      <c r="AD40400" s="28"/>
      <c r="AE40400" s="28"/>
      <c r="AF40400" s="28"/>
      <c r="AG40400" s="28"/>
      <c r="AH40400" s="28"/>
      <c r="AI40400" s="28"/>
      <c r="AJ40400" s="28"/>
      <c r="AK40400" s="28"/>
      <c r="AL40400" s="28"/>
      <c r="AM40400" s="28"/>
      <c r="AN40400" s="28"/>
      <c r="AO40400" s="28"/>
      <c r="AP40400" s="28"/>
      <c r="AQ40400" s="28"/>
      <c r="AR40400" s="28"/>
      <c r="AS40400" s="28"/>
      <c r="AT40400" s="28"/>
      <c r="AU40400" s="28"/>
    </row>
    <row r="40401" spans="9:47" x14ac:dyDescent="0.2">
      <c r="I40401" s="57"/>
      <c r="J40401" s="57"/>
      <c r="Y40401" s="28"/>
      <c r="Z40401" s="28"/>
      <c r="AA40401" s="28"/>
      <c r="AB40401" s="28"/>
      <c r="AC40401" s="28"/>
      <c r="AD40401" s="28"/>
      <c r="AE40401" s="28"/>
      <c r="AF40401" s="28"/>
      <c r="AG40401" s="28"/>
      <c r="AH40401" s="28"/>
      <c r="AI40401" s="28"/>
      <c r="AJ40401" s="28"/>
      <c r="AK40401" s="28"/>
      <c r="AL40401" s="28"/>
      <c r="AM40401" s="28"/>
      <c r="AN40401" s="28"/>
      <c r="AO40401" s="28"/>
      <c r="AP40401" s="28"/>
      <c r="AQ40401" s="28"/>
      <c r="AR40401" s="28"/>
      <c r="AS40401" s="28"/>
      <c r="AT40401" s="28"/>
      <c r="AU40401" s="28"/>
    </row>
    <row r="40402" spans="9:47" x14ac:dyDescent="0.2">
      <c r="I40402" s="57"/>
      <c r="J40402" s="57"/>
      <c r="Y40402" s="28"/>
      <c r="Z40402" s="28"/>
      <c r="AA40402" s="28"/>
      <c r="AB40402" s="28"/>
      <c r="AC40402" s="28"/>
      <c r="AD40402" s="28"/>
      <c r="AE40402" s="28"/>
      <c r="AF40402" s="28"/>
      <c r="AG40402" s="28"/>
      <c r="AH40402" s="28"/>
      <c r="AI40402" s="28"/>
      <c r="AJ40402" s="28"/>
      <c r="AK40402" s="28"/>
      <c r="AL40402" s="28"/>
      <c r="AM40402" s="28"/>
      <c r="AN40402" s="28"/>
      <c r="AO40402" s="28"/>
      <c r="AP40402" s="28"/>
      <c r="AQ40402" s="28"/>
      <c r="AR40402" s="28"/>
      <c r="AS40402" s="28"/>
      <c r="AT40402" s="28"/>
      <c r="AU40402" s="28"/>
    </row>
    <row r="40403" spans="9:47" x14ac:dyDescent="0.2">
      <c r="I40403" s="57"/>
      <c r="J40403" s="57"/>
      <c r="Y40403" s="28"/>
      <c r="Z40403" s="28"/>
      <c r="AA40403" s="28"/>
      <c r="AB40403" s="28"/>
      <c r="AC40403" s="28"/>
      <c r="AD40403" s="28"/>
      <c r="AE40403" s="28"/>
      <c r="AF40403" s="28"/>
      <c r="AG40403" s="28"/>
      <c r="AH40403" s="28"/>
      <c r="AI40403" s="28"/>
      <c r="AJ40403" s="28"/>
      <c r="AK40403" s="28"/>
      <c r="AL40403" s="28"/>
      <c r="AM40403" s="28"/>
      <c r="AN40403" s="28"/>
      <c r="AO40403" s="28"/>
      <c r="AP40403" s="28"/>
      <c r="AQ40403" s="28"/>
      <c r="AR40403" s="28"/>
      <c r="AS40403" s="28"/>
      <c r="AT40403" s="28"/>
      <c r="AU40403" s="28"/>
    </row>
    <row r="40404" spans="9:47" x14ac:dyDescent="0.2">
      <c r="I40404" s="57"/>
      <c r="J40404" s="57"/>
      <c r="Y40404" s="28"/>
      <c r="Z40404" s="28"/>
      <c r="AA40404" s="28"/>
      <c r="AB40404" s="28"/>
      <c r="AC40404" s="28"/>
      <c r="AD40404" s="28"/>
      <c r="AE40404" s="28"/>
      <c r="AF40404" s="28"/>
      <c r="AG40404" s="28"/>
      <c r="AH40404" s="28"/>
      <c r="AI40404" s="28"/>
      <c r="AJ40404" s="28"/>
      <c r="AK40404" s="28"/>
      <c r="AL40404" s="28"/>
      <c r="AM40404" s="28"/>
      <c r="AN40404" s="28"/>
      <c r="AO40404" s="28"/>
      <c r="AP40404" s="28"/>
      <c r="AQ40404" s="28"/>
      <c r="AR40404" s="28"/>
      <c r="AS40404" s="28"/>
      <c r="AT40404" s="28"/>
      <c r="AU40404" s="28"/>
    </row>
    <row r="40405" spans="9:47" x14ac:dyDescent="0.2">
      <c r="I40405" s="57"/>
      <c r="J40405" s="57"/>
      <c r="Y40405" s="28"/>
      <c r="Z40405" s="28"/>
      <c r="AA40405" s="28"/>
      <c r="AB40405" s="28"/>
      <c r="AC40405" s="28"/>
      <c r="AD40405" s="28"/>
      <c r="AE40405" s="28"/>
      <c r="AF40405" s="28"/>
      <c r="AG40405" s="28"/>
      <c r="AH40405" s="28"/>
      <c r="AI40405" s="28"/>
      <c r="AJ40405" s="28"/>
      <c r="AK40405" s="28"/>
      <c r="AL40405" s="28"/>
      <c r="AM40405" s="28"/>
      <c r="AN40405" s="28"/>
      <c r="AO40405" s="28"/>
      <c r="AP40405" s="28"/>
      <c r="AQ40405" s="28"/>
      <c r="AR40405" s="28"/>
      <c r="AS40405" s="28"/>
      <c r="AT40405" s="28"/>
      <c r="AU40405" s="28"/>
    </row>
    <row r="40406" spans="9:47" x14ac:dyDescent="0.2">
      <c r="I40406" s="57"/>
      <c r="J40406" s="57"/>
      <c r="Y40406" s="28"/>
      <c r="Z40406" s="28"/>
      <c r="AA40406" s="28"/>
      <c r="AB40406" s="28"/>
      <c r="AC40406" s="28"/>
      <c r="AD40406" s="28"/>
      <c r="AE40406" s="28"/>
      <c r="AF40406" s="28"/>
      <c r="AG40406" s="28"/>
      <c r="AH40406" s="28"/>
      <c r="AI40406" s="28"/>
      <c r="AJ40406" s="28"/>
      <c r="AK40406" s="28"/>
      <c r="AL40406" s="28"/>
      <c r="AM40406" s="28"/>
      <c r="AN40406" s="28"/>
      <c r="AO40406" s="28"/>
      <c r="AP40406" s="28"/>
      <c r="AQ40406" s="28"/>
      <c r="AR40406" s="28"/>
      <c r="AS40406" s="28"/>
      <c r="AT40406" s="28"/>
      <c r="AU40406" s="28"/>
    </row>
    <row r="40407" spans="9:47" x14ac:dyDescent="0.2">
      <c r="I40407" s="57"/>
      <c r="J40407" s="57"/>
      <c r="Y40407" s="28"/>
      <c r="Z40407" s="28"/>
      <c r="AA40407" s="28"/>
      <c r="AB40407" s="28"/>
      <c r="AC40407" s="28"/>
      <c r="AD40407" s="28"/>
      <c r="AE40407" s="28"/>
      <c r="AF40407" s="28"/>
      <c r="AG40407" s="28"/>
      <c r="AH40407" s="28"/>
      <c r="AI40407" s="28"/>
      <c r="AJ40407" s="28"/>
      <c r="AK40407" s="28"/>
      <c r="AL40407" s="28"/>
      <c r="AM40407" s="28"/>
      <c r="AN40407" s="28"/>
      <c r="AO40407" s="28"/>
      <c r="AP40407" s="28"/>
      <c r="AQ40407" s="28"/>
      <c r="AR40407" s="28"/>
      <c r="AS40407" s="28"/>
      <c r="AT40407" s="28"/>
      <c r="AU40407" s="28"/>
    </row>
    <row r="40408" spans="9:47" x14ac:dyDescent="0.2">
      <c r="I40408" s="57"/>
      <c r="J40408" s="57"/>
      <c r="Y40408" s="28"/>
      <c r="Z40408" s="28"/>
      <c r="AA40408" s="28"/>
      <c r="AB40408" s="28"/>
      <c r="AC40408" s="28"/>
      <c r="AD40408" s="28"/>
      <c r="AE40408" s="28"/>
      <c r="AF40408" s="28"/>
      <c r="AG40408" s="28"/>
      <c r="AH40408" s="28"/>
      <c r="AI40408" s="28"/>
      <c r="AJ40408" s="28"/>
      <c r="AK40408" s="28"/>
      <c r="AL40408" s="28"/>
      <c r="AM40408" s="28"/>
      <c r="AN40408" s="28"/>
      <c r="AO40408" s="28"/>
      <c r="AP40408" s="28"/>
      <c r="AQ40408" s="28"/>
      <c r="AR40408" s="28"/>
      <c r="AS40408" s="28"/>
      <c r="AT40408" s="28"/>
      <c r="AU40408" s="28"/>
    </row>
    <row r="40409" spans="9:47" x14ac:dyDescent="0.2">
      <c r="I40409" s="57"/>
      <c r="J40409" s="57"/>
      <c r="Y40409" s="28"/>
      <c r="Z40409" s="28"/>
      <c r="AA40409" s="28"/>
      <c r="AB40409" s="28"/>
      <c r="AC40409" s="28"/>
      <c r="AD40409" s="28"/>
      <c r="AE40409" s="28"/>
      <c r="AF40409" s="28"/>
      <c r="AG40409" s="28"/>
      <c r="AH40409" s="28"/>
      <c r="AI40409" s="28"/>
      <c r="AJ40409" s="28"/>
      <c r="AK40409" s="28"/>
      <c r="AL40409" s="28"/>
      <c r="AM40409" s="28"/>
      <c r="AN40409" s="28"/>
      <c r="AO40409" s="28"/>
      <c r="AP40409" s="28"/>
      <c r="AQ40409" s="28"/>
      <c r="AR40409" s="28"/>
      <c r="AS40409" s="28"/>
      <c r="AT40409" s="28"/>
      <c r="AU40409" s="28"/>
    </row>
    <row r="40410" spans="9:47" x14ac:dyDescent="0.2">
      <c r="I40410" s="57"/>
      <c r="J40410" s="57"/>
      <c r="Y40410" s="28"/>
      <c r="Z40410" s="28"/>
      <c r="AA40410" s="28"/>
      <c r="AB40410" s="28"/>
      <c r="AC40410" s="28"/>
      <c r="AD40410" s="28"/>
      <c r="AE40410" s="28"/>
      <c r="AF40410" s="28"/>
      <c r="AG40410" s="28"/>
      <c r="AH40410" s="28"/>
      <c r="AI40410" s="28"/>
      <c r="AJ40410" s="28"/>
      <c r="AK40410" s="28"/>
      <c r="AL40410" s="28"/>
      <c r="AM40410" s="28"/>
      <c r="AN40410" s="28"/>
      <c r="AO40410" s="28"/>
      <c r="AP40410" s="28"/>
      <c r="AQ40410" s="28"/>
      <c r="AR40410" s="28"/>
      <c r="AS40410" s="28"/>
      <c r="AT40410" s="28"/>
      <c r="AU40410" s="28"/>
    </row>
    <row r="40411" spans="9:47" x14ac:dyDescent="0.2">
      <c r="I40411" s="57"/>
      <c r="J40411" s="57"/>
      <c r="Y40411" s="28"/>
      <c r="Z40411" s="28"/>
      <c r="AA40411" s="28"/>
      <c r="AB40411" s="28"/>
      <c r="AC40411" s="28"/>
      <c r="AD40411" s="28"/>
      <c r="AE40411" s="28"/>
      <c r="AF40411" s="28"/>
      <c r="AG40411" s="28"/>
      <c r="AH40411" s="28"/>
      <c r="AI40411" s="28"/>
      <c r="AJ40411" s="28"/>
      <c r="AK40411" s="28"/>
      <c r="AL40411" s="28"/>
      <c r="AM40411" s="28"/>
      <c r="AN40411" s="28"/>
      <c r="AO40411" s="28"/>
      <c r="AP40411" s="28"/>
      <c r="AQ40411" s="28"/>
      <c r="AR40411" s="28"/>
      <c r="AS40411" s="28"/>
      <c r="AT40411" s="28"/>
      <c r="AU40411" s="28"/>
    </row>
    <row r="40412" spans="9:47" x14ac:dyDescent="0.2">
      <c r="I40412" s="57"/>
      <c r="J40412" s="57"/>
      <c r="Y40412" s="28"/>
      <c r="Z40412" s="28"/>
      <c r="AA40412" s="28"/>
      <c r="AB40412" s="28"/>
      <c r="AC40412" s="28"/>
      <c r="AD40412" s="28"/>
      <c r="AE40412" s="28"/>
      <c r="AF40412" s="28"/>
      <c r="AG40412" s="28"/>
      <c r="AH40412" s="28"/>
      <c r="AI40412" s="28"/>
      <c r="AJ40412" s="28"/>
      <c r="AK40412" s="28"/>
      <c r="AL40412" s="28"/>
      <c r="AM40412" s="28"/>
      <c r="AN40412" s="28"/>
      <c r="AO40412" s="28"/>
      <c r="AP40412" s="28"/>
      <c r="AQ40412" s="28"/>
      <c r="AR40412" s="28"/>
      <c r="AS40412" s="28"/>
      <c r="AT40412" s="28"/>
      <c r="AU40412" s="28"/>
    </row>
    <row r="40413" spans="9:47" x14ac:dyDescent="0.2">
      <c r="I40413" s="57"/>
      <c r="J40413" s="57"/>
      <c r="Y40413" s="28"/>
      <c r="Z40413" s="28"/>
      <c r="AA40413" s="28"/>
      <c r="AB40413" s="28"/>
      <c r="AC40413" s="28"/>
      <c r="AD40413" s="28"/>
      <c r="AE40413" s="28"/>
      <c r="AF40413" s="28"/>
      <c r="AG40413" s="28"/>
      <c r="AH40413" s="28"/>
      <c r="AI40413" s="28"/>
      <c r="AJ40413" s="28"/>
      <c r="AK40413" s="28"/>
      <c r="AL40413" s="28"/>
      <c r="AM40413" s="28"/>
      <c r="AN40413" s="28"/>
      <c r="AO40413" s="28"/>
      <c r="AP40413" s="28"/>
      <c r="AQ40413" s="28"/>
      <c r="AR40413" s="28"/>
      <c r="AS40413" s="28"/>
      <c r="AT40413" s="28"/>
      <c r="AU40413" s="28"/>
    </row>
    <row r="40414" spans="9:47" x14ac:dyDescent="0.2">
      <c r="I40414" s="57"/>
      <c r="J40414" s="57"/>
      <c r="Y40414" s="28"/>
      <c r="Z40414" s="28"/>
      <c r="AA40414" s="28"/>
      <c r="AB40414" s="28"/>
      <c r="AC40414" s="28"/>
      <c r="AD40414" s="28"/>
      <c r="AE40414" s="28"/>
      <c r="AF40414" s="28"/>
      <c r="AG40414" s="28"/>
      <c r="AH40414" s="28"/>
      <c r="AI40414" s="28"/>
      <c r="AJ40414" s="28"/>
      <c r="AK40414" s="28"/>
      <c r="AL40414" s="28"/>
      <c r="AM40414" s="28"/>
      <c r="AN40414" s="28"/>
      <c r="AO40414" s="28"/>
      <c r="AP40414" s="28"/>
      <c r="AQ40414" s="28"/>
      <c r="AR40414" s="28"/>
      <c r="AS40414" s="28"/>
      <c r="AT40414" s="28"/>
      <c r="AU40414" s="28"/>
    </row>
    <row r="40415" spans="9:47" x14ac:dyDescent="0.2">
      <c r="I40415" s="57"/>
      <c r="J40415" s="57"/>
      <c r="Y40415" s="28"/>
      <c r="Z40415" s="28"/>
      <c r="AA40415" s="28"/>
      <c r="AB40415" s="28"/>
      <c r="AC40415" s="28"/>
      <c r="AD40415" s="28"/>
      <c r="AE40415" s="28"/>
      <c r="AF40415" s="28"/>
      <c r="AG40415" s="28"/>
      <c r="AH40415" s="28"/>
      <c r="AI40415" s="28"/>
      <c r="AJ40415" s="28"/>
      <c r="AK40415" s="28"/>
      <c r="AL40415" s="28"/>
      <c r="AM40415" s="28"/>
      <c r="AN40415" s="28"/>
      <c r="AO40415" s="28"/>
      <c r="AP40415" s="28"/>
      <c r="AQ40415" s="28"/>
      <c r="AR40415" s="28"/>
      <c r="AS40415" s="28"/>
      <c r="AT40415" s="28"/>
      <c r="AU40415" s="28"/>
    </row>
    <row r="40416" spans="9:47" x14ac:dyDescent="0.2">
      <c r="I40416" s="57"/>
      <c r="J40416" s="57"/>
      <c r="Y40416" s="28"/>
      <c r="Z40416" s="28"/>
      <c r="AA40416" s="28"/>
      <c r="AB40416" s="28"/>
      <c r="AC40416" s="28"/>
      <c r="AD40416" s="28"/>
      <c r="AE40416" s="28"/>
      <c r="AF40416" s="28"/>
      <c r="AG40416" s="28"/>
      <c r="AH40416" s="28"/>
      <c r="AI40416" s="28"/>
      <c r="AJ40416" s="28"/>
      <c r="AK40416" s="28"/>
      <c r="AL40416" s="28"/>
      <c r="AM40416" s="28"/>
      <c r="AN40416" s="28"/>
      <c r="AO40416" s="28"/>
      <c r="AP40416" s="28"/>
      <c r="AQ40416" s="28"/>
      <c r="AR40416" s="28"/>
      <c r="AS40416" s="28"/>
      <c r="AT40416" s="28"/>
      <c r="AU40416" s="28"/>
    </row>
    <row r="40417" spans="9:47" x14ac:dyDescent="0.2">
      <c r="I40417" s="57"/>
      <c r="J40417" s="57"/>
      <c r="Y40417" s="28"/>
      <c r="Z40417" s="28"/>
      <c r="AA40417" s="28"/>
      <c r="AB40417" s="28"/>
      <c r="AC40417" s="28"/>
      <c r="AD40417" s="28"/>
      <c r="AE40417" s="28"/>
      <c r="AF40417" s="28"/>
      <c r="AG40417" s="28"/>
      <c r="AH40417" s="28"/>
      <c r="AI40417" s="28"/>
      <c r="AJ40417" s="28"/>
      <c r="AK40417" s="28"/>
      <c r="AL40417" s="28"/>
      <c r="AM40417" s="28"/>
      <c r="AN40417" s="28"/>
      <c r="AO40417" s="28"/>
      <c r="AP40417" s="28"/>
      <c r="AQ40417" s="28"/>
      <c r="AR40417" s="28"/>
      <c r="AS40417" s="28"/>
      <c r="AT40417" s="28"/>
      <c r="AU40417" s="28"/>
    </row>
    <row r="40418" spans="9:47" x14ac:dyDescent="0.2">
      <c r="I40418" s="57"/>
      <c r="J40418" s="57"/>
      <c r="Y40418" s="28"/>
      <c r="Z40418" s="28"/>
      <c r="AA40418" s="28"/>
      <c r="AB40418" s="28"/>
      <c r="AC40418" s="28"/>
      <c r="AD40418" s="28"/>
      <c r="AE40418" s="28"/>
      <c r="AF40418" s="28"/>
      <c r="AG40418" s="28"/>
      <c r="AH40418" s="28"/>
      <c r="AI40418" s="28"/>
      <c r="AJ40418" s="28"/>
      <c r="AK40418" s="28"/>
      <c r="AL40418" s="28"/>
      <c r="AM40418" s="28"/>
      <c r="AN40418" s="28"/>
      <c r="AO40418" s="28"/>
      <c r="AP40418" s="28"/>
      <c r="AQ40418" s="28"/>
      <c r="AR40418" s="28"/>
      <c r="AS40418" s="28"/>
      <c r="AT40418" s="28"/>
      <c r="AU40418" s="28"/>
    </row>
    <row r="40419" spans="9:47" x14ac:dyDescent="0.2">
      <c r="I40419" s="57"/>
      <c r="J40419" s="57"/>
      <c r="Y40419" s="28"/>
      <c r="Z40419" s="28"/>
      <c r="AA40419" s="28"/>
      <c r="AB40419" s="28"/>
      <c r="AC40419" s="28"/>
      <c r="AD40419" s="28"/>
      <c r="AE40419" s="28"/>
      <c r="AF40419" s="28"/>
      <c r="AG40419" s="28"/>
      <c r="AH40419" s="28"/>
      <c r="AI40419" s="28"/>
      <c r="AJ40419" s="28"/>
      <c r="AK40419" s="28"/>
      <c r="AL40419" s="28"/>
      <c r="AM40419" s="28"/>
      <c r="AN40419" s="28"/>
      <c r="AO40419" s="28"/>
      <c r="AP40419" s="28"/>
      <c r="AQ40419" s="28"/>
      <c r="AR40419" s="28"/>
      <c r="AS40419" s="28"/>
      <c r="AT40419" s="28"/>
      <c r="AU40419" s="28"/>
    </row>
    <row r="40420" spans="9:47" x14ac:dyDescent="0.2">
      <c r="I40420" s="57"/>
      <c r="J40420" s="57"/>
      <c r="Y40420" s="28"/>
      <c r="Z40420" s="28"/>
      <c r="AA40420" s="28"/>
      <c r="AB40420" s="28"/>
      <c r="AC40420" s="28"/>
      <c r="AD40420" s="28"/>
      <c r="AE40420" s="28"/>
      <c r="AF40420" s="28"/>
      <c r="AG40420" s="28"/>
      <c r="AH40420" s="28"/>
      <c r="AI40420" s="28"/>
      <c r="AJ40420" s="28"/>
      <c r="AK40420" s="28"/>
      <c r="AL40420" s="28"/>
      <c r="AM40420" s="28"/>
      <c r="AN40420" s="28"/>
      <c r="AO40420" s="28"/>
      <c r="AP40420" s="28"/>
      <c r="AQ40420" s="28"/>
      <c r="AR40420" s="28"/>
      <c r="AS40420" s="28"/>
      <c r="AT40420" s="28"/>
      <c r="AU40420" s="28"/>
    </row>
    <row r="40421" spans="9:47" x14ac:dyDescent="0.2">
      <c r="I40421" s="57"/>
      <c r="J40421" s="57"/>
      <c r="Y40421" s="28"/>
      <c r="Z40421" s="28"/>
      <c r="AA40421" s="28"/>
      <c r="AB40421" s="28"/>
      <c r="AC40421" s="28"/>
      <c r="AD40421" s="28"/>
      <c r="AE40421" s="28"/>
      <c r="AF40421" s="28"/>
      <c r="AG40421" s="28"/>
      <c r="AH40421" s="28"/>
      <c r="AI40421" s="28"/>
      <c r="AJ40421" s="28"/>
      <c r="AK40421" s="28"/>
      <c r="AL40421" s="28"/>
      <c r="AM40421" s="28"/>
      <c r="AN40421" s="28"/>
      <c r="AO40421" s="28"/>
      <c r="AP40421" s="28"/>
      <c r="AQ40421" s="28"/>
      <c r="AR40421" s="28"/>
      <c r="AS40421" s="28"/>
      <c r="AT40421" s="28"/>
      <c r="AU40421" s="28"/>
    </row>
    <row r="40422" spans="9:47" x14ac:dyDescent="0.2">
      <c r="I40422" s="57"/>
      <c r="J40422" s="57"/>
      <c r="Y40422" s="28"/>
      <c r="Z40422" s="28"/>
      <c r="AA40422" s="28"/>
      <c r="AB40422" s="28"/>
      <c r="AC40422" s="28"/>
      <c r="AD40422" s="28"/>
      <c r="AE40422" s="28"/>
      <c r="AF40422" s="28"/>
      <c r="AG40422" s="28"/>
      <c r="AH40422" s="28"/>
      <c r="AI40422" s="28"/>
      <c r="AJ40422" s="28"/>
      <c r="AK40422" s="28"/>
      <c r="AL40422" s="28"/>
      <c r="AM40422" s="28"/>
      <c r="AN40422" s="28"/>
      <c r="AO40422" s="28"/>
      <c r="AP40422" s="28"/>
      <c r="AQ40422" s="28"/>
      <c r="AR40422" s="28"/>
      <c r="AS40422" s="28"/>
      <c r="AT40422" s="28"/>
      <c r="AU40422" s="28"/>
    </row>
    <row r="40423" spans="9:47" x14ac:dyDescent="0.2">
      <c r="I40423" s="57"/>
      <c r="J40423" s="57"/>
      <c r="Y40423" s="28"/>
      <c r="Z40423" s="28"/>
      <c r="AA40423" s="28"/>
      <c r="AB40423" s="28"/>
      <c r="AC40423" s="28"/>
      <c r="AD40423" s="28"/>
      <c r="AE40423" s="28"/>
      <c r="AF40423" s="28"/>
      <c r="AG40423" s="28"/>
      <c r="AH40423" s="28"/>
      <c r="AI40423" s="28"/>
      <c r="AJ40423" s="28"/>
      <c r="AK40423" s="28"/>
      <c r="AL40423" s="28"/>
      <c r="AM40423" s="28"/>
      <c r="AN40423" s="28"/>
      <c r="AO40423" s="28"/>
      <c r="AP40423" s="28"/>
      <c r="AQ40423" s="28"/>
      <c r="AR40423" s="28"/>
      <c r="AS40423" s="28"/>
      <c r="AT40423" s="28"/>
      <c r="AU40423" s="28"/>
    </row>
    <row r="40424" spans="9:47" x14ac:dyDescent="0.2">
      <c r="I40424" s="57"/>
      <c r="J40424" s="57"/>
      <c r="Y40424" s="28"/>
      <c r="Z40424" s="28"/>
      <c r="AA40424" s="28"/>
      <c r="AB40424" s="28"/>
      <c r="AC40424" s="28"/>
      <c r="AD40424" s="28"/>
      <c r="AE40424" s="28"/>
      <c r="AF40424" s="28"/>
      <c r="AG40424" s="28"/>
      <c r="AH40424" s="28"/>
      <c r="AI40424" s="28"/>
      <c r="AJ40424" s="28"/>
      <c r="AK40424" s="28"/>
      <c r="AL40424" s="28"/>
      <c r="AM40424" s="28"/>
      <c r="AN40424" s="28"/>
      <c r="AO40424" s="28"/>
      <c r="AP40424" s="28"/>
      <c r="AQ40424" s="28"/>
      <c r="AR40424" s="28"/>
      <c r="AS40424" s="28"/>
      <c r="AT40424" s="28"/>
      <c r="AU40424" s="28"/>
    </row>
    <row r="40425" spans="9:47" x14ac:dyDescent="0.2">
      <c r="I40425" s="57"/>
      <c r="J40425" s="57"/>
      <c r="Y40425" s="28"/>
      <c r="Z40425" s="28"/>
      <c r="AA40425" s="28"/>
      <c r="AB40425" s="28"/>
      <c r="AC40425" s="28"/>
      <c r="AD40425" s="28"/>
      <c r="AE40425" s="28"/>
      <c r="AF40425" s="28"/>
      <c r="AG40425" s="28"/>
      <c r="AH40425" s="28"/>
      <c r="AI40425" s="28"/>
      <c r="AJ40425" s="28"/>
      <c r="AK40425" s="28"/>
      <c r="AL40425" s="28"/>
      <c r="AM40425" s="28"/>
      <c r="AN40425" s="28"/>
      <c r="AO40425" s="28"/>
      <c r="AP40425" s="28"/>
      <c r="AQ40425" s="28"/>
      <c r="AR40425" s="28"/>
      <c r="AS40425" s="28"/>
      <c r="AT40425" s="28"/>
      <c r="AU40425" s="28"/>
    </row>
    <row r="40426" spans="9:47" x14ac:dyDescent="0.2">
      <c r="I40426" s="57"/>
      <c r="J40426" s="57"/>
      <c r="Y40426" s="28"/>
      <c r="Z40426" s="28"/>
      <c r="AA40426" s="28"/>
      <c r="AB40426" s="28"/>
      <c r="AC40426" s="28"/>
      <c r="AD40426" s="28"/>
      <c r="AE40426" s="28"/>
      <c r="AF40426" s="28"/>
      <c r="AG40426" s="28"/>
      <c r="AH40426" s="28"/>
      <c r="AI40426" s="28"/>
      <c r="AJ40426" s="28"/>
      <c r="AK40426" s="28"/>
      <c r="AL40426" s="28"/>
      <c r="AM40426" s="28"/>
      <c r="AN40426" s="28"/>
      <c r="AO40426" s="28"/>
      <c r="AP40426" s="28"/>
      <c r="AQ40426" s="28"/>
      <c r="AR40426" s="28"/>
      <c r="AS40426" s="28"/>
      <c r="AT40426" s="28"/>
      <c r="AU40426" s="28"/>
    </row>
    <row r="40427" spans="9:47" x14ac:dyDescent="0.2">
      <c r="I40427" s="57"/>
      <c r="J40427" s="57"/>
      <c r="Y40427" s="28"/>
      <c r="Z40427" s="28"/>
      <c r="AA40427" s="28"/>
      <c r="AB40427" s="28"/>
      <c r="AC40427" s="28"/>
      <c r="AD40427" s="28"/>
      <c r="AE40427" s="28"/>
      <c r="AF40427" s="28"/>
      <c r="AG40427" s="28"/>
      <c r="AH40427" s="28"/>
      <c r="AI40427" s="28"/>
      <c r="AJ40427" s="28"/>
      <c r="AK40427" s="28"/>
      <c r="AL40427" s="28"/>
      <c r="AM40427" s="28"/>
      <c r="AN40427" s="28"/>
      <c r="AO40427" s="28"/>
      <c r="AP40427" s="28"/>
      <c r="AQ40427" s="28"/>
      <c r="AR40427" s="28"/>
      <c r="AS40427" s="28"/>
      <c r="AT40427" s="28"/>
      <c r="AU40427" s="28"/>
    </row>
    <row r="40428" spans="9:47" x14ac:dyDescent="0.2">
      <c r="I40428" s="57"/>
      <c r="J40428" s="57"/>
      <c r="Y40428" s="28"/>
      <c r="Z40428" s="28"/>
      <c r="AA40428" s="28"/>
      <c r="AB40428" s="28"/>
      <c r="AC40428" s="28"/>
      <c r="AD40428" s="28"/>
      <c r="AE40428" s="28"/>
      <c r="AF40428" s="28"/>
      <c r="AG40428" s="28"/>
      <c r="AH40428" s="28"/>
      <c r="AI40428" s="28"/>
      <c r="AJ40428" s="28"/>
      <c r="AK40428" s="28"/>
      <c r="AL40428" s="28"/>
      <c r="AM40428" s="28"/>
      <c r="AN40428" s="28"/>
      <c r="AO40428" s="28"/>
      <c r="AP40428" s="28"/>
      <c r="AQ40428" s="28"/>
      <c r="AR40428" s="28"/>
      <c r="AS40428" s="28"/>
      <c r="AT40428" s="28"/>
      <c r="AU40428" s="28"/>
    </row>
    <row r="40429" spans="9:47" x14ac:dyDescent="0.2">
      <c r="I40429" s="57"/>
      <c r="J40429" s="57"/>
      <c r="Y40429" s="28"/>
      <c r="Z40429" s="28"/>
      <c r="AA40429" s="28"/>
      <c r="AB40429" s="28"/>
      <c r="AC40429" s="28"/>
      <c r="AD40429" s="28"/>
      <c r="AE40429" s="28"/>
      <c r="AF40429" s="28"/>
      <c r="AG40429" s="28"/>
      <c r="AH40429" s="28"/>
      <c r="AI40429" s="28"/>
      <c r="AJ40429" s="28"/>
      <c r="AK40429" s="28"/>
      <c r="AL40429" s="28"/>
      <c r="AM40429" s="28"/>
      <c r="AN40429" s="28"/>
      <c r="AO40429" s="28"/>
      <c r="AP40429" s="28"/>
      <c r="AQ40429" s="28"/>
      <c r="AR40429" s="28"/>
      <c r="AS40429" s="28"/>
      <c r="AT40429" s="28"/>
      <c r="AU40429" s="28"/>
    </row>
    <row r="40430" spans="9:47" x14ac:dyDescent="0.2">
      <c r="I40430" s="57"/>
      <c r="J40430" s="57"/>
      <c r="Y40430" s="28"/>
      <c r="Z40430" s="28"/>
      <c r="AA40430" s="28"/>
      <c r="AB40430" s="28"/>
      <c r="AC40430" s="28"/>
      <c r="AD40430" s="28"/>
      <c r="AE40430" s="28"/>
      <c r="AF40430" s="28"/>
      <c r="AG40430" s="28"/>
      <c r="AH40430" s="28"/>
      <c r="AI40430" s="28"/>
      <c r="AJ40430" s="28"/>
      <c r="AK40430" s="28"/>
      <c r="AL40430" s="28"/>
      <c r="AM40430" s="28"/>
      <c r="AN40430" s="28"/>
      <c r="AO40430" s="28"/>
      <c r="AP40430" s="28"/>
      <c r="AQ40430" s="28"/>
      <c r="AR40430" s="28"/>
      <c r="AS40430" s="28"/>
      <c r="AT40430" s="28"/>
      <c r="AU40430" s="28"/>
    </row>
    <row r="40431" spans="9:47" x14ac:dyDescent="0.2">
      <c r="I40431" s="57"/>
      <c r="J40431" s="57"/>
      <c r="Y40431" s="28"/>
      <c r="Z40431" s="28"/>
      <c r="AA40431" s="28"/>
      <c r="AB40431" s="28"/>
      <c r="AC40431" s="28"/>
      <c r="AD40431" s="28"/>
      <c r="AE40431" s="28"/>
      <c r="AF40431" s="28"/>
      <c r="AG40431" s="28"/>
      <c r="AH40431" s="28"/>
      <c r="AI40431" s="28"/>
      <c r="AJ40431" s="28"/>
      <c r="AK40431" s="28"/>
      <c r="AL40431" s="28"/>
      <c r="AM40431" s="28"/>
      <c r="AN40431" s="28"/>
      <c r="AO40431" s="28"/>
      <c r="AP40431" s="28"/>
      <c r="AQ40431" s="28"/>
      <c r="AR40431" s="28"/>
      <c r="AS40431" s="28"/>
      <c r="AT40431" s="28"/>
      <c r="AU40431" s="28"/>
    </row>
    <row r="40432" spans="9:47" x14ac:dyDescent="0.2">
      <c r="I40432" s="57"/>
      <c r="J40432" s="57"/>
      <c r="Y40432" s="28"/>
      <c r="Z40432" s="28"/>
      <c r="AA40432" s="28"/>
      <c r="AB40432" s="28"/>
      <c r="AC40432" s="28"/>
      <c r="AD40432" s="28"/>
      <c r="AE40432" s="28"/>
      <c r="AF40432" s="28"/>
      <c r="AG40432" s="28"/>
      <c r="AH40432" s="28"/>
      <c r="AI40432" s="28"/>
      <c r="AJ40432" s="28"/>
      <c r="AK40432" s="28"/>
      <c r="AL40432" s="28"/>
      <c r="AM40432" s="28"/>
      <c r="AN40432" s="28"/>
      <c r="AO40432" s="28"/>
      <c r="AP40432" s="28"/>
      <c r="AQ40432" s="28"/>
      <c r="AR40432" s="28"/>
      <c r="AS40432" s="28"/>
      <c r="AT40432" s="28"/>
      <c r="AU40432" s="28"/>
    </row>
    <row r="40433" spans="9:47" x14ac:dyDescent="0.2">
      <c r="I40433" s="57"/>
      <c r="J40433" s="57"/>
      <c r="Y40433" s="28"/>
      <c r="Z40433" s="28"/>
      <c r="AA40433" s="28"/>
      <c r="AB40433" s="28"/>
      <c r="AC40433" s="28"/>
      <c r="AD40433" s="28"/>
      <c r="AE40433" s="28"/>
      <c r="AF40433" s="28"/>
      <c r="AG40433" s="28"/>
      <c r="AH40433" s="28"/>
      <c r="AI40433" s="28"/>
      <c r="AJ40433" s="28"/>
      <c r="AK40433" s="28"/>
      <c r="AL40433" s="28"/>
      <c r="AM40433" s="28"/>
      <c r="AN40433" s="28"/>
      <c r="AO40433" s="28"/>
      <c r="AP40433" s="28"/>
      <c r="AQ40433" s="28"/>
      <c r="AR40433" s="28"/>
      <c r="AS40433" s="28"/>
      <c r="AT40433" s="28"/>
      <c r="AU40433" s="28"/>
    </row>
    <row r="40434" spans="9:47" x14ac:dyDescent="0.2">
      <c r="I40434" s="57"/>
      <c r="J40434" s="57"/>
      <c r="Y40434" s="28"/>
      <c r="Z40434" s="28"/>
      <c r="AA40434" s="28"/>
      <c r="AB40434" s="28"/>
      <c r="AC40434" s="28"/>
      <c r="AD40434" s="28"/>
      <c r="AE40434" s="28"/>
      <c r="AF40434" s="28"/>
      <c r="AG40434" s="28"/>
      <c r="AH40434" s="28"/>
      <c r="AI40434" s="28"/>
      <c r="AJ40434" s="28"/>
      <c r="AK40434" s="28"/>
      <c r="AL40434" s="28"/>
      <c r="AM40434" s="28"/>
      <c r="AN40434" s="28"/>
      <c r="AO40434" s="28"/>
      <c r="AP40434" s="28"/>
      <c r="AQ40434" s="28"/>
      <c r="AR40434" s="28"/>
      <c r="AS40434" s="28"/>
      <c r="AT40434" s="28"/>
      <c r="AU40434" s="28"/>
    </row>
    <row r="40435" spans="9:47" x14ac:dyDescent="0.2">
      <c r="I40435" s="57"/>
      <c r="J40435" s="57"/>
      <c r="Y40435" s="28"/>
      <c r="Z40435" s="28"/>
      <c r="AA40435" s="28"/>
      <c r="AB40435" s="28"/>
      <c r="AC40435" s="28"/>
      <c r="AD40435" s="28"/>
      <c r="AE40435" s="28"/>
      <c r="AF40435" s="28"/>
      <c r="AG40435" s="28"/>
      <c r="AH40435" s="28"/>
      <c r="AI40435" s="28"/>
      <c r="AJ40435" s="28"/>
      <c r="AK40435" s="28"/>
      <c r="AL40435" s="28"/>
      <c r="AM40435" s="28"/>
      <c r="AN40435" s="28"/>
      <c r="AO40435" s="28"/>
      <c r="AP40435" s="28"/>
      <c r="AQ40435" s="28"/>
      <c r="AR40435" s="28"/>
      <c r="AS40435" s="28"/>
      <c r="AT40435" s="28"/>
      <c r="AU40435" s="28"/>
    </row>
    <row r="40436" spans="9:47" x14ac:dyDescent="0.2">
      <c r="I40436" s="57"/>
      <c r="J40436" s="57"/>
      <c r="Y40436" s="28"/>
      <c r="Z40436" s="28"/>
      <c r="AA40436" s="28"/>
      <c r="AB40436" s="28"/>
      <c r="AC40436" s="28"/>
      <c r="AD40436" s="28"/>
      <c r="AE40436" s="28"/>
      <c r="AF40436" s="28"/>
      <c r="AG40436" s="28"/>
      <c r="AH40436" s="28"/>
      <c r="AI40436" s="28"/>
      <c r="AJ40436" s="28"/>
      <c r="AK40436" s="28"/>
      <c r="AL40436" s="28"/>
      <c r="AM40436" s="28"/>
      <c r="AN40436" s="28"/>
      <c r="AO40436" s="28"/>
      <c r="AP40436" s="28"/>
      <c r="AQ40436" s="28"/>
      <c r="AR40436" s="28"/>
      <c r="AS40436" s="28"/>
      <c r="AT40436" s="28"/>
      <c r="AU40436" s="28"/>
    </row>
    <row r="40437" spans="9:47" x14ac:dyDescent="0.2">
      <c r="I40437" s="57"/>
      <c r="J40437" s="57"/>
      <c r="Y40437" s="28"/>
      <c r="Z40437" s="28"/>
      <c r="AA40437" s="28"/>
      <c r="AB40437" s="28"/>
      <c r="AC40437" s="28"/>
      <c r="AD40437" s="28"/>
      <c r="AE40437" s="28"/>
      <c r="AF40437" s="28"/>
      <c r="AG40437" s="28"/>
      <c r="AH40437" s="28"/>
      <c r="AI40437" s="28"/>
      <c r="AJ40437" s="28"/>
      <c r="AK40437" s="28"/>
      <c r="AL40437" s="28"/>
      <c r="AM40437" s="28"/>
      <c r="AN40437" s="28"/>
      <c r="AO40437" s="28"/>
      <c r="AP40437" s="28"/>
      <c r="AQ40437" s="28"/>
      <c r="AR40437" s="28"/>
      <c r="AS40437" s="28"/>
      <c r="AT40437" s="28"/>
      <c r="AU40437" s="28"/>
    </row>
    <row r="40438" spans="9:47" x14ac:dyDescent="0.2">
      <c r="I40438" s="57"/>
      <c r="J40438" s="57"/>
      <c r="Y40438" s="28"/>
      <c r="Z40438" s="28"/>
      <c r="AA40438" s="28"/>
      <c r="AB40438" s="28"/>
      <c r="AC40438" s="28"/>
      <c r="AD40438" s="28"/>
      <c r="AE40438" s="28"/>
      <c r="AF40438" s="28"/>
      <c r="AG40438" s="28"/>
      <c r="AH40438" s="28"/>
      <c r="AI40438" s="28"/>
      <c r="AJ40438" s="28"/>
      <c r="AK40438" s="28"/>
      <c r="AL40438" s="28"/>
      <c r="AM40438" s="28"/>
      <c r="AN40438" s="28"/>
      <c r="AO40438" s="28"/>
      <c r="AP40438" s="28"/>
      <c r="AQ40438" s="28"/>
      <c r="AR40438" s="28"/>
      <c r="AS40438" s="28"/>
      <c r="AT40438" s="28"/>
      <c r="AU40438" s="28"/>
    </row>
    <row r="40439" spans="9:47" x14ac:dyDescent="0.2">
      <c r="I40439" s="57"/>
      <c r="J40439" s="57"/>
      <c r="Y40439" s="28"/>
      <c r="Z40439" s="28"/>
      <c r="AA40439" s="28"/>
      <c r="AB40439" s="28"/>
      <c r="AC40439" s="28"/>
      <c r="AD40439" s="28"/>
      <c r="AE40439" s="28"/>
      <c r="AF40439" s="28"/>
      <c r="AG40439" s="28"/>
      <c r="AH40439" s="28"/>
      <c r="AI40439" s="28"/>
      <c r="AJ40439" s="28"/>
      <c r="AK40439" s="28"/>
      <c r="AL40439" s="28"/>
      <c r="AM40439" s="28"/>
      <c r="AN40439" s="28"/>
      <c r="AO40439" s="28"/>
      <c r="AP40439" s="28"/>
      <c r="AQ40439" s="28"/>
      <c r="AR40439" s="28"/>
      <c r="AS40439" s="28"/>
      <c r="AT40439" s="28"/>
      <c r="AU40439" s="28"/>
    </row>
    <row r="40440" spans="9:47" x14ac:dyDescent="0.2">
      <c r="I40440" s="57"/>
      <c r="J40440" s="57"/>
      <c r="Y40440" s="28"/>
      <c r="Z40440" s="28"/>
      <c r="AA40440" s="28"/>
      <c r="AB40440" s="28"/>
      <c r="AC40440" s="28"/>
      <c r="AD40440" s="28"/>
      <c r="AE40440" s="28"/>
      <c r="AF40440" s="28"/>
      <c r="AG40440" s="28"/>
      <c r="AH40440" s="28"/>
      <c r="AI40440" s="28"/>
      <c r="AJ40440" s="28"/>
      <c r="AK40440" s="28"/>
      <c r="AL40440" s="28"/>
      <c r="AM40440" s="28"/>
      <c r="AN40440" s="28"/>
      <c r="AO40440" s="28"/>
      <c r="AP40440" s="28"/>
      <c r="AQ40440" s="28"/>
      <c r="AR40440" s="28"/>
      <c r="AS40440" s="28"/>
      <c r="AT40440" s="28"/>
      <c r="AU40440" s="28"/>
    </row>
    <row r="40441" spans="9:47" x14ac:dyDescent="0.2">
      <c r="I40441" s="57"/>
      <c r="J40441" s="57"/>
      <c r="Y40441" s="28"/>
      <c r="Z40441" s="28"/>
      <c r="AA40441" s="28"/>
      <c r="AB40441" s="28"/>
      <c r="AC40441" s="28"/>
      <c r="AD40441" s="28"/>
      <c r="AE40441" s="28"/>
      <c r="AF40441" s="28"/>
      <c r="AG40441" s="28"/>
      <c r="AH40441" s="28"/>
      <c r="AI40441" s="28"/>
      <c r="AJ40441" s="28"/>
      <c r="AK40441" s="28"/>
      <c r="AL40441" s="28"/>
      <c r="AM40441" s="28"/>
      <c r="AN40441" s="28"/>
      <c r="AO40441" s="28"/>
      <c r="AP40441" s="28"/>
      <c r="AQ40441" s="28"/>
      <c r="AR40441" s="28"/>
      <c r="AS40441" s="28"/>
      <c r="AT40441" s="28"/>
      <c r="AU40441" s="28"/>
    </row>
    <row r="40442" spans="9:47" x14ac:dyDescent="0.2">
      <c r="I40442" s="57"/>
      <c r="J40442" s="57"/>
      <c r="Y40442" s="28"/>
      <c r="Z40442" s="28"/>
      <c r="AA40442" s="28"/>
      <c r="AB40442" s="28"/>
      <c r="AC40442" s="28"/>
      <c r="AD40442" s="28"/>
      <c r="AE40442" s="28"/>
      <c r="AF40442" s="28"/>
      <c r="AG40442" s="28"/>
      <c r="AH40442" s="28"/>
      <c r="AI40442" s="28"/>
      <c r="AJ40442" s="28"/>
      <c r="AK40442" s="28"/>
      <c r="AL40442" s="28"/>
      <c r="AM40442" s="28"/>
      <c r="AN40442" s="28"/>
      <c r="AO40442" s="28"/>
      <c r="AP40442" s="28"/>
      <c r="AQ40442" s="28"/>
      <c r="AR40442" s="28"/>
      <c r="AS40442" s="28"/>
      <c r="AT40442" s="28"/>
      <c r="AU40442" s="28"/>
    </row>
    <row r="40443" spans="9:47" x14ac:dyDescent="0.2">
      <c r="I40443" s="57"/>
      <c r="J40443" s="57"/>
      <c r="Y40443" s="28"/>
      <c r="Z40443" s="28"/>
      <c r="AA40443" s="28"/>
      <c r="AB40443" s="28"/>
      <c r="AC40443" s="28"/>
      <c r="AD40443" s="28"/>
      <c r="AE40443" s="28"/>
      <c r="AF40443" s="28"/>
      <c r="AG40443" s="28"/>
      <c r="AH40443" s="28"/>
      <c r="AI40443" s="28"/>
      <c r="AJ40443" s="28"/>
      <c r="AK40443" s="28"/>
      <c r="AL40443" s="28"/>
      <c r="AM40443" s="28"/>
      <c r="AN40443" s="28"/>
      <c r="AO40443" s="28"/>
      <c r="AP40443" s="28"/>
      <c r="AQ40443" s="28"/>
      <c r="AR40443" s="28"/>
      <c r="AS40443" s="28"/>
      <c r="AT40443" s="28"/>
      <c r="AU40443" s="28"/>
    </row>
    <row r="40444" spans="9:47" x14ac:dyDescent="0.2">
      <c r="I40444" s="57"/>
      <c r="J40444" s="57"/>
      <c r="Y40444" s="28"/>
      <c r="Z40444" s="28"/>
      <c r="AA40444" s="28"/>
      <c r="AB40444" s="28"/>
      <c r="AC40444" s="28"/>
      <c r="AD40444" s="28"/>
      <c r="AE40444" s="28"/>
      <c r="AF40444" s="28"/>
      <c r="AG40444" s="28"/>
      <c r="AH40444" s="28"/>
      <c r="AI40444" s="28"/>
      <c r="AJ40444" s="28"/>
      <c r="AK40444" s="28"/>
      <c r="AL40444" s="28"/>
      <c r="AM40444" s="28"/>
      <c r="AN40444" s="28"/>
      <c r="AO40444" s="28"/>
      <c r="AP40444" s="28"/>
      <c r="AQ40444" s="28"/>
      <c r="AR40444" s="28"/>
      <c r="AS40444" s="28"/>
      <c r="AT40444" s="28"/>
      <c r="AU40444" s="28"/>
    </row>
    <row r="40445" spans="9:47" x14ac:dyDescent="0.2">
      <c r="I40445" s="57"/>
      <c r="J40445" s="57"/>
      <c r="Y40445" s="28"/>
      <c r="Z40445" s="28"/>
      <c r="AA40445" s="28"/>
      <c r="AB40445" s="28"/>
      <c r="AC40445" s="28"/>
      <c r="AD40445" s="28"/>
      <c r="AE40445" s="28"/>
      <c r="AF40445" s="28"/>
      <c r="AG40445" s="28"/>
      <c r="AH40445" s="28"/>
      <c r="AI40445" s="28"/>
      <c r="AJ40445" s="28"/>
      <c r="AK40445" s="28"/>
      <c r="AL40445" s="28"/>
      <c r="AM40445" s="28"/>
      <c r="AN40445" s="28"/>
      <c r="AO40445" s="28"/>
      <c r="AP40445" s="28"/>
      <c r="AQ40445" s="28"/>
      <c r="AR40445" s="28"/>
      <c r="AS40445" s="28"/>
      <c r="AT40445" s="28"/>
      <c r="AU40445" s="28"/>
    </row>
    <row r="40446" spans="9:47" x14ac:dyDescent="0.2">
      <c r="I40446" s="57"/>
      <c r="J40446" s="57"/>
      <c r="Y40446" s="28"/>
      <c r="Z40446" s="28"/>
      <c r="AA40446" s="28"/>
      <c r="AB40446" s="28"/>
      <c r="AC40446" s="28"/>
      <c r="AD40446" s="28"/>
      <c r="AE40446" s="28"/>
      <c r="AF40446" s="28"/>
      <c r="AG40446" s="28"/>
      <c r="AH40446" s="28"/>
      <c r="AI40446" s="28"/>
      <c r="AJ40446" s="28"/>
      <c r="AK40446" s="28"/>
      <c r="AL40446" s="28"/>
      <c r="AM40446" s="28"/>
      <c r="AN40446" s="28"/>
      <c r="AO40446" s="28"/>
      <c r="AP40446" s="28"/>
      <c r="AQ40446" s="28"/>
      <c r="AR40446" s="28"/>
      <c r="AS40446" s="28"/>
      <c r="AT40446" s="28"/>
      <c r="AU40446" s="28"/>
    </row>
    <row r="40447" spans="9:47" x14ac:dyDescent="0.2">
      <c r="I40447" s="57"/>
      <c r="J40447" s="57"/>
      <c r="Y40447" s="28"/>
      <c r="Z40447" s="28"/>
      <c r="AA40447" s="28"/>
      <c r="AB40447" s="28"/>
      <c r="AC40447" s="28"/>
      <c r="AD40447" s="28"/>
      <c r="AE40447" s="28"/>
      <c r="AF40447" s="28"/>
      <c r="AG40447" s="28"/>
      <c r="AH40447" s="28"/>
      <c r="AI40447" s="28"/>
      <c r="AJ40447" s="28"/>
      <c r="AK40447" s="28"/>
      <c r="AL40447" s="28"/>
      <c r="AM40447" s="28"/>
      <c r="AN40447" s="28"/>
      <c r="AO40447" s="28"/>
      <c r="AP40447" s="28"/>
      <c r="AQ40447" s="28"/>
      <c r="AR40447" s="28"/>
      <c r="AS40447" s="28"/>
      <c r="AT40447" s="28"/>
      <c r="AU40447" s="28"/>
    </row>
    <row r="40448" spans="9:47" x14ac:dyDescent="0.2">
      <c r="I40448" s="57"/>
      <c r="J40448" s="57"/>
      <c r="Y40448" s="28"/>
      <c r="Z40448" s="28"/>
      <c r="AA40448" s="28"/>
      <c r="AB40448" s="28"/>
      <c r="AC40448" s="28"/>
      <c r="AD40448" s="28"/>
      <c r="AE40448" s="28"/>
      <c r="AF40448" s="28"/>
      <c r="AG40448" s="28"/>
      <c r="AH40448" s="28"/>
      <c r="AI40448" s="28"/>
      <c r="AJ40448" s="28"/>
      <c r="AK40448" s="28"/>
      <c r="AL40448" s="28"/>
      <c r="AM40448" s="28"/>
      <c r="AN40448" s="28"/>
      <c r="AO40448" s="28"/>
      <c r="AP40448" s="28"/>
      <c r="AQ40448" s="28"/>
      <c r="AR40448" s="28"/>
      <c r="AS40448" s="28"/>
      <c r="AT40448" s="28"/>
      <c r="AU40448" s="28"/>
    </row>
    <row r="40449" spans="9:47" x14ac:dyDescent="0.2">
      <c r="I40449" s="57"/>
      <c r="J40449" s="57"/>
      <c r="Y40449" s="28"/>
      <c r="Z40449" s="28"/>
      <c r="AA40449" s="28"/>
      <c r="AB40449" s="28"/>
      <c r="AC40449" s="28"/>
      <c r="AD40449" s="28"/>
      <c r="AE40449" s="28"/>
      <c r="AF40449" s="28"/>
      <c r="AG40449" s="28"/>
      <c r="AH40449" s="28"/>
      <c r="AI40449" s="28"/>
      <c r="AJ40449" s="28"/>
      <c r="AK40449" s="28"/>
      <c r="AL40449" s="28"/>
      <c r="AM40449" s="28"/>
      <c r="AN40449" s="28"/>
      <c r="AO40449" s="28"/>
      <c r="AP40449" s="28"/>
      <c r="AQ40449" s="28"/>
      <c r="AR40449" s="28"/>
      <c r="AS40449" s="28"/>
      <c r="AT40449" s="28"/>
      <c r="AU40449" s="28"/>
    </row>
    <row r="40450" spans="9:47" x14ac:dyDescent="0.2">
      <c r="I40450" s="57"/>
      <c r="J40450" s="57"/>
      <c r="Y40450" s="28"/>
      <c r="Z40450" s="28"/>
      <c r="AA40450" s="28"/>
      <c r="AB40450" s="28"/>
      <c r="AC40450" s="28"/>
      <c r="AD40450" s="28"/>
      <c r="AE40450" s="28"/>
      <c r="AF40450" s="28"/>
      <c r="AG40450" s="28"/>
      <c r="AH40450" s="28"/>
      <c r="AI40450" s="28"/>
      <c r="AJ40450" s="28"/>
      <c r="AK40450" s="28"/>
      <c r="AL40450" s="28"/>
      <c r="AM40450" s="28"/>
      <c r="AN40450" s="28"/>
      <c r="AO40450" s="28"/>
      <c r="AP40450" s="28"/>
      <c r="AQ40450" s="28"/>
      <c r="AR40450" s="28"/>
      <c r="AS40450" s="28"/>
      <c r="AT40450" s="28"/>
      <c r="AU40450" s="28"/>
    </row>
    <row r="40451" spans="9:47" x14ac:dyDescent="0.2">
      <c r="I40451" s="57"/>
      <c r="J40451" s="57"/>
      <c r="Y40451" s="28"/>
      <c r="Z40451" s="28"/>
      <c r="AA40451" s="28"/>
      <c r="AB40451" s="28"/>
      <c r="AC40451" s="28"/>
      <c r="AD40451" s="28"/>
      <c r="AE40451" s="28"/>
      <c r="AF40451" s="28"/>
      <c r="AG40451" s="28"/>
      <c r="AH40451" s="28"/>
      <c r="AI40451" s="28"/>
      <c r="AJ40451" s="28"/>
      <c r="AK40451" s="28"/>
      <c r="AL40451" s="28"/>
      <c r="AM40451" s="28"/>
      <c r="AN40451" s="28"/>
      <c r="AO40451" s="28"/>
      <c r="AP40451" s="28"/>
      <c r="AQ40451" s="28"/>
      <c r="AR40451" s="28"/>
      <c r="AS40451" s="28"/>
      <c r="AT40451" s="28"/>
      <c r="AU40451" s="28"/>
    </row>
    <row r="40452" spans="9:47" x14ac:dyDescent="0.2">
      <c r="I40452" s="57"/>
      <c r="J40452" s="57"/>
      <c r="Y40452" s="28"/>
      <c r="Z40452" s="28"/>
      <c r="AA40452" s="28"/>
      <c r="AB40452" s="28"/>
      <c r="AC40452" s="28"/>
      <c r="AD40452" s="28"/>
      <c r="AE40452" s="28"/>
      <c r="AF40452" s="28"/>
      <c r="AG40452" s="28"/>
      <c r="AH40452" s="28"/>
      <c r="AI40452" s="28"/>
      <c r="AJ40452" s="28"/>
      <c r="AK40452" s="28"/>
      <c r="AL40452" s="28"/>
      <c r="AM40452" s="28"/>
      <c r="AN40452" s="28"/>
      <c r="AO40452" s="28"/>
      <c r="AP40452" s="28"/>
      <c r="AQ40452" s="28"/>
      <c r="AR40452" s="28"/>
      <c r="AS40452" s="28"/>
      <c r="AT40452" s="28"/>
      <c r="AU40452" s="28"/>
    </row>
    <row r="40453" spans="9:47" x14ac:dyDescent="0.2">
      <c r="I40453" s="57"/>
      <c r="J40453" s="57"/>
      <c r="Y40453" s="28"/>
      <c r="Z40453" s="28"/>
      <c r="AA40453" s="28"/>
      <c r="AB40453" s="28"/>
      <c r="AC40453" s="28"/>
      <c r="AD40453" s="28"/>
      <c r="AE40453" s="28"/>
      <c r="AF40453" s="28"/>
      <c r="AG40453" s="28"/>
      <c r="AH40453" s="28"/>
      <c r="AI40453" s="28"/>
      <c r="AJ40453" s="28"/>
      <c r="AK40453" s="28"/>
      <c r="AL40453" s="28"/>
      <c r="AM40453" s="28"/>
      <c r="AN40453" s="28"/>
      <c r="AO40453" s="28"/>
      <c r="AP40453" s="28"/>
      <c r="AQ40453" s="28"/>
      <c r="AR40453" s="28"/>
      <c r="AS40453" s="28"/>
      <c r="AT40453" s="28"/>
      <c r="AU40453" s="28"/>
    </row>
    <row r="40454" spans="9:47" x14ac:dyDescent="0.2">
      <c r="I40454" s="57"/>
      <c r="J40454" s="57"/>
      <c r="Y40454" s="28"/>
      <c r="Z40454" s="28"/>
      <c r="AA40454" s="28"/>
      <c r="AB40454" s="28"/>
      <c r="AC40454" s="28"/>
      <c r="AD40454" s="28"/>
      <c r="AE40454" s="28"/>
      <c r="AF40454" s="28"/>
      <c r="AG40454" s="28"/>
      <c r="AH40454" s="28"/>
      <c r="AI40454" s="28"/>
      <c r="AJ40454" s="28"/>
      <c r="AK40454" s="28"/>
      <c r="AL40454" s="28"/>
      <c r="AM40454" s="28"/>
      <c r="AN40454" s="28"/>
      <c r="AO40454" s="28"/>
      <c r="AP40454" s="28"/>
      <c r="AQ40454" s="28"/>
      <c r="AR40454" s="28"/>
      <c r="AS40454" s="28"/>
      <c r="AT40454" s="28"/>
      <c r="AU40454" s="28"/>
    </row>
    <row r="40455" spans="9:47" x14ac:dyDescent="0.2">
      <c r="I40455" s="57"/>
      <c r="J40455" s="57"/>
      <c r="Y40455" s="28"/>
      <c r="Z40455" s="28"/>
      <c r="AA40455" s="28"/>
      <c r="AB40455" s="28"/>
      <c r="AC40455" s="28"/>
      <c r="AD40455" s="28"/>
      <c r="AE40455" s="28"/>
      <c r="AF40455" s="28"/>
      <c r="AG40455" s="28"/>
      <c r="AH40455" s="28"/>
      <c r="AI40455" s="28"/>
      <c r="AJ40455" s="28"/>
      <c r="AK40455" s="28"/>
      <c r="AL40455" s="28"/>
      <c r="AM40455" s="28"/>
      <c r="AN40455" s="28"/>
      <c r="AO40455" s="28"/>
      <c r="AP40455" s="28"/>
      <c r="AQ40455" s="28"/>
      <c r="AR40455" s="28"/>
      <c r="AS40455" s="28"/>
      <c r="AT40455" s="28"/>
      <c r="AU40455" s="28"/>
    </row>
    <row r="40456" spans="9:47" x14ac:dyDescent="0.2">
      <c r="I40456" s="57"/>
      <c r="J40456" s="57"/>
      <c r="Y40456" s="28"/>
      <c r="Z40456" s="28"/>
      <c r="AA40456" s="28"/>
      <c r="AB40456" s="28"/>
      <c r="AC40456" s="28"/>
      <c r="AD40456" s="28"/>
      <c r="AE40456" s="28"/>
      <c r="AF40456" s="28"/>
      <c r="AG40456" s="28"/>
      <c r="AH40456" s="28"/>
      <c r="AI40456" s="28"/>
      <c r="AJ40456" s="28"/>
      <c r="AK40456" s="28"/>
      <c r="AL40456" s="28"/>
      <c r="AM40456" s="28"/>
      <c r="AN40456" s="28"/>
      <c r="AO40456" s="28"/>
      <c r="AP40456" s="28"/>
      <c r="AQ40456" s="28"/>
      <c r="AR40456" s="28"/>
      <c r="AS40456" s="28"/>
      <c r="AT40456" s="28"/>
      <c r="AU40456" s="28"/>
    </row>
    <row r="40457" spans="9:47" x14ac:dyDescent="0.2">
      <c r="I40457" s="57"/>
      <c r="J40457" s="57"/>
      <c r="Y40457" s="28"/>
      <c r="Z40457" s="28"/>
      <c r="AA40457" s="28"/>
      <c r="AB40457" s="28"/>
      <c r="AC40457" s="28"/>
      <c r="AD40457" s="28"/>
      <c r="AE40457" s="28"/>
      <c r="AF40457" s="28"/>
      <c r="AG40457" s="28"/>
      <c r="AH40457" s="28"/>
      <c r="AI40457" s="28"/>
      <c r="AJ40457" s="28"/>
      <c r="AK40457" s="28"/>
      <c r="AL40457" s="28"/>
      <c r="AM40457" s="28"/>
      <c r="AN40457" s="28"/>
      <c r="AO40457" s="28"/>
      <c r="AP40457" s="28"/>
      <c r="AQ40457" s="28"/>
      <c r="AR40457" s="28"/>
      <c r="AS40457" s="28"/>
      <c r="AT40457" s="28"/>
      <c r="AU40457" s="28"/>
    </row>
    <row r="40458" spans="9:47" x14ac:dyDescent="0.2">
      <c r="I40458" s="57"/>
      <c r="J40458" s="57"/>
      <c r="Y40458" s="28"/>
      <c r="Z40458" s="28"/>
      <c r="AA40458" s="28"/>
      <c r="AB40458" s="28"/>
      <c r="AC40458" s="28"/>
      <c r="AD40458" s="28"/>
      <c r="AE40458" s="28"/>
      <c r="AF40458" s="28"/>
      <c r="AG40458" s="28"/>
      <c r="AH40458" s="28"/>
      <c r="AI40458" s="28"/>
      <c r="AJ40458" s="28"/>
      <c r="AK40458" s="28"/>
      <c r="AL40458" s="28"/>
      <c r="AM40458" s="28"/>
      <c r="AN40458" s="28"/>
      <c r="AO40458" s="28"/>
      <c r="AP40458" s="28"/>
      <c r="AQ40458" s="28"/>
      <c r="AR40458" s="28"/>
      <c r="AS40458" s="28"/>
      <c r="AT40458" s="28"/>
      <c r="AU40458" s="28"/>
    </row>
    <row r="40459" spans="9:47" x14ac:dyDescent="0.2">
      <c r="I40459" s="57"/>
      <c r="J40459" s="57"/>
      <c r="Y40459" s="28"/>
      <c r="Z40459" s="28"/>
      <c r="AA40459" s="28"/>
      <c r="AB40459" s="28"/>
      <c r="AC40459" s="28"/>
      <c r="AD40459" s="28"/>
      <c r="AE40459" s="28"/>
      <c r="AF40459" s="28"/>
      <c r="AG40459" s="28"/>
      <c r="AH40459" s="28"/>
      <c r="AI40459" s="28"/>
      <c r="AJ40459" s="28"/>
      <c r="AK40459" s="28"/>
      <c r="AL40459" s="28"/>
      <c r="AM40459" s="28"/>
      <c r="AN40459" s="28"/>
      <c r="AO40459" s="28"/>
      <c r="AP40459" s="28"/>
      <c r="AQ40459" s="28"/>
      <c r="AR40459" s="28"/>
      <c r="AS40459" s="28"/>
      <c r="AT40459" s="28"/>
      <c r="AU40459" s="28"/>
    </row>
    <row r="40460" spans="9:47" x14ac:dyDescent="0.2">
      <c r="I40460" s="57"/>
      <c r="J40460" s="57"/>
      <c r="Y40460" s="28"/>
      <c r="Z40460" s="28"/>
      <c r="AA40460" s="28"/>
      <c r="AB40460" s="28"/>
      <c r="AC40460" s="28"/>
      <c r="AD40460" s="28"/>
      <c r="AE40460" s="28"/>
      <c r="AF40460" s="28"/>
      <c r="AG40460" s="28"/>
      <c r="AH40460" s="28"/>
      <c r="AI40460" s="28"/>
      <c r="AJ40460" s="28"/>
      <c r="AK40460" s="28"/>
      <c r="AL40460" s="28"/>
      <c r="AM40460" s="28"/>
      <c r="AN40460" s="28"/>
      <c r="AO40460" s="28"/>
      <c r="AP40460" s="28"/>
      <c r="AQ40460" s="28"/>
      <c r="AR40460" s="28"/>
      <c r="AS40460" s="28"/>
      <c r="AT40460" s="28"/>
      <c r="AU40460" s="28"/>
    </row>
    <row r="40461" spans="9:47" x14ac:dyDescent="0.2">
      <c r="I40461" s="57"/>
      <c r="J40461" s="57"/>
      <c r="Y40461" s="28"/>
      <c r="Z40461" s="28"/>
      <c r="AA40461" s="28"/>
      <c r="AB40461" s="28"/>
      <c r="AC40461" s="28"/>
      <c r="AD40461" s="28"/>
      <c r="AE40461" s="28"/>
      <c r="AF40461" s="28"/>
      <c r="AG40461" s="28"/>
      <c r="AH40461" s="28"/>
      <c r="AI40461" s="28"/>
      <c r="AJ40461" s="28"/>
      <c r="AK40461" s="28"/>
      <c r="AL40461" s="28"/>
      <c r="AM40461" s="28"/>
      <c r="AN40461" s="28"/>
      <c r="AO40461" s="28"/>
      <c r="AP40461" s="28"/>
      <c r="AQ40461" s="28"/>
      <c r="AR40461" s="28"/>
      <c r="AS40461" s="28"/>
      <c r="AT40461" s="28"/>
      <c r="AU40461" s="28"/>
    </row>
    <row r="40462" spans="9:47" x14ac:dyDescent="0.2">
      <c r="I40462" s="57"/>
      <c r="J40462" s="57"/>
      <c r="Y40462" s="28"/>
      <c r="Z40462" s="28"/>
      <c r="AA40462" s="28"/>
      <c r="AB40462" s="28"/>
      <c r="AC40462" s="28"/>
      <c r="AD40462" s="28"/>
      <c r="AE40462" s="28"/>
      <c r="AF40462" s="28"/>
      <c r="AG40462" s="28"/>
      <c r="AH40462" s="28"/>
      <c r="AI40462" s="28"/>
      <c r="AJ40462" s="28"/>
      <c r="AK40462" s="28"/>
      <c r="AL40462" s="28"/>
      <c r="AM40462" s="28"/>
      <c r="AN40462" s="28"/>
      <c r="AO40462" s="28"/>
      <c r="AP40462" s="28"/>
      <c r="AQ40462" s="28"/>
      <c r="AR40462" s="28"/>
      <c r="AS40462" s="28"/>
      <c r="AT40462" s="28"/>
      <c r="AU40462" s="28"/>
    </row>
    <row r="40463" spans="9:47" x14ac:dyDescent="0.2">
      <c r="I40463" s="57"/>
      <c r="J40463" s="57"/>
      <c r="Y40463" s="28"/>
      <c r="Z40463" s="28"/>
      <c r="AA40463" s="28"/>
      <c r="AB40463" s="28"/>
      <c r="AC40463" s="28"/>
      <c r="AD40463" s="28"/>
      <c r="AE40463" s="28"/>
      <c r="AF40463" s="28"/>
      <c r="AG40463" s="28"/>
      <c r="AH40463" s="28"/>
      <c r="AI40463" s="28"/>
      <c r="AJ40463" s="28"/>
      <c r="AK40463" s="28"/>
      <c r="AL40463" s="28"/>
      <c r="AM40463" s="28"/>
      <c r="AN40463" s="28"/>
      <c r="AO40463" s="28"/>
      <c r="AP40463" s="28"/>
      <c r="AQ40463" s="28"/>
      <c r="AR40463" s="28"/>
      <c r="AS40463" s="28"/>
      <c r="AT40463" s="28"/>
      <c r="AU40463" s="28"/>
    </row>
    <row r="40464" spans="9:47" x14ac:dyDescent="0.2">
      <c r="I40464" s="57"/>
      <c r="J40464" s="57"/>
      <c r="Y40464" s="28"/>
      <c r="Z40464" s="28"/>
      <c r="AA40464" s="28"/>
      <c r="AB40464" s="28"/>
      <c r="AC40464" s="28"/>
      <c r="AD40464" s="28"/>
      <c r="AE40464" s="28"/>
      <c r="AF40464" s="28"/>
      <c r="AG40464" s="28"/>
      <c r="AH40464" s="28"/>
      <c r="AI40464" s="28"/>
      <c r="AJ40464" s="28"/>
      <c r="AK40464" s="28"/>
      <c r="AL40464" s="28"/>
      <c r="AM40464" s="28"/>
      <c r="AN40464" s="28"/>
      <c r="AO40464" s="28"/>
      <c r="AP40464" s="28"/>
      <c r="AQ40464" s="28"/>
      <c r="AR40464" s="28"/>
      <c r="AS40464" s="28"/>
      <c r="AT40464" s="28"/>
      <c r="AU40464" s="28"/>
    </row>
    <row r="40465" spans="9:47" x14ac:dyDescent="0.2">
      <c r="I40465" s="57"/>
      <c r="J40465" s="57"/>
      <c r="Y40465" s="28"/>
      <c r="Z40465" s="28"/>
      <c r="AA40465" s="28"/>
      <c r="AB40465" s="28"/>
      <c r="AC40465" s="28"/>
      <c r="AD40465" s="28"/>
      <c r="AE40465" s="28"/>
      <c r="AF40465" s="28"/>
      <c r="AG40465" s="28"/>
      <c r="AH40465" s="28"/>
      <c r="AI40465" s="28"/>
      <c r="AJ40465" s="28"/>
      <c r="AK40465" s="28"/>
      <c r="AL40465" s="28"/>
      <c r="AM40465" s="28"/>
      <c r="AN40465" s="28"/>
      <c r="AO40465" s="28"/>
      <c r="AP40465" s="28"/>
      <c r="AQ40465" s="28"/>
      <c r="AR40465" s="28"/>
      <c r="AS40465" s="28"/>
      <c r="AT40465" s="28"/>
      <c r="AU40465" s="28"/>
    </row>
    <row r="40466" spans="9:47" x14ac:dyDescent="0.2">
      <c r="I40466" s="57"/>
      <c r="J40466" s="57"/>
      <c r="Y40466" s="28"/>
      <c r="Z40466" s="28"/>
      <c r="AA40466" s="28"/>
      <c r="AB40466" s="28"/>
      <c r="AC40466" s="28"/>
      <c r="AD40466" s="28"/>
      <c r="AE40466" s="28"/>
      <c r="AF40466" s="28"/>
      <c r="AG40466" s="28"/>
      <c r="AH40466" s="28"/>
      <c r="AI40466" s="28"/>
      <c r="AJ40466" s="28"/>
      <c r="AK40466" s="28"/>
      <c r="AL40466" s="28"/>
      <c r="AM40466" s="28"/>
      <c r="AN40466" s="28"/>
      <c r="AO40466" s="28"/>
      <c r="AP40466" s="28"/>
      <c r="AQ40466" s="28"/>
      <c r="AR40466" s="28"/>
      <c r="AS40466" s="28"/>
      <c r="AT40466" s="28"/>
      <c r="AU40466" s="28"/>
    </row>
    <row r="40467" spans="9:47" x14ac:dyDescent="0.2">
      <c r="I40467" s="57"/>
      <c r="J40467" s="57"/>
      <c r="Y40467" s="28"/>
      <c r="Z40467" s="28"/>
      <c r="AA40467" s="28"/>
      <c r="AB40467" s="28"/>
      <c r="AC40467" s="28"/>
      <c r="AD40467" s="28"/>
      <c r="AE40467" s="28"/>
      <c r="AF40467" s="28"/>
      <c r="AG40467" s="28"/>
      <c r="AH40467" s="28"/>
      <c r="AI40467" s="28"/>
      <c r="AJ40467" s="28"/>
      <c r="AK40467" s="28"/>
      <c r="AL40467" s="28"/>
      <c r="AM40467" s="28"/>
      <c r="AN40467" s="28"/>
      <c r="AO40467" s="28"/>
      <c r="AP40467" s="28"/>
      <c r="AQ40467" s="28"/>
      <c r="AR40467" s="28"/>
      <c r="AS40467" s="28"/>
      <c r="AT40467" s="28"/>
      <c r="AU40467" s="28"/>
    </row>
    <row r="40468" spans="9:47" x14ac:dyDescent="0.2">
      <c r="I40468" s="57"/>
      <c r="J40468" s="57"/>
      <c r="Y40468" s="28"/>
      <c r="Z40468" s="28"/>
      <c r="AA40468" s="28"/>
      <c r="AB40468" s="28"/>
      <c r="AC40468" s="28"/>
      <c r="AD40468" s="28"/>
      <c r="AE40468" s="28"/>
      <c r="AF40468" s="28"/>
      <c r="AG40468" s="28"/>
      <c r="AH40468" s="28"/>
      <c r="AI40468" s="28"/>
      <c r="AJ40468" s="28"/>
      <c r="AK40468" s="28"/>
      <c r="AL40468" s="28"/>
      <c r="AM40468" s="28"/>
      <c r="AN40468" s="28"/>
      <c r="AO40468" s="28"/>
      <c r="AP40468" s="28"/>
      <c r="AQ40468" s="28"/>
      <c r="AR40468" s="28"/>
      <c r="AS40468" s="28"/>
      <c r="AT40468" s="28"/>
      <c r="AU40468" s="28"/>
    </row>
    <row r="40469" spans="9:47" x14ac:dyDescent="0.2">
      <c r="I40469" s="57"/>
      <c r="J40469" s="57"/>
      <c r="Y40469" s="28"/>
      <c r="Z40469" s="28"/>
      <c r="AA40469" s="28"/>
      <c r="AB40469" s="28"/>
      <c r="AC40469" s="28"/>
      <c r="AD40469" s="28"/>
      <c r="AE40469" s="28"/>
      <c r="AF40469" s="28"/>
      <c r="AG40469" s="28"/>
      <c r="AH40469" s="28"/>
      <c r="AI40469" s="28"/>
      <c r="AJ40469" s="28"/>
      <c r="AK40469" s="28"/>
      <c r="AL40469" s="28"/>
      <c r="AM40469" s="28"/>
      <c r="AN40469" s="28"/>
      <c r="AO40469" s="28"/>
      <c r="AP40469" s="28"/>
      <c r="AQ40469" s="28"/>
      <c r="AR40469" s="28"/>
      <c r="AS40469" s="28"/>
      <c r="AT40469" s="28"/>
      <c r="AU40469" s="28"/>
    </row>
    <row r="40470" spans="9:47" x14ac:dyDescent="0.2">
      <c r="I40470" s="57"/>
      <c r="J40470" s="57"/>
      <c r="Y40470" s="28"/>
      <c r="Z40470" s="28"/>
      <c r="AA40470" s="28"/>
      <c r="AB40470" s="28"/>
      <c r="AC40470" s="28"/>
      <c r="AD40470" s="28"/>
      <c r="AE40470" s="28"/>
      <c r="AF40470" s="28"/>
      <c r="AG40470" s="28"/>
      <c r="AH40470" s="28"/>
      <c r="AI40470" s="28"/>
      <c r="AJ40470" s="28"/>
      <c r="AK40470" s="28"/>
      <c r="AL40470" s="28"/>
      <c r="AM40470" s="28"/>
      <c r="AN40470" s="28"/>
      <c r="AO40470" s="28"/>
      <c r="AP40470" s="28"/>
      <c r="AQ40470" s="28"/>
      <c r="AR40470" s="28"/>
      <c r="AS40470" s="28"/>
      <c r="AT40470" s="28"/>
      <c r="AU40470" s="28"/>
    </row>
    <row r="40471" spans="9:47" x14ac:dyDescent="0.2">
      <c r="I40471" s="57"/>
      <c r="J40471" s="57"/>
      <c r="Y40471" s="28"/>
      <c r="Z40471" s="28"/>
      <c r="AA40471" s="28"/>
      <c r="AB40471" s="28"/>
      <c r="AC40471" s="28"/>
      <c r="AD40471" s="28"/>
      <c r="AE40471" s="28"/>
      <c r="AF40471" s="28"/>
      <c r="AG40471" s="28"/>
      <c r="AH40471" s="28"/>
      <c r="AI40471" s="28"/>
      <c r="AJ40471" s="28"/>
      <c r="AK40471" s="28"/>
      <c r="AL40471" s="28"/>
      <c r="AM40471" s="28"/>
      <c r="AN40471" s="28"/>
      <c r="AO40471" s="28"/>
      <c r="AP40471" s="28"/>
      <c r="AQ40471" s="28"/>
      <c r="AR40471" s="28"/>
      <c r="AS40471" s="28"/>
      <c r="AT40471" s="28"/>
      <c r="AU40471" s="28"/>
    </row>
    <row r="40472" spans="9:47" x14ac:dyDescent="0.2">
      <c r="I40472" s="57"/>
      <c r="J40472" s="57"/>
      <c r="Y40472" s="28"/>
      <c r="Z40472" s="28"/>
      <c r="AA40472" s="28"/>
      <c r="AB40472" s="28"/>
      <c r="AC40472" s="28"/>
      <c r="AD40472" s="28"/>
      <c r="AE40472" s="28"/>
      <c r="AF40472" s="28"/>
      <c r="AG40472" s="28"/>
      <c r="AH40472" s="28"/>
      <c r="AI40472" s="28"/>
      <c r="AJ40472" s="28"/>
      <c r="AK40472" s="28"/>
      <c r="AL40472" s="28"/>
      <c r="AM40472" s="28"/>
      <c r="AN40472" s="28"/>
      <c r="AO40472" s="28"/>
      <c r="AP40472" s="28"/>
      <c r="AQ40472" s="28"/>
      <c r="AR40472" s="28"/>
      <c r="AS40472" s="28"/>
      <c r="AT40472" s="28"/>
      <c r="AU40472" s="28"/>
    </row>
    <row r="40473" spans="9:47" x14ac:dyDescent="0.2">
      <c r="I40473" s="57"/>
      <c r="J40473" s="57"/>
      <c r="Y40473" s="28"/>
      <c r="Z40473" s="28"/>
      <c r="AA40473" s="28"/>
      <c r="AB40473" s="28"/>
      <c r="AC40473" s="28"/>
      <c r="AD40473" s="28"/>
      <c r="AE40473" s="28"/>
      <c r="AF40473" s="28"/>
      <c r="AG40473" s="28"/>
      <c r="AH40473" s="28"/>
      <c r="AI40473" s="28"/>
      <c r="AJ40473" s="28"/>
      <c r="AK40473" s="28"/>
      <c r="AL40473" s="28"/>
      <c r="AM40473" s="28"/>
      <c r="AN40473" s="28"/>
      <c r="AO40473" s="28"/>
      <c r="AP40473" s="28"/>
      <c r="AQ40473" s="28"/>
      <c r="AR40473" s="28"/>
      <c r="AS40473" s="28"/>
      <c r="AT40473" s="28"/>
      <c r="AU40473" s="28"/>
    </row>
    <row r="40474" spans="9:47" x14ac:dyDescent="0.2">
      <c r="I40474" s="57"/>
      <c r="J40474" s="57"/>
      <c r="Y40474" s="28"/>
      <c r="Z40474" s="28"/>
      <c r="AA40474" s="28"/>
      <c r="AB40474" s="28"/>
      <c r="AC40474" s="28"/>
      <c r="AD40474" s="28"/>
      <c r="AE40474" s="28"/>
      <c r="AF40474" s="28"/>
      <c r="AG40474" s="28"/>
      <c r="AH40474" s="28"/>
      <c r="AI40474" s="28"/>
      <c r="AJ40474" s="28"/>
      <c r="AK40474" s="28"/>
      <c r="AL40474" s="28"/>
      <c r="AM40474" s="28"/>
      <c r="AN40474" s="28"/>
      <c r="AO40474" s="28"/>
      <c r="AP40474" s="28"/>
      <c r="AQ40474" s="28"/>
      <c r="AR40474" s="28"/>
      <c r="AS40474" s="28"/>
      <c r="AT40474" s="28"/>
      <c r="AU40474" s="28"/>
    </row>
    <row r="40475" spans="9:47" x14ac:dyDescent="0.2">
      <c r="I40475" s="57"/>
      <c r="J40475" s="57"/>
      <c r="Y40475" s="28"/>
      <c r="Z40475" s="28"/>
      <c r="AA40475" s="28"/>
      <c r="AB40475" s="28"/>
      <c r="AC40475" s="28"/>
      <c r="AD40475" s="28"/>
      <c r="AE40475" s="28"/>
      <c r="AF40475" s="28"/>
      <c r="AG40475" s="28"/>
      <c r="AH40475" s="28"/>
      <c r="AI40475" s="28"/>
      <c r="AJ40475" s="28"/>
      <c r="AK40475" s="28"/>
      <c r="AL40475" s="28"/>
      <c r="AM40475" s="28"/>
      <c r="AN40475" s="28"/>
      <c r="AO40475" s="28"/>
      <c r="AP40475" s="28"/>
      <c r="AQ40475" s="28"/>
      <c r="AR40475" s="28"/>
      <c r="AS40475" s="28"/>
      <c r="AT40475" s="28"/>
      <c r="AU40475" s="28"/>
    </row>
    <row r="40476" spans="9:47" x14ac:dyDescent="0.2">
      <c r="I40476" s="57"/>
      <c r="J40476" s="57"/>
      <c r="Y40476" s="28"/>
      <c r="Z40476" s="28"/>
      <c r="AA40476" s="28"/>
      <c r="AB40476" s="28"/>
      <c r="AC40476" s="28"/>
      <c r="AD40476" s="28"/>
      <c r="AE40476" s="28"/>
      <c r="AF40476" s="28"/>
      <c r="AG40476" s="28"/>
      <c r="AH40476" s="28"/>
      <c r="AI40476" s="28"/>
      <c r="AJ40476" s="28"/>
      <c r="AK40476" s="28"/>
      <c r="AL40476" s="28"/>
      <c r="AM40476" s="28"/>
      <c r="AN40476" s="28"/>
      <c r="AO40476" s="28"/>
      <c r="AP40476" s="28"/>
      <c r="AQ40476" s="28"/>
      <c r="AR40476" s="28"/>
      <c r="AS40476" s="28"/>
      <c r="AT40476" s="28"/>
      <c r="AU40476" s="28"/>
    </row>
    <row r="40477" spans="9:47" x14ac:dyDescent="0.2">
      <c r="I40477" s="57"/>
      <c r="J40477" s="57"/>
      <c r="Y40477" s="28"/>
      <c r="Z40477" s="28"/>
      <c r="AA40477" s="28"/>
      <c r="AB40477" s="28"/>
      <c r="AC40477" s="28"/>
      <c r="AD40477" s="28"/>
      <c r="AE40477" s="28"/>
      <c r="AF40477" s="28"/>
      <c r="AG40477" s="28"/>
      <c r="AH40477" s="28"/>
      <c r="AI40477" s="28"/>
      <c r="AJ40477" s="28"/>
      <c r="AK40477" s="28"/>
      <c r="AL40477" s="28"/>
      <c r="AM40477" s="28"/>
      <c r="AN40477" s="28"/>
      <c r="AO40477" s="28"/>
      <c r="AP40477" s="28"/>
      <c r="AQ40477" s="28"/>
      <c r="AR40477" s="28"/>
      <c r="AS40477" s="28"/>
      <c r="AT40477" s="28"/>
      <c r="AU40477" s="28"/>
    </row>
    <row r="40478" spans="9:47" x14ac:dyDescent="0.2">
      <c r="I40478" s="57"/>
      <c r="J40478" s="57"/>
      <c r="Y40478" s="28"/>
      <c r="Z40478" s="28"/>
      <c r="AA40478" s="28"/>
      <c r="AB40478" s="28"/>
      <c r="AC40478" s="28"/>
      <c r="AD40478" s="28"/>
      <c r="AE40478" s="28"/>
      <c r="AF40478" s="28"/>
      <c r="AG40478" s="28"/>
      <c r="AH40478" s="28"/>
      <c r="AI40478" s="28"/>
      <c r="AJ40478" s="28"/>
      <c r="AK40478" s="28"/>
      <c r="AL40478" s="28"/>
      <c r="AM40478" s="28"/>
      <c r="AN40478" s="28"/>
      <c r="AO40478" s="28"/>
      <c r="AP40478" s="28"/>
      <c r="AQ40478" s="28"/>
      <c r="AR40478" s="28"/>
      <c r="AS40478" s="28"/>
      <c r="AT40478" s="28"/>
      <c r="AU40478" s="28"/>
    </row>
    <row r="40479" spans="9:47" x14ac:dyDescent="0.2">
      <c r="I40479" s="57"/>
      <c r="J40479" s="57"/>
      <c r="Y40479" s="28"/>
      <c r="Z40479" s="28"/>
      <c r="AA40479" s="28"/>
      <c r="AB40479" s="28"/>
      <c r="AC40479" s="28"/>
      <c r="AD40479" s="28"/>
      <c r="AE40479" s="28"/>
      <c r="AF40479" s="28"/>
      <c r="AG40479" s="28"/>
      <c r="AH40479" s="28"/>
      <c r="AI40479" s="28"/>
      <c r="AJ40479" s="28"/>
      <c r="AK40479" s="28"/>
      <c r="AL40479" s="28"/>
      <c r="AM40479" s="28"/>
      <c r="AN40479" s="28"/>
      <c r="AO40479" s="28"/>
      <c r="AP40479" s="28"/>
      <c r="AQ40479" s="28"/>
      <c r="AR40479" s="28"/>
      <c r="AS40479" s="28"/>
      <c r="AT40479" s="28"/>
      <c r="AU40479" s="28"/>
    </row>
    <row r="40480" spans="9:47" x14ac:dyDescent="0.2">
      <c r="I40480" s="57"/>
      <c r="J40480" s="57"/>
      <c r="Y40480" s="28"/>
      <c r="Z40480" s="28"/>
      <c r="AA40480" s="28"/>
      <c r="AB40480" s="28"/>
      <c r="AC40480" s="28"/>
      <c r="AD40480" s="28"/>
      <c r="AE40480" s="28"/>
      <c r="AF40480" s="28"/>
      <c r="AG40480" s="28"/>
      <c r="AH40480" s="28"/>
      <c r="AI40480" s="28"/>
      <c r="AJ40480" s="28"/>
      <c r="AK40480" s="28"/>
      <c r="AL40480" s="28"/>
      <c r="AM40480" s="28"/>
      <c r="AN40480" s="28"/>
      <c r="AO40480" s="28"/>
      <c r="AP40480" s="28"/>
      <c r="AQ40480" s="28"/>
      <c r="AR40480" s="28"/>
      <c r="AS40480" s="28"/>
      <c r="AT40480" s="28"/>
      <c r="AU40480" s="28"/>
    </row>
    <row r="40481" spans="9:47" x14ac:dyDescent="0.2">
      <c r="I40481" s="57"/>
      <c r="J40481" s="57"/>
      <c r="Y40481" s="28"/>
      <c r="Z40481" s="28"/>
      <c r="AA40481" s="28"/>
      <c r="AB40481" s="28"/>
      <c r="AC40481" s="28"/>
      <c r="AD40481" s="28"/>
      <c r="AE40481" s="28"/>
      <c r="AF40481" s="28"/>
      <c r="AG40481" s="28"/>
      <c r="AH40481" s="28"/>
      <c r="AI40481" s="28"/>
      <c r="AJ40481" s="28"/>
      <c r="AK40481" s="28"/>
      <c r="AL40481" s="28"/>
      <c r="AM40481" s="28"/>
      <c r="AN40481" s="28"/>
      <c r="AO40481" s="28"/>
      <c r="AP40481" s="28"/>
      <c r="AQ40481" s="28"/>
      <c r="AR40481" s="28"/>
      <c r="AS40481" s="28"/>
      <c r="AT40481" s="28"/>
      <c r="AU40481" s="28"/>
    </row>
    <row r="40482" spans="9:47" x14ac:dyDescent="0.2">
      <c r="I40482" s="57"/>
      <c r="J40482" s="57"/>
      <c r="Y40482" s="28"/>
      <c r="Z40482" s="28"/>
      <c r="AA40482" s="28"/>
      <c r="AB40482" s="28"/>
      <c r="AC40482" s="28"/>
      <c r="AD40482" s="28"/>
      <c r="AE40482" s="28"/>
      <c r="AF40482" s="28"/>
      <c r="AG40482" s="28"/>
      <c r="AH40482" s="28"/>
      <c r="AI40482" s="28"/>
      <c r="AJ40482" s="28"/>
      <c r="AK40482" s="28"/>
      <c r="AL40482" s="28"/>
      <c r="AM40482" s="28"/>
      <c r="AN40482" s="28"/>
      <c r="AO40482" s="28"/>
      <c r="AP40482" s="28"/>
      <c r="AQ40482" s="28"/>
      <c r="AR40482" s="28"/>
      <c r="AS40482" s="28"/>
      <c r="AT40482" s="28"/>
      <c r="AU40482" s="28"/>
    </row>
    <row r="40483" spans="9:47" x14ac:dyDescent="0.2">
      <c r="I40483" s="57"/>
      <c r="J40483" s="57"/>
      <c r="Y40483" s="28"/>
      <c r="Z40483" s="28"/>
      <c r="AA40483" s="28"/>
      <c r="AB40483" s="28"/>
      <c r="AC40483" s="28"/>
      <c r="AD40483" s="28"/>
      <c r="AE40483" s="28"/>
      <c r="AF40483" s="28"/>
      <c r="AG40483" s="28"/>
      <c r="AH40483" s="28"/>
      <c r="AI40483" s="28"/>
      <c r="AJ40483" s="28"/>
      <c r="AK40483" s="28"/>
      <c r="AL40483" s="28"/>
      <c r="AM40483" s="28"/>
      <c r="AN40483" s="28"/>
      <c r="AO40483" s="28"/>
      <c r="AP40483" s="28"/>
      <c r="AQ40483" s="28"/>
      <c r="AR40483" s="28"/>
      <c r="AS40483" s="28"/>
      <c r="AT40483" s="28"/>
      <c r="AU40483" s="28"/>
    </row>
    <row r="40484" spans="9:47" x14ac:dyDescent="0.2">
      <c r="I40484" s="57"/>
      <c r="J40484" s="57"/>
      <c r="Y40484" s="28"/>
      <c r="Z40484" s="28"/>
      <c r="AA40484" s="28"/>
      <c r="AB40484" s="28"/>
      <c r="AC40484" s="28"/>
      <c r="AD40484" s="28"/>
      <c r="AE40484" s="28"/>
      <c r="AF40484" s="28"/>
      <c r="AG40484" s="28"/>
      <c r="AH40484" s="28"/>
      <c r="AI40484" s="28"/>
      <c r="AJ40484" s="28"/>
      <c r="AK40484" s="28"/>
      <c r="AL40484" s="28"/>
      <c r="AM40484" s="28"/>
      <c r="AN40484" s="28"/>
      <c r="AO40484" s="28"/>
      <c r="AP40484" s="28"/>
      <c r="AQ40484" s="28"/>
      <c r="AR40484" s="28"/>
      <c r="AS40484" s="28"/>
      <c r="AT40484" s="28"/>
      <c r="AU40484" s="28"/>
    </row>
    <row r="40485" spans="9:47" x14ac:dyDescent="0.2">
      <c r="I40485" s="57"/>
      <c r="J40485" s="57"/>
      <c r="Y40485" s="28"/>
      <c r="Z40485" s="28"/>
      <c r="AA40485" s="28"/>
      <c r="AB40485" s="28"/>
      <c r="AC40485" s="28"/>
      <c r="AD40485" s="28"/>
      <c r="AE40485" s="28"/>
      <c r="AF40485" s="28"/>
      <c r="AG40485" s="28"/>
      <c r="AH40485" s="28"/>
      <c r="AI40485" s="28"/>
      <c r="AJ40485" s="28"/>
      <c r="AK40485" s="28"/>
      <c r="AL40485" s="28"/>
      <c r="AM40485" s="28"/>
      <c r="AN40485" s="28"/>
      <c r="AO40485" s="28"/>
      <c r="AP40485" s="28"/>
      <c r="AQ40485" s="28"/>
      <c r="AR40485" s="28"/>
      <c r="AS40485" s="28"/>
      <c r="AT40485" s="28"/>
      <c r="AU40485" s="28"/>
    </row>
    <row r="40486" spans="9:47" x14ac:dyDescent="0.2">
      <c r="I40486" s="57"/>
      <c r="J40486" s="57"/>
      <c r="Y40486" s="28"/>
      <c r="Z40486" s="28"/>
      <c r="AA40486" s="28"/>
      <c r="AB40486" s="28"/>
      <c r="AC40486" s="28"/>
      <c r="AD40486" s="28"/>
      <c r="AE40486" s="28"/>
      <c r="AF40486" s="28"/>
      <c r="AG40486" s="28"/>
      <c r="AH40486" s="28"/>
      <c r="AI40486" s="28"/>
      <c r="AJ40486" s="28"/>
      <c r="AK40486" s="28"/>
      <c r="AL40486" s="28"/>
      <c r="AM40486" s="28"/>
      <c r="AN40486" s="28"/>
      <c r="AO40486" s="28"/>
      <c r="AP40486" s="28"/>
      <c r="AQ40486" s="28"/>
      <c r="AR40486" s="28"/>
      <c r="AS40486" s="28"/>
      <c r="AT40486" s="28"/>
      <c r="AU40486" s="28"/>
    </row>
    <row r="40487" spans="9:47" x14ac:dyDescent="0.2">
      <c r="I40487" s="57"/>
      <c r="J40487" s="57"/>
      <c r="Y40487" s="28"/>
      <c r="Z40487" s="28"/>
      <c r="AA40487" s="28"/>
      <c r="AB40487" s="28"/>
      <c r="AC40487" s="28"/>
      <c r="AD40487" s="28"/>
      <c r="AE40487" s="28"/>
      <c r="AF40487" s="28"/>
      <c r="AG40487" s="28"/>
      <c r="AH40487" s="28"/>
      <c r="AI40487" s="28"/>
      <c r="AJ40487" s="28"/>
      <c r="AK40487" s="28"/>
      <c r="AL40487" s="28"/>
      <c r="AM40487" s="28"/>
      <c r="AN40487" s="28"/>
      <c r="AO40487" s="28"/>
      <c r="AP40487" s="28"/>
      <c r="AQ40487" s="28"/>
      <c r="AR40487" s="28"/>
      <c r="AS40487" s="28"/>
      <c r="AT40487" s="28"/>
      <c r="AU40487" s="28"/>
    </row>
    <row r="40488" spans="9:47" x14ac:dyDescent="0.2">
      <c r="I40488" s="57"/>
      <c r="J40488" s="57"/>
      <c r="Y40488" s="28"/>
      <c r="Z40488" s="28"/>
      <c r="AA40488" s="28"/>
      <c r="AB40488" s="28"/>
      <c r="AC40488" s="28"/>
      <c r="AD40488" s="28"/>
      <c r="AE40488" s="28"/>
      <c r="AF40488" s="28"/>
      <c r="AG40488" s="28"/>
      <c r="AH40488" s="28"/>
      <c r="AI40488" s="28"/>
      <c r="AJ40488" s="28"/>
      <c r="AK40488" s="28"/>
      <c r="AL40488" s="28"/>
      <c r="AM40488" s="28"/>
      <c r="AN40488" s="28"/>
      <c r="AO40488" s="28"/>
      <c r="AP40488" s="28"/>
      <c r="AQ40488" s="28"/>
      <c r="AR40488" s="28"/>
      <c r="AS40488" s="28"/>
      <c r="AT40488" s="28"/>
      <c r="AU40488" s="28"/>
    </row>
    <row r="40489" spans="9:47" x14ac:dyDescent="0.2">
      <c r="I40489" s="57"/>
      <c r="J40489" s="57"/>
      <c r="Y40489" s="28"/>
      <c r="Z40489" s="28"/>
      <c r="AA40489" s="28"/>
      <c r="AB40489" s="28"/>
      <c r="AC40489" s="28"/>
      <c r="AD40489" s="28"/>
      <c r="AE40489" s="28"/>
      <c r="AF40489" s="28"/>
      <c r="AG40489" s="28"/>
      <c r="AH40489" s="28"/>
      <c r="AI40489" s="28"/>
      <c r="AJ40489" s="28"/>
      <c r="AK40489" s="28"/>
      <c r="AL40489" s="28"/>
      <c r="AM40489" s="28"/>
      <c r="AN40489" s="28"/>
      <c r="AO40489" s="28"/>
      <c r="AP40489" s="28"/>
      <c r="AQ40489" s="28"/>
      <c r="AR40489" s="28"/>
      <c r="AS40489" s="28"/>
      <c r="AT40489" s="28"/>
      <c r="AU40489" s="28"/>
    </row>
    <row r="40490" spans="9:47" x14ac:dyDescent="0.2">
      <c r="I40490" s="57"/>
      <c r="J40490" s="57"/>
      <c r="Y40490" s="28"/>
      <c r="Z40490" s="28"/>
      <c r="AA40490" s="28"/>
      <c r="AB40490" s="28"/>
      <c r="AC40490" s="28"/>
      <c r="AD40490" s="28"/>
      <c r="AE40490" s="28"/>
      <c r="AF40490" s="28"/>
      <c r="AG40490" s="28"/>
      <c r="AH40490" s="28"/>
      <c r="AI40490" s="28"/>
      <c r="AJ40490" s="28"/>
      <c r="AK40490" s="28"/>
      <c r="AL40490" s="28"/>
      <c r="AM40490" s="28"/>
      <c r="AN40490" s="28"/>
      <c r="AO40490" s="28"/>
      <c r="AP40490" s="28"/>
      <c r="AQ40490" s="28"/>
      <c r="AR40490" s="28"/>
      <c r="AS40490" s="28"/>
      <c r="AT40490" s="28"/>
      <c r="AU40490" s="28"/>
    </row>
    <row r="40491" spans="9:47" x14ac:dyDescent="0.2">
      <c r="I40491" s="57"/>
      <c r="J40491" s="57"/>
      <c r="Y40491" s="28"/>
      <c r="Z40491" s="28"/>
      <c r="AA40491" s="28"/>
      <c r="AB40491" s="28"/>
      <c r="AC40491" s="28"/>
      <c r="AD40491" s="28"/>
      <c r="AE40491" s="28"/>
      <c r="AF40491" s="28"/>
      <c r="AG40491" s="28"/>
      <c r="AH40491" s="28"/>
      <c r="AI40491" s="28"/>
      <c r="AJ40491" s="28"/>
      <c r="AK40491" s="28"/>
      <c r="AL40491" s="28"/>
      <c r="AM40491" s="28"/>
      <c r="AN40491" s="28"/>
      <c r="AO40491" s="28"/>
      <c r="AP40491" s="28"/>
      <c r="AQ40491" s="28"/>
      <c r="AR40491" s="28"/>
      <c r="AS40491" s="28"/>
      <c r="AT40491" s="28"/>
      <c r="AU40491" s="28"/>
    </row>
    <row r="40492" spans="9:47" x14ac:dyDescent="0.2">
      <c r="I40492" s="57"/>
      <c r="J40492" s="57"/>
      <c r="Y40492" s="28"/>
      <c r="Z40492" s="28"/>
      <c r="AA40492" s="28"/>
      <c r="AB40492" s="28"/>
      <c r="AC40492" s="28"/>
      <c r="AD40492" s="28"/>
      <c r="AE40492" s="28"/>
      <c r="AF40492" s="28"/>
      <c r="AG40492" s="28"/>
      <c r="AH40492" s="28"/>
      <c r="AI40492" s="28"/>
      <c r="AJ40492" s="28"/>
      <c r="AK40492" s="28"/>
      <c r="AL40492" s="28"/>
      <c r="AM40492" s="28"/>
      <c r="AN40492" s="28"/>
      <c r="AO40492" s="28"/>
      <c r="AP40492" s="28"/>
      <c r="AQ40492" s="28"/>
      <c r="AR40492" s="28"/>
      <c r="AS40492" s="28"/>
      <c r="AT40492" s="28"/>
      <c r="AU40492" s="28"/>
    </row>
    <row r="40493" spans="9:47" x14ac:dyDescent="0.2">
      <c r="I40493" s="57"/>
      <c r="J40493" s="57"/>
      <c r="Y40493" s="28"/>
      <c r="Z40493" s="28"/>
      <c r="AA40493" s="28"/>
      <c r="AB40493" s="28"/>
      <c r="AC40493" s="28"/>
      <c r="AD40493" s="28"/>
      <c r="AE40493" s="28"/>
      <c r="AF40493" s="28"/>
      <c r="AG40493" s="28"/>
      <c r="AH40493" s="28"/>
      <c r="AI40493" s="28"/>
      <c r="AJ40493" s="28"/>
      <c r="AK40493" s="28"/>
      <c r="AL40493" s="28"/>
      <c r="AM40493" s="28"/>
      <c r="AN40493" s="28"/>
      <c r="AO40493" s="28"/>
      <c r="AP40493" s="28"/>
      <c r="AQ40493" s="28"/>
      <c r="AR40493" s="28"/>
      <c r="AS40493" s="28"/>
      <c r="AT40493" s="28"/>
      <c r="AU40493" s="28"/>
    </row>
    <row r="40494" spans="9:47" x14ac:dyDescent="0.2">
      <c r="I40494" s="57"/>
      <c r="J40494" s="57"/>
      <c r="Y40494" s="28"/>
      <c r="Z40494" s="28"/>
      <c r="AA40494" s="28"/>
      <c r="AB40494" s="28"/>
      <c r="AC40494" s="28"/>
      <c r="AD40494" s="28"/>
      <c r="AE40494" s="28"/>
      <c r="AF40494" s="28"/>
      <c r="AG40494" s="28"/>
      <c r="AH40494" s="28"/>
      <c r="AI40494" s="28"/>
      <c r="AJ40494" s="28"/>
      <c r="AK40494" s="28"/>
      <c r="AL40494" s="28"/>
      <c r="AM40494" s="28"/>
      <c r="AN40494" s="28"/>
      <c r="AO40494" s="28"/>
      <c r="AP40494" s="28"/>
      <c r="AQ40494" s="28"/>
      <c r="AR40494" s="28"/>
      <c r="AS40494" s="28"/>
      <c r="AT40494" s="28"/>
      <c r="AU40494" s="28"/>
    </row>
    <row r="40495" spans="9:47" x14ac:dyDescent="0.2">
      <c r="I40495" s="57"/>
      <c r="J40495" s="57"/>
      <c r="Y40495" s="28"/>
      <c r="Z40495" s="28"/>
      <c r="AA40495" s="28"/>
      <c r="AB40495" s="28"/>
      <c r="AC40495" s="28"/>
      <c r="AD40495" s="28"/>
      <c r="AE40495" s="28"/>
      <c r="AF40495" s="28"/>
      <c r="AG40495" s="28"/>
      <c r="AH40495" s="28"/>
      <c r="AI40495" s="28"/>
      <c r="AJ40495" s="28"/>
      <c r="AK40495" s="28"/>
      <c r="AL40495" s="28"/>
      <c r="AM40495" s="28"/>
      <c r="AN40495" s="28"/>
      <c r="AO40495" s="28"/>
      <c r="AP40495" s="28"/>
      <c r="AQ40495" s="28"/>
      <c r="AR40495" s="28"/>
      <c r="AS40495" s="28"/>
      <c r="AT40495" s="28"/>
      <c r="AU40495" s="28"/>
    </row>
    <row r="40496" spans="9:47" x14ac:dyDescent="0.2">
      <c r="I40496" s="57"/>
      <c r="J40496" s="57"/>
      <c r="Y40496" s="28"/>
      <c r="Z40496" s="28"/>
      <c r="AA40496" s="28"/>
      <c r="AB40496" s="28"/>
      <c r="AC40496" s="28"/>
      <c r="AD40496" s="28"/>
      <c r="AE40496" s="28"/>
      <c r="AF40496" s="28"/>
      <c r="AG40496" s="28"/>
      <c r="AH40496" s="28"/>
      <c r="AI40496" s="28"/>
      <c r="AJ40496" s="28"/>
      <c r="AK40496" s="28"/>
      <c r="AL40496" s="28"/>
      <c r="AM40496" s="28"/>
      <c r="AN40496" s="28"/>
      <c r="AO40496" s="28"/>
      <c r="AP40496" s="28"/>
      <c r="AQ40496" s="28"/>
      <c r="AR40496" s="28"/>
      <c r="AS40496" s="28"/>
      <c r="AT40496" s="28"/>
      <c r="AU40496" s="28"/>
    </row>
    <row r="40497" spans="9:47" x14ac:dyDescent="0.2">
      <c r="I40497" s="57"/>
      <c r="J40497" s="57"/>
      <c r="Y40497" s="28"/>
      <c r="Z40497" s="28"/>
      <c r="AA40497" s="28"/>
      <c r="AB40497" s="28"/>
      <c r="AC40497" s="28"/>
      <c r="AD40497" s="28"/>
      <c r="AE40497" s="28"/>
      <c r="AF40497" s="28"/>
      <c r="AG40497" s="28"/>
      <c r="AH40497" s="28"/>
      <c r="AI40497" s="28"/>
      <c r="AJ40497" s="28"/>
      <c r="AK40497" s="28"/>
      <c r="AL40497" s="28"/>
      <c r="AM40497" s="28"/>
      <c r="AN40497" s="28"/>
      <c r="AO40497" s="28"/>
      <c r="AP40497" s="28"/>
      <c r="AQ40497" s="28"/>
      <c r="AR40497" s="28"/>
      <c r="AS40497" s="28"/>
      <c r="AT40497" s="28"/>
      <c r="AU40497" s="28"/>
    </row>
    <row r="40498" spans="9:47" x14ac:dyDescent="0.2">
      <c r="I40498" s="57"/>
      <c r="J40498" s="57"/>
      <c r="Y40498" s="28"/>
      <c r="Z40498" s="28"/>
      <c r="AA40498" s="28"/>
      <c r="AB40498" s="28"/>
      <c r="AC40498" s="28"/>
      <c r="AD40498" s="28"/>
      <c r="AE40498" s="28"/>
      <c r="AF40498" s="28"/>
      <c r="AG40498" s="28"/>
      <c r="AH40498" s="28"/>
      <c r="AI40498" s="28"/>
      <c r="AJ40498" s="28"/>
      <c r="AK40498" s="28"/>
      <c r="AL40498" s="28"/>
      <c r="AM40498" s="28"/>
      <c r="AN40498" s="28"/>
      <c r="AO40498" s="28"/>
      <c r="AP40498" s="28"/>
      <c r="AQ40498" s="28"/>
      <c r="AR40498" s="28"/>
      <c r="AS40498" s="28"/>
      <c r="AT40498" s="28"/>
      <c r="AU40498" s="28"/>
    </row>
    <row r="40499" spans="9:47" x14ac:dyDescent="0.2">
      <c r="I40499" s="57"/>
      <c r="J40499" s="57"/>
      <c r="Y40499" s="28"/>
      <c r="Z40499" s="28"/>
      <c r="AA40499" s="28"/>
      <c r="AB40499" s="28"/>
      <c r="AC40499" s="28"/>
      <c r="AD40499" s="28"/>
      <c r="AE40499" s="28"/>
      <c r="AF40499" s="28"/>
      <c r="AG40499" s="28"/>
      <c r="AH40499" s="28"/>
      <c r="AI40499" s="28"/>
      <c r="AJ40499" s="28"/>
      <c r="AK40499" s="28"/>
      <c r="AL40499" s="28"/>
      <c r="AM40499" s="28"/>
      <c r="AN40499" s="28"/>
      <c r="AO40499" s="28"/>
      <c r="AP40499" s="28"/>
      <c r="AQ40499" s="28"/>
      <c r="AR40499" s="28"/>
      <c r="AS40499" s="28"/>
      <c r="AT40499" s="28"/>
      <c r="AU40499" s="28"/>
    </row>
    <row r="40500" spans="9:47" x14ac:dyDescent="0.2">
      <c r="I40500" s="57"/>
      <c r="J40500" s="57"/>
      <c r="Y40500" s="28"/>
      <c r="Z40500" s="28"/>
      <c r="AA40500" s="28"/>
      <c r="AB40500" s="28"/>
      <c r="AC40500" s="28"/>
      <c r="AD40500" s="28"/>
      <c r="AE40500" s="28"/>
      <c r="AF40500" s="28"/>
      <c r="AG40500" s="28"/>
      <c r="AH40500" s="28"/>
      <c r="AI40500" s="28"/>
      <c r="AJ40500" s="28"/>
      <c r="AK40500" s="28"/>
      <c r="AL40500" s="28"/>
      <c r="AM40500" s="28"/>
      <c r="AN40500" s="28"/>
      <c r="AO40500" s="28"/>
      <c r="AP40500" s="28"/>
      <c r="AQ40500" s="28"/>
      <c r="AR40500" s="28"/>
      <c r="AS40500" s="28"/>
      <c r="AT40500" s="28"/>
      <c r="AU40500" s="28"/>
    </row>
    <row r="40501" spans="9:47" x14ac:dyDescent="0.2">
      <c r="I40501" s="57"/>
      <c r="J40501" s="57"/>
      <c r="Y40501" s="28"/>
      <c r="Z40501" s="28"/>
      <c r="AA40501" s="28"/>
      <c r="AB40501" s="28"/>
      <c r="AC40501" s="28"/>
      <c r="AD40501" s="28"/>
      <c r="AE40501" s="28"/>
      <c r="AF40501" s="28"/>
      <c r="AG40501" s="28"/>
      <c r="AH40501" s="28"/>
      <c r="AI40501" s="28"/>
      <c r="AJ40501" s="28"/>
      <c r="AK40501" s="28"/>
      <c r="AL40501" s="28"/>
      <c r="AM40501" s="28"/>
      <c r="AN40501" s="28"/>
      <c r="AO40501" s="28"/>
      <c r="AP40501" s="28"/>
      <c r="AQ40501" s="28"/>
      <c r="AR40501" s="28"/>
      <c r="AS40501" s="28"/>
      <c r="AT40501" s="28"/>
      <c r="AU40501" s="28"/>
    </row>
    <row r="40502" spans="9:47" x14ac:dyDescent="0.2">
      <c r="I40502" s="57"/>
      <c r="J40502" s="57"/>
      <c r="Y40502" s="28"/>
      <c r="Z40502" s="28"/>
      <c r="AA40502" s="28"/>
      <c r="AB40502" s="28"/>
      <c r="AC40502" s="28"/>
      <c r="AD40502" s="28"/>
      <c r="AE40502" s="28"/>
      <c r="AF40502" s="28"/>
      <c r="AG40502" s="28"/>
      <c r="AH40502" s="28"/>
      <c r="AI40502" s="28"/>
      <c r="AJ40502" s="28"/>
      <c r="AK40502" s="28"/>
      <c r="AL40502" s="28"/>
      <c r="AM40502" s="28"/>
      <c r="AN40502" s="28"/>
      <c r="AO40502" s="28"/>
      <c r="AP40502" s="28"/>
      <c r="AQ40502" s="28"/>
      <c r="AR40502" s="28"/>
      <c r="AS40502" s="28"/>
      <c r="AT40502" s="28"/>
      <c r="AU40502" s="28"/>
    </row>
    <row r="40503" spans="9:47" x14ac:dyDescent="0.2">
      <c r="I40503" s="57"/>
      <c r="J40503" s="57"/>
      <c r="Y40503" s="28"/>
      <c r="Z40503" s="28"/>
      <c r="AA40503" s="28"/>
      <c r="AB40503" s="28"/>
      <c r="AC40503" s="28"/>
      <c r="AD40503" s="28"/>
      <c r="AE40503" s="28"/>
      <c r="AF40503" s="28"/>
      <c r="AG40503" s="28"/>
      <c r="AH40503" s="28"/>
      <c r="AI40503" s="28"/>
      <c r="AJ40503" s="28"/>
      <c r="AK40503" s="28"/>
      <c r="AL40503" s="28"/>
      <c r="AM40503" s="28"/>
      <c r="AN40503" s="28"/>
      <c r="AO40503" s="28"/>
      <c r="AP40503" s="28"/>
      <c r="AQ40503" s="28"/>
      <c r="AR40503" s="28"/>
      <c r="AS40503" s="28"/>
      <c r="AT40503" s="28"/>
      <c r="AU40503" s="28"/>
    </row>
    <row r="40504" spans="9:47" x14ac:dyDescent="0.2">
      <c r="I40504" s="57"/>
      <c r="J40504" s="57"/>
      <c r="Y40504" s="28"/>
      <c r="Z40504" s="28"/>
      <c r="AA40504" s="28"/>
      <c r="AB40504" s="28"/>
      <c r="AC40504" s="28"/>
      <c r="AD40504" s="28"/>
      <c r="AE40504" s="28"/>
      <c r="AF40504" s="28"/>
      <c r="AG40504" s="28"/>
      <c r="AH40504" s="28"/>
      <c r="AI40504" s="28"/>
      <c r="AJ40504" s="28"/>
      <c r="AK40504" s="28"/>
      <c r="AL40504" s="28"/>
      <c r="AM40504" s="28"/>
      <c r="AN40504" s="28"/>
      <c r="AO40504" s="28"/>
      <c r="AP40504" s="28"/>
      <c r="AQ40504" s="28"/>
      <c r="AR40504" s="28"/>
      <c r="AS40504" s="28"/>
      <c r="AT40504" s="28"/>
      <c r="AU40504" s="28"/>
    </row>
    <row r="40505" spans="9:47" x14ac:dyDescent="0.2">
      <c r="I40505" s="57"/>
      <c r="J40505" s="57"/>
      <c r="Y40505" s="28"/>
      <c r="Z40505" s="28"/>
      <c r="AA40505" s="28"/>
      <c r="AB40505" s="28"/>
      <c r="AC40505" s="28"/>
      <c r="AD40505" s="28"/>
      <c r="AE40505" s="28"/>
      <c r="AF40505" s="28"/>
      <c r="AG40505" s="28"/>
      <c r="AH40505" s="28"/>
      <c r="AI40505" s="28"/>
      <c r="AJ40505" s="28"/>
      <c r="AK40505" s="28"/>
      <c r="AL40505" s="28"/>
      <c r="AM40505" s="28"/>
      <c r="AN40505" s="28"/>
      <c r="AO40505" s="28"/>
      <c r="AP40505" s="28"/>
      <c r="AQ40505" s="28"/>
      <c r="AR40505" s="28"/>
      <c r="AS40505" s="28"/>
      <c r="AT40505" s="28"/>
      <c r="AU40505" s="28"/>
    </row>
    <row r="40506" spans="9:47" x14ac:dyDescent="0.2">
      <c r="I40506" s="57"/>
      <c r="J40506" s="57"/>
      <c r="Y40506" s="28"/>
      <c r="Z40506" s="28"/>
      <c r="AA40506" s="28"/>
      <c r="AB40506" s="28"/>
      <c r="AC40506" s="28"/>
      <c r="AD40506" s="28"/>
      <c r="AE40506" s="28"/>
      <c r="AF40506" s="28"/>
      <c r="AG40506" s="28"/>
      <c r="AH40506" s="28"/>
      <c r="AI40506" s="28"/>
      <c r="AJ40506" s="28"/>
      <c r="AK40506" s="28"/>
      <c r="AL40506" s="28"/>
      <c r="AM40506" s="28"/>
      <c r="AN40506" s="28"/>
      <c r="AO40506" s="28"/>
      <c r="AP40506" s="28"/>
      <c r="AQ40506" s="28"/>
      <c r="AR40506" s="28"/>
      <c r="AS40506" s="28"/>
      <c r="AT40506" s="28"/>
      <c r="AU40506" s="28"/>
    </row>
    <row r="40507" spans="9:47" x14ac:dyDescent="0.2">
      <c r="I40507" s="57"/>
      <c r="J40507" s="57"/>
      <c r="Y40507" s="28"/>
      <c r="Z40507" s="28"/>
      <c r="AA40507" s="28"/>
      <c r="AB40507" s="28"/>
      <c r="AC40507" s="28"/>
      <c r="AD40507" s="28"/>
      <c r="AE40507" s="28"/>
      <c r="AF40507" s="28"/>
      <c r="AG40507" s="28"/>
      <c r="AH40507" s="28"/>
      <c r="AI40507" s="28"/>
      <c r="AJ40507" s="28"/>
      <c r="AK40507" s="28"/>
      <c r="AL40507" s="28"/>
      <c r="AM40507" s="28"/>
      <c r="AN40507" s="28"/>
      <c r="AO40507" s="28"/>
      <c r="AP40507" s="28"/>
      <c r="AQ40507" s="28"/>
      <c r="AR40507" s="28"/>
      <c r="AS40507" s="28"/>
      <c r="AT40507" s="28"/>
      <c r="AU40507" s="28"/>
    </row>
    <row r="40508" spans="9:47" x14ac:dyDescent="0.2">
      <c r="I40508" s="57"/>
      <c r="J40508" s="57"/>
      <c r="Y40508" s="28"/>
      <c r="Z40508" s="28"/>
      <c r="AA40508" s="28"/>
      <c r="AB40508" s="28"/>
      <c r="AC40508" s="28"/>
      <c r="AD40508" s="28"/>
      <c r="AE40508" s="28"/>
      <c r="AF40508" s="28"/>
      <c r="AG40508" s="28"/>
      <c r="AH40508" s="28"/>
      <c r="AI40508" s="28"/>
      <c r="AJ40508" s="28"/>
      <c r="AK40508" s="28"/>
      <c r="AL40508" s="28"/>
      <c r="AM40508" s="28"/>
      <c r="AN40508" s="28"/>
      <c r="AO40508" s="28"/>
      <c r="AP40508" s="28"/>
      <c r="AQ40508" s="28"/>
      <c r="AR40508" s="28"/>
      <c r="AS40508" s="28"/>
      <c r="AT40508" s="28"/>
      <c r="AU40508" s="28"/>
    </row>
    <row r="40509" spans="9:47" x14ac:dyDescent="0.2">
      <c r="I40509" s="57"/>
      <c r="J40509" s="57"/>
      <c r="Y40509" s="28"/>
      <c r="Z40509" s="28"/>
      <c r="AA40509" s="28"/>
      <c r="AB40509" s="28"/>
      <c r="AC40509" s="28"/>
      <c r="AD40509" s="28"/>
      <c r="AE40509" s="28"/>
      <c r="AF40509" s="28"/>
      <c r="AG40509" s="28"/>
      <c r="AH40509" s="28"/>
      <c r="AI40509" s="28"/>
      <c r="AJ40509" s="28"/>
      <c r="AK40509" s="28"/>
      <c r="AL40509" s="28"/>
      <c r="AM40509" s="28"/>
      <c r="AN40509" s="28"/>
      <c r="AO40509" s="28"/>
      <c r="AP40509" s="28"/>
      <c r="AQ40509" s="28"/>
      <c r="AR40509" s="28"/>
      <c r="AS40509" s="28"/>
      <c r="AT40509" s="28"/>
      <c r="AU40509" s="28"/>
    </row>
    <row r="40510" spans="9:47" x14ac:dyDescent="0.2">
      <c r="I40510" s="57"/>
      <c r="J40510" s="57"/>
      <c r="Y40510" s="28"/>
      <c r="Z40510" s="28"/>
      <c r="AA40510" s="28"/>
      <c r="AB40510" s="28"/>
      <c r="AC40510" s="28"/>
      <c r="AD40510" s="28"/>
      <c r="AE40510" s="28"/>
      <c r="AF40510" s="28"/>
      <c r="AG40510" s="28"/>
      <c r="AH40510" s="28"/>
      <c r="AI40510" s="28"/>
      <c r="AJ40510" s="28"/>
      <c r="AK40510" s="28"/>
      <c r="AL40510" s="28"/>
      <c r="AM40510" s="28"/>
      <c r="AN40510" s="28"/>
      <c r="AO40510" s="28"/>
      <c r="AP40510" s="28"/>
      <c r="AQ40510" s="28"/>
      <c r="AR40510" s="28"/>
      <c r="AS40510" s="28"/>
      <c r="AT40510" s="28"/>
      <c r="AU40510" s="28"/>
    </row>
    <row r="40511" spans="9:47" x14ac:dyDescent="0.2">
      <c r="I40511" s="57"/>
      <c r="J40511" s="57"/>
      <c r="Y40511" s="28"/>
      <c r="Z40511" s="28"/>
      <c r="AA40511" s="28"/>
      <c r="AB40511" s="28"/>
      <c r="AC40511" s="28"/>
      <c r="AD40511" s="28"/>
      <c r="AE40511" s="28"/>
      <c r="AF40511" s="28"/>
      <c r="AG40511" s="28"/>
      <c r="AH40511" s="28"/>
      <c r="AI40511" s="28"/>
      <c r="AJ40511" s="28"/>
      <c r="AK40511" s="28"/>
      <c r="AL40511" s="28"/>
      <c r="AM40511" s="28"/>
      <c r="AN40511" s="28"/>
      <c r="AO40511" s="28"/>
      <c r="AP40511" s="28"/>
      <c r="AQ40511" s="28"/>
      <c r="AR40511" s="28"/>
      <c r="AS40511" s="28"/>
      <c r="AT40511" s="28"/>
      <c r="AU40511" s="28"/>
    </row>
    <row r="40512" spans="9:47" x14ac:dyDescent="0.2">
      <c r="I40512" s="57"/>
      <c r="J40512" s="57"/>
      <c r="Y40512" s="28"/>
      <c r="Z40512" s="28"/>
      <c r="AA40512" s="28"/>
      <c r="AB40512" s="28"/>
      <c r="AC40512" s="28"/>
      <c r="AD40512" s="28"/>
      <c r="AE40512" s="28"/>
      <c r="AF40512" s="28"/>
      <c r="AG40512" s="28"/>
      <c r="AH40512" s="28"/>
      <c r="AI40512" s="28"/>
      <c r="AJ40512" s="28"/>
      <c r="AK40512" s="28"/>
      <c r="AL40512" s="28"/>
      <c r="AM40512" s="28"/>
      <c r="AN40512" s="28"/>
      <c r="AO40512" s="28"/>
      <c r="AP40512" s="28"/>
      <c r="AQ40512" s="28"/>
      <c r="AR40512" s="28"/>
      <c r="AS40512" s="28"/>
      <c r="AT40512" s="28"/>
      <c r="AU40512" s="28"/>
    </row>
    <row r="40513" spans="9:47" x14ac:dyDescent="0.2">
      <c r="I40513" s="57"/>
      <c r="J40513" s="57"/>
      <c r="Y40513" s="28"/>
      <c r="Z40513" s="28"/>
      <c r="AA40513" s="28"/>
      <c r="AB40513" s="28"/>
      <c r="AC40513" s="28"/>
      <c r="AD40513" s="28"/>
      <c r="AE40513" s="28"/>
      <c r="AF40513" s="28"/>
      <c r="AG40513" s="28"/>
      <c r="AH40513" s="28"/>
      <c r="AI40513" s="28"/>
      <c r="AJ40513" s="28"/>
      <c r="AK40513" s="28"/>
      <c r="AL40513" s="28"/>
      <c r="AM40513" s="28"/>
      <c r="AN40513" s="28"/>
      <c r="AO40513" s="28"/>
      <c r="AP40513" s="28"/>
      <c r="AQ40513" s="28"/>
      <c r="AR40513" s="28"/>
      <c r="AS40513" s="28"/>
      <c r="AT40513" s="28"/>
      <c r="AU40513" s="28"/>
    </row>
    <row r="40514" spans="9:47" x14ac:dyDescent="0.2">
      <c r="I40514" s="57"/>
      <c r="J40514" s="57"/>
      <c r="Y40514" s="28"/>
      <c r="Z40514" s="28"/>
      <c r="AA40514" s="28"/>
      <c r="AB40514" s="28"/>
      <c r="AC40514" s="28"/>
      <c r="AD40514" s="28"/>
      <c r="AE40514" s="28"/>
      <c r="AF40514" s="28"/>
      <c r="AG40514" s="28"/>
      <c r="AH40514" s="28"/>
      <c r="AI40514" s="28"/>
      <c r="AJ40514" s="28"/>
      <c r="AK40514" s="28"/>
      <c r="AL40514" s="28"/>
      <c r="AM40514" s="28"/>
      <c r="AN40514" s="28"/>
      <c r="AO40514" s="28"/>
      <c r="AP40514" s="28"/>
      <c r="AQ40514" s="28"/>
      <c r="AR40514" s="28"/>
      <c r="AS40514" s="28"/>
      <c r="AT40514" s="28"/>
      <c r="AU40514" s="28"/>
    </row>
    <row r="40515" spans="9:47" x14ac:dyDescent="0.2">
      <c r="I40515" s="57"/>
      <c r="J40515" s="57"/>
      <c r="Y40515" s="28"/>
      <c r="Z40515" s="28"/>
      <c r="AA40515" s="28"/>
      <c r="AB40515" s="28"/>
      <c r="AC40515" s="28"/>
      <c r="AD40515" s="28"/>
      <c r="AE40515" s="28"/>
      <c r="AF40515" s="28"/>
      <c r="AG40515" s="28"/>
      <c r="AH40515" s="28"/>
      <c r="AI40515" s="28"/>
      <c r="AJ40515" s="28"/>
      <c r="AK40515" s="28"/>
      <c r="AL40515" s="28"/>
      <c r="AM40515" s="28"/>
      <c r="AN40515" s="28"/>
      <c r="AO40515" s="28"/>
      <c r="AP40515" s="28"/>
      <c r="AQ40515" s="28"/>
      <c r="AR40515" s="28"/>
      <c r="AS40515" s="28"/>
      <c r="AT40515" s="28"/>
      <c r="AU40515" s="28"/>
    </row>
    <row r="40516" spans="9:47" x14ac:dyDescent="0.2">
      <c r="I40516" s="57"/>
      <c r="J40516" s="57"/>
      <c r="Y40516" s="28"/>
      <c r="Z40516" s="28"/>
      <c r="AA40516" s="28"/>
      <c r="AB40516" s="28"/>
      <c r="AC40516" s="28"/>
      <c r="AD40516" s="28"/>
      <c r="AE40516" s="28"/>
      <c r="AF40516" s="28"/>
      <c r="AG40516" s="28"/>
      <c r="AH40516" s="28"/>
      <c r="AI40516" s="28"/>
      <c r="AJ40516" s="28"/>
      <c r="AK40516" s="28"/>
      <c r="AL40516" s="28"/>
      <c r="AM40516" s="28"/>
      <c r="AN40516" s="28"/>
      <c r="AO40516" s="28"/>
      <c r="AP40516" s="28"/>
      <c r="AQ40516" s="28"/>
      <c r="AR40516" s="28"/>
      <c r="AS40516" s="28"/>
      <c r="AT40516" s="28"/>
      <c r="AU40516" s="28"/>
    </row>
    <row r="40517" spans="9:47" x14ac:dyDescent="0.2">
      <c r="I40517" s="57"/>
      <c r="J40517" s="57"/>
      <c r="Y40517" s="28"/>
      <c r="Z40517" s="28"/>
      <c r="AA40517" s="28"/>
      <c r="AB40517" s="28"/>
      <c r="AC40517" s="28"/>
      <c r="AD40517" s="28"/>
      <c r="AE40517" s="28"/>
      <c r="AF40517" s="28"/>
      <c r="AG40517" s="28"/>
      <c r="AH40517" s="28"/>
      <c r="AI40517" s="28"/>
      <c r="AJ40517" s="28"/>
      <c r="AK40517" s="28"/>
      <c r="AL40517" s="28"/>
      <c r="AM40517" s="28"/>
      <c r="AN40517" s="28"/>
      <c r="AO40517" s="28"/>
      <c r="AP40517" s="28"/>
      <c r="AQ40517" s="28"/>
      <c r="AR40517" s="28"/>
      <c r="AS40517" s="28"/>
      <c r="AT40517" s="28"/>
      <c r="AU40517" s="28"/>
    </row>
    <row r="40518" spans="9:47" x14ac:dyDescent="0.2">
      <c r="I40518" s="57"/>
      <c r="J40518" s="57"/>
      <c r="Y40518" s="28"/>
      <c r="Z40518" s="28"/>
      <c r="AA40518" s="28"/>
      <c r="AB40518" s="28"/>
      <c r="AC40518" s="28"/>
      <c r="AD40518" s="28"/>
      <c r="AE40518" s="28"/>
      <c r="AF40518" s="28"/>
      <c r="AG40518" s="28"/>
      <c r="AH40518" s="28"/>
      <c r="AI40518" s="28"/>
      <c r="AJ40518" s="28"/>
      <c r="AK40518" s="28"/>
      <c r="AL40518" s="28"/>
      <c r="AM40518" s="28"/>
      <c r="AN40518" s="28"/>
      <c r="AO40518" s="28"/>
      <c r="AP40518" s="28"/>
      <c r="AQ40518" s="28"/>
      <c r="AR40518" s="28"/>
      <c r="AS40518" s="28"/>
      <c r="AT40518" s="28"/>
      <c r="AU40518" s="28"/>
    </row>
    <row r="40519" spans="9:47" x14ac:dyDescent="0.2">
      <c r="I40519" s="57"/>
      <c r="J40519" s="57"/>
      <c r="Y40519" s="28"/>
      <c r="Z40519" s="28"/>
      <c r="AA40519" s="28"/>
      <c r="AB40519" s="28"/>
      <c r="AC40519" s="28"/>
      <c r="AD40519" s="28"/>
      <c r="AE40519" s="28"/>
      <c r="AF40519" s="28"/>
      <c r="AG40519" s="28"/>
      <c r="AH40519" s="28"/>
      <c r="AI40519" s="28"/>
      <c r="AJ40519" s="28"/>
      <c r="AK40519" s="28"/>
      <c r="AL40519" s="28"/>
      <c r="AM40519" s="28"/>
      <c r="AN40519" s="28"/>
      <c r="AO40519" s="28"/>
      <c r="AP40519" s="28"/>
      <c r="AQ40519" s="28"/>
      <c r="AR40519" s="28"/>
      <c r="AS40519" s="28"/>
      <c r="AT40519" s="28"/>
      <c r="AU40519" s="28"/>
    </row>
    <row r="40520" spans="9:47" x14ac:dyDescent="0.2">
      <c r="I40520" s="57"/>
      <c r="J40520" s="57"/>
      <c r="Y40520" s="28"/>
      <c r="Z40520" s="28"/>
      <c r="AA40520" s="28"/>
      <c r="AB40520" s="28"/>
      <c r="AC40520" s="28"/>
      <c r="AD40520" s="28"/>
      <c r="AE40520" s="28"/>
      <c r="AF40520" s="28"/>
      <c r="AG40520" s="28"/>
      <c r="AH40520" s="28"/>
      <c r="AI40520" s="28"/>
      <c r="AJ40520" s="28"/>
      <c r="AK40520" s="28"/>
      <c r="AL40520" s="28"/>
      <c r="AM40520" s="28"/>
      <c r="AN40520" s="28"/>
      <c r="AO40520" s="28"/>
      <c r="AP40520" s="28"/>
      <c r="AQ40520" s="28"/>
      <c r="AR40520" s="28"/>
      <c r="AS40520" s="28"/>
      <c r="AT40520" s="28"/>
      <c r="AU40520" s="28"/>
    </row>
    <row r="40521" spans="9:47" x14ac:dyDescent="0.2">
      <c r="I40521" s="57"/>
      <c r="J40521" s="57"/>
      <c r="Y40521" s="28"/>
      <c r="Z40521" s="28"/>
      <c r="AA40521" s="28"/>
      <c r="AB40521" s="28"/>
      <c r="AC40521" s="28"/>
      <c r="AD40521" s="28"/>
      <c r="AE40521" s="28"/>
      <c r="AF40521" s="28"/>
      <c r="AG40521" s="28"/>
      <c r="AH40521" s="28"/>
      <c r="AI40521" s="28"/>
      <c r="AJ40521" s="28"/>
      <c r="AK40521" s="28"/>
      <c r="AL40521" s="28"/>
      <c r="AM40521" s="28"/>
      <c r="AN40521" s="28"/>
      <c r="AO40521" s="28"/>
      <c r="AP40521" s="28"/>
      <c r="AQ40521" s="28"/>
      <c r="AR40521" s="28"/>
      <c r="AS40521" s="28"/>
      <c r="AT40521" s="28"/>
      <c r="AU40521" s="28"/>
    </row>
    <row r="40522" spans="9:47" x14ac:dyDescent="0.2">
      <c r="I40522" s="57"/>
      <c r="J40522" s="57"/>
      <c r="Y40522" s="28"/>
      <c r="Z40522" s="28"/>
      <c r="AA40522" s="28"/>
      <c r="AB40522" s="28"/>
      <c r="AC40522" s="28"/>
      <c r="AD40522" s="28"/>
      <c r="AE40522" s="28"/>
      <c r="AF40522" s="28"/>
      <c r="AG40522" s="28"/>
      <c r="AH40522" s="28"/>
      <c r="AI40522" s="28"/>
      <c r="AJ40522" s="28"/>
      <c r="AK40522" s="28"/>
      <c r="AL40522" s="28"/>
      <c r="AM40522" s="28"/>
      <c r="AN40522" s="28"/>
      <c r="AO40522" s="28"/>
      <c r="AP40522" s="28"/>
      <c r="AQ40522" s="28"/>
      <c r="AR40522" s="28"/>
      <c r="AS40522" s="28"/>
      <c r="AT40522" s="28"/>
      <c r="AU40522" s="28"/>
    </row>
    <row r="40523" spans="9:47" x14ac:dyDescent="0.2">
      <c r="I40523" s="57"/>
      <c r="J40523" s="57"/>
      <c r="Y40523" s="28"/>
      <c r="Z40523" s="28"/>
      <c r="AA40523" s="28"/>
      <c r="AB40523" s="28"/>
      <c r="AC40523" s="28"/>
      <c r="AD40523" s="28"/>
      <c r="AE40523" s="28"/>
      <c r="AF40523" s="28"/>
      <c r="AG40523" s="28"/>
      <c r="AH40523" s="28"/>
      <c r="AI40523" s="28"/>
      <c r="AJ40523" s="28"/>
      <c r="AK40523" s="28"/>
      <c r="AL40523" s="28"/>
      <c r="AM40523" s="28"/>
      <c r="AN40523" s="28"/>
      <c r="AO40523" s="28"/>
      <c r="AP40523" s="28"/>
      <c r="AQ40523" s="28"/>
      <c r="AR40523" s="28"/>
      <c r="AS40523" s="28"/>
      <c r="AT40523" s="28"/>
      <c r="AU40523" s="28"/>
    </row>
    <row r="40524" spans="9:47" x14ac:dyDescent="0.2">
      <c r="I40524" s="57"/>
      <c r="J40524" s="57"/>
      <c r="Y40524" s="28"/>
      <c r="Z40524" s="28"/>
      <c r="AA40524" s="28"/>
      <c r="AB40524" s="28"/>
      <c r="AC40524" s="28"/>
      <c r="AD40524" s="28"/>
      <c r="AE40524" s="28"/>
      <c r="AF40524" s="28"/>
      <c r="AG40524" s="28"/>
      <c r="AH40524" s="28"/>
      <c r="AI40524" s="28"/>
      <c r="AJ40524" s="28"/>
      <c r="AK40524" s="28"/>
      <c r="AL40524" s="28"/>
      <c r="AM40524" s="28"/>
      <c r="AN40524" s="28"/>
      <c r="AO40524" s="28"/>
      <c r="AP40524" s="28"/>
      <c r="AQ40524" s="28"/>
      <c r="AR40524" s="28"/>
      <c r="AS40524" s="28"/>
      <c r="AT40524" s="28"/>
      <c r="AU40524" s="28"/>
    </row>
    <row r="40525" spans="9:47" x14ac:dyDescent="0.2">
      <c r="I40525" s="57"/>
      <c r="J40525" s="57"/>
      <c r="Y40525" s="28"/>
      <c r="Z40525" s="28"/>
      <c r="AA40525" s="28"/>
      <c r="AB40525" s="28"/>
      <c r="AC40525" s="28"/>
      <c r="AD40525" s="28"/>
      <c r="AE40525" s="28"/>
      <c r="AF40525" s="28"/>
      <c r="AG40525" s="28"/>
      <c r="AH40525" s="28"/>
      <c r="AI40525" s="28"/>
      <c r="AJ40525" s="28"/>
      <c r="AK40525" s="28"/>
      <c r="AL40525" s="28"/>
      <c r="AM40525" s="28"/>
      <c r="AN40525" s="28"/>
      <c r="AO40525" s="28"/>
      <c r="AP40525" s="28"/>
      <c r="AQ40525" s="28"/>
      <c r="AR40525" s="28"/>
      <c r="AS40525" s="28"/>
      <c r="AT40525" s="28"/>
      <c r="AU40525" s="28"/>
    </row>
    <row r="40526" spans="9:47" x14ac:dyDescent="0.2">
      <c r="I40526" s="57"/>
      <c r="J40526" s="57"/>
      <c r="Y40526" s="28"/>
      <c r="Z40526" s="28"/>
      <c r="AA40526" s="28"/>
      <c r="AB40526" s="28"/>
      <c r="AC40526" s="28"/>
      <c r="AD40526" s="28"/>
      <c r="AE40526" s="28"/>
      <c r="AF40526" s="28"/>
      <c r="AG40526" s="28"/>
      <c r="AH40526" s="28"/>
      <c r="AI40526" s="28"/>
      <c r="AJ40526" s="28"/>
      <c r="AK40526" s="28"/>
      <c r="AL40526" s="28"/>
      <c r="AM40526" s="28"/>
      <c r="AN40526" s="28"/>
      <c r="AO40526" s="28"/>
      <c r="AP40526" s="28"/>
      <c r="AQ40526" s="28"/>
      <c r="AR40526" s="28"/>
      <c r="AS40526" s="28"/>
      <c r="AT40526" s="28"/>
      <c r="AU40526" s="28"/>
    </row>
    <row r="40527" spans="9:47" x14ac:dyDescent="0.2">
      <c r="I40527" s="57"/>
      <c r="J40527" s="57"/>
      <c r="Y40527" s="28"/>
      <c r="Z40527" s="28"/>
      <c r="AA40527" s="28"/>
      <c r="AB40527" s="28"/>
      <c r="AC40527" s="28"/>
      <c r="AD40527" s="28"/>
      <c r="AE40527" s="28"/>
      <c r="AF40527" s="28"/>
      <c r="AG40527" s="28"/>
      <c r="AH40527" s="28"/>
      <c r="AI40527" s="28"/>
      <c r="AJ40527" s="28"/>
      <c r="AK40527" s="28"/>
      <c r="AL40527" s="28"/>
      <c r="AM40527" s="28"/>
      <c r="AN40527" s="28"/>
      <c r="AO40527" s="28"/>
      <c r="AP40527" s="28"/>
      <c r="AQ40527" s="28"/>
      <c r="AR40527" s="28"/>
      <c r="AS40527" s="28"/>
      <c r="AT40527" s="28"/>
      <c r="AU40527" s="28"/>
    </row>
    <row r="40528" spans="9:47" x14ac:dyDescent="0.2">
      <c r="I40528" s="57"/>
      <c r="J40528" s="57"/>
      <c r="Y40528" s="28"/>
      <c r="Z40528" s="28"/>
      <c r="AA40528" s="28"/>
      <c r="AB40528" s="28"/>
      <c r="AC40528" s="28"/>
      <c r="AD40528" s="28"/>
      <c r="AE40528" s="28"/>
      <c r="AF40528" s="28"/>
      <c r="AG40528" s="28"/>
      <c r="AH40528" s="28"/>
      <c r="AI40528" s="28"/>
      <c r="AJ40528" s="28"/>
      <c r="AK40528" s="28"/>
      <c r="AL40528" s="28"/>
      <c r="AM40528" s="28"/>
      <c r="AN40528" s="28"/>
      <c r="AO40528" s="28"/>
      <c r="AP40528" s="28"/>
      <c r="AQ40528" s="28"/>
      <c r="AR40528" s="28"/>
      <c r="AS40528" s="28"/>
      <c r="AT40528" s="28"/>
      <c r="AU40528" s="28"/>
    </row>
    <row r="40529" spans="9:47" x14ac:dyDescent="0.2">
      <c r="I40529" s="57"/>
      <c r="J40529" s="57"/>
      <c r="Y40529" s="28"/>
      <c r="Z40529" s="28"/>
      <c r="AA40529" s="28"/>
      <c r="AB40529" s="28"/>
      <c r="AC40529" s="28"/>
      <c r="AD40529" s="28"/>
      <c r="AE40529" s="28"/>
      <c r="AF40529" s="28"/>
      <c r="AG40529" s="28"/>
      <c r="AH40529" s="28"/>
      <c r="AI40529" s="28"/>
      <c r="AJ40529" s="28"/>
      <c r="AK40529" s="28"/>
      <c r="AL40529" s="28"/>
      <c r="AM40529" s="28"/>
      <c r="AN40529" s="28"/>
      <c r="AO40529" s="28"/>
      <c r="AP40529" s="28"/>
      <c r="AQ40529" s="28"/>
      <c r="AR40529" s="28"/>
      <c r="AS40529" s="28"/>
      <c r="AT40529" s="28"/>
      <c r="AU40529" s="28"/>
    </row>
    <row r="40530" spans="9:47" x14ac:dyDescent="0.2">
      <c r="I40530" s="57"/>
      <c r="J40530" s="57"/>
      <c r="Y40530" s="28"/>
      <c r="Z40530" s="28"/>
      <c r="AA40530" s="28"/>
      <c r="AB40530" s="28"/>
      <c r="AC40530" s="28"/>
      <c r="AD40530" s="28"/>
      <c r="AE40530" s="28"/>
      <c r="AF40530" s="28"/>
      <c r="AG40530" s="28"/>
      <c r="AH40530" s="28"/>
      <c r="AI40530" s="28"/>
      <c r="AJ40530" s="28"/>
      <c r="AK40530" s="28"/>
      <c r="AL40530" s="28"/>
      <c r="AM40530" s="28"/>
      <c r="AN40530" s="28"/>
      <c r="AO40530" s="28"/>
      <c r="AP40530" s="28"/>
      <c r="AQ40530" s="28"/>
      <c r="AR40530" s="28"/>
      <c r="AS40530" s="28"/>
      <c r="AT40530" s="28"/>
      <c r="AU40530" s="28"/>
    </row>
    <row r="40531" spans="9:47" x14ac:dyDescent="0.2">
      <c r="I40531" s="57"/>
      <c r="J40531" s="57"/>
      <c r="Y40531" s="28"/>
      <c r="Z40531" s="28"/>
      <c r="AA40531" s="28"/>
      <c r="AB40531" s="28"/>
      <c r="AC40531" s="28"/>
      <c r="AD40531" s="28"/>
      <c r="AE40531" s="28"/>
      <c r="AF40531" s="28"/>
      <c r="AG40531" s="28"/>
      <c r="AH40531" s="28"/>
      <c r="AI40531" s="28"/>
      <c r="AJ40531" s="28"/>
      <c r="AK40531" s="28"/>
      <c r="AL40531" s="28"/>
      <c r="AM40531" s="28"/>
      <c r="AN40531" s="28"/>
      <c r="AO40531" s="28"/>
      <c r="AP40531" s="28"/>
      <c r="AQ40531" s="28"/>
      <c r="AR40531" s="28"/>
      <c r="AS40531" s="28"/>
      <c r="AT40531" s="28"/>
      <c r="AU40531" s="28"/>
    </row>
    <row r="40532" spans="9:47" x14ac:dyDescent="0.2">
      <c r="I40532" s="57"/>
      <c r="J40532" s="57"/>
      <c r="Y40532" s="28"/>
      <c r="Z40532" s="28"/>
      <c r="AA40532" s="28"/>
      <c r="AB40532" s="28"/>
      <c r="AC40532" s="28"/>
      <c r="AD40532" s="28"/>
      <c r="AE40532" s="28"/>
      <c r="AF40532" s="28"/>
      <c r="AG40532" s="28"/>
      <c r="AH40532" s="28"/>
      <c r="AI40532" s="28"/>
      <c r="AJ40532" s="28"/>
      <c r="AK40532" s="28"/>
      <c r="AL40532" s="28"/>
      <c r="AM40532" s="28"/>
      <c r="AN40532" s="28"/>
      <c r="AO40532" s="28"/>
      <c r="AP40532" s="28"/>
      <c r="AQ40532" s="28"/>
      <c r="AR40532" s="28"/>
      <c r="AS40532" s="28"/>
      <c r="AT40532" s="28"/>
      <c r="AU40532" s="28"/>
    </row>
    <row r="40533" spans="9:47" x14ac:dyDescent="0.2">
      <c r="I40533" s="57"/>
      <c r="J40533" s="57"/>
      <c r="Y40533" s="28"/>
      <c r="Z40533" s="28"/>
      <c r="AA40533" s="28"/>
      <c r="AB40533" s="28"/>
      <c r="AC40533" s="28"/>
      <c r="AD40533" s="28"/>
      <c r="AE40533" s="28"/>
      <c r="AF40533" s="28"/>
      <c r="AG40533" s="28"/>
      <c r="AH40533" s="28"/>
      <c r="AI40533" s="28"/>
      <c r="AJ40533" s="28"/>
      <c r="AK40533" s="28"/>
      <c r="AL40533" s="28"/>
      <c r="AM40533" s="28"/>
      <c r="AN40533" s="28"/>
      <c r="AO40533" s="28"/>
      <c r="AP40533" s="28"/>
      <c r="AQ40533" s="28"/>
      <c r="AR40533" s="28"/>
      <c r="AS40533" s="28"/>
      <c r="AT40533" s="28"/>
      <c r="AU40533" s="28"/>
    </row>
    <row r="40534" spans="9:47" x14ac:dyDescent="0.2">
      <c r="I40534" s="57"/>
      <c r="J40534" s="57"/>
      <c r="Y40534" s="28"/>
      <c r="Z40534" s="28"/>
      <c r="AA40534" s="28"/>
      <c r="AB40534" s="28"/>
      <c r="AC40534" s="28"/>
      <c r="AD40534" s="28"/>
      <c r="AE40534" s="28"/>
      <c r="AF40534" s="28"/>
      <c r="AG40534" s="28"/>
      <c r="AH40534" s="28"/>
      <c r="AI40534" s="28"/>
      <c r="AJ40534" s="28"/>
      <c r="AK40534" s="28"/>
      <c r="AL40534" s="28"/>
      <c r="AM40534" s="28"/>
      <c r="AN40534" s="28"/>
      <c r="AO40534" s="28"/>
      <c r="AP40534" s="28"/>
      <c r="AQ40534" s="28"/>
      <c r="AR40534" s="28"/>
      <c r="AS40534" s="28"/>
      <c r="AT40534" s="28"/>
      <c r="AU40534" s="28"/>
    </row>
    <row r="40535" spans="9:47" x14ac:dyDescent="0.2">
      <c r="I40535" s="57"/>
      <c r="J40535" s="57"/>
      <c r="Y40535" s="28"/>
      <c r="Z40535" s="28"/>
      <c r="AA40535" s="28"/>
      <c r="AB40535" s="28"/>
      <c r="AC40535" s="28"/>
      <c r="AD40535" s="28"/>
      <c r="AE40535" s="28"/>
      <c r="AF40535" s="28"/>
      <c r="AG40535" s="28"/>
      <c r="AH40535" s="28"/>
      <c r="AI40535" s="28"/>
      <c r="AJ40535" s="28"/>
      <c r="AK40535" s="28"/>
      <c r="AL40535" s="28"/>
      <c r="AM40535" s="28"/>
      <c r="AN40535" s="28"/>
      <c r="AO40535" s="28"/>
      <c r="AP40535" s="28"/>
      <c r="AQ40535" s="28"/>
      <c r="AR40535" s="28"/>
      <c r="AS40535" s="28"/>
      <c r="AT40535" s="28"/>
      <c r="AU40535" s="28"/>
    </row>
    <row r="40536" spans="9:47" x14ac:dyDescent="0.2">
      <c r="I40536" s="57"/>
      <c r="J40536" s="57"/>
      <c r="Y40536" s="28"/>
      <c r="Z40536" s="28"/>
      <c r="AA40536" s="28"/>
      <c r="AB40536" s="28"/>
      <c r="AC40536" s="28"/>
      <c r="AD40536" s="28"/>
      <c r="AE40536" s="28"/>
      <c r="AF40536" s="28"/>
      <c r="AG40536" s="28"/>
      <c r="AH40536" s="28"/>
      <c r="AI40536" s="28"/>
      <c r="AJ40536" s="28"/>
      <c r="AK40536" s="28"/>
      <c r="AL40536" s="28"/>
      <c r="AM40536" s="28"/>
      <c r="AN40536" s="28"/>
      <c r="AO40536" s="28"/>
      <c r="AP40536" s="28"/>
      <c r="AQ40536" s="28"/>
      <c r="AR40536" s="28"/>
      <c r="AS40536" s="28"/>
      <c r="AT40536" s="28"/>
      <c r="AU40536" s="28"/>
    </row>
    <row r="40537" spans="9:47" x14ac:dyDescent="0.2">
      <c r="I40537" s="57"/>
      <c r="J40537" s="57"/>
      <c r="Y40537" s="28"/>
      <c r="Z40537" s="28"/>
      <c r="AA40537" s="28"/>
      <c r="AB40537" s="28"/>
      <c r="AC40537" s="28"/>
      <c r="AD40537" s="28"/>
      <c r="AE40537" s="28"/>
      <c r="AF40537" s="28"/>
      <c r="AG40537" s="28"/>
      <c r="AH40537" s="28"/>
      <c r="AI40537" s="28"/>
      <c r="AJ40537" s="28"/>
      <c r="AK40537" s="28"/>
      <c r="AL40537" s="28"/>
      <c r="AM40537" s="28"/>
      <c r="AN40537" s="28"/>
      <c r="AO40537" s="28"/>
      <c r="AP40537" s="28"/>
      <c r="AQ40537" s="28"/>
      <c r="AR40537" s="28"/>
      <c r="AS40537" s="28"/>
      <c r="AT40537" s="28"/>
      <c r="AU40537" s="28"/>
    </row>
    <row r="40538" spans="9:47" x14ac:dyDescent="0.2">
      <c r="I40538" s="57"/>
      <c r="J40538" s="57"/>
      <c r="Y40538" s="28"/>
      <c r="Z40538" s="28"/>
      <c r="AA40538" s="28"/>
      <c r="AB40538" s="28"/>
      <c r="AC40538" s="28"/>
      <c r="AD40538" s="28"/>
      <c r="AE40538" s="28"/>
      <c r="AF40538" s="28"/>
      <c r="AG40538" s="28"/>
      <c r="AH40538" s="28"/>
      <c r="AI40538" s="28"/>
      <c r="AJ40538" s="28"/>
      <c r="AK40538" s="28"/>
      <c r="AL40538" s="28"/>
      <c r="AM40538" s="28"/>
      <c r="AN40538" s="28"/>
      <c r="AO40538" s="28"/>
      <c r="AP40538" s="28"/>
      <c r="AQ40538" s="28"/>
      <c r="AR40538" s="28"/>
      <c r="AS40538" s="28"/>
      <c r="AT40538" s="28"/>
      <c r="AU40538" s="28"/>
    </row>
    <row r="40539" spans="9:47" x14ac:dyDescent="0.2">
      <c r="I40539" s="57"/>
      <c r="J40539" s="57"/>
      <c r="Y40539" s="28"/>
      <c r="Z40539" s="28"/>
      <c r="AA40539" s="28"/>
      <c r="AB40539" s="28"/>
      <c r="AC40539" s="28"/>
      <c r="AD40539" s="28"/>
      <c r="AE40539" s="28"/>
      <c r="AF40539" s="28"/>
      <c r="AG40539" s="28"/>
      <c r="AH40539" s="28"/>
      <c r="AI40539" s="28"/>
      <c r="AJ40539" s="28"/>
      <c r="AK40539" s="28"/>
      <c r="AL40539" s="28"/>
      <c r="AM40539" s="28"/>
      <c r="AN40539" s="28"/>
      <c r="AO40539" s="28"/>
      <c r="AP40539" s="28"/>
      <c r="AQ40539" s="28"/>
      <c r="AR40539" s="28"/>
      <c r="AS40539" s="28"/>
      <c r="AT40539" s="28"/>
      <c r="AU40539" s="28"/>
    </row>
    <row r="40540" spans="9:47" x14ac:dyDescent="0.2">
      <c r="I40540" s="57"/>
      <c r="J40540" s="57"/>
      <c r="Y40540" s="28"/>
      <c r="Z40540" s="28"/>
      <c r="AA40540" s="28"/>
      <c r="AB40540" s="28"/>
      <c r="AC40540" s="28"/>
      <c r="AD40540" s="28"/>
      <c r="AE40540" s="28"/>
      <c r="AF40540" s="28"/>
      <c r="AG40540" s="28"/>
      <c r="AH40540" s="28"/>
      <c r="AI40540" s="28"/>
      <c r="AJ40540" s="28"/>
      <c r="AK40540" s="28"/>
      <c r="AL40540" s="28"/>
      <c r="AM40540" s="28"/>
      <c r="AN40540" s="28"/>
      <c r="AO40540" s="28"/>
      <c r="AP40540" s="28"/>
      <c r="AQ40540" s="28"/>
      <c r="AR40540" s="28"/>
      <c r="AS40540" s="28"/>
      <c r="AT40540" s="28"/>
      <c r="AU40540" s="28"/>
    </row>
    <row r="40541" spans="9:47" x14ac:dyDescent="0.2">
      <c r="I40541" s="57"/>
      <c r="J40541" s="57"/>
      <c r="Y40541" s="28"/>
      <c r="Z40541" s="28"/>
      <c r="AA40541" s="28"/>
      <c r="AB40541" s="28"/>
      <c r="AC40541" s="28"/>
      <c r="AD40541" s="28"/>
      <c r="AE40541" s="28"/>
      <c r="AF40541" s="28"/>
      <c r="AG40541" s="28"/>
      <c r="AH40541" s="28"/>
      <c r="AI40541" s="28"/>
      <c r="AJ40541" s="28"/>
      <c r="AK40541" s="28"/>
      <c r="AL40541" s="28"/>
      <c r="AM40541" s="28"/>
      <c r="AN40541" s="28"/>
      <c r="AO40541" s="28"/>
      <c r="AP40541" s="28"/>
      <c r="AQ40541" s="28"/>
      <c r="AR40541" s="28"/>
      <c r="AS40541" s="28"/>
      <c r="AT40541" s="28"/>
      <c r="AU40541" s="28"/>
    </row>
    <row r="40542" spans="9:47" x14ac:dyDescent="0.2">
      <c r="I40542" s="57"/>
      <c r="J40542" s="57"/>
      <c r="Y40542" s="28"/>
      <c r="Z40542" s="28"/>
      <c r="AA40542" s="28"/>
      <c r="AB40542" s="28"/>
      <c r="AC40542" s="28"/>
      <c r="AD40542" s="28"/>
      <c r="AE40542" s="28"/>
      <c r="AF40542" s="28"/>
      <c r="AG40542" s="28"/>
      <c r="AH40542" s="28"/>
      <c r="AI40542" s="28"/>
      <c r="AJ40542" s="28"/>
      <c r="AK40542" s="28"/>
      <c r="AL40542" s="28"/>
      <c r="AM40542" s="28"/>
      <c r="AN40542" s="28"/>
      <c r="AO40542" s="28"/>
      <c r="AP40542" s="28"/>
      <c r="AQ40542" s="28"/>
      <c r="AR40542" s="28"/>
      <c r="AS40542" s="28"/>
      <c r="AT40542" s="28"/>
      <c r="AU40542" s="28"/>
    </row>
    <row r="40543" spans="9:47" x14ac:dyDescent="0.2">
      <c r="I40543" s="57"/>
      <c r="J40543" s="57"/>
      <c r="Y40543" s="28"/>
      <c r="Z40543" s="28"/>
      <c r="AA40543" s="28"/>
      <c r="AB40543" s="28"/>
      <c r="AC40543" s="28"/>
      <c r="AD40543" s="28"/>
      <c r="AE40543" s="28"/>
      <c r="AF40543" s="28"/>
      <c r="AG40543" s="28"/>
      <c r="AH40543" s="28"/>
      <c r="AI40543" s="28"/>
      <c r="AJ40543" s="28"/>
      <c r="AK40543" s="28"/>
      <c r="AL40543" s="28"/>
      <c r="AM40543" s="28"/>
      <c r="AN40543" s="28"/>
      <c r="AO40543" s="28"/>
      <c r="AP40543" s="28"/>
      <c r="AQ40543" s="28"/>
      <c r="AR40543" s="28"/>
      <c r="AS40543" s="28"/>
      <c r="AT40543" s="28"/>
      <c r="AU40543" s="28"/>
    </row>
    <row r="40544" spans="9:47" x14ac:dyDescent="0.2">
      <c r="I40544" s="57"/>
      <c r="J40544" s="57"/>
      <c r="Y40544" s="28"/>
      <c r="Z40544" s="28"/>
      <c r="AA40544" s="28"/>
      <c r="AB40544" s="28"/>
      <c r="AC40544" s="28"/>
      <c r="AD40544" s="28"/>
      <c r="AE40544" s="28"/>
      <c r="AF40544" s="28"/>
      <c r="AG40544" s="28"/>
      <c r="AH40544" s="28"/>
      <c r="AI40544" s="28"/>
      <c r="AJ40544" s="28"/>
      <c r="AK40544" s="28"/>
      <c r="AL40544" s="28"/>
      <c r="AM40544" s="28"/>
      <c r="AN40544" s="28"/>
      <c r="AO40544" s="28"/>
      <c r="AP40544" s="28"/>
      <c r="AQ40544" s="28"/>
      <c r="AR40544" s="28"/>
      <c r="AS40544" s="28"/>
      <c r="AT40544" s="28"/>
      <c r="AU40544" s="28"/>
    </row>
    <row r="40545" spans="9:47" x14ac:dyDescent="0.2">
      <c r="I40545" s="57"/>
      <c r="J40545" s="57"/>
      <c r="Y40545" s="28"/>
      <c r="Z40545" s="28"/>
      <c r="AA40545" s="28"/>
      <c r="AB40545" s="28"/>
      <c r="AC40545" s="28"/>
      <c r="AD40545" s="28"/>
      <c r="AE40545" s="28"/>
      <c r="AF40545" s="28"/>
      <c r="AG40545" s="28"/>
      <c r="AH40545" s="28"/>
      <c r="AI40545" s="28"/>
      <c r="AJ40545" s="28"/>
      <c r="AK40545" s="28"/>
      <c r="AL40545" s="28"/>
      <c r="AM40545" s="28"/>
      <c r="AN40545" s="28"/>
      <c r="AO40545" s="28"/>
      <c r="AP40545" s="28"/>
      <c r="AQ40545" s="28"/>
      <c r="AR40545" s="28"/>
      <c r="AS40545" s="28"/>
      <c r="AT40545" s="28"/>
      <c r="AU40545" s="28"/>
    </row>
    <row r="40546" spans="9:47" x14ac:dyDescent="0.2">
      <c r="I40546" s="57"/>
      <c r="J40546" s="57"/>
      <c r="Y40546" s="28"/>
      <c r="Z40546" s="28"/>
      <c r="AA40546" s="28"/>
      <c r="AB40546" s="28"/>
      <c r="AC40546" s="28"/>
      <c r="AD40546" s="28"/>
      <c r="AE40546" s="28"/>
      <c r="AF40546" s="28"/>
      <c r="AG40546" s="28"/>
      <c r="AH40546" s="28"/>
      <c r="AI40546" s="28"/>
      <c r="AJ40546" s="28"/>
      <c r="AK40546" s="28"/>
      <c r="AL40546" s="28"/>
      <c r="AM40546" s="28"/>
      <c r="AN40546" s="28"/>
      <c r="AO40546" s="28"/>
      <c r="AP40546" s="28"/>
      <c r="AQ40546" s="28"/>
      <c r="AR40546" s="28"/>
      <c r="AS40546" s="28"/>
      <c r="AT40546" s="28"/>
      <c r="AU40546" s="28"/>
    </row>
    <row r="40547" spans="9:47" x14ac:dyDescent="0.2">
      <c r="I40547" s="57"/>
      <c r="J40547" s="57"/>
      <c r="Y40547" s="28"/>
      <c r="Z40547" s="28"/>
      <c r="AA40547" s="28"/>
      <c r="AB40547" s="28"/>
      <c r="AC40547" s="28"/>
      <c r="AD40547" s="28"/>
      <c r="AE40547" s="28"/>
      <c r="AF40547" s="28"/>
      <c r="AG40547" s="28"/>
      <c r="AH40547" s="28"/>
      <c r="AI40547" s="28"/>
      <c r="AJ40547" s="28"/>
      <c r="AK40547" s="28"/>
      <c r="AL40547" s="28"/>
      <c r="AM40547" s="28"/>
      <c r="AN40547" s="28"/>
      <c r="AO40547" s="28"/>
      <c r="AP40547" s="28"/>
      <c r="AQ40547" s="28"/>
      <c r="AR40547" s="28"/>
      <c r="AS40547" s="28"/>
      <c r="AT40547" s="28"/>
      <c r="AU40547" s="28"/>
    </row>
    <row r="40548" spans="9:47" x14ac:dyDescent="0.2">
      <c r="I40548" s="57"/>
      <c r="J40548" s="57"/>
      <c r="Y40548" s="28"/>
      <c r="Z40548" s="28"/>
      <c r="AA40548" s="28"/>
      <c r="AB40548" s="28"/>
      <c r="AC40548" s="28"/>
      <c r="AD40548" s="28"/>
      <c r="AE40548" s="28"/>
      <c r="AF40548" s="28"/>
      <c r="AG40548" s="28"/>
      <c r="AH40548" s="28"/>
      <c r="AI40548" s="28"/>
      <c r="AJ40548" s="28"/>
      <c r="AK40548" s="28"/>
      <c r="AL40548" s="28"/>
      <c r="AM40548" s="28"/>
      <c r="AN40548" s="28"/>
      <c r="AO40548" s="28"/>
      <c r="AP40548" s="28"/>
      <c r="AQ40548" s="28"/>
      <c r="AR40548" s="28"/>
      <c r="AS40548" s="28"/>
      <c r="AT40548" s="28"/>
      <c r="AU40548" s="28"/>
    </row>
    <row r="40549" spans="9:47" x14ac:dyDescent="0.2">
      <c r="I40549" s="57"/>
      <c r="J40549" s="57"/>
      <c r="Y40549" s="28"/>
      <c r="Z40549" s="28"/>
      <c r="AA40549" s="28"/>
      <c r="AB40549" s="28"/>
      <c r="AC40549" s="28"/>
      <c r="AD40549" s="28"/>
      <c r="AE40549" s="28"/>
      <c r="AF40549" s="28"/>
      <c r="AG40549" s="28"/>
      <c r="AH40549" s="28"/>
      <c r="AI40549" s="28"/>
      <c r="AJ40549" s="28"/>
      <c r="AK40549" s="28"/>
      <c r="AL40549" s="28"/>
      <c r="AM40549" s="28"/>
      <c r="AN40549" s="28"/>
      <c r="AO40549" s="28"/>
      <c r="AP40549" s="28"/>
      <c r="AQ40549" s="28"/>
      <c r="AR40549" s="28"/>
      <c r="AS40549" s="28"/>
      <c r="AT40549" s="28"/>
      <c r="AU40549" s="28"/>
    </row>
    <row r="40550" spans="9:47" x14ac:dyDescent="0.2">
      <c r="I40550" s="57"/>
      <c r="J40550" s="57"/>
      <c r="Y40550" s="28"/>
      <c r="Z40550" s="28"/>
      <c r="AA40550" s="28"/>
      <c r="AB40550" s="28"/>
      <c r="AC40550" s="28"/>
      <c r="AD40550" s="28"/>
      <c r="AE40550" s="28"/>
      <c r="AF40550" s="28"/>
      <c r="AG40550" s="28"/>
      <c r="AH40550" s="28"/>
      <c r="AI40550" s="28"/>
      <c r="AJ40550" s="28"/>
      <c r="AK40550" s="28"/>
      <c r="AL40550" s="28"/>
      <c r="AM40550" s="28"/>
      <c r="AN40550" s="28"/>
      <c r="AO40550" s="28"/>
      <c r="AP40550" s="28"/>
      <c r="AQ40550" s="28"/>
      <c r="AR40550" s="28"/>
      <c r="AS40550" s="28"/>
      <c r="AT40550" s="28"/>
      <c r="AU40550" s="28"/>
    </row>
    <row r="40551" spans="9:47" x14ac:dyDescent="0.2">
      <c r="I40551" s="57"/>
      <c r="J40551" s="57"/>
      <c r="Y40551" s="28"/>
      <c r="Z40551" s="28"/>
      <c r="AA40551" s="28"/>
      <c r="AB40551" s="28"/>
      <c r="AC40551" s="28"/>
      <c r="AD40551" s="28"/>
      <c r="AE40551" s="28"/>
      <c r="AF40551" s="28"/>
      <c r="AG40551" s="28"/>
      <c r="AH40551" s="28"/>
      <c r="AI40551" s="28"/>
      <c r="AJ40551" s="28"/>
      <c r="AK40551" s="28"/>
      <c r="AL40551" s="28"/>
      <c r="AM40551" s="28"/>
      <c r="AN40551" s="28"/>
      <c r="AO40551" s="28"/>
      <c r="AP40551" s="28"/>
      <c r="AQ40551" s="28"/>
      <c r="AR40551" s="28"/>
      <c r="AS40551" s="28"/>
      <c r="AT40551" s="28"/>
      <c r="AU40551" s="28"/>
    </row>
    <row r="40552" spans="9:47" x14ac:dyDescent="0.2">
      <c r="I40552" s="57"/>
      <c r="J40552" s="57"/>
      <c r="Y40552" s="28"/>
      <c r="Z40552" s="28"/>
      <c r="AA40552" s="28"/>
      <c r="AB40552" s="28"/>
      <c r="AC40552" s="28"/>
      <c r="AD40552" s="28"/>
      <c r="AE40552" s="28"/>
      <c r="AF40552" s="28"/>
      <c r="AG40552" s="28"/>
      <c r="AH40552" s="28"/>
      <c r="AI40552" s="28"/>
      <c r="AJ40552" s="28"/>
      <c r="AK40552" s="28"/>
      <c r="AL40552" s="28"/>
      <c r="AM40552" s="28"/>
      <c r="AN40552" s="28"/>
      <c r="AO40552" s="28"/>
      <c r="AP40552" s="28"/>
      <c r="AQ40552" s="28"/>
      <c r="AR40552" s="28"/>
      <c r="AS40552" s="28"/>
      <c r="AT40552" s="28"/>
      <c r="AU40552" s="28"/>
    </row>
    <row r="40553" spans="9:47" x14ac:dyDescent="0.2">
      <c r="I40553" s="57"/>
      <c r="J40553" s="57"/>
      <c r="Y40553" s="28"/>
      <c r="Z40553" s="28"/>
      <c r="AA40553" s="28"/>
      <c r="AB40553" s="28"/>
      <c r="AC40553" s="28"/>
      <c r="AD40553" s="28"/>
      <c r="AE40553" s="28"/>
      <c r="AF40553" s="28"/>
      <c r="AG40553" s="28"/>
      <c r="AH40553" s="28"/>
      <c r="AI40553" s="28"/>
      <c r="AJ40553" s="28"/>
      <c r="AK40553" s="28"/>
      <c r="AL40553" s="28"/>
      <c r="AM40553" s="28"/>
      <c r="AN40553" s="28"/>
      <c r="AO40553" s="28"/>
      <c r="AP40553" s="28"/>
      <c r="AQ40553" s="28"/>
      <c r="AR40553" s="28"/>
      <c r="AS40553" s="28"/>
      <c r="AT40553" s="28"/>
      <c r="AU40553" s="28"/>
    </row>
    <row r="40554" spans="9:47" x14ac:dyDescent="0.2">
      <c r="I40554" s="57"/>
      <c r="J40554" s="57"/>
      <c r="Y40554" s="28"/>
      <c r="Z40554" s="28"/>
      <c r="AA40554" s="28"/>
      <c r="AB40554" s="28"/>
      <c r="AC40554" s="28"/>
      <c r="AD40554" s="28"/>
      <c r="AE40554" s="28"/>
      <c r="AF40554" s="28"/>
      <c r="AG40554" s="28"/>
      <c r="AH40554" s="28"/>
      <c r="AI40554" s="28"/>
      <c r="AJ40554" s="28"/>
      <c r="AK40554" s="28"/>
      <c r="AL40554" s="28"/>
      <c r="AM40554" s="28"/>
      <c r="AN40554" s="28"/>
      <c r="AO40554" s="28"/>
      <c r="AP40554" s="28"/>
      <c r="AQ40554" s="28"/>
      <c r="AR40554" s="28"/>
      <c r="AS40554" s="28"/>
      <c r="AT40554" s="28"/>
      <c r="AU40554" s="28"/>
    </row>
    <row r="40555" spans="9:47" x14ac:dyDescent="0.2">
      <c r="I40555" s="57"/>
      <c r="J40555" s="57"/>
      <c r="Y40555" s="28"/>
      <c r="Z40555" s="28"/>
      <c r="AA40555" s="28"/>
      <c r="AB40555" s="28"/>
      <c r="AC40555" s="28"/>
      <c r="AD40555" s="28"/>
      <c r="AE40555" s="28"/>
      <c r="AF40555" s="28"/>
      <c r="AG40555" s="28"/>
      <c r="AH40555" s="28"/>
      <c r="AI40555" s="28"/>
      <c r="AJ40555" s="28"/>
      <c r="AK40555" s="28"/>
      <c r="AL40555" s="28"/>
      <c r="AM40555" s="28"/>
      <c r="AN40555" s="28"/>
      <c r="AO40555" s="28"/>
      <c r="AP40555" s="28"/>
      <c r="AQ40555" s="28"/>
      <c r="AR40555" s="28"/>
      <c r="AS40555" s="28"/>
      <c r="AT40555" s="28"/>
      <c r="AU40555" s="28"/>
    </row>
    <row r="40556" spans="9:47" x14ac:dyDescent="0.2">
      <c r="I40556" s="57"/>
      <c r="J40556" s="57"/>
      <c r="Y40556" s="28"/>
      <c r="Z40556" s="28"/>
      <c r="AA40556" s="28"/>
      <c r="AB40556" s="28"/>
      <c r="AC40556" s="28"/>
      <c r="AD40556" s="28"/>
      <c r="AE40556" s="28"/>
      <c r="AF40556" s="28"/>
      <c r="AG40556" s="28"/>
      <c r="AH40556" s="28"/>
      <c r="AI40556" s="28"/>
      <c r="AJ40556" s="28"/>
      <c r="AK40556" s="28"/>
      <c r="AL40556" s="28"/>
      <c r="AM40556" s="28"/>
      <c r="AN40556" s="28"/>
      <c r="AO40556" s="28"/>
      <c r="AP40556" s="28"/>
      <c r="AQ40556" s="28"/>
      <c r="AR40556" s="28"/>
      <c r="AS40556" s="28"/>
      <c r="AT40556" s="28"/>
      <c r="AU40556" s="28"/>
    </row>
    <row r="40557" spans="9:47" x14ac:dyDescent="0.2">
      <c r="I40557" s="57"/>
      <c r="J40557" s="57"/>
      <c r="Y40557" s="28"/>
      <c r="Z40557" s="28"/>
      <c r="AA40557" s="28"/>
      <c r="AB40557" s="28"/>
      <c r="AC40557" s="28"/>
      <c r="AD40557" s="28"/>
      <c r="AE40557" s="28"/>
      <c r="AF40557" s="28"/>
      <c r="AG40557" s="28"/>
      <c r="AH40557" s="28"/>
      <c r="AI40557" s="28"/>
      <c r="AJ40557" s="28"/>
      <c r="AK40557" s="28"/>
      <c r="AL40557" s="28"/>
      <c r="AM40557" s="28"/>
      <c r="AN40557" s="28"/>
      <c r="AO40557" s="28"/>
      <c r="AP40557" s="28"/>
      <c r="AQ40557" s="28"/>
      <c r="AR40557" s="28"/>
      <c r="AS40557" s="28"/>
      <c r="AT40557" s="28"/>
      <c r="AU40557" s="28"/>
    </row>
    <row r="40558" spans="9:47" x14ac:dyDescent="0.2">
      <c r="I40558" s="57"/>
      <c r="J40558" s="57"/>
      <c r="Y40558" s="28"/>
      <c r="Z40558" s="28"/>
      <c r="AA40558" s="28"/>
      <c r="AB40558" s="28"/>
      <c r="AC40558" s="28"/>
      <c r="AD40558" s="28"/>
      <c r="AE40558" s="28"/>
      <c r="AF40558" s="28"/>
      <c r="AG40558" s="28"/>
      <c r="AH40558" s="28"/>
      <c r="AI40558" s="28"/>
      <c r="AJ40558" s="28"/>
      <c r="AK40558" s="28"/>
      <c r="AL40558" s="28"/>
      <c r="AM40558" s="28"/>
      <c r="AN40558" s="28"/>
      <c r="AO40558" s="28"/>
      <c r="AP40558" s="28"/>
      <c r="AQ40558" s="28"/>
      <c r="AR40558" s="28"/>
      <c r="AS40558" s="28"/>
      <c r="AT40558" s="28"/>
      <c r="AU40558" s="28"/>
    </row>
    <row r="40559" spans="9:47" x14ac:dyDescent="0.2">
      <c r="I40559" s="57"/>
      <c r="J40559" s="57"/>
      <c r="Y40559" s="28"/>
      <c r="Z40559" s="28"/>
      <c r="AA40559" s="28"/>
      <c r="AB40559" s="28"/>
      <c r="AC40559" s="28"/>
      <c r="AD40559" s="28"/>
      <c r="AE40559" s="28"/>
      <c r="AF40559" s="28"/>
      <c r="AG40559" s="28"/>
      <c r="AH40559" s="28"/>
      <c r="AI40559" s="28"/>
      <c r="AJ40559" s="28"/>
      <c r="AK40559" s="28"/>
      <c r="AL40559" s="28"/>
      <c r="AM40559" s="28"/>
      <c r="AN40559" s="28"/>
      <c r="AO40559" s="28"/>
      <c r="AP40559" s="28"/>
      <c r="AQ40559" s="28"/>
      <c r="AR40559" s="28"/>
      <c r="AS40559" s="28"/>
      <c r="AT40559" s="28"/>
      <c r="AU40559" s="28"/>
    </row>
    <row r="40560" spans="9:47" x14ac:dyDescent="0.2">
      <c r="I40560" s="57"/>
      <c r="J40560" s="57"/>
      <c r="Y40560" s="28"/>
      <c r="Z40560" s="28"/>
      <c r="AA40560" s="28"/>
      <c r="AB40560" s="28"/>
      <c r="AC40560" s="28"/>
      <c r="AD40560" s="28"/>
      <c r="AE40560" s="28"/>
      <c r="AF40560" s="28"/>
      <c r="AG40560" s="28"/>
      <c r="AH40560" s="28"/>
      <c r="AI40560" s="28"/>
      <c r="AJ40560" s="28"/>
      <c r="AK40560" s="28"/>
      <c r="AL40560" s="28"/>
      <c r="AM40560" s="28"/>
      <c r="AN40560" s="28"/>
      <c r="AO40560" s="28"/>
      <c r="AP40560" s="28"/>
      <c r="AQ40560" s="28"/>
      <c r="AR40560" s="28"/>
      <c r="AS40560" s="28"/>
      <c r="AT40560" s="28"/>
      <c r="AU40560" s="28"/>
    </row>
    <row r="40561" spans="9:47" x14ac:dyDescent="0.2">
      <c r="I40561" s="57"/>
      <c r="J40561" s="57"/>
      <c r="Y40561" s="28"/>
      <c r="Z40561" s="28"/>
      <c r="AA40561" s="28"/>
      <c r="AB40561" s="28"/>
      <c r="AC40561" s="28"/>
      <c r="AD40561" s="28"/>
      <c r="AE40561" s="28"/>
      <c r="AF40561" s="28"/>
      <c r="AG40561" s="28"/>
      <c r="AH40561" s="28"/>
      <c r="AI40561" s="28"/>
      <c r="AJ40561" s="28"/>
      <c r="AK40561" s="28"/>
      <c r="AL40561" s="28"/>
      <c r="AM40561" s="28"/>
      <c r="AN40561" s="28"/>
      <c r="AO40561" s="28"/>
      <c r="AP40561" s="28"/>
      <c r="AQ40561" s="28"/>
      <c r="AR40561" s="28"/>
      <c r="AS40561" s="28"/>
      <c r="AT40561" s="28"/>
      <c r="AU40561" s="28"/>
    </row>
    <row r="40562" spans="9:47" x14ac:dyDescent="0.2">
      <c r="I40562" s="57"/>
      <c r="J40562" s="57"/>
      <c r="Y40562" s="28"/>
      <c r="Z40562" s="28"/>
      <c r="AA40562" s="28"/>
      <c r="AB40562" s="28"/>
      <c r="AC40562" s="28"/>
      <c r="AD40562" s="28"/>
      <c r="AE40562" s="28"/>
      <c r="AF40562" s="28"/>
      <c r="AG40562" s="28"/>
      <c r="AH40562" s="28"/>
      <c r="AI40562" s="28"/>
      <c r="AJ40562" s="28"/>
      <c r="AK40562" s="28"/>
      <c r="AL40562" s="28"/>
      <c r="AM40562" s="28"/>
      <c r="AN40562" s="28"/>
      <c r="AO40562" s="28"/>
      <c r="AP40562" s="28"/>
      <c r="AQ40562" s="28"/>
      <c r="AR40562" s="28"/>
      <c r="AS40562" s="28"/>
      <c r="AT40562" s="28"/>
      <c r="AU40562" s="28"/>
    </row>
    <row r="40563" spans="9:47" x14ac:dyDescent="0.2">
      <c r="I40563" s="57"/>
      <c r="J40563" s="57"/>
      <c r="Y40563" s="28"/>
      <c r="Z40563" s="28"/>
      <c r="AA40563" s="28"/>
      <c r="AB40563" s="28"/>
      <c r="AC40563" s="28"/>
      <c r="AD40563" s="28"/>
      <c r="AE40563" s="28"/>
      <c r="AF40563" s="28"/>
      <c r="AG40563" s="28"/>
      <c r="AH40563" s="28"/>
      <c r="AI40563" s="28"/>
      <c r="AJ40563" s="28"/>
      <c r="AK40563" s="28"/>
      <c r="AL40563" s="28"/>
      <c r="AM40563" s="28"/>
      <c r="AN40563" s="28"/>
      <c r="AO40563" s="28"/>
      <c r="AP40563" s="28"/>
      <c r="AQ40563" s="28"/>
      <c r="AR40563" s="28"/>
      <c r="AS40563" s="28"/>
      <c r="AT40563" s="28"/>
      <c r="AU40563" s="28"/>
    </row>
    <row r="40564" spans="9:47" x14ac:dyDescent="0.2">
      <c r="I40564" s="57"/>
      <c r="J40564" s="57"/>
      <c r="Y40564" s="28"/>
      <c r="Z40564" s="28"/>
      <c r="AA40564" s="28"/>
      <c r="AB40564" s="28"/>
      <c r="AC40564" s="28"/>
      <c r="AD40564" s="28"/>
      <c r="AE40564" s="28"/>
      <c r="AF40564" s="28"/>
      <c r="AG40564" s="28"/>
      <c r="AH40564" s="28"/>
      <c r="AI40564" s="28"/>
      <c r="AJ40564" s="28"/>
      <c r="AK40564" s="28"/>
      <c r="AL40564" s="28"/>
      <c r="AM40564" s="28"/>
      <c r="AN40564" s="28"/>
      <c r="AO40564" s="28"/>
      <c r="AP40564" s="28"/>
      <c r="AQ40564" s="28"/>
      <c r="AR40564" s="28"/>
      <c r="AS40564" s="28"/>
      <c r="AT40564" s="28"/>
      <c r="AU40564" s="28"/>
    </row>
    <row r="40565" spans="9:47" x14ac:dyDescent="0.2">
      <c r="I40565" s="57"/>
      <c r="J40565" s="57"/>
      <c r="Y40565" s="28"/>
      <c r="Z40565" s="28"/>
      <c r="AA40565" s="28"/>
      <c r="AB40565" s="28"/>
      <c r="AC40565" s="28"/>
      <c r="AD40565" s="28"/>
      <c r="AE40565" s="28"/>
      <c r="AF40565" s="28"/>
      <c r="AG40565" s="28"/>
      <c r="AH40565" s="28"/>
      <c r="AI40565" s="28"/>
      <c r="AJ40565" s="28"/>
      <c r="AK40565" s="28"/>
      <c r="AL40565" s="28"/>
      <c r="AM40565" s="28"/>
      <c r="AN40565" s="28"/>
      <c r="AO40565" s="28"/>
      <c r="AP40565" s="28"/>
      <c r="AQ40565" s="28"/>
      <c r="AR40565" s="28"/>
      <c r="AS40565" s="28"/>
      <c r="AT40565" s="28"/>
      <c r="AU40565" s="28"/>
    </row>
    <row r="40566" spans="9:47" x14ac:dyDescent="0.2">
      <c r="I40566" s="57"/>
      <c r="J40566" s="57"/>
      <c r="Y40566" s="28"/>
      <c r="Z40566" s="28"/>
      <c r="AA40566" s="28"/>
      <c r="AB40566" s="28"/>
      <c r="AC40566" s="28"/>
      <c r="AD40566" s="28"/>
      <c r="AE40566" s="28"/>
      <c r="AF40566" s="28"/>
      <c r="AG40566" s="28"/>
      <c r="AH40566" s="28"/>
      <c r="AI40566" s="28"/>
      <c r="AJ40566" s="28"/>
      <c r="AK40566" s="28"/>
      <c r="AL40566" s="28"/>
      <c r="AM40566" s="28"/>
      <c r="AN40566" s="28"/>
      <c r="AO40566" s="28"/>
      <c r="AP40566" s="28"/>
      <c r="AQ40566" s="28"/>
      <c r="AR40566" s="28"/>
      <c r="AS40566" s="28"/>
      <c r="AT40566" s="28"/>
      <c r="AU40566" s="28"/>
    </row>
    <row r="40567" spans="9:47" x14ac:dyDescent="0.2">
      <c r="I40567" s="57"/>
      <c r="J40567" s="57"/>
      <c r="Y40567" s="28"/>
      <c r="Z40567" s="28"/>
      <c r="AA40567" s="28"/>
      <c r="AB40567" s="28"/>
      <c r="AC40567" s="28"/>
      <c r="AD40567" s="28"/>
      <c r="AE40567" s="28"/>
      <c r="AF40567" s="28"/>
      <c r="AG40567" s="28"/>
      <c r="AH40567" s="28"/>
      <c r="AI40567" s="28"/>
      <c r="AJ40567" s="28"/>
      <c r="AK40567" s="28"/>
      <c r="AL40567" s="28"/>
      <c r="AM40567" s="28"/>
      <c r="AN40567" s="28"/>
      <c r="AO40567" s="28"/>
      <c r="AP40567" s="28"/>
      <c r="AQ40567" s="28"/>
      <c r="AR40567" s="28"/>
      <c r="AS40567" s="28"/>
      <c r="AT40567" s="28"/>
      <c r="AU40567" s="28"/>
    </row>
    <row r="40568" spans="9:47" x14ac:dyDescent="0.2">
      <c r="I40568" s="57"/>
      <c r="J40568" s="57"/>
      <c r="Y40568" s="28"/>
      <c r="Z40568" s="28"/>
      <c r="AA40568" s="28"/>
      <c r="AB40568" s="28"/>
      <c r="AC40568" s="28"/>
      <c r="AD40568" s="28"/>
      <c r="AE40568" s="28"/>
      <c r="AF40568" s="28"/>
      <c r="AG40568" s="28"/>
      <c r="AH40568" s="28"/>
      <c r="AI40568" s="28"/>
      <c r="AJ40568" s="28"/>
      <c r="AK40568" s="28"/>
      <c r="AL40568" s="28"/>
      <c r="AM40568" s="28"/>
      <c r="AN40568" s="28"/>
      <c r="AO40568" s="28"/>
      <c r="AP40568" s="28"/>
      <c r="AQ40568" s="28"/>
      <c r="AR40568" s="28"/>
      <c r="AS40568" s="28"/>
      <c r="AT40568" s="28"/>
      <c r="AU40568" s="28"/>
    </row>
    <row r="40569" spans="9:47" x14ac:dyDescent="0.2">
      <c r="I40569" s="57"/>
      <c r="J40569" s="57"/>
      <c r="Y40569" s="28"/>
      <c r="Z40569" s="28"/>
      <c r="AA40569" s="28"/>
      <c r="AB40569" s="28"/>
      <c r="AC40569" s="28"/>
      <c r="AD40569" s="28"/>
      <c r="AE40569" s="28"/>
      <c r="AF40569" s="28"/>
      <c r="AG40569" s="28"/>
      <c r="AH40569" s="28"/>
      <c r="AI40569" s="28"/>
      <c r="AJ40569" s="28"/>
      <c r="AK40569" s="28"/>
      <c r="AL40569" s="28"/>
      <c r="AM40569" s="28"/>
      <c r="AN40569" s="28"/>
      <c r="AO40569" s="28"/>
      <c r="AP40569" s="28"/>
      <c r="AQ40569" s="28"/>
      <c r="AR40569" s="28"/>
      <c r="AS40569" s="28"/>
      <c r="AT40569" s="28"/>
      <c r="AU40569" s="28"/>
    </row>
    <row r="40570" spans="9:47" x14ac:dyDescent="0.2">
      <c r="I40570" s="57"/>
      <c r="J40570" s="57"/>
      <c r="Y40570" s="28"/>
      <c r="Z40570" s="28"/>
      <c r="AA40570" s="28"/>
      <c r="AB40570" s="28"/>
      <c r="AC40570" s="28"/>
      <c r="AD40570" s="28"/>
      <c r="AE40570" s="28"/>
      <c r="AF40570" s="28"/>
      <c r="AG40570" s="28"/>
      <c r="AH40570" s="28"/>
      <c r="AI40570" s="28"/>
      <c r="AJ40570" s="28"/>
      <c r="AK40570" s="28"/>
      <c r="AL40570" s="28"/>
      <c r="AM40570" s="28"/>
      <c r="AN40570" s="28"/>
      <c r="AO40570" s="28"/>
      <c r="AP40570" s="28"/>
      <c r="AQ40570" s="28"/>
      <c r="AR40570" s="28"/>
      <c r="AS40570" s="28"/>
      <c r="AT40570" s="28"/>
      <c r="AU40570" s="28"/>
    </row>
    <row r="40571" spans="9:47" x14ac:dyDescent="0.2">
      <c r="I40571" s="57"/>
      <c r="J40571" s="57"/>
      <c r="Y40571" s="28"/>
      <c r="Z40571" s="28"/>
      <c r="AA40571" s="28"/>
      <c r="AB40571" s="28"/>
      <c r="AC40571" s="28"/>
      <c r="AD40571" s="28"/>
      <c r="AE40571" s="28"/>
      <c r="AF40571" s="28"/>
      <c r="AG40571" s="28"/>
      <c r="AH40571" s="28"/>
      <c r="AI40571" s="28"/>
      <c r="AJ40571" s="28"/>
      <c r="AK40571" s="28"/>
      <c r="AL40571" s="28"/>
      <c r="AM40571" s="28"/>
      <c r="AN40571" s="28"/>
      <c r="AO40571" s="28"/>
      <c r="AP40571" s="28"/>
      <c r="AQ40571" s="28"/>
      <c r="AR40571" s="28"/>
      <c r="AS40571" s="28"/>
      <c r="AT40571" s="28"/>
      <c r="AU40571" s="28"/>
    </row>
    <row r="40572" spans="9:47" x14ac:dyDescent="0.2">
      <c r="I40572" s="57"/>
      <c r="J40572" s="57"/>
      <c r="Y40572" s="28"/>
      <c r="Z40572" s="28"/>
      <c r="AA40572" s="28"/>
      <c r="AB40572" s="28"/>
      <c r="AC40572" s="28"/>
      <c r="AD40572" s="28"/>
      <c r="AE40572" s="28"/>
      <c r="AF40572" s="28"/>
      <c r="AG40572" s="28"/>
      <c r="AH40572" s="28"/>
      <c r="AI40572" s="28"/>
      <c r="AJ40572" s="28"/>
      <c r="AK40572" s="28"/>
      <c r="AL40572" s="28"/>
      <c r="AM40572" s="28"/>
      <c r="AN40572" s="28"/>
      <c r="AO40572" s="28"/>
      <c r="AP40572" s="28"/>
      <c r="AQ40572" s="28"/>
      <c r="AR40572" s="28"/>
      <c r="AS40572" s="28"/>
      <c r="AT40572" s="28"/>
      <c r="AU40572" s="28"/>
    </row>
    <row r="40573" spans="9:47" x14ac:dyDescent="0.2">
      <c r="I40573" s="57"/>
      <c r="J40573" s="57"/>
      <c r="Y40573" s="28"/>
      <c r="Z40573" s="28"/>
      <c r="AA40573" s="28"/>
      <c r="AB40573" s="28"/>
      <c r="AC40573" s="28"/>
      <c r="AD40573" s="28"/>
      <c r="AE40573" s="28"/>
      <c r="AF40573" s="28"/>
      <c r="AG40573" s="28"/>
      <c r="AH40573" s="28"/>
      <c r="AI40573" s="28"/>
      <c r="AJ40573" s="28"/>
      <c r="AK40573" s="28"/>
      <c r="AL40573" s="28"/>
      <c r="AM40573" s="28"/>
      <c r="AN40573" s="28"/>
      <c r="AO40573" s="28"/>
      <c r="AP40573" s="28"/>
      <c r="AQ40573" s="28"/>
      <c r="AR40573" s="28"/>
      <c r="AS40573" s="28"/>
      <c r="AT40573" s="28"/>
      <c r="AU40573" s="28"/>
    </row>
    <row r="40574" spans="9:47" x14ac:dyDescent="0.2">
      <c r="I40574" s="57"/>
      <c r="J40574" s="57"/>
      <c r="Y40574" s="28"/>
      <c r="Z40574" s="28"/>
      <c r="AA40574" s="28"/>
      <c r="AB40574" s="28"/>
      <c r="AC40574" s="28"/>
      <c r="AD40574" s="28"/>
      <c r="AE40574" s="28"/>
      <c r="AF40574" s="28"/>
      <c r="AG40574" s="28"/>
      <c r="AH40574" s="28"/>
      <c r="AI40574" s="28"/>
      <c r="AJ40574" s="28"/>
      <c r="AK40574" s="28"/>
      <c r="AL40574" s="28"/>
      <c r="AM40574" s="28"/>
      <c r="AN40574" s="28"/>
      <c r="AO40574" s="28"/>
      <c r="AP40574" s="28"/>
      <c r="AQ40574" s="28"/>
      <c r="AR40574" s="28"/>
      <c r="AS40574" s="28"/>
      <c r="AT40574" s="28"/>
      <c r="AU40574" s="28"/>
    </row>
    <row r="40575" spans="9:47" x14ac:dyDescent="0.2">
      <c r="I40575" s="57"/>
      <c r="J40575" s="57"/>
      <c r="Y40575" s="28"/>
      <c r="Z40575" s="28"/>
      <c r="AA40575" s="28"/>
      <c r="AB40575" s="28"/>
      <c r="AC40575" s="28"/>
      <c r="AD40575" s="28"/>
      <c r="AE40575" s="28"/>
      <c r="AF40575" s="28"/>
      <c r="AG40575" s="28"/>
      <c r="AH40575" s="28"/>
      <c r="AI40575" s="28"/>
      <c r="AJ40575" s="28"/>
      <c r="AK40575" s="28"/>
      <c r="AL40575" s="28"/>
      <c r="AM40575" s="28"/>
      <c r="AN40575" s="28"/>
      <c r="AO40575" s="28"/>
      <c r="AP40575" s="28"/>
      <c r="AQ40575" s="28"/>
      <c r="AR40575" s="28"/>
      <c r="AS40575" s="28"/>
      <c r="AT40575" s="28"/>
      <c r="AU40575" s="28"/>
    </row>
    <row r="40576" spans="9:47" x14ac:dyDescent="0.2">
      <c r="I40576" s="57"/>
      <c r="J40576" s="57"/>
      <c r="Y40576" s="28"/>
      <c r="Z40576" s="28"/>
      <c r="AA40576" s="28"/>
      <c r="AB40576" s="28"/>
      <c r="AC40576" s="28"/>
      <c r="AD40576" s="28"/>
      <c r="AE40576" s="28"/>
      <c r="AF40576" s="28"/>
      <c r="AG40576" s="28"/>
      <c r="AH40576" s="28"/>
      <c r="AI40576" s="28"/>
      <c r="AJ40576" s="28"/>
      <c r="AK40576" s="28"/>
      <c r="AL40576" s="28"/>
      <c r="AM40576" s="28"/>
      <c r="AN40576" s="28"/>
      <c r="AO40576" s="28"/>
      <c r="AP40576" s="28"/>
      <c r="AQ40576" s="28"/>
      <c r="AR40576" s="28"/>
      <c r="AS40576" s="28"/>
      <c r="AT40576" s="28"/>
      <c r="AU40576" s="28"/>
    </row>
    <row r="40577" spans="9:47" x14ac:dyDescent="0.2">
      <c r="I40577" s="57"/>
      <c r="J40577" s="57"/>
      <c r="Y40577" s="28"/>
      <c r="Z40577" s="28"/>
      <c r="AA40577" s="28"/>
      <c r="AB40577" s="28"/>
      <c r="AC40577" s="28"/>
      <c r="AD40577" s="28"/>
      <c r="AE40577" s="28"/>
      <c r="AF40577" s="28"/>
      <c r="AG40577" s="28"/>
      <c r="AH40577" s="28"/>
      <c r="AI40577" s="28"/>
      <c r="AJ40577" s="28"/>
      <c r="AK40577" s="28"/>
      <c r="AL40577" s="28"/>
      <c r="AM40577" s="28"/>
      <c r="AN40577" s="28"/>
      <c r="AO40577" s="28"/>
      <c r="AP40577" s="28"/>
      <c r="AQ40577" s="28"/>
      <c r="AR40577" s="28"/>
      <c r="AS40577" s="28"/>
      <c r="AT40577" s="28"/>
      <c r="AU40577" s="28"/>
    </row>
    <row r="40578" spans="9:47" x14ac:dyDescent="0.2">
      <c r="I40578" s="57"/>
      <c r="J40578" s="57"/>
      <c r="Y40578" s="28"/>
      <c r="Z40578" s="28"/>
      <c r="AA40578" s="28"/>
      <c r="AB40578" s="28"/>
      <c r="AC40578" s="28"/>
      <c r="AD40578" s="28"/>
      <c r="AE40578" s="28"/>
      <c r="AF40578" s="28"/>
      <c r="AG40578" s="28"/>
      <c r="AH40578" s="28"/>
      <c r="AI40578" s="28"/>
      <c r="AJ40578" s="28"/>
      <c r="AK40578" s="28"/>
      <c r="AL40578" s="28"/>
      <c r="AM40578" s="28"/>
      <c r="AN40578" s="28"/>
      <c r="AO40578" s="28"/>
      <c r="AP40578" s="28"/>
      <c r="AQ40578" s="28"/>
      <c r="AR40578" s="28"/>
      <c r="AS40578" s="28"/>
      <c r="AT40578" s="28"/>
      <c r="AU40578" s="28"/>
    </row>
    <row r="40579" spans="9:47" x14ac:dyDescent="0.2">
      <c r="I40579" s="57"/>
      <c r="J40579" s="57"/>
      <c r="Y40579" s="28"/>
      <c r="Z40579" s="28"/>
      <c r="AA40579" s="28"/>
      <c r="AB40579" s="28"/>
      <c r="AC40579" s="28"/>
      <c r="AD40579" s="28"/>
      <c r="AE40579" s="28"/>
      <c r="AF40579" s="28"/>
      <c r="AG40579" s="28"/>
      <c r="AH40579" s="28"/>
      <c r="AI40579" s="28"/>
      <c r="AJ40579" s="28"/>
      <c r="AK40579" s="28"/>
      <c r="AL40579" s="28"/>
      <c r="AM40579" s="28"/>
      <c r="AN40579" s="28"/>
      <c r="AO40579" s="28"/>
      <c r="AP40579" s="28"/>
      <c r="AQ40579" s="28"/>
      <c r="AR40579" s="28"/>
      <c r="AS40579" s="28"/>
      <c r="AT40579" s="28"/>
      <c r="AU40579" s="28"/>
    </row>
    <row r="40580" spans="9:47" x14ac:dyDescent="0.2">
      <c r="I40580" s="57"/>
      <c r="J40580" s="57"/>
      <c r="Y40580" s="28"/>
      <c r="Z40580" s="28"/>
      <c r="AA40580" s="28"/>
      <c r="AB40580" s="28"/>
      <c r="AC40580" s="28"/>
      <c r="AD40580" s="28"/>
      <c r="AE40580" s="28"/>
      <c r="AF40580" s="28"/>
      <c r="AG40580" s="28"/>
      <c r="AH40580" s="28"/>
      <c r="AI40580" s="28"/>
      <c r="AJ40580" s="28"/>
      <c r="AK40580" s="28"/>
      <c r="AL40580" s="28"/>
      <c r="AM40580" s="28"/>
      <c r="AN40580" s="28"/>
      <c r="AO40580" s="28"/>
      <c r="AP40580" s="28"/>
      <c r="AQ40580" s="28"/>
      <c r="AR40580" s="28"/>
      <c r="AS40580" s="28"/>
      <c r="AT40580" s="28"/>
      <c r="AU40580" s="28"/>
    </row>
    <row r="40581" spans="9:47" x14ac:dyDescent="0.2">
      <c r="I40581" s="57"/>
      <c r="J40581" s="57"/>
      <c r="Y40581" s="28"/>
      <c r="Z40581" s="28"/>
      <c r="AA40581" s="28"/>
      <c r="AB40581" s="28"/>
      <c r="AC40581" s="28"/>
      <c r="AD40581" s="28"/>
      <c r="AE40581" s="28"/>
      <c r="AF40581" s="28"/>
      <c r="AG40581" s="28"/>
      <c r="AH40581" s="28"/>
      <c r="AI40581" s="28"/>
      <c r="AJ40581" s="28"/>
      <c r="AK40581" s="28"/>
      <c r="AL40581" s="28"/>
      <c r="AM40581" s="28"/>
      <c r="AN40581" s="28"/>
      <c r="AO40581" s="28"/>
      <c r="AP40581" s="28"/>
      <c r="AQ40581" s="28"/>
      <c r="AR40581" s="28"/>
      <c r="AS40581" s="28"/>
      <c r="AT40581" s="28"/>
      <c r="AU40581" s="28"/>
    </row>
    <row r="40582" spans="9:47" x14ac:dyDescent="0.2">
      <c r="I40582" s="57"/>
      <c r="J40582" s="57"/>
      <c r="Y40582" s="28"/>
      <c r="Z40582" s="28"/>
      <c r="AA40582" s="28"/>
      <c r="AB40582" s="28"/>
      <c r="AC40582" s="28"/>
      <c r="AD40582" s="28"/>
      <c r="AE40582" s="28"/>
      <c r="AF40582" s="28"/>
      <c r="AG40582" s="28"/>
      <c r="AH40582" s="28"/>
      <c r="AI40582" s="28"/>
      <c r="AJ40582" s="28"/>
      <c r="AK40582" s="28"/>
      <c r="AL40582" s="28"/>
      <c r="AM40582" s="28"/>
      <c r="AN40582" s="28"/>
      <c r="AO40582" s="28"/>
      <c r="AP40582" s="28"/>
      <c r="AQ40582" s="28"/>
      <c r="AR40582" s="28"/>
      <c r="AS40582" s="28"/>
      <c r="AT40582" s="28"/>
      <c r="AU40582" s="28"/>
    </row>
    <row r="40583" spans="9:47" x14ac:dyDescent="0.2">
      <c r="I40583" s="57"/>
      <c r="J40583" s="57"/>
      <c r="Y40583" s="28"/>
      <c r="Z40583" s="28"/>
      <c r="AA40583" s="28"/>
      <c r="AB40583" s="28"/>
      <c r="AC40583" s="28"/>
      <c r="AD40583" s="28"/>
      <c r="AE40583" s="28"/>
      <c r="AF40583" s="28"/>
      <c r="AG40583" s="28"/>
      <c r="AH40583" s="28"/>
      <c r="AI40583" s="28"/>
      <c r="AJ40583" s="28"/>
      <c r="AK40583" s="28"/>
      <c r="AL40583" s="28"/>
      <c r="AM40583" s="28"/>
      <c r="AN40583" s="28"/>
      <c r="AO40583" s="28"/>
      <c r="AP40583" s="28"/>
      <c r="AQ40583" s="28"/>
      <c r="AR40583" s="28"/>
      <c r="AS40583" s="28"/>
      <c r="AT40583" s="28"/>
      <c r="AU40583" s="28"/>
    </row>
    <row r="40584" spans="9:47" x14ac:dyDescent="0.2">
      <c r="I40584" s="57"/>
      <c r="J40584" s="57"/>
      <c r="Y40584" s="28"/>
      <c r="Z40584" s="28"/>
      <c r="AA40584" s="28"/>
      <c r="AB40584" s="28"/>
      <c r="AC40584" s="28"/>
      <c r="AD40584" s="28"/>
      <c r="AE40584" s="28"/>
      <c r="AF40584" s="28"/>
      <c r="AG40584" s="28"/>
      <c r="AH40584" s="28"/>
      <c r="AI40584" s="28"/>
      <c r="AJ40584" s="28"/>
      <c r="AK40584" s="28"/>
      <c r="AL40584" s="28"/>
      <c r="AM40584" s="28"/>
      <c r="AN40584" s="28"/>
      <c r="AO40584" s="28"/>
      <c r="AP40584" s="28"/>
      <c r="AQ40584" s="28"/>
      <c r="AR40584" s="28"/>
      <c r="AS40584" s="28"/>
      <c r="AT40584" s="28"/>
      <c r="AU40584" s="28"/>
    </row>
    <row r="40585" spans="9:47" x14ac:dyDescent="0.2">
      <c r="I40585" s="57"/>
      <c r="J40585" s="57"/>
      <c r="Y40585" s="28"/>
      <c r="Z40585" s="28"/>
      <c r="AA40585" s="28"/>
      <c r="AB40585" s="28"/>
      <c r="AC40585" s="28"/>
      <c r="AD40585" s="28"/>
      <c r="AE40585" s="28"/>
      <c r="AF40585" s="28"/>
      <c r="AG40585" s="28"/>
      <c r="AH40585" s="28"/>
      <c r="AI40585" s="28"/>
      <c r="AJ40585" s="28"/>
      <c r="AK40585" s="28"/>
      <c r="AL40585" s="28"/>
      <c r="AM40585" s="28"/>
      <c r="AN40585" s="28"/>
      <c r="AO40585" s="28"/>
      <c r="AP40585" s="28"/>
      <c r="AQ40585" s="28"/>
      <c r="AR40585" s="28"/>
      <c r="AS40585" s="28"/>
      <c r="AT40585" s="28"/>
      <c r="AU40585" s="28"/>
    </row>
    <row r="40586" spans="9:47" x14ac:dyDescent="0.2">
      <c r="I40586" s="57"/>
      <c r="J40586" s="57"/>
      <c r="Y40586" s="28"/>
      <c r="Z40586" s="28"/>
      <c r="AA40586" s="28"/>
      <c r="AB40586" s="28"/>
      <c r="AC40586" s="28"/>
      <c r="AD40586" s="28"/>
      <c r="AE40586" s="28"/>
      <c r="AF40586" s="28"/>
      <c r="AG40586" s="28"/>
      <c r="AH40586" s="28"/>
      <c r="AI40586" s="28"/>
      <c r="AJ40586" s="28"/>
      <c r="AK40586" s="28"/>
      <c r="AL40586" s="28"/>
      <c r="AM40586" s="28"/>
      <c r="AN40586" s="28"/>
      <c r="AO40586" s="28"/>
      <c r="AP40586" s="28"/>
      <c r="AQ40586" s="28"/>
      <c r="AR40586" s="28"/>
      <c r="AS40586" s="28"/>
      <c r="AT40586" s="28"/>
      <c r="AU40586" s="28"/>
    </row>
    <row r="40587" spans="9:47" x14ac:dyDescent="0.2">
      <c r="I40587" s="57"/>
      <c r="J40587" s="57"/>
      <c r="Y40587" s="28"/>
      <c r="Z40587" s="28"/>
      <c r="AA40587" s="28"/>
      <c r="AB40587" s="28"/>
      <c r="AC40587" s="28"/>
      <c r="AD40587" s="28"/>
      <c r="AE40587" s="28"/>
      <c r="AF40587" s="28"/>
      <c r="AG40587" s="28"/>
      <c r="AH40587" s="28"/>
      <c r="AI40587" s="28"/>
      <c r="AJ40587" s="28"/>
      <c r="AK40587" s="28"/>
      <c r="AL40587" s="28"/>
      <c r="AM40587" s="28"/>
      <c r="AN40587" s="28"/>
      <c r="AO40587" s="28"/>
      <c r="AP40587" s="28"/>
      <c r="AQ40587" s="28"/>
      <c r="AR40587" s="28"/>
      <c r="AS40587" s="28"/>
      <c r="AT40587" s="28"/>
      <c r="AU40587" s="28"/>
    </row>
    <row r="40588" spans="9:47" x14ac:dyDescent="0.2">
      <c r="I40588" s="57"/>
      <c r="J40588" s="57"/>
      <c r="Y40588" s="28"/>
      <c r="Z40588" s="28"/>
      <c r="AA40588" s="28"/>
      <c r="AB40588" s="28"/>
      <c r="AC40588" s="28"/>
      <c r="AD40588" s="28"/>
      <c r="AE40588" s="28"/>
      <c r="AF40588" s="28"/>
      <c r="AG40588" s="28"/>
      <c r="AH40588" s="28"/>
      <c r="AI40588" s="28"/>
      <c r="AJ40588" s="28"/>
      <c r="AK40588" s="28"/>
      <c r="AL40588" s="28"/>
      <c r="AM40588" s="28"/>
      <c r="AN40588" s="28"/>
      <c r="AO40588" s="28"/>
      <c r="AP40588" s="28"/>
      <c r="AQ40588" s="28"/>
      <c r="AR40588" s="28"/>
      <c r="AS40588" s="28"/>
      <c r="AT40588" s="28"/>
      <c r="AU40588" s="28"/>
    </row>
    <row r="40589" spans="9:47" x14ac:dyDescent="0.2">
      <c r="I40589" s="57"/>
      <c r="J40589" s="57"/>
      <c r="Y40589" s="28"/>
      <c r="Z40589" s="28"/>
      <c r="AA40589" s="28"/>
      <c r="AB40589" s="28"/>
      <c r="AC40589" s="28"/>
      <c r="AD40589" s="28"/>
      <c r="AE40589" s="28"/>
      <c r="AF40589" s="28"/>
      <c r="AG40589" s="28"/>
      <c r="AH40589" s="28"/>
      <c r="AI40589" s="28"/>
      <c r="AJ40589" s="28"/>
      <c r="AK40589" s="28"/>
      <c r="AL40589" s="28"/>
      <c r="AM40589" s="28"/>
      <c r="AN40589" s="28"/>
      <c r="AO40589" s="28"/>
      <c r="AP40589" s="28"/>
      <c r="AQ40589" s="28"/>
      <c r="AR40589" s="28"/>
      <c r="AS40589" s="28"/>
      <c r="AT40589" s="28"/>
      <c r="AU40589" s="28"/>
    </row>
    <row r="40590" spans="9:47" x14ac:dyDescent="0.2">
      <c r="I40590" s="57"/>
      <c r="J40590" s="57"/>
      <c r="Y40590" s="28"/>
      <c r="Z40590" s="28"/>
      <c r="AA40590" s="28"/>
      <c r="AB40590" s="28"/>
      <c r="AC40590" s="28"/>
      <c r="AD40590" s="28"/>
      <c r="AE40590" s="28"/>
      <c r="AF40590" s="28"/>
      <c r="AG40590" s="28"/>
      <c r="AH40590" s="28"/>
      <c r="AI40590" s="28"/>
      <c r="AJ40590" s="28"/>
      <c r="AK40590" s="28"/>
      <c r="AL40590" s="28"/>
      <c r="AM40590" s="28"/>
      <c r="AN40590" s="28"/>
      <c r="AO40590" s="28"/>
      <c r="AP40590" s="28"/>
      <c r="AQ40590" s="28"/>
      <c r="AR40590" s="28"/>
      <c r="AS40590" s="28"/>
      <c r="AT40590" s="28"/>
      <c r="AU40590" s="28"/>
    </row>
    <row r="40591" spans="9:47" x14ac:dyDescent="0.2">
      <c r="I40591" s="57"/>
      <c r="J40591" s="57"/>
      <c r="Y40591" s="28"/>
      <c r="Z40591" s="28"/>
      <c r="AA40591" s="28"/>
      <c r="AB40591" s="28"/>
      <c r="AC40591" s="28"/>
      <c r="AD40591" s="28"/>
      <c r="AE40591" s="28"/>
      <c r="AF40591" s="28"/>
      <c r="AG40591" s="28"/>
      <c r="AH40591" s="28"/>
      <c r="AI40591" s="28"/>
      <c r="AJ40591" s="28"/>
      <c r="AK40591" s="28"/>
      <c r="AL40591" s="28"/>
      <c r="AM40591" s="28"/>
      <c r="AN40591" s="28"/>
      <c r="AO40591" s="28"/>
      <c r="AP40591" s="28"/>
      <c r="AQ40591" s="28"/>
      <c r="AR40591" s="28"/>
      <c r="AS40591" s="28"/>
      <c r="AT40591" s="28"/>
      <c r="AU40591" s="28"/>
    </row>
    <row r="40592" spans="9:47" x14ac:dyDescent="0.2">
      <c r="I40592" s="57"/>
      <c r="J40592" s="57"/>
      <c r="Y40592" s="28"/>
      <c r="Z40592" s="28"/>
      <c r="AA40592" s="28"/>
      <c r="AB40592" s="28"/>
      <c r="AC40592" s="28"/>
      <c r="AD40592" s="28"/>
      <c r="AE40592" s="28"/>
      <c r="AF40592" s="28"/>
      <c r="AG40592" s="28"/>
      <c r="AH40592" s="28"/>
      <c r="AI40592" s="28"/>
      <c r="AJ40592" s="28"/>
      <c r="AK40592" s="28"/>
      <c r="AL40592" s="28"/>
      <c r="AM40592" s="28"/>
      <c r="AN40592" s="28"/>
      <c r="AO40592" s="28"/>
      <c r="AP40592" s="28"/>
      <c r="AQ40592" s="28"/>
      <c r="AR40592" s="28"/>
      <c r="AS40592" s="28"/>
      <c r="AT40592" s="28"/>
      <c r="AU40592" s="28"/>
    </row>
    <row r="40593" spans="9:47" x14ac:dyDescent="0.2">
      <c r="I40593" s="57"/>
      <c r="J40593" s="57"/>
      <c r="Y40593" s="28"/>
      <c r="Z40593" s="28"/>
      <c r="AA40593" s="28"/>
      <c r="AB40593" s="28"/>
      <c r="AC40593" s="28"/>
      <c r="AD40593" s="28"/>
      <c r="AE40593" s="28"/>
      <c r="AF40593" s="28"/>
      <c r="AG40593" s="28"/>
      <c r="AH40593" s="28"/>
      <c r="AI40593" s="28"/>
      <c r="AJ40593" s="28"/>
      <c r="AK40593" s="28"/>
      <c r="AL40593" s="28"/>
      <c r="AM40593" s="28"/>
      <c r="AN40593" s="28"/>
      <c r="AO40593" s="28"/>
      <c r="AP40593" s="28"/>
      <c r="AQ40593" s="28"/>
      <c r="AR40593" s="28"/>
      <c r="AS40593" s="28"/>
      <c r="AT40593" s="28"/>
      <c r="AU40593" s="28"/>
    </row>
    <row r="40594" spans="9:47" x14ac:dyDescent="0.2">
      <c r="I40594" s="57"/>
      <c r="J40594" s="57"/>
      <c r="Y40594" s="28"/>
      <c r="Z40594" s="28"/>
      <c r="AA40594" s="28"/>
      <c r="AB40594" s="28"/>
      <c r="AC40594" s="28"/>
      <c r="AD40594" s="28"/>
      <c r="AE40594" s="28"/>
      <c r="AF40594" s="28"/>
      <c r="AG40594" s="28"/>
      <c r="AH40594" s="28"/>
      <c r="AI40594" s="28"/>
      <c r="AJ40594" s="28"/>
      <c r="AK40594" s="28"/>
      <c r="AL40594" s="28"/>
      <c r="AM40594" s="28"/>
      <c r="AN40594" s="28"/>
      <c r="AO40594" s="28"/>
      <c r="AP40594" s="28"/>
      <c r="AQ40594" s="28"/>
      <c r="AR40594" s="28"/>
      <c r="AS40594" s="28"/>
      <c r="AT40594" s="28"/>
      <c r="AU40594" s="28"/>
    </row>
    <row r="40595" spans="9:47" x14ac:dyDescent="0.2">
      <c r="I40595" s="57"/>
      <c r="J40595" s="57"/>
      <c r="Y40595" s="28"/>
      <c r="Z40595" s="28"/>
      <c r="AA40595" s="28"/>
      <c r="AB40595" s="28"/>
      <c r="AC40595" s="28"/>
      <c r="AD40595" s="28"/>
      <c r="AE40595" s="28"/>
      <c r="AF40595" s="28"/>
      <c r="AG40595" s="28"/>
      <c r="AH40595" s="28"/>
      <c r="AI40595" s="28"/>
      <c r="AJ40595" s="28"/>
      <c r="AK40595" s="28"/>
      <c r="AL40595" s="28"/>
      <c r="AM40595" s="28"/>
      <c r="AN40595" s="28"/>
      <c r="AO40595" s="28"/>
      <c r="AP40595" s="28"/>
      <c r="AQ40595" s="28"/>
      <c r="AR40595" s="28"/>
      <c r="AS40595" s="28"/>
      <c r="AT40595" s="28"/>
      <c r="AU40595" s="28"/>
    </row>
    <row r="40596" spans="9:47" x14ac:dyDescent="0.2">
      <c r="I40596" s="57"/>
      <c r="J40596" s="57"/>
      <c r="Y40596" s="28"/>
      <c r="Z40596" s="28"/>
      <c r="AA40596" s="28"/>
      <c r="AB40596" s="28"/>
      <c r="AC40596" s="28"/>
      <c r="AD40596" s="28"/>
      <c r="AE40596" s="28"/>
      <c r="AF40596" s="28"/>
      <c r="AG40596" s="28"/>
      <c r="AH40596" s="28"/>
      <c r="AI40596" s="28"/>
      <c r="AJ40596" s="28"/>
      <c r="AK40596" s="28"/>
      <c r="AL40596" s="28"/>
      <c r="AM40596" s="28"/>
      <c r="AN40596" s="28"/>
      <c r="AO40596" s="28"/>
      <c r="AP40596" s="28"/>
      <c r="AQ40596" s="28"/>
      <c r="AR40596" s="28"/>
      <c r="AS40596" s="28"/>
      <c r="AT40596" s="28"/>
      <c r="AU40596" s="28"/>
    </row>
    <row r="40597" spans="9:47" x14ac:dyDescent="0.2">
      <c r="I40597" s="57"/>
      <c r="J40597" s="57"/>
      <c r="Y40597" s="28"/>
      <c r="Z40597" s="28"/>
      <c r="AA40597" s="28"/>
      <c r="AB40597" s="28"/>
      <c r="AC40597" s="28"/>
      <c r="AD40597" s="28"/>
      <c r="AE40597" s="28"/>
      <c r="AF40597" s="28"/>
      <c r="AG40597" s="28"/>
      <c r="AH40597" s="28"/>
      <c r="AI40597" s="28"/>
      <c r="AJ40597" s="28"/>
      <c r="AK40597" s="28"/>
      <c r="AL40597" s="28"/>
      <c r="AM40597" s="28"/>
      <c r="AN40597" s="28"/>
      <c r="AO40597" s="28"/>
      <c r="AP40597" s="28"/>
      <c r="AQ40597" s="28"/>
      <c r="AR40597" s="28"/>
      <c r="AS40597" s="28"/>
      <c r="AT40597" s="28"/>
      <c r="AU40597" s="28"/>
    </row>
    <row r="40598" spans="9:47" x14ac:dyDescent="0.2">
      <c r="I40598" s="57"/>
      <c r="J40598" s="57"/>
      <c r="Y40598" s="28"/>
      <c r="Z40598" s="28"/>
      <c r="AA40598" s="28"/>
      <c r="AB40598" s="28"/>
      <c r="AC40598" s="28"/>
      <c r="AD40598" s="28"/>
      <c r="AE40598" s="28"/>
      <c r="AF40598" s="28"/>
      <c r="AG40598" s="28"/>
      <c r="AH40598" s="28"/>
      <c r="AI40598" s="28"/>
      <c r="AJ40598" s="28"/>
      <c r="AK40598" s="28"/>
      <c r="AL40598" s="28"/>
      <c r="AM40598" s="28"/>
      <c r="AN40598" s="28"/>
      <c r="AO40598" s="28"/>
      <c r="AP40598" s="28"/>
      <c r="AQ40598" s="28"/>
      <c r="AR40598" s="28"/>
      <c r="AS40598" s="28"/>
      <c r="AT40598" s="28"/>
      <c r="AU40598" s="28"/>
    </row>
    <row r="40599" spans="9:47" x14ac:dyDescent="0.2">
      <c r="I40599" s="57"/>
      <c r="J40599" s="57"/>
      <c r="Y40599" s="28"/>
      <c r="Z40599" s="28"/>
      <c r="AA40599" s="28"/>
      <c r="AB40599" s="28"/>
      <c r="AC40599" s="28"/>
      <c r="AD40599" s="28"/>
      <c r="AE40599" s="28"/>
      <c r="AF40599" s="28"/>
      <c r="AG40599" s="28"/>
      <c r="AH40599" s="28"/>
      <c r="AI40599" s="28"/>
      <c r="AJ40599" s="28"/>
      <c r="AK40599" s="28"/>
      <c r="AL40599" s="28"/>
      <c r="AM40599" s="28"/>
      <c r="AN40599" s="28"/>
      <c r="AO40599" s="28"/>
      <c r="AP40599" s="28"/>
      <c r="AQ40599" s="28"/>
      <c r="AR40599" s="28"/>
      <c r="AS40599" s="28"/>
      <c r="AT40599" s="28"/>
      <c r="AU40599" s="28"/>
    </row>
    <row r="40600" spans="9:47" x14ac:dyDescent="0.2">
      <c r="I40600" s="57"/>
      <c r="J40600" s="57"/>
      <c r="Y40600" s="28"/>
      <c r="Z40600" s="28"/>
      <c r="AA40600" s="28"/>
      <c r="AB40600" s="28"/>
      <c r="AC40600" s="28"/>
      <c r="AD40600" s="28"/>
      <c r="AE40600" s="28"/>
      <c r="AF40600" s="28"/>
      <c r="AG40600" s="28"/>
      <c r="AH40600" s="28"/>
      <c r="AI40600" s="28"/>
      <c r="AJ40600" s="28"/>
      <c r="AK40600" s="28"/>
      <c r="AL40600" s="28"/>
      <c r="AM40600" s="28"/>
      <c r="AN40600" s="28"/>
      <c r="AO40600" s="28"/>
      <c r="AP40600" s="28"/>
      <c r="AQ40600" s="28"/>
      <c r="AR40600" s="28"/>
      <c r="AS40600" s="28"/>
      <c r="AT40600" s="28"/>
      <c r="AU40600" s="28"/>
    </row>
    <row r="40601" spans="9:47" x14ac:dyDescent="0.2">
      <c r="I40601" s="57"/>
      <c r="J40601" s="57"/>
      <c r="Y40601" s="28"/>
      <c r="Z40601" s="28"/>
      <c r="AA40601" s="28"/>
      <c r="AB40601" s="28"/>
      <c r="AC40601" s="28"/>
      <c r="AD40601" s="28"/>
      <c r="AE40601" s="28"/>
      <c r="AF40601" s="28"/>
      <c r="AG40601" s="28"/>
      <c r="AH40601" s="28"/>
      <c r="AI40601" s="28"/>
      <c r="AJ40601" s="28"/>
      <c r="AK40601" s="28"/>
      <c r="AL40601" s="28"/>
      <c r="AM40601" s="28"/>
      <c r="AN40601" s="28"/>
      <c r="AO40601" s="28"/>
      <c r="AP40601" s="28"/>
      <c r="AQ40601" s="28"/>
      <c r="AR40601" s="28"/>
      <c r="AS40601" s="28"/>
      <c r="AT40601" s="28"/>
      <c r="AU40601" s="28"/>
    </row>
    <row r="40602" spans="9:47" x14ac:dyDescent="0.2">
      <c r="I40602" s="57"/>
      <c r="J40602" s="57"/>
      <c r="Y40602" s="28"/>
      <c r="Z40602" s="28"/>
      <c r="AA40602" s="28"/>
      <c r="AB40602" s="28"/>
      <c r="AC40602" s="28"/>
      <c r="AD40602" s="28"/>
      <c r="AE40602" s="28"/>
      <c r="AF40602" s="28"/>
      <c r="AG40602" s="28"/>
      <c r="AH40602" s="28"/>
      <c r="AI40602" s="28"/>
      <c r="AJ40602" s="28"/>
      <c r="AK40602" s="28"/>
      <c r="AL40602" s="28"/>
      <c r="AM40602" s="28"/>
      <c r="AN40602" s="28"/>
      <c r="AO40602" s="28"/>
      <c r="AP40602" s="28"/>
      <c r="AQ40602" s="28"/>
      <c r="AR40602" s="28"/>
      <c r="AS40602" s="28"/>
      <c r="AT40602" s="28"/>
      <c r="AU40602" s="28"/>
    </row>
    <row r="40603" spans="9:47" x14ac:dyDescent="0.2">
      <c r="I40603" s="57"/>
      <c r="J40603" s="57"/>
      <c r="Y40603" s="28"/>
      <c r="Z40603" s="28"/>
      <c r="AA40603" s="28"/>
      <c r="AB40603" s="28"/>
      <c r="AC40603" s="28"/>
      <c r="AD40603" s="28"/>
      <c r="AE40603" s="28"/>
      <c r="AF40603" s="28"/>
      <c r="AG40603" s="28"/>
      <c r="AH40603" s="28"/>
      <c r="AI40603" s="28"/>
      <c r="AJ40603" s="28"/>
      <c r="AK40603" s="28"/>
      <c r="AL40603" s="28"/>
      <c r="AM40603" s="28"/>
      <c r="AN40603" s="28"/>
      <c r="AO40603" s="28"/>
      <c r="AP40603" s="28"/>
      <c r="AQ40603" s="28"/>
      <c r="AR40603" s="28"/>
      <c r="AS40603" s="28"/>
      <c r="AT40603" s="28"/>
      <c r="AU40603" s="28"/>
    </row>
    <row r="40604" spans="9:47" x14ac:dyDescent="0.2">
      <c r="I40604" s="57"/>
      <c r="J40604" s="57"/>
      <c r="Y40604" s="28"/>
      <c r="Z40604" s="28"/>
      <c r="AA40604" s="28"/>
      <c r="AB40604" s="28"/>
      <c r="AC40604" s="28"/>
      <c r="AD40604" s="28"/>
      <c r="AE40604" s="28"/>
      <c r="AF40604" s="28"/>
      <c r="AG40604" s="28"/>
      <c r="AH40604" s="28"/>
      <c r="AI40604" s="28"/>
      <c r="AJ40604" s="28"/>
      <c r="AK40604" s="28"/>
      <c r="AL40604" s="28"/>
      <c r="AM40604" s="28"/>
      <c r="AN40604" s="28"/>
      <c r="AO40604" s="28"/>
      <c r="AP40604" s="28"/>
      <c r="AQ40604" s="28"/>
      <c r="AR40604" s="28"/>
      <c r="AS40604" s="28"/>
      <c r="AT40604" s="28"/>
      <c r="AU40604" s="28"/>
    </row>
    <row r="40605" spans="9:47" x14ac:dyDescent="0.2">
      <c r="I40605" s="57"/>
      <c r="J40605" s="57"/>
      <c r="Y40605" s="28"/>
      <c r="Z40605" s="28"/>
      <c r="AA40605" s="28"/>
      <c r="AB40605" s="28"/>
      <c r="AC40605" s="28"/>
      <c r="AD40605" s="28"/>
      <c r="AE40605" s="28"/>
      <c r="AF40605" s="28"/>
      <c r="AG40605" s="28"/>
      <c r="AH40605" s="28"/>
      <c r="AI40605" s="28"/>
      <c r="AJ40605" s="28"/>
      <c r="AK40605" s="28"/>
      <c r="AL40605" s="28"/>
      <c r="AM40605" s="28"/>
      <c r="AN40605" s="28"/>
      <c r="AO40605" s="28"/>
      <c r="AP40605" s="28"/>
      <c r="AQ40605" s="28"/>
      <c r="AR40605" s="28"/>
      <c r="AS40605" s="28"/>
      <c r="AT40605" s="28"/>
      <c r="AU40605" s="28"/>
    </row>
    <row r="40606" spans="9:47" x14ac:dyDescent="0.2">
      <c r="I40606" s="57"/>
      <c r="J40606" s="57"/>
      <c r="Y40606" s="28"/>
      <c r="Z40606" s="28"/>
      <c r="AA40606" s="28"/>
      <c r="AB40606" s="28"/>
      <c r="AC40606" s="28"/>
      <c r="AD40606" s="28"/>
      <c r="AE40606" s="28"/>
      <c r="AF40606" s="28"/>
      <c r="AG40606" s="28"/>
      <c r="AH40606" s="28"/>
      <c r="AI40606" s="28"/>
      <c r="AJ40606" s="28"/>
      <c r="AK40606" s="28"/>
      <c r="AL40606" s="28"/>
      <c r="AM40606" s="28"/>
      <c r="AN40606" s="28"/>
      <c r="AO40606" s="28"/>
      <c r="AP40606" s="28"/>
      <c r="AQ40606" s="28"/>
      <c r="AR40606" s="28"/>
      <c r="AS40606" s="28"/>
      <c r="AT40606" s="28"/>
      <c r="AU40606" s="28"/>
    </row>
    <row r="40607" spans="9:47" x14ac:dyDescent="0.2">
      <c r="I40607" s="57"/>
      <c r="J40607" s="57"/>
      <c r="Y40607" s="28"/>
      <c r="Z40607" s="28"/>
      <c r="AA40607" s="28"/>
      <c r="AB40607" s="28"/>
      <c r="AC40607" s="28"/>
      <c r="AD40607" s="28"/>
      <c r="AE40607" s="28"/>
      <c r="AF40607" s="28"/>
      <c r="AG40607" s="28"/>
      <c r="AH40607" s="28"/>
      <c r="AI40607" s="28"/>
      <c r="AJ40607" s="28"/>
      <c r="AK40607" s="28"/>
      <c r="AL40607" s="28"/>
      <c r="AM40607" s="28"/>
      <c r="AN40607" s="28"/>
      <c r="AO40607" s="28"/>
      <c r="AP40607" s="28"/>
      <c r="AQ40607" s="28"/>
      <c r="AR40607" s="28"/>
      <c r="AS40607" s="28"/>
      <c r="AT40607" s="28"/>
      <c r="AU40607" s="28"/>
    </row>
    <row r="40608" spans="9:47" x14ac:dyDescent="0.2">
      <c r="I40608" s="57"/>
      <c r="J40608" s="57"/>
      <c r="Y40608" s="28"/>
      <c r="Z40608" s="28"/>
      <c r="AA40608" s="28"/>
      <c r="AB40608" s="28"/>
      <c r="AC40608" s="28"/>
      <c r="AD40608" s="28"/>
      <c r="AE40608" s="28"/>
      <c r="AF40608" s="28"/>
      <c r="AG40608" s="28"/>
      <c r="AH40608" s="28"/>
      <c r="AI40608" s="28"/>
      <c r="AJ40608" s="28"/>
      <c r="AK40608" s="28"/>
      <c r="AL40608" s="28"/>
      <c r="AM40608" s="28"/>
      <c r="AN40608" s="28"/>
      <c r="AO40608" s="28"/>
      <c r="AP40608" s="28"/>
      <c r="AQ40608" s="28"/>
      <c r="AR40608" s="28"/>
      <c r="AS40608" s="28"/>
      <c r="AT40608" s="28"/>
      <c r="AU40608" s="28"/>
    </row>
    <row r="40609" spans="9:47" x14ac:dyDescent="0.2">
      <c r="I40609" s="57"/>
      <c r="J40609" s="57"/>
      <c r="Y40609" s="28"/>
      <c r="Z40609" s="28"/>
      <c r="AA40609" s="28"/>
      <c r="AB40609" s="28"/>
      <c r="AC40609" s="28"/>
      <c r="AD40609" s="28"/>
      <c r="AE40609" s="28"/>
      <c r="AF40609" s="28"/>
      <c r="AG40609" s="28"/>
      <c r="AH40609" s="28"/>
      <c r="AI40609" s="28"/>
      <c r="AJ40609" s="28"/>
      <c r="AK40609" s="28"/>
      <c r="AL40609" s="28"/>
      <c r="AM40609" s="28"/>
      <c r="AN40609" s="28"/>
      <c r="AO40609" s="28"/>
      <c r="AP40609" s="28"/>
      <c r="AQ40609" s="28"/>
      <c r="AR40609" s="28"/>
      <c r="AS40609" s="28"/>
      <c r="AT40609" s="28"/>
      <c r="AU40609" s="28"/>
    </row>
    <row r="40610" spans="9:47" x14ac:dyDescent="0.2">
      <c r="I40610" s="57"/>
      <c r="J40610" s="57"/>
      <c r="Y40610" s="28"/>
      <c r="Z40610" s="28"/>
      <c r="AA40610" s="28"/>
      <c r="AB40610" s="28"/>
      <c r="AC40610" s="28"/>
      <c r="AD40610" s="28"/>
      <c r="AE40610" s="28"/>
      <c r="AF40610" s="28"/>
      <c r="AG40610" s="28"/>
      <c r="AH40610" s="28"/>
      <c r="AI40610" s="28"/>
      <c r="AJ40610" s="28"/>
      <c r="AK40610" s="28"/>
      <c r="AL40610" s="28"/>
      <c r="AM40610" s="28"/>
      <c r="AN40610" s="28"/>
      <c r="AO40610" s="28"/>
      <c r="AP40610" s="28"/>
      <c r="AQ40610" s="28"/>
      <c r="AR40610" s="28"/>
      <c r="AS40610" s="28"/>
      <c r="AT40610" s="28"/>
      <c r="AU40610" s="28"/>
    </row>
    <row r="40611" spans="9:47" x14ac:dyDescent="0.2">
      <c r="I40611" s="57"/>
      <c r="J40611" s="57"/>
      <c r="Y40611" s="28"/>
      <c r="Z40611" s="28"/>
      <c r="AA40611" s="28"/>
      <c r="AB40611" s="28"/>
      <c r="AC40611" s="28"/>
      <c r="AD40611" s="28"/>
      <c r="AE40611" s="28"/>
      <c r="AF40611" s="28"/>
      <c r="AG40611" s="28"/>
      <c r="AH40611" s="28"/>
      <c r="AI40611" s="28"/>
      <c r="AJ40611" s="28"/>
      <c r="AK40611" s="28"/>
      <c r="AL40611" s="28"/>
      <c r="AM40611" s="28"/>
      <c r="AN40611" s="28"/>
      <c r="AO40611" s="28"/>
      <c r="AP40611" s="28"/>
      <c r="AQ40611" s="28"/>
      <c r="AR40611" s="28"/>
      <c r="AS40611" s="28"/>
      <c r="AT40611" s="28"/>
      <c r="AU40611" s="28"/>
    </row>
    <row r="40612" spans="9:47" x14ac:dyDescent="0.2">
      <c r="I40612" s="57"/>
      <c r="J40612" s="57"/>
      <c r="Y40612" s="28"/>
      <c r="Z40612" s="28"/>
      <c r="AA40612" s="28"/>
      <c r="AB40612" s="28"/>
      <c r="AC40612" s="28"/>
      <c r="AD40612" s="28"/>
      <c r="AE40612" s="28"/>
      <c r="AF40612" s="28"/>
      <c r="AG40612" s="28"/>
      <c r="AH40612" s="28"/>
      <c r="AI40612" s="28"/>
      <c r="AJ40612" s="28"/>
      <c r="AK40612" s="28"/>
      <c r="AL40612" s="28"/>
      <c r="AM40612" s="28"/>
      <c r="AN40612" s="28"/>
      <c r="AO40612" s="28"/>
      <c r="AP40612" s="28"/>
      <c r="AQ40612" s="28"/>
      <c r="AR40612" s="28"/>
      <c r="AS40612" s="28"/>
      <c r="AT40612" s="28"/>
      <c r="AU40612" s="28"/>
    </row>
    <row r="40613" spans="9:47" x14ac:dyDescent="0.2">
      <c r="I40613" s="57"/>
      <c r="J40613" s="57"/>
      <c r="Y40613" s="28"/>
      <c r="Z40613" s="28"/>
      <c r="AA40613" s="28"/>
      <c r="AB40613" s="28"/>
      <c r="AC40613" s="28"/>
      <c r="AD40613" s="28"/>
      <c r="AE40613" s="28"/>
      <c r="AF40613" s="28"/>
      <c r="AG40613" s="28"/>
      <c r="AH40613" s="28"/>
      <c r="AI40613" s="28"/>
      <c r="AJ40613" s="28"/>
      <c r="AK40613" s="28"/>
      <c r="AL40613" s="28"/>
      <c r="AM40613" s="28"/>
      <c r="AN40613" s="28"/>
      <c r="AO40613" s="28"/>
      <c r="AP40613" s="28"/>
      <c r="AQ40613" s="28"/>
      <c r="AR40613" s="28"/>
      <c r="AS40613" s="28"/>
      <c r="AT40613" s="28"/>
      <c r="AU40613" s="28"/>
    </row>
    <row r="40614" spans="9:47" x14ac:dyDescent="0.2">
      <c r="I40614" s="57"/>
      <c r="J40614" s="57"/>
      <c r="Y40614" s="28"/>
      <c r="Z40614" s="28"/>
      <c r="AA40614" s="28"/>
      <c r="AB40614" s="28"/>
      <c r="AC40614" s="28"/>
      <c r="AD40614" s="28"/>
      <c r="AE40614" s="28"/>
      <c r="AF40614" s="28"/>
      <c r="AG40614" s="28"/>
      <c r="AH40614" s="28"/>
      <c r="AI40614" s="28"/>
      <c r="AJ40614" s="28"/>
      <c r="AK40614" s="28"/>
      <c r="AL40614" s="28"/>
      <c r="AM40614" s="28"/>
      <c r="AN40614" s="28"/>
      <c r="AO40614" s="28"/>
      <c r="AP40614" s="28"/>
      <c r="AQ40614" s="28"/>
      <c r="AR40614" s="28"/>
      <c r="AS40614" s="28"/>
      <c r="AT40614" s="28"/>
      <c r="AU40614" s="28"/>
    </row>
    <row r="40615" spans="9:47" x14ac:dyDescent="0.2">
      <c r="I40615" s="57"/>
      <c r="J40615" s="57"/>
      <c r="Y40615" s="28"/>
      <c r="Z40615" s="28"/>
      <c r="AA40615" s="28"/>
      <c r="AB40615" s="28"/>
      <c r="AC40615" s="28"/>
      <c r="AD40615" s="28"/>
      <c r="AE40615" s="28"/>
      <c r="AF40615" s="28"/>
      <c r="AG40615" s="28"/>
      <c r="AH40615" s="28"/>
      <c r="AI40615" s="28"/>
      <c r="AJ40615" s="28"/>
      <c r="AK40615" s="28"/>
      <c r="AL40615" s="28"/>
      <c r="AM40615" s="28"/>
      <c r="AN40615" s="28"/>
      <c r="AO40615" s="28"/>
      <c r="AP40615" s="28"/>
      <c r="AQ40615" s="28"/>
      <c r="AR40615" s="28"/>
      <c r="AS40615" s="28"/>
      <c r="AT40615" s="28"/>
      <c r="AU40615" s="28"/>
    </row>
    <row r="40616" spans="9:47" x14ac:dyDescent="0.2">
      <c r="I40616" s="57"/>
      <c r="J40616" s="57"/>
      <c r="Y40616" s="28"/>
      <c r="Z40616" s="28"/>
      <c r="AA40616" s="28"/>
      <c r="AB40616" s="28"/>
      <c r="AC40616" s="28"/>
      <c r="AD40616" s="28"/>
      <c r="AE40616" s="28"/>
      <c r="AF40616" s="28"/>
      <c r="AG40616" s="28"/>
      <c r="AH40616" s="28"/>
      <c r="AI40616" s="28"/>
      <c r="AJ40616" s="28"/>
      <c r="AK40616" s="28"/>
      <c r="AL40616" s="28"/>
      <c r="AM40616" s="28"/>
      <c r="AN40616" s="28"/>
      <c r="AO40616" s="28"/>
      <c r="AP40616" s="28"/>
      <c r="AQ40616" s="28"/>
      <c r="AR40616" s="28"/>
      <c r="AS40616" s="28"/>
      <c r="AT40616" s="28"/>
      <c r="AU40616" s="28"/>
    </row>
    <row r="40617" spans="9:47" x14ac:dyDescent="0.2">
      <c r="I40617" s="57"/>
      <c r="J40617" s="57"/>
      <c r="Y40617" s="28"/>
      <c r="Z40617" s="28"/>
      <c r="AA40617" s="28"/>
      <c r="AB40617" s="28"/>
      <c r="AC40617" s="28"/>
      <c r="AD40617" s="28"/>
      <c r="AE40617" s="28"/>
      <c r="AF40617" s="28"/>
      <c r="AG40617" s="28"/>
      <c r="AH40617" s="28"/>
      <c r="AI40617" s="28"/>
      <c r="AJ40617" s="28"/>
      <c r="AK40617" s="28"/>
      <c r="AL40617" s="28"/>
      <c r="AM40617" s="28"/>
      <c r="AN40617" s="28"/>
      <c r="AO40617" s="28"/>
      <c r="AP40617" s="28"/>
      <c r="AQ40617" s="28"/>
      <c r="AR40617" s="28"/>
      <c r="AS40617" s="28"/>
      <c r="AT40617" s="28"/>
      <c r="AU40617" s="28"/>
    </row>
    <row r="40618" spans="9:47" x14ac:dyDescent="0.2">
      <c r="I40618" s="57"/>
      <c r="J40618" s="57"/>
      <c r="Y40618" s="28"/>
      <c r="Z40618" s="28"/>
      <c r="AA40618" s="28"/>
      <c r="AB40618" s="28"/>
      <c r="AC40618" s="28"/>
      <c r="AD40618" s="28"/>
      <c r="AE40618" s="28"/>
      <c r="AF40618" s="28"/>
      <c r="AG40618" s="28"/>
      <c r="AH40618" s="28"/>
      <c r="AI40618" s="28"/>
      <c r="AJ40618" s="28"/>
      <c r="AK40618" s="28"/>
      <c r="AL40618" s="28"/>
      <c r="AM40618" s="28"/>
      <c r="AN40618" s="28"/>
      <c r="AO40618" s="28"/>
      <c r="AP40618" s="28"/>
      <c r="AQ40618" s="28"/>
      <c r="AR40618" s="28"/>
      <c r="AS40618" s="28"/>
      <c r="AT40618" s="28"/>
      <c r="AU40618" s="28"/>
    </row>
    <row r="40619" spans="9:47" x14ac:dyDescent="0.2">
      <c r="I40619" s="57"/>
      <c r="J40619" s="57"/>
      <c r="Y40619" s="28"/>
      <c r="Z40619" s="28"/>
      <c r="AA40619" s="28"/>
      <c r="AB40619" s="28"/>
      <c r="AC40619" s="28"/>
      <c r="AD40619" s="28"/>
      <c r="AE40619" s="28"/>
      <c r="AF40619" s="28"/>
      <c r="AG40619" s="28"/>
      <c r="AH40619" s="28"/>
      <c r="AI40619" s="28"/>
      <c r="AJ40619" s="28"/>
      <c r="AK40619" s="28"/>
      <c r="AL40619" s="28"/>
      <c r="AM40619" s="28"/>
      <c r="AN40619" s="28"/>
      <c r="AO40619" s="28"/>
      <c r="AP40619" s="28"/>
      <c r="AQ40619" s="28"/>
      <c r="AR40619" s="28"/>
      <c r="AS40619" s="28"/>
      <c r="AT40619" s="28"/>
      <c r="AU40619" s="28"/>
    </row>
    <row r="40620" spans="9:47" x14ac:dyDescent="0.2">
      <c r="I40620" s="57"/>
      <c r="J40620" s="57"/>
      <c r="Y40620" s="28"/>
      <c r="Z40620" s="28"/>
      <c r="AA40620" s="28"/>
      <c r="AB40620" s="28"/>
      <c r="AC40620" s="28"/>
      <c r="AD40620" s="28"/>
      <c r="AE40620" s="28"/>
      <c r="AF40620" s="28"/>
      <c r="AG40620" s="28"/>
      <c r="AH40620" s="28"/>
      <c r="AI40620" s="28"/>
      <c r="AJ40620" s="28"/>
      <c r="AK40620" s="28"/>
      <c r="AL40620" s="28"/>
      <c r="AM40620" s="28"/>
      <c r="AN40620" s="28"/>
      <c r="AO40620" s="28"/>
      <c r="AP40620" s="28"/>
      <c r="AQ40620" s="28"/>
      <c r="AR40620" s="28"/>
      <c r="AS40620" s="28"/>
      <c r="AT40620" s="28"/>
      <c r="AU40620" s="28"/>
    </row>
    <row r="40621" spans="9:47" x14ac:dyDescent="0.2">
      <c r="I40621" s="57"/>
      <c r="J40621" s="57"/>
      <c r="Y40621" s="28"/>
      <c r="Z40621" s="28"/>
      <c r="AA40621" s="28"/>
      <c r="AB40621" s="28"/>
      <c r="AC40621" s="28"/>
      <c r="AD40621" s="28"/>
      <c r="AE40621" s="28"/>
      <c r="AF40621" s="28"/>
      <c r="AG40621" s="28"/>
      <c r="AH40621" s="28"/>
      <c r="AI40621" s="28"/>
      <c r="AJ40621" s="28"/>
      <c r="AK40621" s="28"/>
      <c r="AL40621" s="28"/>
      <c r="AM40621" s="28"/>
      <c r="AN40621" s="28"/>
      <c r="AO40621" s="28"/>
      <c r="AP40621" s="28"/>
      <c r="AQ40621" s="28"/>
      <c r="AR40621" s="28"/>
      <c r="AS40621" s="28"/>
      <c r="AT40621" s="28"/>
      <c r="AU40621" s="28"/>
    </row>
    <row r="40622" spans="9:47" x14ac:dyDescent="0.2">
      <c r="I40622" s="57"/>
      <c r="J40622" s="57"/>
      <c r="Y40622" s="28"/>
      <c r="Z40622" s="28"/>
      <c r="AA40622" s="28"/>
      <c r="AB40622" s="28"/>
      <c r="AC40622" s="28"/>
      <c r="AD40622" s="28"/>
      <c r="AE40622" s="28"/>
      <c r="AF40622" s="28"/>
      <c r="AG40622" s="28"/>
      <c r="AH40622" s="28"/>
      <c r="AI40622" s="28"/>
      <c r="AJ40622" s="28"/>
      <c r="AK40622" s="28"/>
      <c r="AL40622" s="28"/>
      <c r="AM40622" s="28"/>
      <c r="AN40622" s="28"/>
      <c r="AO40622" s="28"/>
      <c r="AP40622" s="28"/>
      <c r="AQ40622" s="28"/>
      <c r="AR40622" s="28"/>
      <c r="AS40622" s="28"/>
      <c r="AT40622" s="28"/>
      <c r="AU40622" s="28"/>
    </row>
    <row r="40623" spans="9:47" x14ac:dyDescent="0.2">
      <c r="I40623" s="57"/>
      <c r="J40623" s="57"/>
      <c r="Y40623" s="28"/>
      <c r="Z40623" s="28"/>
      <c r="AA40623" s="28"/>
      <c r="AB40623" s="28"/>
      <c r="AC40623" s="28"/>
      <c r="AD40623" s="28"/>
      <c r="AE40623" s="28"/>
      <c r="AF40623" s="28"/>
      <c r="AG40623" s="28"/>
      <c r="AH40623" s="28"/>
      <c r="AI40623" s="28"/>
      <c r="AJ40623" s="28"/>
      <c r="AK40623" s="28"/>
      <c r="AL40623" s="28"/>
      <c r="AM40623" s="28"/>
      <c r="AN40623" s="28"/>
      <c r="AO40623" s="28"/>
      <c r="AP40623" s="28"/>
      <c r="AQ40623" s="28"/>
      <c r="AR40623" s="28"/>
      <c r="AS40623" s="28"/>
      <c r="AT40623" s="28"/>
      <c r="AU40623" s="28"/>
    </row>
    <row r="40624" spans="9:47" x14ac:dyDescent="0.2">
      <c r="I40624" s="57"/>
      <c r="J40624" s="57"/>
      <c r="Y40624" s="28"/>
      <c r="Z40624" s="28"/>
      <c r="AA40624" s="28"/>
      <c r="AB40624" s="28"/>
      <c r="AC40624" s="28"/>
      <c r="AD40624" s="28"/>
      <c r="AE40624" s="28"/>
      <c r="AF40624" s="28"/>
      <c r="AG40624" s="28"/>
      <c r="AH40624" s="28"/>
      <c r="AI40624" s="28"/>
      <c r="AJ40624" s="28"/>
      <c r="AK40624" s="28"/>
      <c r="AL40624" s="28"/>
      <c r="AM40624" s="28"/>
      <c r="AN40624" s="28"/>
      <c r="AO40624" s="28"/>
      <c r="AP40624" s="28"/>
      <c r="AQ40624" s="28"/>
      <c r="AR40624" s="28"/>
      <c r="AS40624" s="28"/>
      <c r="AT40624" s="28"/>
      <c r="AU40624" s="28"/>
    </row>
    <row r="40625" spans="9:47" x14ac:dyDescent="0.2">
      <c r="I40625" s="57"/>
      <c r="J40625" s="57"/>
      <c r="Y40625" s="28"/>
      <c r="Z40625" s="28"/>
      <c r="AA40625" s="28"/>
      <c r="AB40625" s="28"/>
      <c r="AC40625" s="28"/>
      <c r="AD40625" s="28"/>
      <c r="AE40625" s="28"/>
      <c r="AF40625" s="28"/>
      <c r="AG40625" s="28"/>
      <c r="AH40625" s="28"/>
      <c r="AI40625" s="28"/>
      <c r="AJ40625" s="28"/>
      <c r="AK40625" s="28"/>
      <c r="AL40625" s="28"/>
      <c r="AM40625" s="28"/>
      <c r="AN40625" s="28"/>
      <c r="AO40625" s="28"/>
      <c r="AP40625" s="28"/>
      <c r="AQ40625" s="28"/>
      <c r="AR40625" s="28"/>
      <c r="AS40625" s="28"/>
      <c r="AT40625" s="28"/>
      <c r="AU40625" s="28"/>
    </row>
    <row r="40626" spans="9:47" x14ac:dyDescent="0.2">
      <c r="I40626" s="57"/>
      <c r="J40626" s="57"/>
      <c r="Y40626" s="28"/>
      <c r="Z40626" s="28"/>
      <c r="AA40626" s="28"/>
      <c r="AB40626" s="28"/>
      <c r="AC40626" s="28"/>
      <c r="AD40626" s="28"/>
      <c r="AE40626" s="28"/>
      <c r="AF40626" s="28"/>
      <c r="AG40626" s="28"/>
      <c r="AH40626" s="28"/>
      <c r="AI40626" s="28"/>
      <c r="AJ40626" s="28"/>
      <c r="AK40626" s="28"/>
      <c r="AL40626" s="28"/>
      <c r="AM40626" s="28"/>
      <c r="AN40626" s="28"/>
      <c r="AO40626" s="28"/>
      <c r="AP40626" s="28"/>
      <c r="AQ40626" s="28"/>
      <c r="AR40626" s="28"/>
      <c r="AS40626" s="28"/>
      <c r="AT40626" s="28"/>
      <c r="AU40626" s="28"/>
    </row>
    <row r="40627" spans="9:47" x14ac:dyDescent="0.2">
      <c r="I40627" s="57"/>
      <c r="J40627" s="57"/>
      <c r="Y40627" s="28"/>
      <c r="Z40627" s="28"/>
      <c r="AA40627" s="28"/>
      <c r="AB40627" s="28"/>
      <c r="AC40627" s="28"/>
      <c r="AD40627" s="28"/>
      <c r="AE40627" s="28"/>
      <c r="AF40627" s="28"/>
      <c r="AG40627" s="28"/>
      <c r="AH40627" s="28"/>
      <c r="AI40627" s="28"/>
      <c r="AJ40627" s="28"/>
      <c r="AK40627" s="28"/>
      <c r="AL40627" s="28"/>
      <c r="AM40627" s="28"/>
      <c r="AN40627" s="28"/>
      <c r="AO40627" s="28"/>
      <c r="AP40627" s="28"/>
      <c r="AQ40627" s="28"/>
      <c r="AR40627" s="28"/>
      <c r="AS40627" s="28"/>
      <c r="AT40627" s="28"/>
      <c r="AU40627" s="28"/>
    </row>
    <row r="40628" spans="9:47" x14ac:dyDescent="0.2">
      <c r="I40628" s="57"/>
      <c r="J40628" s="57"/>
      <c r="Y40628" s="28"/>
      <c r="Z40628" s="28"/>
      <c r="AA40628" s="28"/>
      <c r="AB40628" s="28"/>
      <c r="AC40628" s="28"/>
      <c r="AD40628" s="28"/>
      <c r="AE40628" s="28"/>
      <c r="AF40628" s="28"/>
      <c r="AG40628" s="28"/>
      <c r="AH40628" s="28"/>
      <c r="AI40628" s="28"/>
      <c r="AJ40628" s="28"/>
      <c r="AK40628" s="28"/>
      <c r="AL40628" s="28"/>
      <c r="AM40628" s="28"/>
      <c r="AN40628" s="28"/>
      <c r="AO40628" s="28"/>
      <c r="AP40628" s="28"/>
      <c r="AQ40628" s="28"/>
      <c r="AR40628" s="28"/>
      <c r="AS40628" s="28"/>
      <c r="AT40628" s="28"/>
      <c r="AU40628" s="28"/>
    </row>
    <row r="40629" spans="9:47" x14ac:dyDescent="0.2">
      <c r="I40629" s="57"/>
      <c r="J40629" s="57"/>
      <c r="Y40629" s="28"/>
      <c r="Z40629" s="28"/>
      <c r="AA40629" s="28"/>
      <c r="AB40629" s="28"/>
      <c r="AC40629" s="28"/>
      <c r="AD40629" s="28"/>
      <c r="AE40629" s="28"/>
      <c r="AF40629" s="28"/>
      <c r="AG40629" s="28"/>
      <c r="AH40629" s="28"/>
      <c r="AI40629" s="28"/>
      <c r="AJ40629" s="28"/>
      <c r="AK40629" s="28"/>
      <c r="AL40629" s="28"/>
      <c r="AM40629" s="28"/>
      <c r="AN40629" s="28"/>
      <c r="AO40629" s="28"/>
      <c r="AP40629" s="28"/>
      <c r="AQ40629" s="28"/>
      <c r="AR40629" s="28"/>
      <c r="AS40629" s="28"/>
      <c r="AT40629" s="28"/>
      <c r="AU40629" s="28"/>
    </row>
    <row r="40630" spans="9:47" x14ac:dyDescent="0.2">
      <c r="I40630" s="57"/>
      <c r="J40630" s="57"/>
      <c r="Y40630" s="28"/>
      <c r="Z40630" s="28"/>
      <c r="AA40630" s="28"/>
      <c r="AB40630" s="28"/>
      <c r="AC40630" s="28"/>
      <c r="AD40630" s="28"/>
      <c r="AE40630" s="28"/>
      <c r="AF40630" s="28"/>
      <c r="AG40630" s="28"/>
      <c r="AH40630" s="28"/>
      <c r="AI40630" s="28"/>
      <c r="AJ40630" s="28"/>
      <c r="AK40630" s="28"/>
      <c r="AL40630" s="28"/>
      <c r="AM40630" s="28"/>
      <c r="AN40630" s="28"/>
      <c r="AO40630" s="28"/>
      <c r="AP40630" s="28"/>
      <c r="AQ40630" s="28"/>
      <c r="AR40630" s="28"/>
      <c r="AS40630" s="28"/>
      <c r="AT40630" s="28"/>
      <c r="AU40630" s="28"/>
    </row>
    <row r="40631" spans="9:47" x14ac:dyDescent="0.2">
      <c r="I40631" s="57"/>
      <c r="J40631" s="57"/>
      <c r="Y40631" s="28"/>
      <c r="Z40631" s="28"/>
      <c r="AA40631" s="28"/>
      <c r="AB40631" s="28"/>
      <c r="AC40631" s="28"/>
      <c r="AD40631" s="28"/>
      <c r="AE40631" s="28"/>
      <c r="AF40631" s="28"/>
      <c r="AG40631" s="28"/>
      <c r="AH40631" s="28"/>
      <c r="AI40631" s="28"/>
      <c r="AJ40631" s="28"/>
      <c r="AK40631" s="28"/>
      <c r="AL40631" s="28"/>
      <c r="AM40631" s="28"/>
      <c r="AN40631" s="28"/>
      <c r="AO40631" s="28"/>
      <c r="AP40631" s="28"/>
      <c r="AQ40631" s="28"/>
      <c r="AR40631" s="28"/>
      <c r="AS40631" s="28"/>
      <c r="AT40631" s="28"/>
      <c r="AU40631" s="28"/>
    </row>
    <row r="40632" spans="9:47" x14ac:dyDescent="0.2">
      <c r="I40632" s="57"/>
      <c r="J40632" s="57"/>
      <c r="Y40632" s="28"/>
      <c r="Z40632" s="28"/>
      <c r="AA40632" s="28"/>
      <c r="AB40632" s="28"/>
      <c r="AC40632" s="28"/>
      <c r="AD40632" s="28"/>
      <c r="AE40632" s="28"/>
      <c r="AF40632" s="28"/>
      <c r="AG40632" s="28"/>
      <c r="AH40632" s="28"/>
      <c r="AI40632" s="28"/>
      <c r="AJ40632" s="28"/>
      <c r="AK40632" s="28"/>
      <c r="AL40632" s="28"/>
      <c r="AM40632" s="28"/>
      <c r="AN40632" s="28"/>
      <c r="AO40632" s="28"/>
      <c r="AP40632" s="28"/>
      <c r="AQ40632" s="28"/>
      <c r="AR40632" s="28"/>
      <c r="AS40632" s="28"/>
      <c r="AT40632" s="28"/>
      <c r="AU40632" s="28"/>
    </row>
    <row r="40633" spans="9:47" x14ac:dyDescent="0.2">
      <c r="I40633" s="57"/>
      <c r="J40633" s="57"/>
      <c r="Y40633" s="28"/>
      <c r="Z40633" s="28"/>
      <c r="AA40633" s="28"/>
      <c r="AB40633" s="28"/>
      <c r="AC40633" s="28"/>
      <c r="AD40633" s="28"/>
      <c r="AE40633" s="28"/>
      <c r="AF40633" s="28"/>
      <c r="AG40633" s="28"/>
      <c r="AH40633" s="28"/>
      <c r="AI40633" s="28"/>
      <c r="AJ40633" s="28"/>
      <c r="AK40633" s="28"/>
      <c r="AL40633" s="28"/>
      <c r="AM40633" s="28"/>
      <c r="AN40633" s="28"/>
      <c r="AO40633" s="28"/>
      <c r="AP40633" s="28"/>
      <c r="AQ40633" s="28"/>
      <c r="AR40633" s="28"/>
      <c r="AS40633" s="28"/>
      <c r="AT40633" s="28"/>
      <c r="AU40633" s="28"/>
    </row>
    <row r="40634" spans="9:47" x14ac:dyDescent="0.2">
      <c r="I40634" s="57"/>
      <c r="J40634" s="57"/>
      <c r="Y40634" s="28"/>
      <c r="Z40634" s="28"/>
      <c r="AA40634" s="28"/>
      <c r="AB40634" s="28"/>
      <c r="AC40634" s="28"/>
      <c r="AD40634" s="28"/>
      <c r="AE40634" s="28"/>
      <c r="AF40634" s="28"/>
      <c r="AG40634" s="28"/>
      <c r="AH40634" s="28"/>
      <c r="AI40634" s="28"/>
      <c r="AJ40634" s="28"/>
      <c r="AK40634" s="28"/>
      <c r="AL40634" s="28"/>
      <c r="AM40634" s="28"/>
      <c r="AN40634" s="28"/>
      <c r="AO40634" s="28"/>
      <c r="AP40634" s="28"/>
      <c r="AQ40634" s="28"/>
      <c r="AR40634" s="28"/>
      <c r="AS40634" s="28"/>
      <c r="AT40634" s="28"/>
      <c r="AU40634" s="28"/>
    </row>
    <row r="40635" spans="9:47" x14ac:dyDescent="0.2">
      <c r="I40635" s="57"/>
      <c r="J40635" s="57"/>
      <c r="Y40635" s="28"/>
      <c r="Z40635" s="28"/>
      <c r="AA40635" s="28"/>
      <c r="AB40635" s="28"/>
      <c r="AC40635" s="28"/>
      <c r="AD40635" s="28"/>
      <c r="AE40635" s="28"/>
      <c r="AF40635" s="28"/>
      <c r="AG40635" s="28"/>
      <c r="AH40635" s="28"/>
      <c r="AI40635" s="28"/>
      <c r="AJ40635" s="28"/>
      <c r="AK40635" s="28"/>
      <c r="AL40635" s="28"/>
      <c r="AM40635" s="28"/>
      <c r="AN40635" s="28"/>
      <c r="AO40635" s="28"/>
      <c r="AP40635" s="28"/>
      <c r="AQ40635" s="28"/>
      <c r="AR40635" s="28"/>
      <c r="AS40635" s="28"/>
      <c r="AT40635" s="28"/>
      <c r="AU40635" s="28"/>
    </row>
    <row r="40636" spans="9:47" x14ac:dyDescent="0.2">
      <c r="I40636" s="57"/>
      <c r="J40636" s="57"/>
      <c r="Y40636" s="28"/>
      <c r="Z40636" s="28"/>
      <c r="AA40636" s="28"/>
      <c r="AB40636" s="28"/>
      <c r="AC40636" s="28"/>
      <c r="AD40636" s="28"/>
      <c r="AE40636" s="28"/>
      <c r="AF40636" s="28"/>
      <c r="AG40636" s="28"/>
      <c r="AH40636" s="28"/>
      <c r="AI40636" s="28"/>
      <c r="AJ40636" s="28"/>
      <c r="AK40636" s="28"/>
      <c r="AL40636" s="28"/>
      <c r="AM40636" s="28"/>
      <c r="AN40636" s="28"/>
      <c r="AO40636" s="28"/>
      <c r="AP40636" s="28"/>
      <c r="AQ40636" s="28"/>
      <c r="AR40636" s="28"/>
      <c r="AS40636" s="28"/>
      <c r="AT40636" s="28"/>
      <c r="AU40636" s="28"/>
    </row>
    <row r="40637" spans="9:47" x14ac:dyDescent="0.2">
      <c r="I40637" s="57"/>
      <c r="J40637" s="57"/>
      <c r="Y40637" s="28"/>
      <c r="Z40637" s="28"/>
      <c r="AA40637" s="28"/>
      <c r="AB40637" s="28"/>
      <c r="AC40637" s="28"/>
      <c r="AD40637" s="28"/>
      <c r="AE40637" s="28"/>
      <c r="AF40637" s="28"/>
      <c r="AG40637" s="28"/>
      <c r="AH40637" s="28"/>
      <c r="AI40637" s="28"/>
      <c r="AJ40637" s="28"/>
      <c r="AK40637" s="28"/>
      <c r="AL40637" s="28"/>
      <c r="AM40637" s="28"/>
      <c r="AN40637" s="28"/>
      <c r="AO40637" s="28"/>
      <c r="AP40637" s="28"/>
      <c r="AQ40637" s="28"/>
      <c r="AR40637" s="28"/>
      <c r="AS40637" s="28"/>
      <c r="AT40637" s="28"/>
      <c r="AU40637" s="28"/>
    </row>
    <row r="40638" spans="9:47" x14ac:dyDescent="0.2">
      <c r="I40638" s="57"/>
      <c r="J40638" s="57"/>
      <c r="Y40638" s="28"/>
      <c r="Z40638" s="28"/>
      <c r="AA40638" s="28"/>
      <c r="AB40638" s="28"/>
      <c r="AC40638" s="28"/>
      <c r="AD40638" s="28"/>
      <c r="AE40638" s="28"/>
      <c r="AF40638" s="28"/>
      <c r="AG40638" s="28"/>
      <c r="AH40638" s="28"/>
      <c r="AI40638" s="28"/>
      <c r="AJ40638" s="28"/>
      <c r="AK40638" s="28"/>
      <c r="AL40638" s="28"/>
      <c r="AM40638" s="28"/>
      <c r="AN40638" s="28"/>
      <c r="AO40638" s="28"/>
      <c r="AP40638" s="28"/>
      <c r="AQ40638" s="28"/>
      <c r="AR40638" s="28"/>
      <c r="AS40638" s="28"/>
      <c r="AT40638" s="28"/>
      <c r="AU40638" s="28"/>
    </row>
    <row r="40639" spans="9:47" x14ac:dyDescent="0.2">
      <c r="I40639" s="57"/>
      <c r="J40639" s="57"/>
      <c r="Y40639" s="28"/>
      <c r="Z40639" s="28"/>
      <c r="AA40639" s="28"/>
      <c r="AB40639" s="28"/>
      <c r="AC40639" s="28"/>
      <c r="AD40639" s="28"/>
      <c r="AE40639" s="28"/>
      <c r="AF40639" s="28"/>
      <c r="AG40639" s="28"/>
      <c r="AH40639" s="28"/>
      <c r="AI40639" s="28"/>
      <c r="AJ40639" s="28"/>
      <c r="AK40639" s="28"/>
      <c r="AL40639" s="28"/>
      <c r="AM40639" s="28"/>
      <c r="AN40639" s="28"/>
      <c r="AO40639" s="28"/>
      <c r="AP40639" s="28"/>
      <c r="AQ40639" s="28"/>
      <c r="AR40639" s="28"/>
      <c r="AS40639" s="28"/>
      <c r="AT40639" s="28"/>
      <c r="AU40639" s="28"/>
    </row>
    <row r="40640" spans="9:47" x14ac:dyDescent="0.2">
      <c r="I40640" s="57"/>
      <c r="J40640" s="57"/>
      <c r="Y40640" s="28"/>
      <c r="Z40640" s="28"/>
      <c r="AA40640" s="28"/>
      <c r="AB40640" s="28"/>
      <c r="AC40640" s="28"/>
      <c r="AD40640" s="28"/>
      <c r="AE40640" s="28"/>
      <c r="AF40640" s="28"/>
      <c r="AG40640" s="28"/>
      <c r="AH40640" s="28"/>
      <c r="AI40640" s="28"/>
      <c r="AJ40640" s="28"/>
      <c r="AK40640" s="28"/>
      <c r="AL40640" s="28"/>
      <c r="AM40640" s="28"/>
      <c r="AN40640" s="28"/>
      <c r="AO40640" s="28"/>
      <c r="AP40640" s="28"/>
      <c r="AQ40640" s="28"/>
      <c r="AR40640" s="28"/>
      <c r="AS40640" s="28"/>
      <c r="AT40640" s="28"/>
      <c r="AU40640" s="28"/>
    </row>
    <row r="40641" spans="9:47" x14ac:dyDescent="0.2">
      <c r="I40641" s="57"/>
      <c r="J40641" s="57"/>
      <c r="Y40641" s="28"/>
      <c r="Z40641" s="28"/>
      <c r="AA40641" s="28"/>
      <c r="AB40641" s="28"/>
      <c r="AC40641" s="28"/>
      <c r="AD40641" s="28"/>
      <c r="AE40641" s="28"/>
      <c r="AF40641" s="28"/>
      <c r="AG40641" s="28"/>
      <c r="AH40641" s="28"/>
      <c r="AI40641" s="28"/>
      <c r="AJ40641" s="28"/>
      <c r="AK40641" s="28"/>
      <c r="AL40641" s="28"/>
      <c r="AM40641" s="28"/>
      <c r="AN40641" s="28"/>
      <c r="AO40641" s="28"/>
      <c r="AP40641" s="28"/>
      <c r="AQ40641" s="28"/>
      <c r="AR40641" s="28"/>
      <c r="AS40641" s="28"/>
      <c r="AT40641" s="28"/>
      <c r="AU40641" s="28"/>
    </row>
    <row r="40642" spans="9:47" x14ac:dyDescent="0.2">
      <c r="I40642" s="57"/>
      <c r="J40642" s="57"/>
      <c r="Y40642" s="28"/>
      <c r="Z40642" s="28"/>
      <c r="AA40642" s="28"/>
      <c r="AB40642" s="28"/>
      <c r="AC40642" s="28"/>
      <c r="AD40642" s="28"/>
      <c r="AE40642" s="28"/>
      <c r="AF40642" s="28"/>
      <c r="AG40642" s="28"/>
      <c r="AH40642" s="28"/>
      <c r="AI40642" s="28"/>
      <c r="AJ40642" s="28"/>
      <c r="AK40642" s="28"/>
      <c r="AL40642" s="28"/>
      <c r="AM40642" s="28"/>
      <c r="AN40642" s="28"/>
      <c r="AO40642" s="28"/>
      <c r="AP40642" s="28"/>
      <c r="AQ40642" s="28"/>
      <c r="AR40642" s="28"/>
      <c r="AS40642" s="28"/>
      <c r="AT40642" s="28"/>
      <c r="AU40642" s="28"/>
    </row>
    <row r="40643" spans="9:47" x14ac:dyDescent="0.2">
      <c r="I40643" s="57"/>
      <c r="J40643" s="57"/>
      <c r="Y40643" s="28"/>
      <c r="Z40643" s="28"/>
      <c r="AA40643" s="28"/>
      <c r="AB40643" s="28"/>
      <c r="AC40643" s="28"/>
      <c r="AD40643" s="28"/>
      <c r="AE40643" s="28"/>
      <c r="AF40643" s="28"/>
      <c r="AG40643" s="28"/>
      <c r="AH40643" s="28"/>
      <c r="AI40643" s="28"/>
      <c r="AJ40643" s="28"/>
      <c r="AK40643" s="28"/>
      <c r="AL40643" s="28"/>
      <c r="AM40643" s="28"/>
      <c r="AN40643" s="28"/>
      <c r="AO40643" s="28"/>
      <c r="AP40643" s="28"/>
      <c r="AQ40643" s="28"/>
      <c r="AR40643" s="28"/>
      <c r="AS40643" s="28"/>
      <c r="AT40643" s="28"/>
      <c r="AU40643" s="28"/>
    </row>
    <row r="40644" spans="9:47" x14ac:dyDescent="0.2">
      <c r="I40644" s="57"/>
      <c r="J40644" s="57"/>
      <c r="Y40644" s="28"/>
      <c r="Z40644" s="28"/>
      <c r="AA40644" s="28"/>
      <c r="AB40644" s="28"/>
      <c r="AC40644" s="28"/>
      <c r="AD40644" s="28"/>
      <c r="AE40644" s="28"/>
      <c r="AF40644" s="28"/>
      <c r="AG40644" s="28"/>
      <c r="AH40644" s="28"/>
      <c r="AI40644" s="28"/>
      <c r="AJ40644" s="28"/>
      <c r="AK40644" s="28"/>
      <c r="AL40644" s="28"/>
      <c r="AM40644" s="28"/>
      <c r="AN40644" s="28"/>
      <c r="AO40644" s="28"/>
      <c r="AP40644" s="28"/>
      <c r="AQ40644" s="28"/>
      <c r="AR40644" s="28"/>
      <c r="AS40644" s="28"/>
      <c r="AT40644" s="28"/>
      <c r="AU40644" s="28"/>
    </row>
    <row r="40645" spans="9:47" x14ac:dyDescent="0.2">
      <c r="I40645" s="57"/>
      <c r="J40645" s="57"/>
      <c r="Y40645" s="28"/>
      <c r="Z40645" s="28"/>
      <c r="AA40645" s="28"/>
      <c r="AB40645" s="28"/>
      <c r="AC40645" s="28"/>
      <c r="AD40645" s="28"/>
      <c r="AE40645" s="28"/>
      <c r="AF40645" s="28"/>
      <c r="AG40645" s="28"/>
      <c r="AH40645" s="28"/>
      <c r="AI40645" s="28"/>
      <c r="AJ40645" s="28"/>
      <c r="AK40645" s="28"/>
      <c r="AL40645" s="28"/>
      <c r="AM40645" s="28"/>
      <c r="AN40645" s="28"/>
      <c r="AO40645" s="28"/>
      <c r="AP40645" s="28"/>
      <c r="AQ40645" s="28"/>
      <c r="AR40645" s="28"/>
      <c r="AS40645" s="28"/>
      <c r="AT40645" s="28"/>
      <c r="AU40645" s="28"/>
    </row>
    <row r="40646" spans="9:47" x14ac:dyDescent="0.2">
      <c r="I40646" s="57"/>
      <c r="J40646" s="57"/>
      <c r="Y40646" s="28"/>
      <c r="Z40646" s="28"/>
      <c r="AA40646" s="28"/>
      <c r="AB40646" s="28"/>
      <c r="AC40646" s="28"/>
      <c r="AD40646" s="28"/>
      <c r="AE40646" s="28"/>
      <c r="AF40646" s="28"/>
      <c r="AG40646" s="28"/>
      <c r="AH40646" s="28"/>
      <c r="AI40646" s="28"/>
      <c r="AJ40646" s="28"/>
      <c r="AK40646" s="28"/>
      <c r="AL40646" s="28"/>
      <c r="AM40646" s="28"/>
      <c r="AN40646" s="28"/>
      <c r="AO40646" s="28"/>
      <c r="AP40646" s="28"/>
      <c r="AQ40646" s="28"/>
      <c r="AR40646" s="28"/>
      <c r="AS40646" s="28"/>
      <c r="AT40646" s="28"/>
      <c r="AU40646" s="28"/>
    </row>
    <row r="40647" spans="9:47" x14ac:dyDescent="0.2">
      <c r="I40647" s="57"/>
      <c r="J40647" s="57"/>
      <c r="Y40647" s="28"/>
      <c r="Z40647" s="28"/>
      <c r="AA40647" s="28"/>
      <c r="AB40647" s="28"/>
      <c r="AC40647" s="28"/>
      <c r="AD40647" s="28"/>
      <c r="AE40647" s="28"/>
      <c r="AF40647" s="28"/>
      <c r="AG40647" s="28"/>
      <c r="AH40647" s="28"/>
      <c r="AI40647" s="28"/>
      <c r="AJ40647" s="28"/>
      <c r="AK40647" s="28"/>
      <c r="AL40647" s="28"/>
      <c r="AM40647" s="28"/>
      <c r="AN40647" s="28"/>
      <c r="AO40647" s="28"/>
      <c r="AP40647" s="28"/>
      <c r="AQ40647" s="28"/>
      <c r="AR40647" s="28"/>
      <c r="AS40647" s="28"/>
      <c r="AT40647" s="28"/>
      <c r="AU40647" s="28"/>
    </row>
    <row r="40648" spans="9:47" x14ac:dyDescent="0.2">
      <c r="I40648" s="57"/>
      <c r="J40648" s="57"/>
      <c r="Y40648" s="28"/>
      <c r="Z40648" s="28"/>
      <c r="AA40648" s="28"/>
      <c r="AB40648" s="28"/>
      <c r="AC40648" s="28"/>
      <c r="AD40648" s="28"/>
      <c r="AE40648" s="28"/>
      <c r="AF40648" s="28"/>
      <c r="AG40648" s="28"/>
      <c r="AH40648" s="28"/>
      <c r="AI40648" s="28"/>
      <c r="AJ40648" s="28"/>
      <c r="AK40648" s="28"/>
      <c r="AL40648" s="28"/>
      <c r="AM40648" s="28"/>
      <c r="AN40648" s="28"/>
      <c r="AO40648" s="28"/>
      <c r="AP40648" s="28"/>
      <c r="AQ40648" s="28"/>
      <c r="AR40648" s="28"/>
      <c r="AS40648" s="28"/>
      <c r="AT40648" s="28"/>
      <c r="AU40648" s="28"/>
    </row>
    <row r="40649" spans="9:47" x14ac:dyDescent="0.2">
      <c r="I40649" s="57"/>
      <c r="J40649" s="57"/>
      <c r="Y40649" s="28"/>
      <c r="Z40649" s="28"/>
      <c r="AA40649" s="28"/>
      <c r="AB40649" s="28"/>
      <c r="AC40649" s="28"/>
      <c r="AD40649" s="28"/>
      <c r="AE40649" s="28"/>
      <c r="AF40649" s="28"/>
      <c r="AG40649" s="28"/>
      <c r="AH40649" s="28"/>
      <c r="AI40649" s="28"/>
      <c r="AJ40649" s="28"/>
      <c r="AK40649" s="28"/>
      <c r="AL40649" s="28"/>
      <c r="AM40649" s="28"/>
      <c r="AN40649" s="28"/>
      <c r="AO40649" s="28"/>
      <c r="AP40649" s="28"/>
      <c r="AQ40649" s="28"/>
      <c r="AR40649" s="28"/>
      <c r="AS40649" s="28"/>
      <c r="AT40649" s="28"/>
      <c r="AU40649" s="28"/>
    </row>
    <row r="40650" spans="9:47" x14ac:dyDescent="0.2">
      <c r="I40650" s="57"/>
      <c r="J40650" s="57"/>
      <c r="Y40650" s="28"/>
      <c r="Z40650" s="28"/>
      <c r="AA40650" s="28"/>
      <c r="AB40650" s="28"/>
      <c r="AC40650" s="28"/>
      <c r="AD40650" s="28"/>
      <c r="AE40650" s="28"/>
      <c r="AF40650" s="28"/>
      <c r="AG40650" s="28"/>
      <c r="AH40650" s="28"/>
      <c r="AI40650" s="28"/>
      <c r="AJ40650" s="28"/>
      <c r="AK40650" s="28"/>
      <c r="AL40650" s="28"/>
      <c r="AM40650" s="28"/>
      <c r="AN40650" s="28"/>
      <c r="AO40650" s="28"/>
      <c r="AP40650" s="28"/>
      <c r="AQ40650" s="28"/>
      <c r="AR40650" s="28"/>
      <c r="AS40650" s="28"/>
      <c r="AT40650" s="28"/>
      <c r="AU40650" s="28"/>
    </row>
    <row r="40651" spans="9:47" x14ac:dyDescent="0.2">
      <c r="I40651" s="57"/>
      <c r="J40651" s="57"/>
      <c r="Y40651" s="28"/>
      <c r="Z40651" s="28"/>
      <c r="AA40651" s="28"/>
      <c r="AB40651" s="28"/>
      <c r="AC40651" s="28"/>
      <c r="AD40651" s="28"/>
      <c r="AE40651" s="28"/>
      <c r="AF40651" s="28"/>
      <c r="AG40651" s="28"/>
      <c r="AH40651" s="28"/>
      <c r="AI40651" s="28"/>
      <c r="AJ40651" s="28"/>
      <c r="AK40651" s="28"/>
      <c r="AL40651" s="28"/>
      <c r="AM40651" s="28"/>
      <c r="AN40651" s="28"/>
      <c r="AO40651" s="28"/>
      <c r="AP40651" s="28"/>
      <c r="AQ40651" s="28"/>
      <c r="AR40651" s="28"/>
      <c r="AS40651" s="28"/>
      <c r="AT40651" s="28"/>
      <c r="AU40651" s="28"/>
    </row>
    <row r="40652" spans="9:47" x14ac:dyDescent="0.2">
      <c r="I40652" s="57"/>
      <c r="J40652" s="57"/>
      <c r="Y40652" s="28"/>
      <c r="Z40652" s="28"/>
      <c r="AA40652" s="28"/>
      <c r="AB40652" s="28"/>
      <c r="AC40652" s="28"/>
      <c r="AD40652" s="28"/>
      <c r="AE40652" s="28"/>
      <c r="AF40652" s="28"/>
      <c r="AG40652" s="28"/>
      <c r="AH40652" s="28"/>
      <c r="AI40652" s="28"/>
      <c r="AJ40652" s="28"/>
      <c r="AK40652" s="28"/>
      <c r="AL40652" s="28"/>
      <c r="AM40652" s="28"/>
      <c r="AN40652" s="28"/>
      <c r="AO40652" s="28"/>
      <c r="AP40652" s="28"/>
      <c r="AQ40652" s="28"/>
      <c r="AR40652" s="28"/>
      <c r="AS40652" s="28"/>
      <c r="AT40652" s="28"/>
      <c r="AU40652" s="28"/>
    </row>
    <row r="40653" spans="9:47" x14ac:dyDescent="0.2">
      <c r="I40653" s="57"/>
      <c r="J40653" s="57"/>
      <c r="Y40653" s="28"/>
      <c r="Z40653" s="28"/>
      <c r="AA40653" s="28"/>
      <c r="AB40653" s="28"/>
      <c r="AC40653" s="28"/>
      <c r="AD40653" s="28"/>
      <c r="AE40653" s="28"/>
      <c r="AF40653" s="28"/>
      <c r="AG40653" s="28"/>
      <c r="AH40653" s="28"/>
      <c r="AI40653" s="28"/>
      <c r="AJ40653" s="28"/>
      <c r="AK40653" s="28"/>
      <c r="AL40653" s="28"/>
      <c r="AM40653" s="28"/>
      <c r="AN40653" s="28"/>
      <c r="AO40653" s="28"/>
      <c r="AP40653" s="28"/>
      <c r="AQ40653" s="28"/>
      <c r="AR40653" s="28"/>
      <c r="AS40653" s="28"/>
      <c r="AT40653" s="28"/>
      <c r="AU40653" s="28"/>
    </row>
    <row r="40654" spans="9:47" x14ac:dyDescent="0.2">
      <c r="I40654" s="57"/>
      <c r="J40654" s="57"/>
      <c r="Y40654" s="28"/>
      <c r="Z40654" s="28"/>
      <c r="AA40654" s="28"/>
      <c r="AB40654" s="28"/>
      <c r="AC40654" s="28"/>
      <c r="AD40654" s="28"/>
      <c r="AE40654" s="28"/>
      <c r="AF40654" s="28"/>
      <c r="AG40654" s="28"/>
      <c r="AH40654" s="28"/>
      <c r="AI40654" s="28"/>
      <c r="AJ40654" s="28"/>
      <c r="AK40654" s="28"/>
      <c r="AL40654" s="28"/>
      <c r="AM40654" s="28"/>
      <c r="AN40654" s="28"/>
      <c r="AO40654" s="28"/>
      <c r="AP40654" s="28"/>
      <c r="AQ40654" s="28"/>
      <c r="AR40654" s="28"/>
      <c r="AS40654" s="28"/>
      <c r="AT40654" s="28"/>
      <c r="AU40654" s="28"/>
    </row>
    <row r="40655" spans="9:47" x14ac:dyDescent="0.2">
      <c r="I40655" s="57"/>
      <c r="J40655" s="57"/>
      <c r="Y40655" s="28"/>
      <c r="Z40655" s="28"/>
      <c r="AA40655" s="28"/>
      <c r="AB40655" s="28"/>
      <c r="AC40655" s="28"/>
      <c r="AD40655" s="28"/>
      <c r="AE40655" s="28"/>
      <c r="AF40655" s="28"/>
      <c r="AG40655" s="28"/>
      <c r="AH40655" s="28"/>
      <c r="AI40655" s="28"/>
      <c r="AJ40655" s="28"/>
      <c r="AK40655" s="28"/>
      <c r="AL40655" s="28"/>
      <c r="AM40655" s="28"/>
      <c r="AN40655" s="28"/>
      <c r="AO40655" s="28"/>
      <c r="AP40655" s="28"/>
      <c r="AQ40655" s="28"/>
      <c r="AR40655" s="28"/>
      <c r="AS40655" s="28"/>
      <c r="AT40655" s="28"/>
      <c r="AU40655" s="28"/>
    </row>
    <row r="40656" spans="9:47" x14ac:dyDescent="0.2">
      <c r="I40656" s="57"/>
      <c r="J40656" s="57"/>
      <c r="Y40656" s="28"/>
      <c r="Z40656" s="28"/>
      <c r="AA40656" s="28"/>
      <c r="AB40656" s="28"/>
      <c r="AC40656" s="28"/>
      <c r="AD40656" s="28"/>
      <c r="AE40656" s="28"/>
      <c r="AF40656" s="28"/>
      <c r="AG40656" s="28"/>
      <c r="AH40656" s="28"/>
      <c r="AI40656" s="28"/>
      <c r="AJ40656" s="28"/>
      <c r="AK40656" s="28"/>
      <c r="AL40656" s="28"/>
      <c r="AM40656" s="28"/>
      <c r="AN40656" s="28"/>
      <c r="AO40656" s="28"/>
      <c r="AP40656" s="28"/>
      <c r="AQ40656" s="28"/>
      <c r="AR40656" s="28"/>
      <c r="AS40656" s="28"/>
      <c r="AT40656" s="28"/>
      <c r="AU40656" s="28"/>
    </row>
    <row r="40657" spans="9:47" x14ac:dyDescent="0.2">
      <c r="I40657" s="57"/>
      <c r="J40657" s="57"/>
      <c r="Y40657" s="28"/>
      <c r="Z40657" s="28"/>
      <c r="AA40657" s="28"/>
      <c r="AB40657" s="28"/>
      <c r="AC40657" s="28"/>
      <c r="AD40657" s="28"/>
      <c r="AE40657" s="28"/>
      <c r="AF40657" s="28"/>
      <c r="AG40657" s="28"/>
      <c r="AH40657" s="28"/>
      <c r="AI40657" s="28"/>
      <c r="AJ40657" s="28"/>
      <c r="AK40657" s="28"/>
      <c r="AL40657" s="28"/>
      <c r="AM40657" s="28"/>
      <c r="AN40657" s="28"/>
      <c r="AO40657" s="28"/>
      <c r="AP40657" s="28"/>
      <c r="AQ40657" s="28"/>
      <c r="AR40657" s="28"/>
      <c r="AS40657" s="28"/>
      <c r="AT40657" s="28"/>
      <c r="AU40657" s="28"/>
    </row>
    <row r="40658" spans="9:47" x14ac:dyDescent="0.2">
      <c r="I40658" s="57"/>
      <c r="J40658" s="57"/>
      <c r="Y40658" s="28"/>
      <c r="Z40658" s="28"/>
      <c r="AA40658" s="28"/>
      <c r="AB40658" s="28"/>
      <c r="AC40658" s="28"/>
      <c r="AD40658" s="28"/>
      <c r="AE40658" s="28"/>
      <c r="AF40658" s="28"/>
      <c r="AG40658" s="28"/>
      <c r="AH40658" s="28"/>
      <c r="AI40658" s="28"/>
      <c r="AJ40658" s="28"/>
      <c r="AK40658" s="28"/>
      <c r="AL40658" s="28"/>
      <c r="AM40658" s="28"/>
      <c r="AN40658" s="28"/>
      <c r="AO40658" s="28"/>
      <c r="AP40658" s="28"/>
      <c r="AQ40658" s="28"/>
      <c r="AR40658" s="28"/>
      <c r="AS40658" s="28"/>
      <c r="AT40658" s="28"/>
      <c r="AU40658" s="28"/>
    </row>
    <row r="40659" spans="9:47" x14ac:dyDescent="0.2">
      <c r="I40659" s="57"/>
      <c r="J40659" s="57"/>
      <c r="Y40659" s="28"/>
      <c r="Z40659" s="28"/>
      <c r="AA40659" s="28"/>
      <c r="AB40659" s="28"/>
      <c r="AC40659" s="28"/>
      <c r="AD40659" s="28"/>
      <c r="AE40659" s="28"/>
      <c r="AF40659" s="28"/>
      <c r="AG40659" s="28"/>
      <c r="AH40659" s="28"/>
      <c r="AI40659" s="28"/>
      <c r="AJ40659" s="28"/>
      <c r="AK40659" s="28"/>
      <c r="AL40659" s="28"/>
      <c r="AM40659" s="28"/>
      <c r="AN40659" s="28"/>
      <c r="AO40659" s="28"/>
      <c r="AP40659" s="28"/>
      <c r="AQ40659" s="28"/>
      <c r="AR40659" s="28"/>
      <c r="AS40659" s="28"/>
      <c r="AT40659" s="28"/>
      <c r="AU40659" s="28"/>
    </row>
    <row r="40660" spans="9:47" x14ac:dyDescent="0.2">
      <c r="I40660" s="57"/>
      <c r="J40660" s="57"/>
      <c r="Y40660" s="28"/>
      <c r="Z40660" s="28"/>
      <c r="AA40660" s="28"/>
      <c r="AB40660" s="28"/>
      <c r="AC40660" s="28"/>
      <c r="AD40660" s="28"/>
      <c r="AE40660" s="28"/>
      <c r="AF40660" s="28"/>
      <c r="AG40660" s="28"/>
      <c r="AH40660" s="28"/>
      <c r="AI40660" s="28"/>
      <c r="AJ40660" s="28"/>
      <c r="AK40660" s="28"/>
      <c r="AL40660" s="28"/>
      <c r="AM40660" s="28"/>
      <c r="AN40660" s="28"/>
      <c r="AO40660" s="28"/>
      <c r="AP40660" s="28"/>
      <c r="AQ40660" s="28"/>
      <c r="AR40660" s="28"/>
      <c r="AS40660" s="28"/>
      <c r="AT40660" s="28"/>
      <c r="AU40660" s="28"/>
    </row>
    <row r="40661" spans="9:47" x14ac:dyDescent="0.2">
      <c r="I40661" s="57"/>
      <c r="J40661" s="57"/>
      <c r="Y40661" s="28"/>
      <c r="Z40661" s="28"/>
      <c r="AA40661" s="28"/>
      <c r="AB40661" s="28"/>
      <c r="AC40661" s="28"/>
      <c r="AD40661" s="28"/>
      <c r="AE40661" s="28"/>
      <c r="AF40661" s="28"/>
      <c r="AG40661" s="28"/>
      <c r="AH40661" s="28"/>
      <c r="AI40661" s="28"/>
      <c r="AJ40661" s="28"/>
      <c r="AK40661" s="28"/>
      <c r="AL40661" s="28"/>
      <c r="AM40661" s="28"/>
      <c r="AN40661" s="28"/>
      <c r="AO40661" s="28"/>
      <c r="AP40661" s="28"/>
      <c r="AQ40661" s="28"/>
      <c r="AR40661" s="28"/>
      <c r="AS40661" s="28"/>
      <c r="AT40661" s="28"/>
      <c r="AU40661" s="28"/>
    </row>
    <row r="40662" spans="9:47" x14ac:dyDescent="0.2">
      <c r="I40662" s="57"/>
      <c r="J40662" s="57"/>
      <c r="Y40662" s="28"/>
      <c r="Z40662" s="28"/>
      <c r="AA40662" s="28"/>
      <c r="AB40662" s="28"/>
      <c r="AC40662" s="28"/>
      <c r="AD40662" s="28"/>
      <c r="AE40662" s="28"/>
      <c r="AF40662" s="28"/>
      <c r="AG40662" s="28"/>
      <c r="AH40662" s="28"/>
      <c r="AI40662" s="28"/>
      <c r="AJ40662" s="28"/>
      <c r="AK40662" s="28"/>
      <c r="AL40662" s="28"/>
      <c r="AM40662" s="28"/>
      <c r="AN40662" s="28"/>
      <c r="AO40662" s="28"/>
      <c r="AP40662" s="28"/>
      <c r="AQ40662" s="28"/>
      <c r="AR40662" s="28"/>
      <c r="AS40662" s="28"/>
      <c r="AT40662" s="28"/>
      <c r="AU40662" s="28"/>
    </row>
    <row r="40663" spans="9:47" x14ac:dyDescent="0.2">
      <c r="I40663" s="57"/>
      <c r="J40663" s="57"/>
      <c r="Y40663" s="28"/>
      <c r="Z40663" s="28"/>
      <c r="AA40663" s="28"/>
      <c r="AB40663" s="28"/>
      <c r="AC40663" s="28"/>
      <c r="AD40663" s="28"/>
      <c r="AE40663" s="28"/>
      <c r="AF40663" s="28"/>
      <c r="AG40663" s="28"/>
      <c r="AH40663" s="28"/>
      <c r="AI40663" s="28"/>
      <c r="AJ40663" s="28"/>
      <c r="AK40663" s="28"/>
      <c r="AL40663" s="28"/>
      <c r="AM40663" s="28"/>
      <c r="AN40663" s="28"/>
      <c r="AO40663" s="28"/>
      <c r="AP40663" s="28"/>
      <c r="AQ40663" s="28"/>
      <c r="AR40663" s="28"/>
      <c r="AS40663" s="28"/>
      <c r="AT40663" s="28"/>
      <c r="AU40663" s="28"/>
    </row>
    <row r="40664" spans="9:47" x14ac:dyDescent="0.2">
      <c r="I40664" s="57"/>
      <c r="J40664" s="57"/>
      <c r="Y40664" s="28"/>
      <c r="Z40664" s="28"/>
      <c r="AA40664" s="28"/>
      <c r="AB40664" s="28"/>
      <c r="AC40664" s="28"/>
      <c r="AD40664" s="28"/>
      <c r="AE40664" s="28"/>
      <c r="AF40664" s="28"/>
      <c r="AG40664" s="28"/>
      <c r="AH40664" s="28"/>
      <c r="AI40664" s="28"/>
      <c r="AJ40664" s="28"/>
      <c r="AK40664" s="28"/>
      <c r="AL40664" s="28"/>
      <c r="AM40664" s="28"/>
      <c r="AN40664" s="28"/>
      <c r="AO40664" s="28"/>
      <c r="AP40664" s="28"/>
      <c r="AQ40664" s="28"/>
      <c r="AR40664" s="28"/>
      <c r="AS40664" s="28"/>
      <c r="AT40664" s="28"/>
      <c r="AU40664" s="28"/>
    </row>
    <row r="40665" spans="9:47" x14ac:dyDescent="0.2">
      <c r="I40665" s="57"/>
      <c r="J40665" s="57"/>
      <c r="Y40665" s="28"/>
      <c r="Z40665" s="28"/>
      <c r="AA40665" s="28"/>
      <c r="AB40665" s="28"/>
      <c r="AC40665" s="28"/>
      <c r="AD40665" s="28"/>
      <c r="AE40665" s="28"/>
      <c r="AF40665" s="28"/>
      <c r="AG40665" s="28"/>
      <c r="AH40665" s="28"/>
      <c r="AI40665" s="28"/>
      <c r="AJ40665" s="28"/>
      <c r="AK40665" s="28"/>
      <c r="AL40665" s="28"/>
      <c r="AM40665" s="28"/>
      <c r="AN40665" s="28"/>
      <c r="AO40665" s="28"/>
      <c r="AP40665" s="28"/>
      <c r="AQ40665" s="28"/>
      <c r="AR40665" s="28"/>
      <c r="AS40665" s="28"/>
      <c r="AT40665" s="28"/>
      <c r="AU40665" s="28"/>
    </row>
    <row r="40666" spans="9:47" x14ac:dyDescent="0.2">
      <c r="I40666" s="57"/>
      <c r="J40666" s="57"/>
      <c r="Y40666" s="28"/>
      <c r="Z40666" s="28"/>
      <c r="AA40666" s="28"/>
      <c r="AB40666" s="28"/>
      <c r="AC40666" s="28"/>
      <c r="AD40666" s="28"/>
      <c r="AE40666" s="28"/>
      <c r="AF40666" s="28"/>
      <c r="AG40666" s="28"/>
      <c r="AH40666" s="28"/>
      <c r="AI40666" s="28"/>
      <c r="AJ40666" s="28"/>
      <c r="AK40666" s="28"/>
      <c r="AL40666" s="28"/>
      <c r="AM40666" s="28"/>
      <c r="AN40666" s="28"/>
      <c r="AO40666" s="28"/>
      <c r="AP40666" s="28"/>
      <c r="AQ40666" s="28"/>
      <c r="AR40666" s="28"/>
      <c r="AS40666" s="28"/>
      <c r="AT40666" s="28"/>
      <c r="AU40666" s="28"/>
    </row>
    <row r="40667" spans="9:47" x14ac:dyDescent="0.2">
      <c r="I40667" s="57"/>
      <c r="J40667" s="57"/>
      <c r="Y40667" s="28"/>
      <c r="Z40667" s="28"/>
      <c r="AA40667" s="28"/>
      <c r="AB40667" s="28"/>
      <c r="AC40667" s="28"/>
      <c r="AD40667" s="28"/>
      <c r="AE40667" s="28"/>
      <c r="AF40667" s="28"/>
      <c r="AG40667" s="28"/>
      <c r="AH40667" s="28"/>
      <c r="AI40667" s="28"/>
      <c r="AJ40667" s="28"/>
      <c r="AK40667" s="28"/>
      <c r="AL40667" s="28"/>
      <c r="AM40667" s="28"/>
      <c r="AN40667" s="28"/>
      <c r="AO40667" s="28"/>
      <c r="AP40667" s="28"/>
      <c r="AQ40667" s="28"/>
      <c r="AR40667" s="28"/>
      <c r="AS40667" s="28"/>
      <c r="AT40667" s="28"/>
      <c r="AU40667" s="28"/>
    </row>
    <row r="40668" spans="9:47" x14ac:dyDescent="0.2">
      <c r="I40668" s="57"/>
      <c r="J40668" s="57"/>
      <c r="Y40668" s="28"/>
      <c r="Z40668" s="28"/>
      <c r="AA40668" s="28"/>
      <c r="AB40668" s="28"/>
      <c r="AC40668" s="28"/>
      <c r="AD40668" s="28"/>
      <c r="AE40668" s="28"/>
      <c r="AF40668" s="28"/>
      <c r="AG40668" s="28"/>
      <c r="AH40668" s="28"/>
      <c r="AI40668" s="28"/>
      <c r="AJ40668" s="28"/>
      <c r="AK40668" s="28"/>
      <c r="AL40668" s="28"/>
      <c r="AM40668" s="28"/>
      <c r="AN40668" s="28"/>
      <c r="AO40668" s="28"/>
      <c r="AP40668" s="28"/>
      <c r="AQ40668" s="28"/>
      <c r="AR40668" s="28"/>
      <c r="AS40668" s="28"/>
      <c r="AT40668" s="28"/>
      <c r="AU40668" s="28"/>
    </row>
    <row r="40669" spans="9:47" x14ac:dyDescent="0.2">
      <c r="I40669" s="57"/>
      <c r="J40669" s="57"/>
      <c r="Y40669" s="28"/>
      <c r="Z40669" s="28"/>
      <c r="AA40669" s="28"/>
      <c r="AB40669" s="28"/>
      <c r="AC40669" s="28"/>
      <c r="AD40669" s="28"/>
      <c r="AE40669" s="28"/>
      <c r="AF40669" s="28"/>
      <c r="AG40669" s="28"/>
      <c r="AH40669" s="28"/>
      <c r="AI40669" s="28"/>
      <c r="AJ40669" s="28"/>
      <c r="AK40669" s="28"/>
      <c r="AL40669" s="28"/>
      <c r="AM40669" s="28"/>
      <c r="AN40669" s="28"/>
      <c r="AO40669" s="28"/>
      <c r="AP40669" s="28"/>
      <c r="AQ40669" s="28"/>
      <c r="AR40669" s="28"/>
      <c r="AS40669" s="28"/>
      <c r="AT40669" s="28"/>
      <c r="AU40669" s="28"/>
    </row>
    <row r="40670" spans="9:47" x14ac:dyDescent="0.2">
      <c r="I40670" s="57"/>
      <c r="J40670" s="57"/>
      <c r="Y40670" s="28"/>
      <c r="Z40670" s="28"/>
      <c r="AA40670" s="28"/>
      <c r="AB40670" s="28"/>
      <c r="AC40670" s="28"/>
      <c r="AD40670" s="28"/>
      <c r="AE40670" s="28"/>
      <c r="AF40670" s="28"/>
      <c r="AG40670" s="28"/>
      <c r="AH40670" s="28"/>
      <c r="AI40670" s="28"/>
      <c r="AJ40670" s="28"/>
      <c r="AK40670" s="28"/>
      <c r="AL40670" s="28"/>
      <c r="AM40670" s="28"/>
      <c r="AN40670" s="28"/>
      <c r="AO40670" s="28"/>
      <c r="AP40670" s="28"/>
      <c r="AQ40670" s="28"/>
      <c r="AR40670" s="28"/>
      <c r="AS40670" s="28"/>
      <c r="AT40670" s="28"/>
      <c r="AU40670" s="28"/>
    </row>
    <row r="40671" spans="9:47" x14ac:dyDescent="0.2">
      <c r="I40671" s="57"/>
      <c r="J40671" s="57"/>
      <c r="Y40671" s="28"/>
      <c r="Z40671" s="28"/>
      <c r="AA40671" s="28"/>
      <c r="AB40671" s="28"/>
      <c r="AC40671" s="28"/>
      <c r="AD40671" s="28"/>
      <c r="AE40671" s="28"/>
      <c r="AF40671" s="28"/>
      <c r="AG40671" s="28"/>
      <c r="AH40671" s="28"/>
      <c r="AI40671" s="28"/>
      <c r="AJ40671" s="28"/>
      <c r="AK40671" s="28"/>
      <c r="AL40671" s="28"/>
      <c r="AM40671" s="28"/>
      <c r="AN40671" s="28"/>
      <c r="AO40671" s="28"/>
      <c r="AP40671" s="28"/>
      <c r="AQ40671" s="28"/>
      <c r="AR40671" s="28"/>
      <c r="AS40671" s="28"/>
      <c r="AT40671" s="28"/>
      <c r="AU40671" s="28"/>
    </row>
    <row r="40672" spans="9:47" x14ac:dyDescent="0.2">
      <c r="I40672" s="57"/>
      <c r="J40672" s="57"/>
      <c r="Y40672" s="28"/>
      <c r="Z40672" s="28"/>
      <c r="AA40672" s="28"/>
      <c r="AB40672" s="28"/>
      <c r="AC40672" s="28"/>
      <c r="AD40672" s="28"/>
      <c r="AE40672" s="28"/>
      <c r="AF40672" s="28"/>
      <c r="AG40672" s="28"/>
      <c r="AH40672" s="28"/>
      <c r="AI40672" s="28"/>
      <c r="AJ40672" s="28"/>
      <c r="AK40672" s="28"/>
      <c r="AL40672" s="28"/>
      <c r="AM40672" s="28"/>
      <c r="AN40672" s="28"/>
      <c r="AO40672" s="28"/>
      <c r="AP40672" s="28"/>
      <c r="AQ40672" s="28"/>
      <c r="AR40672" s="28"/>
      <c r="AS40672" s="28"/>
      <c r="AT40672" s="28"/>
      <c r="AU40672" s="28"/>
    </row>
    <row r="40673" spans="9:47" x14ac:dyDescent="0.2">
      <c r="I40673" s="57"/>
      <c r="J40673" s="57"/>
      <c r="Y40673" s="28"/>
      <c r="Z40673" s="28"/>
      <c r="AA40673" s="28"/>
      <c r="AB40673" s="28"/>
      <c r="AC40673" s="28"/>
      <c r="AD40673" s="28"/>
      <c r="AE40673" s="28"/>
      <c r="AF40673" s="28"/>
      <c r="AG40673" s="28"/>
      <c r="AH40673" s="28"/>
      <c r="AI40673" s="28"/>
      <c r="AJ40673" s="28"/>
      <c r="AK40673" s="28"/>
      <c r="AL40673" s="28"/>
      <c r="AM40673" s="28"/>
      <c r="AN40673" s="28"/>
      <c r="AO40673" s="28"/>
      <c r="AP40673" s="28"/>
      <c r="AQ40673" s="28"/>
      <c r="AR40673" s="28"/>
      <c r="AS40673" s="28"/>
      <c r="AT40673" s="28"/>
      <c r="AU40673" s="28"/>
    </row>
    <row r="40674" spans="9:47" x14ac:dyDescent="0.2">
      <c r="I40674" s="57"/>
      <c r="J40674" s="57"/>
      <c r="Y40674" s="28"/>
      <c r="Z40674" s="28"/>
      <c r="AA40674" s="28"/>
      <c r="AB40674" s="28"/>
      <c r="AC40674" s="28"/>
      <c r="AD40674" s="28"/>
      <c r="AE40674" s="28"/>
      <c r="AF40674" s="28"/>
      <c r="AG40674" s="28"/>
      <c r="AH40674" s="28"/>
      <c r="AI40674" s="28"/>
      <c r="AJ40674" s="28"/>
      <c r="AK40674" s="28"/>
      <c r="AL40674" s="28"/>
      <c r="AM40674" s="28"/>
      <c r="AN40674" s="28"/>
      <c r="AO40674" s="28"/>
      <c r="AP40674" s="28"/>
      <c r="AQ40674" s="28"/>
      <c r="AR40674" s="28"/>
      <c r="AS40674" s="28"/>
      <c r="AT40674" s="28"/>
      <c r="AU40674" s="28"/>
    </row>
    <row r="40675" spans="9:47" x14ac:dyDescent="0.2">
      <c r="I40675" s="57"/>
      <c r="J40675" s="57"/>
      <c r="Y40675" s="28"/>
      <c r="Z40675" s="28"/>
      <c r="AA40675" s="28"/>
      <c r="AB40675" s="28"/>
      <c r="AC40675" s="28"/>
      <c r="AD40675" s="28"/>
      <c r="AE40675" s="28"/>
      <c r="AF40675" s="28"/>
      <c r="AG40675" s="28"/>
      <c r="AH40675" s="28"/>
      <c r="AI40675" s="28"/>
      <c r="AJ40675" s="28"/>
      <c r="AK40675" s="28"/>
      <c r="AL40675" s="28"/>
      <c r="AM40675" s="28"/>
      <c r="AN40675" s="28"/>
      <c r="AO40675" s="28"/>
      <c r="AP40675" s="28"/>
      <c r="AQ40675" s="28"/>
      <c r="AR40675" s="28"/>
      <c r="AS40675" s="28"/>
      <c r="AT40675" s="28"/>
      <c r="AU40675" s="28"/>
    </row>
    <row r="40676" spans="9:47" x14ac:dyDescent="0.2">
      <c r="I40676" s="57"/>
      <c r="J40676" s="57"/>
      <c r="Y40676" s="28"/>
      <c r="Z40676" s="28"/>
      <c r="AA40676" s="28"/>
      <c r="AB40676" s="28"/>
      <c r="AC40676" s="28"/>
      <c r="AD40676" s="28"/>
      <c r="AE40676" s="28"/>
      <c r="AF40676" s="28"/>
      <c r="AG40676" s="28"/>
      <c r="AH40676" s="28"/>
      <c r="AI40676" s="28"/>
      <c r="AJ40676" s="28"/>
      <c r="AK40676" s="28"/>
      <c r="AL40676" s="28"/>
      <c r="AM40676" s="28"/>
      <c r="AN40676" s="28"/>
      <c r="AO40676" s="28"/>
      <c r="AP40676" s="28"/>
      <c r="AQ40676" s="28"/>
      <c r="AR40676" s="28"/>
      <c r="AS40676" s="28"/>
      <c r="AT40676" s="28"/>
      <c r="AU40676" s="28"/>
    </row>
    <row r="40677" spans="9:47" x14ac:dyDescent="0.2">
      <c r="I40677" s="57"/>
      <c r="J40677" s="57"/>
      <c r="Y40677" s="28"/>
      <c r="Z40677" s="28"/>
      <c r="AA40677" s="28"/>
      <c r="AB40677" s="28"/>
      <c r="AC40677" s="28"/>
      <c r="AD40677" s="28"/>
      <c r="AE40677" s="28"/>
      <c r="AF40677" s="28"/>
      <c r="AG40677" s="28"/>
      <c r="AH40677" s="28"/>
      <c r="AI40677" s="28"/>
      <c r="AJ40677" s="28"/>
      <c r="AK40677" s="28"/>
      <c r="AL40677" s="28"/>
      <c r="AM40677" s="28"/>
      <c r="AN40677" s="28"/>
      <c r="AO40677" s="28"/>
      <c r="AP40677" s="28"/>
      <c r="AQ40677" s="28"/>
      <c r="AR40677" s="28"/>
      <c r="AS40677" s="28"/>
      <c r="AT40677" s="28"/>
      <c r="AU40677" s="28"/>
    </row>
    <row r="40678" spans="9:47" x14ac:dyDescent="0.2">
      <c r="I40678" s="57"/>
      <c r="J40678" s="57"/>
      <c r="Y40678" s="28"/>
      <c r="Z40678" s="28"/>
      <c r="AA40678" s="28"/>
      <c r="AB40678" s="28"/>
      <c r="AC40678" s="28"/>
      <c r="AD40678" s="28"/>
      <c r="AE40678" s="28"/>
      <c r="AF40678" s="28"/>
      <c r="AG40678" s="28"/>
      <c r="AH40678" s="28"/>
      <c r="AI40678" s="28"/>
      <c r="AJ40678" s="28"/>
      <c r="AK40678" s="28"/>
      <c r="AL40678" s="28"/>
      <c r="AM40678" s="28"/>
      <c r="AN40678" s="28"/>
      <c r="AO40678" s="28"/>
      <c r="AP40678" s="28"/>
      <c r="AQ40678" s="28"/>
      <c r="AR40678" s="28"/>
      <c r="AS40678" s="28"/>
      <c r="AT40678" s="28"/>
      <c r="AU40678" s="28"/>
    </row>
    <row r="40679" spans="9:47" x14ac:dyDescent="0.2">
      <c r="I40679" s="57"/>
      <c r="J40679" s="57"/>
      <c r="Y40679" s="28"/>
      <c r="Z40679" s="28"/>
      <c r="AA40679" s="28"/>
      <c r="AB40679" s="28"/>
      <c r="AC40679" s="28"/>
      <c r="AD40679" s="28"/>
      <c r="AE40679" s="28"/>
      <c r="AF40679" s="28"/>
      <c r="AG40679" s="28"/>
      <c r="AH40679" s="28"/>
      <c r="AI40679" s="28"/>
      <c r="AJ40679" s="28"/>
      <c r="AK40679" s="28"/>
      <c r="AL40679" s="28"/>
      <c r="AM40679" s="28"/>
      <c r="AN40679" s="28"/>
      <c r="AO40679" s="28"/>
      <c r="AP40679" s="28"/>
      <c r="AQ40679" s="28"/>
      <c r="AR40679" s="28"/>
      <c r="AS40679" s="28"/>
      <c r="AT40679" s="28"/>
      <c r="AU40679" s="28"/>
    </row>
    <row r="40680" spans="9:47" x14ac:dyDescent="0.2">
      <c r="I40680" s="57"/>
      <c r="J40680" s="57"/>
      <c r="Y40680" s="28"/>
      <c r="Z40680" s="28"/>
      <c r="AA40680" s="28"/>
      <c r="AB40680" s="28"/>
      <c r="AC40680" s="28"/>
      <c r="AD40680" s="28"/>
      <c r="AE40680" s="28"/>
      <c r="AF40680" s="28"/>
      <c r="AG40680" s="28"/>
      <c r="AH40680" s="28"/>
      <c r="AI40680" s="28"/>
      <c r="AJ40680" s="28"/>
      <c r="AK40680" s="28"/>
      <c r="AL40680" s="28"/>
      <c r="AM40680" s="28"/>
      <c r="AN40680" s="28"/>
      <c r="AO40680" s="28"/>
      <c r="AP40680" s="28"/>
      <c r="AQ40680" s="28"/>
      <c r="AR40680" s="28"/>
      <c r="AS40680" s="28"/>
      <c r="AT40680" s="28"/>
      <c r="AU40680" s="28"/>
    </row>
    <row r="40681" spans="9:47" x14ac:dyDescent="0.2">
      <c r="I40681" s="57"/>
      <c r="J40681" s="57"/>
      <c r="Y40681" s="28"/>
      <c r="Z40681" s="28"/>
      <c r="AA40681" s="28"/>
      <c r="AB40681" s="28"/>
      <c r="AC40681" s="28"/>
      <c r="AD40681" s="28"/>
      <c r="AE40681" s="28"/>
      <c r="AF40681" s="28"/>
      <c r="AG40681" s="28"/>
      <c r="AH40681" s="28"/>
      <c r="AI40681" s="28"/>
      <c r="AJ40681" s="28"/>
      <c r="AK40681" s="28"/>
      <c r="AL40681" s="28"/>
      <c r="AM40681" s="28"/>
      <c r="AN40681" s="28"/>
      <c r="AO40681" s="28"/>
      <c r="AP40681" s="28"/>
      <c r="AQ40681" s="28"/>
      <c r="AR40681" s="28"/>
      <c r="AS40681" s="28"/>
      <c r="AT40681" s="28"/>
      <c r="AU40681" s="28"/>
    </row>
    <row r="40682" spans="9:47" x14ac:dyDescent="0.2">
      <c r="I40682" s="57"/>
      <c r="J40682" s="57"/>
      <c r="Y40682" s="28"/>
      <c r="Z40682" s="28"/>
      <c r="AA40682" s="28"/>
      <c r="AB40682" s="28"/>
      <c r="AC40682" s="28"/>
      <c r="AD40682" s="28"/>
      <c r="AE40682" s="28"/>
      <c r="AF40682" s="28"/>
      <c r="AG40682" s="28"/>
      <c r="AH40682" s="28"/>
      <c r="AI40682" s="28"/>
      <c r="AJ40682" s="28"/>
      <c r="AK40682" s="28"/>
      <c r="AL40682" s="28"/>
      <c r="AM40682" s="28"/>
      <c r="AN40682" s="28"/>
      <c r="AO40682" s="28"/>
      <c r="AP40682" s="28"/>
      <c r="AQ40682" s="28"/>
      <c r="AR40682" s="28"/>
      <c r="AS40682" s="28"/>
      <c r="AT40682" s="28"/>
      <c r="AU40682" s="28"/>
    </row>
    <row r="40683" spans="9:47" x14ac:dyDescent="0.2">
      <c r="I40683" s="57"/>
      <c r="J40683" s="57"/>
      <c r="Y40683" s="28"/>
      <c r="Z40683" s="28"/>
      <c r="AA40683" s="28"/>
      <c r="AB40683" s="28"/>
      <c r="AC40683" s="28"/>
      <c r="AD40683" s="28"/>
      <c r="AE40683" s="28"/>
      <c r="AF40683" s="28"/>
      <c r="AG40683" s="28"/>
      <c r="AH40683" s="28"/>
      <c r="AI40683" s="28"/>
      <c r="AJ40683" s="28"/>
      <c r="AK40683" s="28"/>
      <c r="AL40683" s="28"/>
      <c r="AM40683" s="28"/>
      <c r="AN40683" s="28"/>
      <c r="AO40683" s="28"/>
      <c r="AP40683" s="28"/>
      <c r="AQ40683" s="28"/>
      <c r="AR40683" s="28"/>
      <c r="AS40683" s="28"/>
      <c r="AT40683" s="28"/>
      <c r="AU40683" s="28"/>
    </row>
    <row r="40684" spans="9:47" x14ac:dyDescent="0.2">
      <c r="I40684" s="57"/>
      <c r="J40684" s="57"/>
      <c r="Y40684" s="28"/>
      <c r="Z40684" s="28"/>
      <c r="AA40684" s="28"/>
      <c r="AB40684" s="28"/>
      <c r="AC40684" s="28"/>
      <c r="AD40684" s="28"/>
      <c r="AE40684" s="28"/>
      <c r="AF40684" s="28"/>
      <c r="AG40684" s="28"/>
      <c r="AH40684" s="28"/>
      <c r="AI40684" s="28"/>
      <c r="AJ40684" s="28"/>
      <c r="AK40684" s="28"/>
      <c r="AL40684" s="28"/>
      <c r="AM40684" s="28"/>
      <c r="AN40684" s="28"/>
      <c r="AO40684" s="28"/>
      <c r="AP40684" s="28"/>
      <c r="AQ40684" s="28"/>
      <c r="AR40684" s="28"/>
      <c r="AS40684" s="28"/>
      <c r="AT40684" s="28"/>
      <c r="AU40684" s="28"/>
    </row>
    <row r="40685" spans="9:47" x14ac:dyDescent="0.2">
      <c r="I40685" s="57"/>
      <c r="J40685" s="57"/>
      <c r="Y40685" s="28"/>
      <c r="Z40685" s="28"/>
      <c r="AA40685" s="28"/>
      <c r="AB40685" s="28"/>
      <c r="AC40685" s="28"/>
      <c r="AD40685" s="28"/>
      <c r="AE40685" s="28"/>
      <c r="AF40685" s="28"/>
      <c r="AG40685" s="28"/>
      <c r="AH40685" s="28"/>
      <c r="AI40685" s="28"/>
      <c r="AJ40685" s="28"/>
      <c r="AK40685" s="28"/>
      <c r="AL40685" s="28"/>
      <c r="AM40685" s="28"/>
      <c r="AN40685" s="28"/>
      <c r="AO40685" s="28"/>
      <c r="AP40685" s="28"/>
      <c r="AQ40685" s="28"/>
      <c r="AR40685" s="28"/>
      <c r="AS40685" s="28"/>
      <c r="AT40685" s="28"/>
      <c r="AU40685" s="28"/>
    </row>
    <row r="40686" spans="9:47" x14ac:dyDescent="0.2">
      <c r="I40686" s="57"/>
      <c r="J40686" s="57"/>
      <c r="Y40686" s="28"/>
      <c r="Z40686" s="28"/>
      <c r="AA40686" s="28"/>
      <c r="AB40686" s="28"/>
      <c r="AC40686" s="28"/>
      <c r="AD40686" s="28"/>
      <c r="AE40686" s="28"/>
      <c r="AF40686" s="28"/>
      <c r="AG40686" s="28"/>
      <c r="AH40686" s="28"/>
      <c r="AI40686" s="28"/>
      <c r="AJ40686" s="28"/>
      <c r="AK40686" s="28"/>
      <c r="AL40686" s="28"/>
      <c r="AM40686" s="28"/>
      <c r="AN40686" s="28"/>
      <c r="AO40686" s="28"/>
      <c r="AP40686" s="28"/>
      <c r="AQ40686" s="28"/>
      <c r="AR40686" s="28"/>
      <c r="AS40686" s="28"/>
      <c r="AT40686" s="28"/>
      <c r="AU40686" s="28"/>
    </row>
    <row r="40687" spans="9:47" x14ac:dyDescent="0.2">
      <c r="I40687" s="57"/>
      <c r="J40687" s="57"/>
      <c r="Y40687" s="28"/>
      <c r="Z40687" s="28"/>
      <c r="AA40687" s="28"/>
      <c r="AB40687" s="28"/>
      <c r="AC40687" s="28"/>
      <c r="AD40687" s="28"/>
      <c r="AE40687" s="28"/>
      <c r="AF40687" s="28"/>
      <c r="AG40687" s="28"/>
      <c r="AH40687" s="28"/>
      <c r="AI40687" s="28"/>
      <c r="AJ40687" s="28"/>
      <c r="AK40687" s="28"/>
      <c r="AL40687" s="28"/>
      <c r="AM40687" s="28"/>
      <c r="AN40687" s="28"/>
      <c r="AO40687" s="28"/>
      <c r="AP40687" s="28"/>
      <c r="AQ40687" s="28"/>
      <c r="AR40687" s="28"/>
      <c r="AS40687" s="28"/>
      <c r="AT40687" s="28"/>
      <c r="AU40687" s="28"/>
    </row>
    <row r="40688" spans="9:47" x14ac:dyDescent="0.2">
      <c r="I40688" s="57"/>
      <c r="J40688" s="57"/>
      <c r="Y40688" s="28"/>
      <c r="Z40688" s="28"/>
      <c r="AA40688" s="28"/>
      <c r="AB40688" s="28"/>
      <c r="AC40688" s="28"/>
      <c r="AD40688" s="28"/>
      <c r="AE40688" s="28"/>
      <c r="AF40688" s="28"/>
      <c r="AG40688" s="28"/>
      <c r="AH40688" s="28"/>
      <c r="AI40688" s="28"/>
      <c r="AJ40688" s="28"/>
      <c r="AK40688" s="28"/>
      <c r="AL40688" s="28"/>
      <c r="AM40688" s="28"/>
      <c r="AN40688" s="28"/>
      <c r="AO40688" s="28"/>
      <c r="AP40688" s="28"/>
      <c r="AQ40688" s="28"/>
      <c r="AR40688" s="28"/>
      <c r="AS40688" s="28"/>
      <c r="AT40688" s="28"/>
      <c r="AU40688" s="28"/>
    </row>
    <row r="40689" spans="9:47" x14ac:dyDescent="0.2">
      <c r="I40689" s="57"/>
      <c r="J40689" s="57"/>
      <c r="Y40689" s="28"/>
      <c r="Z40689" s="28"/>
      <c r="AA40689" s="28"/>
      <c r="AB40689" s="28"/>
      <c r="AC40689" s="28"/>
      <c r="AD40689" s="28"/>
      <c r="AE40689" s="28"/>
      <c r="AF40689" s="28"/>
      <c r="AG40689" s="28"/>
      <c r="AH40689" s="28"/>
      <c r="AI40689" s="28"/>
      <c r="AJ40689" s="28"/>
      <c r="AK40689" s="28"/>
      <c r="AL40689" s="28"/>
      <c r="AM40689" s="28"/>
      <c r="AN40689" s="28"/>
      <c r="AO40689" s="28"/>
      <c r="AP40689" s="28"/>
      <c r="AQ40689" s="28"/>
      <c r="AR40689" s="28"/>
      <c r="AS40689" s="28"/>
      <c r="AT40689" s="28"/>
      <c r="AU40689" s="28"/>
    </row>
    <row r="40690" spans="9:47" x14ac:dyDescent="0.2">
      <c r="I40690" s="57"/>
      <c r="J40690" s="57"/>
      <c r="Y40690" s="28"/>
      <c r="Z40690" s="28"/>
      <c r="AA40690" s="28"/>
      <c r="AB40690" s="28"/>
      <c r="AC40690" s="28"/>
      <c r="AD40690" s="28"/>
      <c r="AE40690" s="28"/>
      <c r="AF40690" s="28"/>
      <c r="AG40690" s="28"/>
      <c r="AH40690" s="28"/>
      <c r="AI40690" s="28"/>
      <c r="AJ40690" s="28"/>
      <c r="AK40690" s="28"/>
      <c r="AL40690" s="28"/>
      <c r="AM40690" s="28"/>
      <c r="AN40690" s="28"/>
      <c r="AO40690" s="28"/>
      <c r="AP40690" s="28"/>
      <c r="AQ40690" s="28"/>
      <c r="AR40690" s="28"/>
      <c r="AS40690" s="28"/>
      <c r="AT40690" s="28"/>
      <c r="AU40690" s="28"/>
    </row>
    <row r="40691" spans="9:47" x14ac:dyDescent="0.2">
      <c r="I40691" s="57"/>
      <c r="J40691" s="57"/>
      <c r="Y40691" s="28"/>
      <c r="Z40691" s="28"/>
      <c r="AA40691" s="28"/>
      <c r="AB40691" s="28"/>
      <c r="AC40691" s="28"/>
      <c r="AD40691" s="28"/>
      <c r="AE40691" s="28"/>
      <c r="AF40691" s="28"/>
      <c r="AG40691" s="28"/>
      <c r="AH40691" s="28"/>
      <c r="AI40691" s="28"/>
      <c r="AJ40691" s="28"/>
      <c r="AK40691" s="28"/>
      <c r="AL40691" s="28"/>
      <c r="AM40691" s="28"/>
      <c r="AN40691" s="28"/>
      <c r="AO40691" s="28"/>
      <c r="AP40691" s="28"/>
      <c r="AQ40691" s="28"/>
      <c r="AR40691" s="28"/>
      <c r="AS40691" s="28"/>
      <c r="AT40691" s="28"/>
      <c r="AU40691" s="28"/>
    </row>
    <row r="40692" spans="9:47" x14ac:dyDescent="0.2">
      <c r="I40692" s="57"/>
      <c r="J40692" s="57"/>
      <c r="Y40692" s="28"/>
      <c r="Z40692" s="28"/>
      <c r="AA40692" s="28"/>
      <c r="AB40692" s="28"/>
      <c r="AC40692" s="28"/>
      <c r="AD40692" s="28"/>
      <c r="AE40692" s="28"/>
      <c r="AF40692" s="28"/>
      <c r="AG40692" s="28"/>
      <c r="AH40692" s="28"/>
      <c r="AI40692" s="28"/>
      <c r="AJ40692" s="28"/>
      <c r="AK40692" s="28"/>
      <c r="AL40692" s="28"/>
      <c r="AM40692" s="28"/>
      <c r="AN40692" s="28"/>
      <c r="AO40692" s="28"/>
      <c r="AP40692" s="28"/>
      <c r="AQ40692" s="28"/>
      <c r="AR40692" s="28"/>
      <c r="AS40692" s="28"/>
      <c r="AT40692" s="28"/>
      <c r="AU40692" s="28"/>
    </row>
    <row r="40693" spans="9:47" x14ac:dyDescent="0.2">
      <c r="I40693" s="57"/>
      <c r="J40693" s="57"/>
      <c r="Y40693" s="28"/>
      <c r="Z40693" s="28"/>
      <c r="AA40693" s="28"/>
      <c r="AB40693" s="28"/>
      <c r="AC40693" s="28"/>
      <c r="AD40693" s="28"/>
      <c r="AE40693" s="28"/>
      <c r="AF40693" s="28"/>
      <c r="AG40693" s="28"/>
      <c r="AH40693" s="28"/>
      <c r="AI40693" s="28"/>
      <c r="AJ40693" s="28"/>
      <c r="AK40693" s="28"/>
      <c r="AL40693" s="28"/>
      <c r="AM40693" s="28"/>
      <c r="AN40693" s="28"/>
      <c r="AO40693" s="28"/>
      <c r="AP40693" s="28"/>
      <c r="AQ40693" s="28"/>
      <c r="AR40693" s="28"/>
      <c r="AS40693" s="28"/>
      <c r="AT40693" s="28"/>
      <c r="AU40693" s="28"/>
    </row>
    <row r="40694" spans="9:47" x14ac:dyDescent="0.2">
      <c r="I40694" s="57"/>
      <c r="J40694" s="57"/>
      <c r="Y40694" s="28"/>
      <c r="Z40694" s="28"/>
      <c r="AA40694" s="28"/>
      <c r="AB40694" s="28"/>
      <c r="AC40694" s="28"/>
      <c r="AD40694" s="28"/>
      <c r="AE40694" s="28"/>
      <c r="AF40694" s="28"/>
      <c r="AG40694" s="28"/>
      <c r="AH40694" s="28"/>
      <c r="AI40694" s="28"/>
      <c r="AJ40694" s="28"/>
      <c r="AK40694" s="28"/>
      <c r="AL40694" s="28"/>
      <c r="AM40694" s="28"/>
      <c r="AN40694" s="28"/>
      <c r="AO40694" s="28"/>
      <c r="AP40694" s="28"/>
      <c r="AQ40694" s="28"/>
      <c r="AR40694" s="28"/>
      <c r="AS40694" s="28"/>
      <c r="AT40694" s="28"/>
      <c r="AU40694" s="28"/>
    </row>
    <row r="40695" spans="9:47" x14ac:dyDescent="0.2">
      <c r="I40695" s="57"/>
      <c r="J40695" s="57"/>
      <c r="Y40695" s="28"/>
      <c r="Z40695" s="28"/>
      <c r="AA40695" s="28"/>
      <c r="AB40695" s="28"/>
      <c r="AC40695" s="28"/>
      <c r="AD40695" s="28"/>
      <c r="AE40695" s="28"/>
      <c r="AF40695" s="28"/>
      <c r="AG40695" s="28"/>
      <c r="AH40695" s="28"/>
      <c r="AI40695" s="28"/>
      <c r="AJ40695" s="28"/>
      <c r="AK40695" s="28"/>
      <c r="AL40695" s="28"/>
      <c r="AM40695" s="28"/>
      <c r="AN40695" s="28"/>
      <c r="AO40695" s="28"/>
      <c r="AP40695" s="28"/>
      <c r="AQ40695" s="28"/>
      <c r="AR40695" s="28"/>
      <c r="AS40695" s="28"/>
      <c r="AT40695" s="28"/>
      <c r="AU40695" s="28"/>
    </row>
    <row r="40696" spans="9:47" x14ac:dyDescent="0.2">
      <c r="I40696" s="57"/>
      <c r="J40696" s="57"/>
      <c r="Y40696" s="28"/>
      <c r="Z40696" s="28"/>
      <c r="AA40696" s="28"/>
      <c r="AB40696" s="28"/>
      <c r="AC40696" s="28"/>
      <c r="AD40696" s="28"/>
      <c r="AE40696" s="28"/>
      <c r="AF40696" s="28"/>
      <c r="AG40696" s="28"/>
      <c r="AH40696" s="28"/>
      <c r="AI40696" s="28"/>
      <c r="AJ40696" s="28"/>
      <c r="AK40696" s="28"/>
      <c r="AL40696" s="28"/>
      <c r="AM40696" s="28"/>
      <c r="AN40696" s="28"/>
      <c r="AO40696" s="28"/>
      <c r="AP40696" s="28"/>
      <c r="AQ40696" s="28"/>
      <c r="AR40696" s="28"/>
      <c r="AS40696" s="28"/>
      <c r="AT40696" s="28"/>
      <c r="AU40696" s="28"/>
    </row>
    <row r="40697" spans="9:47" x14ac:dyDescent="0.2">
      <c r="I40697" s="57"/>
      <c r="J40697" s="57"/>
      <c r="Y40697" s="28"/>
      <c r="Z40697" s="28"/>
      <c r="AA40697" s="28"/>
      <c r="AB40697" s="28"/>
      <c r="AC40697" s="28"/>
      <c r="AD40697" s="28"/>
      <c r="AE40697" s="28"/>
      <c r="AF40697" s="28"/>
      <c r="AG40697" s="28"/>
      <c r="AH40697" s="28"/>
      <c r="AI40697" s="28"/>
      <c r="AJ40697" s="28"/>
      <c r="AK40697" s="28"/>
      <c r="AL40697" s="28"/>
      <c r="AM40697" s="28"/>
      <c r="AN40697" s="28"/>
      <c r="AO40697" s="28"/>
      <c r="AP40697" s="28"/>
      <c r="AQ40697" s="28"/>
      <c r="AR40697" s="28"/>
      <c r="AS40697" s="28"/>
      <c r="AT40697" s="28"/>
      <c r="AU40697" s="28"/>
    </row>
    <row r="40698" spans="9:47" x14ac:dyDescent="0.2">
      <c r="I40698" s="57"/>
      <c r="J40698" s="57"/>
      <c r="Y40698" s="28"/>
      <c r="Z40698" s="28"/>
      <c r="AA40698" s="28"/>
      <c r="AB40698" s="28"/>
      <c r="AC40698" s="28"/>
      <c r="AD40698" s="28"/>
      <c r="AE40698" s="28"/>
      <c r="AF40698" s="28"/>
      <c r="AG40698" s="28"/>
      <c r="AH40698" s="28"/>
      <c r="AI40698" s="28"/>
      <c r="AJ40698" s="28"/>
      <c r="AK40698" s="28"/>
      <c r="AL40698" s="28"/>
      <c r="AM40698" s="28"/>
      <c r="AN40698" s="28"/>
      <c r="AO40698" s="28"/>
      <c r="AP40698" s="28"/>
      <c r="AQ40698" s="28"/>
      <c r="AR40698" s="28"/>
      <c r="AS40698" s="28"/>
      <c r="AT40698" s="28"/>
      <c r="AU40698" s="28"/>
    </row>
    <row r="40699" spans="9:47" x14ac:dyDescent="0.2">
      <c r="I40699" s="57"/>
      <c r="J40699" s="57"/>
      <c r="Y40699" s="28"/>
      <c r="Z40699" s="28"/>
      <c r="AA40699" s="28"/>
      <c r="AB40699" s="28"/>
      <c r="AC40699" s="28"/>
      <c r="AD40699" s="28"/>
      <c r="AE40699" s="28"/>
      <c r="AF40699" s="28"/>
      <c r="AG40699" s="28"/>
      <c r="AH40699" s="28"/>
      <c r="AI40699" s="28"/>
      <c r="AJ40699" s="28"/>
      <c r="AK40699" s="28"/>
      <c r="AL40699" s="28"/>
      <c r="AM40699" s="28"/>
      <c r="AN40699" s="28"/>
      <c r="AO40699" s="28"/>
      <c r="AP40699" s="28"/>
      <c r="AQ40699" s="28"/>
      <c r="AR40699" s="28"/>
      <c r="AS40699" s="28"/>
      <c r="AT40699" s="28"/>
      <c r="AU40699" s="28"/>
    </row>
    <row r="40700" spans="9:47" x14ac:dyDescent="0.2">
      <c r="I40700" s="57"/>
      <c r="J40700" s="57"/>
      <c r="Y40700" s="28"/>
      <c r="Z40700" s="28"/>
      <c r="AA40700" s="28"/>
      <c r="AB40700" s="28"/>
      <c r="AC40700" s="28"/>
      <c r="AD40700" s="28"/>
      <c r="AE40700" s="28"/>
      <c r="AF40700" s="28"/>
      <c r="AG40700" s="28"/>
      <c r="AH40700" s="28"/>
      <c r="AI40700" s="28"/>
      <c r="AJ40700" s="28"/>
      <c r="AK40700" s="28"/>
      <c r="AL40700" s="28"/>
      <c r="AM40700" s="28"/>
      <c r="AN40700" s="28"/>
      <c r="AO40700" s="28"/>
      <c r="AP40700" s="28"/>
      <c r="AQ40700" s="28"/>
      <c r="AR40700" s="28"/>
      <c r="AS40700" s="28"/>
      <c r="AT40700" s="28"/>
      <c r="AU40700" s="28"/>
    </row>
    <row r="40701" spans="9:47" x14ac:dyDescent="0.2">
      <c r="I40701" s="57"/>
      <c r="J40701" s="57"/>
      <c r="Y40701" s="28"/>
      <c r="Z40701" s="28"/>
      <c r="AA40701" s="28"/>
      <c r="AB40701" s="28"/>
      <c r="AC40701" s="28"/>
      <c r="AD40701" s="28"/>
      <c r="AE40701" s="28"/>
      <c r="AF40701" s="28"/>
      <c r="AG40701" s="28"/>
      <c r="AH40701" s="28"/>
      <c r="AI40701" s="28"/>
      <c r="AJ40701" s="28"/>
      <c r="AK40701" s="28"/>
      <c r="AL40701" s="28"/>
      <c r="AM40701" s="28"/>
      <c r="AN40701" s="28"/>
      <c r="AO40701" s="28"/>
      <c r="AP40701" s="28"/>
      <c r="AQ40701" s="28"/>
      <c r="AR40701" s="28"/>
      <c r="AS40701" s="28"/>
      <c r="AT40701" s="28"/>
      <c r="AU40701" s="28"/>
    </row>
    <row r="40702" spans="9:47" x14ac:dyDescent="0.2">
      <c r="I40702" s="57"/>
      <c r="J40702" s="57"/>
      <c r="Y40702" s="28"/>
      <c r="Z40702" s="28"/>
      <c r="AA40702" s="28"/>
      <c r="AB40702" s="28"/>
      <c r="AC40702" s="28"/>
      <c r="AD40702" s="28"/>
      <c r="AE40702" s="28"/>
      <c r="AF40702" s="28"/>
      <c r="AG40702" s="28"/>
      <c r="AH40702" s="28"/>
      <c r="AI40702" s="28"/>
      <c r="AJ40702" s="28"/>
      <c r="AK40702" s="28"/>
      <c r="AL40702" s="28"/>
      <c r="AM40702" s="28"/>
      <c r="AN40702" s="28"/>
      <c r="AO40702" s="28"/>
      <c r="AP40702" s="28"/>
      <c r="AQ40702" s="28"/>
      <c r="AR40702" s="28"/>
      <c r="AS40702" s="28"/>
      <c r="AT40702" s="28"/>
      <c r="AU40702" s="28"/>
    </row>
    <row r="40703" spans="9:47" x14ac:dyDescent="0.2">
      <c r="I40703" s="57"/>
      <c r="J40703" s="57"/>
      <c r="Y40703" s="28"/>
      <c r="Z40703" s="28"/>
      <c r="AA40703" s="28"/>
      <c r="AB40703" s="28"/>
      <c r="AC40703" s="28"/>
      <c r="AD40703" s="28"/>
      <c r="AE40703" s="28"/>
      <c r="AF40703" s="28"/>
      <c r="AG40703" s="28"/>
      <c r="AH40703" s="28"/>
      <c r="AI40703" s="28"/>
      <c r="AJ40703" s="28"/>
      <c r="AK40703" s="28"/>
      <c r="AL40703" s="28"/>
      <c r="AM40703" s="28"/>
      <c r="AN40703" s="28"/>
      <c r="AO40703" s="28"/>
      <c r="AP40703" s="28"/>
      <c r="AQ40703" s="28"/>
      <c r="AR40703" s="28"/>
      <c r="AS40703" s="28"/>
      <c r="AT40703" s="28"/>
      <c r="AU40703" s="28"/>
    </row>
    <row r="40704" spans="9:47" x14ac:dyDescent="0.2">
      <c r="I40704" s="57"/>
      <c r="J40704" s="57"/>
      <c r="Y40704" s="28"/>
      <c r="Z40704" s="28"/>
      <c r="AA40704" s="28"/>
      <c r="AB40704" s="28"/>
      <c r="AC40704" s="28"/>
      <c r="AD40704" s="28"/>
      <c r="AE40704" s="28"/>
      <c r="AF40704" s="28"/>
      <c r="AG40704" s="28"/>
      <c r="AH40704" s="28"/>
      <c r="AI40704" s="28"/>
      <c r="AJ40704" s="28"/>
      <c r="AK40704" s="28"/>
      <c r="AL40704" s="28"/>
      <c r="AM40704" s="28"/>
      <c r="AN40704" s="28"/>
      <c r="AO40704" s="28"/>
      <c r="AP40704" s="28"/>
      <c r="AQ40704" s="28"/>
      <c r="AR40704" s="28"/>
      <c r="AS40704" s="28"/>
      <c r="AT40704" s="28"/>
      <c r="AU40704" s="28"/>
    </row>
    <row r="40705" spans="9:47" x14ac:dyDescent="0.2">
      <c r="I40705" s="57"/>
      <c r="J40705" s="57"/>
      <c r="Y40705" s="28"/>
      <c r="Z40705" s="28"/>
      <c r="AA40705" s="28"/>
      <c r="AB40705" s="28"/>
      <c r="AC40705" s="28"/>
      <c r="AD40705" s="28"/>
      <c r="AE40705" s="28"/>
      <c r="AF40705" s="28"/>
      <c r="AG40705" s="28"/>
      <c r="AH40705" s="28"/>
      <c r="AI40705" s="28"/>
      <c r="AJ40705" s="28"/>
      <c r="AK40705" s="28"/>
      <c r="AL40705" s="28"/>
      <c r="AM40705" s="28"/>
      <c r="AN40705" s="28"/>
      <c r="AO40705" s="28"/>
      <c r="AP40705" s="28"/>
      <c r="AQ40705" s="28"/>
      <c r="AR40705" s="28"/>
      <c r="AS40705" s="28"/>
      <c r="AT40705" s="28"/>
      <c r="AU40705" s="28"/>
    </row>
    <row r="40706" spans="9:47" x14ac:dyDescent="0.2">
      <c r="I40706" s="57"/>
      <c r="J40706" s="57"/>
      <c r="Y40706" s="28"/>
      <c r="Z40706" s="28"/>
      <c r="AA40706" s="28"/>
      <c r="AB40706" s="28"/>
      <c r="AC40706" s="28"/>
      <c r="AD40706" s="28"/>
      <c r="AE40706" s="28"/>
      <c r="AF40706" s="28"/>
      <c r="AG40706" s="28"/>
      <c r="AH40706" s="28"/>
      <c r="AI40706" s="28"/>
      <c r="AJ40706" s="28"/>
      <c r="AK40706" s="28"/>
      <c r="AL40706" s="28"/>
      <c r="AM40706" s="28"/>
      <c r="AN40706" s="28"/>
      <c r="AO40706" s="28"/>
      <c r="AP40706" s="28"/>
      <c r="AQ40706" s="28"/>
      <c r="AR40706" s="28"/>
      <c r="AS40706" s="28"/>
      <c r="AT40706" s="28"/>
      <c r="AU40706" s="28"/>
    </row>
    <row r="40707" spans="9:47" x14ac:dyDescent="0.2">
      <c r="I40707" s="57"/>
      <c r="J40707" s="57"/>
      <c r="Y40707" s="28"/>
      <c r="Z40707" s="28"/>
      <c r="AA40707" s="28"/>
      <c r="AB40707" s="28"/>
      <c r="AC40707" s="28"/>
      <c r="AD40707" s="28"/>
      <c r="AE40707" s="28"/>
      <c r="AF40707" s="28"/>
      <c r="AG40707" s="28"/>
      <c r="AH40707" s="28"/>
      <c r="AI40707" s="28"/>
      <c r="AJ40707" s="28"/>
      <c r="AK40707" s="28"/>
      <c r="AL40707" s="28"/>
      <c r="AM40707" s="28"/>
      <c r="AN40707" s="28"/>
      <c r="AO40707" s="28"/>
      <c r="AP40707" s="28"/>
      <c r="AQ40707" s="28"/>
      <c r="AR40707" s="28"/>
      <c r="AS40707" s="28"/>
      <c r="AT40707" s="28"/>
      <c r="AU40707" s="28"/>
    </row>
    <row r="40708" spans="9:47" x14ac:dyDescent="0.2">
      <c r="I40708" s="57"/>
      <c r="J40708" s="57"/>
      <c r="Y40708" s="28"/>
      <c r="Z40708" s="28"/>
      <c r="AA40708" s="28"/>
      <c r="AB40708" s="28"/>
      <c r="AC40708" s="28"/>
      <c r="AD40708" s="28"/>
      <c r="AE40708" s="28"/>
      <c r="AF40708" s="28"/>
      <c r="AG40708" s="28"/>
      <c r="AH40708" s="28"/>
      <c r="AI40708" s="28"/>
      <c r="AJ40708" s="28"/>
      <c r="AK40708" s="28"/>
      <c r="AL40708" s="28"/>
      <c r="AM40708" s="28"/>
      <c r="AN40708" s="28"/>
      <c r="AO40708" s="28"/>
      <c r="AP40708" s="28"/>
      <c r="AQ40708" s="28"/>
      <c r="AR40708" s="28"/>
      <c r="AS40708" s="28"/>
      <c r="AT40708" s="28"/>
      <c r="AU40708" s="28"/>
    </row>
    <row r="40709" spans="9:47" x14ac:dyDescent="0.2">
      <c r="I40709" s="57"/>
      <c r="J40709" s="57"/>
      <c r="Y40709" s="28"/>
      <c r="Z40709" s="28"/>
      <c r="AA40709" s="28"/>
      <c r="AB40709" s="28"/>
      <c r="AC40709" s="28"/>
      <c r="AD40709" s="28"/>
      <c r="AE40709" s="28"/>
      <c r="AF40709" s="28"/>
      <c r="AG40709" s="28"/>
      <c r="AH40709" s="28"/>
      <c r="AI40709" s="28"/>
      <c r="AJ40709" s="28"/>
      <c r="AK40709" s="28"/>
      <c r="AL40709" s="28"/>
      <c r="AM40709" s="28"/>
      <c r="AN40709" s="28"/>
      <c r="AO40709" s="28"/>
      <c r="AP40709" s="28"/>
      <c r="AQ40709" s="28"/>
      <c r="AR40709" s="28"/>
      <c r="AS40709" s="28"/>
      <c r="AT40709" s="28"/>
      <c r="AU40709" s="28"/>
    </row>
    <row r="40710" spans="9:47" x14ac:dyDescent="0.2">
      <c r="I40710" s="57"/>
      <c r="J40710" s="57"/>
      <c r="Y40710" s="28"/>
      <c r="Z40710" s="28"/>
      <c r="AA40710" s="28"/>
      <c r="AB40710" s="28"/>
      <c r="AC40710" s="28"/>
      <c r="AD40710" s="28"/>
      <c r="AE40710" s="28"/>
      <c r="AF40710" s="28"/>
      <c r="AG40710" s="28"/>
      <c r="AH40710" s="28"/>
      <c r="AI40710" s="28"/>
      <c r="AJ40710" s="28"/>
      <c r="AK40710" s="28"/>
      <c r="AL40710" s="28"/>
      <c r="AM40710" s="28"/>
      <c r="AN40710" s="28"/>
      <c r="AO40710" s="28"/>
      <c r="AP40710" s="28"/>
      <c r="AQ40710" s="28"/>
      <c r="AR40710" s="28"/>
      <c r="AS40710" s="28"/>
      <c r="AT40710" s="28"/>
      <c r="AU40710" s="28"/>
    </row>
    <row r="40711" spans="9:47" x14ac:dyDescent="0.2">
      <c r="I40711" s="57"/>
      <c r="J40711" s="57"/>
      <c r="Y40711" s="28"/>
      <c r="Z40711" s="28"/>
      <c r="AA40711" s="28"/>
      <c r="AB40711" s="28"/>
      <c r="AC40711" s="28"/>
      <c r="AD40711" s="28"/>
      <c r="AE40711" s="28"/>
      <c r="AF40711" s="28"/>
      <c r="AG40711" s="28"/>
      <c r="AH40711" s="28"/>
      <c r="AI40711" s="28"/>
      <c r="AJ40711" s="28"/>
      <c r="AK40711" s="28"/>
      <c r="AL40711" s="28"/>
      <c r="AM40711" s="28"/>
      <c r="AN40711" s="28"/>
      <c r="AO40711" s="28"/>
      <c r="AP40711" s="28"/>
      <c r="AQ40711" s="28"/>
      <c r="AR40711" s="28"/>
      <c r="AS40711" s="28"/>
      <c r="AT40711" s="28"/>
      <c r="AU40711" s="28"/>
    </row>
    <row r="40712" spans="9:47" x14ac:dyDescent="0.2">
      <c r="I40712" s="57"/>
      <c r="J40712" s="57"/>
      <c r="Y40712" s="28"/>
      <c r="Z40712" s="28"/>
      <c r="AA40712" s="28"/>
      <c r="AB40712" s="28"/>
      <c r="AC40712" s="28"/>
      <c r="AD40712" s="28"/>
      <c r="AE40712" s="28"/>
      <c r="AF40712" s="28"/>
      <c r="AG40712" s="28"/>
      <c r="AH40712" s="28"/>
      <c r="AI40712" s="28"/>
      <c r="AJ40712" s="28"/>
      <c r="AK40712" s="28"/>
      <c r="AL40712" s="28"/>
      <c r="AM40712" s="28"/>
      <c r="AN40712" s="28"/>
      <c r="AO40712" s="28"/>
      <c r="AP40712" s="28"/>
      <c r="AQ40712" s="28"/>
      <c r="AR40712" s="28"/>
      <c r="AS40712" s="28"/>
      <c r="AT40712" s="28"/>
      <c r="AU40712" s="28"/>
    </row>
    <row r="40713" spans="9:47" x14ac:dyDescent="0.2">
      <c r="I40713" s="57"/>
      <c r="J40713" s="57"/>
      <c r="Y40713" s="28"/>
      <c r="Z40713" s="28"/>
      <c r="AA40713" s="28"/>
      <c r="AB40713" s="28"/>
      <c r="AC40713" s="28"/>
      <c r="AD40713" s="28"/>
      <c r="AE40713" s="28"/>
      <c r="AF40713" s="28"/>
      <c r="AG40713" s="28"/>
      <c r="AH40713" s="28"/>
      <c r="AI40713" s="28"/>
      <c r="AJ40713" s="28"/>
      <c r="AK40713" s="28"/>
      <c r="AL40713" s="28"/>
      <c r="AM40713" s="28"/>
      <c r="AN40713" s="28"/>
      <c r="AO40713" s="28"/>
      <c r="AP40713" s="28"/>
      <c r="AQ40713" s="28"/>
      <c r="AR40713" s="28"/>
      <c r="AS40713" s="28"/>
      <c r="AT40713" s="28"/>
      <c r="AU40713" s="28"/>
    </row>
    <row r="40714" spans="9:47" x14ac:dyDescent="0.2">
      <c r="I40714" s="57"/>
      <c r="J40714" s="57"/>
      <c r="Y40714" s="28"/>
      <c r="Z40714" s="28"/>
      <c r="AA40714" s="28"/>
      <c r="AB40714" s="28"/>
      <c r="AC40714" s="28"/>
      <c r="AD40714" s="28"/>
      <c r="AE40714" s="28"/>
      <c r="AF40714" s="28"/>
      <c r="AG40714" s="28"/>
      <c r="AH40714" s="28"/>
      <c r="AI40714" s="28"/>
      <c r="AJ40714" s="28"/>
      <c r="AK40714" s="28"/>
      <c r="AL40714" s="28"/>
      <c r="AM40714" s="28"/>
      <c r="AN40714" s="28"/>
      <c r="AO40714" s="28"/>
      <c r="AP40714" s="28"/>
      <c r="AQ40714" s="28"/>
      <c r="AR40714" s="28"/>
      <c r="AS40714" s="28"/>
      <c r="AT40714" s="28"/>
      <c r="AU40714" s="28"/>
    </row>
    <row r="40715" spans="9:47" x14ac:dyDescent="0.2">
      <c r="I40715" s="57"/>
      <c r="J40715" s="57"/>
      <c r="Y40715" s="28"/>
      <c r="Z40715" s="28"/>
      <c r="AA40715" s="28"/>
      <c r="AB40715" s="28"/>
      <c r="AC40715" s="28"/>
      <c r="AD40715" s="28"/>
      <c r="AE40715" s="28"/>
      <c r="AF40715" s="28"/>
      <c r="AG40715" s="28"/>
      <c r="AH40715" s="28"/>
      <c r="AI40715" s="28"/>
      <c r="AJ40715" s="28"/>
      <c r="AK40715" s="28"/>
      <c r="AL40715" s="28"/>
      <c r="AM40715" s="28"/>
      <c r="AN40715" s="28"/>
      <c r="AO40715" s="28"/>
      <c r="AP40715" s="28"/>
      <c r="AQ40715" s="28"/>
      <c r="AR40715" s="28"/>
      <c r="AS40715" s="28"/>
      <c r="AT40715" s="28"/>
      <c r="AU40715" s="28"/>
    </row>
    <row r="40716" spans="9:47" x14ac:dyDescent="0.2">
      <c r="I40716" s="57"/>
      <c r="J40716" s="57"/>
      <c r="Y40716" s="28"/>
      <c r="Z40716" s="28"/>
      <c r="AA40716" s="28"/>
      <c r="AB40716" s="28"/>
      <c r="AC40716" s="28"/>
      <c r="AD40716" s="28"/>
      <c r="AE40716" s="28"/>
      <c r="AF40716" s="28"/>
      <c r="AG40716" s="28"/>
      <c r="AH40716" s="28"/>
      <c r="AI40716" s="28"/>
      <c r="AJ40716" s="28"/>
      <c r="AK40716" s="28"/>
      <c r="AL40716" s="28"/>
      <c r="AM40716" s="28"/>
      <c r="AN40716" s="28"/>
      <c r="AO40716" s="28"/>
      <c r="AP40716" s="28"/>
      <c r="AQ40716" s="28"/>
      <c r="AR40716" s="28"/>
      <c r="AS40716" s="28"/>
      <c r="AT40716" s="28"/>
      <c r="AU40716" s="28"/>
    </row>
    <row r="40717" spans="9:47" x14ac:dyDescent="0.2">
      <c r="I40717" s="57"/>
      <c r="J40717" s="57"/>
      <c r="Y40717" s="28"/>
      <c r="Z40717" s="28"/>
      <c r="AA40717" s="28"/>
      <c r="AB40717" s="28"/>
      <c r="AC40717" s="28"/>
      <c r="AD40717" s="28"/>
      <c r="AE40717" s="28"/>
      <c r="AF40717" s="28"/>
      <c r="AG40717" s="28"/>
      <c r="AH40717" s="28"/>
      <c r="AI40717" s="28"/>
      <c r="AJ40717" s="28"/>
      <c r="AK40717" s="28"/>
      <c r="AL40717" s="28"/>
      <c r="AM40717" s="28"/>
      <c r="AN40717" s="28"/>
      <c r="AO40717" s="28"/>
      <c r="AP40717" s="28"/>
      <c r="AQ40717" s="28"/>
      <c r="AR40717" s="28"/>
      <c r="AS40717" s="28"/>
      <c r="AT40717" s="28"/>
      <c r="AU40717" s="28"/>
    </row>
    <row r="40718" spans="9:47" x14ac:dyDescent="0.2">
      <c r="I40718" s="57"/>
      <c r="J40718" s="57"/>
      <c r="Y40718" s="28"/>
      <c r="Z40718" s="28"/>
      <c r="AA40718" s="28"/>
      <c r="AB40718" s="28"/>
      <c r="AC40718" s="28"/>
      <c r="AD40718" s="28"/>
      <c r="AE40718" s="28"/>
      <c r="AF40718" s="28"/>
      <c r="AG40718" s="28"/>
      <c r="AH40718" s="28"/>
      <c r="AI40718" s="28"/>
      <c r="AJ40718" s="28"/>
      <c r="AK40718" s="28"/>
      <c r="AL40718" s="28"/>
      <c r="AM40718" s="28"/>
      <c r="AN40718" s="28"/>
      <c r="AO40718" s="28"/>
      <c r="AP40718" s="28"/>
      <c r="AQ40718" s="28"/>
      <c r="AR40718" s="28"/>
      <c r="AS40718" s="28"/>
      <c r="AT40718" s="28"/>
      <c r="AU40718" s="28"/>
    </row>
    <row r="40719" spans="9:47" x14ac:dyDescent="0.2">
      <c r="I40719" s="57"/>
      <c r="J40719" s="57"/>
      <c r="Y40719" s="28"/>
      <c r="Z40719" s="28"/>
      <c r="AA40719" s="28"/>
      <c r="AB40719" s="28"/>
      <c r="AC40719" s="28"/>
      <c r="AD40719" s="28"/>
      <c r="AE40719" s="28"/>
      <c r="AF40719" s="28"/>
      <c r="AG40719" s="28"/>
      <c r="AH40719" s="28"/>
      <c r="AI40719" s="28"/>
      <c r="AJ40719" s="28"/>
      <c r="AK40719" s="28"/>
      <c r="AL40719" s="28"/>
      <c r="AM40719" s="28"/>
      <c r="AN40719" s="28"/>
      <c r="AO40719" s="28"/>
      <c r="AP40719" s="28"/>
      <c r="AQ40719" s="28"/>
      <c r="AR40719" s="28"/>
      <c r="AS40719" s="28"/>
      <c r="AT40719" s="28"/>
      <c r="AU40719" s="28"/>
    </row>
    <row r="40720" spans="9:47" x14ac:dyDescent="0.2">
      <c r="I40720" s="57"/>
      <c r="J40720" s="57"/>
      <c r="Y40720" s="28"/>
      <c r="Z40720" s="28"/>
      <c r="AA40720" s="28"/>
      <c r="AB40720" s="28"/>
      <c r="AC40720" s="28"/>
      <c r="AD40720" s="28"/>
      <c r="AE40720" s="28"/>
      <c r="AF40720" s="28"/>
      <c r="AG40720" s="28"/>
      <c r="AH40720" s="28"/>
      <c r="AI40720" s="28"/>
      <c r="AJ40720" s="28"/>
      <c r="AK40720" s="28"/>
      <c r="AL40720" s="28"/>
      <c r="AM40720" s="28"/>
      <c r="AN40720" s="28"/>
      <c r="AO40720" s="28"/>
      <c r="AP40720" s="28"/>
      <c r="AQ40720" s="28"/>
      <c r="AR40720" s="28"/>
      <c r="AS40720" s="28"/>
      <c r="AT40720" s="28"/>
      <c r="AU40720" s="28"/>
    </row>
    <row r="40721" spans="9:47" x14ac:dyDescent="0.2">
      <c r="I40721" s="57"/>
      <c r="J40721" s="57"/>
      <c r="Y40721" s="28"/>
      <c r="Z40721" s="28"/>
      <c r="AA40721" s="28"/>
      <c r="AB40721" s="28"/>
      <c r="AC40721" s="28"/>
      <c r="AD40721" s="28"/>
      <c r="AE40721" s="28"/>
      <c r="AF40721" s="28"/>
      <c r="AG40721" s="28"/>
      <c r="AH40721" s="28"/>
      <c r="AI40721" s="28"/>
      <c r="AJ40721" s="28"/>
      <c r="AK40721" s="28"/>
      <c r="AL40721" s="28"/>
      <c r="AM40721" s="28"/>
      <c r="AN40721" s="28"/>
      <c r="AO40721" s="28"/>
      <c r="AP40721" s="28"/>
      <c r="AQ40721" s="28"/>
      <c r="AR40721" s="28"/>
      <c r="AS40721" s="28"/>
      <c r="AT40721" s="28"/>
      <c r="AU40721" s="28"/>
    </row>
    <row r="40722" spans="9:47" x14ac:dyDescent="0.2">
      <c r="I40722" s="57"/>
      <c r="J40722" s="57"/>
      <c r="Y40722" s="28"/>
      <c r="Z40722" s="28"/>
      <c r="AA40722" s="28"/>
      <c r="AB40722" s="28"/>
      <c r="AC40722" s="28"/>
      <c r="AD40722" s="28"/>
      <c r="AE40722" s="28"/>
      <c r="AF40722" s="28"/>
      <c r="AG40722" s="28"/>
      <c r="AH40722" s="28"/>
      <c r="AI40722" s="28"/>
      <c r="AJ40722" s="28"/>
      <c r="AK40722" s="28"/>
      <c r="AL40722" s="28"/>
      <c r="AM40722" s="28"/>
      <c r="AN40722" s="28"/>
      <c r="AO40722" s="28"/>
      <c r="AP40722" s="28"/>
      <c r="AQ40722" s="28"/>
      <c r="AR40722" s="28"/>
      <c r="AS40722" s="28"/>
      <c r="AT40722" s="28"/>
      <c r="AU40722" s="28"/>
    </row>
    <row r="40723" spans="9:47" x14ac:dyDescent="0.2">
      <c r="I40723" s="57"/>
      <c r="J40723" s="57"/>
      <c r="Y40723" s="28"/>
      <c r="Z40723" s="28"/>
      <c r="AA40723" s="28"/>
      <c r="AB40723" s="28"/>
      <c r="AC40723" s="28"/>
      <c r="AD40723" s="28"/>
      <c r="AE40723" s="28"/>
      <c r="AF40723" s="28"/>
      <c r="AG40723" s="28"/>
      <c r="AH40723" s="28"/>
      <c r="AI40723" s="28"/>
      <c r="AJ40723" s="28"/>
      <c r="AK40723" s="28"/>
      <c r="AL40723" s="28"/>
      <c r="AM40723" s="28"/>
      <c r="AN40723" s="28"/>
      <c r="AO40723" s="28"/>
      <c r="AP40723" s="28"/>
      <c r="AQ40723" s="28"/>
      <c r="AR40723" s="28"/>
      <c r="AS40723" s="28"/>
      <c r="AT40723" s="28"/>
      <c r="AU40723" s="28"/>
    </row>
    <row r="40724" spans="9:47" x14ac:dyDescent="0.2">
      <c r="I40724" s="57"/>
      <c r="J40724" s="57"/>
      <c r="Y40724" s="28"/>
      <c r="Z40724" s="28"/>
      <c r="AA40724" s="28"/>
      <c r="AB40724" s="28"/>
      <c r="AC40724" s="28"/>
      <c r="AD40724" s="28"/>
      <c r="AE40724" s="28"/>
      <c r="AF40724" s="28"/>
      <c r="AG40724" s="28"/>
      <c r="AH40724" s="28"/>
      <c r="AI40724" s="28"/>
      <c r="AJ40724" s="28"/>
      <c r="AK40724" s="28"/>
      <c r="AL40724" s="28"/>
      <c r="AM40724" s="28"/>
      <c r="AN40724" s="28"/>
      <c r="AO40724" s="28"/>
      <c r="AP40724" s="28"/>
      <c r="AQ40724" s="28"/>
      <c r="AR40724" s="28"/>
      <c r="AS40724" s="28"/>
      <c r="AT40724" s="28"/>
      <c r="AU40724" s="28"/>
    </row>
    <row r="40725" spans="9:47" x14ac:dyDescent="0.2">
      <c r="I40725" s="57"/>
      <c r="J40725" s="57"/>
      <c r="Y40725" s="28"/>
      <c r="Z40725" s="28"/>
      <c r="AA40725" s="28"/>
      <c r="AB40725" s="28"/>
      <c r="AC40725" s="28"/>
      <c r="AD40725" s="28"/>
      <c r="AE40725" s="28"/>
      <c r="AF40725" s="28"/>
      <c r="AG40725" s="28"/>
      <c r="AH40725" s="28"/>
      <c r="AI40725" s="28"/>
      <c r="AJ40725" s="28"/>
      <c r="AK40725" s="28"/>
      <c r="AL40725" s="28"/>
      <c r="AM40725" s="28"/>
      <c r="AN40725" s="28"/>
      <c r="AO40725" s="28"/>
      <c r="AP40725" s="28"/>
      <c r="AQ40725" s="28"/>
      <c r="AR40725" s="28"/>
      <c r="AS40725" s="28"/>
      <c r="AT40725" s="28"/>
      <c r="AU40725" s="28"/>
    </row>
    <row r="40726" spans="9:47" x14ac:dyDescent="0.2">
      <c r="I40726" s="57"/>
      <c r="J40726" s="57"/>
      <c r="Y40726" s="28"/>
      <c r="Z40726" s="28"/>
      <c r="AA40726" s="28"/>
      <c r="AB40726" s="28"/>
      <c r="AC40726" s="28"/>
      <c r="AD40726" s="28"/>
      <c r="AE40726" s="28"/>
      <c r="AF40726" s="28"/>
      <c r="AG40726" s="28"/>
      <c r="AH40726" s="28"/>
      <c r="AI40726" s="28"/>
      <c r="AJ40726" s="28"/>
      <c r="AK40726" s="28"/>
      <c r="AL40726" s="28"/>
      <c r="AM40726" s="28"/>
      <c r="AN40726" s="28"/>
      <c r="AO40726" s="28"/>
      <c r="AP40726" s="28"/>
      <c r="AQ40726" s="28"/>
      <c r="AR40726" s="28"/>
      <c r="AS40726" s="28"/>
      <c r="AT40726" s="28"/>
      <c r="AU40726" s="28"/>
    </row>
    <row r="40727" spans="9:47" x14ac:dyDescent="0.2">
      <c r="I40727" s="57"/>
      <c r="J40727" s="57"/>
      <c r="Y40727" s="28"/>
      <c r="Z40727" s="28"/>
      <c r="AA40727" s="28"/>
      <c r="AB40727" s="28"/>
      <c r="AC40727" s="28"/>
      <c r="AD40727" s="28"/>
      <c r="AE40727" s="28"/>
      <c r="AF40727" s="28"/>
      <c r="AG40727" s="28"/>
      <c r="AH40727" s="28"/>
      <c r="AI40727" s="28"/>
      <c r="AJ40727" s="28"/>
      <c r="AK40727" s="28"/>
      <c r="AL40727" s="28"/>
      <c r="AM40727" s="28"/>
      <c r="AN40727" s="28"/>
      <c r="AO40727" s="28"/>
      <c r="AP40727" s="28"/>
      <c r="AQ40727" s="28"/>
      <c r="AR40727" s="28"/>
      <c r="AS40727" s="28"/>
      <c r="AT40727" s="28"/>
      <c r="AU40727" s="28"/>
    </row>
    <row r="40728" spans="9:47" x14ac:dyDescent="0.2">
      <c r="I40728" s="57"/>
      <c r="J40728" s="57"/>
      <c r="Y40728" s="28"/>
      <c r="Z40728" s="28"/>
      <c r="AA40728" s="28"/>
      <c r="AB40728" s="28"/>
      <c r="AC40728" s="28"/>
      <c r="AD40728" s="28"/>
      <c r="AE40728" s="28"/>
      <c r="AF40728" s="28"/>
      <c r="AG40728" s="28"/>
      <c r="AH40728" s="28"/>
      <c r="AI40728" s="28"/>
      <c r="AJ40728" s="28"/>
      <c r="AK40728" s="28"/>
      <c r="AL40728" s="28"/>
      <c r="AM40728" s="28"/>
      <c r="AN40728" s="28"/>
      <c r="AO40728" s="28"/>
      <c r="AP40728" s="28"/>
      <c r="AQ40728" s="28"/>
      <c r="AR40728" s="28"/>
      <c r="AS40728" s="28"/>
      <c r="AT40728" s="28"/>
      <c r="AU40728" s="28"/>
    </row>
    <row r="40729" spans="9:47" x14ac:dyDescent="0.2">
      <c r="I40729" s="57"/>
      <c r="J40729" s="57"/>
      <c r="Y40729" s="28"/>
      <c r="Z40729" s="28"/>
      <c r="AA40729" s="28"/>
      <c r="AB40729" s="28"/>
      <c r="AC40729" s="28"/>
      <c r="AD40729" s="28"/>
      <c r="AE40729" s="28"/>
      <c r="AF40729" s="28"/>
      <c r="AG40729" s="28"/>
      <c r="AH40729" s="28"/>
      <c r="AI40729" s="28"/>
      <c r="AJ40729" s="28"/>
      <c r="AK40729" s="28"/>
      <c r="AL40729" s="28"/>
      <c r="AM40729" s="28"/>
      <c r="AN40729" s="28"/>
      <c r="AO40729" s="28"/>
      <c r="AP40729" s="28"/>
      <c r="AQ40729" s="28"/>
      <c r="AR40729" s="28"/>
      <c r="AS40729" s="28"/>
      <c r="AT40729" s="28"/>
      <c r="AU40729" s="28"/>
    </row>
    <row r="40730" spans="9:47" x14ac:dyDescent="0.2">
      <c r="I40730" s="57"/>
      <c r="J40730" s="57"/>
      <c r="Y40730" s="28"/>
      <c r="Z40730" s="28"/>
      <c r="AA40730" s="28"/>
      <c r="AB40730" s="28"/>
      <c r="AC40730" s="28"/>
      <c r="AD40730" s="28"/>
      <c r="AE40730" s="28"/>
      <c r="AF40730" s="28"/>
      <c r="AG40730" s="28"/>
      <c r="AH40730" s="28"/>
      <c r="AI40730" s="28"/>
      <c r="AJ40730" s="28"/>
      <c r="AK40730" s="28"/>
      <c r="AL40730" s="28"/>
      <c r="AM40730" s="28"/>
      <c r="AN40730" s="28"/>
      <c r="AO40730" s="28"/>
      <c r="AP40730" s="28"/>
      <c r="AQ40730" s="28"/>
      <c r="AR40730" s="28"/>
      <c r="AS40730" s="28"/>
      <c r="AT40730" s="28"/>
      <c r="AU40730" s="28"/>
    </row>
    <row r="40731" spans="9:47" x14ac:dyDescent="0.2">
      <c r="I40731" s="57"/>
      <c r="J40731" s="57"/>
      <c r="Y40731" s="28"/>
      <c r="Z40731" s="28"/>
      <c r="AA40731" s="28"/>
      <c r="AB40731" s="28"/>
      <c r="AC40731" s="28"/>
      <c r="AD40731" s="28"/>
      <c r="AE40731" s="28"/>
      <c r="AF40731" s="28"/>
      <c r="AG40731" s="28"/>
      <c r="AH40731" s="28"/>
      <c r="AI40731" s="28"/>
      <c r="AJ40731" s="28"/>
      <c r="AK40731" s="28"/>
      <c r="AL40731" s="28"/>
      <c r="AM40731" s="28"/>
      <c r="AN40731" s="28"/>
      <c r="AO40731" s="28"/>
      <c r="AP40731" s="28"/>
      <c r="AQ40731" s="28"/>
      <c r="AR40731" s="28"/>
      <c r="AS40731" s="28"/>
      <c r="AT40731" s="28"/>
      <c r="AU40731" s="28"/>
    </row>
    <row r="40732" spans="9:47" x14ac:dyDescent="0.2">
      <c r="I40732" s="57"/>
      <c r="J40732" s="57"/>
      <c r="Y40732" s="28"/>
      <c r="Z40732" s="28"/>
      <c r="AA40732" s="28"/>
      <c r="AB40732" s="28"/>
      <c r="AC40732" s="28"/>
      <c r="AD40732" s="28"/>
      <c r="AE40732" s="28"/>
      <c r="AF40732" s="28"/>
      <c r="AG40732" s="28"/>
      <c r="AH40732" s="28"/>
      <c r="AI40732" s="28"/>
      <c r="AJ40732" s="28"/>
      <c r="AK40732" s="28"/>
      <c r="AL40732" s="28"/>
      <c r="AM40732" s="28"/>
      <c r="AN40732" s="28"/>
      <c r="AO40732" s="28"/>
      <c r="AP40732" s="28"/>
      <c r="AQ40732" s="28"/>
      <c r="AR40732" s="28"/>
      <c r="AS40732" s="28"/>
      <c r="AT40732" s="28"/>
      <c r="AU40732" s="28"/>
    </row>
    <row r="40733" spans="9:47" x14ac:dyDescent="0.2">
      <c r="I40733" s="57"/>
      <c r="J40733" s="57"/>
      <c r="Y40733" s="28"/>
      <c r="Z40733" s="28"/>
      <c r="AA40733" s="28"/>
      <c r="AB40733" s="28"/>
      <c r="AC40733" s="28"/>
      <c r="AD40733" s="28"/>
      <c r="AE40733" s="28"/>
      <c r="AF40733" s="28"/>
      <c r="AG40733" s="28"/>
      <c r="AH40733" s="28"/>
      <c r="AI40733" s="28"/>
      <c r="AJ40733" s="28"/>
      <c r="AK40733" s="28"/>
      <c r="AL40733" s="28"/>
      <c r="AM40733" s="28"/>
      <c r="AN40733" s="28"/>
      <c r="AO40733" s="28"/>
      <c r="AP40733" s="28"/>
      <c r="AQ40733" s="28"/>
      <c r="AR40733" s="28"/>
      <c r="AS40733" s="28"/>
      <c r="AT40733" s="28"/>
      <c r="AU40733" s="28"/>
    </row>
    <row r="40734" spans="9:47" x14ac:dyDescent="0.2">
      <c r="I40734" s="57"/>
      <c r="J40734" s="57"/>
      <c r="Y40734" s="28"/>
      <c r="Z40734" s="28"/>
      <c r="AA40734" s="28"/>
      <c r="AB40734" s="28"/>
      <c r="AC40734" s="28"/>
      <c r="AD40734" s="28"/>
      <c r="AE40734" s="28"/>
      <c r="AF40734" s="28"/>
      <c r="AG40734" s="28"/>
      <c r="AH40734" s="28"/>
      <c r="AI40734" s="28"/>
      <c r="AJ40734" s="28"/>
      <c r="AK40734" s="28"/>
      <c r="AL40734" s="28"/>
      <c r="AM40734" s="28"/>
      <c r="AN40734" s="28"/>
      <c r="AO40734" s="28"/>
      <c r="AP40734" s="28"/>
      <c r="AQ40734" s="28"/>
      <c r="AR40734" s="28"/>
      <c r="AS40734" s="28"/>
      <c r="AT40734" s="28"/>
      <c r="AU40734" s="28"/>
    </row>
    <row r="40735" spans="9:47" x14ac:dyDescent="0.2">
      <c r="I40735" s="57"/>
      <c r="J40735" s="57"/>
      <c r="Y40735" s="28"/>
      <c r="Z40735" s="28"/>
      <c r="AA40735" s="28"/>
      <c r="AB40735" s="28"/>
      <c r="AC40735" s="28"/>
      <c r="AD40735" s="28"/>
      <c r="AE40735" s="28"/>
      <c r="AF40735" s="28"/>
      <c r="AG40735" s="28"/>
      <c r="AH40735" s="28"/>
      <c r="AI40735" s="28"/>
      <c r="AJ40735" s="28"/>
      <c r="AK40735" s="28"/>
      <c r="AL40735" s="28"/>
      <c r="AM40735" s="28"/>
      <c r="AN40735" s="28"/>
      <c r="AO40735" s="28"/>
      <c r="AP40735" s="28"/>
      <c r="AQ40735" s="28"/>
      <c r="AR40735" s="28"/>
      <c r="AS40735" s="28"/>
      <c r="AT40735" s="28"/>
      <c r="AU40735" s="28"/>
    </row>
    <row r="40736" spans="9:47" x14ac:dyDescent="0.2">
      <c r="I40736" s="57"/>
      <c r="J40736" s="57"/>
      <c r="Y40736" s="28"/>
      <c r="Z40736" s="28"/>
      <c r="AA40736" s="28"/>
      <c r="AB40736" s="28"/>
      <c r="AC40736" s="28"/>
      <c r="AD40736" s="28"/>
      <c r="AE40736" s="28"/>
      <c r="AF40736" s="28"/>
      <c r="AG40736" s="28"/>
      <c r="AH40736" s="28"/>
      <c r="AI40736" s="28"/>
      <c r="AJ40736" s="28"/>
      <c r="AK40736" s="28"/>
      <c r="AL40736" s="28"/>
      <c r="AM40736" s="28"/>
      <c r="AN40736" s="28"/>
      <c r="AO40736" s="28"/>
      <c r="AP40736" s="28"/>
      <c r="AQ40736" s="28"/>
      <c r="AR40736" s="28"/>
      <c r="AS40736" s="28"/>
      <c r="AT40736" s="28"/>
      <c r="AU40736" s="28"/>
    </row>
    <row r="40737" spans="9:47" x14ac:dyDescent="0.2">
      <c r="I40737" s="57"/>
      <c r="J40737" s="57"/>
      <c r="Y40737" s="28"/>
      <c r="Z40737" s="28"/>
      <c r="AA40737" s="28"/>
      <c r="AB40737" s="28"/>
      <c r="AC40737" s="28"/>
      <c r="AD40737" s="28"/>
      <c r="AE40737" s="28"/>
      <c r="AF40737" s="28"/>
      <c r="AG40737" s="28"/>
      <c r="AH40737" s="28"/>
      <c r="AI40737" s="28"/>
      <c r="AJ40737" s="28"/>
      <c r="AK40737" s="28"/>
      <c r="AL40737" s="28"/>
      <c r="AM40737" s="28"/>
      <c r="AN40737" s="28"/>
      <c r="AO40737" s="28"/>
      <c r="AP40737" s="28"/>
      <c r="AQ40737" s="28"/>
      <c r="AR40737" s="28"/>
      <c r="AS40737" s="28"/>
      <c r="AT40737" s="28"/>
      <c r="AU40737" s="28"/>
    </row>
    <row r="40738" spans="9:47" x14ac:dyDescent="0.2">
      <c r="I40738" s="57"/>
      <c r="J40738" s="57"/>
      <c r="Y40738" s="28"/>
      <c r="Z40738" s="28"/>
      <c r="AA40738" s="28"/>
      <c r="AB40738" s="28"/>
      <c r="AC40738" s="28"/>
      <c r="AD40738" s="28"/>
      <c r="AE40738" s="28"/>
      <c r="AF40738" s="28"/>
      <c r="AG40738" s="28"/>
      <c r="AH40738" s="28"/>
      <c r="AI40738" s="28"/>
      <c r="AJ40738" s="28"/>
      <c r="AK40738" s="28"/>
      <c r="AL40738" s="28"/>
      <c r="AM40738" s="28"/>
      <c r="AN40738" s="28"/>
      <c r="AO40738" s="28"/>
      <c r="AP40738" s="28"/>
      <c r="AQ40738" s="28"/>
      <c r="AR40738" s="28"/>
      <c r="AS40738" s="28"/>
      <c r="AT40738" s="28"/>
      <c r="AU40738" s="28"/>
    </row>
    <row r="40739" spans="9:47" x14ac:dyDescent="0.2">
      <c r="I40739" s="57"/>
      <c r="J40739" s="57"/>
      <c r="Y40739" s="28"/>
      <c r="Z40739" s="28"/>
      <c r="AA40739" s="28"/>
      <c r="AB40739" s="28"/>
      <c r="AC40739" s="28"/>
      <c r="AD40739" s="28"/>
      <c r="AE40739" s="28"/>
      <c r="AF40739" s="28"/>
      <c r="AG40739" s="28"/>
      <c r="AH40739" s="28"/>
      <c r="AI40739" s="28"/>
      <c r="AJ40739" s="28"/>
      <c r="AK40739" s="28"/>
      <c r="AL40739" s="28"/>
      <c r="AM40739" s="28"/>
      <c r="AN40739" s="28"/>
      <c r="AO40739" s="28"/>
      <c r="AP40739" s="28"/>
      <c r="AQ40739" s="28"/>
      <c r="AR40739" s="28"/>
      <c r="AS40739" s="28"/>
      <c r="AT40739" s="28"/>
      <c r="AU40739" s="28"/>
    </row>
    <row r="40740" spans="9:47" x14ac:dyDescent="0.2">
      <c r="I40740" s="57"/>
      <c r="J40740" s="57"/>
      <c r="Y40740" s="28"/>
      <c r="Z40740" s="28"/>
      <c r="AA40740" s="28"/>
      <c r="AB40740" s="28"/>
      <c r="AC40740" s="28"/>
      <c r="AD40740" s="28"/>
      <c r="AE40740" s="28"/>
      <c r="AF40740" s="28"/>
      <c r="AG40740" s="28"/>
      <c r="AH40740" s="28"/>
      <c r="AI40740" s="28"/>
      <c r="AJ40740" s="28"/>
      <c r="AK40740" s="28"/>
      <c r="AL40740" s="28"/>
      <c r="AM40740" s="28"/>
      <c r="AN40740" s="28"/>
      <c r="AO40740" s="28"/>
      <c r="AP40740" s="28"/>
      <c r="AQ40740" s="28"/>
      <c r="AR40740" s="28"/>
      <c r="AS40740" s="28"/>
      <c r="AT40740" s="28"/>
      <c r="AU40740" s="28"/>
    </row>
    <row r="40741" spans="9:47" x14ac:dyDescent="0.2">
      <c r="I40741" s="57"/>
      <c r="J40741" s="57"/>
      <c r="Y40741" s="28"/>
      <c r="Z40741" s="28"/>
      <c r="AA40741" s="28"/>
      <c r="AB40741" s="28"/>
      <c r="AC40741" s="28"/>
      <c r="AD40741" s="28"/>
      <c r="AE40741" s="28"/>
      <c r="AF40741" s="28"/>
      <c r="AG40741" s="28"/>
      <c r="AH40741" s="28"/>
      <c r="AI40741" s="28"/>
      <c r="AJ40741" s="28"/>
      <c r="AK40741" s="28"/>
      <c r="AL40741" s="28"/>
      <c r="AM40741" s="28"/>
      <c r="AN40741" s="28"/>
      <c r="AO40741" s="28"/>
      <c r="AP40741" s="28"/>
      <c r="AQ40741" s="28"/>
      <c r="AR40741" s="28"/>
      <c r="AS40741" s="28"/>
      <c r="AT40741" s="28"/>
      <c r="AU40741" s="28"/>
    </row>
    <row r="40742" spans="9:47" x14ac:dyDescent="0.2">
      <c r="I40742" s="57"/>
      <c r="J40742" s="57"/>
      <c r="Y40742" s="28"/>
      <c r="Z40742" s="28"/>
      <c r="AA40742" s="28"/>
      <c r="AB40742" s="28"/>
      <c r="AC40742" s="28"/>
      <c r="AD40742" s="28"/>
      <c r="AE40742" s="28"/>
      <c r="AF40742" s="28"/>
      <c r="AG40742" s="28"/>
      <c r="AH40742" s="28"/>
      <c r="AI40742" s="28"/>
      <c r="AJ40742" s="28"/>
      <c r="AK40742" s="28"/>
      <c r="AL40742" s="28"/>
      <c r="AM40742" s="28"/>
      <c r="AN40742" s="28"/>
      <c r="AO40742" s="28"/>
      <c r="AP40742" s="28"/>
      <c r="AQ40742" s="28"/>
      <c r="AR40742" s="28"/>
      <c r="AS40742" s="28"/>
      <c r="AT40742" s="28"/>
      <c r="AU40742" s="28"/>
    </row>
    <row r="40743" spans="9:47" x14ac:dyDescent="0.2">
      <c r="I40743" s="57"/>
      <c r="J40743" s="57"/>
      <c r="Y40743" s="28"/>
      <c r="Z40743" s="28"/>
      <c r="AA40743" s="28"/>
      <c r="AB40743" s="28"/>
      <c r="AC40743" s="28"/>
      <c r="AD40743" s="28"/>
      <c r="AE40743" s="28"/>
      <c r="AF40743" s="28"/>
      <c r="AG40743" s="28"/>
      <c r="AH40743" s="28"/>
      <c r="AI40743" s="28"/>
      <c r="AJ40743" s="28"/>
      <c r="AK40743" s="28"/>
      <c r="AL40743" s="28"/>
      <c r="AM40743" s="28"/>
      <c r="AN40743" s="28"/>
      <c r="AO40743" s="28"/>
      <c r="AP40743" s="28"/>
      <c r="AQ40743" s="28"/>
      <c r="AR40743" s="28"/>
      <c r="AS40743" s="28"/>
      <c r="AT40743" s="28"/>
      <c r="AU40743" s="28"/>
    </row>
    <row r="40744" spans="9:47" x14ac:dyDescent="0.2">
      <c r="I40744" s="57"/>
      <c r="J40744" s="57"/>
      <c r="Y40744" s="28"/>
      <c r="Z40744" s="28"/>
      <c r="AA40744" s="28"/>
      <c r="AB40744" s="28"/>
      <c r="AC40744" s="28"/>
      <c r="AD40744" s="28"/>
      <c r="AE40744" s="28"/>
      <c r="AF40744" s="28"/>
      <c r="AG40744" s="28"/>
      <c r="AH40744" s="28"/>
      <c r="AI40744" s="28"/>
      <c r="AJ40744" s="28"/>
      <c r="AK40744" s="28"/>
      <c r="AL40744" s="28"/>
      <c r="AM40744" s="28"/>
      <c r="AN40744" s="28"/>
      <c r="AO40744" s="28"/>
      <c r="AP40744" s="28"/>
      <c r="AQ40744" s="28"/>
      <c r="AR40744" s="28"/>
      <c r="AS40744" s="28"/>
      <c r="AT40744" s="28"/>
      <c r="AU40744" s="28"/>
    </row>
    <row r="40745" spans="9:47" x14ac:dyDescent="0.2">
      <c r="I40745" s="57"/>
      <c r="J40745" s="57"/>
      <c r="Y40745" s="28"/>
      <c r="Z40745" s="28"/>
      <c r="AA40745" s="28"/>
      <c r="AB40745" s="28"/>
      <c r="AC40745" s="28"/>
      <c r="AD40745" s="28"/>
      <c r="AE40745" s="28"/>
      <c r="AF40745" s="28"/>
      <c r="AG40745" s="28"/>
      <c r="AH40745" s="28"/>
      <c r="AI40745" s="28"/>
      <c r="AJ40745" s="28"/>
      <c r="AK40745" s="28"/>
      <c r="AL40745" s="28"/>
      <c r="AM40745" s="28"/>
      <c r="AN40745" s="28"/>
      <c r="AO40745" s="28"/>
      <c r="AP40745" s="28"/>
      <c r="AQ40745" s="28"/>
      <c r="AR40745" s="28"/>
      <c r="AS40745" s="28"/>
      <c r="AT40745" s="28"/>
      <c r="AU40745" s="28"/>
    </row>
    <row r="40746" spans="9:47" x14ac:dyDescent="0.2">
      <c r="I40746" s="57"/>
      <c r="J40746" s="57"/>
      <c r="Y40746" s="28"/>
      <c r="Z40746" s="28"/>
      <c r="AA40746" s="28"/>
      <c r="AB40746" s="28"/>
      <c r="AC40746" s="28"/>
      <c r="AD40746" s="28"/>
      <c r="AE40746" s="28"/>
      <c r="AF40746" s="28"/>
      <c r="AG40746" s="28"/>
      <c r="AH40746" s="28"/>
      <c r="AI40746" s="28"/>
      <c r="AJ40746" s="28"/>
      <c r="AK40746" s="28"/>
      <c r="AL40746" s="28"/>
      <c r="AM40746" s="28"/>
      <c r="AN40746" s="28"/>
      <c r="AO40746" s="28"/>
      <c r="AP40746" s="28"/>
      <c r="AQ40746" s="28"/>
      <c r="AR40746" s="28"/>
      <c r="AS40746" s="28"/>
      <c r="AT40746" s="28"/>
      <c r="AU40746" s="28"/>
    </row>
    <row r="40747" spans="9:47" x14ac:dyDescent="0.2">
      <c r="I40747" s="57"/>
      <c r="J40747" s="57"/>
      <c r="Y40747" s="28"/>
      <c r="Z40747" s="28"/>
      <c r="AA40747" s="28"/>
      <c r="AB40747" s="28"/>
      <c r="AC40747" s="28"/>
      <c r="AD40747" s="28"/>
      <c r="AE40747" s="28"/>
      <c r="AF40747" s="28"/>
      <c r="AG40747" s="28"/>
      <c r="AH40747" s="28"/>
      <c r="AI40747" s="28"/>
      <c r="AJ40747" s="28"/>
      <c r="AK40747" s="28"/>
      <c r="AL40747" s="28"/>
      <c r="AM40747" s="28"/>
      <c r="AN40747" s="28"/>
      <c r="AO40747" s="28"/>
      <c r="AP40747" s="28"/>
      <c r="AQ40747" s="28"/>
      <c r="AR40747" s="28"/>
      <c r="AS40747" s="28"/>
      <c r="AT40747" s="28"/>
      <c r="AU40747" s="28"/>
    </row>
    <row r="40748" spans="9:47" x14ac:dyDescent="0.2">
      <c r="I40748" s="57"/>
      <c r="J40748" s="57"/>
      <c r="Y40748" s="28"/>
      <c r="Z40748" s="28"/>
      <c r="AA40748" s="28"/>
      <c r="AB40748" s="28"/>
      <c r="AC40748" s="28"/>
      <c r="AD40748" s="28"/>
      <c r="AE40748" s="28"/>
      <c r="AF40748" s="28"/>
      <c r="AG40748" s="28"/>
      <c r="AH40748" s="28"/>
      <c r="AI40748" s="28"/>
      <c r="AJ40748" s="28"/>
      <c r="AK40748" s="28"/>
      <c r="AL40748" s="28"/>
      <c r="AM40748" s="28"/>
      <c r="AN40748" s="28"/>
      <c r="AO40748" s="28"/>
      <c r="AP40748" s="28"/>
      <c r="AQ40748" s="28"/>
      <c r="AR40748" s="28"/>
      <c r="AS40748" s="28"/>
      <c r="AT40748" s="28"/>
      <c r="AU40748" s="28"/>
    </row>
    <row r="40749" spans="9:47" x14ac:dyDescent="0.2">
      <c r="I40749" s="57"/>
      <c r="J40749" s="57"/>
      <c r="Y40749" s="28"/>
      <c r="Z40749" s="28"/>
      <c r="AA40749" s="28"/>
      <c r="AB40749" s="28"/>
      <c r="AC40749" s="28"/>
      <c r="AD40749" s="28"/>
      <c r="AE40749" s="28"/>
      <c r="AF40749" s="28"/>
      <c r="AG40749" s="28"/>
      <c r="AH40749" s="28"/>
      <c r="AI40749" s="28"/>
      <c r="AJ40749" s="28"/>
      <c r="AK40749" s="28"/>
      <c r="AL40749" s="28"/>
      <c r="AM40749" s="28"/>
      <c r="AN40749" s="28"/>
      <c r="AO40749" s="28"/>
      <c r="AP40749" s="28"/>
      <c r="AQ40749" s="28"/>
      <c r="AR40749" s="28"/>
      <c r="AS40749" s="28"/>
      <c r="AT40749" s="28"/>
      <c r="AU40749" s="28"/>
    </row>
    <row r="40750" spans="9:47" x14ac:dyDescent="0.2">
      <c r="I40750" s="57"/>
      <c r="J40750" s="57"/>
      <c r="Y40750" s="28"/>
      <c r="Z40750" s="28"/>
      <c r="AA40750" s="28"/>
      <c r="AB40750" s="28"/>
      <c r="AC40750" s="28"/>
      <c r="AD40750" s="28"/>
      <c r="AE40750" s="28"/>
      <c r="AF40750" s="28"/>
      <c r="AG40750" s="28"/>
      <c r="AH40750" s="28"/>
      <c r="AI40750" s="28"/>
      <c r="AJ40750" s="28"/>
      <c r="AK40750" s="28"/>
      <c r="AL40750" s="28"/>
      <c r="AM40750" s="28"/>
      <c r="AN40750" s="28"/>
      <c r="AO40750" s="28"/>
      <c r="AP40750" s="28"/>
      <c r="AQ40750" s="28"/>
      <c r="AR40750" s="28"/>
      <c r="AS40750" s="28"/>
      <c r="AT40750" s="28"/>
      <c r="AU40750" s="28"/>
    </row>
    <row r="40751" spans="9:47" x14ac:dyDescent="0.2">
      <c r="I40751" s="57"/>
      <c r="J40751" s="57"/>
      <c r="Y40751" s="28"/>
      <c r="Z40751" s="28"/>
      <c r="AA40751" s="28"/>
      <c r="AB40751" s="28"/>
      <c r="AC40751" s="28"/>
      <c r="AD40751" s="28"/>
      <c r="AE40751" s="28"/>
      <c r="AF40751" s="28"/>
      <c r="AG40751" s="28"/>
      <c r="AH40751" s="28"/>
      <c r="AI40751" s="28"/>
      <c r="AJ40751" s="28"/>
      <c r="AK40751" s="28"/>
      <c r="AL40751" s="28"/>
      <c r="AM40751" s="28"/>
      <c r="AN40751" s="28"/>
      <c r="AO40751" s="28"/>
      <c r="AP40751" s="28"/>
      <c r="AQ40751" s="28"/>
      <c r="AR40751" s="28"/>
      <c r="AS40751" s="28"/>
      <c r="AT40751" s="28"/>
      <c r="AU40751" s="28"/>
    </row>
    <row r="40752" spans="9:47" x14ac:dyDescent="0.2">
      <c r="I40752" s="57"/>
      <c r="J40752" s="57"/>
      <c r="Y40752" s="28"/>
      <c r="Z40752" s="28"/>
      <c r="AA40752" s="28"/>
      <c r="AB40752" s="28"/>
      <c r="AC40752" s="28"/>
      <c r="AD40752" s="28"/>
      <c r="AE40752" s="28"/>
      <c r="AF40752" s="28"/>
      <c r="AG40752" s="28"/>
      <c r="AH40752" s="28"/>
      <c r="AI40752" s="28"/>
      <c r="AJ40752" s="28"/>
      <c r="AK40752" s="28"/>
      <c r="AL40752" s="28"/>
      <c r="AM40752" s="28"/>
      <c r="AN40752" s="28"/>
      <c r="AO40752" s="28"/>
      <c r="AP40752" s="28"/>
      <c r="AQ40752" s="28"/>
      <c r="AR40752" s="28"/>
      <c r="AS40752" s="28"/>
      <c r="AT40752" s="28"/>
      <c r="AU40752" s="28"/>
    </row>
    <row r="40753" spans="9:47" x14ac:dyDescent="0.2">
      <c r="I40753" s="57"/>
      <c r="J40753" s="57"/>
      <c r="Y40753" s="28"/>
      <c r="Z40753" s="28"/>
      <c r="AA40753" s="28"/>
      <c r="AB40753" s="28"/>
      <c r="AC40753" s="28"/>
      <c r="AD40753" s="28"/>
      <c r="AE40753" s="28"/>
      <c r="AF40753" s="28"/>
      <c r="AG40753" s="28"/>
      <c r="AH40753" s="28"/>
      <c r="AI40753" s="28"/>
      <c r="AJ40753" s="28"/>
      <c r="AK40753" s="28"/>
      <c r="AL40753" s="28"/>
      <c r="AM40753" s="28"/>
      <c r="AN40753" s="28"/>
      <c r="AO40753" s="28"/>
      <c r="AP40753" s="28"/>
      <c r="AQ40753" s="28"/>
      <c r="AR40753" s="28"/>
      <c r="AS40753" s="28"/>
      <c r="AT40753" s="28"/>
      <c r="AU40753" s="28"/>
    </row>
    <row r="40754" spans="9:47" x14ac:dyDescent="0.2">
      <c r="I40754" s="57"/>
      <c r="J40754" s="57"/>
      <c r="Y40754" s="28"/>
      <c r="Z40754" s="28"/>
      <c r="AA40754" s="28"/>
      <c r="AB40754" s="28"/>
      <c r="AC40754" s="28"/>
      <c r="AD40754" s="28"/>
      <c r="AE40754" s="28"/>
      <c r="AF40754" s="28"/>
      <c r="AG40754" s="28"/>
      <c r="AH40754" s="28"/>
      <c r="AI40754" s="28"/>
      <c r="AJ40754" s="28"/>
      <c r="AK40754" s="28"/>
      <c r="AL40754" s="28"/>
      <c r="AM40754" s="28"/>
      <c r="AN40754" s="28"/>
      <c r="AO40754" s="28"/>
      <c r="AP40754" s="28"/>
      <c r="AQ40754" s="28"/>
      <c r="AR40754" s="28"/>
      <c r="AS40754" s="28"/>
      <c r="AT40754" s="28"/>
      <c r="AU40754" s="28"/>
    </row>
    <row r="40755" spans="9:47" x14ac:dyDescent="0.2">
      <c r="I40755" s="57"/>
      <c r="J40755" s="57"/>
      <c r="Y40755" s="28"/>
      <c r="Z40755" s="28"/>
      <c r="AA40755" s="28"/>
      <c r="AB40755" s="28"/>
      <c r="AC40755" s="28"/>
      <c r="AD40755" s="28"/>
      <c r="AE40755" s="28"/>
      <c r="AF40755" s="28"/>
      <c r="AG40755" s="28"/>
      <c r="AH40755" s="28"/>
      <c r="AI40755" s="28"/>
      <c r="AJ40755" s="28"/>
      <c r="AK40755" s="28"/>
      <c r="AL40755" s="28"/>
      <c r="AM40755" s="28"/>
      <c r="AN40755" s="28"/>
      <c r="AO40755" s="28"/>
      <c r="AP40755" s="28"/>
      <c r="AQ40755" s="28"/>
      <c r="AR40755" s="28"/>
      <c r="AS40755" s="28"/>
      <c r="AT40755" s="28"/>
      <c r="AU40755" s="28"/>
    </row>
    <row r="40756" spans="9:47" x14ac:dyDescent="0.2">
      <c r="I40756" s="57"/>
      <c r="J40756" s="57"/>
      <c r="Y40756" s="28"/>
      <c r="Z40756" s="28"/>
      <c r="AA40756" s="28"/>
      <c r="AB40756" s="28"/>
      <c r="AC40756" s="28"/>
      <c r="AD40756" s="28"/>
      <c r="AE40756" s="28"/>
      <c r="AF40756" s="28"/>
      <c r="AG40756" s="28"/>
      <c r="AH40756" s="28"/>
      <c r="AI40756" s="28"/>
      <c r="AJ40756" s="28"/>
      <c r="AK40756" s="28"/>
      <c r="AL40756" s="28"/>
      <c r="AM40756" s="28"/>
      <c r="AN40756" s="28"/>
      <c r="AO40756" s="28"/>
      <c r="AP40756" s="28"/>
      <c r="AQ40756" s="28"/>
      <c r="AR40756" s="28"/>
      <c r="AS40756" s="28"/>
      <c r="AT40756" s="28"/>
      <c r="AU40756" s="28"/>
    </row>
    <row r="40757" spans="9:47" x14ac:dyDescent="0.2">
      <c r="I40757" s="57"/>
      <c r="J40757" s="57"/>
      <c r="Y40757" s="28"/>
      <c r="Z40757" s="28"/>
      <c r="AA40757" s="28"/>
      <c r="AB40757" s="28"/>
      <c r="AC40757" s="28"/>
      <c r="AD40757" s="28"/>
      <c r="AE40757" s="28"/>
      <c r="AF40757" s="28"/>
      <c r="AG40757" s="28"/>
      <c r="AH40757" s="28"/>
      <c r="AI40757" s="28"/>
      <c r="AJ40757" s="28"/>
      <c r="AK40757" s="28"/>
      <c r="AL40757" s="28"/>
      <c r="AM40757" s="28"/>
      <c r="AN40757" s="28"/>
      <c r="AO40757" s="28"/>
      <c r="AP40757" s="28"/>
      <c r="AQ40757" s="28"/>
      <c r="AR40757" s="28"/>
      <c r="AS40757" s="28"/>
      <c r="AT40757" s="28"/>
      <c r="AU40757" s="28"/>
    </row>
    <row r="40758" spans="9:47" x14ac:dyDescent="0.2">
      <c r="I40758" s="57"/>
      <c r="J40758" s="57"/>
      <c r="Y40758" s="28"/>
      <c r="Z40758" s="28"/>
      <c r="AA40758" s="28"/>
      <c r="AB40758" s="28"/>
      <c r="AC40758" s="28"/>
      <c r="AD40758" s="28"/>
      <c r="AE40758" s="28"/>
      <c r="AF40758" s="28"/>
      <c r="AG40758" s="28"/>
      <c r="AH40758" s="28"/>
      <c r="AI40758" s="28"/>
      <c r="AJ40758" s="28"/>
      <c r="AK40758" s="28"/>
      <c r="AL40758" s="28"/>
      <c r="AM40758" s="28"/>
      <c r="AN40758" s="28"/>
      <c r="AO40758" s="28"/>
      <c r="AP40758" s="28"/>
      <c r="AQ40758" s="28"/>
      <c r="AR40758" s="28"/>
      <c r="AS40758" s="28"/>
      <c r="AT40758" s="28"/>
      <c r="AU40758" s="28"/>
    </row>
    <row r="40759" spans="9:47" x14ac:dyDescent="0.2">
      <c r="I40759" s="57"/>
      <c r="J40759" s="57"/>
      <c r="Y40759" s="28"/>
      <c r="Z40759" s="28"/>
      <c r="AA40759" s="28"/>
      <c r="AB40759" s="28"/>
      <c r="AC40759" s="28"/>
      <c r="AD40759" s="28"/>
      <c r="AE40759" s="28"/>
      <c r="AF40759" s="28"/>
      <c r="AG40759" s="28"/>
      <c r="AH40759" s="28"/>
      <c r="AI40759" s="28"/>
      <c r="AJ40759" s="28"/>
      <c r="AK40759" s="28"/>
      <c r="AL40759" s="28"/>
      <c r="AM40759" s="28"/>
      <c r="AN40759" s="28"/>
      <c r="AO40759" s="28"/>
      <c r="AP40759" s="28"/>
      <c r="AQ40759" s="28"/>
      <c r="AR40759" s="28"/>
      <c r="AS40759" s="28"/>
      <c r="AT40759" s="28"/>
      <c r="AU40759" s="28"/>
    </row>
    <row r="40760" spans="9:47" x14ac:dyDescent="0.2">
      <c r="I40760" s="57"/>
      <c r="J40760" s="57"/>
      <c r="Y40760" s="28"/>
      <c r="Z40760" s="28"/>
      <c r="AA40760" s="28"/>
      <c r="AB40760" s="28"/>
      <c r="AC40760" s="28"/>
      <c r="AD40760" s="28"/>
      <c r="AE40760" s="28"/>
      <c r="AF40760" s="28"/>
      <c r="AG40760" s="28"/>
      <c r="AH40760" s="28"/>
      <c r="AI40760" s="28"/>
      <c r="AJ40760" s="28"/>
      <c r="AK40760" s="28"/>
      <c r="AL40760" s="28"/>
      <c r="AM40760" s="28"/>
      <c r="AN40760" s="28"/>
      <c r="AO40760" s="28"/>
      <c r="AP40760" s="28"/>
      <c r="AQ40760" s="28"/>
      <c r="AR40760" s="28"/>
      <c r="AS40760" s="28"/>
      <c r="AT40760" s="28"/>
      <c r="AU40760" s="28"/>
    </row>
    <row r="40761" spans="9:47" x14ac:dyDescent="0.2">
      <c r="I40761" s="57"/>
      <c r="J40761" s="57"/>
      <c r="Y40761" s="28"/>
      <c r="Z40761" s="28"/>
      <c r="AA40761" s="28"/>
      <c r="AB40761" s="28"/>
      <c r="AC40761" s="28"/>
      <c r="AD40761" s="28"/>
      <c r="AE40761" s="28"/>
      <c r="AF40761" s="28"/>
      <c r="AG40761" s="28"/>
      <c r="AH40761" s="28"/>
      <c r="AI40761" s="28"/>
      <c r="AJ40761" s="28"/>
      <c r="AK40761" s="28"/>
      <c r="AL40761" s="28"/>
      <c r="AM40761" s="28"/>
      <c r="AN40761" s="28"/>
      <c r="AO40761" s="28"/>
      <c r="AP40761" s="28"/>
      <c r="AQ40761" s="28"/>
      <c r="AR40761" s="28"/>
      <c r="AS40761" s="28"/>
      <c r="AT40761" s="28"/>
      <c r="AU40761" s="28"/>
    </row>
    <row r="40762" spans="9:47" x14ac:dyDescent="0.2">
      <c r="I40762" s="57"/>
      <c r="J40762" s="57"/>
      <c r="Y40762" s="28"/>
      <c r="Z40762" s="28"/>
      <c r="AA40762" s="28"/>
      <c r="AB40762" s="28"/>
      <c r="AC40762" s="28"/>
      <c r="AD40762" s="28"/>
      <c r="AE40762" s="28"/>
      <c r="AF40762" s="28"/>
      <c r="AG40762" s="28"/>
      <c r="AH40762" s="28"/>
      <c r="AI40762" s="28"/>
      <c r="AJ40762" s="28"/>
      <c r="AK40762" s="28"/>
      <c r="AL40762" s="28"/>
      <c r="AM40762" s="28"/>
      <c r="AN40762" s="28"/>
      <c r="AO40762" s="28"/>
      <c r="AP40762" s="28"/>
      <c r="AQ40762" s="28"/>
      <c r="AR40762" s="28"/>
      <c r="AS40762" s="28"/>
      <c r="AT40762" s="28"/>
      <c r="AU40762" s="28"/>
    </row>
    <row r="40763" spans="9:47" x14ac:dyDescent="0.2">
      <c r="I40763" s="57"/>
      <c r="J40763" s="57"/>
      <c r="Y40763" s="28"/>
      <c r="Z40763" s="28"/>
      <c r="AA40763" s="28"/>
      <c r="AB40763" s="28"/>
      <c r="AC40763" s="28"/>
      <c r="AD40763" s="28"/>
      <c r="AE40763" s="28"/>
      <c r="AF40763" s="28"/>
      <c r="AG40763" s="28"/>
      <c r="AH40763" s="28"/>
      <c r="AI40763" s="28"/>
      <c r="AJ40763" s="28"/>
      <c r="AK40763" s="28"/>
      <c r="AL40763" s="28"/>
      <c r="AM40763" s="28"/>
      <c r="AN40763" s="28"/>
      <c r="AO40763" s="28"/>
      <c r="AP40763" s="28"/>
      <c r="AQ40763" s="28"/>
      <c r="AR40763" s="28"/>
      <c r="AS40763" s="28"/>
      <c r="AT40763" s="28"/>
      <c r="AU40763" s="28"/>
    </row>
    <row r="40764" spans="9:47" x14ac:dyDescent="0.2">
      <c r="I40764" s="57"/>
      <c r="J40764" s="57"/>
      <c r="Y40764" s="28"/>
      <c r="Z40764" s="28"/>
      <c r="AA40764" s="28"/>
      <c r="AB40764" s="28"/>
      <c r="AC40764" s="28"/>
      <c r="AD40764" s="28"/>
      <c r="AE40764" s="28"/>
      <c r="AF40764" s="28"/>
      <c r="AG40764" s="28"/>
      <c r="AH40764" s="28"/>
      <c r="AI40764" s="28"/>
      <c r="AJ40764" s="28"/>
      <c r="AK40764" s="28"/>
      <c r="AL40764" s="28"/>
      <c r="AM40764" s="28"/>
      <c r="AN40764" s="28"/>
      <c r="AO40764" s="28"/>
      <c r="AP40764" s="28"/>
      <c r="AQ40764" s="28"/>
      <c r="AR40764" s="28"/>
      <c r="AS40764" s="28"/>
      <c r="AT40764" s="28"/>
      <c r="AU40764" s="28"/>
    </row>
    <row r="40765" spans="9:47" x14ac:dyDescent="0.2">
      <c r="I40765" s="57"/>
      <c r="J40765" s="57"/>
      <c r="Y40765" s="28"/>
      <c r="Z40765" s="28"/>
      <c r="AA40765" s="28"/>
      <c r="AB40765" s="28"/>
      <c r="AC40765" s="28"/>
      <c r="AD40765" s="28"/>
      <c r="AE40765" s="28"/>
      <c r="AF40765" s="28"/>
      <c r="AG40765" s="28"/>
      <c r="AH40765" s="28"/>
      <c r="AI40765" s="28"/>
      <c r="AJ40765" s="28"/>
      <c r="AK40765" s="28"/>
      <c r="AL40765" s="28"/>
      <c r="AM40765" s="28"/>
      <c r="AN40765" s="28"/>
      <c r="AO40765" s="28"/>
      <c r="AP40765" s="28"/>
      <c r="AQ40765" s="28"/>
      <c r="AR40765" s="28"/>
      <c r="AS40765" s="28"/>
      <c r="AT40765" s="28"/>
      <c r="AU40765" s="28"/>
    </row>
    <row r="40766" spans="9:47" x14ac:dyDescent="0.2">
      <c r="I40766" s="57"/>
      <c r="J40766" s="57"/>
      <c r="Y40766" s="28"/>
      <c r="Z40766" s="28"/>
      <c r="AA40766" s="28"/>
      <c r="AB40766" s="28"/>
      <c r="AC40766" s="28"/>
      <c r="AD40766" s="28"/>
      <c r="AE40766" s="28"/>
      <c r="AF40766" s="28"/>
      <c r="AG40766" s="28"/>
      <c r="AH40766" s="28"/>
      <c r="AI40766" s="28"/>
      <c r="AJ40766" s="28"/>
      <c r="AK40766" s="28"/>
      <c r="AL40766" s="28"/>
      <c r="AM40766" s="28"/>
      <c r="AN40766" s="28"/>
      <c r="AO40766" s="28"/>
      <c r="AP40766" s="28"/>
      <c r="AQ40766" s="28"/>
      <c r="AR40766" s="28"/>
      <c r="AS40766" s="28"/>
      <c r="AT40766" s="28"/>
      <c r="AU40766" s="28"/>
    </row>
    <row r="40767" spans="9:47" x14ac:dyDescent="0.2">
      <c r="I40767" s="57"/>
      <c r="J40767" s="57"/>
      <c r="Y40767" s="28"/>
      <c r="Z40767" s="28"/>
      <c r="AA40767" s="28"/>
      <c r="AB40767" s="28"/>
      <c r="AC40767" s="28"/>
      <c r="AD40767" s="28"/>
      <c r="AE40767" s="28"/>
      <c r="AF40767" s="28"/>
      <c r="AG40767" s="28"/>
      <c r="AH40767" s="28"/>
      <c r="AI40767" s="28"/>
      <c r="AJ40767" s="28"/>
      <c r="AK40767" s="28"/>
      <c r="AL40767" s="28"/>
      <c r="AM40767" s="28"/>
      <c r="AN40767" s="28"/>
      <c r="AO40767" s="28"/>
      <c r="AP40767" s="28"/>
      <c r="AQ40767" s="28"/>
      <c r="AR40767" s="28"/>
      <c r="AS40767" s="28"/>
      <c r="AT40767" s="28"/>
      <c r="AU40767" s="28"/>
    </row>
    <row r="40768" spans="9:47" x14ac:dyDescent="0.2">
      <c r="I40768" s="57"/>
      <c r="J40768" s="57"/>
      <c r="Y40768" s="28"/>
      <c r="Z40768" s="28"/>
      <c r="AA40768" s="28"/>
      <c r="AB40768" s="28"/>
      <c r="AC40768" s="28"/>
      <c r="AD40768" s="28"/>
      <c r="AE40768" s="28"/>
      <c r="AF40768" s="28"/>
      <c r="AG40768" s="28"/>
      <c r="AH40768" s="28"/>
      <c r="AI40768" s="28"/>
      <c r="AJ40768" s="28"/>
      <c r="AK40768" s="28"/>
      <c r="AL40768" s="28"/>
      <c r="AM40768" s="28"/>
      <c r="AN40768" s="28"/>
      <c r="AO40768" s="28"/>
      <c r="AP40768" s="28"/>
      <c r="AQ40768" s="28"/>
      <c r="AR40768" s="28"/>
      <c r="AS40768" s="28"/>
      <c r="AT40768" s="28"/>
      <c r="AU40768" s="28"/>
    </row>
    <row r="40769" spans="9:47" x14ac:dyDescent="0.2">
      <c r="I40769" s="57"/>
      <c r="J40769" s="57"/>
      <c r="Y40769" s="28"/>
      <c r="Z40769" s="28"/>
      <c r="AA40769" s="28"/>
      <c r="AB40769" s="28"/>
      <c r="AC40769" s="28"/>
      <c r="AD40769" s="28"/>
      <c r="AE40769" s="28"/>
      <c r="AF40769" s="28"/>
      <c r="AG40769" s="28"/>
      <c r="AH40769" s="28"/>
      <c r="AI40769" s="28"/>
      <c r="AJ40769" s="28"/>
      <c r="AK40769" s="28"/>
      <c r="AL40769" s="28"/>
      <c r="AM40769" s="28"/>
      <c r="AN40769" s="28"/>
      <c r="AO40769" s="28"/>
      <c r="AP40769" s="28"/>
      <c r="AQ40769" s="28"/>
      <c r="AR40769" s="28"/>
      <c r="AS40769" s="28"/>
      <c r="AT40769" s="28"/>
      <c r="AU40769" s="28"/>
    </row>
    <row r="40770" spans="9:47" x14ac:dyDescent="0.2">
      <c r="I40770" s="57"/>
      <c r="J40770" s="57"/>
      <c r="Y40770" s="28"/>
      <c r="Z40770" s="28"/>
      <c r="AA40770" s="28"/>
      <c r="AB40770" s="28"/>
      <c r="AC40770" s="28"/>
      <c r="AD40770" s="28"/>
      <c r="AE40770" s="28"/>
      <c r="AF40770" s="28"/>
      <c r="AG40770" s="28"/>
      <c r="AH40770" s="28"/>
      <c r="AI40770" s="28"/>
      <c r="AJ40770" s="28"/>
      <c r="AK40770" s="28"/>
      <c r="AL40770" s="28"/>
      <c r="AM40770" s="28"/>
      <c r="AN40770" s="28"/>
      <c r="AO40770" s="28"/>
      <c r="AP40770" s="28"/>
      <c r="AQ40770" s="28"/>
      <c r="AR40770" s="28"/>
      <c r="AS40770" s="28"/>
      <c r="AT40770" s="28"/>
      <c r="AU40770" s="28"/>
    </row>
    <row r="40771" spans="9:47" x14ac:dyDescent="0.2">
      <c r="I40771" s="57"/>
      <c r="J40771" s="57"/>
      <c r="Y40771" s="28"/>
      <c r="Z40771" s="28"/>
      <c r="AA40771" s="28"/>
      <c r="AB40771" s="28"/>
      <c r="AC40771" s="28"/>
      <c r="AD40771" s="28"/>
      <c r="AE40771" s="28"/>
      <c r="AF40771" s="28"/>
      <c r="AG40771" s="28"/>
      <c r="AH40771" s="28"/>
      <c r="AI40771" s="28"/>
      <c r="AJ40771" s="28"/>
      <c r="AK40771" s="28"/>
      <c r="AL40771" s="28"/>
      <c r="AM40771" s="28"/>
      <c r="AN40771" s="28"/>
      <c r="AO40771" s="28"/>
      <c r="AP40771" s="28"/>
      <c r="AQ40771" s="28"/>
      <c r="AR40771" s="28"/>
      <c r="AS40771" s="28"/>
      <c r="AT40771" s="28"/>
      <c r="AU40771" s="28"/>
    </row>
    <row r="40772" spans="9:47" x14ac:dyDescent="0.2">
      <c r="I40772" s="57"/>
      <c r="J40772" s="57"/>
      <c r="Y40772" s="28"/>
      <c r="Z40772" s="28"/>
      <c r="AA40772" s="28"/>
      <c r="AB40772" s="28"/>
      <c r="AC40772" s="28"/>
      <c r="AD40772" s="28"/>
      <c r="AE40772" s="28"/>
      <c r="AF40772" s="28"/>
      <c r="AG40772" s="28"/>
      <c r="AH40772" s="28"/>
      <c r="AI40772" s="28"/>
      <c r="AJ40772" s="28"/>
      <c r="AK40772" s="28"/>
      <c r="AL40772" s="28"/>
      <c r="AM40772" s="28"/>
      <c r="AN40772" s="28"/>
      <c r="AO40772" s="28"/>
      <c r="AP40772" s="28"/>
      <c r="AQ40772" s="28"/>
      <c r="AR40772" s="28"/>
      <c r="AS40772" s="28"/>
      <c r="AT40772" s="28"/>
      <c r="AU40772" s="28"/>
    </row>
    <row r="40773" spans="9:47" x14ac:dyDescent="0.2">
      <c r="I40773" s="57"/>
      <c r="J40773" s="57"/>
      <c r="Y40773" s="28"/>
      <c r="Z40773" s="28"/>
      <c r="AA40773" s="28"/>
      <c r="AB40773" s="28"/>
      <c r="AC40773" s="28"/>
      <c r="AD40773" s="28"/>
      <c r="AE40773" s="28"/>
      <c r="AF40773" s="28"/>
      <c r="AG40773" s="28"/>
      <c r="AH40773" s="28"/>
      <c r="AI40773" s="28"/>
      <c r="AJ40773" s="28"/>
      <c r="AK40773" s="28"/>
      <c r="AL40773" s="28"/>
      <c r="AM40773" s="28"/>
      <c r="AN40773" s="28"/>
      <c r="AO40773" s="28"/>
      <c r="AP40773" s="28"/>
      <c r="AQ40773" s="28"/>
      <c r="AR40773" s="28"/>
      <c r="AS40773" s="28"/>
      <c r="AT40773" s="28"/>
      <c r="AU40773" s="28"/>
    </row>
    <row r="40774" spans="9:47" x14ac:dyDescent="0.2">
      <c r="I40774" s="57"/>
      <c r="J40774" s="57"/>
      <c r="Y40774" s="28"/>
      <c r="Z40774" s="28"/>
      <c r="AA40774" s="28"/>
      <c r="AB40774" s="28"/>
      <c r="AC40774" s="28"/>
      <c r="AD40774" s="28"/>
      <c r="AE40774" s="28"/>
      <c r="AF40774" s="28"/>
      <c r="AG40774" s="28"/>
      <c r="AH40774" s="28"/>
      <c r="AI40774" s="28"/>
      <c r="AJ40774" s="28"/>
      <c r="AK40774" s="28"/>
      <c r="AL40774" s="28"/>
      <c r="AM40774" s="28"/>
      <c r="AN40774" s="28"/>
      <c r="AO40774" s="28"/>
      <c r="AP40774" s="28"/>
      <c r="AQ40774" s="28"/>
      <c r="AR40774" s="28"/>
      <c r="AS40774" s="28"/>
      <c r="AT40774" s="28"/>
      <c r="AU40774" s="28"/>
    </row>
    <row r="40775" spans="9:47" x14ac:dyDescent="0.2">
      <c r="I40775" s="57"/>
      <c r="J40775" s="57"/>
      <c r="Y40775" s="28"/>
      <c r="Z40775" s="28"/>
      <c r="AA40775" s="28"/>
      <c r="AB40775" s="28"/>
      <c r="AC40775" s="28"/>
      <c r="AD40775" s="28"/>
      <c r="AE40775" s="28"/>
      <c r="AF40775" s="28"/>
      <c r="AG40775" s="28"/>
      <c r="AH40775" s="28"/>
      <c r="AI40775" s="28"/>
      <c r="AJ40775" s="28"/>
      <c r="AK40775" s="28"/>
      <c r="AL40775" s="28"/>
      <c r="AM40775" s="28"/>
      <c r="AN40775" s="28"/>
      <c r="AO40775" s="28"/>
      <c r="AP40775" s="28"/>
      <c r="AQ40775" s="28"/>
      <c r="AR40775" s="28"/>
      <c r="AS40775" s="28"/>
      <c r="AT40775" s="28"/>
      <c r="AU40775" s="28"/>
    </row>
    <row r="40776" spans="9:47" x14ac:dyDescent="0.2">
      <c r="I40776" s="57"/>
      <c r="J40776" s="57"/>
      <c r="Y40776" s="28"/>
      <c r="Z40776" s="28"/>
      <c r="AA40776" s="28"/>
      <c r="AB40776" s="28"/>
      <c r="AC40776" s="28"/>
      <c r="AD40776" s="28"/>
      <c r="AE40776" s="28"/>
      <c r="AF40776" s="28"/>
      <c r="AG40776" s="28"/>
      <c r="AH40776" s="28"/>
      <c r="AI40776" s="28"/>
      <c r="AJ40776" s="28"/>
      <c r="AK40776" s="28"/>
      <c r="AL40776" s="28"/>
      <c r="AM40776" s="28"/>
      <c r="AN40776" s="28"/>
      <c r="AO40776" s="28"/>
      <c r="AP40776" s="28"/>
      <c r="AQ40776" s="28"/>
      <c r="AR40776" s="28"/>
      <c r="AS40776" s="28"/>
      <c r="AT40776" s="28"/>
      <c r="AU40776" s="28"/>
    </row>
    <row r="40777" spans="9:47" x14ac:dyDescent="0.2">
      <c r="I40777" s="57"/>
      <c r="J40777" s="57"/>
      <c r="Y40777" s="28"/>
      <c r="Z40777" s="28"/>
      <c r="AA40777" s="28"/>
      <c r="AB40777" s="28"/>
      <c r="AC40777" s="28"/>
      <c r="AD40777" s="28"/>
      <c r="AE40777" s="28"/>
      <c r="AF40777" s="28"/>
      <c r="AG40777" s="28"/>
      <c r="AH40777" s="28"/>
      <c r="AI40777" s="28"/>
      <c r="AJ40777" s="28"/>
      <c r="AK40777" s="28"/>
      <c r="AL40777" s="28"/>
      <c r="AM40777" s="28"/>
      <c r="AN40777" s="28"/>
      <c r="AO40777" s="28"/>
      <c r="AP40777" s="28"/>
      <c r="AQ40777" s="28"/>
      <c r="AR40777" s="28"/>
      <c r="AS40777" s="28"/>
      <c r="AT40777" s="28"/>
      <c r="AU40777" s="28"/>
    </row>
    <row r="40778" spans="9:47" x14ac:dyDescent="0.2">
      <c r="I40778" s="57"/>
      <c r="J40778" s="57"/>
      <c r="Y40778" s="28"/>
      <c r="Z40778" s="28"/>
      <c r="AA40778" s="28"/>
      <c r="AB40778" s="28"/>
      <c r="AC40778" s="28"/>
      <c r="AD40778" s="28"/>
      <c r="AE40778" s="28"/>
      <c r="AF40778" s="28"/>
      <c r="AG40778" s="28"/>
      <c r="AH40778" s="28"/>
      <c r="AI40778" s="28"/>
      <c r="AJ40778" s="28"/>
      <c r="AK40778" s="28"/>
      <c r="AL40778" s="28"/>
      <c r="AM40778" s="28"/>
      <c r="AN40778" s="28"/>
      <c r="AO40778" s="28"/>
      <c r="AP40778" s="28"/>
      <c r="AQ40778" s="28"/>
      <c r="AR40778" s="28"/>
      <c r="AS40778" s="28"/>
      <c r="AT40778" s="28"/>
      <c r="AU40778" s="28"/>
    </row>
    <row r="40779" spans="9:47" x14ac:dyDescent="0.2">
      <c r="I40779" s="57"/>
      <c r="J40779" s="57"/>
      <c r="Y40779" s="28"/>
      <c r="Z40779" s="28"/>
      <c r="AA40779" s="28"/>
      <c r="AB40779" s="28"/>
      <c r="AC40779" s="28"/>
      <c r="AD40779" s="28"/>
      <c r="AE40779" s="28"/>
      <c r="AF40779" s="28"/>
      <c r="AG40779" s="28"/>
      <c r="AH40779" s="28"/>
      <c r="AI40779" s="28"/>
      <c r="AJ40779" s="28"/>
      <c r="AK40779" s="28"/>
      <c r="AL40779" s="28"/>
      <c r="AM40779" s="28"/>
      <c r="AN40779" s="28"/>
      <c r="AO40779" s="28"/>
      <c r="AP40779" s="28"/>
      <c r="AQ40779" s="28"/>
      <c r="AR40779" s="28"/>
      <c r="AS40779" s="28"/>
      <c r="AT40779" s="28"/>
      <c r="AU40779" s="28"/>
    </row>
    <row r="40780" spans="9:47" x14ac:dyDescent="0.2">
      <c r="I40780" s="57"/>
      <c r="J40780" s="57"/>
      <c r="Y40780" s="28"/>
      <c r="Z40780" s="28"/>
      <c r="AA40780" s="28"/>
      <c r="AB40780" s="28"/>
      <c r="AC40780" s="28"/>
      <c r="AD40780" s="28"/>
      <c r="AE40780" s="28"/>
      <c r="AF40780" s="28"/>
      <c r="AG40780" s="28"/>
      <c r="AH40780" s="28"/>
      <c r="AI40780" s="28"/>
      <c r="AJ40780" s="28"/>
      <c r="AK40780" s="28"/>
      <c r="AL40780" s="28"/>
      <c r="AM40780" s="28"/>
      <c r="AN40780" s="28"/>
      <c r="AO40780" s="28"/>
      <c r="AP40780" s="28"/>
      <c r="AQ40780" s="28"/>
      <c r="AR40780" s="28"/>
      <c r="AS40780" s="28"/>
      <c r="AT40780" s="28"/>
      <c r="AU40780" s="28"/>
    </row>
    <row r="40781" spans="9:47" x14ac:dyDescent="0.2">
      <c r="I40781" s="57"/>
      <c r="J40781" s="57"/>
      <c r="Y40781" s="28"/>
      <c r="Z40781" s="28"/>
      <c r="AA40781" s="28"/>
      <c r="AB40781" s="28"/>
      <c r="AC40781" s="28"/>
      <c r="AD40781" s="28"/>
      <c r="AE40781" s="28"/>
      <c r="AF40781" s="28"/>
      <c r="AG40781" s="28"/>
      <c r="AH40781" s="28"/>
      <c r="AI40781" s="28"/>
      <c r="AJ40781" s="28"/>
      <c r="AK40781" s="28"/>
      <c r="AL40781" s="28"/>
      <c r="AM40781" s="28"/>
      <c r="AN40781" s="28"/>
      <c r="AO40781" s="28"/>
      <c r="AP40781" s="28"/>
      <c r="AQ40781" s="28"/>
      <c r="AR40781" s="28"/>
      <c r="AS40781" s="28"/>
      <c r="AT40781" s="28"/>
      <c r="AU40781" s="28"/>
    </row>
    <row r="40782" spans="9:47" x14ac:dyDescent="0.2">
      <c r="I40782" s="57"/>
      <c r="J40782" s="57"/>
      <c r="Y40782" s="28"/>
      <c r="Z40782" s="28"/>
      <c r="AA40782" s="28"/>
      <c r="AB40782" s="28"/>
      <c r="AC40782" s="28"/>
      <c r="AD40782" s="28"/>
      <c r="AE40782" s="28"/>
      <c r="AF40782" s="28"/>
      <c r="AG40782" s="28"/>
      <c r="AH40782" s="28"/>
      <c r="AI40782" s="28"/>
      <c r="AJ40782" s="28"/>
      <c r="AK40782" s="28"/>
      <c r="AL40782" s="28"/>
      <c r="AM40782" s="28"/>
      <c r="AN40782" s="28"/>
      <c r="AO40782" s="28"/>
      <c r="AP40782" s="28"/>
      <c r="AQ40782" s="28"/>
      <c r="AR40782" s="28"/>
      <c r="AS40782" s="28"/>
      <c r="AT40782" s="28"/>
      <c r="AU40782" s="28"/>
    </row>
    <row r="40783" spans="9:47" x14ac:dyDescent="0.2">
      <c r="I40783" s="57"/>
      <c r="J40783" s="57"/>
      <c r="Y40783" s="28"/>
      <c r="Z40783" s="28"/>
      <c r="AA40783" s="28"/>
      <c r="AB40783" s="28"/>
      <c r="AC40783" s="28"/>
      <c r="AD40783" s="28"/>
      <c r="AE40783" s="28"/>
      <c r="AF40783" s="28"/>
      <c r="AG40783" s="28"/>
      <c r="AH40783" s="28"/>
      <c r="AI40783" s="28"/>
      <c r="AJ40783" s="28"/>
      <c r="AK40783" s="28"/>
      <c r="AL40783" s="28"/>
      <c r="AM40783" s="28"/>
      <c r="AN40783" s="28"/>
      <c r="AO40783" s="28"/>
      <c r="AP40783" s="28"/>
      <c r="AQ40783" s="28"/>
      <c r="AR40783" s="28"/>
      <c r="AS40783" s="28"/>
      <c r="AT40783" s="28"/>
      <c r="AU40783" s="28"/>
    </row>
    <row r="40784" spans="9:47" x14ac:dyDescent="0.2">
      <c r="I40784" s="57"/>
      <c r="J40784" s="57"/>
      <c r="Y40784" s="28"/>
      <c r="Z40784" s="28"/>
      <c r="AA40784" s="28"/>
      <c r="AB40784" s="28"/>
      <c r="AC40784" s="28"/>
      <c r="AD40784" s="28"/>
      <c r="AE40784" s="28"/>
      <c r="AF40784" s="28"/>
      <c r="AG40784" s="28"/>
      <c r="AH40784" s="28"/>
      <c r="AI40784" s="28"/>
      <c r="AJ40784" s="28"/>
      <c r="AK40784" s="28"/>
      <c r="AL40784" s="28"/>
      <c r="AM40784" s="28"/>
      <c r="AN40784" s="28"/>
      <c r="AO40784" s="28"/>
      <c r="AP40784" s="28"/>
      <c r="AQ40784" s="28"/>
      <c r="AR40784" s="28"/>
      <c r="AS40784" s="28"/>
      <c r="AT40784" s="28"/>
      <c r="AU40784" s="28"/>
    </row>
    <row r="40785" spans="9:47" x14ac:dyDescent="0.2">
      <c r="I40785" s="57"/>
      <c r="J40785" s="57"/>
      <c r="Y40785" s="28"/>
      <c r="Z40785" s="28"/>
      <c r="AA40785" s="28"/>
      <c r="AB40785" s="28"/>
      <c r="AC40785" s="28"/>
      <c r="AD40785" s="28"/>
      <c r="AE40785" s="28"/>
      <c r="AF40785" s="28"/>
      <c r="AG40785" s="28"/>
      <c r="AH40785" s="28"/>
      <c r="AI40785" s="28"/>
      <c r="AJ40785" s="28"/>
      <c r="AK40785" s="28"/>
      <c r="AL40785" s="28"/>
      <c r="AM40785" s="28"/>
      <c r="AN40785" s="28"/>
      <c r="AO40785" s="28"/>
      <c r="AP40785" s="28"/>
      <c r="AQ40785" s="28"/>
      <c r="AR40785" s="28"/>
      <c r="AS40785" s="28"/>
      <c r="AT40785" s="28"/>
      <c r="AU40785" s="28"/>
    </row>
    <row r="40786" spans="9:47" x14ac:dyDescent="0.2">
      <c r="I40786" s="57"/>
      <c r="J40786" s="57"/>
      <c r="Y40786" s="28"/>
      <c r="Z40786" s="28"/>
      <c r="AA40786" s="28"/>
      <c r="AB40786" s="28"/>
      <c r="AC40786" s="28"/>
      <c r="AD40786" s="28"/>
      <c r="AE40786" s="28"/>
      <c r="AF40786" s="28"/>
      <c r="AG40786" s="28"/>
      <c r="AH40786" s="28"/>
      <c r="AI40786" s="28"/>
      <c r="AJ40786" s="28"/>
      <c r="AK40786" s="28"/>
      <c r="AL40786" s="28"/>
      <c r="AM40786" s="28"/>
      <c r="AN40786" s="28"/>
      <c r="AO40786" s="28"/>
      <c r="AP40786" s="28"/>
      <c r="AQ40786" s="28"/>
      <c r="AR40786" s="28"/>
      <c r="AS40786" s="28"/>
      <c r="AT40786" s="28"/>
      <c r="AU40786" s="28"/>
    </row>
    <row r="40787" spans="9:47" x14ac:dyDescent="0.2">
      <c r="I40787" s="57"/>
      <c r="J40787" s="57"/>
      <c r="Y40787" s="28"/>
      <c r="Z40787" s="28"/>
      <c r="AA40787" s="28"/>
      <c r="AB40787" s="28"/>
      <c r="AC40787" s="28"/>
      <c r="AD40787" s="28"/>
      <c r="AE40787" s="28"/>
      <c r="AF40787" s="28"/>
      <c r="AG40787" s="28"/>
      <c r="AH40787" s="28"/>
      <c r="AI40787" s="28"/>
      <c r="AJ40787" s="28"/>
      <c r="AK40787" s="28"/>
      <c r="AL40787" s="28"/>
      <c r="AM40787" s="28"/>
      <c r="AN40787" s="28"/>
      <c r="AO40787" s="28"/>
      <c r="AP40787" s="28"/>
      <c r="AQ40787" s="28"/>
      <c r="AR40787" s="28"/>
      <c r="AS40787" s="28"/>
      <c r="AT40787" s="28"/>
      <c r="AU40787" s="28"/>
    </row>
    <row r="40788" spans="9:47" x14ac:dyDescent="0.2">
      <c r="I40788" s="57"/>
      <c r="J40788" s="57"/>
      <c r="Y40788" s="28"/>
      <c r="Z40788" s="28"/>
      <c r="AA40788" s="28"/>
      <c r="AB40788" s="28"/>
      <c r="AC40788" s="28"/>
      <c r="AD40788" s="28"/>
      <c r="AE40788" s="28"/>
      <c r="AF40788" s="28"/>
      <c r="AG40788" s="28"/>
      <c r="AH40788" s="28"/>
      <c r="AI40788" s="28"/>
      <c r="AJ40788" s="28"/>
      <c r="AK40788" s="28"/>
      <c r="AL40788" s="28"/>
      <c r="AM40788" s="28"/>
      <c r="AN40788" s="28"/>
      <c r="AO40788" s="28"/>
      <c r="AP40788" s="28"/>
      <c r="AQ40788" s="28"/>
      <c r="AR40788" s="28"/>
      <c r="AS40788" s="28"/>
      <c r="AT40788" s="28"/>
      <c r="AU40788" s="28"/>
    </row>
    <row r="40789" spans="9:47" x14ac:dyDescent="0.2">
      <c r="I40789" s="57"/>
      <c r="J40789" s="57"/>
      <c r="Y40789" s="28"/>
      <c r="Z40789" s="28"/>
      <c r="AA40789" s="28"/>
      <c r="AB40789" s="28"/>
      <c r="AC40789" s="28"/>
      <c r="AD40789" s="28"/>
      <c r="AE40789" s="28"/>
      <c r="AF40789" s="28"/>
      <c r="AG40789" s="28"/>
      <c r="AH40789" s="28"/>
      <c r="AI40789" s="28"/>
      <c r="AJ40789" s="28"/>
      <c r="AK40789" s="28"/>
      <c r="AL40789" s="28"/>
      <c r="AM40789" s="28"/>
      <c r="AN40789" s="28"/>
      <c r="AO40789" s="28"/>
      <c r="AP40789" s="28"/>
      <c r="AQ40789" s="28"/>
      <c r="AR40789" s="28"/>
      <c r="AS40789" s="28"/>
      <c r="AT40789" s="28"/>
      <c r="AU40789" s="28"/>
    </row>
    <row r="40790" spans="9:47" x14ac:dyDescent="0.2">
      <c r="I40790" s="57"/>
      <c r="J40790" s="57"/>
      <c r="Y40790" s="28"/>
      <c r="Z40790" s="28"/>
      <c r="AA40790" s="28"/>
      <c r="AB40790" s="28"/>
      <c r="AC40790" s="28"/>
      <c r="AD40790" s="28"/>
      <c r="AE40790" s="28"/>
      <c r="AF40790" s="28"/>
      <c r="AG40790" s="28"/>
      <c r="AH40790" s="28"/>
      <c r="AI40790" s="28"/>
      <c r="AJ40790" s="28"/>
      <c r="AK40790" s="28"/>
      <c r="AL40790" s="28"/>
      <c r="AM40790" s="28"/>
      <c r="AN40790" s="28"/>
      <c r="AO40790" s="28"/>
      <c r="AP40790" s="28"/>
      <c r="AQ40790" s="28"/>
      <c r="AR40790" s="28"/>
      <c r="AS40790" s="28"/>
      <c r="AT40790" s="28"/>
      <c r="AU40790" s="28"/>
    </row>
    <row r="40791" spans="9:47" x14ac:dyDescent="0.2">
      <c r="I40791" s="57"/>
      <c r="J40791" s="57"/>
      <c r="Y40791" s="28"/>
      <c r="Z40791" s="28"/>
      <c r="AA40791" s="28"/>
      <c r="AB40791" s="28"/>
      <c r="AC40791" s="28"/>
      <c r="AD40791" s="28"/>
      <c r="AE40791" s="28"/>
      <c r="AF40791" s="28"/>
      <c r="AG40791" s="28"/>
      <c r="AH40791" s="28"/>
      <c r="AI40791" s="28"/>
      <c r="AJ40791" s="28"/>
      <c r="AK40791" s="28"/>
      <c r="AL40791" s="28"/>
      <c r="AM40791" s="28"/>
      <c r="AN40791" s="28"/>
      <c r="AO40791" s="28"/>
      <c r="AP40791" s="28"/>
      <c r="AQ40791" s="28"/>
      <c r="AR40791" s="28"/>
      <c r="AS40791" s="28"/>
      <c r="AT40791" s="28"/>
      <c r="AU40791" s="28"/>
    </row>
    <row r="40792" spans="9:47" x14ac:dyDescent="0.2">
      <c r="I40792" s="57"/>
      <c r="J40792" s="57"/>
      <c r="Y40792" s="28"/>
      <c r="Z40792" s="28"/>
      <c r="AA40792" s="28"/>
      <c r="AB40792" s="28"/>
      <c r="AC40792" s="28"/>
      <c r="AD40792" s="28"/>
      <c r="AE40792" s="28"/>
      <c r="AF40792" s="28"/>
      <c r="AG40792" s="28"/>
      <c r="AH40792" s="28"/>
      <c r="AI40792" s="28"/>
      <c r="AJ40792" s="28"/>
      <c r="AK40792" s="28"/>
      <c r="AL40792" s="28"/>
      <c r="AM40792" s="28"/>
      <c r="AN40792" s="28"/>
      <c r="AO40792" s="28"/>
      <c r="AP40792" s="28"/>
      <c r="AQ40792" s="28"/>
      <c r="AR40792" s="28"/>
      <c r="AS40792" s="28"/>
      <c r="AT40792" s="28"/>
      <c r="AU40792" s="28"/>
    </row>
    <row r="40793" spans="9:47" x14ac:dyDescent="0.2">
      <c r="I40793" s="57"/>
      <c r="J40793" s="57"/>
      <c r="Y40793" s="28"/>
      <c r="Z40793" s="28"/>
      <c r="AA40793" s="28"/>
      <c r="AB40793" s="28"/>
      <c r="AC40793" s="28"/>
      <c r="AD40793" s="28"/>
      <c r="AE40793" s="28"/>
      <c r="AF40793" s="28"/>
      <c r="AG40793" s="28"/>
      <c r="AH40793" s="28"/>
      <c r="AI40793" s="28"/>
      <c r="AJ40793" s="28"/>
      <c r="AK40793" s="28"/>
      <c r="AL40793" s="28"/>
      <c r="AM40793" s="28"/>
      <c r="AN40793" s="28"/>
      <c r="AO40793" s="28"/>
      <c r="AP40793" s="28"/>
      <c r="AQ40793" s="28"/>
      <c r="AR40793" s="28"/>
      <c r="AS40793" s="28"/>
      <c r="AT40793" s="28"/>
      <c r="AU40793" s="28"/>
    </row>
    <row r="40794" spans="9:47" x14ac:dyDescent="0.2">
      <c r="I40794" s="57"/>
      <c r="J40794" s="57"/>
      <c r="Y40794" s="28"/>
      <c r="Z40794" s="28"/>
      <c r="AA40794" s="28"/>
      <c r="AB40794" s="28"/>
      <c r="AC40794" s="28"/>
      <c r="AD40794" s="28"/>
      <c r="AE40794" s="28"/>
      <c r="AF40794" s="28"/>
      <c r="AG40794" s="28"/>
      <c r="AH40794" s="28"/>
      <c r="AI40794" s="28"/>
      <c r="AJ40794" s="28"/>
      <c r="AK40794" s="28"/>
      <c r="AL40794" s="28"/>
      <c r="AM40794" s="28"/>
      <c r="AN40794" s="28"/>
      <c r="AO40794" s="28"/>
      <c r="AP40794" s="28"/>
      <c r="AQ40794" s="28"/>
      <c r="AR40794" s="28"/>
      <c r="AS40794" s="28"/>
      <c r="AT40794" s="28"/>
      <c r="AU40794" s="28"/>
    </row>
    <row r="40795" spans="9:47" x14ac:dyDescent="0.2">
      <c r="I40795" s="57"/>
      <c r="J40795" s="57"/>
      <c r="Y40795" s="28"/>
      <c r="Z40795" s="28"/>
      <c r="AA40795" s="28"/>
      <c r="AB40795" s="28"/>
      <c r="AC40795" s="28"/>
      <c r="AD40795" s="28"/>
      <c r="AE40795" s="28"/>
      <c r="AF40795" s="28"/>
      <c r="AG40795" s="28"/>
      <c r="AH40795" s="28"/>
      <c r="AI40795" s="28"/>
      <c r="AJ40795" s="28"/>
      <c r="AK40795" s="28"/>
      <c r="AL40795" s="28"/>
      <c r="AM40795" s="28"/>
      <c r="AN40795" s="28"/>
      <c r="AO40795" s="28"/>
      <c r="AP40795" s="28"/>
      <c r="AQ40795" s="28"/>
      <c r="AR40795" s="28"/>
      <c r="AS40795" s="28"/>
      <c r="AT40795" s="28"/>
      <c r="AU40795" s="28"/>
    </row>
    <row r="40796" spans="9:47" x14ac:dyDescent="0.2">
      <c r="I40796" s="57"/>
      <c r="J40796" s="57"/>
      <c r="Y40796" s="28"/>
      <c r="Z40796" s="28"/>
      <c r="AA40796" s="28"/>
      <c r="AB40796" s="28"/>
      <c r="AC40796" s="28"/>
      <c r="AD40796" s="28"/>
      <c r="AE40796" s="28"/>
      <c r="AF40796" s="28"/>
      <c r="AG40796" s="28"/>
      <c r="AH40796" s="28"/>
      <c r="AI40796" s="28"/>
      <c r="AJ40796" s="28"/>
      <c r="AK40796" s="28"/>
      <c r="AL40796" s="28"/>
      <c r="AM40796" s="28"/>
      <c r="AN40796" s="28"/>
      <c r="AO40796" s="28"/>
      <c r="AP40796" s="28"/>
      <c r="AQ40796" s="28"/>
      <c r="AR40796" s="28"/>
      <c r="AS40796" s="28"/>
      <c r="AT40796" s="28"/>
      <c r="AU40796" s="28"/>
    </row>
    <row r="40797" spans="9:47" x14ac:dyDescent="0.2">
      <c r="I40797" s="57"/>
      <c r="J40797" s="57"/>
      <c r="Y40797" s="28"/>
      <c r="Z40797" s="28"/>
      <c r="AA40797" s="28"/>
      <c r="AB40797" s="28"/>
      <c r="AC40797" s="28"/>
      <c r="AD40797" s="28"/>
      <c r="AE40797" s="28"/>
      <c r="AF40797" s="28"/>
      <c r="AG40797" s="28"/>
      <c r="AH40797" s="28"/>
      <c r="AI40797" s="28"/>
      <c r="AJ40797" s="28"/>
      <c r="AK40797" s="28"/>
      <c r="AL40797" s="28"/>
      <c r="AM40797" s="28"/>
      <c r="AN40797" s="28"/>
      <c r="AO40797" s="28"/>
      <c r="AP40797" s="28"/>
      <c r="AQ40797" s="28"/>
      <c r="AR40797" s="28"/>
      <c r="AS40797" s="28"/>
      <c r="AT40797" s="28"/>
      <c r="AU40797" s="28"/>
    </row>
    <row r="40798" spans="9:47" x14ac:dyDescent="0.2">
      <c r="I40798" s="57"/>
      <c r="J40798" s="57"/>
      <c r="Y40798" s="28"/>
      <c r="Z40798" s="28"/>
      <c r="AA40798" s="28"/>
      <c r="AB40798" s="28"/>
      <c r="AC40798" s="28"/>
      <c r="AD40798" s="28"/>
      <c r="AE40798" s="28"/>
      <c r="AF40798" s="28"/>
      <c r="AG40798" s="28"/>
      <c r="AH40798" s="28"/>
      <c r="AI40798" s="28"/>
      <c r="AJ40798" s="28"/>
      <c r="AK40798" s="28"/>
      <c r="AL40798" s="28"/>
      <c r="AM40798" s="28"/>
      <c r="AN40798" s="28"/>
      <c r="AO40798" s="28"/>
      <c r="AP40798" s="28"/>
      <c r="AQ40798" s="28"/>
      <c r="AR40798" s="28"/>
      <c r="AS40798" s="28"/>
      <c r="AT40798" s="28"/>
      <c r="AU40798" s="28"/>
    </row>
    <row r="40799" spans="9:47" x14ac:dyDescent="0.2">
      <c r="I40799" s="57"/>
      <c r="J40799" s="57"/>
      <c r="Y40799" s="28"/>
      <c r="Z40799" s="28"/>
      <c r="AA40799" s="28"/>
      <c r="AB40799" s="28"/>
      <c r="AC40799" s="28"/>
      <c r="AD40799" s="28"/>
      <c r="AE40799" s="28"/>
      <c r="AF40799" s="28"/>
      <c r="AG40799" s="28"/>
      <c r="AH40799" s="28"/>
      <c r="AI40799" s="28"/>
      <c r="AJ40799" s="28"/>
      <c r="AK40799" s="28"/>
      <c r="AL40799" s="28"/>
      <c r="AM40799" s="28"/>
      <c r="AN40799" s="28"/>
      <c r="AO40799" s="28"/>
      <c r="AP40799" s="28"/>
      <c r="AQ40799" s="28"/>
      <c r="AR40799" s="28"/>
      <c r="AS40799" s="28"/>
      <c r="AT40799" s="28"/>
      <c r="AU40799" s="28"/>
    </row>
    <row r="40800" spans="9:47" x14ac:dyDescent="0.2">
      <c r="I40800" s="57"/>
      <c r="J40800" s="57"/>
      <c r="Y40800" s="28"/>
      <c r="Z40800" s="28"/>
      <c r="AA40800" s="28"/>
      <c r="AB40800" s="28"/>
      <c r="AC40800" s="28"/>
      <c r="AD40800" s="28"/>
      <c r="AE40800" s="28"/>
      <c r="AF40800" s="28"/>
      <c r="AG40800" s="28"/>
      <c r="AH40800" s="28"/>
      <c r="AI40800" s="28"/>
      <c r="AJ40800" s="28"/>
      <c r="AK40800" s="28"/>
      <c r="AL40800" s="28"/>
      <c r="AM40800" s="28"/>
      <c r="AN40800" s="28"/>
      <c r="AO40800" s="28"/>
      <c r="AP40800" s="28"/>
      <c r="AQ40800" s="28"/>
      <c r="AR40800" s="28"/>
      <c r="AS40800" s="28"/>
      <c r="AT40800" s="28"/>
      <c r="AU40800" s="28"/>
    </row>
    <row r="40801" spans="9:47" x14ac:dyDescent="0.2">
      <c r="I40801" s="57"/>
      <c r="J40801" s="57"/>
      <c r="Y40801" s="28"/>
      <c r="Z40801" s="28"/>
      <c r="AA40801" s="28"/>
      <c r="AB40801" s="28"/>
      <c r="AC40801" s="28"/>
      <c r="AD40801" s="28"/>
      <c r="AE40801" s="28"/>
      <c r="AF40801" s="28"/>
      <c r="AG40801" s="28"/>
      <c r="AH40801" s="28"/>
      <c r="AI40801" s="28"/>
      <c r="AJ40801" s="28"/>
      <c r="AK40801" s="28"/>
      <c r="AL40801" s="28"/>
      <c r="AM40801" s="28"/>
      <c r="AN40801" s="28"/>
      <c r="AO40801" s="28"/>
      <c r="AP40801" s="28"/>
      <c r="AQ40801" s="28"/>
      <c r="AR40801" s="28"/>
      <c r="AS40801" s="28"/>
      <c r="AT40801" s="28"/>
      <c r="AU40801" s="28"/>
    </row>
    <row r="40802" spans="9:47" x14ac:dyDescent="0.2">
      <c r="I40802" s="57"/>
      <c r="J40802" s="57"/>
      <c r="Y40802" s="28"/>
      <c r="Z40802" s="28"/>
      <c r="AA40802" s="28"/>
      <c r="AB40802" s="28"/>
      <c r="AC40802" s="28"/>
      <c r="AD40802" s="28"/>
      <c r="AE40802" s="28"/>
      <c r="AF40802" s="28"/>
      <c r="AG40802" s="28"/>
      <c r="AH40802" s="28"/>
      <c r="AI40802" s="28"/>
      <c r="AJ40802" s="28"/>
      <c r="AK40802" s="28"/>
      <c r="AL40802" s="28"/>
      <c r="AM40802" s="28"/>
      <c r="AN40802" s="28"/>
      <c r="AO40802" s="28"/>
      <c r="AP40802" s="28"/>
      <c r="AQ40802" s="28"/>
      <c r="AR40802" s="28"/>
      <c r="AS40802" s="28"/>
      <c r="AT40802" s="28"/>
      <c r="AU40802" s="28"/>
    </row>
    <row r="40803" spans="9:47" x14ac:dyDescent="0.2">
      <c r="I40803" s="57"/>
      <c r="J40803" s="57"/>
      <c r="Y40803" s="28"/>
      <c r="Z40803" s="28"/>
      <c r="AA40803" s="28"/>
      <c r="AB40803" s="28"/>
      <c r="AC40803" s="28"/>
      <c r="AD40803" s="28"/>
      <c r="AE40803" s="28"/>
      <c r="AF40803" s="28"/>
      <c r="AG40803" s="28"/>
      <c r="AH40803" s="28"/>
      <c r="AI40803" s="28"/>
      <c r="AJ40803" s="28"/>
      <c r="AK40803" s="28"/>
      <c r="AL40803" s="28"/>
      <c r="AM40803" s="28"/>
      <c r="AN40803" s="28"/>
      <c r="AO40803" s="28"/>
      <c r="AP40803" s="28"/>
      <c r="AQ40803" s="28"/>
      <c r="AR40803" s="28"/>
      <c r="AS40803" s="28"/>
      <c r="AT40803" s="28"/>
      <c r="AU40803" s="28"/>
    </row>
    <row r="40804" spans="9:47" x14ac:dyDescent="0.2">
      <c r="I40804" s="57"/>
      <c r="J40804" s="57"/>
      <c r="Y40804" s="28"/>
      <c r="Z40804" s="28"/>
      <c r="AA40804" s="28"/>
      <c r="AB40804" s="28"/>
      <c r="AC40804" s="28"/>
      <c r="AD40804" s="28"/>
      <c r="AE40804" s="28"/>
      <c r="AF40804" s="28"/>
      <c r="AG40804" s="28"/>
      <c r="AH40804" s="28"/>
      <c r="AI40804" s="28"/>
      <c r="AJ40804" s="28"/>
      <c r="AK40804" s="28"/>
      <c r="AL40804" s="28"/>
      <c r="AM40804" s="28"/>
      <c r="AN40804" s="28"/>
      <c r="AO40804" s="28"/>
      <c r="AP40804" s="28"/>
      <c r="AQ40804" s="28"/>
      <c r="AR40804" s="28"/>
      <c r="AS40804" s="28"/>
      <c r="AT40804" s="28"/>
      <c r="AU40804" s="28"/>
    </row>
    <row r="40805" spans="9:47" x14ac:dyDescent="0.2">
      <c r="I40805" s="57"/>
      <c r="J40805" s="57"/>
      <c r="Y40805" s="28"/>
      <c r="Z40805" s="28"/>
      <c r="AA40805" s="28"/>
      <c r="AB40805" s="28"/>
      <c r="AC40805" s="28"/>
      <c r="AD40805" s="28"/>
      <c r="AE40805" s="28"/>
      <c r="AF40805" s="28"/>
      <c r="AG40805" s="28"/>
      <c r="AH40805" s="28"/>
      <c r="AI40805" s="28"/>
      <c r="AJ40805" s="28"/>
      <c r="AK40805" s="28"/>
      <c r="AL40805" s="28"/>
      <c r="AM40805" s="28"/>
      <c r="AN40805" s="28"/>
      <c r="AO40805" s="28"/>
      <c r="AP40805" s="28"/>
      <c r="AQ40805" s="28"/>
      <c r="AR40805" s="28"/>
      <c r="AS40805" s="28"/>
      <c r="AT40805" s="28"/>
      <c r="AU40805" s="28"/>
    </row>
    <row r="40806" spans="9:47" x14ac:dyDescent="0.2">
      <c r="I40806" s="57"/>
      <c r="J40806" s="57"/>
      <c r="Y40806" s="28"/>
      <c r="Z40806" s="28"/>
      <c r="AA40806" s="28"/>
      <c r="AB40806" s="28"/>
      <c r="AC40806" s="28"/>
      <c r="AD40806" s="28"/>
      <c r="AE40806" s="28"/>
      <c r="AF40806" s="28"/>
      <c r="AG40806" s="28"/>
      <c r="AH40806" s="28"/>
      <c r="AI40806" s="28"/>
      <c r="AJ40806" s="28"/>
      <c r="AK40806" s="28"/>
      <c r="AL40806" s="28"/>
      <c r="AM40806" s="28"/>
      <c r="AN40806" s="28"/>
      <c r="AO40806" s="28"/>
      <c r="AP40806" s="28"/>
      <c r="AQ40806" s="28"/>
      <c r="AR40806" s="28"/>
      <c r="AS40806" s="28"/>
      <c r="AT40806" s="28"/>
      <c r="AU40806" s="28"/>
    </row>
    <row r="40807" spans="9:47" x14ac:dyDescent="0.2">
      <c r="I40807" s="57"/>
      <c r="J40807" s="57"/>
      <c r="Y40807" s="28"/>
      <c r="Z40807" s="28"/>
      <c r="AA40807" s="28"/>
      <c r="AB40807" s="28"/>
      <c r="AC40807" s="28"/>
      <c r="AD40807" s="28"/>
      <c r="AE40807" s="28"/>
      <c r="AF40807" s="28"/>
      <c r="AG40807" s="28"/>
      <c r="AH40807" s="28"/>
      <c r="AI40807" s="28"/>
      <c r="AJ40807" s="28"/>
      <c r="AK40807" s="28"/>
      <c r="AL40807" s="28"/>
      <c r="AM40807" s="28"/>
      <c r="AN40807" s="28"/>
      <c r="AO40807" s="28"/>
      <c r="AP40807" s="28"/>
      <c r="AQ40807" s="28"/>
      <c r="AR40807" s="28"/>
      <c r="AS40807" s="28"/>
      <c r="AT40807" s="28"/>
      <c r="AU40807" s="28"/>
    </row>
    <row r="40808" spans="9:47" x14ac:dyDescent="0.2">
      <c r="I40808" s="57"/>
      <c r="J40808" s="57"/>
      <c r="Y40808" s="28"/>
      <c r="Z40808" s="28"/>
      <c r="AA40808" s="28"/>
      <c r="AB40808" s="28"/>
      <c r="AC40808" s="28"/>
      <c r="AD40808" s="28"/>
      <c r="AE40808" s="28"/>
      <c r="AF40808" s="28"/>
      <c r="AG40808" s="28"/>
      <c r="AH40808" s="28"/>
      <c r="AI40808" s="28"/>
      <c r="AJ40808" s="28"/>
      <c r="AK40808" s="28"/>
      <c r="AL40808" s="28"/>
      <c r="AM40808" s="28"/>
      <c r="AN40808" s="28"/>
      <c r="AO40808" s="28"/>
      <c r="AP40808" s="28"/>
      <c r="AQ40808" s="28"/>
      <c r="AR40808" s="28"/>
      <c r="AS40808" s="28"/>
      <c r="AT40808" s="28"/>
      <c r="AU40808" s="28"/>
    </row>
    <row r="40809" spans="9:47" x14ac:dyDescent="0.2">
      <c r="I40809" s="57"/>
      <c r="J40809" s="57"/>
      <c r="Y40809" s="28"/>
      <c r="Z40809" s="28"/>
      <c r="AA40809" s="28"/>
      <c r="AB40809" s="28"/>
      <c r="AC40809" s="28"/>
      <c r="AD40809" s="28"/>
      <c r="AE40809" s="28"/>
      <c r="AF40809" s="28"/>
      <c r="AG40809" s="28"/>
      <c r="AH40809" s="28"/>
      <c r="AI40809" s="28"/>
      <c r="AJ40809" s="28"/>
      <c r="AK40809" s="28"/>
      <c r="AL40809" s="28"/>
      <c r="AM40809" s="28"/>
      <c r="AN40809" s="28"/>
      <c r="AO40809" s="28"/>
      <c r="AP40809" s="28"/>
      <c r="AQ40809" s="28"/>
      <c r="AR40809" s="28"/>
      <c r="AS40809" s="28"/>
      <c r="AT40809" s="28"/>
      <c r="AU40809" s="28"/>
    </row>
    <row r="40810" spans="9:47" x14ac:dyDescent="0.2">
      <c r="I40810" s="57"/>
      <c r="J40810" s="57"/>
      <c r="Y40810" s="28"/>
      <c r="Z40810" s="28"/>
      <c r="AA40810" s="28"/>
      <c r="AB40810" s="28"/>
      <c r="AC40810" s="28"/>
      <c r="AD40810" s="28"/>
      <c r="AE40810" s="28"/>
      <c r="AF40810" s="28"/>
      <c r="AG40810" s="28"/>
      <c r="AH40810" s="28"/>
      <c r="AI40810" s="28"/>
      <c r="AJ40810" s="28"/>
      <c r="AK40810" s="28"/>
      <c r="AL40810" s="28"/>
      <c r="AM40810" s="28"/>
      <c r="AN40810" s="28"/>
      <c r="AO40810" s="28"/>
      <c r="AP40810" s="28"/>
      <c r="AQ40810" s="28"/>
      <c r="AR40810" s="28"/>
      <c r="AS40810" s="28"/>
      <c r="AT40810" s="28"/>
      <c r="AU40810" s="28"/>
    </row>
    <row r="40811" spans="9:47" x14ac:dyDescent="0.2">
      <c r="I40811" s="57"/>
      <c r="J40811" s="57"/>
      <c r="Y40811" s="28"/>
      <c r="Z40811" s="28"/>
      <c r="AA40811" s="28"/>
      <c r="AB40811" s="28"/>
      <c r="AC40811" s="28"/>
      <c r="AD40811" s="28"/>
      <c r="AE40811" s="28"/>
      <c r="AF40811" s="28"/>
      <c r="AG40811" s="28"/>
      <c r="AH40811" s="28"/>
      <c r="AI40811" s="28"/>
      <c r="AJ40811" s="28"/>
      <c r="AK40811" s="28"/>
      <c r="AL40811" s="28"/>
      <c r="AM40811" s="28"/>
      <c r="AN40811" s="28"/>
      <c r="AO40811" s="28"/>
      <c r="AP40811" s="28"/>
      <c r="AQ40811" s="28"/>
      <c r="AR40811" s="28"/>
      <c r="AS40811" s="28"/>
      <c r="AT40811" s="28"/>
      <c r="AU40811" s="28"/>
    </row>
    <row r="40812" spans="9:47" x14ac:dyDescent="0.2">
      <c r="I40812" s="57"/>
      <c r="J40812" s="57"/>
      <c r="Y40812" s="28"/>
      <c r="Z40812" s="28"/>
      <c r="AA40812" s="28"/>
      <c r="AB40812" s="28"/>
      <c r="AC40812" s="28"/>
      <c r="AD40812" s="28"/>
      <c r="AE40812" s="28"/>
      <c r="AF40812" s="28"/>
      <c r="AG40812" s="28"/>
      <c r="AH40812" s="28"/>
      <c r="AI40812" s="28"/>
      <c r="AJ40812" s="28"/>
      <c r="AK40812" s="28"/>
      <c r="AL40812" s="28"/>
      <c r="AM40812" s="28"/>
      <c r="AN40812" s="28"/>
      <c r="AO40812" s="28"/>
      <c r="AP40812" s="28"/>
      <c r="AQ40812" s="28"/>
      <c r="AR40812" s="28"/>
      <c r="AS40812" s="28"/>
      <c r="AT40812" s="28"/>
      <c r="AU40812" s="28"/>
    </row>
    <row r="40813" spans="9:47" x14ac:dyDescent="0.2">
      <c r="I40813" s="57"/>
      <c r="J40813" s="57"/>
      <c r="Y40813" s="28"/>
      <c r="Z40813" s="28"/>
      <c r="AA40813" s="28"/>
      <c r="AB40813" s="28"/>
      <c r="AC40813" s="28"/>
      <c r="AD40813" s="28"/>
      <c r="AE40813" s="28"/>
      <c r="AF40813" s="28"/>
      <c r="AG40813" s="28"/>
      <c r="AH40813" s="28"/>
      <c r="AI40813" s="28"/>
      <c r="AJ40813" s="28"/>
      <c r="AK40813" s="28"/>
      <c r="AL40813" s="28"/>
      <c r="AM40813" s="28"/>
      <c r="AN40813" s="28"/>
      <c r="AO40813" s="28"/>
      <c r="AP40813" s="28"/>
      <c r="AQ40813" s="28"/>
      <c r="AR40813" s="28"/>
      <c r="AS40813" s="28"/>
      <c r="AT40813" s="28"/>
      <c r="AU40813" s="28"/>
    </row>
    <row r="40814" spans="9:47" x14ac:dyDescent="0.2">
      <c r="I40814" s="57"/>
      <c r="J40814" s="57"/>
      <c r="Y40814" s="28"/>
      <c r="Z40814" s="28"/>
      <c r="AA40814" s="28"/>
      <c r="AB40814" s="28"/>
      <c r="AC40814" s="28"/>
      <c r="AD40814" s="28"/>
      <c r="AE40814" s="28"/>
      <c r="AF40814" s="28"/>
      <c r="AG40814" s="28"/>
      <c r="AH40814" s="28"/>
      <c r="AI40814" s="28"/>
      <c r="AJ40814" s="28"/>
      <c r="AK40814" s="28"/>
      <c r="AL40814" s="28"/>
      <c r="AM40814" s="28"/>
      <c r="AN40814" s="28"/>
      <c r="AO40814" s="28"/>
      <c r="AP40814" s="28"/>
      <c r="AQ40814" s="28"/>
      <c r="AR40814" s="28"/>
      <c r="AS40814" s="28"/>
      <c r="AT40814" s="28"/>
      <c r="AU40814" s="28"/>
    </row>
    <row r="40815" spans="9:47" x14ac:dyDescent="0.2">
      <c r="I40815" s="57"/>
      <c r="J40815" s="57"/>
      <c r="Y40815" s="28"/>
      <c r="Z40815" s="28"/>
      <c r="AA40815" s="28"/>
      <c r="AB40815" s="28"/>
      <c r="AC40815" s="28"/>
      <c r="AD40815" s="28"/>
      <c r="AE40815" s="28"/>
      <c r="AF40815" s="28"/>
      <c r="AG40815" s="28"/>
      <c r="AH40815" s="28"/>
      <c r="AI40815" s="28"/>
      <c r="AJ40815" s="28"/>
      <c r="AK40815" s="28"/>
      <c r="AL40815" s="28"/>
      <c r="AM40815" s="28"/>
      <c r="AN40815" s="28"/>
      <c r="AO40815" s="28"/>
      <c r="AP40815" s="28"/>
      <c r="AQ40815" s="28"/>
      <c r="AR40815" s="28"/>
      <c r="AS40815" s="28"/>
      <c r="AT40815" s="28"/>
      <c r="AU40815" s="28"/>
    </row>
    <row r="40816" spans="9:47" x14ac:dyDescent="0.2">
      <c r="I40816" s="57"/>
      <c r="J40816" s="57"/>
      <c r="Y40816" s="28"/>
      <c r="Z40816" s="28"/>
      <c r="AA40816" s="28"/>
      <c r="AB40816" s="28"/>
      <c r="AC40816" s="28"/>
      <c r="AD40816" s="28"/>
      <c r="AE40816" s="28"/>
      <c r="AF40816" s="28"/>
      <c r="AG40816" s="28"/>
      <c r="AH40816" s="28"/>
      <c r="AI40816" s="28"/>
      <c r="AJ40816" s="28"/>
      <c r="AK40816" s="28"/>
      <c r="AL40816" s="28"/>
      <c r="AM40816" s="28"/>
      <c r="AN40816" s="28"/>
      <c r="AO40816" s="28"/>
      <c r="AP40816" s="28"/>
      <c r="AQ40816" s="28"/>
      <c r="AR40816" s="28"/>
      <c r="AS40816" s="28"/>
      <c r="AT40816" s="28"/>
      <c r="AU40816" s="28"/>
    </row>
    <row r="40817" spans="9:47" x14ac:dyDescent="0.2">
      <c r="I40817" s="57"/>
      <c r="J40817" s="57"/>
      <c r="Y40817" s="28"/>
      <c r="Z40817" s="28"/>
      <c r="AA40817" s="28"/>
      <c r="AB40817" s="28"/>
      <c r="AC40817" s="28"/>
      <c r="AD40817" s="28"/>
      <c r="AE40817" s="28"/>
      <c r="AF40817" s="28"/>
      <c r="AG40817" s="28"/>
      <c r="AH40817" s="28"/>
      <c r="AI40817" s="28"/>
      <c r="AJ40817" s="28"/>
      <c r="AK40817" s="28"/>
      <c r="AL40817" s="28"/>
      <c r="AM40817" s="28"/>
      <c r="AN40817" s="28"/>
      <c r="AO40817" s="28"/>
      <c r="AP40817" s="28"/>
      <c r="AQ40817" s="28"/>
      <c r="AR40817" s="28"/>
      <c r="AS40817" s="28"/>
      <c r="AT40817" s="28"/>
      <c r="AU40817" s="28"/>
    </row>
    <row r="40818" spans="9:47" x14ac:dyDescent="0.2">
      <c r="I40818" s="57"/>
      <c r="J40818" s="57"/>
      <c r="Y40818" s="28"/>
      <c r="Z40818" s="28"/>
      <c r="AA40818" s="28"/>
      <c r="AB40818" s="28"/>
      <c r="AC40818" s="28"/>
      <c r="AD40818" s="28"/>
      <c r="AE40818" s="28"/>
      <c r="AF40818" s="28"/>
      <c r="AG40818" s="28"/>
      <c r="AH40818" s="28"/>
      <c r="AI40818" s="28"/>
      <c r="AJ40818" s="28"/>
      <c r="AK40818" s="28"/>
      <c r="AL40818" s="28"/>
      <c r="AM40818" s="28"/>
      <c r="AN40818" s="28"/>
      <c r="AO40818" s="28"/>
      <c r="AP40818" s="28"/>
      <c r="AQ40818" s="28"/>
      <c r="AR40818" s="28"/>
      <c r="AS40818" s="28"/>
      <c r="AT40818" s="28"/>
      <c r="AU40818" s="28"/>
    </row>
    <row r="40819" spans="9:47" x14ac:dyDescent="0.2">
      <c r="I40819" s="57"/>
      <c r="J40819" s="57"/>
      <c r="Y40819" s="28"/>
      <c r="Z40819" s="28"/>
      <c r="AA40819" s="28"/>
      <c r="AB40819" s="28"/>
      <c r="AC40819" s="28"/>
      <c r="AD40819" s="28"/>
      <c r="AE40819" s="28"/>
      <c r="AF40819" s="28"/>
      <c r="AG40819" s="28"/>
      <c r="AH40819" s="28"/>
      <c r="AI40819" s="28"/>
      <c r="AJ40819" s="28"/>
      <c r="AK40819" s="28"/>
      <c r="AL40819" s="28"/>
      <c r="AM40819" s="28"/>
      <c r="AN40819" s="28"/>
      <c r="AO40819" s="28"/>
      <c r="AP40819" s="28"/>
      <c r="AQ40819" s="28"/>
      <c r="AR40819" s="28"/>
      <c r="AS40819" s="28"/>
      <c r="AT40819" s="28"/>
      <c r="AU40819" s="28"/>
    </row>
    <row r="40820" spans="9:47" x14ac:dyDescent="0.2">
      <c r="I40820" s="57"/>
      <c r="J40820" s="57"/>
      <c r="Y40820" s="28"/>
      <c r="Z40820" s="28"/>
      <c r="AA40820" s="28"/>
      <c r="AB40820" s="28"/>
      <c r="AC40820" s="28"/>
      <c r="AD40820" s="28"/>
      <c r="AE40820" s="28"/>
      <c r="AF40820" s="28"/>
      <c r="AG40820" s="28"/>
      <c r="AH40820" s="28"/>
      <c r="AI40820" s="28"/>
      <c r="AJ40820" s="28"/>
      <c r="AK40820" s="28"/>
      <c r="AL40820" s="28"/>
      <c r="AM40820" s="28"/>
      <c r="AN40820" s="28"/>
      <c r="AO40820" s="28"/>
      <c r="AP40820" s="28"/>
      <c r="AQ40820" s="28"/>
      <c r="AR40820" s="28"/>
      <c r="AS40820" s="28"/>
      <c r="AT40820" s="28"/>
      <c r="AU40820" s="28"/>
    </row>
    <row r="40821" spans="9:47" x14ac:dyDescent="0.2">
      <c r="I40821" s="57"/>
      <c r="J40821" s="57"/>
      <c r="Y40821" s="28"/>
      <c r="Z40821" s="28"/>
      <c r="AA40821" s="28"/>
      <c r="AB40821" s="28"/>
      <c r="AC40821" s="28"/>
      <c r="AD40821" s="28"/>
      <c r="AE40821" s="28"/>
      <c r="AF40821" s="28"/>
      <c r="AG40821" s="28"/>
      <c r="AH40821" s="28"/>
      <c r="AI40821" s="28"/>
      <c r="AJ40821" s="28"/>
      <c r="AK40821" s="28"/>
      <c r="AL40821" s="28"/>
      <c r="AM40821" s="28"/>
      <c r="AN40821" s="28"/>
      <c r="AO40821" s="28"/>
      <c r="AP40821" s="28"/>
      <c r="AQ40821" s="28"/>
      <c r="AR40821" s="28"/>
      <c r="AS40821" s="28"/>
      <c r="AT40821" s="28"/>
      <c r="AU40821" s="28"/>
    </row>
    <row r="40822" spans="9:47" x14ac:dyDescent="0.2">
      <c r="I40822" s="57"/>
      <c r="J40822" s="57"/>
      <c r="Y40822" s="28"/>
      <c r="Z40822" s="28"/>
      <c r="AA40822" s="28"/>
      <c r="AB40822" s="28"/>
      <c r="AC40822" s="28"/>
      <c r="AD40822" s="28"/>
      <c r="AE40822" s="28"/>
      <c r="AF40822" s="28"/>
      <c r="AG40822" s="28"/>
      <c r="AH40822" s="28"/>
      <c r="AI40822" s="28"/>
      <c r="AJ40822" s="28"/>
      <c r="AK40822" s="28"/>
      <c r="AL40822" s="28"/>
      <c r="AM40822" s="28"/>
      <c r="AN40822" s="28"/>
      <c r="AO40822" s="28"/>
      <c r="AP40822" s="28"/>
      <c r="AQ40822" s="28"/>
      <c r="AR40822" s="28"/>
      <c r="AS40822" s="28"/>
      <c r="AT40822" s="28"/>
      <c r="AU40822" s="28"/>
    </row>
    <row r="40823" spans="9:47" x14ac:dyDescent="0.2">
      <c r="I40823" s="57"/>
      <c r="J40823" s="57"/>
      <c r="Y40823" s="28"/>
      <c r="Z40823" s="28"/>
      <c r="AA40823" s="28"/>
      <c r="AB40823" s="28"/>
      <c r="AC40823" s="28"/>
      <c r="AD40823" s="28"/>
      <c r="AE40823" s="28"/>
      <c r="AF40823" s="28"/>
      <c r="AG40823" s="28"/>
      <c r="AH40823" s="28"/>
      <c r="AI40823" s="28"/>
      <c r="AJ40823" s="28"/>
      <c r="AK40823" s="28"/>
      <c r="AL40823" s="28"/>
      <c r="AM40823" s="28"/>
      <c r="AN40823" s="28"/>
      <c r="AO40823" s="28"/>
      <c r="AP40823" s="28"/>
      <c r="AQ40823" s="28"/>
      <c r="AR40823" s="28"/>
      <c r="AS40823" s="28"/>
      <c r="AT40823" s="28"/>
      <c r="AU40823" s="28"/>
    </row>
    <row r="40824" spans="9:47" x14ac:dyDescent="0.2">
      <c r="I40824" s="57"/>
      <c r="J40824" s="57"/>
      <c r="Y40824" s="28"/>
      <c r="Z40824" s="28"/>
      <c r="AA40824" s="28"/>
      <c r="AB40824" s="28"/>
      <c r="AC40824" s="28"/>
      <c r="AD40824" s="28"/>
      <c r="AE40824" s="28"/>
      <c r="AF40824" s="28"/>
      <c r="AG40824" s="28"/>
      <c r="AH40824" s="28"/>
      <c r="AI40824" s="28"/>
      <c r="AJ40824" s="28"/>
      <c r="AK40824" s="28"/>
      <c r="AL40824" s="28"/>
      <c r="AM40824" s="28"/>
      <c r="AN40824" s="28"/>
      <c r="AO40824" s="28"/>
      <c r="AP40824" s="28"/>
      <c r="AQ40824" s="28"/>
      <c r="AR40824" s="28"/>
      <c r="AS40824" s="28"/>
      <c r="AT40824" s="28"/>
      <c r="AU40824" s="28"/>
    </row>
    <row r="40825" spans="9:47" x14ac:dyDescent="0.2">
      <c r="I40825" s="57"/>
      <c r="J40825" s="57"/>
      <c r="Y40825" s="28"/>
      <c r="Z40825" s="28"/>
      <c r="AA40825" s="28"/>
      <c r="AB40825" s="28"/>
      <c r="AC40825" s="28"/>
      <c r="AD40825" s="28"/>
      <c r="AE40825" s="28"/>
      <c r="AF40825" s="28"/>
      <c r="AG40825" s="28"/>
      <c r="AH40825" s="28"/>
      <c r="AI40825" s="28"/>
      <c r="AJ40825" s="28"/>
      <c r="AK40825" s="28"/>
      <c r="AL40825" s="28"/>
      <c r="AM40825" s="28"/>
      <c r="AN40825" s="28"/>
      <c r="AO40825" s="28"/>
      <c r="AP40825" s="28"/>
      <c r="AQ40825" s="28"/>
      <c r="AR40825" s="28"/>
      <c r="AS40825" s="28"/>
      <c r="AT40825" s="28"/>
      <c r="AU40825" s="28"/>
    </row>
    <row r="40826" spans="9:47" x14ac:dyDescent="0.2">
      <c r="I40826" s="57"/>
      <c r="J40826" s="57"/>
      <c r="Y40826" s="28"/>
      <c r="Z40826" s="28"/>
      <c r="AA40826" s="28"/>
      <c r="AB40826" s="28"/>
      <c r="AC40826" s="28"/>
      <c r="AD40826" s="28"/>
      <c r="AE40826" s="28"/>
      <c r="AF40826" s="28"/>
      <c r="AG40826" s="28"/>
      <c r="AH40826" s="28"/>
      <c r="AI40826" s="28"/>
      <c r="AJ40826" s="28"/>
      <c r="AK40826" s="28"/>
      <c r="AL40826" s="28"/>
      <c r="AM40826" s="28"/>
      <c r="AN40826" s="28"/>
      <c r="AO40826" s="28"/>
      <c r="AP40826" s="28"/>
      <c r="AQ40826" s="28"/>
      <c r="AR40826" s="28"/>
      <c r="AS40826" s="28"/>
      <c r="AT40826" s="28"/>
      <c r="AU40826" s="28"/>
    </row>
    <row r="40827" spans="9:47" x14ac:dyDescent="0.2">
      <c r="I40827" s="57"/>
      <c r="J40827" s="57"/>
      <c r="Y40827" s="28"/>
      <c r="Z40827" s="28"/>
      <c r="AA40827" s="28"/>
      <c r="AB40827" s="28"/>
      <c r="AC40827" s="28"/>
      <c r="AD40827" s="28"/>
      <c r="AE40827" s="28"/>
      <c r="AF40827" s="28"/>
      <c r="AG40827" s="28"/>
      <c r="AH40827" s="28"/>
      <c r="AI40827" s="28"/>
      <c r="AJ40827" s="28"/>
      <c r="AK40827" s="28"/>
      <c r="AL40827" s="28"/>
      <c r="AM40827" s="28"/>
      <c r="AN40827" s="28"/>
      <c r="AO40827" s="28"/>
      <c r="AP40827" s="28"/>
      <c r="AQ40827" s="28"/>
      <c r="AR40827" s="28"/>
      <c r="AS40827" s="28"/>
      <c r="AT40827" s="28"/>
      <c r="AU40827" s="28"/>
    </row>
    <row r="40828" spans="9:47" x14ac:dyDescent="0.2">
      <c r="I40828" s="57"/>
      <c r="J40828" s="57"/>
      <c r="Y40828" s="28"/>
      <c r="Z40828" s="28"/>
      <c r="AA40828" s="28"/>
      <c r="AB40828" s="28"/>
      <c r="AC40828" s="28"/>
      <c r="AD40828" s="28"/>
      <c r="AE40828" s="28"/>
      <c r="AF40828" s="28"/>
      <c r="AG40828" s="28"/>
      <c r="AH40828" s="28"/>
      <c r="AI40828" s="28"/>
      <c r="AJ40828" s="28"/>
      <c r="AK40828" s="28"/>
      <c r="AL40828" s="28"/>
      <c r="AM40828" s="28"/>
      <c r="AN40828" s="28"/>
      <c r="AO40828" s="28"/>
      <c r="AP40828" s="28"/>
      <c r="AQ40828" s="28"/>
      <c r="AR40828" s="28"/>
      <c r="AS40828" s="28"/>
      <c r="AT40828" s="28"/>
      <c r="AU40828" s="28"/>
    </row>
    <row r="40829" spans="9:47" x14ac:dyDescent="0.2">
      <c r="I40829" s="57"/>
      <c r="J40829" s="57"/>
      <c r="Y40829" s="28"/>
      <c r="Z40829" s="28"/>
      <c r="AA40829" s="28"/>
      <c r="AB40829" s="28"/>
      <c r="AC40829" s="28"/>
      <c r="AD40829" s="28"/>
      <c r="AE40829" s="28"/>
      <c r="AF40829" s="28"/>
      <c r="AG40829" s="28"/>
      <c r="AH40829" s="28"/>
      <c r="AI40829" s="28"/>
      <c r="AJ40829" s="28"/>
      <c r="AK40829" s="28"/>
      <c r="AL40829" s="28"/>
      <c r="AM40829" s="28"/>
      <c r="AN40829" s="28"/>
      <c r="AO40829" s="28"/>
      <c r="AP40829" s="28"/>
      <c r="AQ40829" s="28"/>
      <c r="AR40829" s="28"/>
      <c r="AS40829" s="28"/>
      <c r="AT40829" s="28"/>
      <c r="AU40829" s="28"/>
    </row>
    <row r="40830" spans="9:47" x14ac:dyDescent="0.2">
      <c r="I40830" s="57"/>
      <c r="J40830" s="57"/>
      <c r="Y40830" s="28"/>
      <c r="Z40830" s="28"/>
      <c r="AA40830" s="28"/>
      <c r="AB40830" s="28"/>
      <c r="AC40830" s="28"/>
      <c r="AD40830" s="28"/>
      <c r="AE40830" s="28"/>
      <c r="AF40830" s="28"/>
      <c r="AG40830" s="28"/>
      <c r="AH40830" s="28"/>
      <c r="AI40830" s="28"/>
      <c r="AJ40830" s="28"/>
      <c r="AK40830" s="28"/>
      <c r="AL40830" s="28"/>
      <c r="AM40830" s="28"/>
      <c r="AN40830" s="28"/>
      <c r="AO40830" s="28"/>
      <c r="AP40830" s="28"/>
      <c r="AQ40830" s="28"/>
      <c r="AR40830" s="28"/>
      <c r="AS40830" s="28"/>
      <c r="AT40830" s="28"/>
      <c r="AU40830" s="28"/>
    </row>
    <row r="40831" spans="9:47" x14ac:dyDescent="0.2">
      <c r="I40831" s="57"/>
      <c r="J40831" s="57"/>
      <c r="Y40831" s="28"/>
      <c r="Z40831" s="28"/>
      <c r="AA40831" s="28"/>
      <c r="AB40831" s="28"/>
      <c r="AC40831" s="28"/>
      <c r="AD40831" s="28"/>
      <c r="AE40831" s="28"/>
      <c r="AF40831" s="28"/>
      <c r="AG40831" s="28"/>
      <c r="AH40831" s="28"/>
      <c r="AI40831" s="28"/>
      <c r="AJ40831" s="28"/>
      <c r="AK40831" s="28"/>
      <c r="AL40831" s="28"/>
      <c r="AM40831" s="28"/>
      <c r="AN40831" s="28"/>
      <c r="AO40831" s="28"/>
      <c r="AP40831" s="28"/>
      <c r="AQ40831" s="28"/>
      <c r="AR40831" s="28"/>
      <c r="AS40831" s="28"/>
      <c r="AT40831" s="28"/>
      <c r="AU40831" s="28"/>
    </row>
    <row r="40832" spans="9:47" x14ac:dyDescent="0.2">
      <c r="I40832" s="57"/>
      <c r="J40832" s="57"/>
      <c r="Y40832" s="28"/>
      <c r="Z40832" s="28"/>
      <c r="AA40832" s="28"/>
      <c r="AB40832" s="28"/>
      <c r="AC40832" s="28"/>
      <c r="AD40832" s="28"/>
      <c r="AE40832" s="28"/>
      <c r="AF40832" s="28"/>
      <c r="AG40832" s="28"/>
      <c r="AH40832" s="28"/>
      <c r="AI40832" s="28"/>
      <c r="AJ40832" s="28"/>
      <c r="AK40832" s="28"/>
      <c r="AL40832" s="28"/>
      <c r="AM40832" s="28"/>
      <c r="AN40832" s="28"/>
      <c r="AO40832" s="28"/>
      <c r="AP40832" s="28"/>
      <c r="AQ40832" s="28"/>
      <c r="AR40832" s="28"/>
      <c r="AS40832" s="28"/>
      <c r="AT40832" s="28"/>
      <c r="AU40832" s="28"/>
    </row>
    <row r="40833" spans="9:47" x14ac:dyDescent="0.2">
      <c r="I40833" s="57"/>
      <c r="J40833" s="57"/>
      <c r="Y40833" s="28"/>
      <c r="Z40833" s="28"/>
      <c r="AA40833" s="28"/>
      <c r="AB40833" s="28"/>
      <c r="AC40833" s="28"/>
      <c r="AD40833" s="28"/>
      <c r="AE40833" s="28"/>
      <c r="AF40833" s="28"/>
      <c r="AG40833" s="28"/>
      <c r="AH40833" s="28"/>
      <c r="AI40833" s="28"/>
      <c r="AJ40833" s="28"/>
      <c r="AK40833" s="28"/>
      <c r="AL40833" s="28"/>
      <c r="AM40833" s="28"/>
      <c r="AN40833" s="28"/>
      <c r="AO40833" s="28"/>
      <c r="AP40833" s="28"/>
      <c r="AQ40833" s="28"/>
      <c r="AR40833" s="28"/>
      <c r="AS40833" s="28"/>
      <c r="AT40833" s="28"/>
      <c r="AU40833" s="28"/>
    </row>
    <row r="40834" spans="9:47" x14ac:dyDescent="0.2">
      <c r="I40834" s="57"/>
      <c r="J40834" s="57"/>
      <c r="Y40834" s="28"/>
      <c r="Z40834" s="28"/>
      <c r="AA40834" s="28"/>
      <c r="AB40834" s="28"/>
      <c r="AC40834" s="28"/>
      <c r="AD40834" s="28"/>
      <c r="AE40834" s="28"/>
      <c r="AF40834" s="28"/>
      <c r="AG40834" s="28"/>
      <c r="AH40834" s="28"/>
      <c r="AI40834" s="28"/>
      <c r="AJ40834" s="28"/>
      <c r="AK40834" s="28"/>
      <c r="AL40834" s="28"/>
      <c r="AM40834" s="28"/>
      <c r="AN40834" s="28"/>
      <c r="AO40834" s="28"/>
      <c r="AP40834" s="28"/>
      <c r="AQ40834" s="28"/>
      <c r="AR40834" s="28"/>
      <c r="AS40834" s="28"/>
      <c r="AT40834" s="28"/>
      <c r="AU40834" s="28"/>
    </row>
    <row r="40835" spans="9:47" x14ac:dyDescent="0.2">
      <c r="I40835" s="57"/>
      <c r="J40835" s="57"/>
      <c r="Y40835" s="28"/>
      <c r="Z40835" s="28"/>
      <c r="AA40835" s="28"/>
      <c r="AB40835" s="28"/>
      <c r="AC40835" s="28"/>
      <c r="AD40835" s="28"/>
      <c r="AE40835" s="28"/>
      <c r="AF40835" s="28"/>
      <c r="AG40835" s="28"/>
      <c r="AH40835" s="28"/>
      <c r="AI40835" s="28"/>
      <c r="AJ40835" s="28"/>
      <c r="AK40835" s="28"/>
      <c r="AL40835" s="28"/>
      <c r="AM40835" s="28"/>
      <c r="AN40835" s="28"/>
      <c r="AO40835" s="28"/>
      <c r="AP40835" s="28"/>
      <c r="AQ40835" s="28"/>
      <c r="AR40835" s="28"/>
      <c r="AS40835" s="28"/>
      <c r="AT40835" s="28"/>
      <c r="AU40835" s="28"/>
    </row>
    <row r="40836" spans="9:47" x14ac:dyDescent="0.2">
      <c r="I40836" s="57"/>
      <c r="J40836" s="57"/>
      <c r="Y40836" s="28"/>
      <c r="Z40836" s="28"/>
      <c r="AA40836" s="28"/>
      <c r="AB40836" s="28"/>
      <c r="AC40836" s="28"/>
      <c r="AD40836" s="28"/>
      <c r="AE40836" s="28"/>
      <c r="AF40836" s="28"/>
      <c r="AG40836" s="28"/>
      <c r="AH40836" s="28"/>
      <c r="AI40836" s="28"/>
      <c r="AJ40836" s="28"/>
      <c r="AK40836" s="28"/>
      <c r="AL40836" s="28"/>
      <c r="AM40836" s="28"/>
      <c r="AN40836" s="28"/>
      <c r="AO40836" s="28"/>
      <c r="AP40836" s="28"/>
      <c r="AQ40836" s="28"/>
      <c r="AR40836" s="28"/>
      <c r="AS40836" s="28"/>
      <c r="AT40836" s="28"/>
      <c r="AU40836" s="28"/>
    </row>
    <row r="40837" spans="9:47" x14ac:dyDescent="0.2">
      <c r="I40837" s="57"/>
      <c r="J40837" s="57"/>
      <c r="Y40837" s="28"/>
      <c r="Z40837" s="28"/>
      <c r="AA40837" s="28"/>
      <c r="AB40837" s="28"/>
      <c r="AC40837" s="28"/>
      <c r="AD40837" s="28"/>
      <c r="AE40837" s="28"/>
      <c r="AF40837" s="28"/>
      <c r="AG40837" s="28"/>
      <c r="AH40837" s="28"/>
      <c r="AI40837" s="28"/>
      <c r="AJ40837" s="28"/>
      <c r="AK40837" s="28"/>
      <c r="AL40837" s="28"/>
      <c r="AM40837" s="28"/>
      <c r="AN40837" s="28"/>
      <c r="AO40837" s="28"/>
      <c r="AP40837" s="28"/>
      <c r="AQ40837" s="28"/>
      <c r="AR40837" s="28"/>
      <c r="AS40837" s="28"/>
      <c r="AT40837" s="28"/>
      <c r="AU40837" s="28"/>
    </row>
    <row r="40838" spans="9:47" x14ac:dyDescent="0.2">
      <c r="I40838" s="57"/>
      <c r="J40838" s="57"/>
      <c r="Y40838" s="28"/>
      <c r="Z40838" s="28"/>
      <c r="AA40838" s="28"/>
      <c r="AB40838" s="28"/>
      <c r="AC40838" s="28"/>
      <c r="AD40838" s="28"/>
      <c r="AE40838" s="28"/>
      <c r="AF40838" s="28"/>
      <c r="AG40838" s="28"/>
      <c r="AH40838" s="28"/>
      <c r="AI40838" s="28"/>
      <c r="AJ40838" s="28"/>
      <c r="AK40838" s="28"/>
      <c r="AL40838" s="28"/>
      <c r="AM40838" s="28"/>
      <c r="AN40838" s="28"/>
      <c r="AO40838" s="28"/>
      <c r="AP40838" s="28"/>
      <c r="AQ40838" s="28"/>
      <c r="AR40838" s="28"/>
      <c r="AS40838" s="28"/>
      <c r="AT40838" s="28"/>
      <c r="AU40838" s="28"/>
    </row>
    <row r="40839" spans="9:47" x14ac:dyDescent="0.2">
      <c r="I40839" s="57"/>
      <c r="J40839" s="57"/>
      <c r="Y40839" s="28"/>
      <c r="Z40839" s="28"/>
      <c r="AA40839" s="28"/>
      <c r="AB40839" s="28"/>
      <c r="AC40839" s="28"/>
      <c r="AD40839" s="28"/>
      <c r="AE40839" s="28"/>
      <c r="AF40839" s="28"/>
      <c r="AG40839" s="28"/>
      <c r="AH40839" s="28"/>
      <c r="AI40839" s="28"/>
      <c r="AJ40839" s="28"/>
      <c r="AK40839" s="28"/>
      <c r="AL40839" s="28"/>
      <c r="AM40839" s="28"/>
      <c r="AN40839" s="28"/>
      <c r="AO40839" s="28"/>
      <c r="AP40839" s="28"/>
      <c r="AQ40839" s="28"/>
      <c r="AR40839" s="28"/>
      <c r="AS40839" s="28"/>
      <c r="AT40839" s="28"/>
      <c r="AU40839" s="28"/>
    </row>
    <row r="40840" spans="9:47" x14ac:dyDescent="0.2">
      <c r="I40840" s="57"/>
      <c r="J40840" s="57"/>
      <c r="Y40840" s="28"/>
      <c r="Z40840" s="28"/>
      <c r="AA40840" s="28"/>
      <c r="AB40840" s="28"/>
      <c r="AC40840" s="28"/>
      <c r="AD40840" s="28"/>
      <c r="AE40840" s="28"/>
      <c r="AF40840" s="28"/>
      <c r="AG40840" s="28"/>
      <c r="AH40840" s="28"/>
      <c r="AI40840" s="28"/>
      <c r="AJ40840" s="28"/>
      <c r="AK40840" s="28"/>
      <c r="AL40840" s="28"/>
      <c r="AM40840" s="28"/>
      <c r="AN40840" s="28"/>
      <c r="AO40840" s="28"/>
      <c r="AP40840" s="28"/>
      <c r="AQ40840" s="28"/>
      <c r="AR40840" s="28"/>
      <c r="AS40840" s="28"/>
      <c r="AT40840" s="28"/>
      <c r="AU40840" s="28"/>
    </row>
    <row r="40841" spans="9:47" x14ac:dyDescent="0.2">
      <c r="I40841" s="57"/>
      <c r="J40841" s="57"/>
      <c r="Y40841" s="28"/>
      <c r="Z40841" s="28"/>
      <c r="AA40841" s="28"/>
      <c r="AB40841" s="28"/>
      <c r="AC40841" s="28"/>
      <c r="AD40841" s="28"/>
      <c r="AE40841" s="28"/>
      <c r="AF40841" s="28"/>
      <c r="AG40841" s="28"/>
      <c r="AH40841" s="28"/>
      <c r="AI40841" s="28"/>
      <c r="AJ40841" s="28"/>
      <c r="AK40841" s="28"/>
      <c r="AL40841" s="28"/>
      <c r="AM40841" s="28"/>
      <c r="AN40841" s="28"/>
      <c r="AO40841" s="28"/>
      <c r="AP40841" s="28"/>
      <c r="AQ40841" s="28"/>
      <c r="AR40841" s="28"/>
      <c r="AS40841" s="28"/>
      <c r="AT40841" s="28"/>
      <c r="AU40841" s="28"/>
    </row>
    <row r="40842" spans="9:47" x14ac:dyDescent="0.2">
      <c r="I40842" s="57"/>
      <c r="J40842" s="57"/>
      <c r="Y40842" s="28"/>
      <c r="Z40842" s="28"/>
      <c r="AA40842" s="28"/>
      <c r="AB40842" s="28"/>
      <c r="AC40842" s="28"/>
      <c r="AD40842" s="28"/>
      <c r="AE40842" s="28"/>
      <c r="AF40842" s="28"/>
      <c r="AG40842" s="28"/>
      <c r="AH40842" s="28"/>
      <c r="AI40842" s="28"/>
      <c r="AJ40842" s="28"/>
      <c r="AK40842" s="28"/>
      <c r="AL40842" s="28"/>
      <c r="AM40842" s="28"/>
      <c r="AN40842" s="28"/>
      <c r="AO40842" s="28"/>
      <c r="AP40842" s="28"/>
      <c r="AQ40842" s="28"/>
      <c r="AR40842" s="28"/>
      <c r="AS40842" s="28"/>
      <c r="AT40842" s="28"/>
      <c r="AU40842" s="28"/>
    </row>
    <row r="40843" spans="9:47" x14ac:dyDescent="0.2">
      <c r="I40843" s="57"/>
      <c r="J40843" s="57"/>
      <c r="Y40843" s="28"/>
      <c r="Z40843" s="28"/>
      <c r="AA40843" s="28"/>
      <c r="AB40843" s="28"/>
      <c r="AC40843" s="28"/>
      <c r="AD40843" s="28"/>
      <c r="AE40843" s="28"/>
      <c r="AF40843" s="28"/>
      <c r="AG40843" s="28"/>
      <c r="AH40843" s="28"/>
      <c r="AI40843" s="28"/>
      <c r="AJ40843" s="28"/>
      <c r="AK40843" s="28"/>
      <c r="AL40843" s="28"/>
      <c r="AM40843" s="28"/>
      <c r="AN40843" s="28"/>
      <c r="AO40843" s="28"/>
      <c r="AP40843" s="28"/>
      <c r="AQ40843" s="28"/>
      <c r="AR40843" s="28"/>
      <c r="AS40843" s="28"/>
      <c r="AT40843" s="28"/>
      <c r="AU40843" s="28"/>
    </row>
    <row r="40844" spans="9:47" x14ac:dyDescent="0.2">
      <c r="I40844" s="57"/>
      <c r="J40844" s="57"/>
      <c r="Y40844" s="28"/>
      <c r="Z40844" s="28"/>
      <c r="AA40844" s="28"/>
      <c r="AB40844" s="28"/>
      <c r="AC40844" s="28"/>
      <c r="AD40844" s="28"/>
      <c r="AE40844" s="28"/>
      <c r="AF40844" s="28"/>
      <c r="AG40844" s="28"/>
      <c r="AH40844" s="28"/>
      <c r="AI40844" s="28"/>
      <c r="AJ40844" s="28"/>
      <c r="AK40844" s="28"/>
      <c r="AL40844" s="28"/>
      <c r="AM40844" s="28"/>
      <c r="AN40844" s="28"/>
      <c r="AO40844" s="28"/>
      <c r="AP40844" s="28"/>
      <c r="AQ40844" s="28"/>
      <c r="AR40844" s="28"/>
      <c r="AS40844" s="28"/>
      <c r="AT40844" s="28"/>
      <c r="AU40844" s="28"/>
    </row>
    <row r="40845" spans="9:47" x14ac:dyDescent="0.2">
      <c r="I40845" s="57"/>
      <c r="J40845" s="57"/>
      <c r="Y40845" s="28"/>
      <c r="Z40845" s="28"/>
      <c r="AA40845" s="28"/>
      <c r="AB40845" s="28"/>
      <c r="AC40845" s="28"/>
      <c r="AD40845" s="28"/>
      <c r="AE40845" s="28"/>
      <c r="AF40845" s="28"/>
      <c r="AG40845" s="28"/>
      <c r="AH40845" s="28"/>
      <c r="AI40845" s="28"/>
      <c r="AJ40845" s="28"/>
      <c r="AK40845" s="28"/>
      <c r="AL40845" s="28"/>
      <c r="AM40845" s="28"/>
      <c r="AN40845" s="28"/>
      <c r="AO40845" s="28"/>
      <c r="AP40845" s="28"/>
      <c r="AQ40845" s="28"/>
      <c r="AR40845" s="28"/>
      <c r="AS40845" s="28"/>
      <c r="AT40845" s="28"/>
      <c r="AU40845" s="28"/>
    </row>
    <row r="40846" spans="9:47" x14ac:dyDescent="0.2">
      <c r="I40846" s="57"/>
      <c r="J40846" s="57"/>
      <c r="Y40846" s="28"/>
      <c r="Z40846" s="28"/>
      <c r="AA40846" s="28"/>
      <c r="AB40846" s="28"/>
      <c r="AC40846" s="28"/>
      <c r="AD40846" s="28"/>
      <c r="AE40846" s="28"/>
      <c r="AF40846" s="28"/>
      <c r="AG40846" s="28"/>
      <c r="AH40846" s="28"/>
      <c r="AI40846" s="28"/>
      <c r="AJ40846" s="28"/>
      <c r="AK40846" s="28"/>
      <c r="AL40846" s="28"/>
      <c r="AM40846" s="28"/>
      <c r="AN40846" s="28"/>
      <c r="AO40846" s="28"/>
      <c r="AP40846" s="28"/>
      <c r="AQ40846" s="28"/>
      <c r="AR40846" s="28"/>
      <c r="AS40846" s="28"/>
      <c r="AT40846" s="28"/>
      <c r="AU40846" s="28"/>
    </row>
    <row r="40847" spans="9:47" x14ac:dyDescent="0.2">
      <c r="I40847" s="57"/>
      <c r="J40847" s="57"/>
      <c r="Y40847" s="28"/>
      <c r="Z40847" s="28"/>
      <c r="AA40847" s="28"/>
      <c r="AB40847" s="28"/>
      <c r="AC40847" s="28"/>
      <c r="AD40847" s="28"/>
      <c r="AE40847" s="28"/>
      <c r="AF40847" s="28"/>
      <c r="AG40847" s="28"/>
      <c r="AH40847" s="28"/>
      <c r="AI40847" s="28"/>
      <c r="AJ40847" s="28"/>
      <c r="AK40847" s="28"/>
      <c r="AL40847" s="28"/>
      <c r="AM40847" s="28"/>
      <c r="AN40847" s="28"/>
      <c r="AO40847" s="28"/>
      <c r="AP40847" s="28"/>
      <c r="AQ40847" s="28"/>
      <c r="AR40847" s="28"/>
      <c r="AS40847" s="28"/>
      <c r="AT40847" s="28"/>
      <c r="AU40847" s="28"/>
    </row>
    <row r="40848" spans="9:47" x14ac:dyDescent="0.2">
      <c r="I40848" s="57"/>
      <c r="J40848" s="57"/>
      <c r="Y40848" s="28"/>
      <c r="Z40848" s="28"/>
      <c r="AA40848" s="28"/>
      <c r="AB40848" s="28"/>
      <c r="AC40848" s="28"/>
      <c r="AD40848" s="28"/>
      <c r="AE40848" s="28"/>
      <c r="AF40848" s="28"/>
      <c r="AG40848" s="28"/>
      <c r="AH40848" s="28"/>
      <c r="AI40848" s="28"/>
      <c r="AJ40848" s="28"/>
      <c r="AK40848" s="28"/>
      <c r="AL40848" s="28"/>
      <c r="AM40848" s="28"/>
      <c r="AN40848" s="28"/>
      <c r="AO40848" s="28"/>
      <c r="AP40848" s="28"/>
      <c r="AQ40848" s="28"/>
      <c r="AR40848" s="28"/>
      <c r="AS40848" s="28"/>
      <c r="AT40848" s="28"/>
      <c r="AU40848" s="28"/>
    </row>
    <row r="40849" spans="9:47" x14ac:dyDescent="0.2">
      <c r="I40849" s="57"/>
      <c r="J40849" s="57"/>
      <c r="Y40849" s="28"/>
      <c r="Z40849" s="28"/>
      <c r="AA40849" s="28"/>
      <c r="AB40849" s="28"/>
      <c r="AC40849" s="28"/>
      <c r="AD40849" s="28"/>
      <c r="AE40849" s="28"/>
      <c r="AF40849" s="28"/>
      <c r="AG40849" s="28"/>
      <c r="AH40849" s="28"/>
      <c r="AI40849" s="28"/>
      <c r="AJ40849" s="28"/>
      <c r="AK40849" s="28"/>
      <c r="AL40849" s="28"/>
      <c r="AM40849" s="28"/>
      <c r="AN40849" s="28"/>
      <c r="AO40849" s="28"/>
      <c r="AP40849" s="28"/>
      <c r="AQ40849" s="28"/>
      <c r="AR40849" s="28"/>
      <c r="AS40849" s="28"/>
      <c r="AT40849" s="28"/>
      <c r="AU40849" s="28"/>
    </row>
    <row r="40850" spans="9:47" x14ac:dyDescent="0.2">
      <c r="I40850" s="57"/>
      <c r="J40850" s="57"/>
      <c r="Y40850" s="28"/>
      <c r="Z40850" s="28"/>
      <c r="AA40850" s="28"/>
      <c r="AB40850" s="28"/>
      <c r="AC40850" s="28"/>
      <c r="AD40850" s="28"/>
      <c r="AE40850" s="28"/>
      <c r="AF40850" s="28"/>
      <c r="AG40850" s="28"/>
      <c r="AH40850" s="28"/>
      <c r="AI40850" s="28"/>
      <c r="AJ40850" s="28"/>
      <c r="AK40850" s="28"/>
      <c r="AL40850" s="28"/>
      <c r="AM40850" s="28"/>
      <c r="AN40850" s="28"/>
      <c r="AO40850" s="28"/>
      <c r="AP40850" s="28"/>
      <c r="AQ40850" s="28"/>
      <c r="AR40850" s="28"/>
      <c r="AS40850" s="28"/>
      <c r="AT40850" s="28"/>
      <c r="AU40850" s="28"/>
    </row>
    <row r="40851" spans="9:47" x14ac:dyDescent="0.2">
      <c r="I40851" s="57"/>
      <c r="J40851" s="57"/>
      <c r="Y40851" s="28"/>
      <c r="Z40851" s="28"/>
      <c r="AA40851" s="28"/>
      <c r="AB40851" s="28"/>
      <c r="AC40851" s="28"/>
      <c r="AD40851" s="28"/>
      <c r="AE40851" s="28"/>
      <c r="AF40851" s="28"/>
      <c r="AG40851" s="28"/>
      <c r="AH40851" s="28"/>
      <c r="AI40851" s="28"/>
      <c r="AJ40851" s="28"/>
      <c r="AK40851" s="28"/>
      <c r="AL40851" s="28"/>
      <c r="AM40851" s="28"/>
      <c r="AN40851" s="28"/>
      <c r="AO40851" s="28"/>
      <c r="AP40851" s="28"/>
      <c r="AQ40851" s="28"/>
      <c r="AR40851" s="28"/>
      <c r="AS40851" s="28"/>
      <c r="AT40851" s="28"/>
      <c r="AU40851" s="28"/>
    </row>
    <row r="40852" spans="9:47" x14ac:dyDescent="0.2">
      <c r="I40852" s="57"/>
      <c r="J40852" s="57"/>
      <c r="Y40852" s="28"/>
      <c r="Z40852" s="28"/>
      <c r="AA40852" s="28"/>
      <c r="AB40852" s="28"/>
      <c r="AC40852" s="28"/>
      <c r="AD40852" s="28"/>
      <c r="AE40852" s="28"/>
      <c r="AF40852" s="28"/>
      <c r="AG40852" s="28"/>
      <c r="AH40852" s="28"/>
      <c r="AI40852" s="28"/>
      <c r="AJ40852" s="28"/>
      <c r="AK40852" s="28"/>
      <c r="AL40852" s="28"/>
      <c r="AM40852" s="28"/>
      <c r="AN40852" s="28"/>
      <c r="AO40852" s="28"/>
      <c r="AP40852" s="28"/>
      <c r="AQ40852" s="28"/>
      <c r="AR40852" s="28"/>
      <c r="AS40852" s="28"/>
      <c r="AT40852" s="28"/>
      <c r="AU40852" s="28"/>
    </row>
    <row r="40853" spans="9:47" x14ac:dyDescent="0.2">
      <c r="I40853" s="57"/>
      <c r="J40853" s="57"/>
      <c r="Y40853" s="28"/>
      <c r="Z40853" s="28"/>
      <c r="AA40853" s="28"/>
      <c r="AB40853" s="28"/>
      <c r="AC40853" s="28"/>
      <c r="AD40853" s="28"/>
      <c r="AE40853" s="28"/>
      <c r="AF40853" s="28"/>
      <c r="AG40853" s="28"/>
      <c r="AH40853" s="28"/>
      <c r="AI40853" s="28"/>
      <c r="AJ40853" s="28"/>
      <c r="AK40853" s="28"/>
      <c r="AL40853" s="28"/>
      <c r="AM40853" s="28"/>
      <c r="AN40853" s="28"/>
      <c r="AO40853" s="28"/>
      <c r="AP40853" s="28"/>
      <c r="AQ40853" s="28"/>
      <c r="AR40853" s="28"/>
      <c r="AS40853" s="28"/>
      <c r="AT40853" s="28"/>
      <c r="AU40853" s="28"/>
    </row>
    <row r="40854" spans="9:47" x14ac:dyDescent="0.2">
      <c r="I40854" s="57"/>
      <c r="J40854" s="57"/>
      <c r="Y40854" s="28"/>
      <c r="Z40854" s="28"/>
      <c r="AA40854" s="28"/>
      <c r="AB40854" s="28"/>
      <c r="AC40854" s="28"/>
      <c r="AD40854" s="28"/>
      <c r="AE40854" s="28"/>
      <c r="AF40854" s="28"/>
      <c r="AG40854" s="28"/>
      <c r="AH40854" s="28"/>
      <c r="AI40854" s="28"/>
      <c r="AJ40854" s="28"/>
      <c r="AK40854" s="28"/>
      <c r="AL40854" s="28"/>
      <c r="AM40854" s="28"/>
      <c r="AN40854" s="28"/>
      <c r="AO40854" s="28"/>
      <c r="AP40854" s="28"/>
      <c r="AQ40854" s="28"/>
      <c r="AR40854" s="28"/>
      <c r="AS40854" s="28"/>
      <c r="AT40854" s="28"/>
      <c r="AU40854" s="28"/>
    </row>
    <row r="40855" spans="9:47" x14ac:dyDescent="0.2">
      <c r="I40855" s="57"/>
      <c r="J40855" s="57"/>
      <c r="Y40855" s="28"/>
      <c r="Z40855" s="28"/>
      <c r="AA40855" s="28"/>
      <c r="AB40855" s="28"/>
      <c r="AC40855" s="28"/>
      <c r="AD40855" s="28"/>
      <c r="AE40855" s="28"/>
      <c r="AF40855" s="28"/>
      <c r="AG40855" s="28"/>
      <c r="AH40855" s="28"/>
      <c r="AI40855" s="28"/>
      <c r="AJ40855" s="28"/>
      <c r="AK40855" s="28"/>
      <c r="AL40855" s="28"/>
      <c r="AM40855" s="28"/>
      <c r="AN40855" s="28"/>
      <c r="AO40855" s="28"/>
      <c r="AP40855" s="28"/>
      <c r="AQ40855" s="28"/>
      <c r="AR40855" s="28"/>
      <c r="AS40855" s="28"/>
      <c r="AT40855" s="28"/>
      <c r="AU40855" s="28"/>
    </row>
    <row r="40856" spans="9:47" x14ac:dyDescent="0.2">
      <c r="I40856" s="57"/>
      <c r="J40856" s="57"/>
      <c r="Y40856" s="28"/>
      <c r="Z40856" s="28"/>
      <c r="AA40856" s="28"/>
      <c r="AB40856" s="28"/>
      <c r="AC40856" s="28"/>
      <c r="AD40856" s="28"/>
      <c r="AE40856" s="28"/>
      <c r="AF40856" s="28"/>
      <c r="AG40856" s="28"/>
      <c r="AH40856" s="28"/>
      <c r="AI40856" s="28"/>
      <c r="AJ40856" s="28"/>
      <c r="AK40856" s="28"/>
      <c r="AL40856" s="28"/>
      <c r="AM40856" s="28"/>
      <c r="AN40856" s="28"/>
      <c r="AO40856" s="28"/>
      <c r="AP40856" s="28"/>
      <c r="AQ40856" s="28"/>
      <c r="AR40856" s="28"/>
      <c r="AS40856" s="28"/>
      <c r="AT40856" s="28"/>
      <c r="AU40856" s="28"/>
    </row>
    <row r="40857" spans="9:47" x14ac:dyDescent="0.2">
      <c r="I40857" s="57"/>
      <c r="J40857" s="57"/>
      <c r="Y40857" s="28"/>
      <c r="Z40857" s="28"/>
      <c r="AA40857" s="28"/>
      <c r="AB40857" s="28"/>
      <c r="AC40857" s="28"/>
      <c r="AD40857" s="28"/>
      <c r="AE40857" s="28"/>
      <c r="AF40857" s="28"/>
      <c r="AG40857" s="28"/>
      <c r="AH40857" s="28"/>
      <c r="AI40857" s="28"/>
      <c r="AJ40857" s="28"/>
      <c r="AK40857" s="28"/>
      <c r="AL40857" s="28"/>
      <c r="AM40857" s="28"/>
      <c r="AN40857" s="28"/>
      <c r="AO40857" s="28"/>
      <c r="AP40857" s="28"/>
      <c r="AQ40857" s="28"/>
      <c r="AR40857" s="28"/>
      <c r="AS40857" s="28"/>
      <c r="AT40857" s="28"/>
      <c r="AU40857" s="28"/>
    </row>
    <row r="40858" spans="9:47" x14ac:dyDescent="0.2">
      <c r="I40858" s="57"/>
      <c r="J40858" s="57"/>
      <c r="Y40858" s="28"/>
      <c r="Z40858" s="28"/>
      <c r="AA40858" s="28"/>
      <c r="AB40858" s="28"/>
      <c r="AC40858" s="28"/>
      <c r="AD40858" s="28"/>
      <c r="AE40858" s="28"/>
      <c r="AF40858" s="28"/>
      <c r="AG40858" s="28"/>
      <c r="AH40858" s="28"/>
      <c r="AI40858" s="28"/>
      <c r="AJ40858" s="28"/>
      <c r="AK40858" s="28"/>
      <c r="AL40858" s="28"/>
      <c r="AM40858" s="28"/>
      <c r="AN40858" s="28"/>
      <c r="AO40858" s="28"/>
      <c r="AP40858" s="28"/>
      <c r="AQ40858" s="28"/>
      <c r="AR40858" s="28"/>
      <c r="AS40858" s="28"/>
      <c r="AT40858" s="28"/>
      <c r="AU40858" s="28"/>
    </row>
    <row r="40859" spans="9:47" x14ac:dyDescent="0.2">
      <c r="I40859" s="57"/>
      <c r="J40859" s="57"/>
      <c r="Y40859" s="28"/>
      <c r="Z40859" s="28"/>
      <c r="AA40859" s="28"/>
      <c r="AB40859" s="28"/>
      <c r="AC40859" s="28"/>
      <c r="AD40859" s="28"/>
      <c r="AE40859" s="28"/>
      <c r="AF40859" s="28"/>
      <c r="AG40859" s="28"/>
      <c r="AH40859" s="28"/>
      <c r="AI40859" s="28"/>
      <c r="AJ40859" s="28"/>
      <c r="AK40859" s="28"/>
      <c r="AL40859" s="28"/>
      <c r="AM40859" s="28"/>
      <c r="AN40859" s="28"/>
      <c r="AO40859" s="28"/>
      <c r="AP40859" s="28"/>
      <c r="AQ40859" s="28"/>
      <c r="AR40859" s="28"/>
      <c r="AS40859" s="28"/>
      <c r="AT40859" s="28"/>
      <c r="AU40859" s="28"/>
    </row>
    <row r="40860" spans="9:47" x14ac:dyDescent="0.2">
      <c r="I40860" s="57"/>
      <c r="J40860" s="57"/>
      <c r="Y40860" s="28"/>
      <c r="Z40860" s="28"/>
      <c r="AA40860" s="28"/>
      <c r="AB40860" s="28"/>
      <c r="AC40860" s="28"/>
      <c r="AD40860" s="28"/>
      <c r="AE40860" s="28"/>
      <c r="AF40860" s="28"/>
      <c r="AG40860" s="28"/>
      <c r="AH40860" s="28"/>
      <c r="AI40860" s="28"/>
      <c r="AJ40860" s="28"/>
      <c r="AK40860" s="28"/>
      <c r="AL40860" s="28"/>
      <c r="AM40860" s="28"/>
      <c r="AN40860" s="28"/>
      <c r="AO40860" s="28"/>
      <c r="AP40860" s="28"/>
      <c r="AQ40860" s="28"/>
      <c r="AR40860" s="28"/>
      <c r="AS40860" s="28"/>
      <c r="AT40860" s="28"/>
      <c r="AU40860" s="28"/>
    </row>
    <row r="40861" spans="9:47" x14ac:dyDescent="0.2">
      <c r="I40861" s="57"/>
      <c r="J40861" s="57"/>
      <c r="Y40861" s="28"/>
      <c r="Z40861" s="28"/>
      <c r="AA40861" s="28"/>
      <c r="AB40861" s="28"/>
      <c r="AC40861" s="28"/>
      <c r="AD40861" s="28"/>
      <c r="AE40861" s="28"/>
      <c r="AF40861" s="28"/>
      <c r="AG40861" s="28"/>
      <c r="AH40861" s="28"/>
      <c r="AI40861" s="28"/>
      <c r="AJ40861" s="28"/>
      <c r="AK40861" s="28"/>
      <c r="AL40861" s="28"/>
      <c r="AM40861" s="28"/>
      <c r="AN40861" s="28"/>
      <c r="AO40861" s="28"/>
      <c r="AP40861" s="28"/>
      <c r="AQ40861" s="28"/>
      <c r="AR40861" s="28"/>
      <c r="AS40861" s="28"/>
      <c r="AT40861" s="28"/>
      <c r="AU40861" s="28"/>
    </row>
    <row r="40862" spans="9:47" x14ac:dyDescent="0.2">
      <c r="I40862" s="57"/>
      <c r="J40862" s="57"/>
      <c r="Y40862" s="28"/>
      <c r="Z40862" s="28"/>
      <c r="AA40862" s="28"/>
      <c r="AB40862" s="28"/>
      <c r="AC40862" s="28"/>
      <c r="AD40862" s="28"/>
      <c r="AE40862" s="28"/>
      <c r="AF40862" s="28"/>
      <c r="AG40862" s="28"/>
      <c r="AH40862" s="28"/>
      <c r="AI40862" s="28"/>
      <c r="AJ40862" s="28"/>
      <c r="AK40862" s="28"/>
      <c r="AL40862" s="28"/>
      <c r="AM40862" s="28"/>
      <c r="AN40862" s="28"/>
      <c r="AO40862" s="28"/>
      <c r="AP40862" s="28"/>
      <c r="AQ40862" s="28"/>
      <c r="AR40862" s="28"/>
      <c r="AS40862" s="28"/>
      <c r="AT40862" s="28"/>
      <c r="AU40862" s="28"/>
    </row>
    <row r="40863" spans="9:47" x14ac:dyDescent="0.2">
      <c r="I40863" s="57"/>
      <c r="J40863" s="57"/>
      <c r="Y40863" s="28"/>
      <c r="Z40863" s="28"/>
      <c r="AA40863" s="28"/>
      <c r="AB40863" s="28"/>
      <c r="AC40863" s="28"/>
      <c r="AD40863" s="28"/>
      <c r="AE40863" s="28"/>
      <c r="AF40863" s="28"/>
      <c r="AG40863" s="28"/>
      <c r="AH40863" s="28"/>
      <c r="AI40863" s="28"/>
      <c r="AJ40863" s="28"/>
      <c r="AK40863" s="28"/>
      <c r="AL40863" s="28"/>
      <c r="AM40863" s="28"/>
      <c r="AN40863" s="28"/>
      <c r="AO40863" s="28"/>
      <c r="AP40863" s="28"/>
      <c r="AQ40863" s="28"/>
      <c r="AR40863" s="28"/>
      <c r="AS40863" s="28"/>
      <c r="AT40863" s="28"/>
      <c r="AU40863" s="28"/>
    </row>
    <row r="40864" spans="9:47" x14ac:dyDescent="0.2">
      <c r="I40864" s="57"/>
      <c r="J40864" s="57"/>
      <c r="Y40864" s="28"/>
      <c r="Z40864" s="28"/>
      <c r="AA40864" s="28"/>
      <c r="AB40864" s="28"/>
      <c r="AC40864" s="28"/>
      <c r="AD40864" s="28"/>
      <c r="AE40864" s="28"/>
      <c r="AF40864" s="28"/>
      <c r="AG40864" s="28"/>
      <c r="AH40864" s="28"/>
      <c r="AI40864" s="28"/>
      <c r="AJ40864" s="28"/>
      <c r="AK40864" s="28"/>
      <c r="AL40864" s="28"/>
      <c r="AM40864" s="28"/>
      <c r="AN40864" s="28"/>
      <c r="AO40864" s="28"/>
      <c r="AP40864" s="28"/>
      <c r="AQ40864" s="28"/>
      <c r="AR40864" s="28"/>
      <c r="AS40864" s="28"/>
      <c r="AT40864" s="28"/>
      <c r="AU40864" s="28"/>
    </row>
    <row r="40865" spans="9:47" x14ac:dyDescent="0.2">
      <c r="I40865" s="57"/>
      <c r="J40865" s="57"/>
      <c r="Y40865" s="28"/>
      <c r="Z40865" s="28"/>
      <c r="AA40865" s="28"/>
      <c r="AB40865" s="28"/>
      <c r="AC40865" s="28"/>
      <c r="AD40865" s="28"/>
      <c r="AE40865" s="28"/>
      <c r="AF40865" s="28"/>
      <c r="AG40865" s="28"/>
      <c r="AH40865" s="28"/>
      <c r="AI40865" s="28"/>
      <c r="AJ40865" s="28"/>
      <c r="AK40865" s="28"/>
      <c r="AL40865" s="28"/>
      <c r="AM40865" s="28"/>
      <c r="AN40865" s="28"/>
      <c r="AO40865" s="28"/>
      <c r="AP40865" s="28"/>
      <c r="AQ40865" s="28"/>
      <c r="AR40865" s="28"/>
      <c r="AS40865" s="28"/>
      <c r="AT40865" s="28"/>
      <c r="AU40865" s="28"/>
    </row>
    <row r="40866" spans="9:47" x14ac:dyDescent="0.2">
      <c r="I40866" s="57"/>
      <c r="J40866" s="57"/>
      <c r="Y40866" s="28"/>
      <c r="Z40866" s="28"/>
      <c r="AA40866" s="28"/>
      <c r="AB40866" s="28"/>
      <c r="AC40866" s="28"/>
      <c r="AD40866" s="28"/>
      <c r="AE40866" s="28"/>
      <c r="AF40866" s="28"/>
      <c r="AG40866" s="28"/>
      <c r="AH40866" s="28"/>
      <c r="AI40866" s="28"/>
      <c r="AJ40866" s="28"/>
      <c r="AK40866" s="28"/>
      <c r="AL40866" s="28"/>
      <c r="AM40866" s="28"/>
      <c r="AN40866" s="28"/>
      <c r="AO40866" s="28"/>
      <c r="AP40866" s="28"/>
      <c r="AQ40866" s="28"/>
      <c r="AR40866" s="28"/>
      <c r="AS40866" s="28"/>
      <c r="AT40866" s="28"/>
      <c r="AU40866" s="28"/>
    </row>
    <row r="40867" spans="9:47" x14ac:dyDescent="0.2">
      <c r="I40867" s="57"/>
      <c r="J40867" s="57"/>
      <c r="Y40867" s="28"/>
      <c r="Z40867" s="28"/>
      <c r="AA40867" s="28"/>
      <c r="AB40867" s="28"/>
      <c r="AC40867" s="28"/>
      <c r="AD40867" s="28"/>
      <c r="AE40867" s="28"/>
      <c r="AF40867" s="28"/>
      <c r="AG40867" s="28"/>
      <c r="AH40867" s="28"/>
      <c r="AI40867" s="28"/>
      <c r="AJ40867" s="28"/>
      <c r="AK40867" s="28"/>
      <c r="AL40867" s="28"/>
      <c r="AM40867" s="28"/>
      <c r="AN40867" s="28"/>
      <c r="AO40867" s="28"/>
      <c r="AP40867" s="28"/>
      <c r="AQ40867" s="28"/>
      <c r="AR40867" s="28"/>
      <c r="AS40867" s="28"/>
      <c r="AT40867" s="28"/>
      <c r="AU40867" s="28"/>
    </row>
    <row r="40868" spans="9:47" x14ac:dyDescent="0.2">
      <c r="I40868" s="57"/>
      <c r="J40868" s="57"/>
      <c r="Y40868" s="28"/>
      <c r="Z40868" s="28"/>
      <c r="AA40868" s="28"/>
      <c r="AB40868" s="28"/>
      <c r="AC40868" s="28"/>
      <c r="AD40868" s="28"/>
      <c r="AE40868" s="28"/>
      <c r="AF40868" s="28"/>
      <c r="AG40868" s="28"/>
      <c r="AH40868" s="28"/>
      <c r="AI40868" s="28"/>
      <c r="AJ40868" s="28"/>
      <c r="AK40868" s="28"/>
      <c r="AL40868" s="28"/>
      <c r="AM40868" s="28"/>
      <c r="AN40868" s="28"/>
      <c r="AO40868" s="28"/>
      <c r="AP40868" s="28"/>
      <c r="AQ40868" s="28"/>
      <c r="AR40868" s="28"/>
      <c r="AS40868" s="28"/>
      <c r="AT40868" s="28"/>
      <c r="AU40868" s="28"/>
    </row>
    <row r="40869" spans="9:47" x14ac:dyDescent="0.2">
      <c r="I40869" s="57"/>
      <c r="J40869" s="57"/>
      <c r="Y40869" s="28"/>
      <c r="Z40869" s="28"/>
      <c r="AA40869" s="28"/>
      <c r="AB40869" s="28"/>
      <c r="AC40869" s="28"/>
      <c r="AD40869" s="28"/>
      <c r="AE40869" s="28"/>
      <c r="AF40869" s="28"/>
      <c r="AG40869" s="28"/>
      <c r="AH40869" s="28"/>
      <c r="AI40869" s="28"/>
      <c r="AJ40869" s="28"/>
      <c r="AK40869" s="28"/>
      <c r="AL40869" s="28"/>
      <c r="AM40869" s="28"/>
      <c r="AN40869" s="28"/>
      <c r="AO40869" s="28"/>
      <c r="AP40869" s="28"/>
      <c r="AQ40869" s="28"/>
      <c r="AR40869" s="28"/>
      <c r="AS40869" s="28"/>
      <c r="AT40869" s="28"/>
      <c r="AU40869" s="28"/>
    </row>
    <row r="40870" spans="9:47" x14ac:dyDescent="0.2">
      <c r="I40870" s="57"/>
      <c r="J40870" s="57"/>
      <c r="Y40870" s="28"/>
      <c r="Z40870" s="28"/>
      <c r="AA40870" s="28"/>
      <c r="AB40870" s="28"/>
      <c r="AC40870" s="28"/>
      <c r="AD40870" s="28"/>
      <c r="AE40870" s="28"/>
      <c r="AF40870" s="28"/>
      <c r="AG40870" s="28"/>
      <c r="AH40870" s="28"/>
      <c r="AI40870" s="28"/>
      <c r="AJ40870" s="28"/>
      <c r="AK40870" s="28"/>
      <c r="AL40870" s="28"/>
      <c r="AM40870" s="28"/>
      <c r="AN40870" s="28"/>
      <c r="AO40870" s="28"/>
      <c r="AP40870" s="28"/>
      <c r="AQ40870" s="28"/>
      <c r="AR40870" s="28"/>
      <c r="AS40870" s="28"/>
      <c r="AT40870" s="28"/>
      <c r="AU40870" s="28"/>
    </row>
    <row r="40871" spans="9:47" x14ac:dyDescent="0.2">
      <c r="I40871" s="57"/>
      <c r="J40871" s="57"/>
      <c r="Y40871" s="28"/>
      <c r="Z40871" s="28"/>
      <c r="AA40871" s="28"/>
      <c r="AB40871" s="28"/>
      <c r="AC40871" s="28"/>
      <c r="AD40871" s="28"/>
      <c r="AE40871" s="28"/>
      <c r="AF40871" s="28"/>
      <c r="AG40871" s="28"/>
      <c r="AH40871" s="28"/>
      <c r="AI40871" s="28"/>
      <c r="AJ40871" s="28"/>
      <c r="AK40871" s="28"/>
      <c r="AL40871" s="28"/>
      <c r="AM40871" s="28"/>
      <c r="AN40871" s="28"/>
      <c r="AO40871" s="28"/>
      <c r="AP40871" s="28"/>
      <c r="AQ40871" s="28"/>
      <c r="AR40871" s="28"/>
      <c r="AS40871" s="28"/>
      <c r="AT40871" s="28"/>
      <c r="AU40871" s="28"/>
    </row>
    <row r="40872" spans="9:47" x14ac:dyDescent="0.2">
      <c r="I40872" s="57"/>
      <c r="J40872" s="57"/>
      <c r="Y40872" s="28"/>
      <c r="Z40872" s="28"/>
      <c r="AA40872" s="28"/>
      <c r="AB40872" s="28"/>
      <c r="AC40872" s="28"/>
      <c r="AD40872" s="28"/>
      <c r="AE40872" s="28"/>
      <c r="AF40872" s="28"/>
      <c r="AG40872" s="28"/>
      <c r="AH40872" s="28"/>
      <c r="AI40872" s="28"/>
      <c r="AJ40872" s="28"/>
      <c r="AK40872" s="28"/>
      <c r="AL40872" s="28"/>
      <c r="AM40872" s="28"/>
      <c r="AN40872" s="28"/>
      <c r="AO40872" s="28"/>
      <c r="AP40872" s="28"/>
      <c r="AQ40872" s="28"/>
      <c r="AR40872" s="28"/>
      <c r="AS40872" s="28"/>
      <c r="AT40872" s="28"/>
      <c r="AU40872" s="28"/>
    </row>
    <row r="40873" spans="9:47" x14ac:dyDescent="0.2">
      <c r="I40873" s="57"/>
      <c r="J40873" s="57"/>
      <c r="Y40873" s="28"/>
      <c r="Z40873" s="28"/>
      <c r="AA40873" s="28"/>
      <c r="AB40873" s="28"/>
      <c r="AC40873" s="28"/>
      <c r="AD40873" s="28"/>
      <c r="AE40873" s="28"/>
      <c r="AF40873" s="28"/>
      <c r="AG40873" s="28"/>
      <c r="AH40873" s="28"/>
      <c r="AI40873" s="28"/>
      <c r="AJ40873" s="28"/>
      <c r="AK40873" s="28"/>
      <c r="AL40873" s="28"/>
      <c r="AM40873" s="28"/>
      <c r="AN40873" s="28"/>
      <c r="AO40873" s="28"/>
      <c r="AP40873" s="28"/>
      <c r="AQ40873" s="28"/>
      <c r="AR40873" s="28"/>
      <c r="AS40873" s="28"/>
      <c r="AT40873" s="28"/>
      <c r="AU40873" s="28"/>
    </row>
    <row r="40874" spans="9:47" x14ac:dyDescent="0.2">
      <c r="I40874" s="57"/>
      <c r="J40874" s="57"/>
      <c r="Y40874" s="28"/>
      <c r="Z40874" s="28"/>
      <c r="AA40874" s="28"/>
      <c r="AB40874" s="28"/>
      <c r="AC40874" s="28"/>
      <c r="AD40874" s="28"/>
      <c r="AE40874" s="28"/>
      <c r="AF40874" s="28"/>
      <c r="AG40874" s="28"/>
      <c r="AH40874" s="28"/>
      <c r="AI40874" s="28"/>
      <c r="AJ40874" s="28"/>
      <c r="AK40874" s="28"/>
      <c r="AL40874" s="28"/>
      <c r="AM40874" s="28"/>
      <c r="AN40874" s="28"/>
      <c r="AO40874" s="28"/>
      <c r="AP40874" s="28"/>
      <c r="AQ40874" s="28"/>
      <c r="AR40874" s="28"/>
      <c r="AS40874" s="28"/>
      <c r="AT40874" s="28"/>
      <c r="AU40874" s="28"/>
    </row>
    <row r="40875" spans="9:47" x14ac:dyDescent="0.2">
      <c r="I40875" s="57"/>
      <c r="J40875" s="57"/>
      <c r="Y40875" s="28"/>
      <c r="Z40875" s="28"/>
      <c r="AA40875" s="28"/>
      <c r="AB40875" s="28"/>
      <c r="AC40875" s="28"/>
      <c r="AD40875" s="28"/>
      <c r="AE40875" s="28"/>
      <c r="AF40875" s="28"/>
      <c r="AG40875" s="28"/>
      <c r="AH40875" s="28"/>
      <c r="AI40875" s="28"/>
      <c r="AJ40875" s="28"/>
      <c r="AK40875" s="28"/>
      <c r="AL40875" s="28"/>
      <c r="AM40875" s="28"/>
      <c r="AN40875" s="28"/>
      <c r="AO40875" s="28"/>
      <c r="AP40875" s="28"/>
      <c r="AQ40875" s="28"/>
      <c r="AR40875" s="28"/>
      <c r="AS40875" s="28"/>
      <c r="AT40875" s="28"/>
      <c r="AU40875" s="28"/>
    </row>
    <row r="40876" spans="9:47" x14ac:dyDescent="0.2">
      <c r="I40876" s="57"/>
      <c r="J40876" s="57"/>
      <c r="Y40876" s="28"/>
      <c r="Z40876" s="28"/>
      <c r="AA40876" s="28"/>
      <c r="AB40876" s="28"/>
      <c r="AC40876" s="28"/>
      <c r="AD40876" s="28"/>
      <c r="AE40876" s="28"/>
      <c r="AF40876" s="28"/>
      <c r="AG40876" s="28"/>
      <c r="AH40876" s="28"/>
      <c r="AI40876" s="28"/>
      <c r="AJ40876" s="28"/>
      <c r="AK40876" s="28"/>
      <c r="AL40876" s="28"/>
      <c r="AM40876" s="28"/>
      <c r="AN40876" s="28"/>
      <c r="AO40876" s="28"/>
      <c r="AP40876" s="28"/>
      <c r="AQ40876" s="28"/>
      <c r="AR40876" s="28"/>
      <c r="AS40876" s="28"/>
      <c r="AT40876" s="28"/>
      <c r="AU40876" s="28"/>
    </row>
    <row r="40877" spans="9:47" x14ac:dyDescent="0.2">
      <c r="I40877" s="57"/>
      <c r="J40877" s="57"/>
      <c r="Y40877" s="28"/>
      <c r="Z40877" s="28"/>
      <c r="AA40877" s="28"/>
      <c r="AB40877" s="28"/>
      <c r="AC40877" s="28"/>
      <c r="AD40877" s="28"/>
      <c r="AE40877" s="28"/>
      <c r="AF40877" s="28"/>
      <c r="AG40877" s="28"/>
      <c r="AH40877" s="28"/>
      <c r="AI40877" s="28"/>
      <c r="AJ40877" s="28"/>
      <c r="AK40877" s="28"/>
      <c r="AL40877" s="28"/>
      <c r="AM40877" s="28"/>
      <c r="AN40877" s="28"/>
      <c r="AO40877" s="28"/>
      <c r="AP40877" s="28"/>
      <c r="AQ40877" s="28"/>
      <c r="AR40877" s="28"/>
      <c r="AS40877" s="28"/>
      <c r="AT40877" s="28"/>
      <c r="AU40877" s="28"/>
    </row>
    <row r="40878" spans="9:47" x14ac:dyDescent="0.2">
      <c r="I40878" s="57"/>
      <c r="J40878" s="57"/>
      <c r="Y40878" s="28"/>
      <c r="Z40878" s="28"/>
      <c r="AA40878" s="28"/>
      <c r="AB40878" s="28"/>
      <c r="AC40878" s="28"/>
      <c r="AD40878" s="28"/>
      <c r="AE40878" s="28"/>
      <c r="AF40878" s="28"/>
      <c r="AG40878" s="28"/>
      <c r="AH40878" s="28"/>
      <c r="AI40878" s="28"/>
      <c r="AJ40878" s="28"/>
      <c r="AK40878" s="28"/>
      <c r="AL40878" s="28"/>
      <c r="AM40878" s="28"/>
      <c r="AN40878" s="28"/>
      <c r="AO40878" s="28"/>
      <c r="AP40878" s="28"/>
      <c r="AQ40878" s="28"/>
      <c r="AR40878" s="28"/>
      <c r="AS40878" s="28"/>
      <c r="AT40878" s="28"/>
      <c r="AU40878" s="28"/>
    </row>
    <row r="40879" spans="9:47" x14ac:dyDescent="0.2">
      <c r="I40879" s="57"/>
      <c r="J40879" s="57"/>
      <c r="Y40879" s="28"/>
      <c r="Z40879" s="28"/>
      <c r="AA40879" s="28"/>
      <c r="AB40879" s="28"/>
      <c r="AC40879" s="28"/>
      <c r="AD40879" s="28"/>
      <c r="AE40879" s="28"/>
      <c r="AF40879" s="28"/>
      <c r="AG40879" s="28"/>
      <c r="AH40879" s="28"/>
      <c r="AI40879" s="28"/>
      <c r="AJ40879" s="28"/>
      <c r="AK40879" s="28"/>
      <c r="AL40879" s="28"/>
      <c r="AM40879" s="28"/>
      <c r="AN40879" s="28"/>
      <c r="AO40879" s="28"/>
      <c r="AP40879" s="28"/>
      <c r="AQ40879" s="28"/>
      <c r="AR40879" s="28"/>
      <c r="AS40879" s="28"/>
      <c r="AT40879" s="28"/>
      <c r="AU40879" s="28"/>
    </row>
    <row r="40880" spans="9:47" x14ac:dyDescent="0.2">
      <c r="I40880" s="57"/>
      <c r="J40880" s="57"/>
      <c r="Y40880" s="28"/>
      <c r="Z40880" s="28"/>
      <c r="AA40880" s="28"/>
      <c r="AB40880" s="28"/>
      <c r="AC40880" s="28"/>
      <c r="AD40880" s="28"/>
      <c r="AE40880" s="28"/>
      <c r="AF40880" s="28"/>
      <c r="AG40880" s="28"/>
      <c r="AH40880" s="28"/>
      <c r="AI40880" s="28"/>
      <c r="AJ40880" s="28"/>
      <c r="AK40880" s="28"/>
      <c r="AL40880" s="28"/>
      <c r="AM40880" s="28"/>
      <c r="AN40880" s="28"/>
      <c r="AO40880" s="28"/>
      <c r="AP40880" s="28"/>
      <c r="AQ40880" s="28"/>
      <c r="AR40880" s="28"/>
      <c r="AS40880" s="28"/>
      <c r="AT40880" s="28"/>
      <c r="AU40880" s="28"/>
    </row>
    <row r="40881" spans="9:47" x14ac:dyDescent="0.2">
      <c r="I40881" s="57"/>
      <c r="J40881" s="57"/>
      <c r="Y40881" s="28"/>
      <c r="Z40881" s="28"/>
      <c r="AA40881" s="28"/>
      <c r="AB40881" s="28"/>
      <c r="AC40881" s="28"/>
      <c r="AD40881" s="28"/>
      <c r="AE40881" s="28"/>
      <c r="AF40881" s="28"/>
      <c r="AG40881" s="28"/>
      <c r="AH40881" s="28"/>
      <c r="AI40881" s="28"/>
      <c r="AJ40881" s="28"/>
      <c r="AK40881" s="28"/>
      <c r="AL40881" s="28"/>
      <c r="AM40881" s="28"/>
      <c r="AN40881" s="28"/>
      <c r="AO40881" s="28"/>
      <c r="AP40881" s="28"/>
      <c r="AQ40881" s="28"/>
      <c r="AR40881" s="28"/>
      <c r="AS40881" s="28"/>
      <c r="AT40881" s="28"/>
      <c r="AU40881" s="28"/>
    </row>
    <row r="40882" spans="9:47" x14ac:dyDescent="0.2">
      <c r="I40882" s="57"/>
      <c r="J40882" s="57"/>
      <c r="Y40882" s="28"/>
      <c r="Z40882" s="28"/>
      <c r="AA40882" s="28"/>
      <c r="AB40882" s="28"/>
      <c r="AC40882" s="28"/>
      <c r="AD40882" s="28"/>
      <c r="AE40882" s="28"/>
      <c r="AF40882" s="28"/>
      <c r="AG40882" s="28"/>
      <c r="AH40882" s="28"/>
      <c r="AI40882" s="28"/>
      <c r="AJ40882" s="28"/>
      <c r="AK40882" s="28"/>
      <c r="AL40882" s="28"/>
      <c r="AM40882" s="28"/>
      <c r="AN40882" s="28"/>
      <c r="AO40882" s="28"/>
      <c r="AP40882" s="28"/>
      <c r="AQ40882" s="28"/>
      <c r="AR40882" s="28"/>
      <c r="AS40882" s="28"/>
      <c r="AT40882" s="28"/>
      <c r="AU40882" s="28"/>
    </row>
    <row r="40883" spans="9:47" x14ac:dyDescent="0.2">
      <c r="I40883" s="57"/>
      <c r="J40883" s="57"/>
      <c r="Y40883" s="28"/>
      <c r="Z40883" s="28"/>
      <c r="AA40883" s="28"/>
      <c r="AB40883" s="28"/>
      <c r="AC40883" s="28"/>
      <c r="AD40883" s="28"/>
      <c r="AE40883" s="28"/>
      <c r="AF40883" s="28"/>
      <c r="AG40883" s="28"/>
      <c r="AH40883" s="28"/>
      <c r="AI40883" s="28"/>
      <c r="AJ40883" s="28"/>
      <c r="AK40883" s="28"/>
      <c r="AL40883" s="28"/>
      <c r="AM40883" s="28"/>
      <c r="AN40883" s="28"/>
      <c r="AO40883" s="28"/>
      <c r="AP40883" s="28"/>
      <c r="AQ40883" s="28"/>
      <c r="AR40883" s="28"/>
      <c r="AS40883" s="28"/>
      <c r="AT40883" s="28"/>
      <c r="AU40883" s="28"/>
    </row>
    <row r="40884" spans="9:47" x14ac:dyDescent="0.2">
      <c r="I40884" s="57"/>
      <c r="J40884" s="57"/>
      <c r="Y40884" s="28"/>
      <c r="Z40884" s="28"/>
      <c r="AA40884" s="28"/>
      <c r="AB40884" s="28"/>
      <c r="AC40884" s="28"/>
      <c r="AD40884" s="28"/>
      <c r="AE40884" s="28"/>
      <c r="AF40884" s="28"/>
      <c r="AG40884" s="28"/>
      <c r="AH40884" s="28"/>
      <c r="AI40884" s="28"/>
      <c r="AJ40884" s="28"/>
      <c r="AK40884" s="28"/>
      <c r="AL40884" s="28"/>
      <c r="AM40884" s="28"/>
      <c r="AN40884" s="28"/>
      <c r="AO40884" s="28"/>
      <c r="AP40884" s="28"/>
      <c r="AQ40884" s="28"/>
      <c r="AR40884" s="28"/>
      <c r="AS40884" s="28"/>
      <c r="AT40884" s="28"/>
      <c r="AU40884" s="28"/>
    </row>
    <row r="40885" spans="9:47" x14ac:dyDescent="0.2">
      <c r="I40885" s="57"/>
      <c r="J40885" s="57"/>
      <c r="Y40885" s="28"/>
      <c r="Z40885" s="28"/>
      <c r="AA40885" s="28"/>
      <c r="AB40885" s="28"/>
      <c r="AC40885" s="28"/>
      <c r="AD40885" s="28"/>
      <c r="AE40885" s="28"/>
      <c r="AF40885" s="28"/>
      <c r="AG40885" s="28"/>
      <c r="AH40885" s="28"/>
      <c r="AI40885" s="28"/>
      <c r="AJ40885" s="28"/>
      <c r="AK40885" s="28"/>
      <c r="AL40885" s="28"/>
      <c r="AM40885" s="28"/>
      <c r="AN40885" s="28"/>
      <c r="AO40885" s="28"/>
      <c r="AP40885" s="28"/>
      <c r="AQ40885" s="28"/>
      <c r="AR40885" s="28"/>
      <c r="AS40885" s="28"/>
      <c r="AT40885" s="28"/>
      <c r="AU40885" s="28"/>
    </row>
    <row r="40886" spans="9:47" x14ac:dyDescent="0.2">
      <c r="I40886" s="57"/>
      <c r="J40886" s="57"/>
      <c r="Y40886" s="28"/>
      <c r="Z40886" s="28"/>
      <c r="AA40886" s="28"/>
      <c r="AB40886" s="28"/>
      <c r="AC40886" s="28"/>
      <c r="AD40886" s="28"/>
      <c r="AE40886" s="28"/>
      <c r="AF40886" s="28"/>
      <c r="AG40886" s="28"/>
      <c r="AH40886" s="28"/>
      <c r="AI40886" s="28"/>
      <c r="AJ40886" s="28"/>
      <c r="AK40886" s="28"/>
      <c r="AL40886" s="28"/>
      <c r="AM40886" s="28"/>
      <c r="AN40886" s="28"/>
      <c r="AO40886" s="28"/>
      <c r="AP40886" s="28"/>
      <c r="AQ40886" s="28"/>
      <c r="AR40886" s="28"/>
      <c r="AS40886" s="28"/>
      <c r="AT40886" s="28"/>
      <c r="AU40886" s="28"/>
    </row>
    <row r="40887" spans="9:47" x14ac:dyDescent="0.2">
      <c r="I40887" s="57"/>
      <c r="J40887" s="57"/>
      <c r="Y40887" s="28"/>
      <c r="Z40887" s="28"/>
      <c r="AA40887" s="28"/>
      <c r="AB40887" s="28"/>
      <c r="AC40887" s="28"/>
      <c r="AD40887" s="28"/>
      <c r="AE40887" s="28"/>
      <c r="AF40887" s="28"/>
      <c r="AG40887" s="28"/>
      <c r="AH40887" s="28"/>
      <c r="AI40887" s="28"/>
      <c r="AJ40887" s="28"/>
      <c r="AK40887" s="28"/>
      <c r="AL40887" s="28"/>
      <c r="AM40887" s="28"/>
      <c r="AN40887" s="28"/>
      <c r="AO40887" s="28"/>
      <c r="AP40887" s="28"/>
      <c r="AQ40887" s="28"/>
      <c r="AR40887" s="28"/>
      <c r="AS40887" s="28"/>
      <c r="AT40887" s="28"/>
      <c r="AU40887" s="28"/>
    </row>
    <row r="40888" spans="9:47" x14ac:dyDescent="0.2">
      <c r="I40888" s="57"/>
      <c r="J40888" s="57"/>
      <c r="Y40888" s="28"/>
      <c r="Z40888" s="28"/>
      <c r="AA40888" s="28"/>
      <c r="AB40888" s="28"/>
      <c r="AC40888" s="28"/>
      <c r="AD40888" s="28"/>
      <c r="AE40888" s="28"/>
      <c r="AF40888" s="28"/>
      <c r="AG40888" s="28"/>
      <c r="AH40888" s="28"/>
      <c r="AI40888" s="28"/>
      <c r="AJ40888" s="28"/>
      <c r="AK40888" s="28"/>
      <c r="AL40888" s="28"/>
      <c r="AM40888" s="28"/>
      <c r="AN40888" s="28"/>
      <c r="AO40888" s="28"/>
      <c r="AP40888" s="28"/>
      <c r="AQ40888" s="28"/>
      <c r="AR40888" s="28"/>
      <c r="AS40888" s="28"/>
      <c r="AT40888" s="28"/>
      <c r="AU40888" s="28"/>
    </row>
    <row r="40889" spans="9:47" x14ac:dyDescent="0.2">
      <c r="I40889" s="57"/>
      <c r="J40889" s="57"/>
      <c r="Y40889" s="28"/>
      <c r="Z40889" s="28"/>
      <c r="AA40889" s="28"/>
      <c r="AB40889" s="28"/>
      <c r="AC40889" s="28"/>
      <c r="AD40889" s="28"/>
      <c r="AE40889" s="28"/>
      <c r="AF40889" s="28"/>
      <c r="AG40889" s="28"/>
      <c r="AH40889" s="28"/>
      <c r="AI40889" s="28"/>
      <c r="AJ40889" s="28"/>
      <c r="AK40889" s="28"/>
      <c r="AL40889" s="28"/>
      <c r="AM40889" s="28"/>
      <c r="AN40889" s="28"/>
      <c r="AO40889" s="28"/>
      <c r="AP40889" s="28"/>
      <c r="AQ40889" s="28"/>
      <c r="AR40889" s="28"/>
      <c r="AS40889" s="28"/>
      <c r="AT40889" s="28"/>
      <c r="AU40889" s="28"/>
    </row>
    <row r="40890" spans="9:47" x14ac:dyDescent="0.2">
      <c r="I40890" s="57"/>
      <c r="J40890" s="57"/>
      <c r="Y40890" s="28"/>
      <c r="Z40890" s="28"/>
      <c r="AA40890" s="28"/>
      <c r="AB40890" s="28"/>
      <c r="AC40890" s="28"/>
      <c r="AD40890" s="28"/>
      <c r="AE40890" s="28"/>
      <c r="AF40890" s="28"/>
      <c r="AG40890" s="28"/>
      <c r="AH40890" s="28"/>
      <c r="AI40890" s="28"/>
      <c r="AJ40890" s="28"/>
      <c r="AK40890" s="28"/>
      <c r="AL40890" s="28"/>
      <c r="AM40890" s="28"/>
      <c r="AN40890" s="28"/>
      <c r="AO40890" s="28"/>
      <c r="AP40890" s="28"/>
      <c r="AQ40890" s="28"/>
      <c r="AR40890" s="28"/>
      <c r="AS40890" s="28"/>
      <c r="AT40890" s="28"/>
      <c r="AU40890" s="28"/>
    </row>
    <row r="40891" spans="9:47" x14ac:dyDescent="0.2">
      <c r="I40891" s="57"/>
      <c r="J40891" s="57"/>
      <c r="Y40891" s="28"/>
      <c r="Z40891" s="28"/>
      <c r="AA40891" s="28"/>
      <c r="AB40891" s="28"/>
      <c r="AC40891" s="28"/>
      <c r="AD40891" s="28"/>
      <c r="AE40891" s="28"/>
      <c r="AF40891" s="28"/>
      <c r="AG40891" s="28"/>
      <c r="AH40891" s="28"/>
      <c r="AI40891" s="28"/>
      <c r="AJ40891" s="28"/>
      <c r="AK40891" s="28"/>
      <c r="AL40891" s="28"/>
      <c r="AM40891" s="28"/>
      <c r="AN40891" s="28"/>
      <c r="AO40891" s="28"/>
      <c r="AP40891" s="28"/>
      <c r="AQ40891" s="28"/>
      <c r="AR40891" s="28"/>
      <c r="AS40891" s="28"/>
      <c r="AT40891" s="28"/>
      <c r="AU40891" s="28"/>
    </row>
    <row r="40892" spans="9:47" x14ac:dyDescent="0.2">
      <c r="I40892" s="57"/>
      <c r="J40892" s="57"/>
      <c r="Y40892" s="28"/>
      <c r="Z40892" s="28"/>
      <c r="AA40892" s="28"/>
      <c r="AB40892" s="28"/>
      <c r="AC40892" s="28"/>
      <c r="AD40892" s="28"/>
      <c r="AE40892" s="28"/>
      <c r="AF40892" s="28"/>
      <c r="AG40892" s="28"/>
      <c r="AH40892" s="28"/>
      <c r="AI40892" s="28"/>
      <c r="AJ40892" s="28"/>
      <c r="AK40892" s="28"/>
      <c r="AL40892" s="28"/>
      <c r="AM40892" s="28"/>
      <c r="AN40892" s="28"/>
      <c r="AO40892" s="28"/>
      <c r="AP40892" s="28"/>
      <c r="AQ40892" s="28"/>
      <c r="AR40892" s="28"/>
      <c r="AS40892" s="28"/>
      <c r="AT40892" s="28"/>
      <c r="AU40892" s="28"/>
    </row>
    <row r="40893" spans="9:47" x14ac:dyDescent="0.2">
      <c r="I40893" s="57"/>
      <c r="J40893" s="57"/>
      <c r="Y40893" s="28"/>
      <c r="Z40893" s="28"/>
      <c r="AA40893" s="28"/>
      <c r="AB40893" s="28"/>
      <c r="AC40893" s="28"/>
      <c r="AD40893" s="28"/>
      <c r="AE40893" s="28"/>
      <c r="AF40893" s="28"/>
      <c r="AG40893" s="28"/>
      <c r="AH40893" s="28"/>
      <c r="AI40893" s="28"/>
      <c r="AJ40893" s="28"/>
      <c r="AK40893" s="28"/>
      <c r="AL40893" s="28"/>
      <c r="AM40893" s="28"/>
      <c r="AN40893" s="28"/>
      <c r="AO40893" s="28"/>
      <c r="AP40893" s="28"/>
      <c r="AQ40893" s="28"/>
      <c r="AR40893" s="28"/>
      <c r="AS40893" s="28"/>
      <c r="AT40893" s="28"/>
      <c r="AU40893" s="28"/>
    </row>
    <row r="40894" spans="9:47" x14ac:dyDescent="0.2">
      <c r="I40894" s="57"/>
      <c r="J40894" s="57"/>
      <c r="Y40894" s="28"/>
      <c r="Z40894" s="28"/>
      <c r="AA40894" s="28"/>
      <c r="AB40894" s="28"/>
      <c r="AC40894" s="28"/>
      <c r="AD40894" s="28"/>
      <c r="AE40894" s="28"/>
      <c r="AF40894" s="28"/>
      <c r="AG40894" s="28"/>
      <c r="AH40894" s="28"/>
      <c r="AI40894" s="28"/>
      <c r="AJ40894" s="28"/>
      <c r="AK40894" s="28"/>
      <c r="AL40894" s="28"/>
      <c r="AM40894" s="28"/>
      <c r="AN40894" s="28"/>
      <c r="AO40894" s="28"/>
      <c r="AP40894" s="28"/>
      <c r="AQ40894" s="28"/>
      <c r="AR40894" s="28"/>
      <c r="AS40894" s="28"/>
      <c r="AT40894" s="28"/>
      <c r="AU40894" s="28"/>
    </row>
    <row r="40895" spans="9:47" x14ac:dyDescent="0.2">
      <c r="I40895" s="57"/>
      <c r="J40895" s="57"/>
      <c r="Y40895" s="28"/>
      <c r="Z40895" s="28"/>
      <c r="AA40895" s="28"/>
      <c r="AB40895" s="28"/>
      <c r="AC40895" s="28"/>
      <c r="AD40895" s="28"/>
      <c r="AE40895" s="28"/>
      <c r="AF40895" s="28"/>
      <c r="AG40895" s="28"/>
      <c r="AH40895" s="28"/>
      <c r="AI40895" s="28"/>
      <c r="AJ40895" s="28"/>
      <c r="AK40895" s="28"/>
      <c r="AL40895" s="28"/>
      <c r="AM40895" s="28"/>
      <c r="AN40895" s="28"/>
      <c r="AO40895" s="28"/>
      <c r="AP40895" s="28"/>
      <c r="AQ40895" s="28"/>
      <c r="AR40895" s="28"/>
      <c r="AS40895" s="28"/>
      <c r="AT40895" s="28"/>
      <c r="AU40895" s="28"/>
    </row>
    <row r="40896" spans="9:47" x14ac:dyDescent="0.2">
      <c r="I40896" s="57"/>
      <c r="J40896" s="57"/>
      <c r="Y40896" s="28"/>
      <c r="Z40896" s="28"/>
      <c r="AA40896" s="28"/>
      <c r="AB40896" s="28"/>
      <c r="AC40896" s="28"/>
      <c r="AD40896" s="28"/>
      <c r="AE40896" s="28"/>
      <c r="AF40896" s="28"/>
      <c r="AG40896" s="28"/>
      <c r="AH40896" s="28"/>
      <c r="AI40896" s="28"/>
      <c r="AJ40896" s="28"/>
      <c r="AK40896" s="28"/>
      <c r="AL40896" s="28"/>
      <c r="AM40896" s="28"/>
      <c r="AN40896" s="28"/>
      <c r="AO40896" s="28"/>
      <c r="AP40896" s="28"/>
      <c r="AQ40896" s="28"/>
      <c r="AR40896" s="28"/>
      <c r="AS40896" s="28"/>
      <c r="AT40896" s="28"/>
      <c r="AU40896" s="28"/>
    </row>
    <row r="40897" spans="9:47" x14ac:dyDescent="0.2">
      <c r="I40897" s="57"/>
      <c r="J40897" s="57"/>
      <c r="Y40897" s="28"/>
      <c r="Z40897" s="28"/>
      <c r="AA40897" s="28"/>
      <c r="AB40897" s="28"/>
      <c r="AC40897" s="28"/>
      <c r="AD40897" s="28"/>
      <c r="AE40897" s="28"/>
      <c r="AF40897" s="28"/>
      <c r="AG40897" s="28"/>
      <c r="AH40897" s="28"/>
      <c r="AI40897" s="28"/>
      <c r="AJ40897" s="28"/>
      <c r="AK40897" s="28"/>
      <c r="AL40897" s="28"/>
      <c r="AM40897" s="28"/>
      <c r="AN40897" s="28"/>
      <c r="AO40897" s="28"/>
      <c r="AP40897" s="28"/>
      <c r="AQ40897" s="28"/>
      <c r="AR40897" s="28"/>
      <c r="AS40897" s="28"/>
      <c r="AT40897" s="28"/>
      <c r="AU40897" s="28"/>
    </row>
    <row r="40898" spans="9:47" x14ac:dyDescent="0.2">
      <c r="I40898" s="57"/>
      <c r="J40898" s="57"/>
      <c r="Y40898" s="28"/>
      <c r="Z40898" s="28"/>
      <c r="AA40898" s="28"/>
      <c r="AB40898" s="28"/>
      <c r="AC40898" s="28"/>
      <c r="AD40898" s="28"/>
      <c r="AE40898" s="28"/>
      <c r="AF40898" s="28"/>
      <c r="AG40898" s="28"/>
      <c r="AH40898" s="28"/>
      <c r="AI40898" s="28"/>
      <c r="AJ40898" s="28"/>
      <c r="AK40898" s="28"/>
      <c r="AL40898" s="28"/>
      <c r="AM40898" s="28"/>
      <c r="AN40898" s="28"/>
      <c r="AO40898" s="28"/>
      <c r="AP40898" s="28"/>
      <c r="AQ40898" s="28"/>
      <c r="AR40898" s="28"/>
      <c r="AS40898" s="28"/>
      <c r="AT40898" s="28"/>
      <c r="AU40898" s="28"/>
    </row>
    <row r="40899" spans="9:47" x14ac:dyDescent="0.2">
      <c r="I40899" s="57"/>
      <c r="J40899" s="57"/>
      <c r="Y40899" s="28"/>
      <c r="Z40899" s="28"/>
      <c r="AA40899" s="28"/>
      <c r="AB40899" s="28"/>
      <c r="AC40899" s="28"/>
      <c r="AD40899" s="28"/>
      <c r="AE40899" s="28"/>
      <c r="AF40899" s="28"/>
      <c r="AG40899" s="28"/>
      <c r="AH40899" s="28"/>
      <c r="AI40899" s="28"/>
      <c r="AJ40899" s="28"/>
      <c r="AK40899" s="28"/>
      <c r="AL40899" s="28"/>
      <c r="AM40899" s="28"/>
      <c r="AN40899" s="28"/>
      <c r="AO40899" s="28"/>
      <c r="AP40899" s="28"/>
      <c r="AQ40899" s="28"/>
      <c r="AR40899" s="28"/>
      <c r="AS40899" s="28"/>
      <c r="AT40899" s="28"/>
      <c r="AU40899" s="28"/>
    </row>
    <row r="40900" spans="9:47" x14ac:dyDescent="0.2">
      <c r="I40900" s="57"/>
      <c r="J40900" s="57"/>
      <c r="Y40900" s="28"/>
      <c r="Z40900" s="28"/>
      <c r="AA40900" s="28"/>
      <c r="AB40900" s="28"/>
      <c r="AC40900" s="28"/>
      <c r="AD40900" s="28"/>
      <c r="AE40900" s="28"/>
      <c r="AF40900" s="28"/>
      <c r="AG40900" s="28"/>
      <c r="AH40900" s="28"/>
      <c r="AI40900" s="28"/>
      <c r="AJ40900" s="28"/>
      <c r="AK40900" s="28"/>
      <c r="AL40900" s="28"/>
      <c r="AM40900" s="28"/>
      <c r="AN40900" s="28"/>
      <c r="AO40900" s="28"/>
      <c r="AP40900" s="28"/>
      <c r="AQ40900" s="28"/>
      <c r="AR40900" s="28"/>
      <c r="AS40900" s="28"/>
      <c r="AT40900" s="28"/>
      <c r="AU40900" s="28"/>
    </row>
    <row r="40901" spans="9:47" x14ac:dyDescent="0.2">
      <c r="I40901" s="57"/>
      <c r="J40901" s="57"/>
      <c r="Y40901" s="28"/>
      <c r="Z40901" s="28"/>
      <c r="AA40901" s="28"/>
      <c r="AB40901" s="28"/>
      <c r="AC40901" s="28"/>
      <c r="AD40901" s="28"/>
      <c r="AE40901" s="28"/>
      <c r="AF40901" s="28"/>
      <c r="AG40901" s="28"/>
      <c r="AH40901" s="28"/>
      <c r="AI40901" s="28"/>
      <c r="AJ40901" s="28"/>
      <c r="AK40901" s="28"/>
      <c r="AL40901" s="28"/>
      <c r="AM40901" s="28"/>
      <c r="AN40901" s="28"/>
      <c r="AO40901" s="28"/>
      <c r="AP40901" s="28"/>
      <c r="AQ40901" s="28"/>
      <c r="AR40901" s="28"/>
      <c r="AS40901" s="28"/>
      <c r="AT40901" s="28"/>
      <c r="AU40901" s="28"/>
    </row>
    <row r="40902" spans="9:47" x14ac:dyDescent="0.2">
      <c r="I40902" s="57"/>
      <c r="J40902" s="57"/>
      <c r="Y40902" s="28"/>
      <c r="Z40902" s="28"/>
      <c r="AA40902" s="28"/>
      <c r="AB40902" s="28"/>
      <c r="AC40902" s="28"/>
      <c r="AD40902" s="28"/>
      <c r="AE40902" s="28"/>
      <c r="AF40902" s="28"/>
      <c r="AG40902" s="28"/>
      <c r="AH40902" s="28"/>
      <c r="AI40902" s="28"/>
      <c r="AJ40902" s="28"/>
      <c r="AK40902" s="28"/>
      <c r="AL40902" s="28"/>
      <c r="AM40902" s="28"/>
      <c r="AN40902" s="28"/>
      <c r="AO40902" s="28"/>
      <c r="AP40902" s="28"/>
      <c r="AQ40902" s="28"/>
      <c r="AR40902" s="28"/>
      <c r="AS40902" s="28"/>
      <c r="AT40902" s="28"/>
      <c r="AU40902" s="28"/>
    </row>
    <row r="40903" spans="9:47" x14ac:dyDescent="0.2">
      <c r="I40903" s="57"/>
      <c r="J40903" s="57"/>
      <c r="Y40903" s="28"/>
      <c r="Z40903" s="28"/>
      <c r="AA40903" s="28"/>
      <c r="AB40903" s="28"/>
      <c r="AC40903" s="28"/>
      <c r="AD40903" s="28"/>
      <c r="AE40903" s="28"/>
      <c r="AF40903" s="28"/>
      <c r="AG40903" s="28"/>
      <c r="AH40903" s="28"/>
      <c r="AI40903" s="28"/>
      <c r="AJ40903" s="28"/>
      <c r="AK40903" s="28"/>
      <c r="AL40903" s="28"/>
      <c r="AM40903" s="28"/>
      <c r="AN40903" s="28"/>
      <c r="AO40903" s="28"/>
      <c r="AP40903" s="28"/>
      <c r="AQ40903" s="28"/>
      <c r="AR40903" s="28"/>
      <c r="AS40903" s="28"/>
      <c r="AT40903" s="28"/>
      <c r="AU40903" s="28"/>
    </row>
    <row r="40904" spans="9:47" x14ac:dyDescent="0.2">
      <c r="I40904" s="57"/>
      <c r="J40904" s="57"/>
      <c r="Y40904" s="28"/>
      <c r="Z40904" s="28"/>
      <c r="AA40904" s="28"/>
      <c r="AB40904" s="28"/>
      <c r="AC40904" s="28"/>
      <c r="AD40904" s="28"/>
      <c r="AE40904" s="28"/>
      <c r="AF40904" s="28"/>
      <c r="AG40904" s="28"/>
      <c r="AH40904" s="28"/>
      <c r="AI40904" s="28"/>
      <c r="AJ40904" s="28"/>
      <c r="AK40904" s="28"/>
      <c r="AL40904" s="28"/>
      <c r="AM40904" s="28"/>
      <c r="AN40904" s="28"/>
      <c r="AO40904" s="28"/>
      <c r="AP40904" s="28"/>
      <c r="AQ40904" s="28"/>
      <c r="AR40904" s="28"/>
      <c r="AS40904" s="28"/>
      <c r="AT40904" s="28"/>
      <c r="AU40904" s="28"/>
    </row>
    <row r="40905" spans="9:47" x14ac:dyDescent="0.2">
      <c r="I40905" s="57"/>
      <c r="J40905" s="57"/>
      <c r="Y40905" s="28"/>
      <c r="Z40905" s="28"/>
      <c r="AA40905" s="28"/>
      <c r="AB40905" s="28"/>
      <c r="AC40905" s="28"/>
      <c r="AD40905" s="28"/>
      <c r="AE40905" s="28"/>
      <c r="AF40905" s="28"/>
      <c r="AG40905" s="28"/>
      <c r="AH40905" s="28"/>
      <c r="AI40905" s="28"/>
      <c r="AJ40905" s="28"/>
      <c r="AK40905" s="28"/>
      <c r="AL40905" s="28"/>
      <c r="AM40905" s="28"/>
      <c r="AN40905" s="28"/>
      <c r="AO40905" s="28"/>
      <c r="AP40905" s="28"/>
      <c r="AQ40905" s="28"/>
      <c r="AR40905" s="28"/>
      <c r="AS40905" s="28"/>
      <c r="AT40905" s="28"/>
      <c r="AU40905" s="28"/>
    </row>
    <row r="40906" spans="9:47" x14ac:dyDescent="0.2">
      <c r="I40906" s="57"/>
      <c r="J40906" s="57"/>
      <c r="Y40906" s="28"/>
      <c r="Z40906" s="28"/>
      <c r="AA40906" s="28"/>
      <c r="AB40906" s="28"/>
      <c r="AC40906" s="28"/>
      <c r="AD40906" s="28"/>
      <c r="AE40906" s="28"/>
      <c r="AF40906" s="28"/>
      <c r="AG40906" s="28"/>
      <c r="AH40906" s="28"/>
      <c r="AI40906" s="28"/>
      <c r="AJ40906" s="28"/>
      <c r="AK40906" s="28"/>
      <c r="AL40906" s="28"/>
      <c r="AM40906" s="28"/>
      <c r="AN40906" s="28"/>
      <c r="AO40906" s="28"/>
      <c r="AP40906" s="28"/>
      <c r="AQ40906" s="28"/>
      <c r="AR40906" s="28"/>
      <c r="AS40906" s="28"/>
      <c r="AT40906" s="28"/>
      <c r="AU40906" s="28"/>
    </row>
    <row r="40907" spans="9:47" x14ac:dyDescent="0.2">
      <c r="I40907" s="57"/>
      <c r="J40907" s="57"/>
      <c r="Y40907" s="28"/>
      <c r="Z40907" s="28"/>
      <c r="AA40907" s="28"/>
      <c r="AB40907" s="28"/>
      <c r="AC40907" s="28"/>
      <c r="AD40907" s="28"/>
      <c r="AE40907" s="28"/>
      <c r="AF40907" s="28"/>
      <c r="AG40907" s="28"/>
      <c r="AH40907" s="28"/>
      <c r="AI40907" s="28"/>
      <c r="AJ40907" s="28"/>
      <c r="AK40907" s="28"/>
      <c r="AL40907" s="28"/>
      <c r="AM40907" s="28"/>
      <c r="AN40907" s="28"/>
      <c r="AO40907" s="28"/>
      <c r="AP40907" s="28"/>
      <c r="AQ40907" s="28"/>
      <c r="AR40907" s="28"/>
      <c r="AS40907" s="28"/>
      <c r="AT40907" s="28"/>
      <c r="AU40907" s="28"/>
    </row>
    <row r="40908" spans="9:47" x14ac:dyDescent="0.2">
      <c r="I40908" s="57"/>
      <c r="J40908" s="57"/>
      <c r="Y40908" s="28"/>
      <c r="Z40908" s="28"/>
      <c r="AA40908" s="28"/>
      <c r="AB40908" s="28"/>
      <c r="AC40908" s="28"/>
      <c r="AD40908" s="28"/>
      <c r="AE40908" s="28"/>
      <c r="AF40908" s="28"/>
      <c r="AG40908" s="28"/>
      <c r="AH40908" s="28"/>
      <c r="AI40908" s="28"/>
      <c r="AJ40908" s="28"/>
      <c r="AK40908" s="28"/>
      <c r="AL40908" s="28"/>
      <c r="AM40908" s="28"/>
      <c r="AN40908" s="28"/>
      <c r="AO40908" s="28"/>
      <c r="AP40908" s="28"/>
      <c r="AQ40908" s="28"/>
      <c r="AR40908" s="28"/>
      <c r="AS40908" s="28"/>
      <c r="AT40908" s="28"/>
      <c r="AU40908" s="28"/>
    </row>
    <row r="40909" spans="9:47" x14ac:dyDescent="0.2">
      <c r="I40909" s="57"/>
      <c r="J40909" s="57"/>
      <c r="Y40909" s="28"/>
      <c r="Z40909" s="28"/>
      <c r="AA40909" s="28"/>
      <c r="AB40909" s="28"/>
      <c r="AC40909" s="28"/>
      <c r="AD40909" s="28"/>
      <c r="AE40909" s="28"/>
      <c r="AF40909" s="28"/>
      <c r="AG40909" s="28"/>
      <c r="AH40909" s="28"/>
      <c r="AI40909" s="28"/>
      <c r="AJ40909" s="28"/>
      <c r="AK40909" s="28"/>
      <c r="AL40909" s="28"/>
      <c r="AM40909" s="28"/>
      <c r="AN40909" s="28"/>
      <c r="AO40909" s="28"/>
      <c r="AP40909" s="28"/>
      <c r="AQ40909" s="28"/>
      <c r="AR40909" s="28"/>
      <c r="AS40909" s="28"/>
      <c r="AT40909" s="28"/>
      <c r="AU40909" s="28"/>
    </row>
    <row r="40910" spans="9:47" x14ac:dyDescent="0.2">
      <c r="I40910" s="57"/>
      <c r="J40910" s="57"/>
      <c r="Y40910" s="28"/>
      <c r="Z40910" s="28"/>
      <c r="AA40910" s="28"/>
      <c r="AB40910" s="28"/>
      <c r="AC40910" s="28"/>
      <c r="AD40910" s="28"/>
      <c r="AE40910" s="28"/>
      <c r="AF40910" s="28"/>
      <c r="AG40910" s="28"/>
      <c r="AH40910" s="28"/>
      <c r="AI40910" s="28"/>
      <c r="AJ40910" s="28"/>
      <c r="AK40910" s="28"/>
      <c r="AL40910" s="28"/>
      <c r="AM40910" s="28"/>
      <c r="AN40910" s="28"/>
      <c r="AO40910" s="28"/>
      <c r="AP40910" s="28"/>
      <c r="AQ40910" s="28"/>
      <c r="AR40910" s="28"/>
      <c r="AS40910" s="28"/>
      <c r="AT40910" s="28"/>
      <c r="AU40910" s="28"/>
    </row>
    <row r="40911" spans="9:47" x14ac:dyDescent="0.2">
      <c r="I40911" s="57"/>
      <c r="J40911" s="57"/>
      <c r="Y40911" s="28"/>
      <c r="Z40911" s="28"/>
      <c r="AA40911" s="28"/>
      <c r="AB40911" s="28"/>
      <c r="AC40911" s="28"/>
      <c r="AD40911" s="28"/>
      <c r="AE40911" s="28"/>
      <c r="AF40911" s="28"/>
      <c r="AG40911" s="28"/>
      <c r="AH40911" s="28"/>
      <c r="AI40911" s="28"/>
      <c r="AJ40911" s="28"/>
      <c r="AK40911" s="28"/>
      <c r="AL40911" s="28"/>
      <c r="AM40911" s="28"/>
      <c r="AN40911" s="28"/>
      <c r="AO40911" s="28"/>
      <c r="AP40911" s="28"/>
      <c r="AQ40911" s="28"/>
      <c r="AR40911" s="28"/>
      <c r="AS40911" s="28"/>
      <c r="AT40911" s="28"/>
      <c r="AU40911" s="28"/>
    </row>
    <row r="40912" spans="9:47" x14ac:dyDescent="0.2">
      <c r="I40912" s="57"/>
      <c r="J40912" s="57"/>
      <c r="Y40912" s="28"/>
      <c r="Z40912" s="28"/>
      <c r="AA40912" s="28"/>
      <c r="AB40912" s="28"/>
      <c r="AC40912" s="28"/>
      <c r="AD40912" s="28"/>
      <c r="AE40912" s="28"/>
      <c r="AF40912" s="28"/>
      <c r="AG40912" s="28"/>
      <c r="AH40912" s="28"/>
      <c r="AI40912" s="28"/>
      <c r="AJ40912" s="28"/>
      <c r="AK40912" s="28"/>
      <c r="AL40912" s="28"/>
      <c r="AM40912" s="28"/>
      <c r="AN40912" s="28"/>
      <c r="AO40912" s="28"/>
      <c r="AP40912" s="28"/>
      <c r="AQ40912" s="28"/>
      <c r="AR40912" s="28"/>
      <c r="AS40912" s="28"/>
      <c r="AT40912" s="28"/>
      <c r="AU40912" s="28"/>
    </row>
    <row r="40913" spans="9:47" x14ac:dyDescent="0.2">
      <c r="I40913" s="57"/>
      <c r="J40913" s="57"/>
      <c r="Y40913" s="28"/>
      <c r="Z40913" s="28"/>
      <c r="AA40913" s="28"/>
      <c r="AB40913" s="28"/>
      <c r="AC40913" s="28"/>
      <c r="AD40913" s="28"/>
      <c r="AE40913" s="28"/>
      <c r="AF40913" s="28"/>
      <c r="AG40913" s="28"/>
      <c r="AH40913" s="28"/>
      <c r="AI40913" s="28"/>
      <c r="AJ40913" s="28"/>
      <c r="AK40913" s="28"/>
      <c r="AL40913" s="28"/>
      <c r="AM40913" s="28"/>
      <c r="AN40913" s="28"/>
      <c r="AO40913" s="28"/>
      <c r="AP40913" s="28"/>
      <c r="AQ40913" s="28"/>
      <c r="AR40913" s="28"/>
      <c r="AS40913" s="28"/>
      <c r="AT40913" s="28"/>
      <c r="AU40913" s="28"/>
    </row>
    <row r="40914" spans="9:47" x14ac:dyDescent="0.2">
      <c r="I40914" s="57"/>
      <c r="J40914" s="57"/>
      <c r="Y40914" s="28"/>
      <c r="Z40914" s="28"/>
      <c r="AA40914" s="28"/>
      <c r="AB40914" s="28"/>
      <c r="AC40914" s="28"/>
      <c r="AD40914" s="28"/>
      <c r="AE40914" s="28"/>
      <c r="AF40914" s="28"/>
      <c r="AG40914" s="28"/>
      <c r="AH40914" s="28"/>
      <c r="AI40914" s="28"/>
      <c r="AJ40914" s="28"/>
      <c r="AK40914" s="28"/>
      <c r="AL40914" s="28"/>
      <c r="AM40914" s="28"/>
      <c r="AN40914" s="28"/>
      <c r="AO40914" s="28"/>
      <c r="AP40914" s="28"/>
      <c r="AQ40914" s="28"/>
      <c r="AR40914" s="28"/>
      <c r="AS40914" s="28"/>
      <c r="AT40914" s="28"/>
      <c r="AU40914" s="28"/>
    </row>
    <row r="40915" spans="9:47" x14ac:dyDescent="0.2">
      <c r="I40915" s="57"/>
      <c r="J40915" s="57"/>
      <c r="Y40915" s="28"/>
      <c r="Z40915" s="28"/>
      <c r="AA40915" s="28"/>
      <c r="AB40915" s="28"/>
      <c r="AC40915" s="28"/>
      <c r="AD40915" s="28"/>
      <c r="AE40915" s="28"/>
      <c r="AF40915" s="28"/>
      <c r="AG40915" s="28"/>
      <c r="AH40915" s="28"/>
      <c r="AI40915" s="28"/>
      <c r="AJ40915" s="28"/>
      <c r="AK40915" s="28"/>
      <c r="AL40915" s="28"/>
      <c r="AM40915" s="28"/>
      <c r="AN40915" s="28"/>
      <c r="AO40915" s="28"/>
      <c r="AP40915" s="28"/>
      <c r="AQ40915" s="28"/>
      <c r="AR40915" s="28"/>
      <c r="AS40915" s="28"/>
      <c r="AT40915" s="28"/>
      <c r="AU40915" s="28"/>
    </row>
    <row r="40916" spans="9:47" x14ac:dyDescent="0.2">
      <c r="I40916" s="57"/>
      <c r="J40916" s="57"/>
      <c r="Y40916" s="28"/>
      <c r="Z40916" s="28"/>
      <c r="AA40916" s="28"/>
      <c r="AB40916" s="28"/>
      <c r="AC40916" s="28"/>
      <c r="AD40916" s="28"/>
      <c r="AE40916" s="28"/>
      <c r="AF40916" s="28"/>
      <c r="AG40916" s="28"/>
      <c r="AH40916" s="28"/>
      <c r="AI40916" s="28"/>
      <c r="AJ40916" s="28"/>
      <c r="AK40916" s="28"/>
      <c r="AL40916" s="28"/>
      <c r="AM40916" s="28"/>
      <c r="AN40916" s="28"/>
      <c r="AO40916" s="28"/>
      <c r="AP40916" s="28"/>
      <c r="AQ40916" s="28"/>
      <c r="AR40916" s="28"/>
      <c r="AS40916" s="28"/>
      <c r="AT40916" s="28"/>
      <c r="AU40916" s="28"/>
    </row>
    <row r="40917" spans="9:47" x14ac:dyDescent="0.2">
      <c r="I40917" s="57"/>
      <c r="J40917" s="57"/>
      <c r="Y40917" s="28"/>
      <c r="Z40917" s="28"/>
      <c r="AA40917" s="28"/>
      <c r="AB40917" s="28"/>
      <c r="AC40917" s="28"/>
      <c r="AD40917" s="28"/>
      <c r="AE40917" s="28"/>
      <c r="AF40917" s="28"/>
      <c r="AG40917" s="28"/>
      <c r="AH40917" s="28"/>
      <c r="AI40917" s="28"/>
      <c r="AJ40917" s="28"/>
      <c r="AK40917" s="28"/>
      <c r="AL40917" s="28"/>
      <c r="AM40917" s="28"/>
      <c r="AN40917" s="28"/>
      <c r="AO40917" s="28"/>
      <c r="AP40917" s="28"/>
      <c r="AQ40917" s="28"/>
      <c r="AR40917" s="28"/>
      <c r="AS40917" s="28"/>
      <c r="AT40917" s="28"/>
      <c r="AU40917" s="28"/>
    </row>
    <row r="40918" spans="9:47" x14ac:dyDescent="0.2">
      <c r="I40918" s="57"/>
      <c r="J40918" s="57"/>
      <c r="Y40918" s="28"/>
      <c r="Z40918" s="28"/>
      <c r="AA40918" s="28"/>
      <c r="AB40918" s="28"/>
      <c r="AC40918" s="28"/>
      <c r="AD40918" s="28"/>
      <c r="AE40918" s="28"/>
      <c r="AF40918" s="28"/>
      <c r="AG40918" s="28"/>
      <c r="AH40918" s="28"/>
      <c r="AI40918" s="28"/>
      <c r="AJ40918" s="28"/>
      <c r="AK40918" s="28"/>
      <c r="AL40918" s="28"/>
      <c r="AM40918" s="28"/>
      <c r="AN40918" s="28"/>
      <c r="AO40918" s="28"/>
      <c r="AP40918" s="28"/>
      <c r="AQ40918" s="28"/>
      <c r="AR40918" s="28"/>
      <c r="AS40918" s="28"/>
      <c r="AT40918" s="28"/>
      <c r="AU40918" s="28"/>
    </row>
    <row r="40919" spans="9:47" x14ac:dyDescent="0.2">
      <c r="I40919" s="57"/>
      <c r="J40919" s="57"/>
      <c r="Y40919" s="28"/>
      <c r="Z40919" s="28"/>
      <c r="AA40919" s="28"/>
      <c r="AB40919" s="28"/>
      <c r="AC40919" s="28"/>
      <c r="AD40919" s="28"/>
      <c r="AE40919" s="28"/>
      <c r="AF40919" s="28"/>
      <c r="AG40919" s="28"/>
      <c r="AH40919" s="28"/>
      <c r="AI40919" s="28"/>
      <c r="AJ40919" s="28"/>
      <c r="AK40919" s="28"/>
      <c r="AL40919" s="28"/>
      <c r="AM40919" s="28"/>
      <c r="AN40919" s="28"/>
      <c r="AO40919" s="28"/>
      <c r="AP40919" s="28"/>
      <c r="AQ40919" s="28"/>
      <c r="AR40919" s="28"/>
      <c r="AS40919" s="28"/>
      <c r="AT40919" s="28"/>
      <c r="AU40919" s="28"/>
    </row>
    <row r="40920" spans="9:47" x14ac:dyDescent="0.2">
      <c r="I40920" s="57"/>
      <c r="J40920" s="57"/>
      <c r="Y40920" s="28"/>
      <c r="Z40920" s="28"/>
      <c r="AA40920" s="28"/>
      <c r="AB40920" s="28"/>
      <c r="AC40920" s="28"/>
      <c r="AD40920" s="28"/>
      <c r="AE40920" s="28"/>
      <c r="AF40920" s="28"/>
      <c r="AG40920" s="28"/>
      <c r="AH40920" s="28"/>
      <c r="AI40920" s="28"/>
      <c r="AJ40920" s="28"/>
      <c r="AK40920" s="28"/>
      <c r="AL40920" s="28"/>
      <c r="AM40920" s="28"/>
      <c r="AN40920" s="28"/>
      <c r="AO40920" s="28"/>
      <c r="AP40920" s="28"/>
      <c r="AQ40920" s="28"/>
      <c r="AR40920" s="28"/>
      <c r="AS40920" s="28"/>
      <c r="AT40920" s="28"/>
      <c r="AU40920" s="28"/>
    </row>
    <row r="40921" spans="9:47" x14ac:dyDescent="0.2">
      <c r="I40921" s="57"/>
      <c r="J40921" s="57"/>
      <c r="Y40921" s="28"/>
      <c r="Z40921" s="28"/>
      <c r="AA40921" s="28"/>
      <c r="AB40921" s="28"/>
      <c r="AC40921" s="28"/>
      <c r="AD40921" s="28"/>
      <c r="AE40921" s="28"/>
      <c r="AF40921" s="28"/>
      <c r="AG40921" s="28"/>
      <c r="AH40921" s="28"/>
      <c r="AI40921" s="28"/>
      <c r="AJ40921" s="28"/>
      <c r="AK40921" s="28"/>
      <c r="AL40921" s="28"/>
      <c r="AM40921" s="28"/>
      <c r="AN40921" s="28"/>
      <c r="AO40921" s="28"/>
      <c r="AP40921" s="28"/>
      <c r="AQ40921" s="28"/>
      <c r="AR40921" s="28"/>
      <c r="AS40921" s="28"/>
      <c r="AT40921" s="28"/>
      <c r="AU40921" s="28"/>
    </row>
    <row r="40922" spans="9:47" x14ac:dyDescent="0.2">
      <c r="I40922" s="57"/>
      <c r="J40922" s="57"/>
      <c r="Y40922" s="28"/>
      <c r="Z40922" s="28"/>
      <c r="AA40922" s="28"/>
      <c r="AB40922" s="28"/>
      <c r="AC40922" s="28"/>
      <c r="AD40922" s="28"/>
      <c r="AE40922" s="28"/>
      <c r="AF40922" s="28"/>
      <c r="AG40922" s="28"/>
      <c r="AH40922" s="28"/>
      <c r="AI40922" s="28"/>
      <c r="AJ40922" s="28"/>
      <c r="AK40922" s="28"/>
      <c r="AL40922" s="28"/>
      <c r="AM40922" s="28"/>
      <c r="AN40922" s="28"/>
      <c r="AO40922" s="28"/>
      <c r="AP40922" s="28"/>
      <c r="AQ40922" s="28"/>
      <c r="AR40922" s="28"/>
      <c r="AS40922" s="28"/>
      <c r="AT40922" s="28"/>
      <c r="AU40922" s="28"/>
    </row>
    <row r="40923" spans="9:47" x14ac:dyDescent="0.2">
      <c r="I40923" s="57"/>
      <c r="J40923" s="57"/>
      <c r="Y40923" s="28"/>
      <c r="Z40923" s="28"/>
      <c r="AA40923" s="28"/>
      <c r="AB40923" s="28"/>
      <c r="AC40923" s="28"/>
      <c r="AD40923" s="28"/>
      <c r="AE40923" s="28"/>
      <c r="AF40923" s="28"/>
      <c r="AG40923" s="28"/>
      <c r="AH40923" s="28"/>
      <c r="AI40923" s="28"/>
      <c r="AJ40923" s="28"/>
      <c r="AK40923" s="28"/>
      <c r="AL40923" s="28"/>
      <c r="AM40923" s="28"/>
      <c r="AN40923" s="28"/>
      <c r="AO40923" s="28"/>
      <c r="AP40923" s="28"/>
      <c r="AQ40923" s="28"/>
      <c r="AR40923" s="28"/>
      <c r="AS40923" s="28"/>
      <c r="AT40923" s="28"/>
      <c r="AU40923" s="28"/>
    </row>
    <row r="40924" spans="9:47" x14ac:dyDescent="0.2">
      <c r="I40924" s="57"/>
      <c r="J40924" s="57"/>
      <c r="Y40924" s="28"/>
      <c r="Z40924" s="28"/>
      <c r="AA40924" s="28"/>
      <c r="AB40924" s="28"/>
      <c r="AC40924" s="28"/>
      <c r="AD40924" s="28"/>
      <c r="AE40924" s="28"/>
      <c r="AF40924" s="28"/>
      <c r="AG40924" s="28"/>
      <c r="AH40924" s="28"/>
      <c r="AI40924" s="28"/>
      <c r="AJ40924" s="28"/>
      <c r="AK40924" s="28"/>
      <c r="AL40924" s="28"/>
      <c r="AM40924" s="28"/>
      <c r="AN40924" s="28"/>
      <c r="AO40924" s="28"/>
      <c r="AP40924" s="28"/>
      <c r="AQ40924" s="28"/>
      <c r="AR40924" s="28"/>
      <c r="AS40924" s="28"/>
      <c r="AT40924" s="28"/>
      <c r="AU40924" s="28"/>
    </row>
    <row r="40925" spans="9:47" x14ac:dyDescent="0.2">
      <c r="I40925" s="57"/>
      <c r="J40925" s="57"/>
      <c r="Y40925" s="28"/>
      <c r="Z40925" s="28"/>
      <c r="AA40925" s="28"/>
      <c r="AB40925" s="28"/>
      <c r="AC40925" s="28"/>
      <c r="AD40925" s="28"/>
      <c r="AE40925" s="28"/>
      <c r="AF40925" s="28"/>
      <c r="AG40925" s="28"/>
      <c r="AH40925" s="28"/>
      <c r="AI40925" s="28"/>
      <c r="AJ40925" s="28"/>
      <c r="AK40925" s="28"/>
      <c r="AL40925" s="28"/>
      <c r="AM40925" s="28"/>
      <c r="AN40925" s="28"/>
      <c r="AO40925" s="28"/>
      <c r="AP40925" s="28"/>
      <c r="AQ40925" s="28"/>
      <c r="AR40925" s="28"/>
      <c r="AS40925" s="28"/>
      <c r="AT40925" s="28"/>
      <c r="AU40925" s="28"/>
    </row>
    <row r="40926" spans="9:47" x14ac:dyDescent="0.2">
      <c r="I40926" s="57"/>
      <c r="J40926" s="57"/>
      <c r="Y40926" s="28"/>
      <c r="Z40926" s="28"/>
      <c r="AA40926" s="28"/>
      <c r="AB40926" s="28"/>
      <c r="AC40926" s="28"/>
      <c r="AD40926" s="28"/>
      <c r="AE40926" s="28"/>
      <c r="AF40926" s="28"/>
      <c r="AG40926" s="28"/>
      <c r="AH40926" s="28"/>
      <c r="AI40926" s="28"/>
      <c r="AJ40926" s="28"/>
      <c r="AK40926" s="28"/>
      <c r="AL40926" s="28"/>
      <c r="AM40926" s="28"/>
      <c r="AN40926" s="28"/>
      <c r="AO40926" s="28"/>
      <c r="AP40926" s="28"/>
      <c r="AQ40926" s="28"/>
      <c r="AR40926" s="28"/>
      <c r="AS40926" s="28"/>
      <c r="AT40926" s="28"/>
      <c r="AU40926" s="28"/>
    </row>
    <row r="40927" spans="9:47" x14ac:dyDescent="0.2">
      <c r="I40927" s="57"/>
      <c r="J40927" s="57"/>
      <c r="Y40927" s="28"/>
      <c r="Z40927" s="28"/>
      <c r="AA40927" s="28"/>
      <c r="AB40927" s="28"/>
      <c r="AC40927" s="28"/>
      <c r="AD40927" s="28"/>
      <c r="AE40927" s="28"/>
      <c r="AF40927" s="28"/>
      <c r="AG40927" s="28"/>
      <c r="AH40927" s="28"/>
      <c r="AI40927" s="28"/>
      <c r="AJ40927" s="28"/>
      <c r="AK40927" s="28"/>
      <c r="AL40927" s="28"/>
      <c r="AM40927" s="28"/>
      <c r="AN40927" s="28"/>
      <c r="AO40927" s="28"/>
      <c r="AP40927" s="28"/>
      <c r="AQ40927" s="28"/>
      <c r="AR40927" s="28"/>
      <c r="AS40927" s="28"/>
      <c r="AT40927" s="28"/>
      <c r="AU40927" s="28"/>
    </row>
    <row r="40928" spans="9:47" x14ac:dyDescent="0.2">
      <c r="I40928" s="57"/>
      <c r="J40928" s="57"/>
      <c r="Y40928" s="28"/>
      <c r="Z40928" s="28"/>
      <c r="AA40928" s="28"/>
      <c r="AB40928" s="28"/>
      <c r="AC40928" s="28"/>
      <c r="AD40928" s="28"/>
      <c r="AE40928" s="28"/>
      <c r="AF40928" s="28"/>
      <c r="AG40928" s="28"/>
      <c r="AH40928" s="28"/>
      <c r="AI40928" s="28"/>
      <c r="AJ40928" s="28"/>
      <c r="AK40928" s="28"/>
      <c r="AL40928" s="28"/>
      <c r="AM40928" s="28"/>
      <c r="AN40928" s="28"/>
      <c r="AO40928" s="28"/>
      <c r="AP40928" s="28"/>
      <c r="AQ40928" s="28"/>
      <c r="AR40928" s="28"/>
      <c r="AS40928" s="28"/>
      <c r="AT40928" s="28"/>
      <c r="AU40928" s="28"/>
    </row>
    <row r="40929" spans="9:47" x14ac:dyDescent="0.2">
      <c r="I40929" s="57"/>
      <c r="J40929" s="57"/>
      <c r="Y40929" s="28"/>
      <c r="Z40929" s="28"/>
      <c r="AA40929" s="28"/>
      <c r="AB40929" s="28"/>
      <c r="AC40929" s="28"/>
      <c r="AD40929" s="28"/>
      <c r="AE40929" s="28"/>
      <c r="AF40929" s="28"/>
      <c r="AG40929" s="28"/>
      <c r="AH40929" s="28"/>
      <c r="AI40929" s="28"/>
      <c r="AJ40929" s="28"/>
      <c r="AK40929" s="28"/>
      <c r="AL40929" s="28"/>
      <c r="AM40929" s="28"/>
      <c r="AN40929" s="28"/>
      <c r="AO40929" s="28"/>
      <c r="AP40929" s="28"/>
      <c r="AQ40929" s="28"/>
      <c r="AR40929" s="28"/>
      <c r="AS40929" s="28"/>
      <c r="AT40929" s="28"/>
      <c r="AU40929" s="28"/>
    </row>
    <row r="40930" spans="9:47" x14ac:dyDescent="0.2">
      <c r="I40930" s="57"/>
      <c r="J40930" s="57"/>
      <c r="Y40930" s="28"/>
      <c r="Z40930" s="28"/>
      <c r="AA40930" s="28"/>
      <c r="AB40930" s="28"/>
      <c r="AC40930" s="28"/>
      <c r="AD40930" s="28"/>
      <c r="AE40930" s="28"/>
      <c r="AF40930" s="28"/>
      <c r="AG40930" s="28"/>
      <c r="AH40930" s="28"/>
      <c r="AI40930" s="28"/>
      <c r="AJ40930" s="28"/>
      <c r="AK40930" s="28"/>
      <c r="AL40930" s="28"/>
      <c r="AM40930" s="28"/>
      <c r="AN40930" s="28"/>
      <c r="AO40930" s="28"/>
      <c r="AP40930" s="28"/>
      <c r="AQ40930" s="28"/>
      <c r="AR40930" s="28"/>
      <c r="AS40930" s="28"/>
      <c r="AT40930" s="28"/>
      <c r="AU40930" s="28"/>
    </row>
    <row r="40931" spans="9:47" x14ac:dyDescent="0.2">
      <c r="I40931" s="57"/>
      <c r="J40931" s="57"/>
      <c r="Y40931" s="28"/>
      <c r="Z40931" s="28"/>
      <c r="AA40931" s="28"/>
      <c r="AB40931" s="28"/>
      <c r="AC40931" s="28"/>
      <c r="AD40931" s="28"/>
      <c r="AE40931" s="28"/>
      <c r="AF40931" s="28"/>
      <c r="AG40931" s="28"/>
      <c r="AH40931" s="28"/>
      <c r="AI40931" s="28"/>
      <c r="AJ40931" s="28"/>
      <c r="AK40931" s="28"/>
      <c r="AL40931" s="28"/>
      <c r="AM40931" s="28"/>
      <c r="AN40931" s="28"/>
      <c r="AO40931" s="28"/>
      <c r="AP40931" s="28"/>
      <c r="AQ40931" s="28"/>
      <c r="AR40931" s="28"/>
      <c r="AS40931" s="28"/>
      <c r="AT40931" s="28"/>
      <c r="AU40931" s="28"/>
    </row>
    <row r="40932" spans="9:47" x14ac:dyDescent="0.2">
      <c r="I40932" s="57"/>
      <c r="J40932" s="57"/>
      <c r="Y40932" s="28"/>
      <c r="Z40932" s="28"/>
      <c r="AA40932" s="28"/>
      <c r="AB40932" s="28"/>
      <c r="AC40932" s="28"/>
      <c r="AD40932" s="28"/>
      <c r="AE40932" s="28"/>
      <c r="AF40932" s="28"/>
      <c r="AG40932" s="28"/>
      <c r="AH40932" s="28"/>
      <c r="AI40932" s="28"/>
      <c r="AJ40932" s="28"/>
      <c r="AK40932" s="28"/>
      <c r="AL40932" s="28"/>
      <c r="AM40932" s="28"/>
      <c r="AN40932" s="28"/>
      <c r="AO40932" s="28"/>
      <c r="AP40932" s="28"/>
      <c r="AQ40932" s="28"/>
      <c r="AR40932" s="28"/>
      <c r="AS40932" s="28"/>
      <c r="AT40932" s="28"/>
      <c r="AU40932" s="28"/>
    </row>
    <row r="40933" spans="9:47" x14ac:dyDescent="0.2">
      <c r="I40933" s="57"/>
      <c r="J40933" s="57"/>
      <c r="Y40933" s="28"/>
      <c r="Z40933" s="28"/>
      <c r="AA40933" s="28"/>
      <c r="AB40933" s="28"/>
      <c r="AC40933" s="28"/>
      <c r="AD40933" s="28"/>
      <c r="AE40933" s="28"/>
      <c r="AF40933" s="28"/>
      <c r="AG40933" s="28"/>
      <c r="AH40933" s="28"/>
      <c r="AI40933" s="28"/>
      <c r="AJ40933" s="28"/>
      <c r="AK40933" s="28"/>
      <c r="AL40933" s="28"/>
      <c r="AM40933" s="28"/>
      <c r="AN40933" s="28"/>
      <c r="AO40933" s="28"/>
      <c r="AP40933" s="28"/>
      <c r="AQ40933" s="28"/>
      <c r="AR40933" s="28"/>
      <c r="AS40933" s="28"/>
      <c r="AT40933" s="28"/>
      <c r="AU40933" s="28"/>
    </row>
    <row r="40934" spans="9:47" x14ac:dyDescent="0.2">
      <c r="I40934" s="57"/>
      <c r="J40934" s="57"/>
      <c r="Y40934" s="28"/>
      <c r="Z40934" s="28"/>
      <c r="AA40934" s="28"/>
      <c r="AB40934" s="28"/>
      <c r="AC40934" s="28"/>
      <c r="AD40934" s="28"/>
      <c r="AE40934" s="28"/>
      <c r="AF40934" s="28"/>
      <c r="AG40934" s="28"/>
      <c r="AH40934" s="28"/>
      <c r="AI40934" s="28"/>
      <c r="AJ40934" s="28"/>
      <c r="AK40934" s="28"/>
      <c r="AL40934" s="28"/>
      <c r="AM40934" s="28"/>
      <c r="AN40934" s="28"/>
      <c r="AO40934" s="28"/>
      <c r="AP40934" s="28"/>
      <c r="AQ40934" s="28"/>
      <c r="AR40934" s="28"/>
      <c r="AS40934" s="28"/>
      <c r="AT40934" s="28"/>
      <c r="AU40934" s="28"/>
    </row>
    <row r="40935" spans="9:47" x14ac:dyDescent="0.2">
      <c r="I40935" s="57"/>
      <c r="J40935" s="57"/>
      <c r="Y40935" s="28"/>
      <c r="Z40935" s="28"/>
      <c r="AA40935" s="28"/>
      <c r="AB40935" s="28"/>
      <c r="AC40935" s="28"/>
      <c r="AD40935" s="28"/>
      <c r="AE40935" s="28"/>
      <c r="AF40935" s="28"/>
      <c r="AG40935" s="28"/>
      <c r="AH40935" s="28"/>
      <c r="AI40935" s="28"/>
      <c r="AJ40935" s="28"/>
      <c r="AK40935" s="28"/>
      <c r="AL40935" s="28"/>
      <c r="AM40935" s="28"/>
      <c r="AN40935" s="28"/>
      <c r="AO40935" s="28"/>
      <c r="AP40935" s="28"/>
      <c r="AQ40935" s="28"/>
      <c r="AR40935" s="28"/>
      <c r="AS40935" s="28"/>
      <c r="AT40935" s="28"/>
      <c r="AU40935" s="28"/>
    </row>
    <row r="40936" spans="9:47" x14ac:dyDescent="0.2">
      <c r="I40936" s="57"/>
      <c r="J40936" s="57"/>
      <c r="Y40936" s="28"/>
      <c r="Z40936" s="28"/>
      <c r="AA40936" s="28"/>
      <c r="AB40936" s="28"/>
      <c r="AC40936" s="28"/>
      <c r="AD40936" s="28"/>
      <c r="AE40936" s="28"/>
      <c r="AF40936" s="28"/>
      <c r="AG40936" s="28"/>
      <c r="AH40936" s="28"/>
      <c r="AI40936" s="28"/>
      <c r="AJ40936" s="28"/>
      <c r="AK40936" s="28"/>
      <c r="AL40936" s="28"/>
      <c r="AM40936" s="28"/>
      <c r="AN40936" s="28"/>
      <c r="AO40936" s="28"/>
      <c r="AP40936" s="28"/>
      <c r="AQ40936" s="28"/>
      <c r="AR40936" s="28"/>
      <c r="AS40936" s="28"/>
      <c r="AT40936" s="28"/>
      <c r="AU40936" s="28"/>
    </row>
    <row r="40937" spans="9:47" x14ac:dyDescent="0.2">
      <c r="I40937" s="57"/>
      <c r="J40937" s="57"/>
      <c r="Y40937" s="28"/>
      <c r="Z40937" s="28"/>
      <c r="AA40937" s="28"/>
      <c r="AB40937" s="28"/>
      <c r="AC40937" s="28"/>
      <c r="AD40937" s="28"/>
      <c r="AE40937" s="28"/>
      <c r="AF40937" s="28"/>
      <c r="AG40937" s="28"/>
      <c r="AH40937" s="28"/>
      <c r="AI40937" s="28"/>
      <c r="AJ40937" s="28"/>
      <c r="AK40937" s="28"/>
      <c r="AL40937" s="28"/>
      <c r="AM40937" s="28"/>
      <c r="AN40937" s="28"/>
      <c r="AO40937" s="28"/>
      <c r="AP40937" s="28"/>
      <c r="AQ40937" s="28"/>
      <c r="AR40937" s="28"/>
      <c r="AS40937" s="28"/>
      <c r="AT40937" s="28"/>
      <c r="AU40937" s="28"/>
    </row>
    <row r="40938" spans="9:47" x14ac:dyDescent="0.2">
      <c r="I40938" s="57"/>
      <c r="J40938" s="57"/>
      <c r="Y40938" s="28"/>
      <c r="Z40938" s="28"/>
      <c r="AA40938" s="28"/>
      <c r="AB40938" s="28"/>
      <c r="AC40938" s="28"/>
      <c r="AD40938" s="28"/>
      <c r="AE40938" s="28"/>
      <c r="AF40938" s="28"/>
      <c r="AG40938" s="28"/>
      <c r="AH40938" s="28"/>
      <c r="AI40938" s="28"/>
      <c r="AJ40938" s="28"/>
      <c r="AK40938" s="28"/>
      <c r="AL40938" s="28"/>
      <c r="AM40938" s="28"/>
      <c r="AN40938" s="28"/>
      <c r="AO40938" s="28"/>
      <c r="AP40938" s="28"/>
      <c r="AQ40938" s="28"/>
      <c r="AR40938" s="28"/>
      <c r="AS40938" s="28"/>
      <c r="AT40938" s="28"/>
      <c r="AU40938" s="28"/>
    </row>
    <row r="40939" spans="9:47" x14ac:dyDescent="0.2">
      <c r="I40939" s="57"/>
      <c r="J40939" s="57"/>
      <c r="Y40939" s="28"/>
      <c r="Z40939" s="28"/>
      <c r="AA40939" s="28"/>
      <c r="AB40939" s="28"/>
      <c r="AC40939" s="28"/>
      <c r="AD40939" s="28"/>
      <c r="AE40939" s="28"/>
      <c r="AF40939" s="28"/>
      <c r="AG40939" s="28"/>
      <c r="AH40939" s="28"/>
      <c r="AI40939" s="28"/>
      <c r="AJ40939" s="28"/>
      <c r="AK40939" s="28"/>
      <c r="AL40939" s="28"/>
      <c r="AM40939" s="28"/>
      <c r="AN40939" s="28"/>
      <c r="AO40939" s="28"/>
      <c r="AP40939" s="28"/>
      <c r="AQ40939" s="28"/>
      <c r="AR40939" s="28"/>
      <c r="AS40939" s="28"/>
      <c r="AT40939" s="28"/>
      <c r="AU40939" s="28"/>
    </row>
    <row r="40940" spans="9:47" x14ac:dyDescent="0.2">
      <c r="I40940" s="57"/>
      <c r="J40940" s="57"/>
      <c r="Y40940" s="28"/>
      <c r="Z40940" s="28"/>
      <c r="AA40940" s="28"/>
      <c r="AB40940" s="28"/>
      <c r="AC40940" s="28"/>
      <c r="AD40940" s="28"/>
      <c r="AE40940" s="28"/>
      <c r="AF40940" s="28"/>
      <c r="AG40940" s="28"/>
      <c r="AH40940" s="28"/>
      <c r="AI40940" s="28"/>
      <c r="AJ40940" s="28"/>
      <c r="AK40940" s="28"/>
      <c r="AL40940" s="28"/>
      <c r="AM40940" s="28"/>
      <c r="AN40940" s="28"/>
      <c r="AO40940" s="28"/>
      <c r="AP40940" s="28"/>
      <c r="AQ40940" s="28"/>
      <c r="AR40940" s="28"/>
      <c r="AS40940" s="28"/>
      <c r="AT40940" s="28"/>
      <c r="AU40940" s="28"/>
    </row>
    <row r="40941" spans="9:47" x14ac:dyDescent="0.2">
      <c r="I40941" s="57"/>
      <c r="J40941" s="57"/>
      <c r="Y40941" s="28"/>
      <c r="Z40941" s="28"/>
      <c r="AA40941" s="28"/>
      <c r="AB40941" s="28"/>
      <c r="AC40941" s="28"/>
      <c r="AD40941" s="28"/>
      <c r="AE40941" s="28"/>
      <c r="AF40941" s="28"/>
      <c r="AG40941" s="28"/>
      <c r="AH40941" s="28"/>
      <c r="AI40941" s="28"/>
      <c r="AJ40941" s="28"/>
      <c r="AK40941" s="28"/>
      <c r="AL40941" s="28"/>
      <c r="AM40941" s="28"/>
      <c r="AN40941" s="28"/>
      <c r="AO40941" s="28"/>
      <c r="AP40941" s="28"/>
      <c r="AQ40941" s="28"/>
      <c r="AR40941" s="28"/>
      <c r="AS40941" s="28"/>
      <c r="AT40941" s="28"/>
      <c r="AU40941" s="28"/>
    </row>
    <row r="40942" spans="9:47" x14ac:dyDescent="0.2">
      <c r="I40942" s="57"/>
      <c r="J40942" s="57"/>
      <c r="Y40942" s="28"/>
      <c r="Z40942" s="28"/>
      <c r="AA40942" s="28"/>
      <c r="AB40942" s="28"/>
      <c r="AC40942" s="28"/>
      <c r="AD40942" s="28"/>
      <c r="AE40942" s="28"/>
      <c r="AF40942" s="28"/>
      <c r="AG40942" s="28"/>
      <c r="AH40942" s="28"/>
      <c r="AI40942" s="28"/>
      <c r="AJ40942" s="28"/>
      <c r="AK40942" s="28"/>
      <c r="AL40942" s="28"/>
      <c r="AM40942" s="28"/>
      <c r="AN40942" s="28"/>
      <c r="AO40942" s="28"/>
      <c r="AP40942" s="28"/>
      <c r="AQ40942" s="28"/>
      <c r="AR40942" s="28"/>
      <c r="AS40942" s="28"/>
      <c r="AT40942" s="28"/>
      <c r="AU40942" s="28"/>
    </row>
    <row r="40943" spans="9:47" x14ac:dyDescent="0.2">
      <c r="I40943" s="57"/>
      <c r="J40943" s="57"/>
      <c r="Y40943" s="28"/>
      <c r="Z40943" s="28"/>
      <c r="AA40943" s="28"/>
      <c r="AB40943" s="28"/>
      <c r="AC40943" s="28"/>
      <c r="AD40943" s="28"/>
      <c r="AE40943" s="28"/>
      <c r="AF40943" s="28"/>
      <c r="AG40943" s="28"/>
      <c r="AH40943" s="28"/>
      <c r="AI40943" s="28"/>
      <c r="AJ40943" s="28"/>
      <c r="AK40943" s="28"/>
      <c r="AL40943" s="28"/>
      <c r="AM40943" s="28"/>
      <c r="AN40943" s="28"/>
      <c r="AO40943" s="28"/>
      <c r="AP40943" s="28"/>
      <c r="AQ40943" s="28"/>
      <c r="AR40943" s="28"/>
      <c r="AS40943" s="28"/>
      <c r="AT40943" s="28"/>
      <c r="AU40943" s="28"/>
    </row>
    <row r="40944" spans="9:47" x14ac:dyDescent="0.2">
      <c r="I40944" s="57"/>
      <c r="J40944" s="57"/>
      <c r="Y40944" s="28"/>
      <c r="Z40944" s="28"/>
      <c r="AA40944" s="28"/>
      <c r="AB40944" s="28"/>
      <c r="AC40944" s="28"/>
      <c r="AD40944" s="28"/>
      <c r="AE40944" s="28"/>
      <c r="AF40944" s="28"/>
      <c r="AG40944" s="28"/>
      <c r="AH40944" s="28"/>
      <c r="AI40944" s="28"/>
      <c r="AJ40944" s="28"/>
      <c r="AK40944" s="28"/>
      <c r="AL40944" s="28"/>
      <c r="AM40944" s="28"/>
      <c r="AN40944" s="28"/>
      <c r="AO40944" s="28"/>
      <c r="AP40944" s="28"/>
      <c r="AQ40944" s="28"/>
      <c r="AR40944" s="28"/>
      <c r="AS40944" s="28"/>
      <c r="AT40944" s="28"/>
      <c r="AU40944" s="28"/>
    </row>
    <row r="40945" spans="9:47" x14ac:dyDescent="0.2">
      <c r="I40945" s="57"/>
      <c r="J40945" s="57"/>
      <c r="Y40945" s="28"/>
      <c r="Z40945" s="28"/>
      <c r="AA40945" s="28"/>
      <c r="AB40945" s="28"/>
      <c r="AC40945" s="28"/>
      <c r="AD40945" s="28"/>
      <c r="AE40945" s="28"/>
      <c r="AF40945" s="28"/>
      <c r="AG40945" s="28"/>
      <c r="AH40945" s="28"/>
      <c r="AI40945" s="28"/>
      <c r="AJ40945" s="28"/>
      <c r="AK40945" s="28"/>
      <c r="AL40945" s="28"/>
      <c r="AM40945" s="28"/>
      <c r="AN40945" s="28"/>
      <c r="AO40945" s="28"/>
      <c r="AP40945" s="28"/>
      <c r="AQ40945" s="28"/>
      <c r="AR40945" s="28"/>
      <c r="AS40945" s="28"/>
      <c r="AT40945" s="28"/>
      <c r="AU40945" s="28"/>
    </row>
    <row r="40946" spans="9:47" x14ac:dyDescent="0.2">
      <c r="I40946" s="57"/>
      <c r="J40946" s="57"/>
      <c r="Y40946" s="28"/>
      <c r="Z40946" s="28"/>
      <c r="AA40946" s="28"/>
      <c r="AB40946" s="28"/>
      <c r="AC40946" s="28"/>
      <c r="AD40946" s="28"/>
      <c r="AE40946" s="28"/>
      <c r="AF40946" s="28"/>
      <c r="AG40946" s="28"/>
      <c r="AH40946" s="28"/>
      <c r="AI40946" s="28"/>
      <c r="AJ40946" s="28"/>
      <c r="AK40946" s="28"/>
      <c r="AL40946" s="28"/>
      <c r="AM40946" s="28"/>
      <c r="AN40946" s="28"/>
      <c r="AO40946" s="28"/>
      <c r="AP40946" s="28"/>
      <c r="AQ40946" s="28"/>
      <c r="AR40946" s="28"/>
      <c r="AS40946" s="28"/>
      <c r="AT40946" s="28"/>
      <c r="AU40946" s="28"/>
    </row>
    <row r="40947" spans="9:47" x14ac:dyDescent="0.2">
      <c r="I40947" s="57"/>
      <c r="J40947" s="57"/>
      <c r="Y40947" s="28"/>
      <c r="Z40947" s="28"/>
      <c r="AA40947" s="28"/>
      <c r="AB40947" s="28"/>
      <c r="AC40947" s="28"/>
      <c r="AD40947" s="28"/>
      <c r="AE40947" s="28"/>
      <c r="AF40947" s="28"/>
      <c r="AG40947" s="28"/>
      <c r="AH40947" s="28"/>
      <c r="AI40947" s="28"/>
      <c r="AJ40947" s="28"/>
      <c r="AK40947" s="28"/>
      <c r="AL40947" s="28"/>
      <c r="AM40947" s="28"/>
      <c r="AN40947" s="28"/>
      <c r="AO40947" s="28"/>
      <c r="AP40947" s="28"/>
      <c r="AQ40947" s="28"/>
      <c r="AR40947" s="28"/>
      <c r="AS40947" s="28"/>
      <c r="AT40947" s="28"/>
      <c r="AU40947" s="28"/>
    </row>
    <row r="40948" spans="9:47" x14ac:dyDescent="0.2">
      <c r="I40948" s="57"/>
      <c r="J40948" s="57"/>
      <c r="Y40948" s="28"/>
      <c r="Z40948" s="28"/>
      <c r="AA40948" s="28"/>
      <c r="AB40948" s="28"/>
      <c r="AC40948" s="28"/>
      <c r="AD40948" s="28"/>
      <c r="AE40948" s="28"/>
      <c r="AF40948" s="28"/>
      <c r="AG40948" s="28"/>
      <c r="AH40948" s="28"/>
      <c r="AI40948" s="28"/>
      <c r="AJ40948" s="28"/>
      <c r="AK40948" s="28"/>
      <c r="AL40948" s="28"/>
      <c r="AM40948" s="28"/>
      <c r="AN40948" s="28"/>
      <c r="AO40948" s="28"/>
      <c r="AP40948" s="28"/>
      <c r="AQ40948" s="28"/>
      <c r="AR40948" s="28"/>
      <c r="AS40948" s="28"/>
      <c r="AT40948" s="28"/>
      <c r="AU40948" s="28"/>
    </row>
    <row r="40949" spans="9:47" x14ac:dyDescent="0.2">
      <c r="I40949" s="57"/>
      <c r="J40949" s="57"/>
      <c r="Y40949" s="28"/>
      <c r="Z40949" s="28"/>
      <c r="AA40949" s="28"/>
      <c r="AB40949" s="28"/>
      <c r="AC40949" s="28"/>
      <c r="AD40949" s="28"/>
      <c r="AE40949" s="28"/>
      <c r="AF40949" s="28"/>
      <c r="AG40949" s="28"/>
      <c r="AH40949" s="28"/>
      <c r="AI40949" s="28"/>
      <c r="AJ40949" s="28"/>
      <c r="AK40949" s="28"/>
      <c r="AL40949" s="28"/>
      <c r="AM40949" s="28"/>
      <c r="AN40949" s="28"/>
      <c r="AO40949" s="28"/>
      <c r="AP40949" s="28"/>
      <c r="AQ40949" s="28"/>
      <c r="AR40949" s="28"/>
      <c r="AS40949" s="28"/>
      <c r="AT40949" s="28"/>
      <c r="AU40949" s="28"/>
    </row>
    <row r="40950" spans="9:47" x14ac:dyDescent="0.2">
      <c r="I40950" s="57"/>
      <c r="J40950" s="57"/>
      <c r="Y40950" s="28"/>
      <c r="Z40950" s="28"/>
      <c r="AA40950" s="28"/>
      <c r="AB40950" s="28"/>
      <c r="AC40950" s="28"/>
      <c r="AD40950" s="28"/>
      <c r="AE40950" s="28"/>
      <c r="AF40950" s="28"/>
      <c r="AG40950" s="28"/>
      <c r="AH40950" s="28"/>
      <c r="AI40950" s="28"/>
      <c r="AJ40950" s="28"/>
      <c r="AK40950" s="28"/>
      <c r="AL40950" s="28"/>
      <c r="AM40950" s="28"/>
      <c r="AN40950" s="28"/>
      <c r="AO40950" s="28"/>
      <c r="AP40950" s="28"/>
      <c r="AQ40950" s="28"/>
      <c r="AR40950" s="28"/>
      <c r="AS40950" s="28"/>
      <c r="AT40950" s="28"/>
      <c r="AU40950" s="28"/>
    </row>
    <row r="40951" spans="9:47" x14ac:dyDescent="0.2">
      <c r="I40951" s="57"/>
      <c r="J40951" s="57"/>
      <c r="Y40951" s="28"/>
      <c r="Z40951" s="28"/>
      <c r="AA40951" s="28"/>
      <c r="AB40951" s="28"/>
      <c r="AC40951" s="28"/>
      <c r="AD40951" s="28"/>
      <c r="AE40951" s="28"/>
      <c r="AF40951" s="28"/>
      <c r="AG40951" s="28"/>
      <c r="AH40951" s="28"/>
      <c r="AI40951" s="28"/>
      <c r="AJ40951" s="28"/>
      <c r="AK40951" s="28"/>
      <c r="AL40951" s="28"/>
      <c r="AM40951" s="28"/>
      <c r="AN40951" s="28"/>
      <c r="AO40951" s="28"/>
      <c r="AP40951" s="28"/>
      <c r="AQ40951" s="28"/>
      <c r="AR40951" s="28"/>
      <c r="AS40951" s="28"/>
      <c r="AT40951" s="28"/>
      <c r="AU40951" s="28"/>
    </row>
    <row r="40952" spans="9:47" x14ac:dyDescent="0.2">
      <c r="I40952" s="57"/>
      <c r="J40952" s="57"/>
      <c r="Y40952" s="28"/>
      <c r="Z40952" s="28"/>
      <c r="AA40952" s="28"/>
      <c r="AB40952" s="28"/>
      <c r="AC40952" s="28"/>
      <c r="AD40952" s="28"/>
      <c r="AE40952" s="28"/>
      <c r="AF40952" s="28"/>
      <c r="AG40952" s="28"/>
      <c r="AH40952" s="28"/>
      <c r="AI40952" s="28"/>
      <c r="AJ40952" s="28"/>
      <c r="AK40952" s="28"/>
      <c r="AL40952" s="28"/>
      <c r="AM40952" s="28"/>
      <c r="AN40952" s="28"/>
      <c r="AO40952" s="28"/>
      <c r="AP40952" s="28"/>
      <c r="AQ40952" s="28"/>
      <c r="AR40952" s="28"/>
      <c r="AS40952" s="28"/>
      <c r="AT40952" s="28"/>
      <c r="AU40952" s="28"/>
    </row>
    <row r="40953" spans="9:47" x14ac:dyDescent="0.2">
      <c r="I40953" s="57"/>
      <c r="J40953" s="57"/>
      <c r="Y40953" s="28"/>
      <c r="Z40953" s="28"/>
      <c r="AA40953" s="28"/>
      <c r="AB40953" s="28"/>
      <c r="AC40953" s="28"/>
      <c r="AD40953" s="28"/>
      <c r="AE40953" s="28"/>
      <c r="AF40953" s="28"/>
      <c r="AG40953" s="28"/>
      <c r="AH40953" s="28"/>
      <c r="AI40953" s="28"/>
      <c r="AJ40953" s="28"/>
      <c r="AK40953" s="28"/>
      <c r="AL40953" s="28"/>
      <c r="AM40953" s="28"/>
      <c r="AN40953" s="28"/>
      <c r="AO40953" s="28"/>
      <c r="AP40953" s="28"/>
      <c r="AQ40953" s="28"/>
      <c r="AR40953" s="28"/>
      <c r="AS40953" s="28"/>
      <c r="AT40953" s="28"/>
      <c r="AU40953" s="28"/>
    </row>
    <row r="40954" spans="9:47" x14ac:dyDescent="0.2">
      <c r="I40954" s="57"/>
      <c r="J40954" s="57"/>
      <c r="Y40954" s="28"/>
      <c r="Z40954" s="28"/>
      <c r="AA40954" s="28"/>
      <c r="AB40954" s="28"/>
      <c r="AC40954" s="28"/>
      <c r="AD40954" s="28"/>
      <c r="AE40954" s="28"/>
      <c r="AF40954" s="28"/>
      <c r="AG40954" s="28"/>
      <c r="AH40954" s="28"/>
      <c r="AI40954" s="28"/>
      <c r="AJ40954" s="28"/>
      <c r="AK40954" s="28"/>
      <c r="AL40954" s="28"/>
      <c r="AM40954" s="28"/>
      <c r="AN40954" s="28"/>
      <c r="AO40954" s="28"/>
      <c r="AP40954" s="28"/>
      <c r="AQ40954" s="28"/>
      <c r="AR40954" s="28"/>
      <c r="AS40954" s="28"/>
      <c r="AT40954" s="28"/>
      <c r="AU40954" s="28"/>
    </row>
    <row r="40955" spans="9:47" x14ac:dyDescent="0.2">
      <c r="I40955" s="57"/>
      <c r="J40955" s="57"/>
      <c r="Y40955" s="28"/>
      <c r="Z40955" s="28"/>
      <c r="AA40955" s="28"/>
      <c r="AB40955" s="28"/>
      <c r="AC40955" s="28"/>
      <c r="AD40955" s="28"/>
      <c r="AE40955" s="28"/>
      <c r="AF40955" s="28"/>
      <c r="AG40955" s="28"/>
      <c r="AH40955" s="28"/>
      <c r="AI40955" s="28"/>
      <c r="AJ40955" s="28"/>
      <c r="AK40955" s="28"/>
      <c r="AL40955" s="28"/>
      <c r="AM40955" s="28"/>
      <c r="AN40955" s="28"/>
      <c r="AO40955" s="28"/>
      <c r="AP40955" s="28"/>
      <c r="AQ40955" s="28"/>
      <c r="AR40955" s="28"/>
      <c r="AS40955" s="28"/>
      <c r="AT40955" s="28"/>
      <c r="AU40955" s="28"/>
    </row>
    <row r="40956" spans="9:47" x14ac:dyDescent="0.2">
      <c r="I40956" s="57"/>
      <c r="J40956" s="57"/>
      <c r="Y40956" s="28"/>
      <c r="Z40956" s="28"/>
      <c r="AA40956" s="28"/>
      <c r="AB40956" s="28"/>
      <c r="AC40956" s="28"/>
      <c r="AD40956" s="28"/>
      <c r="AE40956" s="28"/>
      <c r="AF40956" s="28"/>
      <c r="AG40956" s="28"/>
      <c r="AH40956" s="28"/>
      <c r="AI40956" s="28"/>
      <c r="AJ40956" s="28"/>
      <c r="AK40956" s="28"/>
      <c r="AL40956" s="28"/>
      <c r="AM40956" s="28"/>
      <c r="AN40956" s="28"/>
      <c r="AO40956" s="28"/>
      <c r="AP40956" s="28"/>
      <c r="AQ40956" s="28"/>
      <c r="AR40956" s="28"/>
      <c r="AS40956" s="28"/>
      <c r="AT40956" s="28"/>
      <c r="AU40956" s="28"/>
    </row>
    <row r="40957" spans="9:47" x14ac:dyDescent="0.2">
      <c r="I40957" s="57"/>
      <c r="J40957" s="57"/>
      <c r="Y40957" s="28"/>
      <c r="Z40957" s="28"/>
      <c r="AA40957" s="28"/>
      <c r="AB40957" s="28"/>
      <c r="AC40957" s="28"/>
      <c r="AD40957" s="28"/>
      <c r="AE40957" s="28"/>
      <c r="AF40957" s="28"/>
      <c r="AG40957" s="28"/>
      <c r="AH40957" s="28"/>
      <c r="AI40957" s="28"/>
      <c r="AJ40957" s="28"/>
      <c r="AK40957" s="28"/>
      <c r="AL40957" s="28"/>
      <c r="AM40957" s="28"/>
      <c r="AN40957" s="28"/>
      <c r="AO40957" s="28"/>
      <c r="AP40957" s="28"/>
      <c r="AQ40957" s="28"/>
      <c r="AR40957" s="28"/>
      <c r="AS40957" s="28"/>
      <c r="AT40957" s="28"/>
      <c r="AU40957" s="28"/>
    </row>
    <row r="40958" spans="9:47" x14ac:dyDescent="0.2">
      <c r="I40958" s="57"/>
      <c r="J40958" s="57"/>
      <c r="Y40958" s="28"/>
      <c r="Z40958" s="28"/>
      <c r="AA40958" s="28"/>
      <c r="AB40958" s="28"/>
      <c r="AC40958" s="28"/>
      <c r="AD40958" s="28"/>
      <c r="AE40958" s="28"/>
      <c r="AF40958" s="28"/>
      <c r="AG40958" s="28"/>
      <c r="AH40958" s="28"/>
      <c r="AI40958" s="28"/>
      <c r="AJ40958" s="28"/>
      <c r="AK40958" s="28"/>
      <c r="AL40958" s="28"/>
      <c r="AM40958" s="28"/>
      <c r="AN40958" s="28"/>
      <c r="AO40958" s="28"/>
      <c r="AP40958" s="28"/>
      <c r="AQ40958" s="28"/>
      <c r="AR40958" s="28"/>
      <c r="AS40958" s="28"/>
      <c r="AT40958" s="28"/>
      <c r="AU40958" s="28"/>
    </row>
    <row r="40959" spans="9:47" x14ac:dyDescent="0.2">
      <c r="I40959" s="57"/>
      <c r="J40959" s="57"/>
      <c r="Y40959" s="28"/>
      <c r="Z40959" s="28"/>
      <c r="AA40959" s="28"/>
      <c r="AB40959" s="28"/>
      <c r="AC40959" s="28"/>
      <c r="AD40959" s="28"/>
      <c r="AE40959" s="28"/>
      <c r="AF40959" s="28"/>
      <c r="AG40959" s="28"/>
      <c r="AH40959" s="28"/>
      <c r="AI40959" s="28"/>
      <c r="AJ40959" s="28"/>
      <c r="AK40959" s="28"/>
      <c r="AL40959" s="28"/>
      <c r="AM40959" s="28"/>
      <c r="AN40959" s="28"/>
      <c r="AO40959" s="28"/>
      <c r="AP40959" s="28"/>
      <c r="AQ40959" s="28"/>
      <c r="AR40959" s="28"/>
      <c r="AS40959" s="28"/>
      <c r="AT40959" s="28"/>
      <c r="AU40959" s="28"/>
    </row>
    <row r="40960" spans="9:47" x14ac:dyDescent="0.2">
      <c r="I40960" s="57"/>
      <c r="J40960" s="57"/>
      <c r="Y40960" s="28"/>
      <c r="Z40960" s="28"/>
      <c r="AA40960" s="28"/>
      <c r="AB40960" s="28"/>
      <c r="AC40960" s="28"/>
      <c r="AD40960" s="28"/>
      <c r="AE40960" s="28"/>
      <c r="AF40960" s="28"/>
      <c r="AG40960" s="28"/>
      <c r="AH40960" s="28"/>
      <c r="AI40960" s="28"/>
      <c r="AJ40960" s="28"/>
      <c r="AK40960" s="28"/>
      <c r="AL40960" s="28"/>
      <c r="AM40960" s="28"/>
      <c r="AN40960" s="28"/>
      <c r="AO40960" s="28"/>
      <c r="AP40960" s="28"/>
      <c r="AQ40960" s="28"/>
      <c r="AR40960" s="28"/>
      <c r="AS40960" s="28"/>
      <c r="AT40960" s="28"/>
      <c r="AU40960" s="28"/>
    </row>
    <row r="40961" spans="9:47" x14ac:dyDescent="0.2">
      <c r="I40961" s="57"/>
      <c r="J40961" s="57"/>
      <c r="Y40961" s="28"/>
      <c r="Z40961" s="28"/>
      <c r="AA40961" s="28"/>
      <c r="AB40961" s="28"/>
      <c r="AC40961" s="28"/>
      <c r="AD40961" s="28"/>
      <c r="AE40961" s="28"/>
      <c r="AF40961" s="28"/>
      <c r="AG40961" s="28"/>
      <c r="AH40961" s="28"/>
      <c r="AI40961" s="28"/>
      <c r="AJ40961" s="28"/>
      <c r="AK40961" s="28"/>
      <c r="AL40961" s="28"/>
      <c r="AM40961" s="28"/>
      <c r="AN40961" s="28"/>
      <c r="AO40961" s="28"/>
      <c r="AP40961" s="28"/>
      <c r="AQ40961" s="28"/>
      <c r="AR40961" s="28"/>
      <c r="AS40961" s="28"/>
      <c r="AT40961" s="28"/>
      <c r="AU40961" s="28"/>
    </row>
    <row r="40962" spans="9:47" x14ac:dyDescent="0.2">
      <c r="I40962" s="57"/>
      <c r="J40962" s="57"/>
      <c r="Y40962" s="28"/>
      <c r="Z40962" s="28"/>
      <c r="AA40962" s="28"/>
      <c r="AB40962" s="28"/>
      <c r="AC40962" s="28"/>
      <c r="AD40962" s="28"/>
      <c r="AE40962" s="28"/>
      <c r="AF40962" s="28"/>
      <c r="AG40962" s="28"/>
      <c r="AH40962" s="28"/>
      <c r="AI40962" s="28"/>
      <c r="AJ40962" s="28"/>
      <c r="AK40962" s="28"/>
      <c r="AL40962" s="28"/>
      <c r="AM40962" s="28"/>
      <c r="AN40962" s="28"/>
      <c r="AO40962" s="28"/>
      <c r="AP40962" s="28"/>
      <c r="AQ40962" s="28"/>
      <c r="AR40962" s="28"/>
      <c r="AS40962" s="28"/>
      <c r="AT40962" s="28"/>
      <c r="AU40962" s="28"/>
    </row>
    <row r="40963" spans="9:47" x14ac:dyDescent="0.2">
      <c r="I40963" s="57"/>
      <c r="J40963" s="57"/>
      <c r="Y40963" s="28"/>
      <c r="Z40963" s="28"/>
      <c r="AA40963" s="28"/>
      <c r="AB40963" s="28"/>
      <c r="AC40963" s="28"/>
      <c r="AD40963" s="28"/>
      <c r="AE40963" s="28"/>
      <c r="AF40963" s="28"/>
      <c r="AG40963" s="28"/>
      <c r="AH40963" s="28"/>
      <c r="AI40963" s="28"/>
      <c r="AJ40963" s="28"/>
      <c r="AK40963" s="28"/>
      <c r="AL40963" s="28"/>
      <c r="AM40963" s="28"/>
      <c r="AN40963" s="28"/>
      <c r="AO40963" s="28"/>
      <c r="AP40963" s="28"/>
      <c r="AQ40963" s="28"/>
      <c r="AR40963" s="28"/>
      <c r="AS40963" s="28"/>
      <c r="AT40963" s="28"/>
      <c r="AU40963" s="28"/>
    </row>
    <row r="40964" spans="9:47" x14ac:dyDescent="0.2">
      <c r="I40964" s="57"/>
      <c r="J40964" s="57"/>
      <c r="Y40964" s="28"/>
      <c r="Z40964" s="28"/>
      <c r="AA40964" s="28"/>
      <c r="AB40964" s="28"/>
      <c r="AC40964" s="28"/>
      <c r="AD40964" s="28"/>
      <c r="AE40964" s="28"/>
      <c r="AF40964" s="28"/>
      <c r="AG40964" s="28"/>
      <c r="AH40964" s="28"/>
      <c r="AI40964" s="28"/>
      <c r="AJ40964" s="28"/>
      <c r="AK40964" s="28"/>
      <c r="AL40964" s="28"/>
      <c r="AM40964" s="28"/>
      <c r="AN40964" s="28"/>
      <c r="AO40964" s="28"/>
      <c r="AP40964" s="28"/>
      <c r="AQ40964" s="28"/>
      <c r="AR40964" s="28"/>
      <c r="AS40964" s="28"/>
      <c r="AT40964" s="28"/>
      <c r="AU40964" s="28"/>
    </row>
    <row r="40965" spans="9:47" x14ac:dyDescent="0.2">
      <c r="I40965" s="57"/>
      <c r="J40965" s="57"/>
      <c r="Y40965" s="28"/>
      <c r="Z40965" s="28"/>
      <c r="AA40965" s="28"/>
      <c r="AB40965" s="28"/>
      <c r="AC40965" s="28"/>
      <c r="AD40965" s="28"/>
      <c r="AE40965" s="28"/>
      <c r="AF40965" s="28"/>
      <c r="AG40965" s="28"/>
      <c r="AH40965" s="28"/>
      <c r="AI40965" s="28"/>
      <c r="AJ40965" s="28"/>
      <c r="AK40965" s="28"/>
      <c r="AL40965" s="28"/>
      <c r="AM40965" s="28"/>
      <c r="AN40965" s="28"/>
      <c r="AO40965" s="28"/>
      <c r="AP40965" s="28"/>
      <c r="AQ40965" s="28"/>
      <c r="AR40965" s="28"/>
      <c r="AS40965" s="28"/>
      <c r="AT40965" s="28"/>
      <c r="AU40965" s="28"/>
    </row>
    <row r="40966" spans="9:47" x14ac:dyDescent="0.2">
      <c r="I40966" s="57"/>
      <c r="J40966" s="57"/>
      <c r="Y40966" s="28"/>
      <c r="Z40966" s="28"/>
      <c r="AA40966" s="28"/>
      <c r="AB40966" s="28"/>
      <c r="AC40966" s="28"/>
      <c r="AD40966" s="28"/>
      <c r="AE40966" s="28"/>
      <c r="AF40966" s="28"/>
      <c r="AG40966" s="28"/>
      <c r="AH40966" s="28"/>
      <c r="AI40966" s="28"/>
      <c r="AJ40966" s="28"/>
      <c r="AK40966" s="28"/>
      <c r="AL40966" s="28"/>
      <c r="AM40966" s="28"/>
      <c r="AN40966" s="28"/>
      <c r="AO40966" s="28"/>
      <c r="AP40966" s="28"/>
      <c r="AQ40966" s="28"/>
      <c r="AR40966" s="28"/>
      <c r="AS40966" s="28"/>
      <c r="AT40966" s="28"/>
      <c r="AU40966" s="28"/>
    </row>
    <row r="40967" spans="9:47" x14ac:dyDescent="0.2">
      <c r="I40967" s="57"/>
      <c r="J40967" s="57"/>
      <c r="Y40967" s="28"/>
      <c r="Z40967" s="28"/>
      <c r="AA40967" s="28"/>
      <c r="AB40967" s="28"/>
      <c r="AC40967" s="28"/>
      <c r="AD40967" s="28"/>
      <c r="AE40967" s="28"/>
      <c r="AF40967" s="28"/>
      <c r="AG40967" s="28"/>
      <c r="AH40967" s="28"/>
      <c r="AI40967" s="28"/>
      <c r="AJ40967" s="28"/>
      <c r="AK40967" s="28"/>
      <c r="AL40967" s="28"/>
      <c r="AM40967" s="28"/>
      <c r="AN40967" s="28"/>
      <c r="AO40967" s="28"/>
      <c r="AP40967" s="28"/>
      <c r="AQ40967" s="28"/>
      <c r="AR40967" s="28"/>
      <c r="AS40967" s="28"/>
      <c r="AT40967" s="28"/>
      <c r="AU40967" s="28"/>
    </row>
    <row r="40968" spans="9:47" x14ac:dyDescent="0.2">
      <c r="I40968" s="57"/>
      <c r="J40968" s="57"/>
      <c r="Y40968" s="28"/>
      <c r="Z40968" s="28"/>
      <c r="AA40968" s="28"/>
      <c r="AB40968" s="28"/>
      <c r="AC40968" s="28"/>
      <c r="AD40968" s="28"/>
      <c r="AE40968" s="28"/>
      <c r="AF40968" s="28"/>
      <c r="AG40968" s="28"/>
      <c r="AH40968" s="28"/>
      <c r="AI40968" s="28"/>
      <c r="AJ40968" s="28"/>
      <c r="AK40968" s="28"/>
      <c r="AL40968" s="28"/>
      <c r="AM40968" s="28"/>
      <c r="AN40968" s="28"/>
      <c r="AO40968" s="28"/>
      <c r="AP40968" s="28"/>
      <c r="AQ40968" s="28"/>
      <c r="AR40968" s="28"/>
      <c r="AS40968" s="28"/>
      <c r="AT40968" s="28"/>
      <c r="AU40968" s="28"/>
    </row>
    <row r="40969" spans="9:47" x14ac:dyDescent="0.2">
      <c r="I40969" s="57"/>
      <c r="J40969" s="57"/>
      <c r="Y40969" s="28"/>
      <c r="Z40969" s="28"/>
      <c r="AA40969" s="28"/>
      <c r="AB40969" s="28"/>
      <c r="AC40969" s="28"/>
      <c r="AD40969" s="28"/>
      <c r="AE40969" s="28"/>
      <c r="AF40969" s="28"/>
      <c r="AG40969" s="28"/>
      <c r="AH40969" s="28"/>
      <c r="AI40969" s="28"/>
      <c r="AJ40969" s="28"/>
      <c r="AK40969" s="28"/>
      <c r="AL40969" s="28"/>
      <c r="AM40969" s="28"/>
      <c r="AN40969" s="28"/>
      <c r="AO40969" s="28"/>
      <c r="AP40969" s="28"/>
      <c r="AQ40969" s="28"/>
      <c r="AR40969" s="28"/>
      <c r="AS40969" s="28"/>
      <c r="AT40969" s="28"/>
      <c r="AU40969" s="28"/>
    </row>
    <row r="40970" spans="9:47" x14ac:dyDescent="0.2">
      <c r="I40970" s="57"/>
      <c r="J40970" s="57"/>
      <c r="Y40970" s="28"/>
      <c r="Z40970" s="28"/>
      <c r="AA40970" s="28"/>
      <c r="AB40970" s="28"/>
      <c r="AC40970" s="28"/>
      <c r="AD40970" s="28"/>
      <c r="AE40970" s="28"/>
      <c r="AF40970" s="28"/>
      <c r="AG40970" s="28"/>
      <c r="AH40970" s="28"/>
      <c r="AI40970" s="28"/>
      <c r="AJ40970" s="28"/>
      <c r="AK40970" s="28"/>
      <c r="AL40970" s="28"/>
      <c r="AM40970" s="28"/>
      <c r="AN40970" s="28"/>
      <c r="AO40970" s="28"/>
      <c r="AP40970" s="28"/>
      <c r="AQ40970" s="28"/>
      <c r="AR40970" s="28"/>
      <c r="AS40970" s="28"/>
      <c r="AT40970" s="28"/>
      <c r="AU40970" s="28"/>
    </row>
    <row r="40971" spans="9:47" x14ac:dyDescent="0.2">
      <c r="I40971" s="57"/>
      <c r="J40971" s="57"/>
      <c r="Y40971" s="28"/>
      <c r="Z40971" s="28"/>
      <c r="AA40971" s="28"/>
      <c r="AB40971" s="28"/>
      <c r="AC40971" s="28"/>
      <c r="AD40971" s="28"/>
      <c r="AE40971" s="28"/>
      <c r="AF40971" s="28"/>
      <c r="AG40971" s="28"/>
      <c r="AH40971" s="28"/>
      <c r="AI40971" s="28"/>
      <c r="AJ40971" s="28"/>
      <c r="AK40971" s="28"/>
      <c r="AL40971" s="28"/>
      <c r="AM40971" s="28"/>
      <c r="AN40971" s="28"/>
      <c r="AO40971" s="28"/>
      <c r="AP40971" s="28"/>
      <c r="AQ40971" s="28"/>
      <c r="AR40971" s="28"/>
      <c r="AS40971" s="28"/>
      <c r="AT40971" s="28"/>
      <c r="AU40971" s="28"/>
    </row>
    <row r="40972" spans="9:47" x14ac:dyDescent="0.2">
      <c r="I40972" s="57"/>
      <c r="J40972" s="57"/>
      <c r="Y40972" s="28"/>
      <c r="Z40972" s="28"/>
      <c r="AA40972" s="28"/>
      <c r="AB40972" s="28"/>
      <c r="AC40972" s="28"/>
      <c r="AD40972" s="28"/>
      <c r="AE40972" s="28"/>
      <c r="AF40972" s="28"/>
      <c r="AG40972" s="28"/>
      <c r="AH40972" s="28"/>
      <c r="AI40972" s="28"/>
      <c r="AJ40972" s="28"/>
      <c r="AK40972" s="28"/>
      <c r="AL40972" s="28"/>
      <c r="AM40972" s="28"/>
      <c r="AN40972" s="28"/>
      <c r="AO40972" s="28"/>
      <c r="AP40972" s="28"/>
      <c r="AQ40972" s="28"/>
      <c r="AR40972" s="28"/>
      <c r="AS40972" s="28"/>
      <c r="AT40972" s="28"/>
      <c r="AU40972" s="28"/>
    </row>
    <row r="40973" spans="9:47" x14ac:dyDescent="0.2">
      <c r="I40973" s="57"/>
      <c r="J40973" s="57"/>
      <c r="Y40973" s="28"/>
      <c r="Z40973" s="28"/>
      <c r="AA40973" s="28"/>
      <c r="AB40973" s="28"/>
      <c r="AC40973" s="28"/>
      <c r="AD40973" s="28"/>
      <c r="AE40973" s="28"/>
      <c r="AF40973" s="28"/>
      <c r="AG40973" s="28"/>
      <c r="AH40973" s="28"/>
      <c r="AI40973" s="28"/>
      <c r="AJ40973" s="28"/>
      <c r="AK40973" s="28"/>
      <c r="AL40973" s="28"/>
      <c r="AM40973" s="28"/>
      <c r="AN40973" s="28"/>
      <c r="AO40973" s="28"/>
      <c r="AP40973" s="28"/>
      <c r="AQ40973" s="28"/>
      <c r="AR40973" s="28"/>
      <c r="AS40973" s="28"/>
      <c r="AT40973" s="28"/>
      <c r="AU40973" s="28"/>
    </row>
    <row r="40974" spans="9:47" x14ac:dyDescent="0.2">
      <c r="I40974" s="57"/>
      <c r="J40974" s="57"/>
      <c r="Y40974" s="28"/>
      <c r="Z40974" s="28"/>
      <c r="AA40974" s="28"/>
      <c r="AB40974" s="28"/>
      <c r="AC40974" s="28"/>
      <c r="AD40974" s="28"/>
      <c r="AE40974" s="28"/>
      <c r="AF40974" s="28"/>
      <c r="AG40974" s="28"/>
      <c r="AH40974" s="28"/>
      <c r="AI40974" s="28"/>
      <c r="AJ40974" s="28"/>
      <c r="AK40974" s="28"/>
      <c r="AL40974" s="28"/>
      <c r="AM40974" s="28"/>
      <c r="AN40974" s="28"/>
      <c r="AO40974" s="28"/>
      <c r="AP40974" s="28"/>
      <c r="AQ40974" s="28"/>
      <c r="AR40974" s="28"/>
      <c r="AS40974" s="28"/>
      <c r="AT40974" s="28"/>
      <c r="AU40974" s="28"/>
    </row>
    <row r="40975" spans="9:47" x14ac:dyDescent="0.2">
      <c r="I40975" s="57"/>
      <c r="J40975" s="57"/>
      <c r="Y40975" s="28"/>
      <c r="Z40975" s="28"/>
      <c r="AA40975" s="28"/>
      <c r="AB40975" s="28"/>
      <c r="AC40975" s="28"/>
      <c r="AD40975" s="28"/>
      <c r="AE40975" s="28"/>
      <c r="AF40975" s="28"/>
      <c r="AG40975" s="28"/>
      <c r="AH40975" s="28"/>
      <c r="AI40975" s="28"/>
      <c r="AJ40975" s="28"/>
      <c r="AK40975" s="28"/>
      <c r="AL40975" s="28"/>
      <c r="AM40975" s="28"/>
      <c r="AN40975" s="28"/>
      <c r="AO40975" s="28"/>
      <c r="AP40975" s="28"/>
      <c r="AQ40975" s="28"/>
      <c r="AR40975" s="28"/>
      <c r="AS40975" s="28"/>
      <c r="AT40975" s="28"/>
      <c r="AU40975" s="28"/>
    </row>
    <row r="40976" spans="9:47" x14ac:dyDescent="0.2">
      <c r="I40976" s="57"/>
      <c r="J40976" s="57"/>
      <c r="Y40976" s="28"/>
      <c r="Z40976" s="28"/>
      <c r="AA40976" s="28"/>
      <c r="AB40976" s="28"/>
      <c r="AC40976" s="28"/>
      <c r="AD40976" s="28"/>
      <c r="AE40976" s="28"/>
      <c r="AF40976" s="28"/>
      <c r="AG40976" s="28"/>
      <c r="AH40976" s="28"/>
      <c r="AI40976" s="28"/>
      <c r="AJ40976" s="28"/>
      <c r="AK40976" s="28"/>
      <c r="AL40976" s="28"/>
      <c r="AM40976" s="28"/>
      <c r="AN40976" s="28"/>
      <c r="AO40976" s="28"/>
      <c r="AP40976" s="28"/>
      <c r="AQ40976" s="28"/>
      <c r="AR40976" s="28"/>
      <c r="AS40976" s="28"/>
      <c r="AT40976" s="28"/>
      <c r="AU40976" s="28"/>
    </row>
    <row r="40977" spans="9:47" x14ac:dyDescent="0.2">
      <c r="I40977" s="57"/>
      <c r="J40977" s="57"/>
      <c r="Y40977" s="28"/>
      <c r="Z40977" s="28"/>
      <c r="AA40977" s="28"/>
      <c r="AB40977" s="28"/>
      <c r="AC40977" s="28"/>
      <c r="AD40977" s="28"/>
      <c r="AE40977" s="28"/>
      <c r="AF40977" s="28"/>
      <c r="AG40977" s="28"/>
      <c r="AH40977" s="28"/>
      <c r="AI40977" s="28"/>
      <c r="AJ40977" s="28"/>
      <c r="AK40977" s="28"/>
      <c r="AL40977" s="28"/>
      <c r="AM40977" s="28"/>
      <c r="AN40977" s="28"/>
      <c r="AO40977" s="28"/>
      <c r="AP40977" s="28"/>
      <c r="AQ40977" s="28"/>
      <c r="AR40977" s="28"/>
      <c r="AS40977" s="28"/>
      <c r="AT40977" s="28"/>
      <c r="AU40977" s="28"/>
    </row>
    <row r="40978" spans="9:47" x14ac:dyDescent="0.2">
      <c r="I40978" s="57"/>
      <c r="J40978" s="57"/>
      <c r="Y40978" s="28"/>
      <c r="Z40978" s="28"/>
      <c r="AA40978" s="28"/>
      <c r="AB40978" s="28"/>
      <c r="AC40978" s="28"/>
      <c r="AD40978" s="28"/>
      <c r="AE40978" s="28"/>
      <c r="AF40978" s="28"/>
      <c r="AG40978" s="28"/>
      <c r="AH40978" s="28"/>
      <c r="AI40978" s="28"/>
      <c r="AJ40978" s="28"/>
      <c r="AK40978" s="28"/>
      <c r="AL40978" s="28"/>
      <c r="AM40978" s="28"/>
      <c r="AN40978" s="28"/>
      <c r="AO40978" s="28"/>
      <c r="AP40978" s="28"/>
      <c r="AQ40978" s="28"/>
      <c r="AR40978" s="28"/>
      <c r="AS40978" s="28"/>
      <c r="AT40978" s="28"/>
      <c r="AU40978" s="28"/>
    </row>
    <row r="40979" spans="9:47" x14ac:dyDescent="0.2">
      <c r="I40979" s="57"/>
      <c r="J40979" s="57"/>
      <c r="Y40979" s="28"/>
      <c r="Z40979" s="28"/>
      <c r="AA40979" s="28"/>
      <c r="AB40979" s="28"/>
      <c r="AC40979" s="28"/>
      <c r="AD40979" s="28"/>
      <c r="AE40979" s="28"/>
      <c r="AF40979" s="28"/>
      <c r="AG40979" s="28"/>
      <c r="AH40979" s="28"/>
      <c r="AI40979" s="28"/>
      <c r="AJ40979" s="28"/>
      <c r="AK40979" s="28"/>
      <c r="AL40979" s="28"/>
      <c r="AM40979" s="28"/>
      <c r="AN40979" s="28"/>
      <c r="AO40979" s="28"/>
      <c r="AP40979" s="28"/>
      <c r="AQ40979" s="28"/>
      <c r="AR40979" s="28"/>
      <c r="AS40979" s="28"/>
      <c r="AT40979" s="28"/>
      <c r="AU40979" s="28"/>
    </row>
    <row r="40980" spans="9:47" x14ac:dyDescent="0.2">
      <c r="I40980" s="57"/>
      <c r="J40980" s="57"/>
      <c r="Y40980" s="28"/>
      <c r="Z40980" s="28"/>
      <c r="AA40980" s="28"/>
      <c r="AB40980" s="28"/>
      <c r="AC40980" s="28"/>
      <c r="AD40980" s="28"/>
      <c r="AE40980" s="28"/>
      <c r="AF40980" s="28"/>
      <c r="AG40980" s="28"/>
      <c r="AH40980" s="28"/>
      <c r="AI40980" s="28"/>
      <c r="AJ40980" s="28"/>
      <c r="AK40980" s="28"/>
      <c r="AL40980" s="28"/>
      <c r="AM40980" s="28"/>
      <c r="AN40980" s="28"/>
      <c r="AO40980" s="28"/>
      <c r="AP40980" s="28"/>
      <c r="AQ40980" s="28"/>
      <c r="AR40980" s="28"/>
      <c r="AS40980" s="28"/>
      <c r="AT40980" s="28"/>
      <c r="AU40980" s="28"/>
    </row>
    <row r="40981" spans="9:47" x14ac:dyDescent="0.2">
      <c r="I40981" s="57"/>
      <c r="J40981" s="57"/>
      <c r="Y40981" s="28"/>
      <c r="Z40981" s="28"/>
      <c r="AA40981" s="28"/>
      <c r="AB40981" s="28"/>
      <c r="AC40981" s="28"/>
      <c r="AD40981" s="28"/>
      <c r="AE40981" s="28"/>
      <c r="AF40981" s="28"/>
      <c r="AG40981" s="28"/>
      <c r="AH40981" s="28"/>
      <c r="AI40981" s="28"/>
      <c r="AJ40981" s="28"/>
      <c r="AK40981" s="28"/>
      <c r="AL40981" s="28"/>
      <c r="AM40981" s="28"/>
      <c r="AN40981" s="28"/>
      <c r="AO40981" s="28"/>
      <c r="AP40981" s="28"/>
      <c r="AQ40981" s="28"/>
      <c r="AR40981" s="28"/>
      <c r="AS40981" s="28"/>
      <c r="AT40981" s="28"/>
      <c r="AU40981" s="28"/>
    </row>
    <row r="40982" spans="9:47" x14ac:dyDescent="0.2">
      <c r="I40982" s="57"/>
      <c r="J40982" s="57"/>
      <c r="Y40982" s="28"/>
      <c r="Z40982" s="28"/>
      <c r="AA40982" s="28"/>
      <c r="AB40982" s="28"/>
      <c r="AC40982" s="28"/>
      <c r="AD40982" s="28"/>
      <c r="AE40982" s="28"/>
      <c r="AF40982" s="28"/>
      <c r="AG40982" s="28"/>
      <c r="AH40982" s="28"/>
      <c r="AI40982" s="28"/>
      <c r="AJ40982" s="28"/>
      <c r="AK40982" s="28"/>
      <c r="AL40982" s="28"/>
      <c r="AM40982" s="28"/>
      <c r="AN40982" s="28"/>
      <c r="AO40982" s="28"/>
      <c r="AP40982" s="28"/>
      <c r="AQ40982" s="28"/>
      <c r="AR40982" s="28"/>
      <c r="AS40982" s="28"/>
      <c r="AT40982" s="28"/>
      <c r="AU40982" s="28"/>
    </row>
    <row r="40983" spans="9:47" x14ac:dyDescent="0.2">
      <c r="I40983" s="57"/>
      <c r="J40983" s="57"/>
      <c r="Y40983" s="28"/>
      <c r="Z40983" s="28"/>
      <c r="AA40983" s="28"/>
      <c r="AB40983" s="28"/>
      <c r="AC40983" s="28"/>
      <c r="AD40983" s="28"/>
      <c r="AE40983" s="28"/>
      <c r="AF40983" s="28"/>
      <c r="AG40983" s="28"/>
      <c r="AH40983" s="28"/>
      <c r="AI40983" s="28"/>
      <c r="AJ40983" s="28"/>
      <c r="AK40983" s="28"/>
      <c r="AL40983" s="28"/>
      <c r="AM40983" s="28"/>
      <c r="AN40983" s="28"/>
      <c r="AO40983" s="28"/>
      <c r="AP40983" s="28"/>
      <c r="AQ40983" s="28"/>
      <c r="AR40983" s="28"/>
      <c r="AS40983" s="28"/>
      <c r="AT40983" s="28"/>
      <c r="AU40983" s="28"/>
    </row>
    <row r="40984" spans="9:47" x14ac:dyDescent="0.2">
      <c r="I40984" s="57"/>
      <c r="J40984" s="57"/>
      <c r="Y40984" s="28"/>
      <c r="Z40984" s="28"/>
      <c r="AA40984" s="28"/>
      <c r="AB40984" s="28"/>
      <c r="AC40984" s="28"/>
      <c r="AD40984" s="28"/>
      <c r="AE40984" s="28"/>
      <c r="AF40984" s="28"/>
      <c r="AG40984" s="28"/>
      <c r="AH40984" s="28"/>
      <c r="AI40984" s="28"/>
      <c r="AJ40984" s="28"/>
      <c r="AK40984" s="28"/>
      <c r="AL40984" s="28"/>
      <c r="AM40984" s="28"/>
      <c r="AN40984" s="28"/>
      <c r="AO40984" s="28"/>
      <c r="AP40984" s="28"/>
      <c r="AQ40984" s="28"/>
      <c r="AR40984" s="28"/>
      <c r="AS40984" s="28"/>
      <c r="AT40984" s="28"/>
      <c r="AU40984" s="28"/>
    </row>
    <row r="40985" spans="9:47" x14ac:dyDescent="0.2">
      <c r="I40985" s="57"/>
      <c r="J40985" s="57"/>
      <c r="Y40985" s="28"/>
      <c r="Z40985" s="28"/>
      <c r="AA40985" s="28"/>
      <c r="AB40985" s="28"/>
      <c r="AC40985" s="28"/>
      <c r="AD40985" s="28"/>
      <c r="AE40985" s="28"/>
      <c r="AF40985" s="28"/>
      <c r="AG40985" s="28"/>
      <c r="AH40985" s="28"/>
      <c r="AI40985" s="28"/>
      <c r="AJ40985" s="28"/>
      <c r="AK40985" s="28"/>
      <c r="AL40985" s="28"/>
      <c r="AM40985" s="28"/>
      <c r="AN40985" s="28"/>
      <c r="AO40985" s="28"/>
      <c r="AP40985" s="28"/>
      <c r="AQ40985" s="28"/>
      <c r="AR40985" s="28"/>
      <c r="AS40985" s="28"/>
      <c r="AT40985" s="28"/>
      <c r="AU40985" s="28"/>
    </row>
    <row r="40986" spans="9:47" x14ac:dyDescent="0.2">
      <c r="I40986" s="57"/>
      <c r="J40986" s="57"/>
      <c r="Y40986" s="28"/>
      <c r="Z40986" s="28"/>
      <c r="AA40986" s="28"/>
      <c r="AB40986" s="28"/>
      <c r="AC40986" s="28"/>
      <c r="AD40986" s="28"/>
      <c r="AE40986" s="28"/>
      <c r="AF40986" s="28"/>
      <c r="AG40986" s="28"/>
      <c r="AH40986" s="28"/>
      <c r="AI40986" s="28"/>
      <c r="AJ40986" s="28"/>
      <c r="AK40986" s="28"/>
      <c r="AL40986" s="28"/>
      <c r="AM40986" s="28"/>
      <c r="AN40986" s="28"/>
      <c r="AO40986" s="28"/>
      <c r="AP40986" s="28"/>
      <c r="AQ40986" s="28"/>
      <c r="AR40986" s="28"/>
      <c r="AS40986" s="28"/>
      <c r="AT40986" s="28"/>
      <c r="AU40986" s="28"/>
    </row>
    <row r="40987" spans="9:47" x14ac:dyDescent="0.2">
      <c r="I40987" s="57"/>
      <c r="J40987" s="57"/>
      <c r="Y40987" s="28"/>
      <c r="Z40987" s="28"/>
      <c r="AA40987" s="28"/>
      <c r="AB40987" s="28"/>
      <c r="AC40987" s="28"/>
      <c r="AD40987" s="28"/>
      <c r="AE40987" s="28"/>
      <c r="AF40987" s="28"/>
      <c r="AG40987" s="28"/>
      <c r="AH40987" s="28"/>
      <c r="AI40987" s="28"/>
      <c r="AJ40987" s="28"/>
      <c r="AK40987" s="28"/>
      <c r="AL40987" s="28"/>
      <c r="AM40987" s="28"/>
      <c r="AN40987" s="28"/>
      <c r="AO40987" s="28"/>
      <c r="AP40987" s="28"/>
      <c r="AQ40987" s="28"/>
      <c r="AR40987" s="28"/>
      <c r="AS40987" s="28"/>
      <c r="AT40987" s="28"/>
      <c r="AU40987" s="28"/>
    </row>
    <row r="40988" spans="9:47" x14ac:dyDescent="0.2">
      <c r="I40988" s="57"/>
      <c r="J40988" s="57"/>
      <c r="Y40988" s="28"/>
      <c r="Z40988" s="28"/>
      <c r="AA40988" s="28"/>
      <c r="AB40988" s="28"/>
      <c r="AC40988" s="28"/>
      <c r="AD40988" s="28"/>
      <c r="AE40988" s="28"/>
      <c r="AF40988" s="28"/>
      <c r="AG40988" s="28"/>
      <c r="AH40988" s="28"/>
      <c r="AI40988" s="28"/>
      <c r="AJ40988" s="28"/>
      <c r="AK40988" s="28"/>
      <c r="AL40988" s="28"/>
      <c r="AM40988" s="28"/>
      <c r="AN40988" s="28"/>
      <c r="AO40988" s="28"/>
      <c r="AP40988" s="28"/>
      <c r="AQ40988" s="28"/>
      <c r="AR40988" s="28"/>
      <c r="AS40988" s="28"/>
      <c r="AT40988" s="28"/>
      <c r="AU40988" s="28"/>
    </row>
    <row r="40989" spans="9:47" x14ac:dyDescent="0.2">
      <c r="I40989" s="57"/>
      <c r="J40989" s="57"/>
      <c r="Y40989" s="28"/>
      <c r="Z40989" s="28"/>
      <c r="AA40989" s="28"/>
      <c r="AB40989" s="28"/>
      <c r="AC40989" s="28"/>
      <c r="AD40989" s="28"/>
      <c r="AE40989" s="28"/>
      <c r="AF40989" s="28"/>
      <c r="AG40989" s="28"/>
      <c r="AH40989" s="28"/>
      <c r="AI40989" s="28"/>
      <c r="AJ40989" s="28"/>
      <c r="AK40989" s="28"/>
      <c r="AL40989" s="28"/>
      <c r="AM40989" s="28"/>
      <c r="AN40989" s="28"/>
      <c r="AO40989" s="28"/>
      <c r="AP40989" s="28"/>
      <c r="AQ40989" s="28"/>
      <c r="AR40989" s="28"/>
      <c r="AS40989" s="28"/>
      <c r="AT40989" s="28"/>
      <c r="AU40989" s="28"/>
    </row>
    <row r="40990" spans="9:47" x14ac:dyDescent="0.2">
      <c r="I40990" s="57"/>
      <c r="J40990" s="57"/>
      <c r="Y40990" s="28"/>
      <c r="Z40990" s="28"/>
      <c r="AA40990" s="28"/>
      <c r="AB40990" s="28"/>
      <c r="AC40990" s="28"/>
      <c r="AD40990" s="28"/>
      <c r="AE40990" s="28"/>
      <c r="AF40990" s="28"/>
      <c r="AG40990" s="28"/>
      <c r="AH40990" s="28"/>
      <c r="AI40990" s="28"/>
      <c r="AJ40990" s="28"/>
      <c r="AK40990" s="28"/>
      <c r="AL40990" s="28"/>
      <c r="AM40990" s="28"/>
      <c r="AN40990" s="28"/>
      <c r="AO40990" s="28"/>
      <c r="AP40990" s="28"/>
      <c r="AQ40990" s="28"/>
      <c r="AR40990" s="28"/>
      <c r="AS40990" s="28"/>
      <c r="AT40990" s="28"/>
      <c r="AU40990" s="28"/>
    </row>
    <row r="40991" spans="9:47" x14ac:dyDescent="0.2">
      <c r="I40991" s="57"/>
      <c r="J40991" s="57"/>
      <c r="Y40991" s="28"/>
      <c r="Z40991" s="28"/>
      <c r="AA40991" s="28"/>
      <c r="AB40991" s="28"/>
      <c r="AC40991" s="28"/>
      <c r="AD40991" s="28"/>
      <c r="AE40991" s="28"/>
      <c r="AF40991" s="28"/>
      <c r="AG40991" s="28"/>
      <c r="AH40991" s="28"/>
      <c r="AI40991" s="28"/>
      <c r="AJ40991" s="28"/>
      <c r="AK40991" s="28"/>
      <c r="AL40991" s="28"/>
      <c r="AM40991" s="28"/>
      <c r="AN40991" s="28"/>
      <c r="AO40991" s="28"/>
      <c r="AP40991" s="28"/>
      <c r="AQ40991" s="28"/>
      <c r="AR40991" s="28"/>
      <c r="AS40991" s="28"/>
      <c r="AT40991" s="28"/>
      <c r="AU40991" s="28"/>
    </row>
    <row r="40992" spans="9:47" x14ac:dyDescent="0.2">
      <c r="I40992" s="57"/>
      <c r="J40992" s="57"/>
      <c r="Y40992" s="28"/>
      <c r="Z40992" s="28"/>
      <c r="AA40992" s="28"/>
      <c r="AB40992" s="28"/>
      <c r="AC40992" s="28"/>
      <c r="AD40992" s="28"/>
      <c r="AE40992" s="28"/>
      <c r="AF40992" s="28"/>
      <c r="AG40992" s="28"/>
      <c r="AH40992" s="28"/>
      <c r="AI40992" s="28"/>
      <c r="AJ40992" s="28"/>
      <c r="AK40992" s="28"/>
      <c r="AL40992" s="28"/>
      <c r="AM40992" s="28"/>
      <c r="AN40992" s="28"/>
      <c r="AO40992" s="28"/>
      <c r="AP40992" s="28"/>
      <c r="AQ40992" s="28"/>
      <c r="AR40992" s="28"/>
      <c r="AS40992" s="28"/>
      <c r="AT40992" s="28"/>
      <c r="AU40992" s="28"/>
    </row>
    <row r="40993" spans="9:47" x14ac:dyDescent="0.2">
      <c r="I40993" s="57"/>
      <c r="J40993" s="57"/>
      <c r="Y40993" s="28"/>
      <c r="Z40993" s="28"/>
      <c r="AA40993" s="28"/>
      <c r="AB40993" s="28"/>
      <c r="AC40993" s="28"/>
      <c r="AD40993" s="28"/>
      <c r="AE40993" s="28"/>
      <c r="AF40993" s="28"/>
      <c r="AG40993" s="28"/>
      <c r="AH40993" s="28"/>
      <c r="AI40993" s="28"/>
      <c r="AJ40993" s="28"/>
      <c r="AK40993" s="28"/>
      <c r="AL40993" s="28"/>
      <c r="AM40993" s="28"/>
      <c r="AN40993" s="28"/>
      <c r="AO40993" s="28"/>
      <c r="AP40993" s="28"/>
      <c r="AQ40993" s="28"/>
      <c r="AR40993" s="28"/>
      <c r="AS40993" s="28"/>
      <c r="AT40993" s="28"/>
      <c r="AU40993" s="28"/>
    </row>
    <row r="40994" spans="9:47" x14ac:dyDescent="0.2">
      <c r="I40994" s="57"/>
      <c r="J40994" s="57"/>
      <c r="Y40994" s="28"/>
      <c r="Z40994" s="28"/>
      <c r="AA40994" s="28"/>
      <c r="AB40994" s="28"/>
      <c r="AC40994" s="28"/>
      <c r="AD40994" s="28"/>
      <c r="AE40994" s="28"/>
      <c r="AF40994" s="28"/>
      <c r="AG40994" s="28"/>
      <c r="AH40994" s="28"/>
      <c r="AI40994" s="28"/>
      <c r="AJ40994" s="28"/>
      <c r="AK40994" s="28"/>
      <c r="AL40994" s="28"/>
      <c r="AM40994" s="28"/>
      <c r="AN40994" s="28"/>
      <c r="AO40994" s="28"/>
      <c r="AP40994" s="28"/>
      <c r="AQ40994" s="28"/>
      <c r="AR40994" s="28"/>
      <c r="AS40994" s="28"/>
      <c r="AT40994" s="28"/>
      <c r="AU40994" s="28"/>
    </row>
    <row r="40995" spans="9:47" x14ac:dyDescent="0.2">
      <c r="I40995" s="57"/>
      <c r="J40995" s="57"/>
      <c r="Y40995" s="28"/>
      <c r="Z40995" s="28"/>
      <c r="AA40995" s="28"/>
      <c r="AB40995" s="28"/>
      <c r="AC40995" s="28"/>
      <c r="AD40995" s="28"/>
      <c r="AE40995" s="28"/>
      <c r="AF40995" s="28"/>
      <c r="AG40995" s="28"/>
      <c r="AH40995" s="28"/>
      <c r="AI40995" s="28"/>
      <c r="AJ40995" s="28"/>
      <c r="AK40995" s="28"/>
      <c r="AL40995" s="28"/>
      <c r="AM40995" s="28"/>
      <c r="AN40995" s="28"/>
      <c r="AO40995" s="28"/>
      <c r="AP40995" s="28"/>
      <c r="AQ40995" s="28"/>
      <c r="AR40995" s="28"/>
      <c r="AS40995" s="28"/>
      <c r="AT40995" s="28"/>
      <c r="AU40995" s="28"/>
    </row>
    <row r="40996" spans="9:47" x14ac:dyDescent="0.2">
      <c r="I40996" s="57"/>
      <c r="J40996" s="57"/>
      <c r="Y40996" s="28"/>
      <c r="Z40996" s="28"/>
      <c r="AA40996" s="28"/>
      <c r="AB40996" s="28"/>
      <c r="AC40996" s="28"/>
      <c r="AD40996" s="28"/>
      <c r="AE40996" s="28"/>
      <c r="AF40996" s="28"/>
      <c r="AG40996" s="28"/>
      <c r="AH40996" s="28"/>
      <c r="AI40996" s="28"/>
      <c r="AJ40996" s="28"/>
      <c r="AK40996" s="28"/>
      <c r="AL40996" s="28"/>
      <c r="AM40996" s="28"/>
      <c r="AN40996" s="28"/>
      <c r="AO40996" s="28"/>
      <c r="AP40996" s="28"/>
      <c r="AQ40996" s="28"/>
      <c r="AR40996" s="28"/>
      <c r="AS40996" s="28"/>
      <c r="AT40996" s="28"/>
      <c r="AU40996" s="28"/>
    </row>
    <row r="40997" spans="9:47" x14ac:dyDescent="0.2">
      <c r="I40997" s="57"/>
      <c r="J40997" s="57"/>
      <c r="Y40997" s="28"/>
      <c r="Z40997" s="28"/>
      <c r="AA40997" s="28"/>
      <c r="AB40997" s="28"/>
      <c r="AC40997" s="28"/>
      <c r="AD40997" s="28"/>
      <c r="AE40997" s="28"/>
      <c r="AF40997" s="28"/>
      <c r="AG40997" s="28"/>
      <c r="AH40997" s="28"/>
      <c r="AI40997" s="28"/>
      <c r="AJ40997" s="28"/>
      <c r="AK40997" s="28"/>
      <c r="AL40997" s="28"/>
      <c r="AM40997" s="28"/>
      <c r="AN40997" s="28"/>
      <c r="AO40997" s="28"/>
      <c r="AP40997" s="28"/>
      <c r="AQ40997" s="28"/>
      <c r="AR40997" s="28"/>
      <c r="AS40997" s="28"/>
      <c r="AT40997" s="28"/>
      <c r="AU40997" s="28"/>
    </row>
    <row r="40998" spans="9:47" x14ac:dyDescent="0.2">
      <c r="I40998" s="57"/>
      <c r="J40998" s="57"/>
      <c r="Y40998" s="28"/>
      <c r="Z40998" s="28"/>
      <c r="AA40998" s="28"/>
      <c r="AB40998" s="28"/>
      <c r="AC40998" s="28"/>
      <c r="AD40998" s="28"/>
      <c r="AE40998" s="28"/>
      <c r="AF40998" s="28"/>
      <c r="AG40998" s="28"/>
      <c r="AH40998" s="28"/>
      <c r="AI40998" s="28"/>
      <c r="AJ40998" s="28"/>
      <c r="AK40998" s="28"/>
      <c r="AL40998" s="28"/>
      <c r="AM40998" s="28"/>
      <c r="AN40998" s="28"/>
      <c r="AO40998" s="28"/>
      <c r="AP40998" s="28"/>
      <c r="AQ40998" s="28"/>
      <c r="AR40998" s="28"/>
      <c r="AS40998" s="28"/>
      <c r="AT40998" s="28"/>
      <c r="AU40998" s="28"/>
    </row>
    <row r="40999" spans="9:47" x14ac:dyDescent="0.2">
      <c r="I40999" s="57"/>
      <c r="J40999" s="57"/>
      <c r="Y40999" s="28"/>
      <c r="Z40999" s="28"/>
      <c r="AA40999" s="28"/>
      <c r="AB40999" s="28"/>
      <c r="AC40999" s="28"/>
      <c r="AD40999" s="28"/>
      <c r="AE40999" s="28"/>
      <c r="AF40999" s="28"/>
      <c r="AG40999" s="28"/>
      <c r="AH40999" s="28"/>
      <c r="AI40999" s="28"/>
      <c r="AJ40999" s="28"/>
      <c r="AK40999" s="28"/>
      <c r="AL40999" s="28"/>
      <c r="AM40999" s="28"/>
      <c r="AN40999" s="28"/>
      <c r="AO40999" s="28"/>
      <c r="AP40999" s="28"/>
      <c r="AQ40999" s="28"/>
      <c r="AR40999" s="28"/>
      <c r="AS40999" s="28"/>
      <c r="AT40999" s="28"/>
      <c r="AU40999" s="28"/>
    </row>
    <row r="41000" spans="9:47" x14ac:dyDescent="0.2">
      <c r="I41000" s="57"/>
      <c r="J41000" s="57"/>
      <c r="Y41000" s="28"/>
      <c r="Z41000" s="28"/>
      <c r="AA41000" s="28"/>
      <c r="AB41000" s="28"/>
      <c r="AC41000" s="28"/>
      <c r="AD41000" s="28"/>
      <c r="AE41000" s="28"/>
      <c r="AF41000" s="28"/>
      <c r="AG41000" s="28"/>
      <c r="AH41000" s="28"/>
      <c r="AI41000" s="28"/>
      <c r="AJ41000" s="28"/>
      <c r="AK41000" s="28"/>
      <c r="AL41000" s="28"/>
      <c r="AM41000" s="28"/>
      <c r="AN41000" s="28"/>
      <c r="AO41000" s="28"/>
      <c r="AP41000" s="28"/>
      <c r="AQ41000" s="28"/>
      <c r="AR41000" s="28"/>
      <c r="AS41000" s="28"/>
      <c r="AT41000" s="28"/>
      <c r="AU41000" s="28"/>
    </row>
    <row r="41001" spans="9:47" x14ac:dyDescent="0.2">
      <c r="I41001" s="57"/>
      <c r="J41001" s="57"/>
      <c r="Y41001" s="28"/>
      <c r="Z41001" s="28"/>
      <c r="AA41001" s="28"/>
      <c r="AB41001" s="28"/>
      <c r="AC41001" s="28"/>
      <c r="AD41001" s="28"/>
      <c r="AE41001" s="28"/>
      <c r="AF41001" s="28"/>
      <c r="AG41001" s="28"/>
      <c r="AH41001" s="28"/>
      <c r="AI41001" s="28"/>
      <c r="AJ41001" s="28"/>
      <c r="AK41001" s="28"/>
      <c r="AL41001" s="28"/>
      <c r="AM41001" s="28"/>
      <c r="AN41001" s="28"/>
      <c r="AO41001" s="28"/>
      <c r="AP41001" s="28"/>
      <c r="AQ41001" s="28"/>
      <c r="AR41001" s="28"/>
      <c r="AS41001" s="28"/>
      <c r="AT41001" s="28"/>
      <c r="AU41001" s="28"/>
    </row>
    <row r="41002" spans="9:47" x14ac:dyDescent="0.2">
      <c r="I41002" s="57"/>
      <c r="J41002" s="57"/>
      <c r="Y41002" s="28"/>
      <c r="Z41002" s="28"/>
      <c r="AA41002" s="28"/>
      <c r="AB41002" s="28"/>
      <c r="AC41002" s="28"/>
      <c r="AD41002" s="28"/>
      <c r="AE41002" s="28"/>
      <c r="AF41002" s="28"/>
      <c r="AG41002" s="28"/>
      <c r="AH41002" s="28"/>
      <c r="AI41002" s="28"/>
      <c r="AJ41002" s="28"/>
      <c r="AK41002" s="28"/>
      <c r="AL41002" s="28"/>
      <c r="AM41002" s="28"/>
      <c r="AN41002" s="28"/>
      <c r="AO41002" s="28"/>
      <c r="AP41002" s="28"/>
      <c r="AQ41002" s="28"/>
      <c r="AR41002" s="28"/>
      <c r="AS41002" s="28"/>
      <c r="AT41002" s="28"/>
      <c r="AU41002" s="28"/>
    </row>
    <row r="41003" spans="9:47" x14ac:dyDescent="0.2">
      <c r="I41003" s="57"/>
      <c r="J41003" s="57"/>
      <c r="Y41003" s="28"/>
      <c r="Z41003" s="28"/>
      <c r="AA41003" s="28"/>
      <c r="AB41003" s="28"/>
      <c r="AC41003" s="28"/>
      <c r="AD41003" s="28"/>
      <c r="AE41003" s="28"/>
      <c r="AF41003" s="28"/>
      <c r="AG41003" s="28"/>
      <c r="AH41003" s="28"/>
      <c r="AI41003" s="28"/>
      <c r="AJ41003" s="28"/>
      <c r="AK41003" s="28"/>
      <c r="AL41003" s="28"/>
      <c r="AM41003" s="28"/>
      <c r="AN41003" s="28"/>
      <c r="AO41003" s="28"/>
      <c r="AP41003" s="28"/>
      <c r="AQ41003" s="28"/>
      <c r="AR41003" s="28"/>
      <c r="AS41003" s="28"/>
      <c r="AT41003" s="28"/>
      <c r="AU41003" s="28"/>
    </row>
    <row r="41004" spans="9:47" x14ac:dyDescent="0.2">
      <c r="I41004" s="57"/>
      <c r="J41004" s="57"/>
      <c r="Y41004" s="28"/>
      <c r="Z41004" s="28"/>
      <c r="AA41004" s="28"/>
      <c r="AB41004" s="28"/>
      <c r="AC41004" s="28"/>
      <c r="AD41004" s="28"/>
      <c r="AE41004" s="28"/>
      <c r="AF41004" s="28"/>
      <c r="AG41004" s="28"/>
      <c r="AH41004" s="28"/>
      <c r="AI41004" s="28"/>
      <c r="AJ41004" s="28"/>
      <c r="AK41004" s="28"/>
      <c r="AL41004" s="28"/>
      <c r="AM41004" s="28"/>
      <c r="AN41004" s="28"/>
      <c r="AO41004" s="28"/>
      <c r="AP41004" s="28"/>
      <c r="AQ41004" s="28"/>
      <c r="AR41004" s="28"/>
      <c r="AS41004" s="28"/>
      <c r="AT41004" s="28"/>
      <c r="AU41004" s="28"/>
    </row>
    <row r="41005" spans="9:47" x14ac:dyDescent="0.2">
      <c r="I41005" s="57"/>
      <c r="J41005" s="57"/>
      <c r="Y41005" s="28"/>
      <c r="Z41005" s="28"/>
      <c r="AA41005" s="28"/>
      <c r="AB41005" s="28"/>
      <c r="AC41005" s="28"/>
      <c r="AD41005" s="28"/>
      <c r="AE41005" s="28"/>
      <c r="AF41005" s="28"/>
      <c r="AG41005" s="28"/>
      <c r="AH41005" s="28"/>
      <c r="AI41005" s="28"/>
      <c r="AJ41005" s="28"/>
      <c r="AK41005" s="28"/>
      <c r="AL41005" s="28"/>
      <c r="AM41005" s="28"/>
      <c r="AN41005" s="28"/>
      <c r="AO41005" s="28"/>
      <c r="AP41005" s="28"/>
      <c r="AQ41005" s="28"/>
      <c r="AR41005" s="28"/>
      <c r="AS41005" s="28"/>
      <c r="AT41005" s="28"/>
      <c r="AU41005" s="28"/>
    </row>
    <row r="41006" spans="9:47" x14ac:dyDescent="0.2">
      <c r="I41006" s="57"/>
      <c r="J41006" s="57"/>
      <c r="Y41006" s="28"/>
      <c r="Z41006" s="28"/>
      <c r="AA41006" s="28"/>
      <c r="AB41006" s="28"/>
      <c r="AC41006" s="28"/>
      <c r="AD41006" s="28"/>
      <c r="AE41006" s="28"/>
      <c r="AF41006" s="28"/>
      <c r="AG41006" s="28"/>
      <c r="AH41006" s="28"/>
      <c r="AI41006" s="28"/>
      <c r="AJ41006" s="28"/>
      <c r="AK41006" s="28"/>
      <c r="AL41006" s="28"/>
      <c r="AM41006" s="28"/>
      <c r="AN41006" s="28"/>
      <c r="AO41006" s="28"/>
      <c r="AP41006" s="28"/>
      <c r="AQ41006" s="28"/>
      <c r="AR41006" s="28"/>
      <c r="AS41006" s="28"/>
      <c r="AT41006" s="28"/>
      <c r="AU41006" s="28"/>
    </row>
    <row r="41007" spans="9:47" x14ac:dyDescent="0.2">
      <c r="I41007" s="57"/>
      <c r="J41007" s="57"/>
      <c r="Y41007" s="28"/>
      <c r="Z41007" s="28"/>
      <c r="AA41007" s="28"/>
      <c r="AB41007" s="28"/>
      <c r="AC41007" s="28"/>
      <c r="AD41007" s="28"/>
      <c r="AE41007" s="28"/>
      <c r="AF41007" s="28"/>
      <c r="AG41007" s="28"/>
      <c r="AH41007" s="28"/>
      <c r="AI41007" s="28"/>
      <c r="AJ41007" s="28"/>
      <c r="AK41007" s="28"/>
      <c r="AL41007" s="28"/>
      <c r="AM41007" s="28"/>
      <c r="AN41007" s="28"/>
      <c r="AO41007" s="28"/>
      <c r="AP41007" s="28"/>
      <c r="AQ41007" s="28"/>
      <c r="AR41007" s="28"/>
      <c r="AS41007" s="28"/>
      <c r="AT41007" s="28"/>
      <c r="AU41007" s="28"/>
    </row>
    <row r="41008" spans="9:47" x14ac:dyDescent="0.2">
      <c r="I41008" s="57"/>
      <c r="J41008" s="57"/>
      <c r="Y41008" s="28"/>
      <c r="Z41008" s="28"/>
      <c r="AA41008" s="28"/>
      <c r="AB41008" s="28"/>
      <c r="AC41008" s="28"/>
      <c r="AD41008" s="28"/>
      <c r="AE41008" s="28"/>
      <c r="AF41008" s="28"/>
      <c r="AG41008" s="28"/>
      <c r="AH41008" s="28"/>
      <c r="AI41008" s="28"/>
      <c r="AJ41008" s="28"/>
      <c r="AK41008" s="28"/>
      <c r="AL41008" s="28"/>
      <c r="AM41008" s="28"/>
      <c r="AN41008" s="28"/>
      <c r="AO41008" s="28"/>
      <c r="AP41008" s="28"/>
      <c r="AQ41008" s="28"/>
      <c r="AR41008" s="28"/>
      <c r="AS41008" s="28"/>
      <c r="AT41008" s="28"/>
      <c r="AU41008" s="28"/>
    </row>
    <row r="41009" spans="9:47" x14ac:dyDescent="0.2">
      <c r="I41009" s="57"/>
      <c r="J41009" s="57"/>
      <c r="Y41009" s="28"/>
      <c r="Z41009" s="28"/>
      <c r="AA41009" s="28"/>
      <c r="AB41009" s="28"/>
      <c r="AC41009" s="28"/>
      <c r="AD41009" s="28"/>
      <c r="AE41009" s="28"/>
      <c r="AF41009" s="28"/>
      <c r="AG41009" s="28"/>
      <c r="AH41009" s="28"/>
      <c r="AI41009" s="28"/>
      <c r="AJ41009" s="28"/>
      <c r="AK41009" s="28"/>
      <c r="AL41009" s="28"/>
      <c r="AM41009" s="28"/>
      <c r="AN41009" s="28"/>
      <c r="AO41009" s="28"/>
      <c r="AP41009" s="28"/>
      <c r="AQ41009" s="28"/>
      <c r="AR41009" s="28"/>
      <c r="AS41009" s="28"/>
      <c r="AT41009" s="28"/>
      <c r="AU41009" s="28"/>
    </row>
    <row r="41010" spans="9:47" x14ac:dyDescent="0.2">
      <c r="I41010" s="57"/>
      <c r="J41010" s="57"/>
      <c r="Y41010" s="28"/>
      <c r="Z41010" s="28"/>
      <c r="AA41010" s="28"/>
      <c r="AB41010" s="28"/>
      <c r="AC41010" s="28"/>
      <c r="AD41010" s="28"/>
      <c r="AE41010" s="28"/>
      <c r="AF41010" s="28"/>
      <c r="AG41010" s="28"/>
      <c r="AH41010" s="28"/>
      <c r="AI41010" s="28"/>
      <c r="AJ41010" s="28"/>
      <c r="AK41010" s="28"/>
      <c r="AL41010" s="28"/>
      <c r="AM41010" s="28"/>
      <c r="AN41010" s="28"/>
      <c r="AO41010" s="28"/>
      <c r="AP41010" s="28"/>
      <c r="AQ41010" s="28"/>
      <c r="AR41010" s="28"/>
      <c r="AS41010" s="28"/>
      <c r="AT41010" s="28"/>
      <c r="AU41010" s="28"/>
    </row>
    <row r="41011" spans="9:47" x14ac:dyDescent="0.2">
      <c r="I41011" s="57"/>
      <c r="J41011" s="57"/>
      <c r="Y41011" s="28"/>
      <c r="Z41011" s="28"/>
      <c r="AA41011" s="28"/>
      <c r="AB41011" s="28"/>
      <c r="AC41011" s="28"/>
      <c r="AD41011" s="28"/>
      <c r="AE41011" s="28"/>
      <c r="AF41011" s="28"/>
      <c r="AG41011" s="28"/>
      <c r="AH41011" s="28"/>
      <c r="AI41011" s="28"/>
      <c r="AJ41011" s="28"/>
      <c r="AK41011" s="28"/>
      <c r="AL41011" s="28"/>
      <c r="AM41011" s="28"/>
      <c r="AN41011" s="28"/>
      <c r="AO41011" s="28"/>
      <c r="AP41011" s="28"/>
      <c r="AQ41011" s="28"/>
      <c r="AR41011" s="28"/>
      <c r="AS41011" s="28"/>
      <c r="AT41011" s="28"/>
      <c r="AU41011" s="28"/>
    </row>
    <row r="41012" spans="9:47" x14ac:dyDescent="0.2">
      <c r="I41012" s="57"/>
      <c r="J41012" s="57"/>
      <c r="Y41012" s="28"/>
      <c r="Z41012" s="28"/>
      <c r="AA41012" s="28"/>
      <c r="AB41012" s="28"/>
      <c r="AC41012" s="28"/>
      <c r="AD41012" s="28"/>
      <c r="AE41012" s="28"/>
      <c r="AF41012" s="28"/>
      <c r="AG41012" s="28"/>
      <c r="AH41012" s="28"/>
      <c r="AI41012" s="28"/>
      <c r="AJ41012" s="28"/>
      <c r="AK41012" s="28"/>
      <c r="AL41012" s="28"/>
      <c r="AM41012" s="28"/>
      <c r="AN41012" s="28"/>
      <c r="AO41012" s="28"/>
      <c r="AP41012" s="28"/>
      <c r="AQ41012" s="28"/>
      <c r="AR41012" s="28"/>
      <c r="AS41012" s="28"/>
      <c r="AT41012" s="28"/>
      <c r="AU41012" s="28"/>
    </row>
    <row r="41013" spans="9:47" x14ac:dyDescent="0.2">
      <c r="I41013" s="57"/>
      <c r="J41013" s="57"/>
      <c r="Y41013" s="28"/>
      <c r="Z41013" s="28"/>
      <c r="AA41013" s="28"/>
      <c r="AB41013" s="28"/>
      <c r="AC41013" s="28"/>
      <c r="AD41013" s="28"/>
      <c r="AE41013" s="28"/>
      <c r="AF41013" s="28"/>
      <c r="AG41013" s="28"/>
      <c r="AH41013" s="28"/>
      <c r="AI41013" s="28"/>
      <c r="AJ41013" s="28"/>
      <c r="AK41013" s="28"/>
      <c r="AL41013" s="28"/>
      <c r="AM41013" s="28"/>
      <c r="AN41013" s="28"/>
      <c r="AO41013" s="28"/>
      <c r="AP41013" s="28"/>
      <c r="AQ41013" s="28"/>
      <c r="AR41013" s="28"/>
      <c r="AS41013" s="28"/>
      <c r="AT41013" s="28"/>
      <c r="AU41013" s="28"/>
    </row>
    <row r="41014" spans="9:47" x14ac:dyDescent="0.2">
      <c r="I41014" s="57"/>
      <c r="J41014" s="57"/>
      <c r="Y41014" s="28"/>
      <c r="Z41014" s="28"/>
      <c r="AA41014" s="28"/>
      <c r="AB41014" s="28"/>
      <c r="AC41014" s="28"/>
      <c r="AD41014" s="28"/>
      <c r="AE41014" s="28"/>
      <c r="AF41014" s="28"/>
      <c r="AG41014" s="28"/>
      <c r="AH41014" s="28"/>
      <c r="AI41014" s="28"/>
      <c r="AJ41014" s="28"/>
      <c r="AK41014" s="28"/>
      <c r="AL41014" s="28"/>
      <c r="AM41014" s="28"/>
      <c r="AN41014" s="28"/>
      <c r="AO41014" s="28"/>
      <c r="AP41014" s="28"/>
      <c r="AQ41014" s="28"/>
      <c r="AR41014" s="28"/>
      <c r="AS41014" s="28"/>
      <c r="AT41014" s="28"/>
      <c r="AU41014" s="28"/>
    </row>
    <row r="41015" spans="9:47" x14ac:dyDescent="0.2">
      <c r="I41015" s="57"/>
      <c r="J41015" s="57"/>
      <c r="Y41015" s="28"/>
      <c r="Z41015" s="28"/>
      <c r="AA41015" s="28"/>
      <c r="AB41015" s="28"/>
      <c r="AC41015" s="28"/>
      <c r="AD41015" s="28"/>
      <c r="AE41015" s="28"/>
      <c r="AF41015" s="28"/>
      <c r="AG41015" s="28"/>
      <c r="AH41015" s="28"/>
      <c r="AI41015" s="28"/>
      <c r="AJ41015" s="28"/>
      <c r="AK41015" s="28"/>
      <c r="AL41015" s="28"/>
      <c r="AM41015" s="28"/>
      <c r="AN41015" s="28"/>
      <c r="AO41015" s="28"/>
      <c r="AP41015" s="28"/>
      <c r="AQ41015" s="28"/>
      <c r="AR41015" s="28"/>
      <c r="AS41015" s="28"/>
      <c r="AT41015" s="28"/>
      <c r="AU41015" s="28"/>
    </row>
    <row r="41016" spans="9:47" x14ac:dyDescent="0.2">
      <c r="I41016" s="57"/>
      <c r="J41016" s="57"/>
      <c r="Y41016" s="28"/>
      <c r="Z41016" s="28"/>
      <c r="AA41016" s="28"/>
      <c r="AB41016" s="28"/>
      <c r="AC41016" s="28"/>
      <c r="AD41016" s="28"/>
      <c r="AE41016" s="28"/>
      <c r="AF41016" s="28"/>
      <c r="AG41016" s="28"/>
      <c r="AH41016" s="28"/>
      <c r="AI41016" s="28"/>
      <c r="AJ41016" s="28"/>
      <c r="AK41016" s="28"/>
      <c r="AL41016" s="28"/>
      <c r="AM41016" s="28"/>
      <c r="AN41016" s="28"/>
      <c r="AO41016" s="28"/>
      <c r="AP41016" s="28"/>
      <c r="AQ41016" s="28"/>
      <c r="AR41016" s="28"/>
      <c r="AS41016" s="28"/>
      <c r="AT41016" s="28"/>
      <c r="AU41016" s="28"/>
    </row>
    <row r="41017" spans="9:47" x14ac:dyDescent="0.2">
      <c r="I41017" s="57"/>
      <c r="J41017" s="57"/>
      <c r="Y41017" s="28"/>
      <c r="Z41017" s="28"/>
      <c r="AA41017" s="28"/>
      <c r="AB41017" s="28"/>
      <c r="AC41017" s="28"/>
      <c r="AD41017" s="28"/>
      <c r="AE41017" s="28"/>
      <c r="AF41017" s="28"/>
      <c r="AG41017" s="28"/>
      <c r="AH41017" s="28"/>
      <c r="AI41017" s="28"/>
      <c r="AJ41017" s="28"/>
      <c r="AK41017" s="28"/>
      <c r="AL41017" s="28"/>
      <c r="AM41017" s="28"/>
      <c r="AN41017" s="28"/>
      <c r="AO41017" s="28"/>
      <c r="AP41017" s="28"/>
      <c r="AQ41017" s="28"/>
      <c r="AR41017" s="28"/>
      <c r="AS41017" s="28"/>
      <c r="AT41017" s="28"/>
      <c r="AU41017" s="28"/>
    </row>
    <row r="41018" spans="9:47" x14ac:dyDescent="0.2">
      <c r="I41018" s="57"/>
      <c r="J41018" s="57"/>
      <c r="Y41018" s="28"/>
      <c r="Z41018" s="28"/>
      <c r="AA41018" s="28"/>
      <c r="AB41018" s="28"/>
      <c r="AC41018" s="28"/>
      <c r="AD41018" s="28"/>
      <c r="AE41018" s="28"/>
      <c r="AF41018" s="28"/>
      <c r="AG41018" s="28"/>
      <c r="AH41018" s="28"/>
      <c r="AI41018" s="28"/>
      <c r="AJ41018" s="28"/>
      <c r="AK41018" s="28"/>
      <c r="AL41018" s="28"/>
      <c r="AM41018" s="28"/>
      <c r="AN41018" s="28"/>
      <c r="AO41018" s="28"/>
      <c r="AP41018" s="28"/>
      <c r="AQ41018" s="28"/>
      <c r="AR41018" s="28"/>
      <c r="AS41018" s="28"/>
      <c r="AT41018" s="28"/>
      <c r="AU41018" s="28"/>
    </row>
    <row r="41019" spans="9:47" x14ac:dyDescent="0.2">
      <c r="I41019" s="57"/>
      <c r="J41019" s="57"/>
      <c r="Y41019" s="28"/>
      <c r="Z41019" s="28"/>
      <c r="AA41019" s="28"/>
      <c r="AB41019" s="28"/>
      <c r="AC41019" s="28"/>
      <c r="AD41019" s="28"/>
      <c r="AE41019" s="28"/>
      <c r="AF41019" s="28"/>
      <c r="AG41019" s="28"/>
      <c r="AH41019" s="28"/>
      <c r="AI41019" s="28"/>
      <c r="AJ41019" s="28"/>
      <c r="AK41019" s="28"/>
      <c r="AL41019" s="28"/>
      <c r="AM41019" s="28"/>
      <c r="AN41019" s="28"/>
      <c r="AO41019" s="28"/>
      <c r="AP41019" s="28"/>
      <c r="AQ41019" s="28"/>
      <c r="AR41019" s="28"/>
      <c r="AS41019" s="28"/>
      <c r="AT41019" s="28"/>
      <c r="AU41019" s="28"/>
    </row>
    <row r="41020" spans="9:47" x14ac:dyDescent="0.2">
      <c r="I41020" s="57"/>
      <c r="J41020" s="57"/>
      <c r="Y41020" s="28"/>
      <c r="Z41020" s="28"/>
      <c r="AA41020" s="28"/>
      <c r="AB41020" s="28"/>
      <c r="AC41020" s="28"/>
      <c r="AD41020" s="28"/>
      <c r="AE41020" s="28"/>
      <c r="AF41020" s="28"/>
      <c r="AG41020" s="28"/>
      <c r="AH41020" s="28"/>
      <c r="AI41020" s="28"/>
      <c r="AJ41020" s="28"/>
      <c r="AK41020" s="28"/>
      <c r="AL41020" s="28"/>
      <c r="AM41020" s="28"/>
      <c r="AN41020" s="28"/>
      <c r="AO41020" s="28"/>
      <c r="AP41020" s="28"/>
      <c r="AQ41020" s="28"/>
      <c r="AR41020" s="28"/>
      <c r="AS41020" s="28"/>
      <c r="AT41020" s="28"/>
      <c r="AU41020" s="28"/>
    </row>
    <row r="41021" spans="9:47" x14ac:dyDescent="0.2">
      <c r="I41021" s="57"/>
      <c r="J41021" s="57"/>
      <c r="Y41021" s="28"/>
      <c r="Z41021" s="28"/>
      <c r="AA41021" s="28"/>
      <c r="AB41021" s="28"/>
      <c r="AC41021" s="28"/>
      <c r="AD41021" s="28"/>
      <c r="AE41021" s="28"/>
      <c r="AF41021" s="28"/>
      <c r="AG41021" s="28"/>
      <c r="AH41021" s="28"/>
      <c r="AI41021" s="28"/>
      <c r="AJ41021" s="28"/>
      <c r="AK41021" s="28"/>
      <c r="AL41021" s="28"/>
      <c r="AM41021" s="28"/>
      <c r="AN41021" s="28"/>
      <c r="AO41021" s="28"/>
      <c r="AP41021" s="28"/>
      <c r="AQ41021" s="28"/>
      <c r="AR41021" s="28"/>
      <c r="AS41021" s="28"/>
      <c r="AT41021" s="28"/>
      <c r="AU41021" s="28"/>
    </row>
    <row r="41022" spans="9:47" x14ac:dyDescent="0.2">
      <c r="I41022" s="57"/>
      <c r="J41022" s="57"/>
      <c r="Y41022" s="28"/>
      <c r="Z41022" s="28"/>
      <c r="AA41022" s="28"/>
      <c r="AB41022" s="28"/>
      <c r="AC41022" s="28"/>
      <c r="AD41022" s="28"/>
      <c r="AE41022" s="28"/>
      <c r="AF41022" s="28"/>
      <c r="AG41022" s="28"/>
      <c r="AH41022" s="28"/>
      <c r="AI41022" s="28"/>
      <c r="AJ41022" s="28"/>
      <c r="AK41022" s="28"/>
      <c r="AL41022" s="28"/>
      <c r="AM41022" s="28"/>
      <c r="AN41022" s="28"/>
      <c r="AO41022" s="28"/>
      <c r="AP41022" s="28"/>
      <c r="AQ41022" s="28"/>
      <c r="AR41022" s="28"/>
      <c r="AS41022" s="28"/>
      <c r="AT41022" s="28"/>
      <c r="AU41022" s="28"/>
    </row>
    <row r="41023" spans="9:47" x14ac:dyDescent="0.2">
      <c r="I41023" s="57"/>
      <c r="J41023" s="57"/>
      <c r="Y41023" s="28"/>
      <c r="Z41023" s="28"/>
      <c r="AA41023" s="28"/>
      <c r="AB41023" s="28"/>
      <c r="AC41023" s="28"/>
      <c r="AD41023" s="28"/>
      <c r="AE41023" s="28"/>
      <c r="AF41023" s="28"/>
      <c r="AG41023" s="28"/>
      <c r="AH41023" s="28"/>
      <c r="AI41023" s="28"/>
      <c r="AJ41023" s="28"/>
      <c r="AK41023" s="28"/>
      <c r="AL41023" s="28"/>
      <c r="AM41023" s="28"/>
      <c r="AN41023" s="28"/>
      <c r="AO41023" s="28"/>
      <c r="AP41023" s="28"/>
      <c r="AQ41023" s="28"/>
      <c r="AR41023" s="28"/>
      <c r="AS41023" s="28"/>
      <c r="AT41023" s="28"/>
      <c r="AU41023" s="28"/>
    </row>
    <row r="41024" spans="9:47" x14ac:dyDescent="0.2">
      <c r="I41024" s="57"/>
      <c r="J41024" s="57"/>
      <c r="Y41024" s="28"/>
      <c r="Z41024" s="28"/>
      <c r="AA41024" s="28"/>
      <c r="AB41024" s="28"/>
      <c r="AC41024" s="28"/>
      <c r="AD41024" s="28"/>
      <c r="AE41024" s="28"/>
      <c r="AF41024" s="28"/>
      <c r="AG41024" s="28"/>
      <c r="AH41024" s="28"/>
      <c r="AI41024" s="28"/>
      <c r="AJ41024" s="28"/>
      <c r="AK41024" s="28"/>
      <c r="AL41024" s="28"/>
      <c r="AM41024" s="28"/>
      <c r="AN41024" s="28"/>
      <c r="AO41024" s="28"/>
      <c r="AP41024" s="28"/>
      <c r="AQ41024" s="28"/>
      <c r="AR41024" s="28"/>
      <c r="AS41024" s="28"/>
      <c r="AT41024" s="28"/>
      <c r="AU41024" s="28"/>
    </row>
    <row r="41025" spans="9:47" x14ac:dyDescent="0.2">
      <c r="I41025" s="57"/>
      <c r="J41025" s="57"/>
      <c r="Y41025" s="28"/>
      <c r="Z41025" s="28"/>
      <c r="AA41025" s="28"/>
      <c r="AB41025" s="28"/>
      <c r="AC41025" s="28"/>
      <c r="AD41025" s="28"/>
      <c r="AE41025" s="28"/>
      <c r="AF41025" s="28"/>
      <c r="AG41025" s="28"/>
      <c r="AH41025" s="28"/>
      <c r="AI41025" s="28"/>
      <c r="AJ41025" s="28"/>
      <c r="AK41025" s="28"/>
      <c r="AL41025" s="28"/>
      <c r="AM41025" s="28"/>
      <c r="AN41025" s="28"/>
      <c r="AO41025" s="28"/>
      <c r="AP41025" s="28"/>
      <c r="AQ41025" s="28"/>
      <c r="AR41025" s="28"/>
      <c r="AS41025" s="28"/>
      <c r="AT41025" s="28"/>
      <c r="AU41025" s="28"/>
    </row>
    <row r="41026" spans="9:47" x14ac:dyDescent="0.2">
      <c r="I41026" s="57"/>
      <c r="J41026" s="57"/>
      <c r="Y41026" s="28"/>
      <c r="Z41026" s="28"/>
      <c r="AA41026" s="28"/>
      <c r="AB41026" s="28"/>
      <c r="AC41026" s="28"/>
      <c r="AD41026" s="28"/>
      <c r="AE41026" s="28"/>
      <c r="AF41026" s="28"/>
      <c r="AG41026" s="28"/>
      <c r="AH41026" s="28"/>
      <c r="AI41026" s="28"/>
      <c r="AJ41026" s="28"/>
      <c r="AK41026" s="28"/>
      <c r="AL41026" s="28"/>
      <c r="AM41026" s="28"/>
      <c r="AN41026" s="28"/>
      <c r="AO41026" s="28"/>
      <c r="AP41026" s="28"/>
      <c r="AQ41026" s="28"/>
      <c r="AR41026" s="28"/>
      <c r="AS41026" s="28"/>
      <c r="AT41026" s="28"/>
      <c r="AU41026" s="28"/>
    </row>
    <row r="41027" spans="9:47" x14ac:dyDescent="0.2">
      <c r="I41027" s="57"/>
      <c r="J41027" s="57"/>
      <c r="Y41027" s="28"/>
      <c r="Z41027" s="28"/>
      <c r="AA41027" s="28"/>
      <c r="AB41027" s="28"/>
      <c r="AC41027" s="28"/>
      <c r="AD41027" s="28"/>
      <c r="AE41027" s="28"/>
      <c r="AF41027" s="28"/>
      <c r="AG41027" s="28"/>
      <c r="AH41027" s="28"/>
      <c r="AI41027" s="28"/>
      <c r="AJ41027" s="28"/>
      <c r="AK41027" s="28"/>
      <c r="AL41027" s="28"/>
      <c r="AM41027" s="28"/>
      <c r="AN41027" s="28"/>
      <c r="AO41027" s="28"/>
      <c r="AP41027" s="28"/>
      <c r="AQ41027" s="28"/>
      <c r="AR41027" s="28"/>
      <c r="AS41027" s="28"/>
      <c r="AT41027" s="28"/>
      <c r="AU41027" s="28"/>
    </row>
    <row r="41028" spans="9:47" x14ac:dyDescent="0.2">
      <c r="I41028" s="57"/>
      <c r="J41028" s="57"/>
      <c r="Y41028" s="28"/>
      <c r="Z41028" s="28"/>
      <c r="AA41028" s="28"/>
      <c r="AB41028" s="28"/>
      <c r="AC41028" s="28"/>
      <c r="AD41028" s="28"/>
      <c r="AE41028" s="28"/>
      <c r="AF41028" s="28"/>
      <c r="AG41028" s="28"/>
      <c r="AH41028" s="28"/>
      <c r="AI41028" s="28"/>
      <c r="AJ41028" s="28"/>
      <c r="AK41028" s="28"/>
      <c r="AL41028" s="28"/>
      <c r="AM41028" s="28"/>
      <c r="AN41028" s="28"/>
      <c r="AO41028" s="28"/>
      <c r="AP41028" s="28"/>
      <c r="AQ41028" s="28"/>
      <c r="AR41028" s="28"/>
      <c r="AS41028" s="28"/>
      <c r="AT41028" s="28"/>
      <c r="AU41028" s="28"/>
    </row>
    <row r="41029" spans="9:47" x14ac:dyDescent="0.2">
      <c r="I41029" s="57"/>
      <c r="J41029" s="57"/>
      <c r="Y41029" s="28"/>
      <c r="Z41029" s="28"/>
      <c r="AA41029" s="28"/>
      <c r="AB41029" s="28"/>
      <c r="AC41029" s="28"/>
      <c r="AD41029" s="28"/>
      <c r="AE41029" s="28"/>
      <c r="AF41029" s="28"/>
      <c r="AG41029" s="28"/>
      <c r="AH41029" s="28"/>
      <c r="AI41029" s="28"/>
      <c r="AJ41029" s="28"/>
      <c r="AK41029" s="28"/>
      <c r="AL41029" s="28"/>
      <c r="AM41029" s="28"/>
      <c r="AN41029" s="28"/>
      <c r="AO41029" s="28"/>
      <c r="AP41029" s="28"/>
      <c r="AQ41029" s="28"/>
      <c r="AR41029" s="28"/>
      <c r="AS41029" s="28"/>
      <c r="AT41029" s="28"/>
      <c r="AU41029" s="28"/>
    </row>
    <row r="41030" spans="9:47" x14ac:dyDescent="0.2">
      <c r="I41030" s="57"/>
      <c r="J41030" s="57"/>
      <c r="Y41030" s="28"/>
      <c r="Z41030" s="28"/>
      <c r="AA41030" s="28"/>
      <c r="AB41030" s="28"/>
      <c r="AC41030" s="28"/>
      <c r="AD41030" s="28"/>
      <c r="AE41030" s="28"/>
      <c r="AF41030" s="28"/>
      <c r="AG41030" s="28"/>
      <c r="AH41030" s="28"/>
      <c r="AI41030" s="28"/>
      <c r="AJ41030" s="28"/>
      <c r="AK41030" s="28"/>
      <c r="AL41030" s="28"/>
      <c r="AM41030" s="28"/>
      <c r="AN41030" s="28"/>
      <c r="AO41030" s="28"/>
      <c r="AP41030" s="28"/>
      <c r="AQ41030" s="28"/>
      <c r="AR41030" s="28"/>
      <c r="AS41030" s="28"/>
      <c r="AT41030" s="28"/>
      <c r="AU41030" s="28"/>
    </row>
    <row r="41031" spans="9:47" x14ac:dyDescent="0.2">
      <c r="I41031" s="57"/>
      <c r="J41031" s="57"/>
      <c r="Y41031" s="28"/>
      <c r="Z41031" s="28"/>
      <c r="AA41031" s="28"/>
      <c r="AB41031" s="28"/>
      <c r="AC41031" s="28"/>
      <c r="AD41031" s="28"/>
      <c r="AE41031" s="28"/>
      <c r="AF41031" s="28"/>
      <c r="AG41031" s="28"/>
      <c r="AH41031" s="28"/>
      <c r="AI41031" s="28"/>
      <c r="AJ41031" s="28"/>
      <c r="AK41031" s="28"/>
      <c r="AL41031" s="28"/>
      <c r="AM41031" s="28"/>
      <c r="AN41031" s="28"/>
      <c r="AO41031" s="28"/>
      <c r="AP41031" s="28"/>
      <c r="AQ41031" s="28"/>
      <c r="AR41031" s="28"/>
      <c r="AS41031" s="28"/>
      <c r="AT41031" s="28"/>
      <c r="AU41031" s="28"/>
    </row>
    <row r="41032" spans="9:47" x14ac:dyDescent="0.2">
      <c r="I41032" s="57"/>
      <c r="J41032" s="57"/>
      <c r="Y41032" s="28"/>
      <c r="Z41032" s="28"/>
      <c r="AA41032" s="28"/>
      <c r="AB41032" s="28"/>
      <c r="AC41032" s="28"/>
      <c r="AD41032" s="28"/>
      <c r="AE41032" s="28"/>
      <c r="AF41032" s="28"/>
      <c r="AG41032" s="28"/>
      <c r="AH41032" s="28"/>
      <c r="AI41032" s="28"/>
      <c r="AJ41032" s="28"/>
      <c r="AK41032" s="28"/>
      <c r="AL41032" s="28"/>
      <c r="AM41032" s="28"/>
      <c r="AN41032" s="28"/>
      <c r="AO41032" s="28"/>
      <c r="AP41032" s="28"/>
      <c r="AQ41032" s="28"/>
      <c r="AR41032" s="28"/>
      <c r="AS41032" s="28"/>
      <c r="AT41032" s="28"/>
      <c r="AU41032" s="28"/>
    </row>
    <row r="41033" spans="9:47" x14ac:dyDescent="0.2">
      <c r="I41033" s="57"/>
      <c r="J41033" s="57"/>
      <c r="Y41033" s="28"/>
      <c r="Z41033" s="28"/>
      <c r="AA41033" s="28"/>
      <c r="AB41033" s="28"/>
      <c r="AC41033" s="28"/>
      <c r="AD41033" s="28"/>
      <c r="AE41033" s="28"/>
      <c r="AF41033" s="28"/>
      <c r="AG41033" s="28"/>
      <c r="AH41033" s="28"/>
      <c r="AI41033" s="28"/>
      <c r="AJ41033" s="28"/>
      <c r="AK41033" s="28"/>
      <c r="AL41033" s="28"/>
      <c r="AM41033" s="28"/>
      <c r="AN41033" s="28"/>
      <c r="AO41033" s="28"/>
      <c r="AP41033" s="28"/>
      <c r="AQ41033" s="28"/>
      <c r="AR41033" s="28"/>
      <c r="AS41033" s="28"/>
      <c r="AT41033" s="28"/>
      <c r="AU41033" s="28"/>
    </row>
    <row r="41034" spans="9:47" x14ac:dyDescent="0.2">
      <c r="I41034" s="57"/>
      <c r="J41034" s="57"/>
      <c r="Y41034" s="28"/>
      <c r="Z41034" s="28"/>
      <c r="AA41034" s="28"/>
      <c r="AB41034" s="28"/>
      <c r="AC41034" s="28"/>
      <c r="AD41034" s="28"/>
      <c r="AE41034" s="28"/>
      <c r="AF41034" s="28"/>
      <c r="AG41034" s="28"/>
      <c r="AH41034" s="28"/>
      <c r="AI41034" s="28"/>
      <c r="AJ41034" s="28"/>
      <c r="AK41034" s="28"/>
      <c r="AL41034" s="28"/>
      <c r="AM41034" s="28"/>
      <c r="AN41034" s="28"/>
      <c r="AO41034" s="28"/>
      <c r="AP41034" s="28"/>
      <c r="AQ41034" s="28"/>
      <c r="AR41034" s="28"/>
      <c r="AS41034" s="28"/>
      <c r="AT41034" s="28"/>
      <c r="AU41034" s="28"/>
    </row>
    <row r="41035" spans="9:47" x14ac:dyDescent="0.2">
      <c r="I41035" s="57"/>
      <c r="J41035" s="57"/>
      <c r="Y41035" s="28"/>
      <c r="Z41035" s="28"/>
      <c r="AA41035" s="28"/>
      <c r="AB41035" s="28"/>
      <c r="AC41035" s="28"/>
      <c r="AD41035" s="28"/>
      <c r="AE41035" s="28"/>
      <c r="AF41035" s="28"/>
      <c r="AG41035" s="28"/>
      <c r="AH41035" s="28"/>
      <c r="AI41035" s="28"/>
      <c r="AJ41035" s="28"/>
      <c r="AK41035" s="28"/>
      <c r="AL41035" s="28"/>
      <c r="AM41035" s="28"/>
      <c r="AN41035" s="28"/>
      <c r="AO41035" s="28"/>
      <c r="AP41035" s="28"/>
      <c r="AQ41035" s="28"/>
      <c r="AR41035" s="28"/>
      <c r="AS41035" s="28"/>
      <c r="AT41035" s="28"/>
      <c r="AU41035" s="28"/>
    </row>
    <row r="41036" spans="9:47" x14ac:dyDescent="0.2">
      <c r="I41036" s="57"/>
      <c r="J41036" s="57"/>
      <c r="Y41036" s="28"/>
      <c r="Z41036" s="28"/>
      <c r="AA41036" s="28"/>
      <c r="AB41036" s="28"/>
      <c r="AC41036" s="28"/>
      <c r="AD41036" s="28"/>
      <c r="AE41036" s="28"/>
      <c r="AF41036" s="28"/>
      <c r="AG41036" s="28"/>
      <c r="AH41036" s="28"/>
      <c r="AI41036" s="28"/>
      <c r="AJ41036" s="28"/>
      <c r="AK41036" s="28"/>
      <c r="AL41036" s="28"/>
      <c r="AM41036" s="28"/>
      <c r="AN41036" s="28"/>
      <c r="AO41036" s="28"/>
      <c r="AP41036" s="28"/>
      <c r="AQ41036" s="28"/>
      <c r="AR41036" s="28"/>
      <c r="AS41036" s="28"/>
      <c r="AT41036" s="28"/>
      <c r="AU41036" s="28"/>
    </row>
    <row r="41037" spans="9:47" x14ac:dyDescent="0.2">
      <c r="I41037" s="57"/>
      <c r="J41037" s="57"/>
      <c r="Y41037" s="28"/>
      <c r="Z41037" s="28"/>
      <c r="AA41037" s="28"/>
      <c r="AB41037" s="28"/>
      <c r="AC41037" s="28"/>
      <c r="AD41037" s="28"/>
      <c r="AE41037" s="28"/>
      <c r="AF41037" s="28"/>
      <c r="AG41037" s="28"/>
      <c r="AH41037" s="28"/>
      <c r="AI41037" s="28"/>
      <c r="AJ41037" s="28"/>
      <c r="AK41037" s="28"/>
      <c r="AL41037" s="28"/>
      <c r="AM41037" s="28"/>
      <c r="AN41037" s="28"/>
      <c r="AO41037" s="28"/>
      <c r="AP41037" s="28"/>
      <c r="AQ41037" s="28"/>
      <c r="AR41037" s="28"/>
      <c r="AS41037" s="28"/>
      <c r="AT41037" s="28"/>
      <c r="AU41037" s="28"/>
    </row>
    <row r="41038" spans="9:47" x14ac:dyDescent="0.2">
      <c r="I41038" s="57"/>
      <c r="J41038" s="57"/>
      <c r="Y41038" s="28"/>
      <c r="Z41038" s="28"/>
      <c r="AA41038" s="28"/>
      <c r="AB41038" s="28"/>
      <c r="AC41038" s="28"/>
      <c r="AD41038" s="28"/>
      <c r="AE41038" s="28"/>
      <c r="AF41038" s="28"/>
      <c r="AG41038" s="28"/>
      <c r="AH41038" s="28"/>
      <c r="AI41038" s="28"/>
      <c r="AJ41038" s="28"/>
      <c r="AK41038" s="28"/>
      <c r="AL41038" s="28"/>
      <c r="AM41038" s="28"/>
      <c r="AN41038" s="28"/>
      <c r="AO41038" s="28"/>
      <c r="AP41038" s="28"/>
      <c r="AQ41038" s="28"/>
      <c r="AR41038" s="28"/>
      <c r="AS41038" s="28"/>
      <c r="AT41038" s="28"/>
      <c r="AU41038" s="28"/>
    </row>
    <row r="41039" spans="9:47" x14ac:dyDescent="0.2">
      <c r="I41039" s="57"/>
      <c r="J41039" s="57"/>
      <c r="Y41039" s="28"/>
      <c r="Z41039" s="28"/>
      <c r="AA41039" s="28"/>
      <c r="AB41039" s="28"/>
      <c r="AC41039" s="28"/>
      <c r="AD41039" s="28"/>
      <c r="AE41039" s="28"/>
      <c r="AF41039" s="28"/>
      <c r="AG41039" s="28"/>
      <c r="AH41039" s="28"/>
      <c r="AI41039" s="28"/>
      <c r="AJ41039" s="28"/>
      <c r="AK41039" s="28"/>
      <c r="AL41039" s="28"/>
      <c r="AM41039" s="28"/>
      <c r="AN41039" s="28"/>
      <c r="AO41039" s="28"/>
      <c r="AP41039" s="28"/>
      <c r="AQ41039" s="28"/>
      <c r="AR41039" s="28"/>
      <c r="AS41039" s="28"/>
      <c r="AT41039" s="28"/>
      <c r="AU41039" s="28"/>
    </row>
    <row r="41040" spans="9:47" x14ac:dyDescent="0.2">
      <c r="I41040" s="57"/>
      <c r="J41040" s="57"/>
      <c r="Y41040" s="28"/>
      <c r="Z41040" s="28"/>
      <c r="AA41040" s="28"/>
      <c r="AB41040" s="28"/>
      <c r="AC41040" s="28"/>
      <c r="AD41040" s="28"/>
      <c r="AE41040" s="28"/>
      <c r="AF41040" s="28"/>
      <c r="AG41040" s="28"/>
      <c r="AH41040" s="28"/>
      <c r="AI41040" s="28"/>
      <c r="AJ41040" s="28"/>
      <c r="AK41040" s="28"/>
      <c r="AL41040" s="28"/>
      <c r="AM41040" s="28"/>
      <c r="AN41040" s="28"/>
      <c r="AO41040" s="28"/>
      <c r="AP41040" s="28"/>
      <c r="AQ41040" s="28"/>
      <c r="AR41040" s="28"/>
      <c r="AS41040" s="28"/>
      <c r="AT41040" s="28"/>
      <c r="AU41040" s="28"/>
    </row>
    <row r="41041" spans="9:47" x14ac:dyDescent="0.2">
      <c r="I41041" s="57"/>
      <c r="J41041" s="57"/>
      <c r="Y41041" s="28"/>
      <c r="Z41041" s="28"/>
      <c r="AA41041" s="28"/>
      <c r="AB41041" s="28"/>
      <c r="AC41041" s="28"/>
      <c r="AD41041" s="28"/>
      <c r="AE41041" s="28"/>
      <c r="AF41041" s="28"/>
      <c r="AG41041" s="28"/>
      <c r="AH41041" s="28"/>
      <c r="AI41041" s="28"/>
      <c r="AJ41041" s="28"/>
      <c r="AK41041" s="28"/>
      <c r="AL41041" s="28"/>
      <c r="AM41041" s="28"/>
      <c r="AN41041" s="28"/>
      <c r="AO41041" s="28"/>
      <c r="AP41041" s="28"/>
      <c r="AQ41041" s="28"/>
      <c r="AR41041" s="28"/>
      <c r="AS41041" s="28"/>
      <c r="AT41041" s="28"/>
      <c r="AU41041" s="28"/>
    </row>
    <row r="41042" spans="9:47" x14ac:dyDescent="0.2">
      <c r="I41042" s="57"/>
      <c r="J41042" s="57"/>
      <c r="Y41042" s="28"/>
      <c r="Z41042" s="28"/>
      <c r="AA41042" s="28"/>
      <c r="AB41042" s="28"/>
      <c r="AC41042" s="28"/>
      <c r="AD41042" s="28"/>
      <c r="AE41042" s="28"/>
      <c r="AF41042" s="28"/>
      <c r="AG41042" s="28"/>
      <c r="AH41042" s="28"/>
      <c r="AI41042" s="28"/>
      <c r="AJ41042" s="28"/>
      <c r="AK41042" s="28"/>
      <c r="AL41042" s="28"/>
      <c r="AM41042" s="28"/>
      <c r="AN41042" s="28"/>
      <c r="AO41042" s="28"/>
      <c r="AP41042" s="28"/>
      <c r="AQ41042" s="28"/>
      <c r="AR41042" s="28"/>
      <c r="AS41042" s="28"/>
      <c r="AT41042" s="28"/>
      <c r="AU41042" s="28"/>
    </row>
    <row r="41043" spans="9:47" x14ac:dyDescent="0.2">
      <c r="I41043" s="57"/>
      <c r="J41043" s="57"/>
      <c r="Y41043" s="28"/>
      <c r="Z41043" s="28"/>
      <c r="AA41043" s="28"/>
      <c r="AB41043" s="28"/>
      <c r="AC41043" s="28"/>
      <c r="AD41043" s="28"/>
      <c r="AE41043" s="28"/>
      <c r="AF41043" s="28"/>
      <c r="AG41043" s="28"/>
      <c r="AH41043" s="28"/>
      <c r="AI41043" s="28"/>
      <c r="AJ41043" s="28"/>
      <c r="AK41043" s="28"/>
      <c r="AL41043" s="28"/>
      <c r="AM41043" s="28"/>
      <c r="AN41043" s="28"/>
      <c r="AO41043" s="28"/>
      <c r="AP41043" s="28"/>
      <c r="AQ41043" s="28"/>
      <c r="AR41043" s="28"/>
      <c r="AS41043" s="28"/>
      <c r="AT41043" s="28"/>
      <c r="AU41043" s="28"/>
    </row>
    <row r="41044" spans="9:47" x14ac:dyDescent="0.2">
      <c r="I41044" s="57"/>
      <c r="J41044" s="57"/>
      <c r="Y41044" s="28"/>
      <c r="Z41044" s="28"/>
      <c r="AA41044" s="28"/>
      <c r="AB41044" s="28"/>
      <c r="AC41044" s="28"/>
      <c r="AD41044" s="28"/>
      <c r="AE41044" s="28"/>
      <c r="AF41044" s="28"/>
      <c r="AG41044" s="28"/>
      <c r="AH41044" s="28"/>
      <c r="AI41044" s="28"/>
      <c r="AJ41044" s="28"/>
      <c r="AK41044" s="28"/>
      <c r="AL41044" s="28"/>
      <c r="AM41044" s="28"/>
      <c r="AN41044" s="28"/>
      <c r="AO41044" s="28"/>
      <c r="AP41044" s="28"/>
      <c r="AQ41044" s="28"/>
      <c r="AR41044" s="28"/>
      <c r="AS41044" s="28"/>
      <c r="AT41044" s="28"/>
      <c r="AU41044" s="28"/>
    </row>
    <row r="41045" spans="9:47" x14ac:dyDescent="0.2">
      <c r="I41045" s="57"/>
      <c r="J41045" s="57"/>
      <c r="Y41045" s="28"/>
      <c r="Z41045" s="28"/>
      <c r="AA41045" s="28"/>
      <c r="AB41045" s="28"/>
      <c r="AC41045" s="28"/>
      <c r="AD41045" s="28"/>
      <c r="AE41045" s="28"/>
      <c r="AF41045" s="28"/>
      <c r="AG41045" s="28"/>
      <c r="AH41045" s="28"/>
      <c r="AI41045" s="28"/>
      <c r="AJ41045" s="28"/>
      <c r="AK41045" s="28"/>
      <c r="AL41045" s="28"/>
      <c r="AM41045" s="28"/>
      <c r="AN41045" s="28"/>
      <c r="AO41045" s="28"/>
      <c r="AP41045" s="28"/>
      <c r="AQ41045" s="28"/>
      <c r="AR41045" s="28"/>
      <c r="AS41045" s="28"/>
      <c r="AT41045" s="28"/>
      <c r="AU41045" s="28"/>
    </row>
    <row r="41046" spans="9:47" x14ac:dyDescent="0.2">
      <c r="I41046" s="57"/>
      <c r="J41046" s="57"/>
      <c r="Y41046" s="28"/>
      <c r="Z41046" s="28"/>
      <c r="AA41046" s="28"/>
      <c r="AB41046" s="28"/>
      <c r="AC41046" s="28"/>
      <c r="AD41046" s="28"/>
      <c r="AE41046" s="28"/>
      <c r="AF41046" s="28"/>
      <c r="AG41046" s="28"/>
      <c r="AH41046" s="28"/>
      <c r="AI41046" s="28"/>
      <c r="AJ41046" s="28"/>
      <c r="AK41046" s="28"/>
      <c r="AL41046" s="28"/>
      <c r="AM41046" s="28"/>
      <c r="AN41046" s="28"/>
      <c r="AO41046" s="28"/>
      <c r="AP41046" s="28"/>
      <c r="AQ41046" s="28"/>
      <c r="AR41046" s="28"/>
      <c r="AS41046" s="28"/>
      <c r="AT41046" s="28"/>
      <c r="AU41046" s="28"/>
    </row>
    <row r="41047" spans="9:47" x14ac:dyDescent="0.2">
      <c r="I41047" s="57"/>
      <c r="J41047" s="57"/>
      <c r="Y41047" s="28"/>
      <c r="Z41047" s="28"/>
      <c r="AA41047" s="28"/>
      <c r="AB41047" s="28"/>
      <c r="AC41047" s="28"/>
      <c r="AD41047" s="28"/>
      <c r="AE41047" s="28"/>
      <c r="AF41047" s="28"/>
      <c r="AG41047" s="28"/>
      <c r="AH41047" s="28"/>
      <c r="AI41047" s="28"/>
      <c r="AJ41047" s="28"/>
      <c r="AK41047" s="28"/>
      <c r="AL41047" s="28"/>
      <c r="AM41047" s="28"/>
      <c r="AN41047" s="28"/>
      <c r="AO41047" s="28"/>
      <c r="AP41047" s="28"/>
      <c r="AQ41047" s="28"/>
      <c r="AR41047" s="28"/>
      <c r="AS41047" s="28"/>
      <c r="AT41047" s="28"/>
      <c r="AU41047" s="28"/>
    </row>
    <row r="41048" spans="9:47" x14ac:dyDescent="0.2">
      <c r="I41048" s="57"/>
      <c r="J41048" s="57"/>
      <c r="Y41048" s="28"/>
      <c r="Z41048" s="28"/>
      <c r="AA41048" s="28"/>
      <c r="AB41048" s="28"/>
      <c r="AC41048" s="28"/>
      <c r="AD41048" s="28"/>
      <c r="AE41048" s="28"/>
      <c r="AF41048" s="28"/>
      <c r="AG41048" s="28"/>
      <c r="AH41048" s="28"/>
      <c r="AI41048" s="28"/>
      <c r="AJ41048" s="28"/>
      <c r="AK41048" s="28"/>
      <c r="AL41048" s="28"/>
      <c r="AM41048" s="28"/>
      <c r="AN41048" s="28"/>
      <c r="AO41048" s="28"/>
      <c r="AP41048" s="28"/>
      <c r="AQ41048" s="28"/>
      <c r="AR41048" s="28"/>
      <c r="AS41048" s="28"/>
      <c r="AT41048" s="28"/>
      <c r="AU41048" s="28"/>
    </row>
    <row r="41049" spans="9:47" x14ac:dyDescent="0.2">
      <c r="I41049" s="57"/>
      <c r="J41049" s="57"/>
      <c r="Y41049" s="28"/>
      <c r="Z41049" s="28"/>
      <c r="AA41049" s="28"/>
      <c r="AB41049" s="28"/>
      <c r="AC41049" s="28"/>
      <c r="AD41049" s="28"/>
      <c r="AE41049" s="28"/>
      <c r="AF41049" s="28"/>
      <c r="AG41049" s="28"/>
      <c r="AH41049" s="28"/>
      <c r="AI41049" s="28"/>
      <c r="AJ41049" s="28"/>
      <c r="AK41049" s="28"/>
      <c r="AL41049" s="28"/>
      <c r="AM41049" s="28"/>
      <c r="AN41049" s="28"/>
      <c r="AO41049" s="28"/>
      <c r="AP41049" s="28"/>
      <c r="AQ41049" s="28"/>
      <c r="AR41049" s="28"/>
      <c r="AS41049" s="28"/>
      <c r="AT41049" s="28"/>
      <c r="AU41049" s="28"/>
    </row>
    <row r="41050" spans="9:47" x14ac:dyDescent="0.2">
      <c r="I41050" s="57"/>
      <c r="J41050" s="57"/>
      <c r="Y41050" s="28"/>
      <c r="Z41050" s="28"/>
      <c r="AA41050" s="28"/>
      <c r="AB41050" s="28"/>
      <c r="AC41050" s="28"/>
      <c r="AD41050" s="28"/>
      <c r="AE41050" s="28"/>
      <c r="AF41050" s="28"/>
      <c r="AG41050" s="28"/>
      <c r="AH41050" s="28"/>
      <c r="AI41050" s="28"/>
      <c r="AJ41050" s="28"/>
      <c r="AK41050" s="28"/>
      <c r="AL41050" s="28"/>
      <c r="AM41050" s="28"/>
      <c r="AN41050" s="28"/>
      <c r="AO41050" s="28"/>
      <c r="AP41050" s="28"/>
      <c r="AQ41050" s="28"/>
      <c r="AR41050" s="28"/>
      <c r="AS41050" s="28"/>
      <c r="AT41050" s="28"/>
      <c r="AU41050" s="28"/>
    </row>
    <row r="41051" spans="9:47" x14ac:dyDescent="0.2">
      <c r="I41051" s="57"/>
      <c r="J41051" s="57"/>
      <c r="Y41051" s="28"/>
      <c r="Z41051" s="28"/>
      <c r="AA41051" s="28"/>
      <c r="AB41051" s="28"/>
      <c r="AC41051" s="28"/>
      <c r="AD41051" s="28"/>
      <c r="AE41051" s="28"/>
      <c r="AF41051" s="28"/>
      <c r="AG41051" s="28"/>
      <c r="AH41051" s="28"/>
      <c r="AI41051" s="28"/>
      <c r="AJ41051" s="28"/>
      <c r="AK41051" s="28"/>
      <c r="AL41051" s="28"/>
      <c r="AM41051" s="28"/>
      <c r="AN41051" s="28"/>
      <c r="AO41051" s="28"/>
      <c r="AP41051" s="28"/>
      <c r="AQ41051" s="28"/>
      <c r="AR41051" s="28"/>
      <c r="AS41051" s="28"/>
      <c r="AT41051" s="28"/>
      <c r="AU41051" s="28"/>
    </row>
    <row r="41052" spans="9:47" x14ac:dyDescent="0.2">
      <c r="I41052" s="57"/>
      <c r="J41052" s="57"/>
      <c r="Y41052" s="28"/>
      <c r="Z41052" s="28"/>
      <c r="AA41052" s="28"/>
      <c r="AB41052" s="28"/>
      <c r="AC41052" s="28"/>
      <c r="AD41052" s="28"/>
      <c r="AE41052" s="28"/>
      <c r="AF41052" s="28"/>
      <c r="AG41052" s="28"/>
      <c r="AH41052" s="28"/>
      <c r="AI41052" s="28"/>
      <c r="AJ41052" s="28"/>
      <c r="AK41052" s="28"/>
      <c r="AL41052" s="28"/>
      <c r="AM41052" s="28"/>
      <c r="AN41052" s="28"/>
      <c r="AO41052" s="28"/>
      <c r="AP41052" s="28"/>
      <c r="AQ41052" s="28"/>
      <c r="AR41052" s="28"/>
      <c r="AS41052" s="28"/>
      <c r="AT41052" s="28"/>
      <c r="AU41052" s="28"/>
    </row>
    <row r="41053" spans="9:47" x14ac:dyDescent="0.2">
      <c r="I41053" s="57"/>
      <c r="J41053" s="57"/>
      <c r="Y41053" s="28"/>
      <c r="Z41053" s="28"/>
      <c r="AA41053" s="28"/>
      <c r="AB41053" s="28"/>
      <c r="AC41053" s="28"/>
      <c r="AD41053" s="28"/>
      <c r="AE41053" s="28"/>
      <c r="AF41053" s="28"/>
      <c r="AG41053" s="28"/>
      <c r="AH41053" s="28"/>
      <c r="AI41053" s="28"/>
      <c r="AJ41053" s="28"/>
      <c r="AK41053" s="28"/>
      <c r="AL41053" s="28"/>
      <c r="AM41053" s="28"/>
      <c r="AN41053" s="28"/>
      <c r="AO41053" s="28"/>
      <c r="AP41053" s="28"/>
      <c r="AQ41053" s="28"/>
      <c r="AR41053" s="28"/>
      <c r="AS41053" s="28"/>
      <c r="AT41053" s="28"/>
      <c r="AU41053" s="28"/>
    </row>
    <row r="41054" spans="9:47" x14ac:dyDescent="0.2">
      <c r="I41054" s="57"/>
      <c r="J41054" s="57"/>
      <c r="Y41054" s="28"/>
      <c r="Z41054" s="28"/>
      <c r="AA41054" s="28"/>
      <c r="AB41054" s="28"/>
      <c r="AC41054" s="28"/>
      <c r="AD41054" s="28"/>
      <c r="AE41054" s="28"/>
      <c r="AF41054" s="28"/>
      <c r="AG41054" s="28"/>
      <c r="AH41054" s="28"/>
      <c r="AI41054" s="28"/>
      <c r="AJ41054" s="28"/>
      <c r="AK41054" s="28"/>
      <c r="AL41054" s="28"/>
      <c r="AM41054" s="28"/>
      <c r="AN41054" s="28"/>
      <c r="AO41054" s="28"/>
      <c r="AP41054" s="28"/>
      <c r="AQ41054" s="28"/>
      <c r="AR41054" s="28"/>
      <c r="AS41054" s="28"/>
      <c r="AT41054" s="28"/>
      <c r="AU41054" s="28"/>
    </row>
    <row r="41055" spans="9:47" x14ac:dyDescent="0.2">
      <c r="I41055" s="57"/>
      <c r="J41055" s="57"/>
      <c r="Y41055" s="28"/>
      <c r="Z41055" s="28"/>
      <c r="AA41055" s="28"/>
      <c r="AB41055" s="28"/>
      <c r="AC41055" s="28"/>
      <c r="AD41055" s="28"/>
      <c r="AE41055" s="28"/>
      <c r="AF41055" s="28"/>
      <c r="AG41055" s="28"/>
      <c r="AH41055" s="28"/>
      <c r="AI41055" s="28"/>
      <c r="AJ41055" s="28"/>
      <c r="AK41055" s="28"/>
      <c r="AL41055" s="28"/>
      <c r="AM41055" s="28"/>
      <c r="AN41055" s="28"/>
      <c r="AO41055" s="28"/>
      <c r="AP41055" s="28"/>
      <c r="AQ41055" s="28"/>
      <c r="AR41055" s="28"/>
      <c r="AS41055" s="28"/>
      <c r="AT41055" s="28"/>
      <c r="AU41055" s="28"/>
    </row>
    <row r="41056" spans="9:47" x14ac:dyDescent="0.2">
      <c r="I41056" s="57"/>
      <c r="J41056" s="57"/>
      <c r="Y41056" s="28"/>
      <c r="Z41056" s="28"/>
      <c r="AA41056" s="28"/>
      <c r="AB41056" s="28"/>
      <c r="AC41056" s="28"/>
      <c r="AD41056" s="28"/>
      <c r="AE41056" s="28"/>
      <c r="AF41056" s="28"/>
      <c r="AG41056" s="28"/>
      <c r="AH41056" s="28"/>
      <c r="AI41056" s="28"/>
      <c r="AJ41056" s="28"/>
      <c r="AK41056" s="28"/>
      <c r="AL41056" s="28"/>
      <c r="AM41056" s="28"/>
      <c r="AN41056" s="28"/>
      <c r="AO41056" s="28"/>
      <c r="AP41056" s="28"/>
      <c r="AQ41056" s="28"/>
      <c r="AR41056" s="28"/>
      <c r="AS41056" s="28"/>
      <c r="AT41056" s="28"/>
      <c r="AU41056" s="28"/>
    </row>
    <row r="41057" spans="9:47" x14ac:dyDescent="0.2">
      <c r="I41057" s="57"/>
      <c r="J41057" s="57"/>
      <c r="Y41057" s="28"/>
      <c r="Z41057" s="28"/>
      <c r="AA41057" s="28"/>
      <c r="AB41057" s="28"/>
      <c r="AC41057" s="28"/>
      <c r="AD41057" s="28"/>
      <c r="AE41057" s="28"/>
      <c r="AF41057" s="28"/>
      <c r="AG41057" s="28"/>
      <c r="AH41057" s="28"/>
      <c r="AI41057" s="28"/>
      <c r="AJ41057" s="28"/>
      <c r="AK41057" s="28"/>
      <c r="AL41057" s="28"/>
      <c r="AM41057" s="28"/>
      <c r="AN41057" s="28"/>
      <c r="AO41057" s="28"/>
      <c r="AP41057" s="28"/>
      <c r="AQ41057" s="28"/>
      <c r="AR41057" s="28"/>
      <c r="AS41057" s="28"/>
      <c r="AT41057" s="28"/>
      <c r="AU41057" s="28"/>
    </row>
    <row r="41058" spans="9:47" x14ac:dyDescent="0.2">
      <c r="I41058" s="57"/>
      <c r="J41058" s="57"/>
      <c r="Y41058" s="28"/>
      <c r="Z41058" s="28"/>
      <c r="AA41058" s="28"/>
      <c r="AB41058" s="28"/>
      <c r="AC41058" s="28"/>
      <c r="AD41058" s="28"/>
      <c r="AE41058" s="28"/>
      <c r="AF41058" s="28"/>
      <c r="AG41058" s="28"/>
      <c r="AH41058" s="28"/>
      <c r="AI41058" s="28"/>
      <c r="AJ41058" s="28"/>
      <c r="AK41058" s="28"/>
      <c r="AL41058" s="28"/>
      <c r="AM41058" s="28"/>
      <c r="AN41058" s="28"/>
      <c r="AO41058" s="28"/>
      <c r="AP41058" s="28"/>
      <c r="AQ41058" s="28"/>
      <c r="AR41058" s="28"/>
      <c r="AS41058" s="28"/>
      <c r="AT41058" s="28"/>
      <c r="AU41058" s="28"/>
    </row>
    <row r="41059" spans="9:47" x14ac:dyDescent="0.2">
      <c r="I41059" s="57"/>
      <c r="J41059" s="57"/>
      <c r="Y41059" s="28"/>
      <c r="Z41059" s="28"/>
      <c r="AA41059" s="28"/>
      <c r="AB41059" s="28"/>
      <c r="AC41059" s="28"/>
      <c r="AD41059" s="28"/>
      <c r="AE41059" s="28"/>
      <c r="AF41059" s="28"/>
      <c r="AG41059" s="28"/>
      <c r="AH41059" s="28"/>
      <c r="AI41059" s="28"/>
      <c r="AJ41059" s="28"/>
      <c r="AK41059" s="28"/>
      <c r="AL41059" s="28"/>
      <c r="AM41059" s="28"/>
      <c r="AN41059" s="28"/>
      <c r="AO41059" s="28"/>
      <c r="AP41059" s="28"/>
      <c r="AQ41059" s="28"/>
      <c r="AR41059" s="28"/>
      <c r="AS41059" s="28"/>
      <c r="AT41059" s="28"/>
      <c r="AU41059" s="28"/>
    </row>
    <row r="41060" spans="9:47" x14ac:dyDescent="0.2">
      <c r="I41060" s="57"/>
      <c r="J41060" s="57"/>
      <c r="Y41060" s="28"/>
      <c r="Z41060" s="28"/>
      <c r="AA41060" s="28"/>
      <c r="AB41060" s="28"/>
      <c r="AC41060" s="28"/>
      <c r="AD41060" s="28"/>
      <c r="AE41060" s="28"/>
      <c r="AF41060" s="28"/>
      <c r="AG41060" s="28"/>
      <c r="AH41060" s="28"/>
      <c r="AI41060" s="28"/>
      <c r="AJ41060" s="28"/>
      <c r="AK41060" s="28"/>
      <c r="AL41060" s="28"/>
      <c r="AM41060" s="28"/>
      <c r="AN41060" s="28"/>
      <c r="AO41060" s="28"/>
      <c r="AP41060" s="28"/>
      <c r="AQ41060" s="28"/>
      <c r="AR41060" s="28"/>
      <c r="AS41060" s="28"/>
      <c r="AT41060" s="28"/>
      <c r="AU41060" s="28"/>
    </row>
    <row r="41061" spans="9:47" x14ac:dyDescent="0.2">
      <c r="I41061" s="57"/>
      <c r="J41061" s="57"/>
      <c r="Y41061" s="28"/>
      <c r="Z41061" s="28"/>
      <c r="AA41061" s="28"/>
      <c r="AB41061" s="28"/>
      <c r="AC41061" s="28"/>
      <c r="AD41061" s="28"/>
      <c r="AE41061" s="28"/>
      <c r="AF41061" s="28"/>
      <c r="AG41061" s="28"/>
      <c r="AH41061" s="28"/>
      <c r="AI41061" s="28"/>
      <c r="AJ41061" s="28"/>
      <c r="AK41061" s="28"/>
      <c r="AL41061" s="28"/>
      <c r="AM41061" s="28"/>
      <c r="AN41061" s="28"/>
      <c r="AO41061" s="28"/>
      <c r="AP41061" s="28"/>
      <c r="AQ41061" s="28"/>
      <c r="AR41061" s="28"/>
      <c r="AS41061" s="28"/>
      <c r="AT41061" s="28"/>
      <c r="AU41061" s="28"/>
    </row>
    <row r="41062" spans="9:47" x14ac:dyDescent="0.2">
      <c r="I41062" s="57"/>
      <c r="J41062" s="57"/>
      <c r="Y41062" s="28"/>
      <c r="Z41062" s="28"/>
      <c r="AA41062" s="28"/>
      <c r="AB41062" s="28"/>
      <c r="AC41062" s="28"/>
      <c r="AD41062" s="28"/>
      <c r="AE41062" s="28"/>
      <c r="AF41062" s="28"/>
      <c r="AG41062" s="28"/>
      <c r="AH41062" s="28"/>
      <c r="AI41062" s="28"/>
      <c r="AJ41062" s="28"/>
      <c r="AK41062" s="28"/>
      <c r="AL41062" s="28"/>
      <c r="AM41062" s="28"/>
      <c r="AN41062" s="28"/>
      <c r="AO41062" s="28"/>
      <c r="AP41062" s="28"/>
      <c r="AQ41062" s="28"/>
      <c r="AR41062" s="28"/>
      <c r="AS41062" s="28"/>
      <c r="AT41062" s="28"/>
      <c r="AU41062" s="28"/>
    </row>
    <row r="41063" spans="9:47" x14ac:dyDescent="0.2">
      <c r="I41063" s="57"/>
      <c r="J41063" s="57"/>
      <c r="Y41063" s="28"/>
      <c r="Z41063" s="28"/>
      <c r="AA41063" s="28"/>
      <c r="AB41063" s="28"/>
      <c r="AC41063" s="28"/>
      <c r="AD41063" s="28"/>
      <c r="AE41063" s="28"/>
      <c r="AF41063" s="28"/>
      <c r="AG41063" s="28"/>
      <c r="AH41063" s="28"/>
      <c r="AI41063" s="28"/>
      <c r="AJ41063" s="28"/>
      <c r="AK41063" s="28"/>
      <c r="AL41063" s="28"/>
      <c r="AM41063" s="28"/>
      <c r="AN41063" s="28"/>
      <c r="AO41063" s="28"/>
      <c r="AP41063" s="28"/>
      <c r="AQ41063" s="28"/>
      <c r="AR41063" s="28"/>
      <c r="AS41063" s="28"/>
      <c r="AT41063" s="28"/>
      <c r="AU41063" s="28"/>
    </row>
    <row r="41064" spans="9:47" x14ac:dyDescent="0.2">
      <c r="I41064" s="57"/>
      <c r="J41064" s="57"/>
      <c r="Y41064" s="28"/>
      <c r="Z41064" s="28"/>
      <c r="AA41064" s="28"/>
      <c r="AB41064" s="28"/>
      <c r="AC41064" s="28"/>
      <c r="AD41064" s="28"/>
      <c r="AE41064" s="28"/>
      <c r="AF41064" s="28"/>
      <c r="AG41064" s="28"/>
      <c r="AH41064" s="28"/>
      <c r="AI41064" s="28"/>
      <c r="AJ41064" s="28"/>
      <c r="AK41064" s="28"/>
      <c r="AL41064" s="28"/>
      <c r="AM41064" s="28"/>
      <c r="AN41064" s="28"/>
      <c r="AO41064" s="28"/>
      <c r="AP41064" s="28"/>
      <c r="AQ41064" s="28"/>
      <c r="AR41064" s="28"/>
      <c r="AS41064" s="28"/>
      <c r="AT41064" s="28"/>
      <c r="AU41064" s="28"/>
    </row>
    <row r="41065" spans="9:47" x14ac:dyDescent="0.2">
      <c r="I41065" s="57"/>
      <c r="J41065" s="57"/>
      <c r="Y41065" s="28"/>
      <c r="Z41065" s="28"/>
      <c r="AA41065" s="28"/>
      <c r="AB41065" s="28"/>
      <c r="AC41065" s="28"/>
      <c r="AD41065" s="28"/>
      <c r="AE41065" s="28"/>
      <c r="AF41065" s="28"/>
      <c r="AG41065" s="28"/>
      <c r="AH41065" s="28"/>
      <c r="AI41065" s="28"/>
      <c r="AJ41065" s="28"/>
      <c r="AK41065" s="28"/>
      <c r="AL41065" s="28"/>
      <c r="AM41065" s="28"/>
      <c r="AN41065" s="28"/>
      <c r="AO41065" s="28"/>
      <c r="AP41065" s="28"/>
      <c r="AQ41065" s="28"/>
      <c r="AR41065" s="28"/>
      <c r="AS41065" s="28"/>
      <c r="AT41065" s="28"/>
      <c r="AU41065" s="28"/>
    </row>
    <row r="41066" spans="9:47" x14ac:dyDescent="0.2">
      <c r="I41066" s="57"/>
      <c r="J41066" s="57"/>
      <c r="Y41066" s="28"/>
      <c r="Z41066" s="28"/>
      <c r="AA41066" s="28"/>
      <c r="AB41066" s="28"/>
      <c r="AC41066" s="28"/>
      <c r="AD41066" s="28"/>
      <c r="AE41066" s="28"/>
      <c r="AF41066" s="28"/>
      <c r="AG41066" s="28"/>
      <c r="AH41066" s="28"/>
      <c r="AI41066" s="28"/>
      <c r="AJ41066" s="28"/>
      <c r="AK41066" s="28"/>
      <c r="AL41066" s="28"/>
      <c r="AM41066" s="28"/>
      <c r="AN41066" s="28"/>
      <c r="AO41066" s="28"/>
      <c r="AP41066" s="28"/>
      <c r="AQ41066" s="28"/>
      <c r="AR41066" s="28"/>
      <c r="AS41066" s="28"/>
      <c r="AT41066" s="28"/>
      <c r="AU41066" s="28"/>
    </row>
    <row r="41067" spans="9:47" x14ac:dyDescent="0.2">
      <c r="I41067" s="57"/>
      <c r="J41067" s="57"/>
      <c r="Y41067" s="28"/>
      <c r="Z41067" s="28"/>
      <c r="AA41067" s="28"/>
      <c r="AB41067" s="28"/>
      <c r="AC41067" s="28"/>
      <c r="AD41067" s="28"/>
      <c r="AE41067" s="28"/>
      <c r="AF41067" s="28"/>
      <c r="AG41067" s="28"/>
      <c r="AH41067" s="28"/>
      <c r="AI41067" s="28"/>
      <c r="AJ41067" s="28"/>
      <c r="AK41067" s="28"/>
      <c r="AL41067" s="28"/>
      <c r="AM41067" s="28"/>
      <c r="AN41067" s="28"/>
      <c r="AO41067" s="28"/>
      <c r="AP41067" s="28"/>
      <c r="AQ41067" s="28"/>
      <c r="AR41067" s="28"/>
      <c r="AS41067" s="28"/>
      <c r="AT41067" s="28"/>
      <c r="AU41067" s="28"/>
    </row>
    <row r="41068" spans="9:47" x14ac:dyDescent="0.2">
      <c r="I41068" s="57"/>
      <c r="J41068" s="57"/>
      <c r="Y41068" s="28"/>
      <c r="Z41068" s="28"/>
      <c r="AA41068" s="28"/>
      <c r="AB41068" s="28"/>
      <c r="AC41068" s="28"/>
      <c r="AD41068" s="28"/>
      <c r="AE41068" s="28"/>
      <c r="AF41068" s="28"/>
      <c r="AG41068" s="28"/>
      <c r="AH41068" s="28"/>
      <c r="AI41068" s="28"/>
      <c r="AJ41068" s="28"/>
      <c r="AK41068" s="28"/>
      <c r="AL41068" s="28"/>
      <c r="AM41068" s="28"/>
      <c r="AN41068" s="28"/>
      <c r="AO41068" s="28"/>
      <c r="AP41068" s="28"/>
      <c r="AQ41068" s="28"/>
      <c r="AR41068" s="28"/>
      <c r="AS41068" s="28"/>
      <c r="AT41068" s="28"/>
      <c r="AU41068" s="28"/>
    </row>
    <row r="41069" spans="9:47" x14ac:dyDescent="0.2">
      <c r="I41069" s="57"/>
      <c r="J41069" s="57"/>
      <c r="Y41069" s="28"/>
      <c r="Z41069" s="28"/>
      <c r="AA41069" s="28"/>
      <c r="AB41069" s="28"/>
      <c r="AC41069" s="28"/>
      <c r="AD41069" s="28"/>
      <c r="AE41069" s="28"/>
      <c r="AF41069" s="28"/>
      <c r="AG41069" s="28"/>
      <c r="AH41069" s="28"/>
      <c r="AI41069" s="28"/>
      <c r="AJ41069" s="28"/>
      <c r="AK41069" s="28"/>
      <c r="AL41069" s="28"/>
      <c r="AM41069" s="28"/>
      <c r="AN41069" s="28"/>
      <c r="AO41069" s="28"/>
      <c r="AP41069" s="28"/>
      <c r="AQ41069" s="28"/>
      <c r="AR41069" s="28"/>
      <c r="AS41069" s="28"/>
      <c r="AT41069" s="28"/>
      <c r="AU41069" s="28"/>
    </row>
    <row r="41070" spans="9:47" x14ac:dyDescent="0.2">
      <c r="I41070" s="57"/>
      <c r="J41070" s="57"/>
      <c r="Y41070" s="28"/>
      <c r="Z41070" s="28"/>
      <c r="AA41070" s="28"/>
      <c r="AB41070" s="28"/>
      <c r="AC41070" s="28"/>
      <c r="AD41070" s="28"/>
      <c r="AE41070" s="28"/>
      <c r="AF41070" s="28"/>
      <c r="AG41070" s="28"/>
      <c r="AH41070" s="28"/>
      <c r="AI41070" s="28"/>
      <c r="AJ41070" s="28"/>
      <c r="AK41070" s="28"/>
      <c r="AL41070" s="28"/>
      <c r="AM41070" s="28"/>
      <c r="AN41070" s="28"/>
      <c r="AO41070" s="28"/>
      <c r="AP41070" s="28"/>
      <c r="AQ41070" s="28"/>
      <c r="AR41070" s="28"/>
      <c r="AS41070" s="28"/>
      <c r="AT41070" s="28"/>
      <c r="AU41070" s="28"/>
    </row>
    <row r="41071" spans="9:47" x14ac:dyDescent="0.2">
      <c r="I41071" s="57"/>
      <c r="J41071" s="57"/>
      <c r="Y41071" s="28"/>
      <c r="Z41071" s="28"/>
      <c r="AA41071" s="28"/>
      <c r="AB41071" s="28"/>
      <c r="AC41071" s="28"/>
      <c r="AD41071" s="28"/>
      <c r="AE41071" s="28"/>
      <c r="AF41071" s="28"/>
      <c r="AG41071" s="28"/>
      <c r="AH41071" s="28"/>
      <c r="AI41071" s="28"/>
      <c r="AJ41071" s="28"/>
      <c r="AK41071" s="28"/>
      <c r="AL41071" s="28"/>
      <c r="AM41071" s="28"/>
      <c r="AN41071" s="28"/>
      <c r="AO41071" s="28"/>
      <c r="AP41071" s="28"/>
      <c r="AQ41071" s="28"/>
      <c r="AR41071" s="28"/>
      <c r="AS41071" s="28"/>
      <c r="AT41071" s="28"/>
      <c r="AU41071" s="28"/>
    </row>
    <row r="41072" spans="9:47" x14ac:dyDescent="0.2">
      <c r="I41072" s="57"/>
      <c r="J41072" s="57"/>
      <c r="Y41072" s="28"/>
      <c r="Z41072" s="28"/>
      <c r="AA41072" s="28"/>
      <c r="AB41072" s="28"/>
      <c r="AC41072" s="28"/>
      <c r="AD41072" s="28"/>
      <c r="AE41072" s="28"/>
      <c r="AF41072" s="28"/>
      <c r="AG41072" s="28"/>
      <c r="AH41072" s="28"/>
      <c r="AI41072" s="28"/>
      <c r="AJ41072" s="28"/>
      <c r="AK41072" s="28"/>
      <c r="AL41072" s="28"/>
      <c r="AM41072" s="28"/>
      <c r="AN41072" s="28"/>
      <c r="AO41072" s="28"/>
      <c r="AP41072" s="28"/>
      <c r="AQ41072" s="28"/>
      <c r="AR41072" s="28"/>
      <c r="AS41072" s="28"/>
      <c r="AT41072" s="28"/>
      <c r="AU41072" s="28"/>
    </row>
    <row r="41073" spans="9:47" x14ac:dyDescent="0.2">
      <c r="I41073" s="57"/>
      <c r="J41073" s="57"/>
      <c r="Y41073" s="28"/>
      <c r="Z41073" s="28"/>
      <c r="AA41073" s="28"/>
      <c r="AB41073" s="28"/>
      <c r="AC41073" s="28"/>
      <c r="AD41073" s="28"/>
      <c r="AE41073" s="28"/>
      <c r="AF41073" s="28"/>
      <c r="AG41073" s="28"/>
      <c r="AH41073" s="28"/>
      <c r="AI41073" s="28"/>
      <c r="AJ41073" s="28"/>
      <c r="AK41073" s="28"/>
      <c r="AL41073" s="28"/>
      <c r="AM41073" s="28"/>
      <c r="AN41073" s="28"/>
      <c r="AO41073" s="28"/>
      <c r="AP41073" s="28"/>
      <c r="AQ41073" s="28"/>
      <c r="AR41073" s="28"/>
      <c r="AS41073" s="28"/>
      <c r="AT41073" s="28"/>
      <c r="AU41073" s="28"/>
    </row>
    <row r="41074" spans="9:47" x14ac:dyDescent="0.2">
      <c r="I41074" s="57"/>
      <c r="J41074" s="57"/>
      <c r="Y41074" s="28"/>
      <c r="Z41074" s="28"/>
      <c r="AA41074" s="28"/>
      <c r="AB41074" s="28"/>
      <c r="AC41074" s="28"/>
      <c r="AD41074" s="28"/>
      <c r="AE41074" s="28"/>
      <c r="AF41074" s="28"/>
      <c r="AG41074" s="28"/>
      <c r="AH41074" s="28"/>
      <c r="AI41074" s="28"/>
      <c r="AJ41074" s="28"/>
      <c r="AK41074" s="28"/>
      <c r="AL41074" s="28"/>
      <c r="AM41074" s="28"/>
      <c r="AN41074" s="28"/>
      <c r="AO41074" s="28"/>
      <c r="AP41074" s="28"/>
      <c r="AQ41074" s="28"/>
      <c r="AR41074" s="28"/>
      <c r="AS41074" s="28"/>
      <c r="AT41074" s="28"/>
      <c r="AU41074" s="28"/>
    </row>
    <row r="41075" spans="9:47" x14ac:dyDescent="0.2">
      <c r="I41075" s="57"/>
      <c r="J41075" s="57"/>
      <c r="Y41075" s="28"/>
      <c r="Z41075" s="28"/>
      <c r="AA41075" s="28"/>
      <c r="AB41075" s="28"/>
      <c r="AC41075" s="28"/>
      <c r="AD41075" s="28"/>
      <c r="AE41075" s="28"/>
      <c r="AF41075" s="28"/>
      <c r="AG41075" s="28"/>
      <c r="AH41075" s="28"/>
      <c r="AI41075" s="28"/>
      <c r="AJ41075" s="28"/>
      <c r="AK41075" s="28"/>
      <c r="AL41075" s="28"/>
      <c r="AM41075" s="28"/>
      <c r="AN41075" s="28"/>
      <c r="AO41075" s="28"/>
      <c r="AP41075" s="28"/>
      <c r="AQ41075" s="28"/>
      <c r="AR41075" s="28"/>
      <c r="AS41075" s="28"/>
      <c r="AT41075" s="28"/>
      <c r="AU41075" s="28"/>
    </row>
    <row r="41076" spans="9:47" x14ac:dyDescent="0.2">
      <c r="I41076" s="57"/>
      <c r="J41076" s="57"/>
      <c r="Y41076" s="28"/>
      <c r="Z41076" s="28"/>
      <c r="AA41076" s="28"/>
      <c r="AB41076" s="28"/>
      <c r="AC41076" s="28"/>
      <c r="AD41076" s="28"/>
      <c r="AE41076" s="28"/>
      <c r="AF41076" s="28"/>
      <c r="AG41076" s="28"/>
      <c r="AH41076" s="28"/>
      <c r="AI41076" s="28"/>
      <c r="AJ41076" s="28"/>
      <c r="AK41076" s="28"/>
      <c r="AL41076" s="28"/>
      <c r="AM41076" s="28"/>
      <c r="AN41076" s="28"/>
      <c r="AO41076" s="28"/>
      <c r="AP41076" s="28"/>
      <c r="AQ41076" s="28"/>
      <c r="AR41076" s="28"/>
      <c r="AS41076" s="28"/>
      <c r="AT41076" s="28"/>
      <c r="AU41076" s="28"/>
    </row>
    <row r="41077" spans="9:47" x14ac:dyDescent="0.2">
      <c r="I41077" s="57"/>
      <c r="J41077" s="57"/>
      <c r="Y41077" s="28"/>
      <c r="Z41077" s="28"/>
      <c r="AA41077" s="28"/>
      <c r="AB41077" s="28"/>
      <c r="AC41077" s="28"/>
      <c r="AD41077" s="28"/>
      <c r="AE41077" s="28"/>
      <c r="AF41077" s="28"/>
      <c r="AG41077" s="28"/>
      <c r="AH41077" s="28"/>
      <c r="AI41077" s="28"/>
      <c r="AJ41077" s="28"/>
      <c r="AK41077" s="28"/>
      <c r="AL41077" s="28"/>
      <c r="AM41077" s="28"/>
      <c r="AN41077" s="28"/>
      <c r="AO41077" s="28"/>
      <c r="AP41077" s="28"/>
      <c r="AQ41077" s="28"/>
      <c r="AR41077" s="28"/>
      <c r="AS41077" s="28"/>
      <c r="AT41077" s="28"/>
      <c r="AU41077" s="28"/>
    </row>
    <row r="41078" spans="9:47" x14ac:dyDescent="0.2">
      <c r="I41078" s="57"/>
      <c r="J41078" s="57"/>
      <c r="Y41078" s="28"/>
      <c r="Z41078" s="28"/>
      <c r="AA41078" s="28"/>
      <c r="AB41078" s="28"/>
      <c r="AC41078" s="28"/>
      <c r="AD41078" s="28"/>
      <c r="AE41078" s="28"/>
      <c r="AF41078" s="28"/>
      <c r="AG41078" s="28"/>
      <c r="AH41078" s="28"/>
      <c r="AI41078" s="28"/>
      <c r="AJ41078" s="28"/>
      <c r="AK41078" s="28"/>
      <c r="AL41078" s="28"/>
      <c r="AM41078" s="28"/>
      <c r="AN41078" s="28"/>
      <c r="AO41078" s="28"/>
      <c r="AP41078" s="28"/>
      <c r="AQ41078" s="28"/>
      <c r="AR41078" s="28"/>
      <c r="AS41078" s="28"/>
      <c r="AT41078" s="28"/>
      <c r="AU41078" s="28"/>
    </row>
    <row r="41079" spans="9:47" x14ac:dyDescent="0.2">
      <c r="I41079" s="57"/>
      <c r="J41079" s="57"/>
      <c r="Y41079" s="28"/>
      <c r="Z41079" s="28"/>
      <c r="AA41079" s="28"/>
      <c r="AB41079" s="28"/>
      <c r="AC41079" s="28"/>
      <c r="AD41079" s="28"/>
      <c r="AE41079" s="28"/>
      <c r="AF41079" s="28"/>
      <c r="AG41079" s="28"/>
      <c r="AH41079" s="28"/>
      <c r="AI41079" s="28"/>
      <c r="AJ41079" s="28"/>
      <c r="AK41079" s="28"/>
      <c r="AL41079" s="28"/>
      <c r="AM41079" s="28"/>
      <c r="AN41079" s="28"/>
      <c r="AO41079" s="28"/>
      <c r="AP41079" s="28"/>
      <c r="AQ41079" s="28"/>
      <c r="AR41079" s="28"/>
      <c r="AS41079" s="28"/>
      <c r="AT41079" s="28"/>
      <c r="AU41079" s="28"/>
    </row>
    <row r="41080" spans="9:47" x14ac:dyDescent="0.2">
      <c r="I41080" s="57"/>
      <c r="J41080" s="57"/>
      <c r="Y41080" s="28"/>
      <c r="Z41080" s="28"/>
      <c r="AA41080" s="28"/>
      <c r="AB41080" s="28"/>
      <c r="AC41080" s="28"/>
      <c r="AD41080" s="28"/>
      <c r="AE41080" s="28"/>
      <c r="AF41080" s="28"/>
      <c r="AG41080" s="28"/>
      <c r="AH41080" s="28"/>
      <c r="AI41080" s="28"/>
      <c r="AJ41080" s="28"/>
      <c r="AK41080" s="28"/>
      <c r="AL41080" s="28"/>
      <c r="AM41080" s="28"/>
      <c r="AN41080" s="28"/>
      <c r="AO41080" s="28"/>
      <c r="AP41080" s="28"/>
      <c r="AQ41080" s="28"/>
      <c r="AR41080" s="28"/>
      <c r="AS41080" s="28"/>
      <c r="AT41080" s="28"/>
      <c r="AU41080" s="28"/>
    </row>
    <row r="41081" spans="9:47" x14ac:dyDescent="0.2">
      <c r="I41081" s="57"/>
      <c r="J41081" s="57"/>
      <c r="Y41081" s="28"/>
      <c r="Z41081" s="28"/>
      <c r="AA41081" s="28"/>
      <c r="AB41081" s="28"/>
      <c r="AC41081" s="28"/>
      <c r="AD41081" s="28"/>
      <c r="AE41081" s="28"/>
      <c r="AF41081" s="28"/>
      <c r="AG41081" s="28"/>
      <c r="AH41081" s="28"/>
      <c r="AI41081" s="28"/>
      <c r="AJ41081" s="28"/>
      <c r="AK41081" s="28"/>
      <c r="AL41081" s="28"/>
      <c r="AM41081" s="28"/>
      <c r="AN41081" s="28"/>
      <c r="AO41081" s="28"/>
      <c r="AP41081" s="28"/>
      <c r="AQ41081" s="28"/>
      <c r="AR41081" s="28"/>
      <c r="AS41081" s="28"/>
      <c r="AT41081" s="28"/>
      <c r="AU41081" s="28"/>
    </row>
    <row r="41082" spans="9:47" x14ac:dyDescent="0.2">
      <c r="I41082" s="57"/>
      <c r="J41082" s="57"/>
      <c r="Y41082" s="28"/>
      <c r="Z41082" s="28"/>
      <c r="AA41082" s="28"/>
      <c r="AB41082" s="28"/>
      <c r="AC41082" s="28"/>
      <c r="AD41082" s="28"/>
      <c r="AE41082" s="28"/>
      <c r="AF41082" s="28"/>
      <c r="AG41082" s="28"/>
      <c r="AH41082" s="28"/>
      <c r="AI41082" s="28"/>
      <c r="AJ41082" s="28"/>
      <c r="AK41082" s="28"/>
      <c r="AL41082" s="28"/>
      <c r="AM41082" s="28"/>
      <c r="AN41082" s="28"/>
      <c r="AO41082" s="28"/>
      <c r="AP41082" s="28"/>
      <c r="AQ41082" s="28"/>
      <c r="AR41082" s="28"/>
      <c r="AS41082" s="28"/>
      <c r="AT41082" s="28"/>
      <c r="AU41082" s="28"/>
    </row>
    <row r="41083" spans="9:47" x14ac:dyDescent="0.2">
      <c r="I41083" s="57"/>
      <c r="J41083" s="57"/>
      <c r="Y41083" s="28"/>
      <c r="Z41083" s="28"/>
      <c r="AA41083" s="28"/>
      <c r="AB41083" s="28"/>
      <c r="AC41083" s="28"/>
      <c r="AD41083" s="28"/>
      <c r="AE41083" s="28"/>
      <c r="AF41083" s="28"/>
      <c r="AG41083" s="28"/>
      <c r="AH41083" s="28"/>
      <c r="AI41083" s="28"/>
      <c r="AJ41083" s="28"/>
      <c r="AK41083" s="28"/>
      <c r="AL41083" s="28"/>
      <c r="AM41083" s="28"/>
      <c r="AN41083" s="28"/>
      <c r="AO41083" s="28"/>
      <c r="AP41083" s="28"/>
      <c r="AQ41083" s="28"/>
      <c r="AR41083" s="28"/>
      <c r="AS41083" s="28"/>
      <c r="AT41083" s="28"/>
      <c r="AU41083" s="28"/>
    </row>
    <row r="41084" spans="9:47" x14ac:dyDescent="0.2">
      <c r="I41084" s="57"/>
      <c r="J41084" s="57"/>
      <c r="Y41084" s="28"/>
      <c r="Z41084" s="28"/>
      <c r="AA41084" s="28"/>
      <c r="AB41084" s="28"/>
      <c r="AC41084" s="28"/>
      <c r="AD41084" s="28"/>
      <c r="AE41084" s="28"/>
      <c r="AF41084" s="28"/>
      <c r="AG41084" s="28"/>
      <c r="AH41084" s="28"/>
      <c r="AI41084" s="28"/>
      <c r="AJ41084" s="28"/>
      <c r="AK41084" s="28"/>
      <c r="AL41084" s="28"/>
      <c r="AM41084" s="28"/>
      <c r="AN41084" s="28"/>
      <c r="AO41084" s="28"/>
      <c r="AP41084" s="28"/>
      <c r="AQ41084" s="28"/>
      <c r="AR41084" s="28"/>
      <c r="AS41084" s="28"/>
      <c r="AT41084" s="28"/>
      <c r="AU41084" s="28"/>
    </row>
    <row r="41085" spans="9:47" x14ac:dyDescent="0.2">
      <c r="I41085" s="57"/>
      <c r="J41085" s="57"/>
      <c r="Y41085" s="28"/>
      <c r="Z41085" s="28"/>
      <c r="AA41085" s="28"/>
      <c r="AB41085" s="28"/>
      <c r="AC41085" s="28"/>
      <c r="AD41085" s="28"/>
      <c r="AE41085" s="28"/>
      <c r="AF41085" s="28"/>
      <c r="AG41085" s="28"/>
      <c r="AH41085" s="28"/>
      <c r="AI41085" s="28"/>
      <c r="AJ41085" s="28"/>
      <c r="AK41085" s="28"/>
      <c r="AL41085" s="28"/>
      <c r="AM41085" s="28"/>
      <c r="AN41085" s="28"/>
      <c r="AO41085" s="28"/>
      <c r="AP41085" s="28"/>
      <c r="AQ41085" s="28"/>
      <c r="AR41085" s="28"/>
      <c r="AS41085" s="28"/>
      <c r="AT41085" s="28"/>
      <c r="AU41085" s="28"/>
    </row>
    <row r="41086" spans="9:47" x14ac:dyDescent="0.2">
      <c r="I41086" s="57"/>
      <c r="J41086" s="57"/>
      <c r="Y41086" s="28"/>
      <c r="Z41086" s="28"/>
      <c r="AA41086" s="28"/>
      <c r="AB41086" s="28"/>
      <c r="AC41086" s="28"/>
      <c r="AD41086" s="28"/>
      <c r="AE41086" s="28"/>
      <c r="AF41086" s="28"/>
      <c r="AG41086" s="28"/>
      <c r="AH41086" s="28"/>
      <c r="AI41086" s="28"/>
      <c r="AJ41086" s="28"/>
      <c r="AK41086" s="28"/>
      <c r="AL41086" s="28"/>
      <c r="AM41086" s="28"/>
      <c r="AN41086" s="28"/>
      <c r="AO41086" s="28"/>
      <c r="AP41086" s="28"/>
      <c r="AQ41086" s="28"/>
      <c r="AR41086" s="28"/>
      <c r="AS41086" s="28"/>
      <c r="AT41086" s="28"/>
      <c r="AU41086" s="28"/>
    </row>
    <row r="41087" spans="9:47" x14ac:dyDescent="0.2">
      <c r="I41087" s="57"/>
      <c r="J41087" s="57"/>
      <c r="Y41087" s="28"/>
      <c r="Z41087" s="28"/>
      <c r="AA41087" s="28"/>
      <c r="AB41087" s="28"/>
      <c r="AC41087" s="28"/>
      <c r="AD41087" s="28"/>
      <c r="AE41087" s="28"/>
      <c r="AF41087" s="28"/>
      <c r="AG41087" s="28"/>
      <c r="AH41087" s="28"/>
      <c r="AI41087" s="28"/>
      <c r="AJ41087" s="28"/>
      <c r="AK41087" s="28"/>
      <c r="AL41087" s="28"/>
      <c r="AM41087" s="28"/>
      <c r="AN41087" s="28"/>
      <c r="AO41087" s="28"/>
      <c r="AP41087" s="28"/>
      <c r="AQ41087" s="28"/>
      <c r="AR41087" s="28"/>
      <c r="AS41087" s="28"/>
      <c r="AT41087" s="28"/>
      <c r="AU41087" s="28"/>
    </row>
    <row r="41088" spans="9:47" x14ac:dyDescent="0.2">
      <c r="I41088" s="57"/>
      <c r="J41088" s="57"/>
      <c r="Y41088" s="28"/>
      <c r="Z41088" s="28"/>
      <c r="AA41088" s="28"/>
      <c r="AB41088" s="28"/>
      <c r="AC41088" s="28"/>
      <c r="AD41088" s="28"/>
      <c r="AE41088" s="28"/>
      <c r="AF41088" s="28"/>
      <c r="AG41088" s="28"/>
      <c r="AH41088" s="28"/>
      <c r="AI41088" s="28"/>
      <c r="AJ41088" s="28"/>
      <c r="AK41088" s="28"/>
      <c r="AL41088" s="28"/>
      <c r="AM41088" s="28"/>
      <c r="AN41088" s="28"/>
      <c r="AO41088" s="28"/>
      <c r="AP41088" s="28"/>
      <c r="AQ41088" s="28"/>
      <c r="AR41088" s="28"/>
      <c r="AS41088" s="28"/>
      <c r="AT41088" s="28"/>
      <c r="AU41088" s="28"/>
    </row>
    <row r="41089" spans="9:47" x14ac:dyDescent="0.2">
      <c r="I41089" s="57"/>
      <c r="J41089" s="57"/>
      <c r="Y41089" s="28"/>
      <c r="Z41089" s="28"/>
      <c r="AA41089" s="28"/>
      <c r="AB41089" s="28"/>
      <c r="AC41089" s="28"/>
      <c r="AD41089" s="28"/>
      <c r="AE41089" s="28"/>
      <c r="AF41089" s="28"/>
      <c r="AG41089" s="28"/>
      <c r="AH41089" s="28"/>
      <c r="AI41089" s="28"/>
      <c r="AJ41089" s="28"/>
      <c r="AK41089" s="28"/>
      <c r="AL41089" s="28"/>
      <c r="AM41089" s="28"/>
      <c r="AN41089" s="28"/>
      <c r="AO41089" s="28"/>
      <c r="AP41089" s="28"/>
      <c r="AQ41089" s="28"/>
      <c r="AR41089" s="28"/>
      <c r="AS41089" s="28"/>
      <c r="AT41089" s="28"/>
      <c r="AU41089" s="28"/>
    </row>
    <row r="41090" spans="9:47" x14ac:dyDescent="0.2">
      <c r="I41090" s="57"/>
      <c r="J41090" s="57"/>
      <c r="Y41090" s="28"/>
      <c r="Z41090" s="28"/>
      <c r="AA41090" s="28"/>
      <c r="AB41090" s="28"/>
      <c r="AC41090" s="28"/>
      <c r="AD41090" s="28"/>
      <c r="AE41090" s="28"/>
      <c r="AF41090" s="28"/>
      <c r="AG41090" s="28"/>
      <c r="AH41090" s="28"/>
      <c r="AI41090" s="28"/>
      <c r="AJ41090" s="28"/>
      <c r="AK41090" s="28"/>
      <c r="AL41090" s="28"/>
      <c r="AM41090" s="28"/>
      <c r="AN41090" s="28"/>
      <c r="AO41090" s="28"/>
      <c r="AP41090" s="28"/>
      <c r="AQ41090" s="28"/>
      <c r="AR41090" s="28"/>
      <c r="AS41090" s="28"/>
      <c r="AT41090" s="28"/>
      <c r="AU41090" s="28"/>
    </row>
    <row r="41091" spans="9:47" x14ac:dyDescent="0.2">
      <c r="I41091" s="57"/>
      <c r="J41091" s="57"/>
      <c r="Y41091" s="28"/>
      <c r="Z41091" s="28"/>
      <c r="AA41091" s="28"/>
      <c r="AB41091" s="28"/>
      <c r="AC41091" s="28"/>
      <c r="AD41091" s="28"/>
      <c r="AE41091" s="28"/>
      <c r="AF41091" s="28"/>
      <c r="AG41091" s="28"/>
      <c r="AH41091" s="28"/>
      <c r="AI41091" s="28"/>
      <c r="AJ41091" s="28"/>
      <c r="AK41091" s="28"/>
      <c r="AL41091" s="28"/>
      <c r="AM41091" s="28"/>
      <c r="AN41091" s="28"/>
      <c r="AO41091" s="28"/>
      <c r="AP41091" s="28"/>
      <c r="AQ41091" s="28"/>
      <c r="AR41091" s="28"/>
      <c r="AS41091" s="28"/>
      <c r="AT41091" s="28"/>
      <c r="AU41091" s="28"/>
    </row>
    <row r="41092" spans="9:47" x14ac:dyDescent="0.2">
      <c r="I41092" s="57"/>
      <c r="J41092" s="57"/>
      <c r="Y41092" s="28"/>
      <c r="Z41092" s="28"/>
      <c r="AA41092" s="28"/>
      <c r="AB41092" s="28"/>
      <c r="AC41092" s="28"/>
      <c r="AD41092" s="28"/>
      <c r="AE41092" s="28"/>
      <c r="AF41092" s="28"/>
      <c r="AG41092" s="28"/>
      <c r="AH41092" s="28"/>
      <c r="AI41092" s="28"/>
      <c r="AJ41092" s="28"/>
      <c r="AK41092" s="28"/>
      <c r="AL41092" s="28"/>
      <c r="AM41092" s="28"/>
      <c r="AN41092" s="28"/>
      <c r="AO41092" s="28"/>
      <c r="AP41092" s="28"/>
      <c r="AQ41092" s="28"/>
      <c r="AR41092" s="28"/>
      <c r="AS41092" s="28"/>
      <c r="AT41092" s="28"/>
      <c r="AU41092" s="28"/>
    </row>
    <row r="41093" spans="9:47" x14ac:dyDescent="0.2">
      <c r="I41093" s="57"/>
      <c r="J41093" s="57"/>
      <c r="Y41093" s="28"/>
      <c r="Z41093" s="28"/>
      <c r="AA41093" s="28"/>
      <c r="AB41093" s="28"/>
      <c r="AC41093" s="28"/>
      <c r="AD41093" s="28"/>
      <c r="AE41093" s="28"/>
      <c r="AF41093" s="28"/>
      <c r="AG41093" s="28"/>
      <c r="AH41093" s="28"/>
      <c r="AI41093" s="28"/>
      <c r="AJ41093" s="28"/>
      <c r="AK41093" s="28"/>
      <c r="AL41093" s="28"/>
      <c r="AM41093" s="28"/>
      <c r="AN41093" s="28"/>
      <c r="AO41093" s="28"/>
      <c r="AP41093" s="28"/>
      <c r="AQ41093" s="28"/>
      <c r="AR41093" s="28"/>
      <c r="AS41093" s="28"/>
      <c r="AT41093" s="28"/>
      <c r="AU41093" s="28"/>
    </row>
    <row r="41094" spans="9:47" x14ac:dyDescent="0.2">
      <c r="I41094" s="57"/>
      <c r="J41094" s="57"/>
      <c r="Y41094" s="28"/>
      <c r="Z41094" s="28"/>
      <c r="AA41094" s="28"/>
      <c r="AB41094" s="28"/>
      <c r="AC41094" s="28"/>
      <c r="AD41094" s="28"/>
      <c r="AE41094" s="28"/>
      <c r="AF41094" s="28"/>
      <c r="AG41094" s="28"/>
      <c r="AH41094" s="28"/>
      <c r="AI41094" s="28"/>
      <c r="AJ41094" s="28"/>
      <c r="AK41094" s="28"/>
      <c r="AL41094" s="28"/>
      <c r="AM41094" s="28"/>
      <c r="AN41094" s="28"/>
      <c r="AO41094" s="28"/>
      <c r="AP41094" s="28"/>
      <c r="AQ41094" s="28"/>
      <c r="AR41094" s="28"/>
      <c r="AS41094" s="28"/>
      <c r="AT41094" s="28"/>
      <c r="AU41094" s="28"/>
    </row>
    <row r="41095" spans="9:47" x14ac:dyDescent="0.2">
      <c r="I41095" s="57"/>
      <c r="J41095" s="57"/>
      <c r="Y41095" s="28"/>
      <c r="Z41095" s="28"/>
      <c r="AA41095" s="28"/>
      <c r="AB41095" s="28"/>
      <c r="AC41095" s="28"/>
      <c r="AD41095" s="28"/>
      <c r="AE41095" s="28"/>
      <c r="AF41095" s="28"/>
      <c r="AG41095" s="28"/>
      <c r="AH41095" s="28"/>
      <c r="AI41095" s="28"/>
      <c r="AJ41095" s="28"/>
      <c r="AK41095" s="28"/>
      <c r="AL41095" s="28"/>
      <c r="AM41095" s="28"/>
      <c r="AN41095" s="28"/>
      <c r="AO41095" s="28"/>
      <c r="AP41095" s="28"/>
      <c r="AQ41095" s="28"/>
      <c r="AR41095" s="28"/>
      <c r="AS41095" s="28"/>
      <c r="AT41095" s="28"/>
      <c r="AU41095" s="28"/>
    </row>
    <row r="41096" spans="9:47" x14ac:dyDescent="0.2">
      <c r="I41096" s="57"/>
      <c r="J41096" s="57"/>
      <c r="Y41096" s="28"/>
      <c r="Z41096" s="28"/>
      <c r="AA41096" s="28"/>
      <c r="AB41096" s="28"/>
      <c r="AC41096" s="28"/>
      <c r="AD41096" s="28"/>
      <c r="AE41096" s="28"/>
      <c r="AF41096" s="28"/>
      <c r="AG41096" s="28"/>
      <c r="AH41096" s="28"/>
      <c r="AI41096" s="28"/>
      <c r="AJ41096" s="28"/>
      <c r="AK41096" s="28"/>
      <c r="AL41096" s="28"/>
      <c r="AM41096" s="28"/>
      <c r="AN41096" s="28"/>
      <c r="AO41096" s="28"/>
      <c r="AP41096" s="28"/>
      <c r="AQ41096" s="28"/>
      <c r="AR41096" s="28"/>
      <c r="AS41096" s="28"/>
      <c r="AT41096" s="28"/>
      <c r="AU41096" s="28"/>
    </row>
    <row r="41097" spans="9:47" x14ac:dyDescent="0.2">
      <c r="I41097" s="57"/>
      <c r="J41097" s="57"/>
      <c r="Y41097" s="28"/>
      <c r="Z41097" s="28"/>
      <c r="AA41097" s="28"/>
      <c r="AB41097" s="28"/>
      <c r="AC41097" s="28"/>
      <c r="AD41097" s="28"/>
      <c r="AE41097" s="28"/>
      <c r="AF41097" s="28"/>
      <c r="AG41097" s="28"/>
      <c r="AH41097" s="28"/>
      <c r="AI41097" s="28"/>
      <c r="AJ41097" s="28"/>
      <c r="AK41097" s="28"/>
      <c r="AL41097" s="28"/>
      <c r="AM41097" s="28"/>
      <c r="AN41097" s="28"/>
      <c r="AO41097" s="28"/>
      <c r="AP41097" s="28"/>
      <c r="AQ41097" s="28"/>
      <c r="AR41097" s="28"/>
      <c r="AS41097" s="28"/>
      <c r="AT41097" s="28"/>
      <c r="AU41097" s="28"/>
    </row>
    <row r="41098" spans="9:47" x14ac:dyDescent="0.2">
      <c r="I41098" s="57"/>
      <c r="J41098" s="57"/>
      <c r="Y41098" s="28"/>
      <c r="Z41098" s="28"/>
      <c r="AA41098" s="28"/>
      <c r="AB41098" s="28"/>
      <c r="AC41098" s="28"/>
      <c r="AD41098" s="28"/>
      <c r="AE41098" s="28"/>
      <c r="AF41098" s="28"/>
      <c r="AG41098" s="28"/>
      <c r="AH41098" s="28"/>
      <c r="AI41098" s="28"/>
      <c r="AJ41098" s="28"/>
      <c r="AK41098" s="28"/>
      <c r="AL41098" s="28"/>
      <c r="AM41098" s="28"/>
      <c r="AN41098" s="28"/>
      <c r="AO41098" s="28"/>
      <c r="AP41098" s="28"/>
      <c r="AQ41098" s="28"/>
      <c r="AR41098" s="28"/>
      <c r="AS41098" s="28"/>
      <c r="AT41098" s="28"/>
      <c r="AU41098" s="28"/>
    </row>
    <row r="41099" spans="9:47" x14ac:dyDescent="0.2">
      <c r="I41099" s="57"/>
      <c r="J41099" s="57"/>
      <c r="Y41099" s="28"/>
      <c r="Z41099" s="28"/>
      <c r="AA41099" s="28"/>
      <c r="AB41099" s="28"/>
      <c r="AC41099" s="28"/>
      <c r="AD41099" s="28"/>
      <c r="AE41099" s="28"/>
      <c r="AF41099" s="28"/>
      <c r="AG41099" s="28"/>
      <c r="AH41099" s="28"/>
      <c r="AI41099" s="28"/>
      <c r="AJ41099" s="28"/>
      <c r="AK41099" s="28"/>
      <c r="AL41099" s="28"/>
      <c r="AM41099" s="28"/>
      <c r="AN41099" s="28"/>
      <c r="AO41099" s="28"/>
      <c r="AP41099" s="28"/>
      <c r="AQ41099" s="28"/>
      <c r="AR41099" s="28"/>
      <c r="AS41099" s="28"/>
      <c r="AT41099" s="28"/>
      <c r="AU41099" s="28"/>
    </row>
    <row r="41100" spans="9:47" x14ac:dyDescent="0.2">
      <c r="I41100" s="57"/>
      <c r="J41100" s="57"/>
      <c r="Y41100" s="28"/>
      <c r="Z41100" s="28"/>
      <c r="AA41100" s="28"/>
      <c r="AB41100" s="28"/>
      <c r="AC41100" s="28"/>
      <c r="AD41100" s="28"/>
      <c r="AE41100" s="28"/>
      <c r="AF41100" s="28"/>
      <c r="AG41100" s="28"/>
      <c r="AH41100" s="28"/>
      <c r="AI41100" s="28"/>
      <c r="AJ41100" s="28"/>
      <c r="AK41100" s="28"/>
      <c r="AL41100" s="28"/>
      <c r="AM41100" s="28"/>
      <c r="AN41100" s="28"/>
      <c r="AO41100" s="28"/>
      <c r="AP41100" s="28"/>
      <c r="AQ41100" s="28"/>
      <c r="AR41100" s="28"/>
      <c r="AS41100" s="28"/>
      <c r="AT41100" s="28"/>
      <c r="AU41100" s="28"/>
    </row>
    <row r="41101" spans="9:47" x14ac:dyDescent="0.2">
      <c r="I41101" s="57"/>
      <c r="J41101" s="57"/>
      <c r="Y41101" s="28"/>
      <c r="Z41101" s="28"/>
      <c r="AA41101" s="28"/>
      <c r="AB41101" s="28"/>
      <c r="AC41101" s="28"/>
      <c r="AD41101" s="28"/>
      <c r="AE41101" s="28"/>
      <c r="AF41101" s="28"/>
      <c r="AG41101" s="28"/>
      <c r="AH41101" s="28"/>
      <c r="AI41101" s="28"/>
      <c r="AJ41101" s="28"/>
      <c r="AK41101" s="28"/>
      <c r="AL41101" s="28"/>
      <c r="AM41101" s="28"/>
      <c r="AN41101" s="28"/>
      <c r="AO41101" s="28"/>
      <c r="AP41101" s="28"/>
      <c r="AQ41101" s="28"/>
      <c r="AR41101" s="28"/>
      <c r="AS41101" s="28"/>
      <c r="AT41101" s="28"/>
      <c r="AU41101" s="28"/>
    </row>
    <row r="41102" spans="9:47" x14ac:dyDescent="0.2">
      <c r="I41102" s="57"/>
      <c r="J41102" s="57"/>
      <c r="Y41102" s="28"/>
      <c r="Z41102" s="28"/>
      <c r="AA41102" s="28"/>
      <c r="AB41102" s="28"/>
      <c r="AC41102" s="28"/>
      <c r="AD41102" s="28"/>
      <c r="AE41102" s="28"/>
      <c r="AF41102" s="28"/>
      <c r="AG41102" s="28"/>
      <c r="AH41102" s="28"/>
      <c r="AI41102" s="28"/>
      <c r="AJ41102" s="28"/>
      <c r="AK41102" s="28"/>
      <c r="AL41102" s="28"/>
      <c r="AM41102" s="28"/>
      <c r="AN41102" s="28"/>
      <c r="AO41102" s="28"/>
      <c r="AP41102" s="28"/>
      <c r="AQ41102" s="28"/>
      <c r="AR41102" s="28"/>
      <c r="AS41102" s="28"/>
      <c r="AT41102" s="28"/>
      <c r="AU41102" s="28"/>
    </row>
    <row r="41103" spans="9:47" x14ac:dyDescent="0.2">
      <c r="I41103" s="57"/>
      <c r="J41103" s="57"/>
      <c r="Y41103" s="28"/>
      <c r="Z41103" s="28"/>
      <c r="AA41103" s="28"/>
      <c r="AB41103" s="28"/>
      <c r="AC41103" s="28"/>
      <c r="AD41103" s="28"/>
      <c r="AE41103" s="28"/>
      <c r="AF41103" s="28"/>
      <c r="AG41103" s="28"/>
      <c r="AH41103" s="28"/>
      <c r="AI41103" s="28"/>
      <c r="AJ41103" s="28"/>
      <c r="AK41103" s="28"/>
      <c r="AL41103" s="28"/>
      <c r="AM41103" s="28"/>
      <c r="AN41103" s="28"/>
      <c r="AO41103" s="28"/>
      <c r="AP41103" s="28"/>
      <c r="AQ41103" s="28"/>
      <c r="AR41103" s="28"/>
      <c r="AS41103" s="28"/>
      <c r="AT41103" s="28"/>
      <c r="AU41103" s="28"/>
    </row>
    <row r="41104" spans="9:47" x14ac:dyDescent="0.2">
      <c r="I41104" s="57"/>
      <c r="J41104" s="57"/>
      <c r="Y41104" s="28"/>
      <c r="Z41104" s="28"/>
      <c r="AA41104" s="28"/>
      <c r="AB41104" s="28"/>
      <c r="AC41104" s="28"/>
      <c r="AD41104" s="28"/>
      <c r="AE41104" s="28"/>
      <c r="AF41104" s="28"/>
      <c r="AG41104" s="28"/>
      <c r="AH41104" s="28"/>
      <c r="AI41104" s="28"/>
      <c r="AJ41104" s="28"/>
      <c r="AK41104" s="28"/>
      <c r="AL41104" s="28"/>
      <c r="AM41104" s="28"/>
      <c r="AN41104" s="28"/>
      <c r="AO41104" s="28"/>
      <c r="AP41104" s="28"/>
      <c r="AQ41104" s="28"/>
      <c r="AR41104" s="28"/>
      <c r="AS41104" s="28"/>
      <c r="AT41104" s="28"/>
      <c r="AU41104" s="28"/>
    </row>
    <row r="41105" spans="9:47" x14ac:dyDescent="0.2">
      <c r="I41105" s="57"/>
      <c r="J41105" s="57"/>
      <c r="Y41105" s="28"/>
      <c r="Z41105" s="28"/>
      <c r="AA41105" s="28"/>
      <c r="AB41105" s="28"/>
      <c r="AC41105" s="28"/>
      <c r="AD41105" s="28"/>
      <c r="AE41105" s="28"/>
      <c r="AF41105" s="28"/>
      <c r="AG41105" s="28"/>
      <c r="AH41105" s="28"/>
      <c r="AI41105" s="28"/>
      <c r="AJ41105" s="28"/>
      <c r="AK41105" s="28"/>
      <c r="AL41105" s="28"/>
      <c r="AM41105" s="28"/>
      <c r="AN41105" s="28"/>
      <c r="AO41105" s="28"/>
      <c r="AP41105" s="28"/>
      <c r="AQ41105" s="28"/>
      <c r="AR41105" s="28"/>
      <c r="AS41105" s="28"/>
      <c r="AT41105" s="28"/>
      <c r="AU41105" s="28"/>
    </row>
    <row r="41106" spans="9:47" x14ac:dyDescent="0.2">
      <c r="I41106" s="57"/>
      <c r="J41106" s="57"/>
      <c r="Y41106" s="28"/>
      <c r="Z41106" s="28"/>
      <c r="AA41106" s="28"/>
      <c r="AB41106" s="28"/>
      <c r="AC41106" s="28"/>
      <c r="AD41106" s="28"/>
      <c r="AE41106" s="28"/>
      <c r="AF41106" s="28"/>
      <c r="AG41106" s="28"/>
      <c r="AH41106" s="28"/>
      <c r="AI41106" s="28"/>
      <c r="AJ41106" s="28"/>
      <c r="AK41106" s="28"/>
      <c r="AL41106" s="28"/>
      <c r="AM41106" s="28"/>
      <c r="AN41106" s="28"/>
      <c r="AO41106" s="28"/>
      <c r="AP41106" s="28"/>
      <c r="AQ41106" s="28"/>
      <c r="AR41106" s="28"/>
      <c r="AS41106" s="28"/>
      <c r="AT41106" s="28"/>
      <c r="AU41106" s="28"/>
    </row>
    <row r="41107" spans="9:47" x14ac:dyDescent="0.2">
      <c r="I41107" s="57"/>
      <c r="J41107" s="57"/>
      <c r="Y41107" s="28"/>
      <c r="Z41107" s="28"/>
      <c r="AA41107" s="28"/>
      <c r="AB41107" s="28"/>
      <c r="AC41107" s="28"/>
      <c r="AD41107" s="28"/>
      <c r="AE41107" s="28"/>
      <c r="AF41107" s="28"/>
      <c r="AG41107" s="28"/>
      <c r="AH41107" s="28"/>
      <c r="AI41107" s="28"/>
      <c r="AJ41107" s="28"/>
      <c r="AK41107" s="28"/>
      <c r="AL41107" s="28"/>
      <c r="AM41107" s="28"/>
      <c r="AN41107" s="28"/>
      <c r="AO41107" s="28"/>
      <c r="AP41107" s="28"/>
      <c r="AQ41107" s="28"/>
      <c r="AR41107" s="28"/>
      <c r="AS41107" s="28"/>
      <c r="AT41107" s="28"/>
      <c r="AU41107" s="28"/>
    </row>
    <row r="41108" spans="9:47" x14ac:dyDescent="0.2">
      <c r="I41108" s="57"/>
      <c r="J41108" s="57"/>
      <c r="Y41108" s="28"/>
      <c r="Z41108" s="28"/>
      <c r="AA41108" s="28"/>
      <c r="AB41108" s="28"/>
      <c r="AC41108" s="28"/>
      <c r="AD41108" s="28"/>
      <c r="AE41108" s="28"/>
      <c r="AF41108" s="28"/>
      <c r="AG41108" s="28"/>
      <c r="AH41108" s="28"/>
      <c r="AI41108" s="28"/>
      <c r="AJ41108" s="28"/>
      <c r="AK41108" s="28"/>
      <c r="AL41108" s="28"/>
      <c r="AM41108" s="28"/>
      <c r="AN41108" s="28"/>
      <c r="AO41108" s="28"/>
      <c r="AP41108" s="28"/>
      <c r="AQ41108" s="28"/>
      <c r="AR41108" s="28"/>
      <c r="AS41108" s="28"/>
      <c r="AT41108" s="28"/>
      <c r="AU41108" s="28"/>
    </row>
    <row r="41109" spans="9:47" x14ac:dyDescent="0.2">
      <c r="I41109" s="57"/>
      <c r="J41109" s="57"/>
      <c r="Y41109" s="28"/>
      <c r="Z41109" s="28"/>
      <c r="AA41109" s="28"/>
      <c r="AB41109" s="28"/>
      <c r="AC41109" s="28"/>
      <c r="AD41109" s="28"/>
      <c r="AE41109" s="28"/>
      <c r="AF41109" s="28"/>
      <c r="AG41109" s="28"/>
      <c r="AH41109" s="28"/>
      <c r="AI41109" s="28"/>
      <c r="AJ41109" s="28"/>
      <c r="AK41109" s="28"/>
      <c r="AL41109" s="28"/>
      <c r="AM41109" s="28"/>
      <c r="AN41109" s="28"/>
      <c r="AO41109" s="28"/>
      <c r="AP41109" s="28"/>
      <c r="AQ41109" s="28"/>
      <c r="AR41109" s="28"/>
      <c r="AS41109" s="28"/>
      <c r="AT41109" s="28"/>
      <c r="AU41109" s="28"/>
    </row>
    <row r="41110" spans="9:47" x14ac:dyDescent="0.2">
      <c r="I41110" s="57"/>
      <c r="J41110" s="57"/>
      <c r="Y41110" s="28"/>
      <c r="Z41110" s="28"/>
      <c r="AA41110" s="28"/>
      <c r="AB41110" s="28"/>
      <c r="AC41110" s="28"/>
      <c r="AD41110" s="28"/>
      <c r="AE41110" s="28"/>
      <c r="AF41110" s="28"/>
      <c r="AG41110" s="28"/>
      <c r="AH41110" s="28"/>
      <c r="AI41110" s="28"/>
      <c r="AJ41110" s="28"/>
      <c r="AK41110" s="28"/>
      <c r="AL41110" s="28"/>
      <c r="AM41110" s="28"/>
      <c r="AN41110" s="28"/>
      <c r="AO41110" s="28"/>
      <c r="AP41110" s="28"/>
      <c r="AQ41110" s="28"/>
      <c r="AR41110" s="28"/>
      <c r="AS41110" s="28"/>
      <c r="AT41110" s="28"/>
      <c r="AU41110" s="28"/>
    </row>
    <row r="41111" spans="9:47" x14ac:dyDescent="0.2">
      <c r="I41111" s="57"/>
      <c r="J41111" s="57"/>
      <c r="Y41111" s="28"/>
      <c r="Z41111" s="28"/>
      <c r="AA41111" s="28"/>
      <c r="AB41111" s="28"/>
      <c r="AC41111" s="28"/>
      <c r="AD41111" s="28"/>
      <c r="AE41111" s="28"/>
      <c r="AF41111" s="28"/>
      <c r="AG41111" s="28"/>
      <c r="AH41111" s="28"/>
      <c r="AI41111" s="28"/>
      <c r="AJ41111" s="28"/>
      <c r="AK41111" s="28"/>
      <c r="AL41111" s="28"/>
      <c r="AM41111" s="28"/>
      <c r="AN41111" s="28"/>
      <c r="AO41111" s="28"/>
      <c r="AP41111" s="28"/>
      <c r="AQ41111" s="28"/>
      <c r="AR41111" s="28"/>
      <c r="AS41111" s="28"/>
      <c r="AT41111" s="28"/>
      <c r="AU41111" s="28"/>
    </row>
    <row r="41112" spans="9:47" x14ac:dyDescent="0.2">
      <c r="I41112" s="57"/>
      <c r="J41112" s="57"/>
      <c r="Y41112" s="28"/>
      <c r="Z41112" s="28"/>
      <c r="AA41112" s="28"/>
      <c r="AB41112" s="28"/>
      <c r="AC41112" s="28"/>
      <c r="AD41112" s="28"/>
      <c r="AE41112" s="28"/>
      <c r="AF41112" s="28"/>
      <c r="AG41112" s="28"/>
      <c r="AH41112" s="28"/>
      <c r="AI41112" s="28"/>
      <c r="AJ41112" s="28"/>
      <c r="AK41112" s="28"/>
      <c r="AL41112" s="28"/>
      <c r="AM41112" s="28"/>
      <c r="AN41112" s="28"/>
      <c r="AO41112" s="28"/>
      <c r="AP41112" s="28"/>
      <c r="AQ41112" s="28"/>
      <c r="AR41112" s="28"/>
      <c r="AS41112" s="28"/>
      <c r="AT41112" s="28"/>
      <c r="AU41112" s="28"/>
    </row>
    <row r="41113" spans="9:47" x14ac:dyDescent="0.2">
      <c r="I41113" s="57"/>
      <c r="J41113" s="57"/>
      <c r="Y41113" s="28"/>
      <c r="Z41113" s="28"/>
      <c r="AA41113" s="28"/>
      <c r="AB41113" s="28"/>
      <c r="AC41113" s="28"/>
      <c r="AD41113" s="28"/>
      <c r="AE41113" s="28"/>
      <c r="AF41113" s="28"/>
      <c r="AG41113" s="28"/>
      <c r="AH41113" s="28"/>
      <c r="AI41113" s="28"/>
      <c r="AJ41113" s="28"/>
      <c r="AK41113" s="28"/>
      <c r="AL41113" s="28"/>
      <c r="AM41113" s="28"/>
      <c r="AN41113" s="28"/>
      <c r="AO41113" s="28"/>
      <c r="AP41113" s="28"/>
      <c r="AQ41113" s="28"/>
      <c r="AR41113" s="28"/>
      <c r="AS41113" s="28"/>
      <c r="AT41113" s="28"/>
      <c r="AU41113" s="28"/>
    </row>
    <row r="41114" spans="9:47" x14ac:dyDescent="0.2">
      <c r="I41114" s="57"/>
      <c r="J41114" s="57"/>
      <c r="Y41114" s="28"/>
      <c r="Z41114" s="28"/>
      <c r="AA41114" s="28"/>
      <c r="AB41114" s="28"/>
      <c r="AC41114" s="28"/>
      <c r="AD41114" s="28"/>
      <c r="AE41114" s="28"/>
      <c r="AF41114" s="28"/>
      <c r="AG41114" s="28"/>
      <c r="AH41114" s="28"/>
      <c r="AI41114" s="28"/>
      <c r="AJ41114" s="28"/>
      <c r="AK41114" s="28"/>
      <c r="AL41114" s="28"/>
      <c r="AM41114" s="28"/>
      <c r="AN41114" s="28"/>
      <c r="AO41114" s="28"/>
      <c r="AP41114" s="28"/>
      <c r="AQ41114" s="28"/>
      <c r="AR41114" s="28"/>
      <c r="AS41114" s="28"/>
      <c r="AT41114" s="28"/>
      <c r="AU41114" s="28"/>
    </row>
    <row r="41115" spans="9:47" x14ac:dyDescent="0.2">
      <c r="I41115" s="57"/>
      <c r="J41115" s="57"/>
      <c r="Y41115" s="28"/>
      <c r="Z41115" s="28"/>
      <c r="AA41115" s="28"/>
      <c r="AB41115" s="28"/>
      <c r="AC41115" s="28"/>
      <c r="AD41115" s="28"/>
      <c r="AE41115" s="28"/>
      <c r="AF41115" s="28"/>
      <c r="AG41115" s="28"/>
      <c r="AH41115" s="28"/>
      <c r="AI41115" s="28"/>
      <c r="AJ41115" s="28"/>
      <c r="AK41115" s="28"/>
      <c r="AL41115" s="28"/>
      <c r="AM41115" s="28"/>
      <c r="AN41115" s="28"/>
      <c r="AO41115" s="28"/>
      <c r="AP41115" s="28"/>
      <c r="AQ41115" s="28"/>
      <c r="AR41115" s="28"/>
      <c r="AS41115" s="28"/>
      <c r="AT41115" s="28"/>
      <c r="AU41115" s="28"/>
    </row>
    <row r="41116" spans="9:47" x14ac:dyDescent="0.2">
      <c r="I41116" s="57"/>
      <c r="J41116" s="57"/>
      <c r="Y41116" s="28"/>
      <c r="Z41116" s="28"/>
      <c r="AA41116" s="28"/>
      <c r="AB41116" s="28"/>
      <c r="AC41116" s="28"/>
      <c r="AD41116" s="28"/>
      <c r="AE41116" s="28"/>
      <c r="AF41116" s="28"/>
      <c r="AG41116" s="28"/>
      <c r="AH41116" s="28"/>
      <c r="AI41116" s="28"/>
      <c r="AJ41116" s="28"/>
      <c r="AK41116" s="28"/>
      <c r="AL41116" s="28"/>
      <c r="AM41116" s="28"/>
      <c r="AN41116" s="28"/>
      <c r="AO41116" s="28"/>
      <c r="AP41116" s="28"/>
      <c r="AQ41116" s="28"/>
      <c r="AR41116" s="28"/>
      <c r="AS41116" s="28"/>
      <c r="AT41116" s="28"/>
      <c r="AU41116" s="28"/>
    </row>
    <row r="41117" spans="9:47" x14ac:dyDescent="0.2">
      <c r="I41117" s="57"/>
      <c r="J41117" s="57"/>
      <c r="Y41117" s="28"/>
      <c r="Z41117" s="28"/>
      <c r="AA41117" s="28"/>
      <c r="AB41117" s="28"/>
      <c r="AC41117" s="28"/>
      <c r="AD41117" s="28"/>
      <c r="AE41117" s="28"/>
      <c r="AF41117" s="28"/>
      <c r="AG41117" s="28"/>
      <c r="AH41117" s="28"/>
      <c r="AI41117" s="28"/>
      <c r="AJ41117" s="28"/>
      <c r="AK41117" s="28"/>
      <c r="AL41117" s="28"/>
      <c r="AM41117" s="28"/>
      <c r="AN41117" s="28"/>
      <c r="AO41117" s="28"/>
      <c r="AP41117" s="28"/>
      <c r="AQ41117" s="28"/>
      <c r="AR41117" s="28"/>
      <c r="AS41117" s="28"/>
      <c r="AT41117" s="28"/>
      <c r="AU41117" s="28"/>
    </row>
    <row r="41118" spans="9:47" x14ac:dyDescent="0.2">
      <c r="I41118" s="57"/>
      <c r="J41118" s="57"/>
      <c r="Y41118" s="28"/>
      <c r="Z41118" s="28"/>
      <c r="AA41118" s="28"/>
      <c r="AB41118" s="28"/>
      <c r="AC41118" s="28"/>
      <c r="AD41118" s="28"/>
      <c r="AE41118" s="28"/>
      <c r="AF41118" s="28"/>
      <c r="AG41118" s="28"/>
      <c r="AH41118" s="28"/>
      <c r="AI41118" s="28"/>
      <c r="AJ41118" s="28"/>
      <c r="AK41118" s="28"/>
      <c r="AL41118" s="28"/>
      <c r="AM41118" s="28"/>
      <c r="AN41118" s="28"/>
      <c r="AO41118" s="28"/>
      <c r="AP41118" s="28"/>
      <c r="AQ41118" s="28"/>
      <c r="AR41118" s="28"/>
      <c r="AS41118" s="28"/>
      <c r="AT41118" s="28"/>
      <c r="AU41118" s="28"/>
    </row>
    <row r="41119" spans="9:47" x14ac:dyDescent="0.2">
      <c r="I41119" s="57"/>
      <c r="J41119" s="57"/>
      <c r="Y41119" s="28"/>
      <c r="Z41119" s="28"/>
      <c r="AA41119" s="28"/>
      <c r="AB41119" s="28"/>
      <c r="AC41119" s="28"/>
      <c r="AD41119" s="28"/>
      <c r="AE41119" s="28"/>
      <c r="AF41119" s="28"/>
      <c r="AG41119" s="28"/>
      <c r="AH41119" s="28"/>
      <c r="AI41119" s="28"/>
      <c r="AJ41119" s="28"/>
      <c r="AK41119" s="28"/>
      <c r="AL41119" s="28"/>
      <c r="AM41119" s="28"/>
      <c r="AN41119" s="28"/>
      <c r="AO41119" s="28"/>
      <c r="AP41119" s="28"/>
      <c r="AQ41119" s="28"/>
      <c r="AR41119" s="28"/>
      <c r="AS41119" s="28"/>
      <c r="AT41119" s="28"/>
      <c r="AU41119" s="28"/>
    </row>
    <row r="41120" spans="9:47" x14ac:dyDescent="0.2">
      <c r="I41120" s="57"/>
      <c r="J41120" s="57"/>
      <c r="Y41120" s="28"/>
      <c r="Z41120" s="28"/>
      <c r="AA41120" s="28"/>
      <c r="AB41120" s="28"/>
      <c r="AC41120" s="28"/>
      <c r="AD41120" s="28"/>
      <c r="AE41120" s="28"/>
      <c r="AF41120" s="28"/>
      <c r="AG41120" s="28"/>
      <c r="AH41120" s="28"/>
      <c r="AI41120" s="28"/>
      <c r="AJ41120" s="28"/>
      <c r="AK41120" s="28"/>
      <c r="AL41120" s="28"/>
      <c r="AM41120" s="28"/>
      <c r="AN41120" s="28"/>
      <c r="AO41120" s="28"/>
      <c r="AP41120" s="28"/>
      <c r="AQ41120" s="28"/>
      <c r="AR41120" s="28"/>
      <c r="AS41120" s="28"/>
      <c r="AT41120" s="28"/>
      <c r="AU41120" s="28"/>
    </row>
    <row r="41121" spans="9:47" x14ac:dyDescent="0.2">
      <c r="I41121" s="57"/>
      <c r="J41121" s="57"/>
      <c r="Y41121" s="28"/>
      <c r="Z41121" s="28"/>
      <c r="AA41121" s="28"/>
      <c r="AB41121" s="28"/>
      <c r="AC41121" s="28"/>
      <c r="AD41121" s="28"/>
      <c r="AE41121" s="28"/>
      <c r="AF41121" s="28"/>
      <c r="AG41121" s="28"/>
      <c r="AH41121" s="28"/>
      <c r="AI41121" s="28"/>
      <c r="AJ41121" s="28"/>
      <c r="AK41121" s="28"/>
      <c r="AL41121" s="28"/>
      <c r="AM41121" s="28"/>
      <c r="AN41121" s="28"/>
      <c r="AO41121" s="28"/>
      <c r="AP41121" s="28"/>
      <c r="AQ41121" s="28"/>
      <c r="AR41121" s="28"/>
      <c r="AS41121" s="28"/>
      <c r="AT41121" s="28"/>
      <c r="AU41121" s="28"/>
    </row>
    <row r="41122" spans="9:47" x14ac:dyDescent="0.2">
      <c r="I41122" s="57"/>
      <c r="J41122" s="57"/>
      <c r="Y41122" s="28"/>
      <c r="Z41122" s="28"/>
      <c r="AA41122" s="28"/>
      <c r="AB41122" s="28"/>
      <c r="AC41122" s="28"/>
      <c r="AD41122" s="28"/>
      <c r="AE41122" s="28"/>
      <c r="AF41122" s="28"/>
      <c r="AG41122" s="28"/>
      <c r="AH41122" s="28"/>
      <c r="AI41122" s="28"/>
      <c r="AJ41122" s="28"/>
      <c r="AK41122" s="28"/>
      <c r="AL41122" s="28"/>
      <c r="AM41122" s="28"/>
      <c r="AN41122" s="28"/>
      <c r="AO41122" s="28"/>
      <c r="AP41122" s="28"/>
      <c r="AQ41122" s="28"/>
      <c r="AR41122" s="28"/>
      <c r="AS41122" s="28"/>
      <c r="AT41122" s="28"/>
      <c r="AU41122" s="28"/>
    </row>
    <row r="41123" spans="9:47" x14ac:dyDescent="0.2">
      <c r="I41123" s="57"/>
      <c r="J41123" s="57"/>
      <c r="Y41123" s="28"/>
      <c r="Z41123" s="28"/>
      <c r="AA41123" s="28"/>
      <c r="AB41123" s="28"/>
      <c r="AC41123" s="28"/>
      <c r="AD41123" s="28"/>
      <c r="AE41123" s="28"/>
      <c r="AF41123" s="28"/>
      <c r="AG41123" s="28"/>
      <c r="AH41123" s="28"/>
      <c r="AI41123" s="28"/>
      <c r="AJ41123" s="28"/>
      <c r="AK41123" s="28"/>
      <c r="AL41123" s="28"/>
      <c r="AM41123" s="28"/>
      <c r="AN41123" s="28"/>
      <c r="AO41123" s="28"/>
      <c r="AP41123" s="28"/>
      <c r="AQ41123" s="28"/>
      <c r="AR41123" s="28"/>
      <c r="AS41123" s="28"/>
      <c r="AT41123" s="28"/>
      <c r="AU41123" s="28"/>
    </row>
    <row r="41124" spans="9:47" x14ac:dyDescent="0.2">
      <c r="I41124" s="57"/>
      <c r="J41124" s="57"/>
      <c r="Y41124" s="28"/>
      <c r="Z41124" s="28"/>
      <c r="AA41124" s="28"/>
      <c r="AB41124" s="28"/>
      <c r="AC41124" s="28"/>
      <c r="AD41124" s="28"/>
      <c r="AE41124" s="28"/>
      <c r="AF41124" s="28"/>
      <c r="AG41124" s="28"/>
      <c r="AH41124" s="28"/>
      <c r="AI41124" s="28"/>
      <c r="AJ41124" s="28"/>
      <c r="AK41124" s="28"/>
      <c r="AL41124" s="28"/>
      <c r="AM41124" s="28"/>
      <c r="AN41124" s="28"/>
      <c r="AO41124" s="28"/>
      <c r="AP41124" s="28"/>
      <c r="AQ41124" s="28"/>
      <c r="AR41124" s="28"/>
      <c r="AS41124" s="28"/>
      <c r="AT41124" s="28"/>
      <c r="AU41124" s="28"/>
    </row>
    <row r="41125" spans="9:47" x14ac:dyDescent="0.2">
      <c r="I41125" s="57"/>
      <c r="J41125" s="57"/>
      <c r="Y41125" s="28"/>
      <c r="Z41125" s="28"/>
      <c r="AA41125" s="28"/>
      <c r="AB41125" s="28"/>
      <c r="AC41125" s="28"/>
      <c r="AD41125" s="28"/>
      <c r="AE41125" s="28"/>
      <c r="AF41125" s="28"/>
      <c r="AG41125" s="28"/>
      <c r="AH41125" s="28"/>
      <c r="AI41125" s="28"/>
      <c r="AJ41125" s="28"/>
      <c r="AK41125" s="28"/>
      <c r="AL41125" s="28"/>
      <c r="AM41125" s="28"/>
      <c r="AN41125" s="28"/>
      <c r="AO41125" s="28"/>
      <c r="AP41125" s="28"/>
      <c r="AQ41125" s="28"/>
      <c r="AR41125" s="28"/>
      <c r="AS41125" s="28"/>
      <c r="AT41125" s="28"/>
      <c r="AU41125" s="28"/>
    </row>
    <row r="41126" spans="9:47" x14ac:dyDescent="0.2">
      <c r="I41126" s="57"/>
      <c r="J41126" s="57"/>
      <c r="Y41126" s="28"/>
      <c r="Z41126" s="28"/>
      <c r="AA41126" s="28"/>
      <c r="AB41126" s="28"/>
      <c r="AC41126" s="28"/>
      <c r="AD41126" s="28"/>
      <c r="AE41126" s="28"/>
      <c r="AF41126" s="28"/>
      <c r="AG41126" s="28"/>
      <c r="AH41126" s="28"/>
      <c r="AI41126" s="28"/>
      <c r="AJ41126" s="28"/>
      <c r="AK41126" s="28"/>
      <c r="AL41126" s="28"/>
      <c r="AM41126" s="28"/>
      <c r="AN41126" s="28"/>
      <c r="AO41126" s="28"/>
      <c r="AP41126" s="28"/>
      <c r="AQ41126" s="28"/>
      <c r="AR41126" s="28"/>
      <c r="AS41126" s="28"/>
      <c r="AT41126" s="28"/>
      <c r="AU41126" s="28"/>
    </row>
    <row r="41127" spans="9:47" x14ac:dyDescent="0.2">
      <c r="I41127" s="57"/>
      <c r="J41127" s="57"/>
      <c r="Y41127" s="28"/>
      <c r="Z41127" s="28"/>
      <c r="AA41127" s="28"/>
      <c r="AB41127" s="28"/>
      <c r="AC41127" s="28"/>
      <c r="AD41127" s="28"/>
      <c r="AE41127" s="28"/>
      <c r="AF41127" s="28"/>
      <c r="AG41127" s="28"/>
      <c r="AH41127" s="28"/>
      <c r="AI41127" s="28"/>
      <c r="AJ41127" s="28"/>
      <c r="AK41127" s="28"/>
      <c r="AL41127" s="28"/>
      <c r="AM41127" s="28"/>
      <c r="AN41127" s="28"/>
      <c r="AO41127" s="28"/>
      <c r="AP41127" s="28"/>
      <c r="AQ41127" s="28"/>
      <c r="AR41127" s="28"/>
      <c r="AS41127" s="28"/>
      <c r="AT41127" s="28"/>
      <c r="AU41127" s="28"/>
    </row>
    <row r="41128" spans="9:47" x14ac:dyDescent="0.2">
      <c r="I41128" s="57"/>
      <c r="J41128" s="57"/>
      <c r="Y41128" s="28"/>
      <c r="Z41128" s="28"/>
      <c r="AA41128" s="28"/>
      <c r="AB41128" s="28"/>
      <c r="AC41128" s="28"/>
      <c r="AD41128" s="28"/>
      <c r="AE41128" s="28"/>
      <c r="AF41128" s="28"/>
      <c r="AG41128" s="28"/>
      <c r="AH41128" s="28"/>
      <c r="AI41128" s="28"/>
      <c r="AJ41128" s="28"/>
      <c r="AK41128" s="28"/>
      <c r="AL41128" s="28"/>
      <c r="AM41128" s="28"/>
      <c r="AN41128" s="28"/>
      <c r="AO41128" s="28"/>
      <c r="AP41128" s="28"/>
      <c r="AQ41128" s="28"/>
      <c r="AR41128" s="28"/>
      <c r="AS41128" s="28"/>
      <c r="AT41128" s="28"/>
      <c r="AU41128" s="28"/>
    </row>
    <row r="41129" spans="9:47" x14ac:dyDescent="0.2">
      <c r="I41129" s="57"/>
      <c r="J41129" s="57"/>
      <c r="Y41129" s="28"/>
      <c r="Z41129" s="28"/>
      <c r="AA41129" s="28"/>
      <c r="AB41129" s="28"/>
      <c r="AC41129" s="28"/>
      <c r="AD41129" s="28"/>
      <c r="AE41129" s="28"/>
      <c r="AF41129" s="28"/>
      <c r="AG41129" s="28"/>
      <c r="AH41129" s="28"/>
      <c r="AI41129" s="28"/>
      <c r="AJ41129" s="28"/>
      <c r="AK41129" s="28"/>
      <c r="AL41129" s="28"/>
      <c r="AM41129" s="28"/>
      <c r="AN41129" s="28"/>
      <c r="AO41129" s="28"/>
      <c r="AP41129" s="28"/>
      <c r="AQ41129" s="28"/>
      <c r="AR41129" s="28"/>
      <c r="AS41129" s="28"/>
      <c r="AT41129" s="28"/>
      <c r="AU41129" s="28"/>
    </row>
    <row r="41130" spans="9:47" x14ac:dyDescent="0.2">
      <c r="I41130" s="57"/>
      <c r="J41130" s="57"/>
      <c r="Y41130" s="28"/>
      <c r="Z41130" s="28"/>
      <c r="AA41130" s="28"/>
      <c r="AB41130" s="28"/>
      <c r="AC41130" s="28"/>
      <c r="AD41130" s="28"/>
      <c r="AE41130" s="28"/>
      <c r="AF41130" s="28"/>
      <c r="AG41130" s="28"/>
      <c r="AH41130" s="28"/>
      <c r="AI41130" s="28"/>
      <c r="AJ41130" s="28"/>
      <c r="AK41130" s="28"/>
      <c r="AL41130" s="28"/>
      <c r="AM41130" s="28"/>
      <c r="AN41130" s="28"/>
      <c r="AO41130" s="28"/>
      <c r="AP41130" s="28"/>
      <c r="AQ41130" s="28"/>
      <c r="AR41130" s="28"/>
      <c r="AS41130" s="28"/>
      <c r="AT41130" s="28"/>
      <c r="AU41130" s="28"/>
    </row>
    <row r="41131" spans="9:47" x14ac:dyDescent="0.2">
      <c r="I41131" s="57"/>
      <c r="J41131" s="57"/>
      <c r="Y41131" s="28"/>
      <c r="Z41131" s="28"/>
      <c r="AA41131" s="28"/>
      <c r="AB41131" s="28"/>
      <c r="AC41131" s="28"/>
      <c r="AD41131" s="28"/>
      <c r="AE41131" s="28"/>
      <c r="AF41131" s="28"/>
      <c r="AG41131" s="28"/>
      <c r="AH41131" s="28"/>
      <c r="AI41131" s="28"/>
      <c r="AJ41131" s="28"/>
      <c r="AK41131" s="28"/>
      <c r="AL41131" s="28"/>
      <c r="AM41131" s="28"/>
      <c r="AN41131" s="28"/>
      <c r="AO41131" s="28"/>
      <c r="AP41131" s="28"/>
      <c r="AQ41131" s="28"/>
      <c r="AR41131" s="28"/>
      <c r="AS41131" s="28"/>
      <c r="AT41131" s="28"/>
      <c r="AU41131" s="28"/>
    </row>
    <row r="41132" spans="9:47" x14ac:dyDescent="0.2">
      <c r="I41132" s="57"/>
      <c r="J41132" s="57"/>
      <c r="Y41132" s="28"/>
      <c r="Z41132" s="28"/>
      <c r="AA41132" s="28"/>
      <c r="AB41132" s="28"/>
      <c r="AC41132" s="28"/>
      <c r="AD41132" s="28"/>
      <c r="AE41132" s="28"/>
      <c r="AF41132" s="28"/>
      <c r="AG41132" s="28"/>
      <c r="AH41132" s="28"/>
      <c r="AI41132" s="28"/>
      <c r="AJ41132" s="28"/>
      <c r="AK41132" s="28"/>
      <c r="AL41132" s="28"/>
      <c r="AM41132" s="28"/>
      <c r="AN41132" s="28"/>
      <c r="AO41132" s="28"/>
      <c r="AP41132" s="28"/>
      <c r="AQ41132" s="28"/>
      <c r="AR41132" s="28"/>
      <c r="AS41132" s="28"/>
      <c r="AT41132" s="28"/>
      <c r="AU41132" s="28"/>
    </row>
    <row r="41133" spans="9:47" x14ac:dyDescent="0.2">
      <c r="I41133" s="57"/>
      <c r="J41133" s="57"/>
      <c r="Y41133" s="28"/>
      <c r="Z41133" s="28"/>
      <c r="AA41133" s="28"/>
      <c r="AB41133" s="28"/>
      <c r="AC41133" s="28"/>
      <c r="AD41133" s="28"/>
      <c r="AE41133" s="28"/>
      <c r="AF41133" s="28"/>
      <c r="AG41133" s="28"/>
      <c r="AH41133" s="28"/>
      <c r="AI41133" s="28"/>
      <c r="AJ41133" s="28"/>
      <c r="AK41133" s="28"/>
      <c r="AL41133" s="28"/>
      <c r="AM41133" s="28"/>
      <c r="AN41133" s="28"/>
      <c r="AO41133" s="28"/>
      <c r="AP41133" s="28"/>
      <c r="AQ41133" s="28"/>
      <c r="AR41133" s="28"/>
      <c r="AS41133" s="28"/>
      <c r="AT41133" s="28"/>
      <c r="AU41133" s="28"/>
    </row>
    <row r="41134" spans="9:47" x14ac:dyDescent="0.2">
      <c r="I41134" s="57"/>
      <c r="J41134" s="57"/>
      <c r="Y41134" s="28"/>
      <c r="Z41134" s="28"/>
      <c r="AA41134" s="28"/>
      <c r="AB41134" s="28"/>
      <c r="AC41134" s="28"/>
      <c r="AD41134" s="28"/>
      <c r="AE41134" s="28"/>
      <c r="AF41134" s="28"/>
      <c r="AG41134" s="28"/>
      <c r="AH41134" s="28"/>
      <c r="AI41134" s="28"/>
      <c r="AJ41134" s="28"/>
      <c r="AK41134" s="28"/>
      <c r="AL41134" s="28"/>
      <c r="AM41134" s="28"/>
      <c r="AN41134" s="28"/>
      <c r="AO41134" s="28"/>
      <c r="AP41134" s="28"/>
      <c r="AQ41134" s="28"/>
      <c r="AR41134" s="28"/>
      <c r="AS41134" s="28"/>
      <c r="AT41134" s="28"/>
      <c r="AU41134" s="28"/>
    </row>
    <row r="41135" spans="9:47" x14ac:dyDescent="0.2">
      <c r="I41135" s="57"/>
      <c r="J41135" s="57"/>
      <c r="Y41135" s="28"/>
      <c r="Z41135" s="28"/>
      <c r="AA41135" s="28"/>
      <c r="AB41135" s="28"/>
      <c r="AC41135" s="28"/>
      <c r="AD41135" s="28"/>
      <c r="AE41135" s="28"/>
      <c r="AF41135" s="28"/>
      <c r="AG41135" s="28"/>
      <c r="AH41135" s="28"/>
      <c r="AI41135" s="28"/>
      <c r="AJ41135" s="28"/>
      <c r="AK41135" s="28"/>
      <c r="AL41135" s="28"/>
      <c r="AM41135" s="28"/>
      <c r="AN41135" s="28"/>
      <c r="AO41135" s="28"/>
      <c r="AP41135" s="28"/>
      <c r="AQ41135" s="28"/>
      <c r="AR41135" s="28"/>
      <c r="AS41135" s="28"/>
      <c r="AT41135" s="28"/>
      <c r="AU41135" s="28"/>
    </row>
    <row r="41136" spans="9:47" x14ac:dyDescent="0.2">
      <c r="I41136" s="57"/>
      <c r="J41136" s="57"/>
      <c r="Y41136" s="28"/>
      <c r="Z41136" s="28"/>
      <c r="AA41136" s="28"/>
      <c r="AB41136" s="28"/>
      <c r="AC41136" s="28"/>
      <c r="AD41136" s="28"/>
      <c r="AE41136" s="28"/>
      <c r="AF41136" s="28"/>
      <c r="AG41136" s="28"/>
      <c r="AH41136" s="28"/>
      <c r="AI41136" s="28"/>
      <c r="AJ41136" s="28"/>
      <c r="AK41136" s="28"/>
      <c r="AL41136" s="28"/>
      <c r="AM41136" s="28"/>
      <c r="AN41136" s="28"/>
      <c r="AO41136" s="28"/>
      <c r="AP41136" s="28"/>
      <c r="AQ41136" s="28"/>
      <c r="AR41136" s="28"/>
      <c r="AS41136" s="28"/>
      <c r="AT41136" s="28"/>
      <c r="AU41136" s="28"/>
    </row>
    <row r="41137" spans="9:47" x14ac:dyDescent="0.2">
      <c r="I41137" s="57"/>
      <c r="J41137" s="57"/>
      <c r="Y41137" s="28"/>
      <c r="Z41137" s="28"/>
      <c r="AA41137" s="28"/>
      <c r="AB41137" s="28"/>
      <c r="AC41137" s="28"/>
      <c r="AD41137" s="28"/>
      <c r="AE41137" s="28"/>
      <c r="AF41137" s="28"/>
      <c r="AG41137" s="28"/>
      <c r="AH41137" s="28"/>
      <c r="AI41137" s="28"/>
      <c r="AJ41137" s="28"/>
      <c r="AK41137" s="28"/>
      <c r="AL41137" s="28"/>
      <c r="AM41137" s="28"/>
      <c r="AN41137" s="28"/>
      <c r="AO41137" s="28"/>
      <c r="AP41137" s="28"/>
      <c r="AQ41137" s="28"/>
      <c r="AR41137" s="28"/>
      <c r="AS41137" s="28"/>
      <c r="AT41137" s="28"/>
      <c r="AU41137" s="28"/>
    </row>
    <row r="41138" spans="9:47" x14ac:dyDescent="0.2">
      <c r="I41138" s="57"/>
      <c r="J41138" s="57"/>
      <c r="Y41138" s="28"/>
      <c r="Z41138" s="28"/>
      <c r="AA41138" s="28"/>
      <c r="AB41138" s="28"/>
      <c r="AC41138" s="28"/>
      <c r="AD41138" s="28"/>
      <c r="AE41138" s="28"/>
      <c r="AF41138" s="28"/>
      <c r="AG41138" s="28"/>
      <c r="AH41138" s="28"/>
      <c r="AI41138" s="28"/>
      <c r="AJ41138" s="28"/>
      <c r="AK41138" s="28"/>
      <c r="AL41138" s="28"/>
      <c r="AM41138" s="28"/>
      <c r="AN41138" s="28"/>
      <c r="AO41138" s="28"/>
      <c r="AP41138" s="28"/>
      <c r="AQ41138" s="28"/>
      <c r="AR41138" s="28"/>
      <c r="AS41138" s="28"/>
      <c r="AT41138" s="28"/>
      <c r="AU41138" s="28"/>
    </row>
    <row r="41139" spans="9:47" x14ac:dyDescent="0.2">
      <c r="I41139" s="57"/>
      <c r="J41139" s="57"/>
      <c r="Y41139" s="28"/>
      <c r="Z41139" s="28"/>
      <c r="AA41139" s="28"/>
      <c r="AB41139" s="28"/>
      <c r="AC41139" s="28"/>
      <c r="AD41139" s="28"/>
      <c r="AE41139" s="28"/>
      <c r="AF41139" s="28"/>
      <c r="AG41139" s="28"/>
      <c r="AH41139" s="28"/>
      <c r="AI41139" s="28"/>
      <c r="AJ41139" s="28"/>
      <c r="AK41139" s="28"/>
      <c r="AL41139" s="28"/>
      <c r="AM41139" s="28"/>
      <c r="AN41139" s="28"/>
      <c r="AO41139" s="28"/>
      <c r="AP41139" s="28"/>
      <c r="AQ41139" s="28"/>
      <c r="AR41139" s="28"/>
      <c r="AS41139" s="28"/>
      <c r="AT41139" s="28"/>
      <c r="AU41139" s="28"/>
    </row>
    <row r="41140" spans="9:47" x14ac:dyDescent="0.2">
      <c r="I41140" s="57"/>
      <c r="J41140" s="57"/>
      <c r="Y41140" s="28"/>
      <c r="Z41140" s="28"/>
      <c r="AA41140" s="28"/>
      <c r="AB41140" s="28"/>
      <c r="AC41140" s="28"/>
      <c r="AD41140" s="28"/>
      <c r="AE41140" s="28"/>
      <c r="AF41140" s="28"/>
      <c r="AG41140" s="28"/>
      <c r="AH41140" s="28"/>
      <c r="AI41140" s="28"/>
      <c r="AJ41140" s="28"/>
      <c r="AK41140" s="28"/>
      <c r="AL41140" s="28"/>
      <c r="AM41140" s="28"/>
      <c r="AN41140" s="28"/>
      <c r="AO41140" s="28"/>
      <c r="AP41140" s="28"/>
      <c r="AQ41140" s="28"/>
      <c r="AR41140" s="28"/>
      <c r="AS41140" s="28"/>
      <c r="AT41140" s="28"/>
      <c r="AU41140" s="28"/>
    </row>
    <row r="41141" spans="9:47" x14ac:dyDescent="0.2">
      <c r="I41141" s="57"/>
      <c r="J41141" s="57"/>
      <c r="Y41141" s="28"/>
      <c r="Z41141" s="28"/>
      <c r="AA41141" s="28"/>
      <c r="AB41141" s="28"/>
      <c r="AC41141" s="28"/>
      <c r="AD41141" s="28"/>
      <c r="AE41141" s="28"/>
      <c r="AF41141" s="28"/>
      <c r="AG41141" s="28"/>
      <c r="AH41141" s="28"/>
      <c r="AI41141" s="28"/>
      <c r="AJ41141" s="28"/>
      <c r="AK41141" s="28"/>
      <c r="AL41141" s="28"/>
      <c r="AM41141" s="28"/>
      <c r="AN41141" s="28"/>
      <c r="AO41141" s="28"/>
      <c r="AP41141" s="28"/>
      <c r="AQ41141" s="28"/>
      <c r="AR41141" s="28"/>
      <c r="AS41141" s="28"/>
      <c r="AT41141" s="28"/>
      <c r="AU41141" s="28"/>
    </row>
    <row r="41142" spans="9:47" x14ac:dyDescent="0.2">
      <c r="I41142" s="57"/>
      <c r="J41142" s="57"/>
      <c r="Y41142" s="28"/>
      <c r="Z41142" s="28"/>
      <c r="AA41142" s="28"/>
      <c r="AB41142" s="28"/>
      <c r="AC41142" s="28"/>
      <c r="AD41142" s="28"/>
      <c r="AE41142" s="28"/>
      <c r="AF41142" s="28"/>
      <c r="AG41142" s="28"/>
      <c r="AH41142" s="28"/>
      <c r="AI41142" s="28"/>
      <c r="AJ41142" s="28"/>
      <c r="AK41142" s="28"/>
      <c r="AL41142" s="28"/>
      <c r="AM41142" s="28"/>
      <c r="AN41142" s="28"/>
      <c r="AO41142" s="28"/>
      <c r="AP41142" s="28"/>
      <c r="AQ41142" s="28"/>
      <c r="AR41142" s="28"/>
      <c r="AS41142" s="28"/>
      <c r="AT41142" s="28"/>
      <c r="AU41142" s="28"/>
    </row>
    <row r="41143" spans="9:47" x14ac:dyDescent="0.2">
      <c r="I41143" s="57"/>
      <c r="J41143" s="57"/>
      <c r="Y41143" s="28"/>
      <c r="Z41143" s="28"/>
      <c r="AA41143" s="28"/>
      <c r="AB41143" s="28"/>
      <c r="AC41143" s="28"/>
      <c r="AD41143" s="28"/>
      <c r="AE41143" s="28"/>
      <c r="AF41143" s="28"/>
      <c r="AG41143" s="28"/>
      <c r="AH41143" s="28"/>
      <c r="AI41143" s="28"/>
      <c r="AJ41143" s="28"/>
      <c r="AK41143" s="28"/>
      <c r="AL41143" s="28"/>
      <c r="AM41143" s="28"/>
      <c r="AN41143" s="28"/>
      <c r="AO41143" s="28"/>
      <c r="AP41143" s="28"/>
      <c r="AQ41143" s="28"/>
      <c r="AR41143" s="28"/>
      <c r="AS41143" s="28"/>
      <c r="AT41143" s="28"/>
      <c r="AU41143" s="28"/>
    </row>
    <row r="41144" spans="9:47" x14ac:dyDescent="0.2">
      <c r="I41144" s="57"/>
      <c r="J41144" s="57"/>
      <c r="Y41144" s="28"/>
      <c r="Z41144" s="28"/>
      <c r="AA41144" s="28"/>
      <c r="AB41144" s="28"/>
      <c r="AC41144" s="28"/>
      <c r="AD41144" s="28"/>
      <c r="AE41144" s="28"/>
      <c r="AF41144" s="28"/>
      <c r="AG41144" s="28"/>
      <c r="AH41144" s="28"/>
      <c r="AI41144" s="28"/>
      <c r="AJ41144" s="28"/>
      <c r="AK41144" s="28"/>
      <c r="AL41144" s="28"/>
      <c r="AM41144" s="28"/>
      <c r="AN41144" s="28"/>
      <c r="AO41144" s="28"/>
      <c r="AP41144" s="28"/>
      <c r="AQ41144" s="28"/>
      <c r="AR41144" s="28"/>
      <c r="AS41144" s="28"/>
      <c r="AT41144" s="28"/>
      <c r="AU41144" s="28"/>
    </row>
    <row r="41145" spans="9:47" x14ac:dyDescent="0.2">
      <c r="I41145" s="57"/>
      <c r="J41145" s="57"/>
      <c r="Y41145" s="28"/>
      <c r="Z41145" s="28"/>
      <c r="AA41145" s="28"/>
      <c r="AB41145" s="28"/>
      <c r="AC41145" s="28"/>
      <c r="AD41145" s="28"/>
      <c r="AE41145" s="28"/>
      <c r="AF41145" s="28"/>
      <c r="AG41145" s="28"/>
      <c r="AH41145" s="28"/>
      <c r="AI41145" s="28"/>
      <c r="AJ41145" s="28"/>
      <c r="AK41145" s="28"/>
      <c r="AL41145" s="28"/>
      <c r="AM41145" s="28"/>
      <c r="AN41145" s="28"/>
      <c r="AO41145" s="28"/>
      <c r="AP41145" s="28"/>
      <c r="AQ41145" s="28"/>
      <c r="AR41145" s="28"/>
      <c r="AS41145" s="28"/>
      <c r="AT41145" s="28"/>
      <c r="AU41145" s="28"/>
    </row>
    <row r="41146" spans="9:47" x14ac:dyDescent="0.2">
      <c r="I41146" s="57"/>
      <c r="J41146" s="57"/>
      <c r="Y41146" s="28"/>
      <c r="Z41146" s="28"/>
      <c r="AA41146" s="28"/>
      <c r="AB41146" s="28"/>
      <c r="AC41146" s="28"/>
      <c r="AD41146" s="28"/>
      <c r="AE41146" s="28"/>
      <c r="AF41146" s="28"/>
      <c r="AG41146" s="28"/>
      <c r="AH41146" s="28"/>
      <c r="AI41146" s="28"/>
      <c r="AJ41146" s="28"/>
      <c r="AK41146" s="28"/>
      <c r="AL41146" s="28"/>
      <c r="AM41146" s="28"/>
      <c r="AN41146" s="28"/>
      <c r="AO41146" s="28"/>
      <c r="AP41146" s="28"/>
      <c r="AQ41146" s="28"/>
      <c r="AR41146" s="28"/>
      <c r="AS41146" s="28"/>
      <c r="AT41146" s="28"/>
      <c r="AU41146" s="28"/>
    </row>
    <row r="41147" spans="9:47" x14ac:dyDescent="0.2">
      <c r="I41147" s="57"/>
      <c r="J41147" s="57"/>
      <c r="Y41147" s="28"/>
      <c r="Z41147" s="28"/>
      <c r="AA41147" s="28"/>
      <c r="AB41147" s="28"/>
      <c r="AC41147" s="28"/>
      <c r="AD41147" s="28"/>
      <c r="AE41147" s="28"/>
      <c r="AF41147" s="28"/>
      <c r="AG41147" s="28"/>
      <c r="AH41147" s="28"/>
      <c r="AI41147" s="28"/>
      <c r="AJ41147" s="28"/>
      <c r="AK41147" s="28"/>
      <c r="AL41147" s="28"/>
      <c r="AM41147" s="28"/>
      <c r="AN41147" s="28"/>
      <c r="AO41147" s="28"/>
      <c r="AP41147" s="28"/>
      <c r="AQ41147" s="28"/>
      <c r="AR41147" s="28"/>
      <c r="AS41147" s="28"/>
      <c r="AT41147" s="28"/>
      <c r="AU41147" s="28"/>
    </row>
    <row r="41148" spans="9:47" x14ac:dyDescent="0.2">
      <c r="I41148" s="57"/>
      <c r="J41148" s="57"/>
      <c r="Y41148" s="28"/>
      <c r="Z41148" s="28"/>
      <c r="AA41148" s="28"/>
      <c r="AB41148" s="28"/>
      <c r="AC41148" s="28"/>
      <c r="AD41148" s="28"/>
      <c r="AE41148" s="28"/>
      <c r="AF41148" s="28"/>
      <c r="AG41148" s="28"/>
      <c r="AH41148" s="28"/>
      <c r="AI41148" s="28"/>
      <c r="AJ41148" s="28"/>
      <c r="AK41148" s="28"/>
      <c r="AL41148" s="28"/>
      <c r="AM41148" s="28"/>
      <c r="AN41148" s="28"/>
      <c r="AO41148" s="28"/>
      <c r="AP41148" s="28"/>
      <c r="AQ41148" s="28"/>
      <c r="AR41148" s="28"/>
      <c r="AS41148" s="28"/>
      <c r="AT41148" s="28"/>
      <c r="AU41148" s="28"/>
    </row>
    <row r="41149" spans="9:47" x14ac:dyDescent="0.2">
      <c r="I41149" s="57"/>
      <c r="J41149" s="57"/>
      <c r="Y41149" s="28"/>
      <c r="Z41149" s="28"/>
      <c r="AA41149" s="28"/>
      <c r="AB41149" s="28"/>
      <c r="AC41149" s="28"/>
      <c r="AD41149" s="28"/>
      <c r="AE41149" s="28"/>
      <c r="AF41149" s="28"/>
      <c r="AG41149" s="28"/>
      <c r="AH41149" s="28"/>
      <c r="AI41149" s="28"/>
      <c r="AJ41149" s="28"/>
      <c r="AK41149" s="28"/>
      <c r="AL41149" s="28"/>
      <c r="AM41149" s="28"/>
      <c r="AN41149" s="28"/>
      <c r="AO41149" s="28"/>
      <c r="AP41149" s="28"/>
      <c r="AQ41149" s="28"/>
      <c r="AR41149" s="28"/>
      <c r="AS41149" s="28"/>
      <c r="AT41149" s="28"/>
      <c r="AU41149" s="28"/>
    </row>
    <row r="41150" spans="9:47" x14ac:dyDescent="0.2">
      <c r="I41150" s="57"/>
      <c r="J41150" s="57"/>
      <c r="Y41150" s="28"/>
      <c r="Z41150" s="28"/>
      <c r="AA41150" s="28"/>
      <c r="AB41150" s="28"/>
      <c r="AC41150" s="28"/>
      <c r="AD41150" s="28"/>
      <c r="AE41150" s="28"/>
      <c r="AF41150" s="28"/>
      <c r="AG41150" s="28"/>
      <c r="AH41150" s="28"/>
      <c r="AI41150" s="28"/>
      <c r="AJ41150" s="28"/>
      <c r="AK41150" s="28"/>
      <c r="AL41150" s="28"/>
      <c r="AM41150" s="28"/>
      <c r="AN41150" s="28"/>
      <c r="AO41150" s="28"/>
      <c r="AP41150" s="28"/>
      <c r="AQ41150" s="28"/>
      <c r="AR41150" s="28"/>
      <c r="AS41150" s="28"/>
      <c r="AT41150" s="28"/>
      <c r="AU41150" s="28"/>
    </row>
    <row r="41151" spans="9:47" x14ac:dyDescent="0.2">
      <c r="I41151" s="57"/>
      <c r="J41151" s="57"/>
      <c r="Y41151" s="28"/>
      <c r="Z41151" s="28"/>
      <c r="AA41151" s="28"/>
      <c r="AB41151" s="28"/>
      <c r="AC41151" s="28"/>
      <c r="AD41151" s="28"/>
      <c r="AE41151" s="28"/>
      <c r="AF41151" s="28"/>
      <c r="AG41151" s="28"/>
      <c r="AH41151" s="28"/>
      <c r="AI41151" s="28"/>
      <c r="AJ41151" s="28"/>
      <c r="AK41151" s="28"/>
      <c r="AL41151" s="28"/>
      <c r="AM41151" s="28"/>
      <c r="AN41151" s="28"/>
      <c r="AO41151" s="28"/>
      <c r="AP41151" s="28"/>
      <c r="AQ41151" s="28"/>
      <c r="AR41151" s="28"/>
      <c r="AS41151" s="28"/>
      <c r="AT41151" s="28"/>
      <c r="AU41151" s="28"/>
    </row>
    <row r="41152" spans="9:47" x14ac:dyDescent="0.2">
      <c r="I41152" s="57"/>
      <c r="J41152" s="57"/>
      <c r="Y41152" s="28"/>
      <c r="Z41152" s="28"/>
      <c r="AA41152" s="28"/>
      <c r="AB41152" s="28"/>
      <c r="AC41152" s="28"/>
      <c r="AD41152" s="28"/>
      <c r="AE41152" s="28"/>
      <c r="AF41152" s="28"/>
      <c r="AG41152" s="28"/>
      <c r="AH41152" s="28"/>
      <c r="AI41152" s="28"/>
      <c r="AJ41152" s="28"/>
      <c r="AK41152" s="28"/>
      <c r="AL41152" s="28"/>
      <c r="AM41152" s="28"/>
      <c r="AN41152" s="28"/>
      <c r="AO41152" s="28"/>
      <c r="AP41152" s="28"/>
      <c r="AQ41152" s="28"/>
      <c r="AR41152" s="28"/>
      <c r="AS41152" s="28"/>
      <c r="AT41152" s="28"/>
      <c r="AU41152" s="28"/>
    </row>
    <row r="41153" spans="9:47" x14ac:dyDescent="0.2">
      <c r="I41153" s="57"/>
      <c r="J41153" s="57"/>
      <c r="Y41153" s="28"/>
      <c r="Z41153" s="28"/>
      <c r="AA41153" s="28"/>
      <c r="AB41153" s="28"/>
      <c r="AC41153" s="28"/>
      <c r="AD41153" s="28"/>
      <c r="AE41153" s="28"/>
      <c r="AF41153" s="28"/>
      <c r="AG41153" s="28"/>
      <c r="AH41153" s="28"/>
      <c r="AI41153" s="28"/>
      <c r="AJ41153" s="28"/>
      <c r="AK41153" s="28"/>
      <c r="AL41153" s="28"/>
      <c r="AM41153" s="28"/>
      <c r="AN41153" s="28"/>
      <c r="AO41153" s="28"/>
      <c r="AP41153" s="28"/>
      <c r="AQ41153" s="28"/>
      <c r="AR41153" s="28"/>
      <c r="AS41153" s="28"/>
      <c r="AT41153" s="28"/>
      <c r="AU41153" s="28"/>
    </row>
    <row r="41154" spans="9:47" x14ac:dyDescent="0.2">
      <c r="I41154" s="57"/>
      <c r="J41154" s="57"/>
      <c r="Y41154" s="28"/>
      <c r="Z41154" s="28"/>
      <c r="AA41154" s="28"/>
      <c r="AB41154" s="28"/>
      <c r="AC41154" s="28"/>
      <c r="AD41154" s="28"/>
      <c r="AE41154" s="28"/>
      <c r="AF41154" s="28"/>
      <c r="AG41154" s="28"/>
      <c r="AH41154" s="28"/>
      <c r="AI41154" s="28"/>
      <c r="AJ41154" s="28"/>
      <c r="AK41154" s="28"/>
      <c r="AL41154" s="28"/>
      <c r="AM41154" s="28"/>
      <c r="AN41154" s="28"/>
      <c r="AO41154" s="28"/>
      <c r="AP41154" s="28"/>
      <c r="AQ41154" s="28"/>
      <c r="AR41154" s="28"/>
      <c r="AS41154" s="28"/>
      <c r="AT41154" s="28"/>
      <c r="AU41154" s="28"/>
    </row>
    <row r="41155" spans="9:47" x14ac:dyDescent="0.2">
      <c r="I41155" s="57"/>
      <c r="J41155" s="57"/>
      <c r="Y41155" s="28"/>
      <c r="Z41155" s="28"/>
      <c r="AA41155" s="28"/>
      <c r="AB41155" s="28"/>
      <c r="AC41155" s="28"/>
      <c r="AD41155" s="28"/>
      <c r="AE41155" s="28"/>
      <c r="AF41155" s="28"/>
      <c r="AG41155" s="28"/>
      <c r="AH41155" s="28"/>
      <c r="AI41155" s="28"/>
      <c r="AJ41155" s="28"/>
      <c r="AK41155" s="28"/>
      <c r="AL41155" s="28"/>
      <c r="AM41155" s="28"/>
      <c r="AN41155" s="28"/>
      <c r="AO41155" s="28"/>
      <c r="AP41155" s="28"/>
      <c r="AQ41155" s="28"/>
      <c r="AR41155" s="28"/>
      <c r="AS41155" s="28"/>
      <c r="AT41155" s="28"/>
      <c r="AU41155" s="28"/>
    </row>
    <row r="41156" spans="9:47" x14ac:dyDescent="0.2">
      <c r="I41156" s="57"/>
      <c r="J41156" s="57"/>
      <c r="Y41156" s="28"/>
      <c r="Z41156" s="28"/>
      <c r="AA41156" s="28"/>
      <c r="AB41156" s="28"/>
      <c r="AC41156" s="28"/>
      <c r="AD41156" s="28"/>
      <c r="AE41156" s="28"/>
      <c r="AF41156" s="28"/>
      <c r="AG41156" s="28"/>
      <c r="AH41156" s="28"/>
      <c r="AI41156" s="28"/>
      <c r="AJ41156" s="28"/>
      <c r="AK41156" s="28"/>
      <c r="AL41156" s="28"/>
      <c r="AM41156" s="28"/>
      <c r="AN41156" s="28"/>
      <c r="AO41156" s="28"/>
      <c r="AP41156" s="28"/>
      <c r="AQ41156" s="28"/>
      <c r="AR41156" s="28"/>
      <c r="AS41156" s="28"/>
      <c r="AT41156" s="28"/>
      <c r="AU41156" s="28"/>
    </row>
    <row r="41157" spans="9:47" x14ac:dyDescent="0.2">
      <c r="I41157" s="57"/>
      <c r="J41157" s="57"/>
      <c r="Y41157" s="28"/>
      <c r="Z41157" s="28"/>
      <c r="AA41157" s="28"/>
      <c r="AB41157" s="28"/>
      <c r="AC41157" s="28"/>
      <c r="AD41157" s="28"/>
      <c r="AE41157" s="28"/>
      <c r="AF41157" s="28"/>
      <c r="AG41157" s="28"/>
      <c r="AH41157" s="28"/>
      <c r="AI41157" s="28"/>
      <c r="AJ41157" s="28"/>
      <c r="AK41157" s="28"/>
      <c r="AL41157" s="28"/>
      <c r="AM41157" s="28"/>
      <c r="AN41157" s="28"/>
      <c r="AO41157" s="28"/>
      <c r="AP41157" s="28"/>
      <c r="AQ41157" s="28"/>
      <c r="AR41157" s="28"/>
      <c r="AS41157" s="28"/>
      <c r="AT41157" s="28"/>
      <c r="AU41157" s="28"/>
    </row>
    <row r="41158" spans="9:47" x14ac:dyDescent="0.2">
      <c r="I41158" s="57"/>
      <c r="J41158" s="57"/>
      <c r="Y41158" s="28"/>
      <c r="Z41158" s="28"/>
      <c r="AA41158" s="28"/>
      <c r="AB41158" s="28"/>
      <c r="AC41158" s="28"/>
      <c r="AD41158" s="28"/>
      <c r="AE41158" s="28"/>
      <c r="AF41158" s="28"/>
      <c r="AG41158" s="28"/>
      <c r="AH41158" s="28"/>
      <c r="AI41158" s="28"/>
      <c r="AJ41158" s="28"/>
      <c r="AK41158" s="28"/>
      <c r="AL41158" s="28"/>
      <c r="AM41158" s="28"/>
      <c r="AN41158" s="28"/>
      <c r="AO41158" s="28"/>
      <c r="AP41158" s="28"/>
      <c r="AQ41158" s="28"/>
      <c r="AR41158" s="28"/>
      <c r="AS41158" s="28"/>
      <c r="AT41158" s="28"/>
      <c r="AU41158" s="28"/>
    </row>
    <row r="41159" spans="9:47" x14ac:dyDescent="0.2">
      <c r="I41159" s="57"/>
      <c r="J41159" s="57"/>
      <c r="Y41159" s="28"/>
      <c r="Z41159" s="28"/>
      <c r="AA41159" s="28"/>
      <c r="AB41159" s="28"/>
      <c r="AC41159" s="28"/>
      <c r="AD41159" s="28"/>
      <c r="AE41159" s="28"/>
      <c r="AF41159" s="28"/>
      <c r="AG41159" s="28"/>
      <c r="AH41159" s="28"/>
      <c r="AI41159" s="28"/>
      <c r="AJ41159" s="28"/>
      <c r="AK41159" s="28"/>
      <c r="AL41159" s="28"/>
      <c r="AM41159" s="28"/>
      <c r="AN41159" s="28"/>
      <c r="AO41159" s="28"/>
      <c r="AP41159" s="28"/>
      <c r="AQ41159" s="28"/>
      <c r="AR41159" s="28"/>
      <c r="AS41159" s="28"/>
      <c r="AT41159" s="28"/>
      <c r="AU41159" s="28"/>
    </row>
    <row r="41160" spans="9:47" x14ac:dyDescent="0.2">
      <c r="I41160" s="57"/>
      <c r="J41160" s="57"/>
      <c r="Y41160" s="28"/>
      <c r="Z41160" s="28"/>
      <c r="AA41160" s="28"/>
      <c r="AB41160" s="28"/>
      <c r="AC41160" s="28"/>
      <c r="AD41160" s="28"/>
      <c r="AE41160" s="28"/>
      <c r="AF41160" s="28"/>
      <c r="AG41160" s="28"/>
      <c r="AH41160" s="28"/>
      <c r="AI41160" s="28"/>
      <c r="AJ41160" s="28"/>
      <c r="AK41160" s="28"/>
      <c r="AL41160" s="28"/>
      <c r="AM41160" s="28"/>
      <c r="AN41160" s="28"/>
      <c r="AO41160" s="28"/>
      <c r="AP41160" s="28"/>
      <c r="AQ41160" s="28"/>
      <c r="AR41160" s="28"/>
      <c r="AS41160" s="28"/>
      <c r="AT41160" s="28"/>
      <c r="AU41160" s="28"/>
    </row>
    <row r="41161" spans="9:47" x14ac:dyDescent="0.2">
      <c r="I41161" s="57"/>
      <c r="J41161" s="57"/>
      <c r="Y41161" s="28"/>
      <c r="Z41161" s="28"/>
      <c r="AA41161" s="28"/>
      <c r="AB41161" s="28"/>
      <c r="AC41161" s="28"/>
      <c r="AD41161" s="28"/>
      <c r="AE41161" s="28"/>
      <c r="AF41161" s="28"/>
      <c r="AG41161" s="28"/>
      <c r="AH41161" s="28"/>
      <c r="AI41161" s="28"/>
      <c r="AJ41161" s="28"/>
      <c r="AK41161" s="28"/>
      <c r="AL41161" s="28"/>
      <c r="AM41161" s="28"/>
      <c r="AN41161" s="28"/>
      <c r="AO41161" s="28"/>
      <c r="AP41161" s="28"/>
      <c r="AQ41161" s="28"/>
      <c r="AR41161" s="28"/>
      <c r="AS41161" s="28"/>
      <c r="AT41161" s="28"/>
      <c r="AU41161" s="28"/>
    </row>
    <row r="41162" spans="9:47" x14ac:dyDescent="0.2">
      <c r="I41162" s="57"/>
      <c r="J41162" s="57"/>
      <c r="Y41162" s="28"/>
      <c r="Z41162" s="28"/>
      <c r="AA41162" s="28"/>
      <c r="AB41162" s="28"/>
      <c r="AC41162" s="28"/>
      <c r="AD41162" s="28"/>
      <c r="AE41162" s="28"/>
      <c r="AF41162" s="28"/>
      <c r="AG41162" s="28"/>
      <c r="AH41162" s="28"/>
      <c r="AI41162" s="28"/>
      <c r="AJ41162" s="28"/>
      <c r="AK41162" s="28"/>
      <c r="AL41162" s="28"/>
      <c r="AM41162" s="28"/>
      <c r="AN41162" s="28"/>
      <c r="AO41162" s="28"/>
      <c r="AP41162" s="28"/>
      <c r="AQ41162" s="28"/>
      <c r="AR41162" s="28"/>
      <c r="AS41162" s="28"/>
      <c r="AT41162" s="28"/>
      <c r="AU41162" s="28"/>
    </row>
    <row r="41163" spans="9:47" x14ac:dyDescent="0.2">
      <c r="I41163" s="57"/>
      <c r="J41163" s="57"/>
      <c r="Y41163" s="28"/>
      <c r="Z41163" s="28"/>
      <c r="AA41163" s="28"/>
      <c r="AB41163" s="28"/>
      <c r="AC41163" s="28"/>
      <c r="AD41163" s="28"/>
      <c r="AE41163" s="28"/>
      <c r="AF41163" s="28"/>
      <c r="AG41163" s="28"/>
      <c r="AH41163" s="28"/>
      <c r="AI41163" s="28"/>
      <c r="AJ41163" s="28"/>
      <c r="AK41163" s="28"/>
      <c r="AL41163" s="28"/>
      <c r="AM41163" s="28"/>
      <c r="AN41163" s="28"/>
      <c r="AO41163" s="28"/>
      <c r="AP41163" s="28"/>
      <c r="AQ41163" s="28"/>
      <c r="AR41163" s="28"/>
      <c r="AS41163" s="28"/>
      <c r="AT41163" s="28"/>
      <c r="AU41163" s="28"/>
    </row>
    <row r="41164" spans="9:47" x14ac:dyDescent="0.2">
      <c r="I41164" s="57"/>
      <c r="J41164" s="57"/>
      <c r="Y41164" s="28"/>
      <c r="Z41164" s="28"/>
      <c r="AA41164" s="28"/>
      <c r="AB41164" s="28"/>
      <c r="AC41164" s="28"/>
      <c r="AD41164" s="28"/>
      <c r="AE41164" s="28"/>
      <c r="AF41164" s="28"/>
      <c r="AG41164" s="28"/>
      <c r="AH41164" s="28"/>
      <c r="AI41164" s="28"/>
      <c r="AJ41164" s="28"/>
      <c r="AK41164" s="28"/>
      <c r="AL41164" s="28"/>
      <c r="AM41164" s="28"/>
      <c r="AN41164" s="28"/>
      <c r="AO41164" s="28"/>
      <c r="AP41164" s="28"/>
      <c r="AQ41164" s="28"/>
      <c r="AR41164" s="28"/>
      <c r="AS41164" s="28"/>
      <c r="AT41164" s="28"/>
      <c r="AU41164" s="28"/>
    </row>
    <row r="41165" spans="9:47" x14ac:dyDescent="0.2">
      <c r="I41165" s="57"/>
      <c r="J41165" s="57"/>
      <c r="Y41165" s="28"/>
      <c r="Z41165" s="28"/>
      <c r="AA41165" s="28"/>
      <c r="AB41165" s="28"/>
      <c r="AC41165" s="28"/>
      <c r="AD41165" s="28"/>
      <c r="AE41165" s="28"/>
      <c r="AF41165" s="28"/>
      <c r="AG41165" s="28"/>
      <c r="AH41165" s="28"/>
      <c r="AI41165" s="28"/>
      <c r="AJ41165" s="28"/>
      <c r="AK41165" s="28"/>
      <c r="AL41165" s="28"/>
      <c r="AM41165" s="28"/>
      <c r="AN41165" s="28"/>
      <c r="AO41165" s="28"/>
      <c r="AP41165" s="28"/>
      <c r="AQ41165" s="28"/>
      <c r="AR41165" s="28"/>
      <c r="AS41165" s="28"/>
      <c r="AT41165" s="28"/>
      <c r="AU41165" s="28"/>
    </row>
    <row r="41166" spans="9:47" x14ac:dyDescent="0.2">
      <c r="I41166" s="57"/>
      <c r="J41166" s="57"/>
      <c r="Y41166" s="28"/>
      <c r="Z41166" s="28"/>
      <c r="AA41166" s="28"/>
      <c r="AB41166" s="28"/>
      <c r="AC41166" s="28"/>
      <c r="AD41166" s="28"/>
      <c r="AE41166" s="28"/>
      <c r="AF41166" s="28"/>
      <c r="AG41166" s="28"/>
      <c r="AH41166" s="28"/>
      <c r="AI41166" s="28"/>
      <c r="AJ41166" s="28"/>
      <c r="AK41166" s="28"/>
      <c r="AL41166" s="28"/>
      <c r="AM41166" s="28"/>
      <c r="AN41166" s="28"/>
      <c r="AO41166" s="28"/>
      <c r="AP41166" s="28"/>
      <c r="AQ41166" s="28"/>
      <c r="AR41166" s="28"/>
      <c r="AS41166" s="28"/>
      <c r="AT41166" s="28"/>
      <c r="AU41166" s="28"/>
    </row>
    <row r="41167" spans="9:47" x14ac:dyDescent="0.2">
      <c r="I41167" s="57"/>
      <c r="J41167" s="57"/>
      <c r="Y41167" s="28"/>
      <c r="Z41167" s="28"/>
      <c r="AA41167" s="28"/>
      <c r="AB41167" s="28"/>
      <c r="AC41167" s="28"/>
      <c r="AD41167" s="28"/>
      <c r="AE41167" s="28"/>
      <c r="AF41167" s="28"/>
      <c r="AG41167" s="28"/>
      <c r="AH41167" s="28"/>
      <c r="AI41167" s="28"/>
      <c r="AJ41167" s="28"/>
      <c r="AK41167" s="28"/>
      <c r="AL41167" s="28"/>
      <c r="AM41167" s="28"/>
      <c r="AN41167" s="28"/>
      <c r="AO41167" s="28"/>
      <c r="AP41167" s="28"/>
      <c r="AQ41167" s="28"/>
      <c r="AR41167" s="28"/>
      <c r="AS41167" s="28"/>
      <c r="AT41167" s="28"/>
      <c r="AU41167" s="28"/>
    </row>
    <row r="41168" spans="9:47" x14ac:dyDescent="0.2">
      <c r="I41168" s="57"/>
      <c r="J41168" s="57"/>
      <c r="Y41168" s="28"/>
      <c r="Z41168" s="28"/>
      <c r="AA41168" s="28"/>
      <c r="AB41168" s="28"/>
      <c r="AC41168" s="28"/>
      <c r="AD41168" s="28"/>
      <c r="AE41168" s="28"/>
      <c r="AF41168" s="28"/>
      <c r="AG41168" s="28"/>
      <c r="AH41168" s="28"/>
      <c r="AI41168" s="28"/>
      <c r="AJ41168" s="28"/>
      <c r="AK41168" s="28"/>
      <c r="AL41168" s="28"/>
      <c r="AM41168" s="28"/>
      <c r="AN41168" s="28"/>
      <c r="AO41168" s="28"/>
      <c r="AP41168" s="28"/>
      <c r="AQ41168" s="28"/>
      <c r="AR41168" s="28"/>
      <c r="AS41168" s="28"/>
      <c r="AT41168" s="28"/>
      <c r="AU41168" s="28"/>
    </row>
    <row r="41169" spans="9:47" x14ac:dyDescent="0.2">
      <c r="I41169" s="57"/>
      <c r="J41169" s="57"/>
      <c r="Y41169" s="28"/>
      <c r="Z41169" s="28"/>
      <c r="AA41169" s="28"/>
      <c r="AB41169" s="28"/>
      <c r="AC41169" s="28"/>
      <c r="AD41169" s="28"/>
      <c r="AE41169" s="28"/>
      <c r="AF41169" s="28"/>
      <c r="AG41169" s="28"/>
      <c r="AH41169" s="28"/>
      <c r="AI41169" s="28"/>
      <c r="AJ41169" s="28"/>
      <c r="AK41169" s="28"/>
      <c r="AL41169" s="28"/>
      <c r="AM41169" s="28"/>
      <c r="AN41169" s="28"/>
      <c r="AO41169" s="28"/>
      <c r="AP41169" s="28"/>
      <c r="AQ41169" s="28"/>
      <c r="AR41169" s="28"/>
      <c r="AS41169" s="28"/>
      <c r="AT41169" s="28"/>
      <c r="AU41169" s="28"/>
    </row>
    <row r="41170" spans="9:47" x14ac:dyDescent="0.2">
      <c r="I41170" s="57"/>
      <c r="J41170" s="57"/>
      <c r="Y41170" s="28"/>
      <c r="Z41170" s="28"/>
      <c r="AA41170" s="28"/>
      <c r="AB41170" s="28"/>
      <c r="AC41170" s="28"/>
      <c r="AD41170" s="28"/>
      <c r="AE41170" s="28"/>
      <c r="AF41170" s="28"/>
      <c r="AG41170" s="28"/>
      <c r="AH41170" s="28"/>
      <c r="AI41170" s="28"/>
      <c r="AJ41170" s="28"/>
      <c r="AK41170" s="28"/>
      <c r="AL41170" s="28"/>
      <c r="AM41170" s="28"/>
      <c r="AN41170" s="28"/>
      <c r="AO41170" s="28"/>
      <c r="AP41170" s="28"/>
      <c r="AQ41170" s="28"/>
      <c r="AR41170" s="28"/>
      <c r="AS41170" s="28"/>
      <c r="AT41170" s="28"/>
      <c r="AU41170" s="28"/>
    </row>
    <row r="41171" spans="9:47" x14ac:dyDescent="0.2">
      <c r="I41171" s="57"/>
      <c r="J41171" s="57"/>
      <c r="Y41171" s="28"/>
      <c r="Z41171" s="28"/>
      <c r="AA41171" s="28"/>
      <c r="AB41171" s="28"/>
      <c r="AC41171" s="28"/>
      <c r="AD41171" s="28"/>
      <c r="AE41171" s="28"/>
      <c r="AF41171" s="28"/>
      <c r="AG41171" s="28"/>
      <c r="AH41171" s="28"/>
      <c r="AI41171" s="28"/>
      <c r="AJ41171" s="28"/>
      <c r="AK41171" s="28"/>
      <c r="AL41171" s="28"/>
      <c r="AM41171" s="28"/>
      <c r="AN41171" s="28"/>
      <c r="AO41171" s="28"/>
      <c r="AP41171" s="28"/>
      <c r="AQ41171" s="28"/>
      <c r="AR41171" s="28"/>
      <c r="AS41171" s="28"/>
      <c r="AT41171" s="28"/>
      <c r="AU41171" s="28"/>
    </row>
    <row r="41172" spans="9:47" x14ac:dyDescent="0.2">
      <c r="I41172" s="57"/>
      <c r="J41172" s="57"/>
      <c r="Y41172" s="28"/>
      <c r="Z41172" s="28"/>
      <c r="AA41172" s="28"/>
      <c r="AB41172" s="28"/>
      <c r="AC41172" s="28"/>
      <c r="AD41172" s="28"/>
      <c r="AE41172" s="28"/>
      <c r="AF41172" s="28"/>
      <c r="AG41172" s="28"/>
      <c r="AH41172" s="28"/>
      <c r="AI41172" s="28"/>
      <c r="AJ41172" s="28"/>
      <c r="AK41172" s="28"/>
      <c r="AL41172" s="28"/>
      <c r="AM41172" s="28"/>
      <c r="AN41172" s="28"/>
      <c r="AO41172" s="28"/>
      <c r="AP41172" s="28"/>
      <c r="AQ41172" s="28"/>
      <c r="AR41172" s="28"/>
      <c r="AS41172" s="28"/>
      <c r="AT41172" s="28"/>
      <c r="AU41172" s="28"/>
    </row>
    <row r="41173" spans="9:47" x14ac:dyDescent="0.2">
      <c r="I41173" s="57"/>
      <c r="J41173" s="57"/>
      <c r="Y41173" s="28"/>
      <c r="Z41173" s="28"/>
      <c r="AA41173" s="28"/>
      <c r="AB41173" s="28"/>
      <c r="AC41173" s="28"/>
      <c r="AD41173" s="28"/>
      <c r="AE41173" s="28"/>
      <c r="AF41173" s="28"/>
      <c r="AG41173" s="28"/>
      <c r="AH41173" s="28"/>
      <c r="AI41173" s="28"/>
      <c r="AJ41173" s="28"/>
      <c r="AK41173" s="28"/>
      <c r="AL41173" s="28"/>
      <c r="AM41173" s="28"/>
      <c r="AN41173" s="28"/>
      <c r="AO41173" s="28"/>
      <c r="AP41173" s="28"/>
      <c r="AQ41173" s="28"/>
      <c r="AR41173" s="28"/>
      <c r="AS41173" s="28"/>
      <c r="AT41173" s="28"/>
      <c r="AU41173" s="28"/>
    </row>
    <row r="41174" spans="9:47" x14ac:dyDescent="0.2">
      <c r="I41174" s="57"/>
      <c r="J41174" s="57"/>
      <c r="Y41174" s="28"/>
      <c r="Z41174" s="28"/>
      <c r="AA41174" s="28"/>
      <c r="AB41174" s="28"/>
      <c r="AC41174" s="28"/>
      <c r="AD41174" s="28"/>
      <c r="AE41174" s="28"/>
      <c r="AF41174" s="28"/>
      <c r="AG41174" s="28"/>
      <c r="AH41174" s="28"/>
      <c r="AI41174" s="28"/>
      <c r="AJ41174" s="28"/>
      <c r="AK41174" s="28"/>
      <c r="AL41174" s="28"/>
      <c r="AM41174" s="28"/>
      <c r="AN41174" s="28"/>
      <c r="AO41174" s="28"/>
      <c r="AP41174" s="28"/>
      <c r="AQ41174" s="28"/>
      <c r="AR41174" s="28"/>
      <c r="AS41174" s="28"/>
      <c r="AT41174" s="28"/>
      <c r="AU41174" s="28"/>
    </row>
    <row r="41175" spans="9:47" x14ac:dyDescent="0.2">
      <c r="I41175" s="57"/>
      <c r="J41175" s="57"/>
      <c r="Y41175" s="28"/>
      <c r="Z41175" s="28"/>
      <c r="AA41175" s="28"/>
      <c r="AB41175" s="28"/>
      <c r="AC41175" s="28"/>
      <c r="AD41175" s="28"/>
      <c r="AE41175" s="28"/>
      <c r="AF41175" s="28"/>
      <c r="AG41175" s="28"/>
      <c r="AH41175" s="28"/>
      <c r="AI41175" s="28"/>
      <c r="AJ41175" s="28"/>
      <c r="AK41175" s="28"/>
      <c r="AL41175" s="28"/>
      <c r="AM41175" s="28"/>
      <c r="AN41175" s="28"/>
      <c r="AO41175" s="28"/>
      <c r="AP41175" s="28"/>
      <c r="AQ41175" s="28"/>
      <c r="AR41175" s="28"/>
      <c r="AS41175" s="28"/>
      <c r="AT41175" s="28"/>
      <c r="AU41175" s="28"/>
    </row>
    <row r="41176" spans="9:47" x14ac:dyDescent="0.2">
      <c r="I41176" s="57"/>
      <c r="J41176" s="57"/>
      <c r="Y41176" s="28"/>
      <c r="Z41176" s="28"/>
      <c r="AA41176" s="28"/>
      <c r="AB41176" s="28"/>
      <c r="AC41176" s="28"/>
      <c r="AD41176" s="28"/>
      <c r="AE41176" s="28"/>
      <c r="AF41176" s="28"/>
      <c r="AG41176" s="28"/>
      <c r="AH41176" s="28"/>
      <c r="AI41176" s="28"/>
      <c r="AJ41176" s="28"/>
      <c r="AK41176" s="28"/>
      <c r="AL41176" s="28"/>
      <c r="AM41176" s="28"/>
      <c r="AN41176" s="28"/>
      <c r="AO41176" s="28"/>
      <c r="AP41176" s="28"/>
      <c r="AQ41176" s="28"/>
      <c r="AR41176" s="28"/>
      <c r="AS41176" s="28"/>
      <c r="AT41176" s="28"/>
      <c r="AU41176" s="28"/>
    </row>
    <row r="41177" spans="9:47" x14ac:dyDescent="0.2">
      <c r="I41177" s="57"/>
      <c r="J41177" s="57"/>
      <c r="Y41177" s="28"/>
      <c r="Z41177" s="28"/>
      <c r="AA41177" s="28"/>
      <c r="AB41177" s="28"/>
      <c r="AC41177" s="28"/>
      <c r="AD41177" s="28"/>
      <c r="AE41177" s="28"/>
      <c r="AF41177" s="28"/>
      <c r="AG41177" s="28"/>
      <c r="AH41177" s="28"/>
      <c r="AI41177" s="28"/>
      <c r="AJ41177" s="28"/>
      <c r="AK41177" s="28"/>
      <c r="AL41177" s="28"/>
      <c r="AM41177" s="28"/>
      <c r="AN41177" s="28"/>
      <c r="AO41177" s="28"/>
      <c r="AP41177" s="28"/>
      <c r="AQ41177" s="28"/>
      <c r="AR41177" s="28"/>
      <c r="AS41177" s="28"/>
      <c r="AT41177" s="28"/>
      <c r="AU41177" s="28"/>
    </row>
    <row r="41178" spans="9:47" x14ac:dyDescent="0.2">
      <c r="I41178" s="57"/>
      <c r="J41178" s="57"/>
      <c r="Y41178" s="28"/>
      <c r="Z41178" s="28"/>
      <c r="AA41178" s="28"/>
      <c r="AB41178" s="28"/>
      <c r="AC41178" s="28"/>
      <c r="AD41178" s="28"/>
      <c r="AE41178" s="28"/>
      <c r="AF41178" s="28"/>
      <c r="AG41178" s="28"/>
      <c r="AH41178" s="28"/>
      <c r="AI41178" s="28"/>
      <c r="AJ41178" s="28"/>
      <c r="AK41178" s="28"/>
      <c r="AL41178" s="28"/>
      <c r="AM41178" s="28"/>
      <c r="AN41178" s="28"/>
      <c r="AO41178" s="28"/>
      <c r="AP41178" s="28"/>
      <c r="AQ41178" s="28"/>
      <c r="AR41178" s="28"/>
      <c r="AS41178" s="28"/>
      <c r="AT41178" s="28"/>
      <c r="AU41178" s="28"/>
    </row>
    <row r="41179" spans="9:47" x14ac:dyDescent="0.2">
      <c r="I41179" s="57"/>
      <c r="J41179" s="57"/>
      <c r="Y41179" s="28"/>
      <c r="Z41179" s="28"/>
      <c r="AA41179" s="28"/>
      <c r="AB41179" s="28"/>
      <c r="AC41179" s="28"/>
      <c r="AD41179" s="28"/>
      <c r="AE41179" s="28"/>
      <c r="AF41179" s="28"/>
      <c r="AG41179" s="28"/>
      <c r="AH41179" s="28"/>
      <c r="AI41179" s="28"/>
      <c r="AJ41179" s="28"/>
      <c r="AK41179" s="28"/>
      <c r="AL41179" s="28"/>
      <c r="AM41179" s="28"/>
      <c r="AN41179" s="28"/>
      <c r="AO41179" s="28"/>
      <c r="AP41179" s="28"/>
      <c r="AQ41179" s="28"/>
      <c r="AR41179" s="28"/>
      <c r="AS41179" s="28"/>
      <c r="AT41179" s="28"/>
      <c r="AU41179" s="28"/>
    </row>
    <row r="41180" spans="9:47" x14ac:dyDescent="0.2">
      <c r="I41180" s="57"/>
      <c r="J41180" s="57"/>
      <c r="Y41180" s="28"/>
      <c r="Z41180" s="28"/>
      <c r="AA41180" s="28"/>
      <c r="AB41180" s="28"/>
      <c r="AC41180" s="28"/>
      <c r="AD41180" s="28"/>
      <c r="AE41180" s="28"/>
      <c r="AF41180" s="28"/>
      <c r="AG41180" s="28"/>
      <c r="AH41180" s="28"/>
      <c r="AI41180" s="28"/>
      <c r="AJ41180" s="28"/>
      <c r="AK41180" s="28"/>
      <c r="AL41180" s="28"/>
      <c r="AM41180" s="28"/>
      <c r="AN41180" s="28"/>
      <c r="AO41180" s="28"/>
      <c r="AP41180" s="28"/>
      <c r="AQ41180" s="28"/>
      <c r="AR41180" s="28"/>
      <c r="AS41180" s="28"/>
      <c r="AT41180" s="28"/>
      <c r="AU41180" s="28"/>
    </row>
    <row r="41181" spans="9:47" x14ac:dyDescent="0.2">
      <c r="I41181" s="57"/>
      <c r="J41181" s="57"/>
      <c r="Y41181" s="28"/>
      <c r="Z41181" s="28"/>
      <c r="AA41181" s="28"/>
      <c r="AB41181" s="28"/>
      <c r="AC41181" s="28"/>
      <c r="AD41181" s="28"/>
      <c r="AE41181" s="28"/>
      <c r="AF41181" s="28"/>
      <c r="AG41181" s="28"/>
      <c r="AH41181" s="28"/>
      <c r="AI41181" s="28"/>
      <c r="AJ41181" s="28"/>
      <c r="AK41181" s="28"/>
      <c r="AL41181" s="28"/>
      <c r="AM41181" s="28"/>
      <c r="AN41181" s="28"/>
      <c r="AO41181" s="28"/>
      <c r="AP41181" s="28"/>
      <c r="AQ41181" s="28"/>
      <c r="AR41181" s="28"/>
      <c r="AS41181" s="28"/>
      <c r="AT41181" s="28"/>
      <c r="AU41181" s="28"/>
    </row>
    <row r="41182" spans="9:47" x14ac:dyDescent="0.2">
      <c r="I41182" s="57"/>
      <c r="J41182" s="57"/>
      <c r="Y41182" s="28"/>
      <c r="Z41182" s="28"/>
      <c r="AA41182" s="28"/>
      <c r="AB41182" s="28"/>
      <c r="AC41182" s="28"/>
      <c r="AD41182" s="28"/>
      <c r="AE41182" s="28"/>
      <c r="AF41182" s="28"/>
      <c r="AG41182" s="28"/>
      <c r="AH41182" s="28"/>
      <c r="AI41182" s="28"/>
      <c r="AJ41182" s="28"/>
      <c r="AK41182" s="28"/>
      <c r="AL41182" s="28"/>
      <c r="AM41182" s="28"/>
      <c r="AN41182" s="28"/>
      <c r="AO41182" s="28"/>
      <c r="AP41182" s="28"/>
      <c r="AQ41182" s="28"/>
      <c r="AR41182" s="28"/>
      <c r="AS41182" s="28"/>
      <c r="AT41182" s="28"/>
      <c r="AU41182" s="28"/>
    </row>
    <row r="41183" spans="9:47" x14ac:dyDescent="0.2">
      <c r="I41183" s="57"/>
      <c r="J41183" s="57"/>
      <c r="Y41183" s="28"/>
      <c r="Z41183" s="28"/>
      <c r="AA41183" s="28"/>
      <c r="AB41183" s="28"/>
      <c r="AC41183" s="28"/>
      <c r="AD41183" s="28"/>
      <c r="AE41183" s="28"/>
      <c r="AF41183" s="28"/>
      <c r="AG41183" s="28"/>
      <c r="AH41183" s="28"/>
      <c r="AI41183" s="28"/>
      <c r="AJ41183" s="28"/>
      <c r="AK41183" s="28"/>
      <c r="AL41183" s="28"/>
      <c r="AM41183" s="28"/>
      <c r="AN41183" s="28"/>
      <c r="AO41183" s="28"/>
      <c r="AP41183" s="28"/>
      <c r="AQ41183" s="28"/>
      <c r="AR41183" s="28"/>
      <c r="AS41183" s="28"/>
      <c r="AT41183" s="28"/>
      <c r="AU41183" s="28"/>
    </row>
    <row r="41184" spans="9:47" x14ac:dyDescent="0.2">
      <c r="I41184" s="57"/>
      <c r="J41184" s="57"/>
      <c r="Y41184" s="28"/>
      <c r="Z41184" s="28"/>
      <c r="AA41184" s="28"/>
      <c r="AB41184" s="28"/>
      <c r="AC41184" s="28"/>
      <c r="AD41184" s="28"/>
      <c r="AE41184" s="28"/>
      <c r="AF41184" s="28"/>
      <c r="AG41184" s="28"/>
      <c r="AH41184" s="28"/>
      <c r="AI41184" s="28"/>
      <c r="AJ41184" s="28"/>
      <c r="AK41184" s="28"/>
      <c r="AL41184" s="28"/>
      <c r="AM41184" s="28"/>
      <c r="AN41184" s="28"/>
      <c r="AO41184" s="28"/>
      <c r="AP41184" s="28"/>
      <c r="AQ41184" s="28"/>
      <c r="AR41184" s="28"/>
      <c r="AS41184" s="28"/>
      <c r="AT41184" s="28"/>
      <c r="AU41184" s="28"/>
    </row>
    <row r="41185" spans="9:47" x14ac:dyDescent="0.2">
      <c r="I41185" s="57"/>
      <c r="J41185" s="57"/>
      <c r="Y41185" s="28"/>
      <c r="Z41185" s="28"/>
      <c r="AA41185" s="28"/>
      <c r="AB41185" s="28"/>
      <c r="AC41185" s="28"/>
      <c r="AD41185" s="28"/>
      <c r="AE41185" s="28"/>
      <c r="AF41185" s="28"/>
      <c r="AG41185" s="28"/>
      <c r="AH41185" s="28"/>
      <c r="AI41185" s="28"/>
      <c r="AJ41185" s="28"/>
      <c r="AK41185" s="28"/>
      <c r="AL41185" s="28"/>
      <c r="AM41185" s="28"/>
      <c r="AN41185" s="28"/>
      <c r="AO41185" s="28"/>
      <c r="AP41185" s="28"/>
      <c r="AQ41185" s="28"/>
      <c r="AR41185" s="28"/>
      <c r="AS41185" s="28"/>
      <c r="AT41185" s="28"/>
      <c r="AU41185" s="28"/>
    </row>
    <row r="41186" spans="9:47" x14ac:dyDescent="0.2">
      <c r="I41186" s="57"/>
      <c r="J41186" s="57"/>
      <c r="Y41186" s="28"/>
      <c r="Z41186" s="28"/>
      <c r="AA41186" s="28"/>
      <c r="AB41186" s="28"/>
      <c r="AC41186" s="28"/>
      <c r="AD41186" s="28"/>
      <c r="AE41186" s="28"/>
      <c r="AF41186" s="28"/>
      <c r="AG41186" s="28"/>
      <c r="AH41186" s="28"/>
      <c r="AI41186" s="28"/>
      <c r="AJ41186" s="28"/>
      <c r="AK41186" s="28"/>
      <c r="AL41186" s="28"/>
      <c r="AM41186" s="28"/>
      <c r="AN41186" s="28"/>
      <c r="AO41186" s="28"/>
      <c r="AP41186" s="28"/>
      <c r="AQ41186" s="28"/>
      <c r="AR41186" s="28"/>
      <c r="AS41186" s="28"/>
      <c r="AT41186" s="28"/>
      <c r="AU41186" s="28"/>
    </row>
    <row r="41187" spans="9:47" x14ac:dyDescent="0.2">
      <c r="I41187" s="57"/>
      <c r="J41187" s="57"/>
      <c r="Y41187" s="28"/>
      <c r="Z41187" s="28"/>
      <c r="AA41187" s="28"/>
      <c r="AB41187" s="28"/>
      <c r="AC41187" s="28"/>
      <c r="AD41187" s="28"/>
      <c r="AE41187" s="28"/>
      <c r="AF41187" s="28"/>
      <c r="AG41187" s="28"/>
      <c r="AH41187" s="28"/>
      <c r="AI41187" s="28"/>
      <c r="AJ41187" s="28"/>
      <c r="AK41187" s="28"/>
      <c r="AL41187" s="28"/>
      <c r="AM41187" s="28"/>
      <c r="AN41187" s="28"/>
      <c r="AO41187" s="28"/>
      <c r="AP41187" s="28"/>
      <c r="AQ41187" s="28"/>
      <c r="AR41187" s="28"/>
      <c r="AS41187" s="28"/>
      <c r="AT41187" s="28"/>
      <c r="AU41187" s="28"/>
    </row>
    <row r="41188" spans="9:47" x14ac:dyDescent="0.2">
      <c r="I41188" s="57"/>
      <c r="J41188" s="57"/>
      <c r="Y41188" s="28"/>
      <c r="Z41188" s="28"/>
      <c r="AA41188" s="28"/>
      <c r="AB41188" s="28"/>
      <c r="AC41188" s="28"/>
      <c r="AD41188" s="28"/>
      <c r="AE41188" s="28"/>
      <c r="AF41188" s="28"/>
      <c r="AG41188" s="28"/>
      <c r="AH41188" s="28"/>
      <c r="AI41188" s="28"/>
      <c r="AJ41188" s="28"/>
      <c r="AK41188" s="28"/>
      <c r="AL41188" s="28"/>
      <c r="AM41188" s="28"/>
      <c r="AN41188" s="28"/>
      <c r="AO41188" s="28"/>
      <c r="AP41188" s="28"/>
      <c r="AQ41188" s="28"/>
      <c r="AR41188" s="28"/>
      <c r="AS41188" s="28"/>
      <c r="AT41188" s="28"/>
      <c r="AU41188" s="28"/>
    </row>
    <row r="41189" spans="9:47" x14ac:dyDescent="0.2">
      <c r="I41189" s="57"/>
      <c r="J41189" s="57"/>
      <c r="Y41189" s="28"/>
      <c r="Z41189" s="28"/>
      <c r="AA41189" s="28"/>
      <c r="AB41189" s="28"/>
      <c r="AC41189" s="28"/>
      <c r="AD41189" s="28"/>
      <c r="AE41189" s="28"/>
      <c r="AF41189" s="28"/>
      <c r="AG41189" s="28"/>
      <c r="AH41189" s="28"/>
      <c r="AI41189" s="28"/>
      <c r="AJ41189" s="28"/>
      <c r="AK41189" s="28"/>
      <c r="AL41189" s="28"/>
      <c r="AM41189" s="28"/>
      <c r="AN41189" s="28"/>
      <c r="AO41189" s="28"/>
      <c r="AP41189" s="28"/>
      <c r="AQ41189" s="28"/>
      <c r="AR41189" s="28"/>
      <c r="AS41189" s="28"/>
      <c r="AT41189" s="28"/>
      <c r="AU41189" s="28"/>
    </row>
    <row r="41190" spans="9:47" x14ac:dyDescent="0.2">
      <c r="I41190" s="57"/>
      <c r="J41190" s="57"/>
      <c r="Y41190" s="28"/>
      <c r="Z41190" s="28"/>
      <c r="AA41190" s="28"/>
      <c r="AB41190" s="28"/>
      <c r="AC41190" s="28"/>
      <c r="AD41190" s="28"/>
      <c r="AE41190" s="28"/>
      <c r="AF41190" s="28"/>
      <c r="AG41190" s="28"/>
      <c r="AH41190" s="28"/>
      <c r="AI41190" s="28"/>
      <c r="AJ41190" s="28"/>
      <c r="AK41190" s="28"/>
      <c r="AL41190" s="28"/>
      <c r="AM41190" s="28"/>
      <c r="AN41190" s="28"/>
      <c r="AO41190" s="28"/>
      <c r="AP41190" s="28"/>
      <c r="AQ41190" s="28"/>
      <c r="AR41190" s="28"/>
      <c r="AS41190" s="28"/>
      <c r="AT41190" s="28"/>
      <c r="AU41190" s="28"/>
    </row>
    <row r="41191" spans="9:47" x14ac:dyDescent="0.2">
      <c r="I41191" s="57"/>
      <c r="J41191" s="57"/>
      <c r="Y41191" s="28"/>
      <c r="Z41191" s="28"/>
      <c r="AA41191" s="28"/>
      <c r="AB41191" s="28"/>
      <c r="AC41191" s="28"/>
      <c r="AD41191" s="28"/>
      <c r="AE41191" s="28"/>
      <c r="AF41191" s="28"/>
      <c r="AG41191" s="28"/>
      <c r="AH41191" s="28"/>
      <c r="AI41191" s="28"/>
      <c r="AJ41191" s="28"/>
      <c r="AK41191" s="28"/>
      <c r="AL41191" s="28"/>
      <c r="AM41191" s="28"/>
      <c r="AN41191" s="28"/>
      <c r="AO41191" s="28"/>
      <c r="AP41191" s="28"/>
      <c r="AQ41191" s="28"/>
      <c r="AR41191" s="28"/>
      <c r="AS41191" s="28"/>
      <c r="AT41191" s="28"/>
      <c r="AU41191" s="28"/>
    </row>
    <row r="41192" spans="9:47" x14ac:dyDescent="0.2">
      <c r="I41192" s="57"/>
      <c r="J41192" s="57"/>
      <c r="Y41192" s="28"/>
      <c r="Z41192" s="28"/>
      <c r="AA41192" s="28"/>
      <c r="AB41192" s="28"/>
      <c r="AC41192" s="28"/>
      <c r="AD41192" s="28"/>
      <c r="AE41192" s="28"/>
      <c r="AF41192" s="28"/>
      <c r="AG41192" s="28"/>
      <c r="AH41192" s="28"/>
      <c r="AI41192" s="28"/>
      <c r="AJ41192" s="28"/>
      <c r="AK41192" s="28"/>
      <c r="AL41192" s="28"/>
      <c r="AM41192" s="28"/>
      <c r="AN41192" s="28"/>
      <c r="AO41192" s="28"/>
      <c r="AP41192" s="28"/>
      <c r="AQ41192" s="28"/>
      <c r="AR41192" s="28"/>
      <c r="AS41192" s="28"/>
      <c r="AT41192" s="28"/>
      <c r="AU41192" s="28"/>
    </row>
    <row r="41193" spans="9:47" x14ac:dyDescent="0.2">
      <c r="I41193" s="57"/>
      <c r="J41193" s="57"/>
      <c r="Y41193" s="28"/>
      <c r="Z41193" s="28"/>
      <c r="AA41193" s="28"/>
      <c r="AB41193" s="28"/>
      <c r="AC41193" s="28"/>
      <c r="AD41193" s="28"/>
      <c r="AE41193" s="28"/>
      <c r="AF41193" s="28"/>
      <c r="AG41193" s="28"/>
      <c r="AH41193" s="28"/>
      <c r="AI41193" s="28"/>
      <c r="AJ41193" s="28"/>
      <c r="AK41193" s="28"/>
      <c r="AL41193" s="28"/>
      <c r="AM41193" s="28"/>
      <c r="AN41193" s="28"/>
      <c r="AO41193" s="28"/>
      <c r="AP41193" s="28"/>
      <c r="AQ41193" s="28"/>
      <c r="AR41193" s="28"/>
      <c r="AS41193" s="28"/>
      <c r="AT41193" s="28"/>
      <c r="AU41193" s="28"/>
    </row>
    <row r="41194" spans="9:47" x14ac:dyDescent="0.2">
      <c r="I41194" s="57"/>
      <c r="J41194" s="57"/>
      <c r="Y41194" s="28"/>
      <c r="Z41194" s="28"/>
      <c r="AA41194" s="28"/>
      <c r="AB41194" s="28"/>
      <c r="AC41194" s="28"/>
      <c r="AD41194" s="28"/>
      <c r="AE41194" s="28"/>
      <c r="AF41194" s="28"/>
      <c r="AG41194" s="28"/>
      <c r="AH41194" s="28"/>
      <c r="AI41194" s="28"/>
      <c r="AJ41194" s="28"/>
      <c r="AK41194" s="28"/>
      <c r="AL41194" s="28"/>
      <c r="AM41194" s="28"/>
      <c r="AN41194" s="28"/>
      <c r="AO41194" s="28"/>
      <c r="AP41194" s="28"/>
      <c r="AQ41194" s="28"/>
      <c r="AR41194" s="28"/>
      <c r="AS41194" s="28"/>
      <c r="AT41194" s="28"/>
      <c r="AU41194" s="28"/>
    </row>
    <row r="41195" spans="9:47" x14ac:dyDescent="0.2">
      <c r="I41195" s="57"/>
      <c r="J41195" s="57"/>
      <c r="Y41195" s="28"/>
      <c r="Z41195" s="28"/>
      <c r="AA41195" s="28"/>
      <c r="AB41195" s="28"/>
      <c r="AC41195" s="28"/>
      <c r="AD41195" s="28"/>
      <c r="AE41195" s="28"/>
      <c r="AF41195" s="28"/>
      <c r="AG41195" s="28"/>
      <c r="AH41195" s="28"/>
      <c r="AI41195" s="28"/>
      <c r="AJ41195" s="28"/>
      <c r="AK41195" s="28"/>
      <c r="AL41195" s="28"/>
      <c r="AM41195" s="28"/>
      <c r="AN41195" s="28"/>
      <c r="AO41195" s="28"/>
      <c r="AP41195" s="28"/>
      <c r="AQ41195" s="28"/>
      <c r="AR41195" s="28"/>
      <c r="AS41195" s="28"/>
      <c r="AT41195" s="28"/>
      <c r="AU41195" s="28"/>
    </row>
    <row r="41196" spans="9:47" x14ac:dyDescent="0.2">
      <c r="I41196" s="57"/>
      <c r="J41196" s="57"/>
      <c r="Y41196" s="28"/>
      <c r="Z41196" s="28"/>
      <c r="AA41196" s="28"/>
      <c r="AB41196" s="28"/>
      <c r="AC41196" s="28"/>
      <c r="AD41196" s="28"/>
      <c r="AE41196" s="28"/>
      <c r="AF41196" s="28"/>
      <c r="AG41196" s="28"/>
      <c r="AH41196" s="28"/>
      <c r="AI41196" s="28"/>
      <c r="AJ41196" s="28"/>
      <c r="AK41196" s="28"/>
      <c r="AL41196" s="28"/>
      <c r="AM41196" s="28"/>
      <c r="AN41196" s="28"/>
      <c r="AO41196" s="28"/>
      <c r="AP41196" s="28"/>
      <c r="AQ41196" s="28"/>
      <c r="AR41196" s="28"/>
      <c r="AS41196" s="28"/>
      <c r="AT41196" s="28"/>
      <c r="AU41196" s="28"/>
    </row>
    <row r="41197" spans="9:47" x14ac:dyDescent="0.2">
      <c r="I41197" s="57"/>
      <c r="J41197" s="57"/>
      <c r="Y41197" s="28"/>
      <c r="Z41197" s="28"/>
      <c r="AA41197" s="28"/>
      <c r="AB41197" s="28"/>
      <c r="AC41197" s="28"/>
      <c r="AD41197" s="28"/>
      <c r="AE41197" s="28"/>
      <c r="AF41197" s="28"/>
      <c r="AG41197" s="28"/>
      <c r="AH41197" s="28"/>
      <c r="AI41197" s="28"/>
      <c r="AJ41197" s="28"/>
      <c r="AK41197" s="28"/>
      <c r="AL41197" s="28"/>
      <c r="AM41197" s="28"/>
      <c r="AN41197" s="28"/>
      <c r="AO41197" s="28"/>
      <c r="AP41197" s="28"/>
      <c r="AQ41197" s="28"/>
      <c r="AR41197" s="28"/>
      <c r="AS41197" s="28"/>
      <c r="AT41197" s="28"/>
      <c r="AU41197" s="28"/>
    </row>
    <row r="41198" spans="9:47" x14ac:dyDescent="0.2">
      <c r="I41198" s="57"/>
      <c r="J41198" s="57"/>
      <c r="Y41198" s="28"/>
      <c r="Z41198" s="28"/>
      <c r="AA41198" s="28"/>
      <c r="AB41198" s="28"/>
      <c r="AC41198" s="28"/>
      <c r="AD41198" s="28"/>
      <c r="AE41198" s="28"/>
      <c r="AF41198" s="28"/>
      <c r="AG41198" s="28"/>
      <c r="AH41198" s="28"/>
      <c r="AI41198" s="28"/>
      <c r="AJ41198" s="28"/>
      <c r="AK41198" s="28"/>
      <c r="AL41198" s="28"/>
      <c r="AM41198" s="28"/>
      <c r="AN41198" s="28"/>
      <c r="AO41198" s="28"/>
      <c r="AP41198" s="28"/>
      <c r="AQ41198" s="28"/>
      <c r="AR41198" s="28"/>
      <c r="AS41198" s="28"/>
      <c r="AT41198" s="28"/>
      <c r="AU41198" s="28"/>
    </row>
    <row r="41199" spans="9:47" x14ac:dyDescent="0.2">
      <c r="I41199" s="57"/>
      <c r="J41199" s="57"/>
      <c r="Y41199" s="28"/>
      <c r="Z41199" s="28"/>
      <c r="AA41199" s="28"/>
      <c r="AB41199" s="28"/>
      <c r="AC41199" s="28"/>
      <c r="AD41199" s="28"/>
      <c r="AE41199" s="28"/>
      <c r="AF41199" s="28"/>
      <c r="AG41199" s="28"/>
      <c r="AH41199" s="28"/>
      <c r="AI41199" s="28"/>
      <c r="AJ41199" s="28"/>
      <c r="AK41199" s="28"/>
      <c r="AL41199" s="28"/>
      <c r="AM41199" s="28"/>
      <c r="AN41199" s="28"/>
      <c r="AO41199" s="28"/>
      <c r="AP41199" s="28"/>
      <c r="AQ41199" s="28"/>
      <c r="AR41199" s="28"/>
      <c r="AS41199" s="28"/>
      <c r="AT41199" s="28"/>
      <c r="AU41199" s="28"/>
    </row>
    <row r="41200" spans="9:47" x14ac:dyDescent="0.2">
      <c r="I41200" s="57"/>
      <c r="J41200" s="57"/>
      <c r="Y41200" s="28"/>
      <c r="Z41200" s="28"/>
      <c r="AA41200" s="28"/>
      <c r="AB41200" s="28"/>
      <c r="AC41200" s="28"/>
      <c r="AD41200" s="28"/>
      <c r="AE41200" s="28"/>
      <c r="AF41200" s="28"/>
      <c r="AG41200" s="28"/>
      <c r="AH41200" s="28"/>
      <c r="AI41200" s="28"/>
      <c r="AJ41200" s="28"/>
      <c r="AK41200" s="28"/>
      <c r="AL41200" s="28"/>
      <c r="AM41200" s="28"/>
      <c r="AN41200" s="28"/>
      <c r="AO41200" s="28"/>
      <c r="AP41200" s="28"/>
      <c r="AQ41200" s="28"/>
      <c r="AR41200" s="28"/>
      <c r="AS41200" s="28"/>
      <c r="AT41200" s="28"/>
      <c r="AU41200" s="28"/>
    </row>
    <row r="41201" spans="9:47" x14ac:dyDescent="0.2">
      <c r="I41201" s="57"/>
      <c r="J41201" s="57"/>
      <c r="Y41201" s="28"/>
      <c r="Z41201" s="28"/>
      <c r="AA41201" s="28"/>
      <c r="AB41201" s="28"/>
      <c r="AC41201" s="28"/>
      <c r="AD41201" s="28"/>
      <c r="AE41201" s="28"/>
      <c r="AF41201" s="28"/>
      <c r="AG41201" s="28"/>
      <c r="AH41201" s="28"/>
      <c r="AI41201" s="28"/>
      <c r="AJ41201" s="28"/>
      <c r="AK41201" s="28"/>
      <c r="AL41201" s="28"/>
      <c r="AM41201" s="28"/>
      <c r="AN41201" s="28"/>
      <c r="AO41201" s="28"/>
      <c r="AP41201" s="28"/>
      <c r="AQ41201" s="28"/>
      <c r="AR41201" s="28"/>
      <c r="AS41201" s="28"/>
      <c r="AT41201" s="28"/>
      <c r="AU41201" s="28"/>
    </row>
    <row r="41202" spans="9:47" x14ac:dyDescent="0.2">
      <c r="I41202" s="57"/>
      <c r="J41202" s="57"/>
      <c r="Y41202" s="28"/>
      <c r="Z41202" s="28"/>
      <c r="AA41202" s="28"/>
      <c r="AB41202" s="28"/>
      <c r="AC41202" s="28"/>
      <c r="AD41202" s="28"/>
      <c r="AE41202" s="28"/>
      <c r="AF41202" s="28"/>
      <c r="AG41202" s="28"/>
      <c r="AH41202" s="28"/>
      <c r="AI41202" s="28"/>
      <c r="AJ41202" s="28"/>
      <c r="AK41202" s="28"/>
      <c r="AL41202" s="28"/>
      <c r="AM41202" s="28"/>
      <c r="AN41202" s="28"/>
      <c r="AO41202" s="28"/>
      <c r="AP41202" s="28"/>
      <c r="AQ41202" s="28"/>
      <c r="AR41202" s="28"/>
      <c r="AS41202" s="28"/>
      <c r="AT41202" s="28"/>
      <c r="AU41202" s="28"/>
    </row>
    <row r="41203" spans="9:47" x14ac:dyDescent="0.2">
      <c r="I41203" s="57"/>
      <c r="J41203" s="57"/>
      <c r="Y41203" s="28"/>
      <c r="Z41203" s="28"/>
      <c r="AA41203" s="28"/>
      <c r="AB41203" s="28"/>
      <c r="AC41203" s="28"/>
      <c r="AD41203" s="28"/>
      <c r="AE41203" s="28"/>
      <c r="AF41203" s="28"/>
      <c r="AG41203" s="28"/>
      <c r="AH41203" s="28"/>
      <c r="AI41203" s="28"/>
      <c r="AJ41203" s="28"/>
      <c r="AK41203" s="28"/>
      <c r="AL41203" s="28"/>
      <c r="AM41203" s="28"/>
      <c r="AN41203" s="28"/>
      <c r="AO41203" s="28"/>
      <c r="AP41203" s="28"/>
      <c r="AQ41203" s="28"/>
      <c r="AR41203" s="28"/>
      <c r="AS41203" s="28"/>
      <c r="AT41203" s="28"/>
      <c r="AU41203" s="28"/>
    </row>
    <row r="41204" spans="9:47" x14ac:dyDescent="0.2">
      <c r="I41204" s="57"/>
      <c r="J41204" s="57"/>
      <c r="Y41204" s="28"/>
      <c r="Z41204" s="28"/>
      <c r="AA41204" s="28"/>
      <c r="AB41204" s="28"/>
      <c r="AC41204" s="28"/>
      <c r="AD41204" s="28"/>
      <c r="AE41204" s="28"/>
      <c r="AF41204" s="28"/>
      <c r="AG41204" s="28"/>
      <c r="AH41204" s="28"/>
      <c r="AI41204" s="28"/>
      <c r="AJ41204" s="28"/>
      <c r="AK41204" s="28"/>
      <c r="AL41204" s="28"/>
      <c r="AM41204" s="28"/>
      <c r="AN41204" s="28"/>
      <c r="AO41204" s="28"/>
      <c r="AP41204" s="28"/>
      <c r="AQ41204" s="28"/>
      <c r="AR41204" s="28"/>
      <c r="AS41204" s="28"/>
      <c r="AT41204" s="28"/>
      <c r="AU41204" s="28"/>
    </row>
    <row r="41205" spans="9:47" x14ac:dyDescent="0.2">
      <c r="I41205" s="57"/>
      <c r="J41205" s="57"/>
      <c r="Y41205" s="28"/>
      <c r="Z41205" s="28"/>
      <c r="AA41205" s="28"/>
      <c r="AB41205" s="28"/>
      <c r="AC41205" s="28"/>
      <c r="AD41205" s="28"/>
      <c r="AE41205" s="28"/>
      <c r="AF41205" s="28"/>
      <c r="AG41205" s="28"/>
      <c r="AH41205" s="28"/>
      <c r="AI41205" s="28"/>
      <c r="AJ41205" s="28"/>
      <c r="AK41205" s="28"/>
      <c r="AL41205" s="28"/>
      <c r="AM41205" s="28"/>
      <c r="AN41205" s="28"/>
      <c r="AO41205" s="28"/>
      <c r="AP41205" s="28"/>
      <c r="AQ41205" s="28"/>
      <c r="AR41205" s="28"/>
      <c r="AS41205" s="28"/>
      <c r="AT41205" s="28"/>
      <c r="AU41205" s="28"/>
    </row>
    <row r="41206" spans="9:47" x14ac:dyDescent="0.2">
      <c r="I41206" s="57"/>
      <c r="J41206" s="57"/>
      <c r="Y41206" s="28"/>
      <c r="Z41206" s="28"/>
      <c r="AA41206" s="28"/>
      <c r="AB41206" s="28"/>
      <c r="AC41206" s="28"/>
      <c r="AD41206" s="28"/>
      <c r="AE41206" s="28"/>
      <c r="AF41206" s="28"/>
      <c r="AG41206" s="28"/>
      <c r="AH41206" s="28"/>
      <c r="AI41206" s="28"/>
      <c r="AJ41206" s="28"/>
      <c r="AK41206" s="28"/>
      <c r="AL41206" s="28"/>
      <c r="AM41206" s="28"/>
      <c r="AN41206" s="28"/>
      <c r="AO41206" s="28"/>
      <c r="AP41206" s="28"/>
      <c r="AQ41206" s="28"/>
      <c r="AR41206" s="28"/>
      <c r="AS41206" s="28"/>
      <c r="AT41206" s="28"/>
      <c r="AU41206" s="28"/>
    </row>
    <row r="41207" spans="9:47" x14ac:dyDescent="0.2">
      <c r="I41207" s="57"/>
      <c r="J41207" s="57"/>
      <c r="Y41207" s="28"/>
      <c r="Z41207" s="28"/>
      <c r="AA41207" s="28"/>
      <c r="AB41207" s="28"/>
      <c r="AC41207" s="28"/>
      <c r="AD41207" s="28"/>
      <c r="AE41207" s="28"/>
      <c r="AF41207" s="28"/>
      <c r="AG41207" s="28"/>
      <c r="AH41207" s="28"/>
      <c r="AI41207" s="28"/>
      <c r="AJ41207" s="28"/>
      <c r="AK41207" s="28"/>
      <c r="AL41207" s="28"/>
      <c r="AM41207" s="28"/>
      <c r="AN41207" s="28"/>
      <c r="AO41207" s="28"/>
      <c r="AP41207" s="28"/>
      <c r="AQ41207" s="28"/>
      <c r="AR41207" s="28"/>
      <c r="AS41207" s="28"/>
      <c r="AT41207" s="28"/>
      <c r="AU41207" s="28"/>
    </row>
    <row r="41208" spans="9:47" x14ac:dyDescent="0.2">
      <c r="I41208" s="57"/>
      <c r="J41208" s="57"/>
      <c r="Y41208" s="28"/>
      <c r="Z41208" s="28"/>
      <c r="AA41208" s="28"/>
      <c r="AB41208" s="28"/>
      <c r="AC41208" s="28"/>
      <c r="AD41208" s="28"/>
      <c r="AE41208" s="28"/>
      <c r="AF41208" s="28"/>
      <c r="AG41208" s="28"/>
      <c r="AH41208" s="28"/>
      <c r="AI41208" s="28"/>
      <c r="AJ41208" s="28"/>
      <c r="AK41208" s="28"/>
      <c r="AL41208" s="28"/>
      <c r="AM41208" s="28"/>
      <c r="AN41208" s="28"/>
      <c r="AO41208" s="28"/>
      <c r="AP41208" s="28"/>
      <c r="AQ41208" s="28"/>
      <c r="AR41208" s="28"/>
      <c r="AS41208" s="28"/>
      <c r="AT41208" s="28"/>
      <c r="AU41208" s="28"/>
    </row>
    <row r="41209" spans="9:47" x14ac:dyDescent="0.2">
      <c r="I41209" s="57"/>
      <c r="J41209" s="57"/>
      <c r="Y41209" s="28"/>
      <c r="Z41209" s="28"/>
      <c r="AA41209" s="28"/>
      <c r="AB41209" s="28"/>
      <c r="AC41209" s="28"/>
      <c r="AD41209" s="28"/>
      <c r="AE41209" s="28"/>
      <c r="AF41209" s="28"/>
      <c r="AG41209" s="28"/>
      <c r="AH41209" s="28"/>
      <c r="AI41209" s="28"/>
      <c r="AJ41209" s="28"/>
      <c r="AK41209" s="28"/>
      <c r="AL41209" s="28"/>
      <c r="AM41209" s="28"/>
      <c r="AN41209" s="28"/>
      <c r="AO41209" s="28"/>
      <c r="AP41209" s="28"/>
      <c r="AQ41209" s="28"/>
      <c r="AR41209" s="28"/>
      <c r="AS41209" s="28"/>
      <c r="AT41209" s="28"/>
      <c r="AU41209" s="28"/>
    </row>
    <row r="41210" spans="9:47" x14ac:dyDescent="0.2">
      <c r="I41210" s="57"/>
      <c r="J41210" s="57"/>
      <c r="Y41210" s="28"/>
      <c r="Z41210" s="28"/>
      <c r="AA41210" s="28"/>
      <c r="AB41210" s="28"/>
      <c r="AC41210" s="28"/>
      <c r="AD41210" s="28"/>
      <c r="AE41210" s="28"/>
      <c r="AF41210" s="28"/>
      <c r="AG41210" s="28"/>
      <c r="AH41210" s="28"/>
      <c r="AI41210" s="28"/>
      <c r="AJ41210" s="28"/>
      <c r="AK41210" s="28"/>
      <c r="AL41210" s="28"/>
      <c r="AM41210" s="28"/>
      <c r="AN41210" s="28"/>
      <c r="AO41210" s="28"/>
      <c r="AP41210" s="28"/>
      <c r="AQ41210" s="28"/>
      <c r="AR41210" s="28"/>
      <c r="AS41210" s="28"/>
      <c r="AT41210" s="28"/>
      <c r="AU41210" s="28"/>
    </row>
    <row r="41211" spans="9:47" x14ac:dyDescent="0.2">
      <c r="I41211" s="57"/>
      <c r="J41211" s="57"/>
      <c r="Y41211" s="28"/>
      <c r="Z41211" s="28"/>
      <c r="AA41211" s="28"/>
      <c r="AB41211" s="28"/>
      <c r="AC41211" s="28"/>
      <c r="AD41211" s="28"/>
      <c r="AE41211" s="28"/>
      <c r="AF41211" s="28"/>
      <c r="AG41211" s="28"/>
      <c r="AH41211" s="28"/>
      <c r="AI41211" s="28"/>
      <c r="AJ41211" s="28"/>
      <c r="AK41211" s="28"/>
      <c r="AL41211" s="28"/>
      <c r="AM41211" s="28"/>
      <c r="AN41211" s="28"/>
      <c r="AO41211" s="28"/>
      <c r="AP41211" s="28"/>
      <c r="AQ41211" s="28"/>
      <c r="AR41211" s="28"/>
      <c r="AS41211" s="28"/>
      <c r="AT41211" s="28"/>
      <c r="AU41211" s="28"/>
    </row>
    <row r="41212" spans="9:47" x14ac:dyDescent="0.2">
      <c r="I41212" s="57"/>
      <c r="J41212" s="57"/>
      <c r="Y41212" s="28"/>
      <c r="Z41212" s="28"/>
      <c r="AA41212" s="28"/>
      <c r="AB41212" s="28"/>
      <c r="AC41212" s="28"/>
      <c r="AD41212" s="28"/>
      <c r="AE41212" s="28"/>
      <c r="AF41212" s="28"/>
      <c r="AG41212" s="28"/>
      <c r="AH41212" s="28"/>
      <c r="AI41212" s="28"/>
      <c r="AJ41212" s="28"/>
      <c r="AK41212" s="28"/>
      <c r="AL41212" s="28"/>
      <c r="AM41212" s="28"/>
      <c r="AN41212" s="28"/>
      <c r="AO41212" s="28"/>
      <c r="AP41212" s="28"/>
      <c r="AQ41212" s="28"/>
      <c r="AR41212" s="28"/>
      <c r="AS41212" s="28"/>
      <c r="AT41212" s="28"/>
      <c r="AU41212" s="28"/>
    </row>
    <row r="41213" spans="9:47" x14ac:dyDescent="0.2">
      <c r="I41213" s="57"/>
      <c r="J41213" s="57"/>
      <c r="Y41213" s="28"/>
      <c r="Z41213" s="28"/>
      <c r="AA41213" s="28"/>
      <c r="AB41213" s="28"/>
      <c r="AC41213" s="28"/>
      <c r="AD41213" s="28"/>
      <c r="AE41213" s="28"/>
      <c r="AF41213" s="28"/>
      <c r="AG41213" s="28"/>
      <c r="AH41213" s="28"/>
      <c r="AI41213" s="28"/>
      <c r="AJ41213" s="28"/>
      <c r="AK41213" s="28"/>
      <c r="AL41213" s="28"/>
      <c r="AM41213" s="28"/>
      <c r="AN41213" s="28"/>
      <c r="AO41213" s="28"/>
      <c r="AP41213" s="28"/>
      <c r="AQ41213" s="28"/>
      <c r="AR41213" s="28"/>
      <c r="AS41213" s="28"/>
      <c r="AT41213" s="28"/>
      <c r="AU41213" s="28"/>
    </row>
    <row r="41214" spans="9:47" x14ac:dyDescent="0.2">
      <c r="I41214" s="57"/>
      <c r="J41214" s="57"/>
      <c r="Y41214" s="28"/>
      <c r="Z41214" s="28"/>
      <c r="AA41214" s="28"/>
      <c r="AB41214" s="28"/>
      <c r="AC41214" s="28"/>
      <c r="AD41214" s="28"/>
      <c r="AE41214" s="28"/>
      <c r="AF41214" s="28"/>
      <c r="AG41214" s="28"/>
      <c r="AH41214" s="28"/>
      <c r="AI41214" s="28"/>
      <c r="AJ41214" s="28"/>
      <c r="AK41214" s="28"/>
      <c r="AL41214" s="28"/>
      <c r="AM41214" s="28"/>
      <c r="AN41214" s="28"/>
      <c r="AO41214" s="28"/>
      <c r="AP41214" s="28"/>
      <c r="AQ41214" s="28"/>
      <c r="AR41214" s="28"/>
      <c r="AS41214" s="28"/>
      <c r="AT41214" s="28"/>
      <c r="AU41214" s="28"/>
    </row>
    <row r="41215" spans="9:47" x14ac:dyDescent="0.2">
      <c r="I41215" s="57"/>
      <c r="J41215" s="57"/>
      <c r="Y41215" s="28"/>
      <c r="Z41215" s="28"/>
      <c r="AA41215" s="28"/>
      <c r="AB41215" s="28"/>
      <c r="AC41215" s="28"/>
      <c r="AD41215" s="28"/>
      <c r="AE41215" s="28"/>
      <c r="AF41215" s="28"/>
      <c r="AG41215" s="28"/>
      <c r="AH41215" s="28"/>
      <c r="AI41215" s="28"/>
      <c r="AJ41215" s="28"/>
      <c r="AK41215" s="28"/>
      <c r="AL41215" s="28"/>
      <c r="AM41215" s="28"/>
      <c r="AN41215" s="28"/>
      <c r="AO41215" s="28"/>
      <c r="AP41215" s="28"/>
      <c r="AQ41215" s="28"/>
      <c r="AR41215" s="28"/>
      <c r="AS41215" s="28"/>
      <c r="AT41215" s="28"/>
      <c r="AU41215" s="28"/>
    </row>
    <row r="41216" spans="9:47" x14ac:dyDescent="0.2">
      <c r="I41216" s="57"/>
      <c r="J41216" s="57"/>
      <c r="Y41216" s="28"/>
      <c r="Z41216" s="28"/>
      <c r="AA41216" s="28"/>
      <c r="AB41216" s="28"/>
      <c r="AC41216" s="28"/>
      <c r="AD41216" s="28"/>
      <c r="AE41216" s="28"/>
      <c r="AF41216" s="28"/>
      <c r="AG41216" s="28"/>
      <c r="AH41216" s="28"/>
      <c r="AI41216" s="28"/>
      <c r="AJ41216" s="28"/>
      <c r="AK41216" s="28"/>
      <c r="AL41216" s="28"/>
      <c r="AM41216" s="28"/>
      <c r="AN41216" s="28"/>
      <c r="AO41216" s="28"/>
      <c r="AP41216" s="28"/>
      <c r="AQ41216" s="28"/>
      <c r="AR41216" s="28"/>
      <c r="AS41216" s="28"/>
      <c r="AT41216" s="28"/>
      <c r="AU41216" s="28"/>
    </row>
    <row r="41217" spans="9:47" x14ac:dyDescent="0.2">
      <c r="I41217" s="57"/>
      <c r="J41217" s="57"/>
      <c r="Y41217" s="28"/>
      <c r="Z41217" s="28"/>
      <c r="AA41217" s="28"/>
      <c r="AB41217" s="28"/>
      <c r="AC41217" s="28"/>
      <c r="AD41217" s="28"/>
      <c r="AE41217" s="28"/>
      <c r="AF41217" s="28"/>
      <c r="AG41217" s="28"/>
      <c r="AH41217" s="28"/>
      <c r="AI41217" s="28"/>
      <c r="AJ41217" s="28"/>
      <c r="AK41217" s="28"/>
      <c r="AL41217" s="28"/>
      <c r="AM41217" s="28"/>
      <c r="AN41217" s="28"/>
      <c r="AO41217" s="28"/>
      <c r="AP41217" s="28"/>
      <c r="AQ41217" s="28"/>
      <c r="AR41217" s="28"/>
      <c r="AS41217" s="28"/>
      <c r="AT41217" s="28"/>
      <c r="AU41217" s="28"/>
    </row>
    <row r="41218" spans="9:47" x14ac:dyDescent="0.2">
      <c r="I41218" s="57"/>
      <c r="J41218" s="57"/>
      <c r="Y41218" s="28"/>
      <c r="Z41218" s="28"/>
      <c r="AA41218" s="28"/>
      <c r="AB41218" s="28"/>
      <c r="AC41218" s="28"/>
      <c r="AD41218" s="28"/>
      <c r="AE41218" s="28"/>
      <c r="AF41218" s="28"/>
      <c r="AG41218" s="28"/>
      <c r="AH41218" s="28"/>
      <c r="AI41218" s="28"/>
      <c r="AJ41218" s="28"/>
      <c r="AK41218" s="28"/>
      <c r="AL41218" s="28"/>
      <c r="AM41218" s="28"/>
      <c r="AN41218" s="28"/>
      <c r="AO41218" s="28"/>
      <c r="AP41218" s="28"/>
      <c r="AQ41218" s="28"/>
      <c r="AR41218" s="28"/>
      <c r="AS41218" s="28"/>
      <c r="AT41218" s="28"/>
      <c r="AU41218" s="28"/>
    </row>
    <row r="41219" spans="9:47" x14ac:dyDescent="0.2">
      <c r="I41219" s="57"/>
      <c r="J41219" s="57"/>
      <c r="Y41219" s="28"/>
      <c r="Z41219" s="28"/>
      <c r="AA41219" s="28"/>
      <c r="AB41219" s="28"/>
      <c r="AC41219" s="28"/>
      <c r="AD41219" s="28"/>
      <c r="AE41219" s="28"/>
      <c r="AF41219" s="28"/>
      <c r="AG41219" s="28"/>
      <c r="AH41219" s="28"/>
      <c r="AI41219" s="28"/>
      <c r="AJ41219" s="28"/>
      <c r="AK41219" s="28"/>
      <c r="AL41219" s="28"/>
      <c r="AM41219" s="28"/>
      <c r="AN41219" s="28"/>
      <c r="AO41219" s="28"/>
      <c r="AP41219" s="28"/>
      <c r="AQ41219" s="28"/>
      <c r="AR41219" s="28"/>
      <c r="AS41219" s="28"/>
      <c r="AT41219" s="28"/>
      <c r="AU41219" s="28"/>
    </row>
    <row r="41220" spans="9:47" x14ac:dyDescent="0.2">
      <c r="I41220" s="57"/>
      <c r="J41220" s="57"/>
      <c r="Y41220" s="28"/>
      <c r="Z41220" s="28"/>
      <c r="AA41220" s="28"/>
      <c r="AB41220" s="28"/>
      <c r="AC41220" s="28"/>
      <c r="AD41220" s="28"/>
      <c r="AE41220" s="28"/>
      <c r="AF41220" s="28"/>
      <c r="AG41220" s="28"/>
      <c r="AH41220" s="28"/>
      <c r="AI41220" s="28"/>
      <c r="AJ41220" s="28"/>
      <c r="AK41220" s="28"/>
      <c r="AL41220" s="28"/>
      <c r="AM41220" s="28"/>
      <c r="AN41220" s="28"/>
      <c r="AO41220" s="28"/>
      <c r="AP41220" s="28"/>
      <c r="AQ41220" s="28"/>
      <c r="AR41220" s="28"/>
      <c r="AS41220" s="28"/>
      <c r="AT41220" s="28"/>
      <c r="AU41220" s="28"/>
    </row>
    <row r="41221" spans="9:47" x14ac:dyDescent="0.2">
      <c r="I41221" s="57"/>
      <c r="J41221" s="57"/>
      <c r="Y41221" s="28"/>
      <c r="Z41221" s="28"/>
      <c r="AA41221" s="28"/>
      <c r="AB41221" s="28"/>
      <c r="AC41221" s="28"/>
      <c r="AD41221" s="28"/>
      <c r="AE41221" s="28"/>
      <c r="AF41221" s="28"/>
      <c r="AG41221" s="28"/>
      <c r="AH41221" s="28"/>
      <c r="AI41221" s="28"/>
      <c r="AJ41221" s="28"/>
      <c r="AK41221" s="28"/>
      <c r="AL41221" s="28"/>
      <c r="AM41221" s="28"/>
      <c r="AN41221" s="28"/>
      <c r="AO41221" s="28"/>
      <c r="AP41221" s="28"/>
      <c r="AQ41221" s="28"/>
      <c r="AR41221" s="28"/>
      <c r="AS41221" s="28"/>
      <c r="AT41221" s="28"/>
      <c r="AU41221" s="28"/>
    </row>
    <row r="41222" spans="9:47" x14ac:dyDescent="0.2">
      <c r="I41222" s="57"/>
      <c r="J41222" s="57"/>
      <c r="Y41222" s="28"/>
      <c r="Z41222" s="28"/>
      <c r="AA41222" s="28"/>
      <c r="AB41222" s="28"/>
      <c r="AC41222" s="28"/>
      <c r="AD41222" s="28"/>
      <c r="AE41222" s="28"/>
      <c r="AF41222" s="28"/>
      <c r="AG41222" s="28"/>
      <c r="AH41222" s="28"/>
      <c r="AI41222" s="28"/>
      <c r="AJ41222" s="28"/>
      <c r="AK41222" s="28"/>
      <c r="AL41222" s="28"/>
      <c r="AM41222" s="28"/>
      <c r="AN41222" s="28"/>
      <c r="AO41222" s="28"/>
      <c r="AP41222" s="28"/>
      <c r="AQ41222" s="28"/>
      <c r="AR41222" s="28"/>
      <c r="AS41222" s="28"/>
      <c r="AT41222" s="28"/>
      <c r="AU41222" s="28"/>
    </row>
    <row r="41223" spans="9:47" x14ac:dyDescent="0.2">
      <c r="I41223" s="57"/>
      <c r="J41223" s="57"/>
      <c r="Y41223" s="28"/>
      <c r="Z41223" s="28"/>
      <c r="AA41223" s="28"/>
      <c r="AB41223" s="28"/>
      <c r="AC41223" s="28"/>
      <c r="AD41223" s="28"/>
      <c r="AE41223" s="28"/>
      <c r="AF41223" s="28"/>
      <c r="AG41223" s="28"/>
      <c r="AH41223" s="28"/>
      <c r="AI41223" s="28"/>
      <c r="AJ41223" s="28"/>
      <c r="AK41223" s="28"/>
      <c r="AL41223" s="28"/>
      <c r="AM41223" s="28"/>
      <c r="AN41223" s="28"/>
      <c r="AO41223" s="28"/>
      <c r="AP41223" s="28"/>
      <c r="AQ41223" s="28"/>
      <c r="AR41223" s="28"/>
      <c r="AS41223" s="28"/>
      <c r="AT41223" s="28"/>
      <c r="AU41223" s="28"/>
    </row>
    <row r="41224" spans="9:47" x14ac:dyDescent="0.2">
      <c r="I41224" s="57"/>
      <c r="J41224" s="57"/>
      <c r="Y41224" s="28"/>
      <c r="Z41224" s="28"/>
      <c r="AA41224" s="28"/>
      <c r="AB41224" s="28"/>
      <c r="AC41224" s="28"/>
      <c r="AD41224" s="28"/>
      <c r="AE41224" s="28"/>
      <c r="AF41224" s="28"/>
      <c r="AG41224" s="28"/>
      <c r="AH41224" s="28"/>
      <c r="AI41224" s="28"/>
      <c r="AJ41224" s="28"/>
      <c r="AK41224" s="28"/>
      <c r="AL41224" s="28"/>
      <c r="AM41224" s="28"/>
      <c r="AN41224" s="28"/>
      <c r="AO41224" s="28"/>
      <c r="AP41224" s="28"/>
      <c r="AQ41224" s="28"/>
      <c r="AR41224" s="28"/>
      <c r="AS41224" s="28"/>
      <c r="AT41224" s="28"/>
      <c r="AU41224" s="28"/>
    </row>
    <row r="41225" spans="9:47" x14ac:dyDescent="0.2">
      <c r="I41225" s="57"/>
      <c r="J41225" s="57"/>
      <c r="Y41225" s="28"/>
      <c r="Z41225" s="28"/>
      <c r="AA41225" s="28"/>
      <c r="AB41225" s="28"/>
      <c r="AC41225" s="28"/>
      <c r="AD41225" s="28"/>
      <c r="AE41225" s="28"/>
      <c r="AF41225" s="28"/>
      <c r="AG41225" s="28"/>
      <c r="AH41225" s="28"/>
      <c r="AI41225" s="28"/>
      <c r="AJ41225" s="28"/>
      <c r="AK41225" s="28"/>
      <c r="AL41225" s="28"/>
      <c r="AM41225" s="28"/>
      <c r="AN41225" s="28"/>
      <c r="AO41225" s="28"/>
      <c r="AP41225" s="28"/>
      <c r="AQ41225" s="28"/>
      <c r="AR41225" s="28"/>
      <c r="AS41225" s="28"/>
      <c r="AT41225" s="28"/>
      <c r="AU41225" s="28"/>
    </row>
    <row r="41226" spans="9:47" x14ac:dyDescent="0.2">
      <c r="I41226" s="57"/>
      <c r="J41226" s="57"/>
      <c r="Y41226" s="28"/>
      <c r="Z41226" s="28"/>
      <c r="AA41226" s="28"/>
      <c r="AB41226" s="28"/>
      <c r="AC41226" s="28"/>
      <c r="AD41226" s="28"/>
      <c r="AE41226" s="28"/>
      <c r="AF41226" s="28"/>
      <c r="AG41226" s="28"/>
      <c r="AH41226" s="28"/>
      <c r="AI41226" s="28"/>
      <c r="AJ41226" s="28"/>
      <c r="AK41226" s="28"/>
      <c r="AL41226" s="28"/>
      <c r="AM41226" s="28"/>
      <c r="AN41226" s="28"/>
      <c r="AO41226" s="28"/>
      <c r="AP41226" s="28"/>
      <c r="AQ41226" s="28"/>
      <c r="AR41226" s="28"/>
      <c r="AS41226" s="28"/>
      <c r="AT41226" s="28"/>
      <c r="AU41226" s="28"/>
    </row>
    <row r="41227" spans="9:47" x14ac:dyDescent="0.2">
      <c r="I41227" s="57"/>
      <c r="J41227" s="57"/>
      <c r="Y41227" s="28"/>
      <c r="Z41227" s="28"/>
      <c r="AA41227" s="28"/>
      <c r="AB41227" s="28"/>
      <c r="AC41227" s="28"/>
      <c r="AD41227" s="28"/>
      <c r="AE41227" s="28"/>
      <c r="AF41227" s="28"/>
      <c r="AG41227" s="28"/>
      <c r="AH41227" s="28"/>
      <c r="AI41227" s="28"/>
      <c r="AJ41227" s="28"/>
      <c r="AK41227" s="28"/>
      <c r="AL41227" s="28"/>
      <c r="AM41227" s="28"/>
      <c r="AN41227" s="28"/>
      <c r="AO41227" s="28"/>
      <c r="AP41227" s="28"/>
      <c r="AQ41227" s="28"/>
      <c r="AR41227" s="28"/>
      <c r="AS41227" s="28"/>
      <c r="AT41227" s="28"/>
      <c r="AU41227" s="28"/>
    </row>
    <row r="41228" spans="9:47" x14ac:dyDescent="0.2">
      <c r="I41228" s="57"/>
      <c r="J41228" s="57"/>
      <c r="Y41228" s="28"/>
      <c r="Z41228" s="28"/>
      <c r="AA41228" s="28"/>
      <c r="AB41228" s="28"/>
      <c r="AC41228" s="28"/>
      <c r="AD41228" s="28"/>
      <c r="AE41228" s="28"/>
      <c r="AF41228" s="28"/>
      <c r="AG41228" s="28"/>
      <c r="AH41228" s="28"/>
      <c r="AI41228" s="28"/>
      <c r="AJ41228" s="28"/>
      <c r="AK41228" s="28"/>
      <c r="AL41228" s="28"/>
      <c r="AM41228" s="28"/>
      <c r="AN41228" s="28"/>
      <c r="AO41228" s="28"/>
      <c r="AP41228" s="28"/>
      <c r="AQ41228" s="28"/>
      <c r="AR41228" s="28"/>
      <c r="AS41228" s="28"/>
      <c r="AT41228" s="28"/>
      <c r="AU41228" s="28"/>
    </row>
    <row r="41229" spans="9:47" x14ac:dyDescent="0.2">
      <c r="I41229" s="57"/>
      <c r="J41229" s="57"/>
      <c r="Y41229" s="28"/>
      <c r="Z41229" s="28"/>
      <c r="AA41229" s="28"/>
      <c r="AB41229" s="28"/>
      <c r="AC41229" s="28"/>
      <c r="AD41229" s="28"/>
      <c r="AE41229" s="28"/>
      <c r="AF41229" s="28"/>
      <c r="AG41229" s="28"/>
      <c r="AH41229" s="28"/>
      <c r="AI41229" s="28"/>
      <c r="AJ41229" s="28"/>
      <c r="AK41229" s="28"/>
      <c r="AL41229" s="28"/>
      <c r="AM41229" s="28"/>
      <c r="AN41229" s="28"/>
      <c r="AO41229" s="28"/>
      <c r="AP41229" s="28"/>
      <c r="AQ41229" s="28"/>
      <c r="AR41229" s="28"/>
      <c r="AS41229" s="28"/>
      <c r="AT41229" s="28"/>
      <c r="AU41229" s="28"/>
    </row>
    <row r="41230" spans="9:47" x14ac:dyDescent="0.2">
      <c r="I41230" s="57"/>
      <c r="J41230" s="57"/>
      <c r="Y41230" s="28"/>
      <c r="Z41230" s="28"/>
      <c r="AA41230" s="28"/>
      <c r="AB41230" s="28"/>
      <c r="AC41230" s="28"/>
      <c r="AD41230" s="28"/>
      <c r="AE41230" s="28"/>
      <c r="AF41230" s="28"/>
      <c r="AG41230" s="28"/>
      <c r="AH41230" s="28"/>
      <c r="AI41230" s="28"/>
      <c r="AJ41230" s="28"/>
      <c r="AK41230" s="28"/>
      <c r="AL41230" s="28"/>
      <c r="AM41230" s="28"/>
      <c r="AN41230" s="28"/>
      <c r="AO41230" s="28"/>
      <c r="AP41230" s="28"/>
      <c r="AQ41230" s="28"/>
      <c r="AR41230" s="28"/>
      <c r="AS41230" s="28"/>
      <c r="AT41230" s="28"/>
      <c r="AU41230" s="28"/>
    </row>
    <row r="41231" spans="9:47" x14ac:dyDescent="0.2">
      <c r="I41231" s="57"/>
      <c r="J41231" s="57"/>
      <c r="Y41231" s="28"/>
      <c r="Z41231" s="28"/>
      <c r="AA41231" s="28"/>
      <c r="AB41231" s="28"/>
      <c r="AC41231" s="28"/>
      <c r="AD41231" s="28"/>
      <c r="AE41231" s="28"/>
      <c r="AF41231" s="28"/>
      <c r="AG41231" s="28"/>
      <c r="AH41231" s="28"/>
      <c r="AI41231" s="28"/>
      <c r="AJ41231" s="28"/>
      <c r="AK41231" s="28"/>
      <c r="AL41231" s="28"/>
      <c r="AM41231" s="28"/>
      <c r="AN41231" s="28"/>
      <c r="AO41231" s="28"/>
      <c r="AP41231" s="28"/>
      <c r="AQ41231" s="28"/>
      <c r="AR41231" s="28"/>
      <c r="AS41231" s="28"/>
      <c r="AT41231" s="28"/>
      <c r="AU41231" s="28"/>
    </row>
    <row r="41232" spans="9:47" x14ac:dyDescent="0.2">
      <c r="I41232" s="57"/>
      <c r="J41232" s="57"/>
      <c r="Y41232" s="28"/>
      <c r="Z41232" s="28"/>
      <c r="AA41232" s="28"/>
      <c r="AB41232" s="28"/>
      <c r="AC41232" s="28"/>
      <c r="AD41232" s="28"/>
      <c r="AE41232" s="28"/>
      <c r="AF41232" s="28"/>
      <c r="AG41232" s="28"/>
      <c r="AH41232" s="28"/>
      <c r="AI41232" s="28"/>
      <c r="AJ41232" s="28"/>
      <c r="AK41232" s="28"/>
      <c r="AL41232" s="28"/>
      <c r="AM41232" s="28"/>
      <c r="AN41232" s="28"/>
      <c r="AO41232" s="28"/>
      <c r="AP41232" s="28"/>
      <c r="AQ41232" s="28"/>
      <c r="AR41232" s="28"/>
      <c r="AS41232" s="28"/>
      <c r="AT41232" s="28"/>
      <c r="AU41232" s="28"/>
    </row>
    <row r="41233" spans="9:47" x14ac:dyDescent="0.2">
      <c r="I41233" s="57"/>
      <c r="J41233" s="57"/>
      <c r="Y41233" s="28"/>
      <c r="Z41233" s="28"/>
      <c r="AA41233" s="28"/>
      <c r="AB41233" s="28"/>
      <c r="AC41233" s="28"/>
      <c r="AD41233" s="28"/>
      <c r="AE41233" s="28"/>
      <c r="AF41233" s="28"/>
      <c r="AG41233" s="28"/>
      <c r="AH41233" s="28"/>
      <c r="AI41233" s="28"/>
      <c r="AJ41233" s="28"/>
      <c r="AK41233" s="28"/>
      <c r="AL41233" s="28"/>
      <c r="AM41233" s="28"/>
      <c r="AN41233" s="28"/>
      <c r="AO41233" s="28"/>
      <c r="AP41233" s="28"/>
      <c r="AQ41233" s="28"/>
      <c r="AR41233" s="28"/>
      <c r="AS41233" s="28"/>
      <c r="AT41233" s="28"/>
      <c r="AU41233" s="28"/>
    </row>
    <row r="41234" spans="9:47" x14ac:dyDescent="0.2">
      <c r="I41234" s="57"/>
      <c r="J41234" s="57"/>
      <c r="Y41234" s="28"/>
      <c r="Z41234" s="28"/>
      <c r="AA41234" s="28"/>
      <c r="AB41234" s="28"/>
      <c r="AC41234" s="28"/>
      <c r="AD41234" s="28"/>
      <c r="AE41234" s="28"/>
      <c r="AF41234" s="28"/>
      <c r="AG41234" s="28"/>
      <c r="AH41234" s="28"/>
      <c r="AI41234" s="28"/>
      <c r="AJ41234" s="28"/>
      <c r="AK41234" s="28"/>
      <c r="AL41234" s="28"/>
      <c r="AM41234" s="28"/>
      <c r="AN41234" s="28"/>
      <c r="AO41234" s="28"/>
      <c r="AP41234" s="28"/>
      <c r="AQ41234" s="28"/>
      <c r="AR41234" s="28"/>
      <c r="AS41234" s="28"/>
      <c r="AT41234" s="28"/>
      <c r="AU41234" s="28"/>
    </row>
    <row r="41235" spans="9:47" x14ac:dyDescent="0.2">
      <c r="I41235" s="57"/>
      <c r="J41235" s="57"/>
      <c r="Y41235" s="28"/>
      <c r="Z41235" s="28"/>
      <c r="AA41235" s="28"/>
      <c r="AB41235" s="28"/>
      <c r="AC41235" s="28"/>
      <c r="AD41235" s="28"/>
      <c r="AE41235" s="28"/>
      <c r="AF41235" s="28"/>
      <c r="AG41235" s="28"/>
      <c r="AH41235" s="28"/>
      <c r="AI41235" s="28"/>
      <c r="AJ41235" s="28"/>
      <c r="AK41235" s="28"/>
      <c r="AL41235" s="28"/>
      <c r="AM41235" s="28"/>
      <c r="AN41235" s="28"/>
      <c r="AO41235" s="28"/>
      <c r="AP41235" s="28"/>
      <c r="AQ41235" s="28"/>
      <c r="AR41235" s="28"/>
      <c r="AS41235" s="28"/>
      <c r="AT41235" s="28"/>
      <c r="AU41235" s="28"/>
    </row>
    <row r="41236" spans="9:47" x14ac:dyDescent="0.2">
      <c r="I41236" s="57"/>
      <c r="J41236" s="57"/>
      <c r="Y41236" s="28"/>
      <c r="Z41236" s="28"/>
      <c r="AA41236" s="28"/>
      <c r="AB41236" s="28"/>
      <c r="AC41236" s="28"/>
      <c r="AD41236" s="28"/>
      <c r="AE41236" s="28"/>
      <c r="AF41236" s="28"/>
      <c r="AG41236" s="28"/>
      <c r="AH41236" s="28"/>
      <c r="AI41236" s="28"/>
      <c r="AJ41236" s="28"/>
      <c r="AK41236" s="28"/>
      <c r="AL41236" s="28"/>
      <c r="AM41236" s="28"/>
      <c r="AN41236" s="28"/>
      <c r="AO41236" s="28"/>
      <c r="AP41236" s="28"/>
      <c r="AQ41236" s="28"/>
      <c r="AR41236" s="28"/>
      <c r="AS41236" s="28"/>
      <c r="AT41236" s="28"/>
      <c r="AU41236" s="28"/>
    </row>
    <row r="41237" spans="9:47" x14ac:dyDescent="0.2">
      <c r="I41237" s="57"/>
      <c r="J41237" s="57"/>
      <c r="Y41237" s="28"/>
      <c r="Z41237" s="28"/>
      <c r="AA41237" s="28"/>
      <c r="AB41237" s="28"/>
      <c r="AC41237" s="28"/>
      <c r="AD41237" s="28"/>
      <c r="AE41237" s="28"/>
      <c r="AF41237" s="28"/>
      <c r="AG41237" s="28"/>
      <c r="AH41237" s="28"/>
      <c r="AI41237" s="28"/>
      <c r="AJ41237" s="28"/>
      <c r="AK41237" s="28"/>
      <c r="AL41237" s="28"/>
      <c r="AM41237" s="28"/>
      <c r="AN41237" s="28"/>
      <c r="AO41237" s="28"/>
      <c r="AP41237" s="28"/>
      <c r="AQ41237" s="28"/>
      <c r="AR41237" s="28"/>
      <c r="AS41237" s="28"/>
      <c r="AT41237" s="28"/>
      <c r="AU41237" s="28"/>
    </row>
    <row r="41238" spans="9:47" x14ac:dyDescent="0.2">
      <c r="I41238" s="57"/>
      <c r="J41238" s="57"/>
      <c r="Y41238" s="28"/>
      <c r="Z41238" s="28"/>
      <c r="AA41238" s="28"/>
      <c r="AB41238" s="28"/>
      <c r="AC41238" s="28"/>
      <c r="AD41238" s="28"/>
      <c r="AE41238" s="28"/>
      <c r="AF41238" s="28"/>
      <c r="AG41238" s="28"/>
      <c r="AH41238" s="28"/>
      <c r="AI41238" s="28"/>
      <c r="AJ41238" s="28"/>
      <c r="AK41238" s="28"/>
      <c r="AL41238" s="28"/>
      <c r="AM41238" s="28"/>
      <c r="AN41238" s="28"/>
      <c r="AO41238" s="28"/>
      <c r="AP41238" s="28"/>
      <c r="AQ41238" s="28"/>
      <c r="AR41238" s="28"/>
      <c r="AS41238" s="28"/>
      <c r="AT41238" s="28"/>
      <c r="AU41238" s="28"/>
    </row>
    <row r="41239" spans="9:47" x14ac:dyDescent="0.2">
      <c r="I41239" s="57"/>
      <c r="J41239" s="57"/>
      <c r="Y41239" s="28"/>
      <c r="Z41239" s="28"/>
      <c r="AA41239" s="28"/>
      <c r="AB41239" s="28"/>
      <c r="AC41239" s="28"/>
      <c r="AD41239" s="28"/>
      <c r="AE41239" s="28"/>
      <c r="AF41239" s="28"/>
      <c r="AG41239" s="28"/>
      <c r="AH41239" s="28"/>
      <c r="AI41239" s="28"/>
      <c r="AJ41239" s="28"/>
      <c r="AK41239" s="28"/>
      <c r="AL41239" s="28"/>
      <c r="AM41239" s="28"/>
      <c r="AN41239" s="28"/>
      <c r="AO41239" s="28"/>
      <c r="AP41239" s="28"/>
      <c r="AQ41239" s="28"/>
      <c r="AR41239" s="28"/>
      <c r="AS41239" s="28"/>
      <c r="AT41239" s="28"/>
      <c r="AU41239" s="28"/>
    </row>
    <row r="41240" spans="9:47" x14ac:dyDescent="0.2">
      <c r="I41240" s="57"/>
      <c r="J41240" s="57"/>
      <c r="Y41240" s="28"/>
      <c r="Z41240" s="28"/>
      <c r="AA41240" s="28"/>
      <c r="AB41240" s="28"/>
      <c r="AC41240" s="28"/>
      <c r="AD41240" s="28"/>
      <c r="AE41240" s="28"/>
      <c r="AF41240" s="28"/>
      <c r="AG41240" s="28"/>
      <c r="AH41240" s="28"/>
      <c r="AI41240" s="28"/>
      <c r="AJ41240" s="28"/>
      <c r="AK41240" s="28"/>
      <c r="AL41240" s="28"/>
      <c r="AM41240" s="28"/>
      <c r="AN41240" s="28"/>
      <c r="AO41240" s="28"/>
      <c r="AP41240" s="28"/>
      <c r="AQ41240" s="28"/>
      <c r="AR41240" s="28"/>
      <c r="AS41240" s="28"/>
      <c r="AT41240" s="28"/>
      <c r="AU41240" s="28"/>
    </row>
    <row r="41241" spans="9:47" x14ac:dyDescent="0.2">
      <c r="I41241" s="57"/>
      <c r="J41241" s="57"/>
      <c r="Y41241" s="28"/>
      <c r="Z41241" s="28"/>
      <c r="AA41241" s="28"/>
      <c r="AB41241" s="28"/>
      <c r="AC41241" s="28"/>
      <c r="AD41241" s="28"/>
      <c r="AE41241" s="28"/>
      <c r="AF41241" s="28"/>
      <c r="AG41241" s="28"/>
      <c r="AH41241" s="28"/>
      <c r="AI41241" s="28"/>
      <c r="AJ41241" s="28"/>
      <c r="AK41241" s="28"/>
      <c r="AL41241" s="28"/>
      <c r="AM41241" s="28"/>
      <c r="AN41241" s="28"/>
      <c r="AO41241" s="28"/>
      <c r="AP41241" s="28"/>
      <c r="AQ41241" s="28"/>
      <c r="AR41241" s="28"/>
      <c r="AS41241" s="28"/>
      <c r="AT41241" s="28"/>
      <c r="AU41241" s="28"/>
    </row>
    <row r="41242" spans="9:47" x14ac:dyDescent="0.2">
      <c r="I41242" s="57"/>
      <c r="J41242" s="57"/>
      <c r="Y41242" s="28"/>
      <c r="Z41242" s="28"/>
      <c r="AA41242" s="28"/>
      <c r="AB41242" s="28"/>
      <c r="AC41242" s="28"/>
      <c r="AD41242" s="28"/>
      <c r="AE41242" s="28"/>
      <c r="AF41242" s="28"/>
      <c r="AG41242" s="28"/>
      <c r="AH41242" s="28"/>
      <c r="AI41242" s="28"/>
      <c r="AJ41242" s="28"/>
      <c r="AK41242" s="28"/>
      <c r="AL41242" s="28"/>
      <c r="AM41242" s="28"/>
      <c r="AN41242" s="28"/>
      <c r="AO41242" s="28"/>
      <c r="AP41242" s="28"/>
      <c r="AQ41242" s="28"/>
      <c r="AR41242" s="28"/>
      <c r="AS41242" s="28"/>
      <c r="AT41242" s="28"/>
      <c r="AU41242" s="28"/>
    </row>
    <row r="41243" spans="9:47" x14ac:dyDescent="0.2">
      <c r="I41243" s="57"/>
      <c r="J41243" s="57"/>
      <c r="Y41243" s="28"/>
      <c r="Z41243" s="28"/>
      <c r="AA41243" s="28"/>
      <c r="AB41243" s="28"/>
      <c r="AC41243" s="28"/>
      <c r="AD41243" s="28"/>
      <c r="AE41243" s="28"/>
      <c r="AF41243" s="28"/>
      <c r="AG41243" s="28"/>
      <c r="AH41243" s="28"/>
      <c r="AI41243" s="28"/>
      <c r="AJ41243" s="28"/>
      <c r="AK41243" s="28"/>
      <c r="AL41243" s="28"/>
      <c r="AM41243" s="28"/>
      <c r="AN41243" s="28"/>
      <c r="AO41243" s="28"/>
      <c r="AP41243" s="28"/>
      <c r="AQ41243" s="28"/>
      <c r="AR41243" s="28"/>
      <c r="AS41243" s="28"/>
      <c r="AT41243" s="28"/>
      <c r="AU41243" s="28"/>
    </row>
    <row r="41244" spans="9:47" x14ac:dyDescent="0.2">
      <c r="I41244" s="57"/>
      <c r="J41244" s="57"/>
      <c r="Y41244" s="28"/>
      <c r="Z41244" s="28"/>
      <c r="AA41244" s="28"/>
      <c r="AB41244" s="28"/>
      <c r="AC41244" s="28"/>
      <c r="AD41244" s="28"/>
      <c r="AE41244" s="28"/>
      <c r="AF41244" s="28"/>
      <c r="AG41244" s="28"/>
      <c r="AH41244" s="28"/>
      <c r="AI41244" s="28"/>
      <c r="AJ41244" s="28"/>
      <c r="AK41244" s="28"/>
      <c r="AL41244" s="28"/>
      <c r="AM41244" s="28"/>
      <c r="AN41244" s="28"/>
      <c r="AO41244" s="28"/>
      <c r="AP41244" s="28"/>
      <c r="AQ41244" s="28"/>
      <c r="AR41244" s="28"/>
      <c r="AS41244" s="28"/>
      <c r="AT41244" s="28"/>
      <c r="AU41244" s="28"/>
    </row>
    <row r="41245" spans="9:47" x14ac:dyDescent="0.2">
      <c r="I41245" s="57"/>
      <c r="J41245" s="57"/>
      <c r="Y41245" s="28"/>
      <c r="Z41245" s="28"/>
      <c r="AA41245" s="28"/>
      <c r="AB41245" s="28"/>
      <c r="AC41245" s="28"/>
      <c r="AD41245" s="28"/>
      <c r="AE41245" s="28"/>
      <c r="AF41245" s="28"/>
      <c r="AG41245" s="28"/>
      <c r="AH41245" s="28"/>
      <c r="AI41245" s="28"/>
      <c r="AJ41245" s="28"/>
      <c r="AK41245" s="28"/>
      <c r="AL41245" s="28"/>
      <c r="AM41245" s="28"/>
      <c r="AN41245" s="28"/>
      <c r="AO41245" s="28"/>
      <c r="AP41245" s="28"/>
      <c r="AQ41245" s="28"/>
      <c r="AR41245" s="28"/>
      <c r="AS41245" s="28"/>
      <c r="AT41245" s="28"/>
      <c r="AU41245" s="28"/>
    </row>
    <row r="41246" spans="9:47" x14ac:dyDescent="0.2">
      <c r="I41246" s="57"/>
      <c r="J41246" s="57"/>
      <c r="Y41246" s="28"/>
      <c r="Z41246" s="28"/>
      <c r="AA41246" s="28"/>
      <c r="AB41246" s="28"/>
      <c r="AC41246" s="28"/>
      <c r="AD41246" s="28"/>
      <c r="AE41246" s="28"/>
      <c r="AF41246" s="28"/>
      <c r="AG41246" s="28"/>
      <c r="AH41246" s="28"/>
      <c r="AI41246" s="28"/>
      <c r="AJ41246" s="28"/>
      <c r="AK41246" s="28"/>
      <c r="AL41246" s="28"/>
      <c r="AM41246" s="28"/>
      <c r="AN41246" s="28"/>
      <c r="AO41246" s="28"/>
      <c r="AP41246" s="28"/>
      <c r="AQ41246" s="28"/>
      <c r="AR41246" s="28"/>
      <c r="AS41246" s="28"/>
      <c r="AT41246" s="28"/>
      <c r="AU41246" s="28"/>
    </row>
    <row r="41247" spans="9:47" x14ac:dyDescent="0.2">
      <c r="I41247" s="57"/>
      <c r="J41247" s="57"/>
      <c r="Y41247" s="28"/>
      <c r="Z41247" s="28"/>
      <c r="AA41247" s="28"/>
      <c r="AB41247" s="28"/>
      <c r="AC41247" s="28"/>
      <c r="AD41247" s="28"/>
      <c r="AE41247" s="28"/>
      <c r="AF41247" s="28"/>
      <c r="AG41247" s="28"/>
      <c r="AH41247" s="28"/>
      <c r="AI41247" s="28"/>
      <c r="AJ41247" s="28"/>
      <c r="AK41247" s="28"/>
      <c r="AL41247" s="28"/>
      <c r="AM41247" s="28"/>
      <c r="AN41247" s="28"/>
      <c r="AO41247" s="28"/>
      <c r="AP41247" s="28"/>
      <c r="AQ41247" s="28"/>
      <c r="AR41247" s="28"/>
      <c r="AS41247" s="28"/>
      <c r="AT41247" s="28"/>
      <c r="AU41247" s="28"/>
    </row>
    <row r="41248" spans="9:47" x14ac:dyDescent="0.2">
      <c r="I41248" s="57"/>
      <c r="J41248" s="57"/>
      <c r="Y41248" s="28"/>
      <c r="Z41248" s="28"/>
      <c r="AA41248" s="28"/>
      <c r="AB41248" s="28"/>
      <c r="AC41248" s="28"/>
      <c r="AD41248" s="28"/>
      <c r="AE41248" s="28"/>
      <c r="AF41248" s="28"/>
      <c r="AG41248" s="28"/>
      <c r="AH41248" s="28"/>
      <c r="AI41248" s="28"/>
      <c r="AJ41248" s="28"/>
      <c r="AK41248" s="28"/>
      <c r="AL41248" s="28"/>
      <c r="AM41248" s="28"/>
      <c r="AN41248" s="28"/>
      <c r="AO41248" s="28"/>
      <c r="AP41248" s="28"/>
      <c r="AQ41248" s="28"/>
      <c r="AR41248" s="28"/>
      <c r="AS41248" s="28"/>
      <c r="AT41248" s="28"/>
      <c r="AU41248" s="28"/>
    </row>
    <row r="41249" spans="9:47" x14ac:dyDescent="0.2">
      <c r="I41249" s="57"/>
      <c r="J41249" s="57"/>
      <c r="Y41249" s="28"/>
      <c r="Z41249" s="28"/>
      <c r="AA41249" s="28"/>
      <c r="AB41249" s="28"/>
      <c r="AC41249" s="28"/>
      <c r="AD41249" s="28"/>
      <c r="AE41249" s="28"/>
      <c r="AF41249" s="28"/>
      <c r="AG41249" s="28"/>
      <c r="AH41249" s="28"/>
      <c r="AI41249" s="28"/>
      <c r="AJ41249" s="28"/>
      <c r="AK41249" s="28"/>
      <c r="AL41249" s="28"/>
      <c r="AM41249" s="28"/>
      <c r="AN41249" s="28"/>
      <c r="AO41249" s="28"/>
      <c r="AP41249" s="28"/>
      <c r="AQ41249" s="28"/>
      <c r="AR41249" s="28"/>
      <c r="AS41249" s="28"/>
      <c r="AT41249" s="28"/>
      <c r="AU41249" s="28"/>
    </row>
    <row r="41250" spans="9:47" x14ac:dyDescent="0.2">
      <c r="I41250" s="57"/>
      <c r="J41250" s="57"/>
      <c r="Y41250" s="28"/>
      <c r="Z41250" s="28"/>
      <c r="AA41250" s="28"/>
      <c r="AB41250" s="28"/>
      <c r="AC41250" s="28"/>
      <c r="AD41250" s="28"/>
      <c r="AE41250" s="28"/>
      <c r="AF41250" s="28"/>
      <c r="AG41250" s="28"/>
      <c r="AH41250" s="28"/>
      <c r="AI41250" s="28"/>
      <c r="AJ41250" s="28"/>
      <c r="AK41250" s="28"/>
      <c r="AL41250" s="28"/>
      <c r="AM41250" s="28"/>
      <c r="AN41250" s="28"/>
      <c r="AO41250" s="28"/>
      <c r="AP41250" s="28"/>
      <c r="AQ41250" s="28"/>
      <c r="AR41250" s="28"/>
      <c r="AS41250" s="28"/>
      <c r="AT41250" s="28"/>
      <c r="AU41250" s="28"/>
    </row>
    <row r="41251" spans="9:47" x14ac:dyDescent="0.2">
      <c r="I41251" s="57"/>
      <c r="J41251" s="57"/>
      <c r="Y41251" s="28"/>
      <c r="Z41251" s="28"/>
      <c r="AA41251" s="28"/>
      <c r="AB41251" s="28"/>
      <c r="AC41251" s="28"/>
      <c r="AD41251" s="28"/>
      <c r="AE41251" s="28"/>
      <c r="AF41251" s="28"/>
      <c r="AG41251" s="28"/>
      <c r="AH41251" s="28"/>
      <c r="AI41251" s="28"/>
      <c r="AJ41251" s="28"/>
      <c r="AK41251" s="28"/>
      <c r="AL41251" s="28"/>
      <c r="AM41251" s="28"/>
      <c r="AN41251" s="28"/>
      <c r="AO41251" s="28"/>
      <c r="AP41251" s="28"/>
      <c r="AQ41251" s="28"/>
      <c r="AR41251" s="28"/>
      <c r="AS41251" s="28"/>
      <c r="AT41251" s="28"/>
      <c r="AU41251" s="28"/>
    </row>
    <row r="41252" spans="9:47" x14ac:dyDescent="0.2">
      <c r="I41252" s="57"/>
      <c r="J41252" s="57"/>
      <c r="Y41252" s="28"/>
      <c r="Z41252" s="28"/>
      <c r="AA41252" s="28"/>
      <c r="AB41252" s="28"/>
      <c r="AC41252" s="28"/>
      <c r="AD41252" s="28"/>
      <c r="AE41252" s="28"/>
      <c r="AF41252" s="28"/>
      <c r="AG41252" s="28"/>
      <c r="AH41252" s="28"/>
      <c r="AI41252" s="28"/>
      <c r="AJ41252" s="28"/>
      <c r="AK41252" s="28"/>
      <c r="AL41252" s="28"/>
      <c r="AM41252" s="28"/>
      <c r="AN41252" s="28"/>
      <c r="AO41252" s="28"/>
      <c r="AP41252" s="28"/>
      <c r="AQ41252" s="28"/>
      <c r="AR41252" s="28"/>
      <c r="AS41252" s="28"/>
      <c r="AT41252" s="28"/>
      <c r="AU41252" s="28"/>
    </row>
    <row r="41253" spans="9:47" x14ac:dyDescent="0.2">
      <c r="I41253" s="57"/>
      <c r="J41253" s="57"/>
      <c r="Y41253" s="28"/>
      <c r="Z41253" s="28"/>
      <c r="AA41253" s="28"/>
      <c r="AB41253" s="28"/>
      <c r="AC41253" s="28"/>
      <c r="AD41253" s="28"/>
      <c r="AE41253" s="28"/>
      <c r="AF41253" s="28"/>
      <c r="AG41253" s="28"/>
      <c r="AH41253" s="28"/>
      <c r="AI41253" s="28"/>
      <c r="AJ41253" s="28"/>
      <c r="AK41253" s="28"/>
      <c r="AL41253" s="28"/>
      <c r="AM41253" s="28"/>
      <c r="AN41253" s="28"/>
      <c r="AO41253" s="28"/>
      <c r="AP41253" s="28"/>
      <c r="AQ41253" s="28"/>
      <c r="AR41253" s="28"/>
      <c r="AS41253" s="28"/>
      <c r="AT41253" s="28"/>
      <c r="AU41253" s="28"/>
    </row>
    <row r="41254" spans="9:47" x14ac:dyDescent="0.2">
      <c r="I41254" s="57"/>
      <c r="J41254" s="57"/>
      <c r="Y41254" s="28"/>
      <c r="Z41254" s="28"/>
      <c r="AA41254" s="28"/>
      <c r="AB41254" s="28"/>
      <c r="AC41254" s="28"/>
      <c r="AD41254" s="28"/>
      <c r="AE41254" s="28"/>
      <c r="AF41254" s="28"/>
      <c r="AG41254" s="28"/>
      <c r="AH41254" s="28"/>
      <c r="AI41254" s="28"/>
      <c r="AJ41254" s="28"/>
      <c r="AK41254" s="28"/>
      <c r="AL41254" s="28"/>
      <c r="AM41254" s="28"/>
      <c r="AN41254" s="28"/>
      <c r="AO41254" s="28"/>
      <c r="AP41254" s="28"/>
      <c r="AQ41254" s="28"/>
      <c r="AR41254" s="28"/>
      <c r="AS41254" s="28"/>
      <c r="AT41254" s="28"/>
      <c r="AU41254" s="28"/>
    </row>
    <row r="41255" spans="9:47" x14ac:dyDescent="0.2">
      <c r="I41255" s="57"/>
      <c r="J41255" s="57"/>
      <c r="Y41255" s="28"/>
      <c r="Z41255" s="28"/>
      <c r="AA41255" s="28"/>
      <c r="AB41255" s="28"/>
      <c r="AC41255" s="28"/>
      <c r="AD41255" s="28"/>
      <c r="AE41255" s="28"/>
      <c r="AF41255" s="28"/>
      <c r="AG41255" s="28"/>
      <c r="AH41255" s="28"/>
      <c r="AI41255" s="28"/>
      <c r="AJ41255" s="28"/>
      <c r="AK41255" s="28"/>
      <c r="AL41255" s="28"/>
      <c r="AM41255" s="28"/>
      <c r="AN41255" s="28"/>
      <c r="AO41255" s="28"/>
      <c r="AP41255" s="28"/>
      <c r="AQ41255" s="28"/>
      <c r="AR41255" s="28"/>
      <c r="AS41255" s="28"/>
      <c r="AT41255" s="28"/>
      <c r="AU41255" s="28"/>
    </row>
    <row r="41256" spans="9:47" x14ac:dyDescent="0.2">
      <c r="I41256" s="57"/>
      <c r="J41256" s="57"/>
      <c r="Y41256" s="28"/>
      <c r="Z41256" s="28"/>
      <c r="AA41256" s="28"/>
      <c r="AB41256" s="28"/>
      <c r="AC41256" s="28"/>
      <c r="AD41256" s="28"/>
      <c r="AE41256" s="28"/>
      <c r="AF41256" s="28"/>
      <c r="AG41256" s="28"/>
      <c r="AH41256" s="28"/>
      <c r="AI41256" s="28"/>
      <c r="AJ41256" s="28"/>
      <c r="AK41256" s="28"/>
      <c r="AL41256" s="28"/>
      <c r="AM41256" s="28"/>
      <c r="AN41256" s="28"/>
      <c r="AO41256" s="28"/>
      <c r="AP41256" s="28"/>
      <c r="AQ41256" s="28"/>
      <c r="AR41256" s="28"/>
      <c r="AS41256" s="28"/>
      <c r="AT41256" s="28"/>
      <c r="AU41256" s="28"/>
    </row>
    <row r="41257" spans="9:47" x14ac:dyDescent="0.2">
      <c r="I41257" s="57"/>
      <c r="J41257" s="57"/>
      <c r="Y41257" s="28"/>
      <c r="Z41257" s="28"/>
      <c r="AA41257" s="28"/>
      <c r="AB41257" s="28"/>
      <c r="AC41257" s="28"/>
      <c r="AD41257" s="28"/>
      <c r="AE41257" s="28"/>
      <c r="AF41257" s="28"/>
      <c r="AG41257" s="28"/>
      <c r="AH41257" s="28"/>
      <c r="AI41257" s="28"/>
      <c r="AJ41257" s="28"/>
      <c r="AK41257" s="28"/>
      <c r="AL41257" s="28"/>
      <c r="AM41257" s="28"/>
      <c r="AN41257" s="28"/>
      <c r="AO41257" s="28"/>
      <c r="AP41257" s="28"/>
      <c r="AQ41257" s="28"/>
      <c r="AR41257" s="28"/>
      <c r="AS41257" s="28"/>
      <c r="AT41257" s="28"/>
      <c r="AU41257" s="28"/>
    </row>
    <row r="41258" spans="9:47" x14ac:dyDescent="0.2">
      <c r="I41258" s="57"/>
      <c r="J41258" s="57"/>
      <c r="Y41258" s="28"/>
      <c r="Z41258" s="28"/>
      <c r="AA41258" s="28"/>
      <c r="AB41258" s="28"/>
      <c r="AC41258" s="28"/>
      <c r="AD41258" s="28"/>
      <c r="AE41258" s="28"/>
      <c r="AF41258" s="28"/>
      <c r="AG41258" s="28"/>
      <c r="AH41258" s="28"/>
      <c r="AI41258" s="28"/>
      <c r="AJ41258" s="28"/>
      <c r="AK41258" s="28"/>
      <c r="AL41258" s="28"/>
      <c r="AM41258" s="28"/>
      <c r="AN41258" s="28"/>
      <c r="AO41258" s="28"/>
      <c r="AP41258" s="28"/>
      <c r="AQ41258" s="28"/>
      <c r="AR41258" s="28"/>
      <c r="AS41258" s="28"/>
      <c r="AT41258" s="28"/>
      <c r="AU41258" s="28"/>
    </row>
    <row r="41259" spans="9:47" x14ac:dyDescent="0.2">
      <c r="I41259" s="57"/>
      <c r="J41259" s="57"/>
      <c r="Y41259" s="28"/>
      <c r="Z41259" s="28"/>
      <c r="AA41259" s="28"/>
      <c r="AB41259" s="28"/>
      <c r="AC41259" s="28"/>
      <c r="AD41259" s="28"/>
      <c r="AE41259" s="28"/>
      <c r="AF41259" s="28"/>
      <c r="AG41259" s="28"/>
      <c r="AH41259" s="28"/>
      <c r="AI41259" s="28"/>
      <c r="AJ41259" s="28"/>
      <c r="AK41259" s="28"/>
      <c r="AL41259" s="28"/>
      <c r="AM41259" s="28"/>
      <c r="AN41259" s="28"/>
      <c r="AO41259" s="28"/>
      <c r="AP41259" s="28"/>
      <c r="AQ41259" s="28"/>
      <c r="AR41259" s="28"/>
      <c r="AS41259" s="28"/>
      <c r="AT41259" s="28"/>
      <c r="AU41259" s="28"/>
    </row>
    <row r="41260" spans="9:47" x14ac:dyDescent="0.2">
      <c r="I41260" s="57"/>
      <c r="J41260" s="57"/>
      <c r="Y41260" s="28"/>
      <c r="Z41260" s="28"/>
      <c r="AA41260" s="28"/>
      <c r="AB41260" s="28"/>
      <c r="AC41260" s="28"/>
      <c r="AD41260" s="28"/>
      <c r="AE41260" s="28"/>
      <c r="AF41260" s="28"/>
      <c r="AG41260" s="28"/>
      <c r="AH41260" s="28"/>
      <c r="AI41260" s="28"/>
      <c r="AJ41260" s="28"/>
      <c r="AK41260" s="28"/>
      <c r="AL41260" s="28"/>
      <c r="AM41260" s="28"/>
      <c r="AN41260" s="28"/>
      <c r="AO41260" s="28"/>
      <c r="AP41260" s="28"/>
      <c r="AQ41260" s="28"/>
      <c r="AR41260" s="28"/>
      <c r="AS41260" s="28"/>
      <c r="AT41260" s="28"/>
      <c r="AU41260" s="28"/>
    </row>
    <row r="41261" spans="9:47" x14ac:dyDescent="0.2">
      <c r="I41261" s="57"/>
      <c r="J41261" s="57"/>
      <c r="Y41261" s="28"/>
      <c r="Z41261" s="28"/>
      <c r="AA41261" s="28"/>
      <c r="AB41261" s="28"/>
      <c r="AC41261" s="28"/>
      <c r="AD41261" s="28"/>
      <c r="AE41261" s="28"/>
      <c r="AF41261" s="28"/>
      <c r="AG41261" s="28"/>
      <c r="AH41261" s="28"/>
      <c r="AI41261" s="28"/>
      <c r="AJ41261" s="28"/>
      <c r="AK41261" s="28"/>
      <c r="AL41261" s="28"/>
      <c r="AM41261" s="28"/>
      <c r="AN41261" s="28"/>
      <c r="AO41261" s="28"/>
      <c r="AP41261" s="28"/>
      <c r="AQ41261" s="28"/>
      <c r="AR41261" s="28"/>
      <c r="AS41261" s="28"/>
      <c r="AT41261" s="28"/>
      <c r="AU41261" s="28"/>
    </row>
    <row r="41262" spans="9:47" x14ac:dyDescent="0.2">
      <c r="I41262" s="57"/>
      <c r="J41262" s="57"/>
      <c r="Y41262" s="28"/>
      <c r="Z41262" s="28"/>
      <c r="AA41262" s="28"/>
      <c r="AB41262" s="28"/>
      <c r="AC41262" s="28"/>
      <c r="AD41262" s="28"/>
      <c r="AE41262" s="28"/>
      <c r="AF41262" s="28"/>
      <c r="AG41262" s="28"/>
      <c r="AH41262" s="28"/>
      <c r="AI41262" s="28"/>
      <c r="AJ41262" s="28"/>
      <c r="AK41262" s="28"/>
      <c r="AL41262" s="28"/>
      <c r="AM41262" s="28"/>
      <c r="AN41262" s="28"/>
      <c r="AO41262" s="28"/>
      <c r="AP41262" s="28"/>
      <c r="AQ41262" s="28"/>
      <c r="AR41262" s="28"/>
      <c r="AS41262" s="28"/>
      <c r="AT41262" s="28"/>
      <c r="AU41262" s="28"/>
    </row>
    <row r="41263" spans="9:47" x14ac:dyDescent="0.2">
      <c r="I41263" s="57"/>
      <c r="J41263" s="57"/>
      <c r="Y41263" s="28"/>
      <c r="Z41263" s="28"/>
      <c r="AA41263" s="28"/>
      <c r="AB41263" s="28"/>
      <c r="AC41263" s="28"/>
      <c r="AD41263" s="28"/>
      <c r="AE41263" s="28"/>
      <c r="AF41263" s="28"/>
      <c r="AG41263" s="28"/>
      <c r="AH41263" s="28"/>
      <c r="AI41263" s="28"/>
      <c r="AJ41263" s="28"/>
      <c r="AK41263" s="28"/>
      <c r="AL41263" s="28"/>
      <c r="AM41263" s="28"/>
      <c r="AN41263" s="28"/>
      <c r="AO41263" s="28"/>
      <c r="AP41263" s="28"/>
      <c r="AQ41263" s="28"/>
      <c r="AR41263" s="28"/>
      <c r="AS41263" s="28"/>
      <c r="AT41263" s="28"/>
      <c r="AU41263" s="28"/>
    </row>
    <row r="41264" spans="9:47" x14ac:dyDescent="0.2">
      <c r="I41264" s="57"/>
      <c r="J41264" s="57"/>
      <c r="Y41264" s="28"/>
      <c r="Z41264" s="28"/>
      <c r="AA41264" s="28"/>
      <c r="AB41264" s="28"/>
      <c r="AC41264" s="28"/>
      <c r="AD41264" s="28"/>
      <c r="AE41264" s="28"/>
      <c r="AF41264" s="28"/>
      <c r="AG41264" s="28"/>
      <c r="AH41264" s="28"/>
      <c r="AI41264" s="28"/>
      <c r="AJ41264" s="28"/>
      <c r="AK41264" s="28"/>
      <c r="AL41264" s="28"/>
      <c r="AM41264" s="28"/>
      <c r="AN41264" s="28"/>
      <c r="AO41264" s="28"/>
      <c r="AP41264" s="28"/>
      <c r="AQ41264" s="28"/>
      <c r="AR41264" s="28"/>
      <c r="AS41264" s="28"/>
      <c r="AT41264" s="28"/>
      <c r="AU41264" s="28"/>
    </row>
    <row r="41265" spans="9:47" x14ac:dyDescent="0.2">
      <c r="I41265" s="57"/>
      <c r="J41265" s="57"/>
      <c r="Y41265" s="28"/>
      <c r="Z41265" s="28"/>
      <c r="AA41265" s="28"/>
      <c r="AB41265" s="28"/>
      <c r="AC41265" s="28"/>
      <c r="AD41265" s="28"/>
      <c r="AE41265" s="28"/>
      <c r="AF41265" s="28"/>
      <c r="AG41265" s="28"/>
      <c r="AH41265" s="28"/>
      <c r="AI41265" s="28"/>
      <c r="AJ41265" s="28"/>
      <c r="AK41265" s="28"/>
      <c r="AL41265" s="28"/>
      <c r="AM41265" s="28"/>
      <c r="AN41265" s="28"/>
      <c r="AO41265" s="28"/>
      <c r="AP41265" s="28"/>
      <c r="AQ41265" s="28"/>
      <c r="AR41265" s="28"/>
      <c r="AS41265" s="28"/>
      <c r="AT41265" s="28"/>
      <c r="AU41265" s="28"/>
    </row>
    <row r="41266" spans="9:47" x14ac:dyDescent="0.2">
      <c r="I41266" s="57"/>
      <c r="J41266" s="57"/>
      <c r="Y41266" s="28"/>
      <c r="Z41266" s="28"/>
      <c r="AA41266" s="28"/>
      <c r="AB41266" s="28"/>
      <c r="AC41266" s="28"/>
      <c r="AD41266" s="28"/>
      <c r="AE41266" s="28"/>
      <c r="AF41266" s="28"/>
      <c r="AG41266" s="28"/>
      <c r="AH41266" s="28"/>
      <c r="AI41266" s="28"/>
      <c r="AJ41266" s="28"/>
      <c r="AK41266" s="28"/>
      <c r="AL41266" s="28"/>
      <c r="AM41266" s="28"/>
      <c r="AN41266" s="28"/>
      <c r="AO41266" s="28"/>
      <c r="AP41266" s="28"/>
      <c r="AQ41266" s="28"/>
      <c r="AR41266" s="28"/>
      <c r="AS41266" s="28"/>
      <c r="AT41266" s="28"/>
      <c r="AU41266" s="28"/>
    </row>
    <row r="41267" spans="9:47" x14ac:dyDescent="0.2">
      <c r="I41267" s="57"/>
      <c r="J41267" s="57"/>
      <c r="Y41267" s="28"/>
      <c r="Z41267" s="28"/>
      <c r="AA41267" s="28"/>
      <c r="AB41267" s="28"/>
      <c r="AC41267" s="28"/>
      <c r="AD41267" s="28"/>
      <c r="AE41267" s="28"/>
      <c r="AF41267" s="28"/>
      <c r="AG41267" s="28"/>
      <c r="AH41267" s="28"/>
      <c r="AI41267" s="28"/>
      <c r="AJ41267" s="28"/>
      <c r="AK41267" s="28"/>
      <c r="AL41267" s="28"/>
      <c r="AM41267" s="28"/>
      <c r="AN41267" s="28"/>
      <c r="AO41267" s="28"/>
      <c r="AP41267" s="28"/>
      <c r="AQ41267" s="28"/>
      <c r="AR41267" s="28"/>
      <c r="AS41267" s="28"/>
      <c r="AT41267" s="28"/>
      <c r="AU41267" s="28"/>
    </row>
    <row r="41268" spans="9:47" x14ac:dyDescent="0.2">
      <c r="I41268" s="57"/>
      <c r="J41268" s="57"/>
      <c r="Y41268" s="28"/>
      <c r="Z41268" s="28"/>
      <c r="AA41268" s="28"/>
      <c r="AB41268" s="28"/>
      <c r="AC41268" s="28"/>
      <c r="AD41268" s="28"/>
      <c r="AE41268" s="28"/>
      <c r="AF41268" s="28"/>
      <c r="AG41268" s="28"/>
      <c r="AH41268" s="28"/>
      <c r="AI41268" s="28"/>
      <c r="AJ41268" s="28"/>
      <c r="AK41268" s="28"/>
      <c r="AL41268" s="28"/>
      <c r="AM41268" s="28"/>
      <c r="AN41268" s="28"/>
      <c r="AO41268" s="28"/>
      <c r="AP41268" s="28"/>
      <c r="AQ41268" s="28"/>
      <c r="AR41268" s="28"/>
      <c r="AS41268" s="28"/>
      <c r="AT41268" s="28"/>
      <c r="AU41268" s="28"/>
    </row>
    <row r="41269" spans="9:47" x14ac:dyDescent="0.2">
      <c r="I41269" s="57"/>
      <c r="J41269" s="57"/>
      <c r="Y41269" s="28"/>
      <c r="Z41269" s="28"/>
      <c r="AA41269" s="28"/>
      <c r="AB41269" s="28"/>
      <c r="AC41269" s="28"/>
      <c r="AD41269" s="28"/>
      <c r="AE41269" s="28"/>
      <c r="AF41269" s="28"/>
      <c r="AG41269" s="28"/>
      <c r="AH41269" s="28"/>
      <c r="AI41269" s="28"/>
      <c r="AJ41269" s="28"/>
      <c r="AK41269" s="28"/>
      <c r="AL41269" s="28"/>
      <c r="AM41269" s="28"/>
      <c r="AN41269" s="28"/>
      <c r="AO41269" s="28"/>
      <c r="AP41269" s="28"/>
      <c r="AQ41269" s="28"/>
      <c r="AR41269" s="28"/>
      <c r="AS41269" s="28"/>
      <c r="AT41269" s="28"/>
      <c r="AU41269" s="28"/>
    </row>
    <row r="41270" spans="9:47" x14ac:dyDescent="0.2">
      <c r="I41270" s="57"/>
      <c r="J41270" s="57"/>
      <c r="Y41270" s="28"/>
      <c r="Z41270" s="28"/>
      <c r="AA41270" s="28"/>
      <c r="AB41270" s="28"/>
      <c r="AC41270" s="28"/>
      <c r="AD41270" s="28"/>
      <c r="AE41270" s="28"/>
      <c r="AF41270" s="28"/>
      <c r="AG41270" s="28"/>
      <c r="AH41270" s="28"/>
      <c r="AI41270" s="28"/>
      <c r="AJ41270" s="28"/>
      <c r="AK41270" s="28"/>
      <c r="AL41270" s="28"/>
      <c r="AM41270" s="28"/>
      <c r="AN41270" s="28"/>
      <c r="AO41270" s="28"/>
      <c r="AP41270" s="28"/>
      <c r="AQ41270" s="28"/>
      <c r="AR41270" s="28"/>
      <c r="AS41270" s="28"/>
      <c r="AT41270" s="28"/>
      <c r="AU41270" s="28"/>
    </row>
    <row r="41271" spans="9:47" x14ac:dyDescent="0.2">
      <c r="I41271" s="57"/>
      <c r="J41271" s="57"/>
      <c r="Y41271" s="28"/>
      <c r="Z41271" s="28"/>
      <c r="AA41271" s="28"/>
      <c r="AB41271" s="28"/>
      <c r="AC41271" s="28"/>
      <c r="AD41271" s="28"/>
      <c r="AE41271" s="28"/>
      <c r="AF41271" s="28"/>
      <c r="AG41271" s="28"/>
      <c r="AH41271" s="28"/>
      <c r="AI41271" s="28"/>
      <c r="AJ41271" s="28"/>
      <c r="AK41271" s="28"/>
      <c r="AL41271" s="28"/>
      <c r="AM41271" s="28"/>
      <c r="AN41271" s="28"/>
      <c r="AO41271" s="28"/>
      <c r="AP41271" s="28"/>
      <c r="AQ41271" s="28"/>
      <c r="AR41271" s="28"/>
      <c r="AS41271" s="28"/>
      <c r="AT41271" s="28"/>
      <c r="AU41271" s="28"/>
    </row>
    <row r="41272" spans="9:47" x14ac:dyDescent="0.2">
      <c r="I41272" s="57"/>
      <c r="J41272" s="57"/>
      <c r="Y41272" s="28"/>
      <c r="Z41272" s="28"/>
      <c r="AA41272" s="28"/>
      <c r="AB41272" s="28"/>
      <c r="AC41272" s="28"/>
      <c r="AD41272" s="28"/>
      <c r="AE41272" s="28"/>
      <c r="AF41272" s="28"/>
      <c r="AG41272" s="28"/>
      <c r="AH41272" s="28"/>
      <c r="AI41272" s="28"/>
      <c r="AJ41272" s="28"/>
      <c r="AK41272" s="28"/>
      <c r="AL41272" s="28"/>
      <c r="AM41272" s="28"/>
      <c r="AN41272" s="28"/>
      <c r="AO41272" s="28"/>
      <c r="AP41272" s="28"/>
      <c r="AQ41272" s="28"/>
      <c r="AR41272" s="28"/>
      <c r="AS41272" s="28"/>
      <c r="AT41272" s="28"/>
      <c r="AU41272" s="28"/>
    </row>
    <row r="41273" spans="9:47" x14ac:dyDescent="0.2">
      <c r="I41273" s="57"/>
      <c r="J41273" s="57"/>
      <c r="Y41273" s="28"/>
      <c r="Z41273" s="28"/>
      <c r="AA41273" s="28"/>
      <c r="AB41273" s="28"/>
      <c r="AC41273" s="28"/>
      <c r="AD41273" s="28"/>
      <c r="AE41273" s="28"/>
      <c r="AF41273" s="28"/>
      <c r="AG41273" s="28"/>
      <c r="AH41273" s="28"/>
      <c r="AI41273" s="28"/>
      <c r="AJ41273" s="28"/>
      <c r="AK41273" s="28"/>
      <c r="AL41273" s="28"/>
      <c r="AM41273" s="28"/>
      <c r="AN41273" s="28"/>
      <c r="AO41273" s="28"/>
      <c r="AP41273" s="28"/>
      <c r="AQ41273" s="28"/>
      <c r="AR41273" s="28"/>
      <c r="AS41273" s="28"/>
      <c r="AT41273" s="28"/>
      <c r="AU41273" s="28"/>
    </row>
    <row r="41274" spans="9:47" x14ac:dyDescent="0.2">
      <c r="I41274" s="57"/>
      <c r="J41274" s="57"/>
      <c r="Y41274" s="28"/>
      <c r="Z41274" s="28"/>
      <c r="AA41274" s="28"/>
      <c r="AB41274" s="28"/>
      <c r="AC41274" s="28"/>
      <c r="AD41274" s="28"/>
      <c r="AE41274" s="28"/>
      <c r="AF41274" s="28"/>
      <c r="AG41274" s="28"/>
      <c r="AH41274" s="28"/>
      <c r="AI41274" s="28"/>
      <c r="AJ41274" s="28"/>
      <c r="AK41274" s="28"/>
      <c r="AL41274" s="28"/>
      <c r="AM41274" s="28"/>
      <c r="AN41274" s="28"/>
      <c r="AO41274" s="28"/>
      <c r="AP41274" s="28"/>
      <c r="AQ41274" s="28"/>
      <c r="AR41274" s="28"/>
      <c r="AS41274" s="28"/>
      <c r="AT41274" s="28"/>
      <c r="AU41274" s="28"/>
    </row>
    <row r="41275" spans="9:47" x14ac:dyDescent="0.2">
      <c r="I41275" s="57"/>
      <c r="J41275" s="57"/>
      <c r="Y41275" s="28"/>
      <c r="Z41275" s="28"/>
      <c r="AA41275" s="28"/>
      <c r="AB41275" s="28"/>
      <c r="AC41275" s="28"/>
      <c r="AD41275" s="28"/>
      <c r="AE41275" s="28"/>
      <c r="AF41275" s="28"/>
      <c r="AG41275" s="28"/>
      <c r="AH41275" s="28"/>
      <c r="AI41275" s="28"/>
      <c r="AJ41275" s="28"/>
      <c r="AK41275" s="28"/>
      <c r="AL41275" s="28"/>
      <c r="AM41275" s="28"/>
      <c r="AN41275" s="28"/>
      <c r="AO41275" s="28"/>
      <c r="AP41275" s="28"/>
      <c r="AQ41275" s="28"/>
      <c r="AR41275" s="28"/>
      <c r="AS41275" s="28"/>
      <c r="AT41275" s="28"/>
      <c r="AU41275" s="28"/>
    </row>
    <row r="41276" spans="9:47" x14ac:dyDescent="0.2">
      <c r="I41276" s="57"/>
      <c r="J41276" s="57"/>
      <c r="Y41276" s="28"/>
      <c r="Z41276" s="28"/>
      <c r="AA41276" s="28"/>
      <c r="AB41276" s="28"/>
      <c r="AC41276" s="28"/>
      <c r="AD41276" s="28"/>
      <c r="AE41276" s="28"/>
      <c r="AF41276" s="28"/>
      <c r="AG41276" s="28"/>
      <c r="AH41276" s="28"/>
      <c r="AI41276" s="28"/>
      <c r="AJ41276" s="28"/>
      <c r="AK41276" s="28"/>
      <c r="AL41276" s="28"/>
      <c r="AM41276" s="28"/>
      <c r="AN41276" s="28"/>
      <c r="AO41276" s="28"/>
      <c r="AP41276" s="28"/>
      <c r="AQ41276" s="28"/>
      <c r="AR41276" s="28"/>
      <c r="AS41276" s="28"/>
      <c r="AT41276" s="28"/>
      <c r="AU41276" s="28"/>
    </row>
    <row r="41277" spans="9:47" x14ac:dyDescent="0.2">
      <c r="I41277" s="57"/>
      <c r="J41277" s="57"/>
      <c r="Y41277" s="28"/>
      <c r="Z41277" s="28"/>
      <c r="AA41277" s="28"/>
      <c r="AB41277" s="28"/>
      <c r="AC41277" s="28"/>
      <c r="AD41277" s="28"/>
      <c r="AE41277" s="28"/>
      <c r="AF41277" s="28"/>
      <c r="AG41277" s="28"/>
      <c r="AH41277" s="28"/>
      <c r="AI41277" s="28"/>
      <c r="AJ41277" s="28"/>
      <c r="AK41277" s="28"/>
      <c r="AL41277" s="28"/>
      <c r="AM41277" s="28"/>
      <c r="AN41277" s="28"/>
      <c r="AO41277" s="28"/>
      <c r="AP41277" s="28"/>
      <c r="AQ41277" s="28"/>
      <c r="AR41277" s="28"/>
      <c r="AS41277" s="28"/>
      <c r="AT41277" s="28"/>
      <c r="AU41277" s="28"/>
    </row>
    <row r="41278" spans="9:47" x14ac:dyDescent="0.2">
      <c r="I41278" s="57"/>
      <c r="J41278" s="57"/>
      <c r="Y41278" s="28"/>
      <c r="Z41278" s="28"/>
      <c r="AA41278" s="28"/>
      <c r="AB41278" s="28"/>
      <c r="AC41278" s="28"/>
      <c r="AD41278" s="28"/>
      <c r="AE41278" s="28"/>
      <c r="AF41278" s="28"/>
      <c r="AG41278" s="28"/>
      <c r="AH41278" s="28"/>
      <c r="AI41278" s="28"/>
      <c r="AJ41278" s="28"/>
      <c r="AK41278" s="28"/>
      <c r="AL41278" s="28"/>
      <c r="AM41278" s="28"/>
      <c r="AN41278" s="28"/>
      <c r="AO41278" s="28"/>
      <c r="AP41278" s="28"/>
      <c r="AQ41278" s="28"/>
      <c r="AR41278" s="28"/>
      <c r="AS41278" s="28"/>
      <c r="AT41278" s="28"/>
      <c r="AU41278" s="28"/>
    </row>
    <row r="41279" spans="9:47" x14ac:dyDescent="0.2">
      <c r="I41279" s="57"/>
      <c r="J41279" s="57"/>
      <c r="Y41279" s="28"/>
      <c r="Z41279" s="28"/>
      <c r="AA41279" s="28"/>
      <c r="AB41279" s="28"/>
      <c r="AC41279" s="28"/>
      <c r="AD41279" s="28"/>
      <c r="AE41279" s="28"/>
      <c r="AF41279" s="28"/>
      <c r="AG41279" s="28"/>
      <c r="AH41279" s="28"/>
      <c r="AI41279" s="28"/>
      <c r="AJ41279" s="28"/>
      <c r="AK41279" s="28"/>
      <c r="AL41279" s="28"/>
      <c r="AM41279" s="28"/>
      <c r="AN41279" s="28"/>
      <c r="AO41279" s="28"/>
      <c r="AP41279" s="28"/>
      <c r="AQ41279" s="28"/>
      <c r="AR41279" s="28"/>
      <c r="AS41279" s="28"/>
      <c r="AT41279" s="28"/>
      <c r="AU41279" s="28"/>
    </row>
    <row r="41280" spans="9:47" x14ac:dyDescent="0.2">
      <c r="I41280" s="57"/>
      <c r="J41280" s="57"/>
      <c r="Y41280" s="28"/>
      <c r="Z41280" s="28"/>
      <c r="AA41280" s="28"/>
      <c r="AB41280" s="28"/>
      <c r="AC41280" s="28"/>
      <c r="AD41280" s="28"/>
      <c r="AE41280" s="28"/>
      <c r="AF41280" s="28"/>
      <c r="AG41280" s="28"/>
      <c r="AH41280" s="28"/>
      <c r="AI41280" s="28"/>
      <c r="AJ41280" s="28"/>
      <c r="AK41280" s="28"/>
      <c r="AL41280" s="28"/>
      <c r="AM41280" s="28"/>
      <c r="AN41280" s="28"/>
      <c r="AO41280" s="28"/>
      <c r="AP41280" s="28"/>
      <c r="AQ41280" s="28"/>
      <c r="AR41280" s="28"/>
      <c r="AS41280" s="28"/>
      <c r="AT41280" s="28"/>
      <c r="AU41280" s="28"/>
    </row>
    <row r="41281" spans="9:47" x14ac:dyDescent="0.2">
      <c r="I41281" s="57"/>
      <c r="J41281" s="57"/>
      <c r="Y41281" s="28"/>
      <c r="Z41281" s="28"/>
      <c r="AA41281" s="28"/>
      <c r="AB41281" s="28"/>
      <c r="AC41281" s="28"/>
      <c r="AD41281" s="28"/>
      <c r="AE41281" s="28"/>
      <c r="AF41281" s="28"/>
      <c r="AG41281" s="28"/>
      <c r="AH41281" s="28"/>
      <c r="AI41281" s="28"/>
      <c r="AJ41281" s="28"/>
      <c r="AK41281" s="28"/>
      <c r="AL41281" s="28"/>
      <c r="AM41281" s="28"/>
      <c r="AN41281" s="28"/>
      <c r="AO41281" s="28"/>
      <c r="AP41281" s="28"/>
      <c r="AQ41281" s="28"/>
      <c r="AR41281" s="28"/>
      <c r="AS41281" s="28"/>
      <c r="AT41281" s="28"/>
      <c r="AU41281" s="28"/>
    </row>
    <row r="41282" spans="9:47" x14ac:dyDescent="0.2">
      <c r="I41282" s="57"/>
      <c r="J41282" s="57"/>
      <c r="Y41282" s="28"/>
      <c r="Z41282" s="28"/>
      <c r="AA41282" s="28"/>
      <c r="AB41282" s="28"/>
      <c r="AC41282" s="28"/>
      <c r="AD41282" s="28"/>
      <c r="AE41282" s="28"/>
      <c r="AF41282" s="28"/>
      <c r="AG41282" s="28"/>
      <c r="AH41282" s="28"/>
      <c r="AI41282" s="28"/>
      <c r="AJ41282" s="28"/>
      <c r="AK41282" s="28"/>
      <c r="AL41282" s="28"/>
      <c r="AM41282" s="28"/>
      <c r="AN41282" s="28"/>
      <c r="AO41282" s="28"/>
      <c r="AP41282" s="28"/>
      <c r="AQ41282" s="28"/>
      <c r="AR41282" s="28"/>
      <c r="AS41282" s="28"/>
      <c r="AT41282" s="28"/>
      <c r="AU41282" s="28"/>
    </row>
    <row r="41283" spans="9:47" x14ac:dyDescent="0.2">
      <c r="I41283" s="57"/>
      <c r="J41283" s="57"/>
      <c r="Y41283" s="28"/>
      <c r="Z41283" s="28"/>
      <c r="AA41283" s="28"/>
      <c r="AB41283" s="28"/>
      <c r="AC41283" s="28"/>
      <c r="AD41283" s="28"/>
      <c r="AE41283" s="28"/>
      <c r="AF41283" s="28"/>
      <c r="AG41283" s="28"/>
      <c r="AH41283" s="28"/>
      <c r="AI41283" s="28"/>
      <c r="AJ41283" s="28"/>
      <c r="AK41283" s="28"/>
      <c r="AL41283" s="28"/>
      <c r="AM41283" s="28"/>
      <c r="AN41283" s="28"/>
      <c r="AO41283" s="28"/>
      <c r="AP41283" s="28"/>
      <c r="AQ41283" s="28"/>
      <c r="AR41283" s="28"/>
      <c r="AS41283" s="28"/>
      <c r="AT41283" s="28"/>
      <c r="AU41283" s="28"/>
    </row>
    <row r="41284" spans="9:47" x14ac:dyDescent="0.2">
      <c r="I41284" s="57"/>
      <c r="J41284" s="57"/>
      <c r="Y41284" s="28"/>
      <c r="Z41284" s="28"/>
      <c r="AA41284" s="28"/>
      <c r="AB41284" s="28"/>
      <c r="AC41284" s="28"/>
      <c r="AD41284" s="28"/>
      <c r="AE41284" s="28"/>
      <c r="AF41284" s="28"/>
      <c r="AG41284" s="28"/>
      <c r="AH41284" s="28"/>
      <c r="AI41284" s="28"/>
      <c r="AJ41284" s="28"/>
      <c r="AK41284" s="28"/>
      <c r="AL41284" s="28"/>
      <c r="AM41284" s="28"/>
      <c r="AN41284" s="28"/>
      <c r="AO41284" s="28"/>
      <c r="AP41284" s="28"/>
      <c r="AQ41284" s="28"/>
      <c r="AR41284" s="28"/>
      <c r="AS41284" s="28"/>
      <c r="AT41284" s="28"/>
      <c r="AU41284" s="28"/>
    </row>
    <row r="41285" spans="9:47" x14ac:dyDescent="0.2">
      <c r="I41285" s="57"/>
      <c r="J41285" s="57"/>
      <c r="Y41285" s="28"/>
      <c r="Z41285" s="28"/>
      <c r="AA41285" s="28"/>
      <c r="AB41285" s="28"/>
      <c r="AC41285" s="28"/>
      <c r="AD41285" s="28"/>
      <c r="AE41285" s="28"/>
      <c r="AF41285" s="28"/>
      <c r="AG41285" s="28"/>
      <c r="AH41285" s="28"/>
      <c r="AI41285" s="28"/>
      <c r="AJ41285" s="28"/>
      <c r="AK41285" s="28"/>
      <c r="AL41285" s="28"/>
      <c r="AM41285" s="28"/>
      <c r="AN41285" s="28"/>
      <c r="AO41285" s="28"/>
      <c r="AP41285" s="28"/>
      <c r="AQ41285" s="28"/>
      <c r="AR41285" s="28"/>
      <c r="AS41285" s="28"/>
      <c r="AT41285" s="28"/>
      <c r="AU41285" s="28"/>
    </row>
    <row r="41286" spans="9:47" x14ac:dyDescent="0.2">
      <c r="I41286" s="57"/>
      <c r="J41286" s="57"/>
      <c r="Y41286" s="28"/>
      <c r="Z41286" s="28"/>
      <c r="AA41286" s="28"/>
      <c r="AB41286" s="28"/>
      <c r="AC41286" s="28"/>
      <c r="AD41286" s="28"/>
      <c r="AE41286" s="28"/>
      <c r="AF41286" s="28"/>
      <c r="AG41286" s="28"/>
      <c r="AH41286" s="28"/>
      <c r="AI41286" s="28"/>
      <c r="AJ41286" s="28"/>
      <c r="AK41286" s="28"/>
      <c r="AL41286" s="28"/>
      <c r="AM41286" s="28"/>
      <c r="AN41286" s="28"/>
      <c r="AO41286" s="28"/>
      <c r="AP41286" s="28"/>
      <c r="AQ41286" s="28"/>
      <c r="AR41286" s="28"/>
      <c r="AS41286" s="28"/>
      <c r="AT41286" s="28"/>
      <c r="AU41286" s="28"/>
    </row>
    <row r="41287" spans="9:47" x14ac:dyDescent="0.2">
      <c r="I41287" s="57"/>
      <c r="J41287" s="57"/>
      <c r="Y41287" s="28"/>
      <c r="Z41287" s="28"/>
      <c r="AA41287" s="28"/>
      <c r="AB41287" s="28"/>
      <c r="AC41287" s="28"/>
      <c r="AD41287" s="28"/>
      <c r="AE41287" s="28"/>
      <c r="AF41287" s="28"/>
      <c r="AG41287" s="28"/>
      <c r="AH41287" s="28"/>
      <c r="AI41287" s="28"/>
      <c r="AJ41287" s="28"/>
      <c r="AK41287" s="28"/>
      <c r="AL41287" s="28"/>
      <c r="AM41287" s="28"/>
      <c r="AN41287" s="28"/>
      <c r="AO41287" s="28"/>
      <c r="AP41287" s="28"/>
      <c r="AQ41287" s="28"/>
      <c r="AR41287" s="28"/>
      <c r="AS41287" s="28"/>
      <c r="AT41287" s="28"/>
      <c r="AU41287" s="28"/>
    </row>
    <row r="41288" spans="9:47" x14ac:dyDescent="0.2">
      <c r="I41288" s="57"/>
      <c r="J41288" s="57"/>
      <c r="Y41288" s="28"/>
      <c r="Z41288" s="28"/>
      <c r="AA41288" s="28"/>
      <c r="AB41288" s="28"/>
      <c r="AC41288" s="28"/>
      <c r="AD41288" s="28"/>
      <c r="AE41288" s="28"/>
      <c r="AF41288" s="28"/>
      <c r="AG41288" s="28"/>
      <c r="AH41288" s="28"/>
      <c r="AI41288" s="28"/>
      <c r="AJ41288" s="28"/>
      <c r="AK41288" s="28"/>
      <c r="AL41288" s="28"/>
      <c r="AM41288" s="28"/>
      <c r="AN41288" s="28"/>
      <c r="AO41288" s="28"/>
      <c r="AP41288" s="28"/>
      <c r="AQ41288" s="28"/>
      <c r="AR41288" s="28"/>
      <c r="AS41288" s="28"/>
      <c r="AT41288" s="28"/>
      <c r="AU41288" s="28"/>
    </row>
    <row r="41289" spans="9:47" x14ac:dyDescent="0.2">
      <c r="I41289" s="57"/>
      <c r="J41289" s="57"/>
      <c r="Y41289" s="28"/>
      <c r="Z41289" s="28"/>
      <c r="AA41289" s="28"/>
      <c r="AB41289" s="28"/>
      <c r="AC41289" s="28"/>
      <c r="AD41289" s="28"/>
      <c r="AE41289" s="28"/>
      <c r="AF41289" s="28"/>
      <c r="AG41289" s="28"/>
      <c r="AH41289" s="28"/>
      <c r="AI41289" s="28"/>
      <c r="AJ41289" s="28"/>
      <c r="AK41289" s="28"/>
      <c r="AL41289" s="28"/>
      <c r="AM41289" s="28"/>
      <c r="AN41289" s="28"/>
      <c r="AO41289" s="28"/>
      <c r="AP41289" s="28"/>
      <c r="AQ41289" s="28"/>
      <c r="AR41289" s="28"/>
      <c r="AS41289" s="28"/>
      <c r="AT41289" s="28"/>
      <c r="AU41289" s="28"/>
    </row>
    <row r="41290" spans="9:47" x14ac:dyDescent="0.2">
      <c r="I41290" s="57"/>
      <c r="J41290" s="57"/>
      <c r="Y41290" s="28"/>
      <c r="Z41290" s="28"/>
      <c r="AA41290" s="28"/>
      <c r="AB41290" s="28"/>
      <c r="AC41290" s="28"/>
      <c r="AD41290" s="28"/>
      <c r="AE41290" s="28"/>
      <c r="AF41290" s="28"/>
      <c r="AG41290" s="28"/>
      <c r="AH41290" s="28"/>
      <c r="AI41290" s="28"/>
      <c r="AJ41290" s="28"/>
      <c r="AK41290" s="28"/>
      <c r="AL41290" s="28"/>
      <c r="AM41290" s="28"/>
      <c r="AN41290" s="28"/>
      <c r="AO41290" s="28"/>
      <c r="AP41290" s="28"/>
      <c r="AQ41290" s="28"/>
      <c r="AR41290" s="28"/>
      <c r="AS41290" s="28"/>
      <c r="AT41290" s="28"/>
      <c r="AU41290" s="28"/>
    </row>
    <row r="41291" spans="9:47" x14ac:dyDescent="0.2">
      <c r="I41291" s="57"/>
      <c r="J41291" s="57"/>
      <c r="Y41291" s="28"/>
      <c r="Z41291" s="28"/>
      <c r="AA41291" s="28"/>
      <c r="AB41291" s="28"/>
      <c r="AC41291" s="28"/>
      <c r="AD41291" s="28"/>
      <c r="AE41291" s="28"/>
      <c r="AF41291" s="28"/>
      <c r="AG41291" s="28"/>
      <c r="AH41291" s="28"/>
      <c r="AI41291" s="28"/>
      <c r="AJ41291" s="28"/>
      <c r="AK41291" s="28"/>
      <c r="AL41291" s="28"/>
      <c r="AM41291" s="28"/>
      <c r="AN41291" s="28"/>
      <c r="AO41291" s="28"/>
      <c r="AP41291" s="28"/>
      <c r="AQ41291" s="28"/>
      <c r="AR41291" s="28"/>
      <c r="AS41291" s="28"/>
      <c r="AT41291" s="28"/>
      <c r="AU41291" s="28"/>
    </row>
    <row r="41292" spans="9:47" x14ac:dyDescent="0.2">
      <c r="I41292" s="57"/>
      <c r="J41292" s="57"/>
      <c r="Y41292" s="28"/>
      <c r="Z41292" s="28"/>
      <c r="AA41292" s="28"/>
      <c r="AB41292" s="28"/>
      <c r="AC41292" s="28"/>
      <c r="AD41292" s="28"/>
      <c r="AE41292" s="28"/>
      <c r="AF41292" s="28"/>
      <c r="AG41292" s="28"/>
      <c r="AH41292" s="28"/>
      <c r="AI41292" s="28"/>
      <c r="AJ41292" s="28"/>
      <c r="AK41292" s="28"/>
      <c r="AL41292" s="28"/>
      <c r="AM41292" s="28"/>
      <c r="AN41292" s="28"/>
      <c r="AO41292" s="28"/>
      <c r="AP41292" s="28"/>
      <c r="AQ41292" s="28"/>
      <c r="AR41292" s="28"/>
      <c r="AS41292" s="28"/>
      <c r="AT41292" s="28"/>
      <c r="AU41292" s="28"/>
    </row>
    <row r="41293" spans="9:47" x14ac:dyDescent="0.2">
      <c r="I41293" s="57"/>
      <c r="J41293" s="57"/>
      <c r="Y41293" s="28"/>
      <c r="Z41293" s="28"/>
      <c r="AA41293" s="28"/>
      <c r="AB41293" s="28"/>
      <c r="AC41293" s="28"/>
      <c r="AD41293" s="28"/>
      <c r="AE41293" s="28"/>
      <c r="AF41293" s="28"/>
      <c r="AG41293" s="28"/>
      <c r="AH41293" s="28"/>
      <c r="AI41293" s="28"/>
      <c r="AJ41293" s="28"/>
      <c r="AK41293" s="28"/>
      <c r="AL41293" s="28"/>
      <c r="AM41293" s="28"/>
      <c r="AN41293" s="28"/>
      <c r="AO41293" s="28"/>
      <c r="AP41293" s="28"/>
      <c r="AQ41293" s="28"/>
      <c r="AR41293" s="28"/>
      <c r="AS41293" s="28"/>
      <c r="AT41293" s="28"/>
      <c r="AU41293" s="28"/>
    </row>
    <row r="41294" spans="9:47" x14ac:dyDescent="0.2">
      <c r="I41294" s="57"/>
      <c r="J41294" s="57"/>
      <c r="Y41294" s="28"/>
      <c r="Z41294" s="28"/>
      <c r="AA41294" s="28"/>
      <c r="AB41294" s="28"/>
      <c r="AC41294" s="28"/>
      <c r="AD41294" s="28"/>
      <c r="AE41294" s="28"/>
      <c r="AF41294" s="28"/>
      <c r="AG41294" s="28"/>
      <c r="AH41294" s="28"/>
      <c r="AI41294" s="28"/>
      <c r="AJ41294" s="28"/>
      <c r="AK41294" s="28"/>
      <c r="AL41294" s="28"/>
      <c r="AM41294" s="28"/>
      <c r="AN41294" s="28"/>
      <c r="AO41294" s="28"/>
      <c r="AP41294" s="28"/>
      <c r="AQ41294" s="28"/>
      <c r="AR41294" s="28"/>
      <c r="AS41294" s="28"/>
      <c r="AT41294" s="28"/>
      <c r="AU41294" s="28"/>
    </row>
    <row r="41295" spans="9:47" x14ac:dyDescent="0.2">
      <c r="I41295" s="57"/>
      <c r="J41295" s="57"/>
      <c r="Y41295" s="28"/>
      <c r="Z41295" s="28"/>
      <c r="AA41295" s="28"/>
      <c r="AB41295" s="28"/>
      <c r="AC41295" s="28"/>
      <c r="AD41295" s="28"/>
      <c r="AE41295" s="28"/>
      <c r="AF41295" s="28"/>
      <c r="AG41295" s="28"/>
      <c r="AH41295" s="28"/>
      <c r="AI41295" s="28"/>
      <c r="AJ41295" s="28"/>
      <c r="AK41295" s="28"/>
      <c r="AL41295" s="28"/>
      <c r="AM41295" s="28"/>
      <c r="AN41295" s="28"/>
      <c r="AO41295" s="28"/>
      <c r="AP41295" s="28"/>
      <c r="AQ41295" s="28"/>
      <c r="AR41295" s="28"/>
      <c r="AS41295" s="28"/>
      <c r="AT41295" s="28"/>
      <c r="AU41295" s="28"/>
    </row>
    <row r="41296" spans="9:47" x14ac:dyDescent="0.2">
      <c r="I41296" s="57"/>
      <c r="J41296" s="57"/>
      <c r="Y41296" s="28"/>
      <c r="Z41296" s="28"/>
      <c r="AA41296" s="28"/>
      <c r="AB41296" s="28"/>
      <c r="AC41296" s="28"/>
      <c r="AD41296" s="28"/>
      <c r="AE41296" s="28"/>
      <c r="AF41296" s="28"/>
      <c r="AG41296" s="28"/>
      <c r="AH41296" s="28"/>
      <c r="AI41296" s="28"/>
      <c r="AJ41296" s="28"/>
      <c r="AK41296" s="28"/>
      <c r="AL41296" s="28"/>
      <c r="AM41296" s="28"/>
      <c r="AN41296" s="28"/>
      <c r="AO41296" s="28"/>
      <c r="AP41296" s="28"/>
      <c r="AQ41296" s="28"/>
      <c r="AR41296" s="28"/>
      <c r="AS41296" s="28"/>
      <c r="AT41296" s="28"/>
      <c r="AU41296" s="28"/>
    </row>
    <row r="41297" spans="9:47" x14ac:dyDescent="0.2">
      <c r="I41297" s="57"/>
      <c r="J41297" s="57"/>
      <c r="Y41297" s="28"/>
      <c r="Z41297" s="28"/>
      <c r="AA41297" s="28"/>
      <c r="AB41297" s="28"/>
      <c r="AC41297" s="28"/>
      <c r="AD41297" s="28"/>
      <c r="AE41297" s="28"/>
      <c r="AF41297" s="28"/>
      <c r="AG41297" s="28"/>
      <c r="AH41297" s="28"/>
      <c r="AI41297" s="28"/>
      <c r="AJ41297" s="28"/>
      <c r="AK41297" s="28"/>
      <c r="AL41297" s="28"/>
      <c r="AM41297" s="28"/>
      <c r="AN41297" s="28"/>
      <c r="AO41297" s="28"/>
      <c r="AP41297" s="28"/>
      <c r="AQ41297" s="28"/>
      <c r="AR41297" s="28"/>
      <c r="AS41297" s="28"/>
      <c r="AT41297" s="28"/>
      <c r="AU41297" s="28"/>
    </row>
    <row r="41298" spans="9:47" x14ac:dyDescent="0.2">
      <c r="I41298" s="57"/>
      <c r="J41298" s="57"/>
      <c r="Y41298" s="28"/>
      <c r="Z41298" s="28"/>
      <c r="AA41298" s="28"/>
      <c r="AB41298" s="28"/>
      <c r="AC41298" s="28"/>
      <c r="AD41298" s="28"/>
      <c r="AE41298" s="28"/>
      <c r="AF41298" s="28"/>
      <c r="AG41298" s="28"/>
      <c r="AH41298" s="28"/>
      <c r="AI41298" s="28"/>
      <c r="AJ41298" s="28"/>
      <c r="AK41298" s="28"/>
      <c r="AL41298" s="28"/>
      <c r="AM41298" s="28"/>
      <c r="AN41298" s="28"/>
      <c r="AO41298" s="28"/>
      <c r="AP41298" s="28"/>
      <c r="AQ41298" s="28"/>
      <c r="AR41298" s="28"/>
      <c r="AS41298" s="28"/>
      <c r="AT41298" s="28"/>
      <c r="AU41298" s="28"/>
    </row>
    <row r="41299" spans="9:47" x14ac:dyDescent="0.2">
      <c r="I41299" s="57"/>
      <c r="J41299" s="57"/>
      <c r="Y41299" s="28"/>
      <c r="Z41299" s="28"/>
      <c r="AA41299" s="28"/>
      <c r="AB41299" s="28"/>
      <c r="AC41299" s="28"/>
      <c r="AD41299" s="28"/>
      <c r="AE41299" s="28"/>
      <c r="AF41299" s="28"/>
      <c r="AG41299" s="28"/>
      <c r="AH41299" s="28"/>
      <c r="AI41299" s="28"/>
      <c r="AJ41299" s="28"/>
      <c r="AK41299" s="28"/>
      <c r="AL41299" s="28"/>
      <c r="AM41299" s="28"/>
      <c r="AN41299" s="28"/>
      <c r="AO41299" s="28"/>
      <c r="AP41299" s="28"/>
      <c r="AQ41299" s="28"/>
      <c r="AR41299" s="28"/>
      <c r="AS41299" s="28"/>
      <c r="AT41299" s="28"/>
      <c r="AU41299" s="28"/>
    </row>
    <row r="41300" spans="9:47" x14ac:dyDescent="0.2">
      <c r="I41300" s="57"/>
      <c r="J41300" s="57"/>
      <c r="Y41300" s="28"/>
      <c r="Z41300" s="28"/>
      <c r="AA41300" s="28"/>
      <c r="AB41300" s="28"/>
      <c r="AC41300" s="28"/>
      <c r="AD41300" s="28"/>
      <c r="AE41300" s="28"/>
      <c r="AF41300" s="28"/>
      <c r="AG41300" s="28"/>
      <c r="AH41300" s="28"/>
      <c r="AI41300" s="28"/>
      <c r="AJ41300" s="28"/>
      <c r="AK41300" s="28"/>
      <c r="AL41300" s="28"/>
      <c r="AM41300" s="28"/>
      <c r="AN41300" s="28"/>
      <c r="AO41300" s="28"/>
      <c r="AP41300" s="28"/>
      <c r="AQ41300" s="28"/>
      <c r="AR41300" s="28"/>
      <c r="AS41300" s="28"/>
      <c r="AT41300" s="28"/>
      <c r="AU41300" s="28"/>
    </row>
    <row r="41301" spans="9:47" x14ac:dyDescent="0.2">
      <c r="I41301" s="57"/>
      <c r="J41301" s="57"/>
      <c r="Y41301" s="28"/>
      <c r="Z41301" s="28"/>
      <c r="AA41301" s="28"/>
      <c r="AB41301" s="28"/>
      <c r="AC41301" s="28"/>
      <c r="AD41301" s="28"/>
      <c r="AE41301" s="28"/>
      <c r="AF41301" s="28"/>
      <c r="AG41301" s="28"/>
      <c r="AH41301" s="28"/>
      <c r="AI41301" s="28"/>
      <c r="AJ41301" s="28"/>
      <c r="AK41301" s="28"/>
      <c r="AL41301" s="28"/>
      <c r="AM41301" s="28"/>
      <c r="AN41301" s="28"/>
      <c r="AO41301" s="28"/>
      <c r="AP41301" s="28"/>
      <c r="AQ41301" s="28"/>
      <c r="AR41301" s="28"/>
      <c r="AS41301" s="28"/>
      <c r="AT41301" s="28"/>
      <c r="AU41301" s="28"/>
    </row>
    <row r="41302" spans="9:47" x14ac:dyDescent="0.2">
      <c r="I41302" s="57"/>
      <c r="J41302" s="57"/>
      <c r="Y41302" s="28"/>
      <c r="Z41302" s="28"/>
      <c r="AA41302" s="28"/>
      <c r="AB41302" s="28"/>
      <c r="AC41302" s="28"/>
      <c r="AD41302" s="28"/>
      <c r="AE41302" s="28"/>
      <c r="AF41302" s="28"/>
      <c r="AG41302" s="28"/>
      <c r="AH41302" s="28"/>
      <c r="AI41302" s="28"/>
      <c r="AJ41302" s="28"/>
      <c r="AK41302" s="28"/>
      <c r="AL41302" s="28"/>
      <c r="AM41302" s="28"/>
      <c r="AN41302" s="28"/>
      <c r="AO41302" s="28"/>
      <c r="AP41302" s="28"/>
      <c r="AQ41302" s="28"/>
      <c r="AR41302" s="28"/>
      <c r="AS41302" s="28"/>
      <c r="AT41302" s="28"/>
      <c r="AU41302" s="28"/>
    </row>
    <row r="41303" spans="9:47" x14ac:dyDescent="0.2">
      <c r="I41303" s="57"/>
      <c r="J41303" s="57"/>
      <c r="Y41303" s="28"/>
      <c r="Z41303" s="28"/>
      <c r="AA41303" s="28"/>
      <c r="AB41303" s="28"/>
      <c r="AC41303" s="28"/>
      <c r="AD41303" s="28"/>
      <c r="AE41303" s="28"/>
      <c r="AF41303" s="28"/>
      <c r="AG41303" s="28"/>
      <c r="AH41303" s="28"/>
      <c r="AI41303" s="28"/>
      <c r="AJ41303" s="28"/>
      <c r="AK41303" s="28"/>
      <c r="AL41303" s="28"/>
      <c r="AM41303" s="28"/>
      <c r="AN41303" s="28"/>
      <c r="AO41303" s="28"/>
      <c r="AP41303" s="28"/>
      <c r="AQ41303" s="28"/>
      <c r="AR41303" s="28"/>
      <c r="AS41303" s="28"/>
      <c r="AT41303" s="28"/>
      <c r="AU41303" s="28"/>
    </row>
    <row r="41304" spans="9:47" x14ac:dyDescent="0.2">
      <c r="I41304" s="57"/>
      <c r="J41304" s="57"/>
      <c r="Y41304" s="28"/>
      <c r="Z41304" s="28"/>
      <c r="AA41304" s="28"/>
      <c r="AB41304" s="28"/>
      <c r="AC41304" s="28"/>
      <c r="AD41304" s="28"/>
      <c r="AE41304" s="28"/>
      <c r="AF41304" s="28"/>
      <c r="AG41304" s="28"/>
      <c r="AH41304" s="28"/>
      <c r="AI41304" s="28"/>
      <c r="AJ41304" s="28"/>
      <c r="AK41304" s="28"/>
      <c r="AL41304" s="28"/>
      <c r="AM41304" s="28"/>
      <c r="AN41304" s="28"/>
      <c r="AO41304" s="28"/>
      <c r="AP41304" s="28"/>
      <c r="AQ41304" s="28"/>
      <c r="AR41304" s="28"/>
      <c r="AS41304" s="28"/>
      <c r="AT41304" s="28"/>
      <c r="AU41304" s="28"/>
    </row>
    <row r="41305" spans="9:47" x14ac:dyDescent="0.2">
      <c r="I41305" s="57"/>
      <c r="J41305" s="57"/>
      <c r="Y41305" s="28"/>
      <c r="Z41305" s="28"/>
      <c r="AA41305" s="28"/>
      <c r="AB41305" s="28"/>
      <c r="AC41305" s="28"/>
      <c r="AD41305" s="28"/>
      <c r="AE41305" s="28"/>
      <c r="AF41305" s="28"/>
      <c r="AG41305" s="28"/>
      <c r="AH41305" s="28"/>
      <c r="AI41305" s="28"/>
      <c r="AJ41305" s="28"/>
      <c r="AK41305" s="28"/>
      <c r="AL41305" s="28"/>
      <c r="AM41305" s="28"/>
      <c r="AN41305" s="28"/>
      <c r="AO41305" s="28"/>
      <c r="AP41305" s="28"/>
      <c r="AQ41305" s="28"/>
      <c r="AR41305" s="28"/>
      <c r="AS41305" s="28"/>
      <c r="AT41305" s="28"/>
      <c r="AU41305" s="28"/>
    </row>
    <row r="41306" spans="9:47" x14ac:dyDescent="0.2">
      <c r="I41306" s="57"/>
      <c r="J41306" s="57"/>
      <c r="Y41306" s="28"/>
      <c r="Z41306" s="28"/>
      <c r="AA41306" s="28"/>
      <c r="AB41306" s="28"/>
      <c r="AC41306" s="28"/>
      <c r="AD41306" s="28"/>
      <c r="AE41306" s="28"/>
      <c r="AF41306" s="28"/>
      <c r="AG41306" s="28"/>
      <c r="AH41306" s="28"/>
      <c r="AI41306" s="28"/>
      <c r="AJ41306" s="28"/>
      <c r="AK41306" s="28"/>
      <c r="AL41306" s="28"/>
      <c r="AM41306" s="28"/>
      <c r="AN41306" s="28"/>
      <c r="AO41306" s="28"/>
      <c r="AP41306" s="28"/>
      <c r="AQ41306" s="28"/>
      <c r="AR41306" s="28"/>
      <c r="AS41306" s="28"/>
      <c r="AT41306" s="28"/>
      <c r="AU41306" s="28"/>
    </row>
    <row r="41307" spans="9:47" x14ac:dyDescent="0.2">
      <c r="I41307" s="57"/>
      <c r="J41307" s="57"/>
      <c r="Y41307" s="28"/>
      <c r="Z41307" s="28"/>
      <c r="AA41307" s="28"/>
      <c r="AB41307" s="28"/>
      <c r="AC41307" s="28"/>
      <c r="AD41307" s="28"/>
      <c r="AE41307" s="28"/>
      <c r="AF41307" s="28"/>
      <c r="AG41307" s="28"/>
      <c r="AH41307" s="28"/>
      <c r="AI41307" s="28"/>
      <c r="AJ41307" s="28"/>
      <c r="AK41307" s="28"/>
      <c r="AL41307" s="28"/>
      <c r="AM41307" s="28"/>
      <c r="AN41307" s="28"/>
      <c r="AO41307" s="28"/>
      <c r="AP41307" s="28"/>
      <c r="AQ41307" s="28"/>
      <c r="AR41307" s="28"/>
      <c r="AS41307" s="28"/>
      <c r="AT41307" s="28"/>
      <c r="AU41307" s="28"/>
    </row>
    <row r="41308" spans="9:47" x14ac:dyDescent="0.2">
      <c r="I41308" s="57"/>
      <c r="J41308" s="57"/>
      <c r="Y41308" s="28"/>
      <c r="Z41308" s="28"/>
      <c r="AA41308" s="28"/>
      <c r="AB41308" s="28"/>
      <c r="AC41308" s="28"/>
      <c r="AD41308" s="28"/>
      <c r="AE41308" s="28"/>
      <c r="AF41308" s="28"/>
      <c r="AG41308" s="28"/>
      <c r="AH41308" s="28"/>
      <c r="AI41308" s="28"/>
      <c r="AJ41308" s="28"/>
      <c r="AK41308" s="28"/>
      <c r="AL41308" s="28"/>
      <c r="AM41308" s="28"/>
      <c r="AN41308" s="28"/>
      <c r="AO41308" s="28"/>
      <c r="AP41308" s="28"/>
      <c r="AQ41308" s="28"/>
      <c r="AR41308" s="28"/>
      <c r="AS41308" s="28"/>
      <c r="AT41308" s="28"/>
      <c r="AU41308" s="28"/>
    </row>
    <row r="41309" spans="9:47" x14ac:dyDescent="0.2">
      <c r="I41309" s="57"/>
      <c r="J41309" s="57"/>
      <c r="Y41309" s="28"/>
      <c r="Z41309" s="28"/>
      <c r="AA41309" s="28"/>
      <c r="AB41309" s="28"/>
      <c r="AC41309" s="28"/>
      <c r="AD41309" s="28"/>
      <c r="AE41309" s="28"/>
      <c r="AF41309" s="28"/>
      <c r="AG41309" s="28"/>
      <c r="AH41309" s="28"/>
      <c r="AI41309" s="28"/>
      <c r="AJ41309" s="28"/>
      <c r="AK41309" s="28"/>
      <c r="AL41309" s="28"/>
      <c r="AM41309" s="28"/>
      <c r="AN41309" s="28"/>
      <c r="AO41309" s="28"/>
      <c r="AP41309" s="28"/>
      <c r="AQ41309" s="28"/>
      <c r="AR41309" s="28"/>
      <c r="AS41309" s="28"/>
      <c r="AT41309" s="28"/>
      <c r="AU41309" s="28"/>
    </row>
    <row r="41310" spans="9:47" x14ac:dyDescent="0.2">
      <c r="I41310" s="57"/>
      <c r="J41310" s="57"/>
      <c r="Y41310" s="28"/>
      <c r="Z41310" s="28"/>
      <c r="AA41310" s="28"/>
      <c r="AB41310" s="28"/>
      <c r="AC41310" s="28"/>
      <c r="AD41310" s="28"/>
      <c r="AE41310" s="28"/>
      <c r="AF41310" s="28"/>
      <c r="AG41310" s="28"/>
      <c r="AH41310" s="28"/>
      <c r="AI41310" s="28"/>
      <c r="AJ41310" s="28"/>
      <c r="AK41310" s="28"/>
      <c r="AL41310" s="28"/>
      <c r="AM41310" s="28"/>
      <c r="AN41310" s="28"/>
      <c r="AO41310" s="28"/>
      <c r="AP41310" s="28"/>
      <c r="AQ41310" s="28"/>
      <c r="AR41310" s="28"/>
      <c r="AS41310" s="28"/>
      <c r="AT41310" s="28"/>
      <c r="AU41310" s="28"/>
    </row>
    <row r="41311" spans="9:47" x14ac:dyDescent="0.2">
      <c r="I41311" s="57"/>
      <c r="J41311" s="57"/>
      <c r="Y41311" s="28"/>
      <c r="Z41311" s="28"/>
      <c r="AA41311" s="28"/>
      <c r="AB41311" s="28"/>
      <c r="AC41311" s="28"/>
      <c r="AD41311" s="28"/>
      <c r="AE41311" s="28"/>
      <c r="AF41311" s="28"/>
      <c r="AG41311" s="28"/>
      <c r="AH41311" s="28"/>
      <c r="AI41311" s="28"/>
      <c r="AJ41311" s="28"/>
      <c r="AK41311" s="28"/>
      <c r="AL41311" s="28"/>
      <c r="AM41311" s="28"/>
      <c r="AN41311" s="28"/>
      <c r="AO41311" s="28"/>
      <c r="AP41311" s="28"/>
      <c r="AQ41311" s="28"/>
      <c r="AR41311" s="28"/>
      <c r="AS41311" s="28"/>
      <c r="AT41311" s="28"/>
      <c r="AU41311" s="28"/>
    </row>
    <row r="41312" spans="9:47" x14ac:dyDescent="0.2">
      <c r="I41312" s="57"/>
      <c r="J41312" s="57"/>
      <c r="Y41312" s="28"/>
      <c r="Z41312" s="28"/>
      <c r="AA41312" s="28"/>
      <c r="AB41312" s="28"/>
      <c r="AC41312" s="28"/>
      <c r="AD41312" s="28"/>
      <c r="AE41312" s="28"/>
      <c r="AF41312" s="28"/>
      <c r="AG41312" s="28"/>
      <c r="AH41312" s="28"/>
      <c r="AI41312" s="28"/>
      <c r="AJ41312" s="28"/>
      <c r="AK41312" s="28"/>
      <c r="AL41312" s="28"/>
      <c r="AM41312" s="28"/>
      <c r="AN41312" s="28"/>
      <c r="AO41312" s="28"/>
      <c r="AP41312" s="28"/>
      <c r="AQ41312" s="28"/>
      <c r="AR41312" s="28"/>
      <c r="AS41312" s="28"/>
      <c r="AT41312" s="28"/>
      <c r="AU41312" s="28"/>
    </row>
    <row r="41313" spans="9:47" x14ac:dyDescent="0.2">
      <c r="I41313" s="57"/>
      <c r="J41313" s="57"/>
      <c r="Y41313" s="28"/>
      <c r="Z41313" s="28"/>
      <c r="AA41313" s="28"/>
      <c r="AB41313" s="28"/>
      <c r="AC41313" s="28"/>
      <c r="AD41313" s="28"/>
      <c r="AE41313" s="28"/>
      <c r="AF41313" s="28"/>
      <c r="AG41313" s="28"/>
      <c r="AH41313" s="28"/>
      <c r="AI41313" s="28"/>
      <c r="AJ41313" s="28"/>
      <c r="AK41313" s="28"/>
      <c r="AL41313" s="28"/>
      <c r="AM41313" s="28"/>
      <c r="AN41313" s="28"/>
      <c r="AO41313" s="28"/>
      <c r="AP41313" s="28"/>
      <c r="AQ41313" s="28"/>
      <c r="AR41313" s="28"/>
      <c r="AS41313" s="28"/>
      <c r="AT41313" s="28"/>
      <c r="AU41313" s="28"/>
    </row>
    <row r="41314" spans="9:47" x14ac:dyDescent="0.2">
      <c r="I41314" s="57"/>
      <c r="J41314" s="57"/>
      <c r="Y41314" s="28"/>
      <c r="Z41314" s="28"/>
      <c r="AA41314" s="28"/>
      <c r="AB41314" s="28"/>
      <c r="AC41314" s="28"/>
      <c r="AD41314" s="28"/>
      <c r="AE41314" s="28"/>
      <c r="AF41314" s="28"/>
      <c r="AG41314" s="28"/>
      <c r="AH41314" s="28"/>
      <c r="AI41314" s="28"/>
      <c r="AJ41314" s="28"/>
      <c r="AK41314" s="28"/>
      <c r="AL41314" s="28"/>
      <c r="AM41314" s="28"/>
      <c r="AN41314" s="28"/>
      <c r="AO41314" s="28"/>
      <c r="AP41314" s="28"/>
      <c r="AQ41314" s="28"/>
      <c r="AR41314" s="28"/>
      <c r="AS41314" s="28"/>
      <c r="AT41314" s="28"/>
      <c r="AU41314" s="28"/>
    </row>
    <row r="41315" spans="9:47" x14ac:dyDescent="0.2">
      <c r="I41315" s="57"/>
      <c r="J41315" s="57"/>
      <c r="Y41315" s="28"/>
      <c r="Z41315" s="28"/>
      <c r="AA41315" s="28"/>
      <c r="AB41315" s="28"/>
      <c r="AC41315" s="28"/>
      <c r="AD41315" s="28"/>
      <c r="AE41315" s="28"/>
      <c r="AF41315" s="28"/>
      <c r="AG41315" s="28"/>
      <c r="AH41315" s="28"/>
      <c r="AI41315" s="28"/>
      <c r="AJ41315" s="28"/>
      <c r="AK41315" s="28"/>
      <c r="AL41315" s="28"/>
      <c r="AM41315" s="28"/>
      <c r="AN41315" s="28"/>
      <c r="AO41315" s="28"/>
      <c r="AP41315" s="28"/>
      <c r="AQ41315" s="28"/>
      <c r="AR41315" s="28"/>
      <c r="AS41315" s="28"/>
      <c r="AT41315" s="28"/>
      <c r="AU41315" s="28"/>
    </row>
    <row r="41316" spans="9:47" x14ac:dyDescent="0.2">
      <c r="I41316" s="57"/>
      <c r="J41316" s="57"/>
      <c r="Y41316" s="28"/>
      <c r="Z41316" s="28"/>
      <c r="AA41316" s="28"/>
      <c r="AB41316" s="28"/>
      <c r="AC41316" s="28"/>
      <c r="AD41316" s="28"/>
      <c r="AE41316" s="28"/>
      <c r="AF41316" s="28"/>
      <c r="AG41316" s="28"/>
      <c r="AH41316" s="28"/>
      <c r="AI41316" s="28"/>
      <c r="AJ41316" s="28"/>
      <c r="AK41316" s="28"/>
      <c r="AL41316" s="28"/>
      <c r="AM41316" s="28"/>
      <c r="AN41316" s="28"/>
      <c r="AO41316" s="28"/>
      <c r="AP41316" s="28"/>
      <c r="AQ41316" s="28"/>
      <c r="AR41316" s="28"/>
      <c r="AS41316" s="28"/>
      <c r="AT41316" s="28"/>
      <c r="AU41316" s="28"/>
    </row>
    <row r="41317" spans="9:47" x14ac:dyDescent="0.2">
      <c r="I41317" s="57"/>
      <c r="J41317" s="57"/>
      <c r="Y41317" s="28"/>
      <c r="Z41317" s="28"/>
      <c r="AA41317" s="28"/>
      <c r="AB41317" s="28"/>
      <c r="AC41317" s="28"/>
      <c r="AD41317" s="28"/>
      <c r="AE41317" s="28"/>
      <c r="AF41317" s="28"/>
      <c r="AG41317" s="28"/>
      <c r="AH41317" s="28"/>
      <c r="AI41317" s="28"/>
      <c r="AJ41317" s="28"/>
      <c r="AK41317" s="28"/>
      <c r="AL41317" s="28"/>
      <c r="AM41317" s="28"/>
      <c r="AN41317" s="28"/>
      <c r="AO41317" s="28"/>
      <c r="AP41317" s="28"/>
      <c r="AQ41317" s="28"/>
      <c r="AR41317" s="28"/>
      <c r="AS41317" s="28"/>
      <c r="AT41317" s="28"/>
      <c r="AU41317" s="28"/>
    </row>
    <row r="41318" spans="9:47" x14ac:dyDescent="0.2">
      <c r="I41318" s="57"/>
      <c r="J41318" s="57"/>
      <c r="Y41318" s="28"/>
      <c r="Z41318" s="28"/>
      <c r="AA41318" s="28"/>
      <c r="AB41318" s="28"/>
      <c r="AC41318" s="28"/>
      <c r="AD41318" s="28"/>
      <c r="AE41318" s="28"/>
      <c r="AF41318" s="28"/>
      <c r="AG41318" s="28"/>
      <c r="AH41318" s="28"/>
      <c r="AI41318" s="28"/>
      <c r="AJ41318" s="28"/>
      <c r="AK41318" s="28"/>
      <c r="AL41318" s="28"/>
      <c r="AM41318" s="28"/>
      <c r="AN41318" s="28"/>
      <c r="AO41318" s="28"/>
      <c r="AP41318" s="28"/>
      <c r="AQ41318" s="28"/>
      <c r="AR41318" s="28"/>
      <c r="AS41318" s="28"/>
      <c r="AT41318" s="28"/>
      <c r="AU41318" s="28"/>
    </row>
    <row r="41319" spans="9:47" x14ac:dyDescent="0.2">
      <c r="I41319" s="57"/>
      <c r="J41319" s="57"/>
      <c r="Y41319" s="28"/>
      <c r="Z41319" s="28"/>
      <c r="AA41319" s="28"/>
      <c r="AB41319" s="28"/>
      <c r="AC41319" s="28"/>
      <c r="AD41319" s="28"/>
      <c r="AE41319" s="28"/>
      <c r="AF41319" s="28"/>
      <c r="AG41319" s="28"/>
      <c r="AH41319" s="28"/>
      <c r="AI41319" s="28"/>
      <c r="AJ41319" s="28"/>
      <c r="AK41319" s="28"/>
      <c r="AL41319" s="28"/>
      <c r="AM41319" s="28"/>
      <c r="AN41319" s="28"/>
      <c r="AO41319" s="28"/>
      <c r="AP41319" s="28"/>
      <c r="AQ41319" s="28"/>
      <c r="AR41319" s="28"/>
      <c r="AS41319" s="28"/>
      <c r="AT41319" s="28"/>
      <c r="AU41319" s="28"/>
    </row>
    <row r="41320" spans="9:47" x14ac:dyDescent="0.2">
      <c r="I41320" s="57"/>
      <c r="J41320" s="57"/>
      <c r="Y41320" s="28"/>
      <c r="Z41320" s="28"/>
      <c r="AA41320" s="28"/>
      <c r="AB41320" s="28"/>
      <c r="AC41320" s="28"/>
      <c r="AD41320" s="28"/>
      <c r="AE41320" s="28"/>
      <c r="AF41320" s="28"/>
      <c r="AG41320" s="28"/>
      <c r="AH41320" s="28"/>
      <c r="AI41320" s="28"/>
      <c r="AJ41320" s="28"/>
      <c r="AK41320" s="28"/>
      <c r="AL41320" s="28"/>
      <c r="AM41320" s="28"/>
      <c r="AN41320" s="28"/>
      <c r="AO41320" s="28"/>
      <c r="AP41320" s="28"/>
      <c r="AQ41320" s="28"/>
      <c r="AR41320" s="28"/>
      <c r="AS41320" s="28"/>
      <c r="AT41320" s="28"/>
      <c r="AU41320" s="28"/>
    </row>
    <row r="41321" spans="9:47" x14ac:dyDescent="0.2">
      <c r="I41321" s="57"/>
      <c r="J41321" s="57"/>
      <c r="Y41321" s="28"/>
      <c r="Z41321" s="28"/>
      <c r="AA41321" s="28"/>
      <c r="AB41321" s="28"/>
      <c r="AC41321" s="28"/>
      <c r="AD41321" s="28"/>
      <c r="AE41321" s="28"/>
      <c r="AF41321" s="28"/>
      <c r="AG41321" s="28"/>
      <c r="AH41321" s="28"/>
      <c r="AI41321" s="28"/>
      <c r="AJ41321" s="28"/>
      <c r="AK41321" s="28"/>
      <c r="AL41321" s="28"/>
      <c r="AM41321" s="28"/>
      <c r="AN41321" s="28"/>
      <c r="AO41321" s="28"/>
      <c r="AP41321" s="28"/>
      <c r="AQ41321" s="28"/>
      <c r="AR41321" s="28"/>
      <c r="AS41321" s="28"/>
      <c r="AT41321" s="28"/>
      <c r="AU41321" s="28"/>
    </row>
    <row r="41322" spans="9:47" x14ac:dyDescent="0.2">
      <c r="I41322" s="57"/>
      <c r="J41322" s="57"/>
      <c r="Y41322" s="28"/>
      <c r="Z41322" s="28"/>
      <c r="AA41322" s="28"/>
      <c r="AB41322" s="28"/>
      <c r="AC41322" s="28"/>
      <c r="AD41322" s="28"/>
      <c r="AE41322" s="28"/>
      <c r="AF41322" s="28"/>
      <c r="AG41322" s="28"/>
      <c r="AH41322" s="28"/>
      <c r="AI41322" s="28"/>
      <c r="AJ41322" s="28"/>
      <c r="AK41322" s="28"/>
      <c r="AL41322" s="28"/>
      <c r="AM41322" s="28"/>
      <c r="AN41322" s="28"/>
      <c r="AO41322" s="28"/>
      <c r="AP41322" s="28"/>
      <c r="AQ41322" s="28"/>
      <c r="AR41322" s="28"/>
      <c r="AS41322" s="28"/>
      <c r="AT41322" s="28"/>
      <c r="AU41322" s="28"/>
    </row>
    <row r="41323" spans="9:47" x14ac:dyDescent="0.2">
      <c r="I41323" s="57"/>
      <c r="J41323" s="57"/>
      <c r="Y41323" s="28"/>
      <c r="Z41323" s="28"/>
      <c r="AA41323" s="28"/>
      <c r="AB41323" s="28"/>
      <c r="AC41323" s="28"/>
      <c r="AD41323" s="28"/>
      <c r="AE41323" s="28"/>
      <c r="AF41323" s="28"/>
      <c r="AG41323" s="28"/>
      <c r="AH41323" s="28"/>
      <c r="AI41323" s="28"/>
      <c r="AJ41323" s="28"/>
      <c r="AK41323" s="28"/>
      <c r="AL41323" s="28"/>
      <c r="AM41323" s="28"/>
      <c r="AN41323" s="28"/>
      <c r="AO41323" s="28"/>
      <c r="AP41323" s="28"/>
      <c r="AQ41323" s="28"/>
      <c r="AR41323" s="28"/>
      <c r="AS41323" s="28"/>
      <c r="AT41323" s="28"/>
      <c r="AU41323" s="28"/>
    </row>
    <row r="41324" spans="9:47" x14ac:dyDescent="0.2">
      <c r="I41324" s="57"/>
      <c r="J41324" s="57"/>
      <c r="Y41324" s="28"/>
      <c r="Z41324" s="28"/>
      <c r="AA41324" s="28"/>
      <c r="AB41324" s="28"/>
      <c r="AC41324" s="28"/>
      <c r="AD41324" s="28"/>
      <c r="AE41324" s="28"/>
      <c r="AF41324" s="28"/>
      <c r="AG41324" s="28"/>
      <c r="AH41324" s="28"/>
      <c r="AI41324" s="28"/>
      <c r="AJ41324" s="28"/>
      <c r="AK41324" s="28"/>
      <c r="AL41324" s="28"/>
      <c r="AM41324" s="28"/>
      <c r="AN41324" s="28"/>
      <c r="AO41324" s="28"/>
      <c r="AP41324" s="28"/>
      <c r="AQ41324" s="28"/>
      <c r="AR41324" s="28"/>
      <c r="AS41324" s="28"/>
      <c r="AT41324" s="28"/>
      <c r="AU41324" s="28"/>
    </row>
    <row r="41325" spans="9:47" x14ac:dyDescent="0.2">
      <c r="I41325" s="57"/>
      <c r="J41325" s="57"/>
      <c r="Y41325" s="28"/>
      <c r="Z41325" s="28"/>
      <c r="AA41325" s="28"/>
      <c r="AB41325" s="28"/>
      <c r="AC41325" s="28"/>
      <c r="AD41325" s="28"/>
      <c r="AE41325" s="28"/>
      <c r="AF41325" s="28"/>
      <c r="AG41325" s="28"/>
      <c r="AH41325" s="28"/>
      <c r="AI41325" s="28"/>
      <c r="AJ41325" s="28"/>
      <c r="AK41325" s="28"/>
      <c r="AL41325" s="28"/>
      <c r="AM41325" s="28"/>
      <c r="AN41325" s="28"/>
      <c r="AO41325" s="28"/>
      <c r="AP41325" s="28"/>
      <c r="AQ41325" s="28"/>
      <c r="AR41325" s="28"/>
      <c r="AS41325" s="28"/>
      <c r="AT41325" s="28"/>
      <c r="AU41325" s="28"/>
    </row>
    <row r="41326" spans="9:47" x14ac:dyDescent="0.2">
      <c r="I41326" s="57"/>
      <c r="J41326" s="57"/>
      <c r="Y41326" s="28"/>
      <c r="Z41326" s="28"/>
      <c r="AA41326" s="28"/>
      <c r="AB41326" s="28"/>
      <c r="AC41326" s="28"/>
      <c r="AD41326" s="28"/>
      <c r="AE41326" s="28"/>
      <c r="AF41326" s="28"/>
      <c r="AG41326" s="28"/>
      <c r="AH41326" s="28"/>
      <c r="AI41326" s="28"/>
      <c r="AJ41326" s="28"/>
      <c r="AK41326" s="28"/>
      <c r="AL41326" s="28"/>
      <c r="AM41326" s="28"/>
      <c r="AN41326" s="28"/>
      <c r="AO41326" s="28"/>
      <c r="AP41326" s="28"/>
      <c r="AQ41326" s="28"/>
      <c r="AR41326" s="28"/>
      <c r="AS41326" s="28"/>
      <c r="AT41326" s="28"/>
      <c r="AU41326" s="28"/>
    </row>
    <row r="41327" spans="9:47" x14ac:dyDescent="0.2">
      <c r="I41327" s="57"/>
      <c r="J41327" s="57"/>
      <c r="Y41327" s="28"/>
      <c r="Z41327" s="28"/>
      <c r="AA41327" s="28"/>
      <c r="AB41327" s="28"/>
      <c r="AC41327" s="28"/>
      <c r="AD41327" s="28"/>
      <c r="AE41327" s="28"/>
      <c r="AF41327" s="28"/>
      <c r="AG41327" s="28"/>
      <c r="AH41327" s="28"/>
      <c r="AI41327" s="28"/>
      <c r="AJ41327" s="28"/>
      <c r="AK41327" s="28"/>
      <c r="AL41327" s="28"/>
      <c r="AM41327" s="28"/>
      <c r="AN41327" s="28"/>
      <c r="AO41327" s="28"/>
      <c r="AP41327" s="28"/>
      <c r="AQ41327" s="28"/>
      <c r="AR41327" s="28"/>
      <c r="AS41327" s="28"/>
      <c r="AT41327" s="28"/>
      <c r="AU41327" s="28"/>
    </row>
    <row r="41328" spans="9:47" x14ac:dyDescent="0.2">
      <c r="I41328" s="57"/>
      <c r="J41328" s="57"/>
      <c r="Y41328" s="28"/>
      <c r="Z41328" s="28"/>
      <c r="AA41328" s="28"/>
      <c r="AB41328" s="28"/>
      <c r="AC41328" s="28"/>
      <c r="AD41328" s="28"/>
      <c r="AE41328" s="28"/>
      <c r="AF41328" s="28"/>
      <c r="AG41328" s="28"/>
      <c r="AH41328" s="28"/>
      <c r="AI41328" s="28"/>
      <c r="AJ41328" s="28"/>
      <c r="AK41328" s="28"/>
      <c r="AL41328" s="28"/>
      <c r="AM41328" s="28"/>
      <c r="AN41328" s="28"/>
      <c r="AO41328" s="28"/>
      <c r="AP41328" s="28"/>
      <c r="AQ41328" s="28"/>
      <c r="AR41328" s="28"/>
      <c r="AS41328" s="28"/>
      <c r="AT41328" s="28"/>
      <c r="AU41328" s="28"/>
    </row>
    <row r="41329" spans="9:47" x14ac:dyDescent="0.2">
      <c r="I41329" s="57"/>
      <c r="J41329" s="57"/>
      <c r="Y41329" s="28"/>
      <c r="Z41329" s="28"/>
      <c r="AA41329" s="28"/>
      <c r="AB41329" s="28"/>
      <c r="AC41329" s="28"/>
      <c r="AD41329" s="28"/>
      <c r="AE41329" s="28"/>
      <c r="AF41329" s="28"/>
      <c r="AG41329" s="28"/>
      <c r="AH41329" s="28"/>
      <c r="AI41329" s="28"/>
      <c r="AJ41329" s="28"/>
      <c r="AK41329" s="28"/>
      <c r="AL41329" s="28"/>
      <c r="AM41329" s="28"/>
      <c r="AN41329" s="28"/>
      <c r="AO41329" s="28"/>
      <c r="AP41329" s="28"/>
      <c r="AQ41329" s="28"/>
      <c r="AR41329" s="28"/>
      <c r="AS41329" s="28"/>
      <c r="AT41329" s="28"/>
      <c r="AU41329" s="28"/>
    </row>
    <row r="41330" spans="9:47" x14ac:dyDescent="0.2">
      <c r="I41330" s="57"/>
      <c r="J41330" s="57"/>
      <c r="Y41330" s="28"/>
      <c r="Z41330" s="28"/>
      <c r="AA41330" s="28"/>
      <c r="AB41330" s="28"/>
      <c r="AC41330" s="28"/>
      <c r="AD41330" s="28"/>
      <c r="AE41330" s="28"/>
      <c r="AF41330" s="28"/>
      <c r="AG41330" s="28"/>
      <c r="AH41330" s="28"/>
      <c r="AI41330" s="28"/>
      <c r="AJ41330" s="28"/>
      <c r="AK41330" s="28"/>
      <c r="AL41330" s="28"/>
      <c r="AM41330" s="28"/>
      <c r="AN41330" s="28"/>
      <c r="AO41330" s="28"/>
      <c r="AP41330" s="28"/>
      <c r="AQ41330" s="28"/>
      <c r="AR41330" s="28"/>
      <c r="AS41330" s="28"/>
      <c r="AT41330" s="28"/>
      <c r="AU41330" s="28"/>
    </row>
    <row r="41331" spans="9:47" x14ac:dyDescent="0.2">
      <c r="I41331" s="57"/>
      <c r="J41331" s="57"/>
      <c r="Y41331" s="28"/>
      <c r="Z41331" s="28"/>
      <c r="AA41331" s="28"/>
      <c r="AB41331" s="28"/>
      <c r="AC41331" s="28"/>
      <c r="AD41331" s="28"/>
      <c r="AE41331" s="28"/>
      <c r="AF41331" s="28"/>
      <c r="AG41331" s="28"/>
      <c r="AH41331" s="28"/>
      <c r="AI41331" s="28"/>
      <c r="AJ41331" s="28"/>
      <c r="AK41331" s="28"/>
      <c r="AL41331" s="28"/>
      <c r="AM41331" s="28"/>
      <c r="AN41331" s="28"/>
      <c r="AO41331" s="28"/>
      <c r="AP41331" s="28"/>
      <c r="AQ41331" s="28"/>
      <c r="AR41331" s="28"/>
      <c r="AS41331" s="28"/>
      <c r="AT41331" s="28"/>
      <c r="AU41331" s="28"/>
    </row>
    <row r="41332" spans="9:47" x14ac:dyDescent="0.2">
      <c r="I41332" s="57"/>
      <c r="J41332" s="57"/>
      <c r="Y41332" s="28"/>
      <c r="Z41332" s="28"/>
      <c r="AA41332" s="28"/>
      <c r="AB41332" s="28"/>
      <c r="AC41332" s="28"/>
      <c r="AD41332" s="28"/>
      <c r="AE41332" s="28"/>
      <c r="AF41332" s="28"/>
      <c r="AG41332" s="28"/>
      <c r="AH41332" s="28"/>
      <c r="AI41332" s="28"/>
      <c r="AJ41332" s="28"/>
      <c r="AK41332" s="28"/>
      <c r="AL41332" s="28"/>
      <c r="AM41332" s="28"/>
      <c r="AN41332" s="28"/>
      <c r="AO41332" s="28"/>
      <c r="AP41332" s="28"/>
      <c r="AQ41332" s="28"/>
      <c r="AR41332" s="28"/>
      <c r="AS41332" s="28"/>
      <c r="AT41332" s="28"/>
      <c r="AU41332" s="28"/>
    </row>
    <row r="41333" spans="9:47" x14ac:dyDescent="0.2">
      <c r="I41333" s="57"/>
      <c r="J41333" s="57"/>
      <c r="Y41333" s="28"/>
      <c r="Z41333" s="28"/>
      <c r="AA41333" s="28"/>
      <c r="AB41333" s="28"/>
      <c r="AC41333" s="28"/>
      <c r="AD41333" s="28"/>
      <c r="AE41333" s="28"/>
      <c r="AF41333" s="28"/>
      <c r="AG41333" s="28"/>
      <c r="AH41333" s="28"/>
      <c r="AI41333" s="28"/>
      <c r="AJ41333" s="28"/>
      <c r="AK41333" s="28"/>
      <c r="AL41333" s="28"/>
      <c r="AM41333" s="28"/>
      <c r="AN41333" s="28"/>
      <c r="AO41333" s="28"/>
      <c r="AP41333" s="28"/>
      <c r="AQ41333" s="28"/>
      <c r="AR41333" s="28"/>
      <c r="AS41333" s="28"/>
      <c r="AT41333" s="28"/>
      <c r="AU41333" s="28"/>
    </row>
    <row r="41334" spans="9:47" x14ac:dyDescent="0.2">
      <c r="I41334" s="57"/>
      <c r="J41334" s="57"/>
      <c r="Y41334" s="28"/>
      <c r="Z41334" s="28"/>
      <c r="AA41334" s="28"/>
      <c r="AB41334" s="28"/>
      <c r="AC41334" s="28"/>
      <c r="AD41334" s="28"/>
      <c r="AE41334" s="28"/>
      <c r="AF41334" s="28"/>
      <c r="AG41334" s="28"/>
      <c r="AH41334" s="28"/>
      <c r="AI41334" s="28"/>
      <c r="AJ41334" s="28"/>
      <c r="AK41334" s="28"/>
      <c r="AL41334" s="28"/>
      <c r="AM41334" s="28"/>
      <c r="AN41334" s="28"/>
      <c r="AO41334" s="28"/>
      <c r="AP41334" s="28"/>
      <c r="AQ41334" s="28"/>
      <c r="AR41334" s="28"/>
      <c r="AS41334" s="28"/>
      <c r="AT41334" s="28"/>
      <c r="AU41334" s="28"/>
    </row>
    <row r="41335" spans="9:47" x14ac:dyDescent="0.2">
      <c r="I41335" s="57"/>
      <c r="J41335" s="57"/>
      <c r="Y41335" s="28"/>
      <c r="Z41335" s="28"/>
      <c r="AA41335" s="28"/>
      <c r="AB41335" s="28"/>
      <c r="AC41335" s="28"/>
      <c r="AD41335" s="28"/>
      <c r="AE41335" s="28"/>
      <c r="AF41335" s="28"/>
      <c r="AG41335" s="28"/>
      <c r="AH41335" s="28"/>
      <c r="AI41335" s="28"/>
      <c r="AJ41335" s="28"/>
      <c r="AK41335" s="28"/>
      <c r="AL41335" s="28"/>
      <c r="AM41335" s="28"/>
      <c r="AN41335" s="28"/>
      <c r="AO41335" s="28"/>
      <c r="AP41335" s="28"/>
      <c r="AQ41335" s="28"/>
      <c r="AR41335" s="28"/>
      <c r="AS41335" s="28"/>
      <c r="AT41335" s="28"/>
      <c r="AU41335" s="28"/>
    </row>
    <row r="41336" spans="9:47" x14ac:dyDescent="0.2">
      <c r="I41336" s="57"/>
      <c r="J41336" s="57"/>
      <c r="Y41336" s="28"/>
      <c r="Z41336" s="28"/>
      <c r="AA41336" s="28"/>
      <c r="AB41336" s="28"/>
      <c r="AC41336" s="28"/>
      <c r="AD41336" s="28"/>
      <c r="AE41336" s="28"/>
      <c r="AF41336" s="28"/>
      <c r="AG41336" s="28"/>
      <c r="AH41336" s="28"/>
      <c r="AI41336" s="28"/>
      <c r="AJ41336" s="28"/>
      <c r="AK41336" s="28"/>
      <c r="AL41336" s="28"/>
      <c r="AM41336" s="28"/>
      <c r="AN41336" s="28"/>
      <c r="AO41336" s="28"/>
      <c r="AP41336" s="28"/>
      <c r="AQ41336" s="28"/>
      <c r="AR41336" s="28"/>
      <c r="AS41336" s="28"/>
      <c r="AT41336" s="28"/>
      <c r="AU41336" s="28"/>
    </row>
    <row r="41337" spans="9:47" x14ac:dyDescent="0.2">
      <c r="I41337" s="57"/>
      <c r="J41337" s="57"/>
      <c r="Y41337" s="28"/>
      <c r="Z41337" s="28"/>
      <c r="AA41337" s="28"/>
      <c r="AB41337" s="28"/>
      <c r="AC41337" s="28"/>
      <c r="AD41337" s="28"/>
      <c r="AE41337" s="28"/>
      <c r="AF41337" s="28"/>
      <c r="AG41337" s="28"/>
      <c r="AH41337" s="28"/>
      <c r="AI41337" s="28"/>
      <c r="AJ41337" s="28"/>
      <c r="AK41337" s="28"/>
      <c r="AL41337" s="28"/>
      <c r="AM41337" s="28"/>
      <c r="AN41337" s="28"/>
      <c r="AO41337" s="28"/>
      <c r="AP41337" s="28"/>
      <c r="AQ41337" s="28"/>
      <c r="AR41337" s="28"/>
      <c r="AS41337" s="28"/>
      <c r="AT41337" s="28"/>
      <c r="AU41337" s="28"/>
    </row>
    <row r="41338" spans="9:47" x14ac:dyDescent="0.2">
      <c r="I41338" s="57"/>
      <c r="J41338" s="57"/>
      <c r="Y41338" s="28"/>
      <c r="Z41338" s="28"/>
      <c r="AA41338" s="28"/>
      <c r="AB41338" s="28"/>
      <c r="AC41338" s="28"/>
      <c r="AD41338" s="28"/>
      <c r="AE41338" s="28"/>
      <c r="AF41338" s="28"/>
      <c r="AG41338" s="28"/>
      <c r="AH41338" s="28"/>
      <c r="AI41338" s="28"/>
      <c r="AJ41338" s="28"/>
      <c r="AK41338" s="28"/>
      <c r="AL41338" s="28"/>
      <c r="AM41338" s="28"/>
      <c r="AN41338" s="28"/>
      <c r="AO41338" s="28"/>
      <c r="AP41338" s="28"/>
      <c r="AQ41338" s="28"/>
      <c r="AR41338" s="28"/>
      <c r="AS41338" s="28"/>
      <c r="AT41338" s="28"/>
      <c r="AU41338" s="28"/>
    </row>
    <row r="41339" spans="9:47" x14ac:dyDescent="0.2">
      <c r="I41339" s="57"/>
      <c r="J41339" s="57"/>
      <c r="Y41339" s="28"/>
      <c r="Z41339" s="28"/>
      <c r="AA41339" s="28"/>
      <c r="AB41339" s="28"/>
      <c r="AC41339" s="28"/>
      <c r="AD41339" s="28"/>
      <c r="AE41339" s="28"/>
      <c r="AF41339" s="28"/>
      <c r="AG41339" s="28"/>
      <c r="AH41339" s="28"/>
      <c r="AI41339" s="28"/>
      <c r="AJ41339" s="28"/>
      <c r="AK41339" s="28"/>
      <c r="AL41339" s="28"/>
      <c r="AM41339" s="28"/>
      <c r="AN41339" s="28"/>
      <c r="AO41339" s="28"/>
      <c r="AP41339" s="28"/>
      <c r="AQ41339" s="28"/>
      <c r="AR41339" s="28"/>
      <c r="AS41339" s="28"/>
      <c r="AT41339" s="28"/>
      <c r="AU41339" s="28"/>
    </row>
    <row r="41340" spans="9:47" x14ac:dyDescent="0.2">
      <c r="I41340" s="57"/>
      <c r="J41340" s="57"/>
      <c r="Y41340" s="28"/>
      <c r="Z41340" s="28"/>
      <c r="AA41340" s="28"/>
      <c r="AB41340" s="28"/>
      <c r="AC41340" s="28"/>
      <c r="AD41340" s="28"/>
      <c r="AE41340" s="28"/>
      <c r="AF41340" s="28"/>
      <c r="AG41340" s="28"/>
      <c r="AH41340" s="28"/>
      <c r="AI41340" s="28"/>
      <c r="AJ41340" s="28"/>
      <c r="AK41340" s="28"/>
      <c r="AL41340" s="28"/>
      <c r="AM41340" s="28"/>
      <c r="AN41340" s="28"/>
      <c r="AO41340" s="28"/>
      <c r="AP41340" s="28"/>
      <c r="AQ41340" s="28"/>
      <c r="AR41340" s="28"/>
      <c r="AS41340" s="28"/>
      <c r="AT41340" s="28"/>
      <c r="AU41340" s="28"/>
    </row>
    <row r="41341" spans="9:47" x14ac:dyDescent="0.2">
      <c r="I41341" s="57"/>
      <c r="J41341" s="57"/>
      <c r="Y41341" s="28"/>
      <c r="Z41341" s="28"/>
      <c r="AA41341" s="28"/>
      <c r="AB41341" s="28"/>
      <c r="AC41341" s="28"/>
      <c r="AD41341" s="28"/>
      <c r="AE41341" s="28"/>
      <c r="AF41341" s="28"/>
      <c r="AG41341" s="28"/>
      <c r="AH41341" s="28"/>
      <c r="AI41341" s="28"/>
      <c r="AJ41341" s="28"/>
      <c r="AK41341" s="28"/>
      <c r="AL41341" s="28"/>
      <c r="AM41341" s="28"/>
      <c r="AN41341" s="28"/>
      <c r="AO41341" s="28"/>
      <c r="AP41341" s="28"/>
      <c r="AQ41341" s="28"/>
      <c r="AR41341" s="28"/>
      <c r="AS41341" s="28"/>
      <c r="AT41341" s="28"/>
      <c r="AU41341" s="28"/>
    </row>
    <row r="41342" spans="9:47" x14ac:dyDescent="0.2">
      <c r="I41342" s="57"/>
      <c r="J41342" s="57"/>
      <c r="Y41342" s="28"/>
      <c r="Z41342" s="28"/>
      <c r="AA41342" s="28"/>
      <c r="AB41342" s="28"/>
      <c r="AC41342" s="28"/>
      <c r="AD41342" s="28"/>
      <c r="AE41342" s="28"/>
      <c r="AF41342" s="28"/>
      <c r="AG41342" s="28"/>
      <c r="AH41342" s="28"/>
      <c r="AI41342" s="28"/>
      <c r="AJ41342" s="28"/>
      <c r="AK41342" s="28"/>
      <c r="AL41342" s="28"/>
      <c r="AM41342" s="28"/>
      <c r="AN41342" s="28"/>
      <c r="AO41342" s="28"/>
      <c r="AP41342" s="28"/>
      <c r="AQ41342" s="28"/>
      <c r="AR41342" s="28"/>
      <c r="AS41342" s="28"/>
      <c r="AT41342" s="28"/>
      <c r="AU41342" s="28"/>
    </row>
    <row r="41343" spans="9:47" x14ac:dyDescent="0.2">
      <c r="I41343" s="57"/>
      <c r="J41343" s="57"/>
      <c r="Y41343" s="28"/>
      <c r="Z41343" s="28"/>
      <c r="AA41343" s="28"/>
      <c r="AB41343" s="28"/>
      <c r="AC41343" s="28"/>
      <c r="AD41343" s="28"/>
      <c r="AE41343" s="28"/>
      <c r="AF41343" s="28"/>
      <c r="AG41343" s="28"/>
      <c r="AH41343" s="28"/>
      <c r="AI41343" s="28"/>
      <c r="AJ41343" s="28"/>
      <c r="AK41343" s="28"/>
      <c r="AL41343" s="28"/>
      <c r="AM41343" s="28"/>
      <c r="AN41343" s="28"/>
      <c r="AO41343" s="28"/>
      <c r="AP41343" s="28"/>
      <c r="AQ41343" s="28"/>
      <c r="AR41343" s="28"/>
      <c r="AS41343" s="28"/>
      <c r="AT41343" s="28"/>
      <c r="AU41343" s="28"/>
    </row>
    <row r="41344" spans="9:47" x14ac:dyDescent="0.2">
      <c r="I41344" s="57"/>
      <c r="J41344" s="57"/>
      <c r="Y41344" s="28"/>
      <c r="Z41344" s="28"/>
      <c r="AA41344" s="28"/>
      <c r="AB41344" s="28"/>
      <c r="AC41344" s="28"/>
      <c r="AD41344" s="28"/>
      <c r="AE41344" s="28"/>
      <c r="AF41344" s="28"/>
      <c r="AG41344" s="28"/>
      <c r="AH41344" s="28"/>
      <c r="AI41344" s="28"/>
      <c r="AJ41344" s="28"/>
      <c r="AK41344" s="28"/>
      <c r="AL41344" s="28"/>
      <c r="AM41344" s="28"/>
      <c r="AN41344" s="28"/>
      <c r="AO41344" s="28"/>
      <c r="AP41344" s="28"/>
      <c r="AQ41344" s="28"/>
      <c r="AR41344" s="28"/>
      <c r="AS41344" s="28"/>
      <c r="AT41344" s="28"/>
      <c r="AU41344" s="28"/>
    </row>
    <row r="41345" spans="9:47" x14ac:dyDescent="0.2">
      <c r="I41345" s="57"/>
      <c r="J41345" s="57"/>
      <c r="Y41345" s="28"/>
      <c r="Z41345" s="28"/>
      <c r="AA41345" s="28"/>
      <c r="AB41345" s="28"/>
      <c r="AC41345" s="28"/>
      <c r="AD41345" s="28"/>
      <c r="AE41345" s="28"/>
      <c r="AF41345" s="28"/>
      <c r="AG41345" s="28"/>
      <c r="AH41345" s="28"/>
      <c r="AI41345" s="28"/>
      <c r="AJ41345" s="28"/>
      <c r="AK41345" s="28"/>
      <c r="AL41345" s="28"/>
      <c r="AM41345" s="28"/>
      <c r="AN41345" s="28"/>
      <c r="AO41345" s="28"/>
      <c r="AP41345" s="28"/>
      <c r="AQ41345" s="28"/>
      <c r="AR41345" s="28"/>
      <c r="AS41345" s="28"/>
      <c r="AT41345" s="28"/>
      <c r="AU41345" s="28"/>
    </row>
    <row r="41346" spans="9:47" x14ac:dyDescent="0.2">
      <c r="I41346" s="57"/>
      <c r="J41346" s="57"/>
      <c r="Y41346" s="28"/>
      <c r="Z41346" s="28"/>
      <c r="AA41346" s="28"/>
      <c r="AB41346" s="28"/>
      <c r="AC41346" s="28"/>
      <c r="AD41346" s="28"/>
      <c r="AE41346" s="28"/>
      <c r="AF41346" s="28"/>
      <c r="AG41346" s="28"/>
      <c r="AH41346" s="28"/>
      <c r="AI41346" s="28"/>
      <c r="AJ41346" s="28"/>
      <c r="AK41346" s="28"/>
      <c r="AL41346" s="28"/>
      <c r="AM41346" s="28"/>
      <c r="AN41346" s="28"/>
      <c r="AO41346" s="28"/>
      <c r="AP41346" s="28"/>
      <c r="AQ41346" s="28"/>
      <c r="AR41346" s="28"/>
      <c r="AS41346" s="28"/>
      <c r="AT41346" s="28"/>
      <c r="AU41346" s="28"/>
    </row>
    <row r="41347" spans="9:47" x14ac:dyDescent="0.2">
      <c r="I41347" s="57"/>
      <c r="J41347" s="57"/>
      <c r="Y41347" s="28"/>
      <c r="Z41347" s="28"/>
      <c r="AA41347" s="28"/>
      <c r="AB41347" s="28"/>
      <c r="AC41347" s="28"/>
      <c r="AD41347" s="28"/>
      <c r="AE41347" s="28"/>
      <c r="AF41347" s="28"/>
      <c r="AG41347" s="28"/>
      <c r="AH41347" s="28"/>
      <c r="AI41347" s="28"/>
      <c r="AJ41347" s="28"/>
      <c r="AK41347" s="28"/>
      <c r="AL41347" s="28"/>
      <c r="AM41347" s="28"/>
      <c r="AN41347" s="28"/>
      <c r="AO41347" s="28"/>
      <c r="AP41347" s="28"/>
      <c r="AQ41347" s="28"/>
      <c r="AR41347" s="28"/>
      <c r="AS41347" s="28"/>
      <c r="AT41347" s="28"/>
      <c r="AU41347" s="28"/>
    </row>
    <row r="41348" spans="9:47" x14ac:dyDescent="0.2">
      <c r="I41348" s="57"/>
      <c r="J41348" s="57"/>
      <c r="Y41348" s="28"/>
      <c r="Z41348" s="28"/>
      <c r="AA41348" s="28"/>
      <c r="AB41348" s="28"/>
      <c r="AC41348" s="28"/>
      <c r="AD41348" s="28"/>
      <c r="AE41348" s="28"/>
      <c r="AF41348" s="28"/>
      <c r="AG41348" s="28"/>
      <c r="AH41348" s="28"/>
      <c r="AI41348" s="28"/>
      <c r="AJ41348" s="28"/>
      <c r="AK41348" s="28"/>
      <c r="AL41348" s="28"/>
      <c r="AM41348" s="28"/>
      <c r="AN41348" s="28"/>
      <c r="AO41348" s="28"/>
      <c r="AP41348" s="28"/>
      <c r="AQ41348" s="28"/>
      <c r="AR41348" s="28"/>
      <c r="AS41348" s="28"/>
      <c r="AT41348" s="28"/>
      <c r="AU41348" s="28"/>
    </row>
    <row r="41349" spans="9:47" x14ac:dyDescent="0.2">
      <c r="I41349" s="57"/>
      <c r="J41349" s="57"/>
      <c r="Y41349" s="28"/>
      <c r="Z41349" s="28"/>
      <c r="AA41349" s="28"/>
      <c r="AB41349" s="28"/>
      <c r="AC41349" s="28"/>
      <c r="AD41349" s="28"/>
      <c r="AE41349" s="28"/>
      <c r="AF41349" s="28"/>
      <c r="AG41349" s="28"/>
      <c r="AH41349" s="28"/>
      <c r="AI41349" s="28"/>
      <c r="AJ41349" s="28"/>
      <c r="AK41349" s="28"/>
      <c r="AL41349" s="28"/>
      <c r="AM41349" s="28"/>
      <c r="AN41349" s="28"/>
      <c r="AO41349" s="28"/>
      <c r="AP41349" s="28"/>
      <c r="AQ41349" s="28"/>
      <c r="AR41349" s="28"/>
      <c r="AS41349" s="28"/>
      <c r="AT41349" s="28"/>
      <c r="AU41349" s="28"/>
    </row>
    <row r="41350" spans="9:47" x14ac:dyDescent="0.2">
      <c r="I41350" s="57"/>
      <c r="J41350" s="57"/>
      <c r="Y41350" s="28"/>
      <c r="Z41350" s="28"/>
      <c r="AA41350" s="28"/>
      <c r="AB41350" s="28"/>
      <c r="AC41350" s="28"/>
      <c r="AD41350" s="28"/>
      <c r="AE41350" s="28"/>
      <c r="AF41350" s="28"/>
      <c r="AG41350" s="28"/>
      <c r="AH41350" s="28"/>
      <c r="AI41350" s="28"/>
      <c r="AJ41350" s="28"/>
      <c r="AK41350" s="28"/>
      <c r="AL41350" s="28"/>
      <c r="AM41350" s="28"/>
      <c r="AN41350" s="28"/>
      <c r="AO41350" s="28"/>
      <c r="AP41350" s="28"/>
      <c r="AQ41350" s="28"/>
      <c r="AR41350" s="28"/>
      <c r="AS41350" s="28"/>
      <c r="AT41350" s="28"/>
      <c r="AU41350" s="28"/>
    </row>
    <row r="41351" spans="9:47" x14ac:dyDescent="0.2">
      <c r="I41351" s="57"/>
      <c r="J41351" s="57"/>
      <c r="Y41351" s="28"/>
      <c r="Z41351" s="28"/>
      <c r="AA41351" s="28"/>
      <c r="AB41351" s="28"/>
      <c r="AC41351" s="28"/>
      <c r="AD41351" s="28"/>
      <c r="AE41351" s="28"/>
      <c r="AF41351" s="28"/>
      <c r="AG41351" s="28"/>
      <c r="AH41351" s="28"/>
      <c r="AI41351" s="28"/>
      <c r="AJ41351" s="28"/>
      <c r="AK41351" s="28"/>
      <c r="AL41351" s="28"/>
      <c r="AM41351" s="28"/>
      <c r="AN41351" s="28"/>
      <c r="AO41351" s="28"/>
      <c r="AP41351" s="28"/>
      <c r="AQ41351" s="28"/>
      <c r="AR41351" s="28"/>
      <c r="AS41351" s="28"/>
      <c r="AT41351" s="28"/>
      <c r="AU41351" s="28"/>
    </row>
    <row r="41352" spans="9:47" x14ac:dyDescent="0.2">
      <c r="I41352" s="57"/>
      <c r="J41352" s="57"/>
      <c r="Y41352" s="28"/>
      <c r="Z41352" s="28"/>
      <c r="AA41352" s="28"/>
      <c r="AB41352" s="28"/>
      <c r="AC41352" s="28"/>
      <c r="AD41352" s="28"/>
      <c r="AE41352" s="28"/>
      <c r="AF41352" s="28"/>
      <c r="AG41352" s="28"/>
      <c r="AH41352" s="28"/>
      <c r="AI41352" s="28"/>
      <c r="AJ41352" s="28"/>
      <c r="AK41352" s="28"/>
      <c r="AL41352" s="28"/>
      <c r="AM41352" s="28"/>
      <c r="AN41352" s="28"/>
      <c r="AO41352" s="28"/>
      <c r="AP41352" s="28"/>
      <c r="AQ41352" s="28"/>
      <c r="AR41352" s="28"/>
      <c r="AS41352" s="28"/>
      <c r="AT41352" s="28"/>
      <c r="AU41352" s="28"/>
    </row>
    <row r="41353" spans="9:47" x14ac:dyDescent="0.2">
      <c r="I41353" s="57"/>
      <c r="J41353" s="57"/>
      <c r="Y41353" s="28"/>
      <c r="Z41353" s="28"/>
      <c r="AA41353" s="28"/>
      <c r="AB41353" s="28"/>
      <c r="AC41353" s="28"/>
      <c r="AD41353" s="28"/>
      <c r="AE41353" s="28"/>
      <c r="AF41353" s="28"/>
      <c r="AG41353" s="28"/>
      <c r="AH41353" s="28"/>
      <c r="AI41353" s="28"/>
      <c r="AJ41353" s="28"/>
      <c r="AK41353" s="28"/>
      <c r="AL41353" s="28"/>
      <c r="AM41353" s="28"/>
      <c r="AN41353" s="28"/>
      <c r="AO41353" s="28"/>
      <c r="AP41353" s="28"/>
      <c r="AQ41353" s="28"/>
      <c r="AR41353" s="28"/>
      <c r="AS41353" s="28"/>
      <c r="AT41353" s="28"/>
      <c r="AU41353" s="28"/>
    </row>
    <row r="41354" spans="9:47" x14ac:dyDescent="0.2">
      <c r="I41354" s="57"/>
      <c r="J41354" s="57"/>
      <c r="Y41354" s="28"/>
      <c r="Z41354" s="28"/>
      <c r="AA41354" s="28"/>
      <c r="AB41354" s="28"/>
      <c r="AC41354" s="28"/>
      <c r="AD41354" s="28"/>
      <c r="AE41354" s="28"/>
      <c r="AF41354" s="28"/>
      <c r="AG41354" s="28"/>
      <c r="AH41354" s="28"/>
      <c r="AI41354" s="28"/>
      <c r="AJ41354" s="28"/>
      <c r="AK41354" s="28"/>
      <c r="AL41354" s="28"/>
      <c r="AM41354" s="28"/>
      <c r="AN41354" s="28"/>
      <c r="AO41354" s="28"/>
      <c r="AP41354" s="28"/>
      <c r="AQ41354" s="28"/>
      <c r="AR41354" s="28"/>
      <c r="AS41354" s="28"/>
      <c r="AT41354" s="28"/>
      <c r="AU41354" s="28"/>
    </row>
    <row r="41355" spans="9:47" x14ac:dyDescent="0.2">
      <c r="I41355" s="57"/>
      <c r="J41355" s="57"/>
      <c r="Y41355" s="28"/>
      <c r="Z41355" s="28"/>
      <c r="AA41355" s="28"/>
      <c r="AB41355" s="28"/>
      <c r="AC41355" s="28"/>
      <c r="AD41355" s="28"/>
      <c r="AE41355" s="28"/>
      <c r="AF41355" s="28"/>
      <c r="AG41355" s="28"/>
      <c r="AH41355" s="28"/>
      <c r="AI41355" s="28"/>
      <c r="AJ41355" s="28"/>
      <c r="AK41355" s="28"/>
      <c r="AL41355" s="28"/>
      <c r="AM41355" s="28"/>
      <c r="AN41355" s="28"/>
      <c r="AO41355" s="28"/>
      <c r="AP41355" s="28"/>
      <c r="AQ41355" s="28"/>
      <c r="AR41355" s="28"/>
      <c r="AS41355" s="28"/>
      <c r="AT41355" s="28"/>
      <c r="AU41355" s="28"/>
    </row>
    <row r="41356" spans="9:47" x14ac:dyDescent="0.2">
      <c r="I41356" s="57"/>
      <c r="J41356" s="57"/>
      <c r="Y41356" s="28"/>
      <c r="Z41356" s="28"/>
      <c r="AA41356" s="28"/>
      <c r="AB41356" s="28"/>
      <c r="AC41356" s="28"/>
      <c r="AD41356" s="28"/>
      <c r="AE41356" s="28"/>
      <c r="AF41356" s="28"/>
      <c r="AG41356" s="28"/>
      <c r="AH41356" s="28"/>
      <c r="AI41356" s="28"/>
      <c r="AJ41356" s="28"/>
      <c r="AK41356" s="28"/>
      <c r="AL41356" s="28"/>
      <c r="AM41356" s="28"/>
      <c r="AN41356" s="28"/>
      <c r="AO41356" s="28"/>
      <c r="AP41356" s="28"/>
      <c r="AQ41356" s="28"/>
      <c r="AR41356" s="28"/>
      <c r="AS41356" s="28"/>
      <c r="AT41356" s="28"/>
      <c r="AU41356" s="28"/>
    </row>
    <row r="41357" spans="9:47" x14ac:dyDescent="0.2">
      <c r="I41357" s="57"/>
      <c r="J41357" s="57"/>
      <c r="Y41357" s="28"/>
      <c r="Z41357" s="28"/>
      <c r="AA41357" s="28"/>
      <c r="AB41357" s="28"/>
      <c r="AC41357" s="28"/>
      <c r="AD41357" s="28"/>
      <c r="AE41357" s="28"/>
      <c r="AF41357" s="28"/>
      <c r="AG41357" s="28"/>
      <c r="AH41357" s="28"/>
      <c r="AI41357" s="28"/>
      <c r="AJ41357" s="28"/>
      <c r="AK41357" s="28"/>
      <c r="AL41357" s="28"/>
      <c r="AM41357" s="28"/>
      <c r="AN41357" s="28"/>
      <c r="AO41357" s="28"/>
      <c r="AP41357" s="28"/>
      <c r="AQ41357" s="28"/>
      <c r="AR41357" s="28"/>
      <c r="AS41357" s="28"/>
      <c r="AT41357" s="28"/>
      <c r="AU41357" s="28"/>
    </row>
    <row r="41358" spans="9:47" x14ac:dyDescent="0.2">
      <c r="I41358" s="57"/>
      <c r="J41358" s="57"/>
      <c r="Y41358" s="28"/>
      <c r="Z41358" s="28"/>
      <c r="AA41358" s="28"/>
      <c r="AB41358" s="28"/>
      <c r="AC41358" s="28"/>
      <c r="AD41358" s="28"/>
      <c r="AE41358" s="28"/>
      <c r="AF41358" s="28"/>
      <c r="AG41358" s="28"/>
      <c r="AH41358" s="28"/>
      <c r="AI41358" s="28"/>
      <c r="AJ41358" s="28"/>
      <c r="AK41358" s="28"/>
      <c r="AL41358" s="28"/>
      <c r="AM41358" s="28"/>
      <c r="AN41358" s="28"/>
      <c r="AO41358" s="28"/>
      <c r="AP41358" s="28"/>
      <c r="AQ41358" s="28"/>
      <c r="AR41358" s="28"/>
      <c r="AS41358" s="28"/>
      <c r="AT41358" s="28"/>
      <c r="AU41358" s="28"/>
    </row>
    <row r="41359" spans="9:47" x14ac:dyDescent="0.2">
      <c r="I41359" s="57"/>
      <c r="J41359" s="57"/>
      <c r="Y41359" s="28"/>
      <c r="Z41359" s="28"/>
      <c r="AA41359" s="28"/>
      <c r="AB41359" s="28"/>
      <c r="AC41359" s="28"/>
      <c r="AD41359" s="28"/>
      <c r="AE41359" s="28"/>
      <c r="AF41359" s="28"/>
      <c r="AG41359" s="28"/>
      <c r="AH41359" s="28"/>
      <c r="AI41359" s="28"/>
      <c r="AJ41359" s="28"/>
      <c r="AK41359" s="28"/>
      <c r="AL41359" s="28"/>
      <c r="AM41359" s="28"/>
      <c r="AN41359" s="28"/>
      <c r="AO41359" s="28"/>
      <c r="AP41359" s="28"/>
      <c r="AQ41359" s="28"/>
      <c r="AR41359" s="28"/>
      <c r="AS41359" s="28"/>
      <c r="AT41359" s="28"/>
      <c r="AU41359" s="28"/>
    </row>
    <row r="41360" spans="9:47" x14ac:dyDescent="0.2">
      <c r="I41360" s="57"/>
      <c r="J41360" s="57"/>
      <c r="Y41360" s="28"/>
      <c r="Z41360" s="28"/>
      <c r="AA41360" s="28"/>
      <c r="AB41360" s="28"/>
      <c r="AC41360" s="28"/>
      <c r="AD41360" s="28"/>
      <c r="AE41360" s="28"/>
      <c r="AF41360" s="28"/>
      <c r="AG41360" s="28"/>
      <c r="AH41360" s="28"/>
      <c r="AI41360" s="28"/>
      <c r="AJ41360" s="28"/>
      <c r="AK41360" s="28"/>
      <c r="AL41360" s="28"/>
      <c r="AM41360" s="28"/>
      <c r="AN41360" s="28"/>
      <c r="AO41360" s="28"/>
      <c r="AP41360" s="28"/>
      <c r="AQ41360" s="28"/>
      <c r="AR41360" s="28"/>
      <c r="AS41360" s="28"/>
      <c r="AT41360" s="28"/>
      <c r="AU41360" s="28"/>
    </row>
    <row r="41361" spans="9:47" x14ac:dyDescent="0.2">
      <c r="I41361" s="57"/>
      <c r="J41361" s="57"/>
      <c r="Y41361" s="28"/>
      <c r="Z41361" s="28"/>
      <c r="AA41361" s="28"/>
      <c r="AB41361" s="28"/>
      <c r="AC41361" s="28"/>
      <c r="AD41361" s="28"/>
      <c r="AE41361" s="28"/>
      <c r="AF41361" s="28"/>
      <c r="AG41361" s="28"/>
      <c r="AH41361" s="28"/>
      <c r="AI41361" s="28"/>
      <c r="AJ41361" s="28"/>
      <c r="AK41361" s="28"/>
      <c r="AL41361" s="28"/>
      <c r="AM41361" s="28"/>
      <c r="AN41361" s="28"/>
      <c r="AO41361" s="28"/>
      <c r="AP41361" s="28"/>
      <c r="AQ41361" s="28"/>
      <c r="AR41361" s="28"/>
      <c r="AS41361" s="28"/>
      <c r="AT41361" s="28"/>
      <c r="AU41361" s="28"/>
    </row>
    <row r="41362" spans="9:47" x14ac:dyDescent="0.2">
      <c r="I41362" s="57"/>
      <c r="J41362" s="57"/>
      <c r="Y41362" s="28"/>
      <c r="Z41362" s="28"/>
      <c r="AA41362" s="28"/>
      <c r="AB41362" s="28"/>
      <c r="AC41362" s="28"/>
      <c r="AD41362" s="28"/>
      <c r="AE41362" s="28"/>
      <c r="AF41362" s="28"/>
      <c r="AG41362" s="28"/>
      <c r="AH41362" s="28"/>
      <c r="AI41362" s="28"/>
      <c r="AJ41362" s="28"/>
      <c r="AK41362" s="28"/>
      <c r="AL41362" s="28"/>
      <c r="AM41362" s="28"/>
      <c r="AN41362" s="28"/>
      <c r="AO41362" s="28"/>
      <c r="AP41362" s="28"/>
      <c r="AQ41362" s="28"/>
      <c r="AR41362" s="28"/>
      <c r="AS41362" s="28"/>
      <c r="AT41362" s="28"/>
      <c r="AU41362" s="28"/>
    </row>
    <row r="41363" spans="9:47" x14ac:dyDescent="0.2">
      <c r="I41363" s="57"/>
      <c r="J41363" s="57"/>
      <c r="Y41363" s="28"/>
      <c r="Z41363" s="28"/>
      <c r="AA41363" s="28"/>
      <c r="AB41363" s="28"/>
      <c r="AC41363" s="28"/>
      <c r="AD41363" s="28"/>
      <c r="AE41363" s="28"/>
      <c r="AF41363" s="28"/>
      <c r="AG41363" s="28"/>
      <c r="AH41363" s="28"/>
      <c r="AI41363" s="28"/>
      <c r="AJ41363" s="28"/>
      <c r="AK41363" s="28"/>
      <c r="AL41363" s="28"/>
      <c r="AM41363" s="28"/>
      <c r="AN41363" s="28"/>
      <c r="AO41363" s="28"/>
      <c r="AP41363" s="28"/>
      <c r="AQ41363" s="28"/>
      <c r="AR41363" s="28"/>
      <c r="AS41363" s="28"/>
      <c r="AT41363" s="28"/>
      <c r="AU41363" s="28"/>
    </row>
    <row r="41364" spans="9:47" x14ac:dyDescent="0.2">
      <c r="I41364" s="57"/>
      <c r="J41364" s="57"/>
      <c r="Y41364" s="28"/>
      <c r="Z41364" s="28"/>
      <c r="AA41364" s="28"/>
      <c r="AB41364" s="28"/>
      <c r="AC41364" s="28"/>
      <c r="AD41364" s="28"/>
      <c r="AE41364" s="28"/>
      <c r="AF41364" s="28"/>
      <c r="AG41364" s="28"/>
      <c r="AH41364" s="28"/>
      <c r="AI41364" s="28"/>
      <c r="AJ41364" s="28"/>
      <c r="AK41364" s="28"/>
      <c r="AL41364" s="28"/>
      <c r="AM41364" s="28"/>
      <c r="AN41364" s="28"/>
      <c r="AO41364" s="28"/>
      <c r="AP41364" s="28"/>
      <c r="AQ41364" s="28"/>
      <c r="AR41364" s="28"/>
      <c r="AS41364" s="28"/>
      <c r="AT41364" s="28"/>
      <c r="AU41364" s="28"/>
    </row>
    <row r="41365" spans="9:47" x14ac:dyDescent="0.2">
      <c r="I41365" s="57"/>
      <c r="J41365" s="57"/>
      <c r="Y41365" s="28"/>
      <c r="Z41365" s="28"/>
      <c r="AA41365" s="28"/>
      <c r="AB41365" s="28"/>
      <c r="AC41365" s="28"/>
      <c r="AD41365" s="28"/>
      <c r="AE41365" s="28"/>
      <c r="AF41365" s="28"/>
      <c r="AG41365" s="28"/>
      <c r="AH41365" s="28"/>
      <c r="AI41365" s="28"/>
      <c r="AJ41365" s="28"/>
      <c r="AK41365" s="28"/>
      <c r="AL41365" s="28"/>
      <c r="AM41365" s="28"/>
      <c r="AN41365" s="28"/>
      <c r="AO41365" s="28"/>
      <c r="AP41365" s="28"/>
      <c r="AQ41365" s="28"/>
      <c r="AR41365" s="28"/>
      <c r="AS41365" s="28"/>
      <c r="AT41365" s="28"/>
      <c r="AU41365" s="28"/>
    </row>
    <row r="41366" spans="9:47" x14ac:dyDescent="0.2">
      <c r="I41366" s="57"/>
      <c r="J41366" s="57"/>
      <c r="Y41366" s="28"/>
      <c r="Z41366" s="28"/>
      <c r="AA41366" s="28"/>
      <c r="AB41366" s="28"/>
      <c r="AC41366" s="28"/>
      <c r="AD41366" s="28"/>
      <c r="AE41366" s="28"/>
      <c r="AF41366" s="28"/>
      <c r="AG41366" s="28"/>
      <c r="AH41366" s="28"/>
      <c r="AI41366" s="28"/>
      <c r="AJ41366" s="28"/>
      <c r="AK41366" s="28"/>
      <c r="AL41366" s="28"/>
      <c r="AM41366" s="28"/>
      <c r="AN41366" s="28"/>
      <c r="AO41366" s="28"/>
      <c r="AP41366" s="28"/>
      <c r="AQ41366" s="28"/>
      <c r="AR41366" s="28"/>
      <c r="AS41366" s="28"/>
      <c r="AT41366" s="28"/>
      <c r="AU41366" s="28"/>
    </row>
    <row r="41367" spans="9:47" x14ac:dyDescent="0.2">
      <c r="I41367" s="57"/>
      <c r="J41367" s="57"/>
      <c r="Y41367" s="28"/>
      <c r="Z41367" s="28"/>
      <c r="AA41367" s="28"/>
      <c r="AB41367" s="28"/>
      <c r="AC41367" s="28"/>
      <c r="AD41367" s="28"/>
      <c r="AE41367" s="28"/>
      <c r="AF41367" s="28"/>
      <c r="AG41367" s="28"/>
      <c r="AH41367" s="28"/>
      <c r="AI41367" s="28"/>
      <c r="AJ41367" s="28"/>
      <c r="AK41367" s="28"/>
      <c r="AL41367" s="28"/>
      <c r="AM41367" s="28"/>
      <c r="AN41367" s="28"/>
      <c r="AO41367" s="28"/>
      <c r="AP41367" s="28"/>
      <c r="AQ41367" s="28"/>
      <c r="AR41367" s="28"/>
      <c r="AS41367" s="28"/>
      <c r="AT41367" s="28"/>
      <c r="AU41367" s="28"/>
    </row>
    <row r="41368" spans="9:47" x14ac:dyDescent="0.2">
      <c r="I41368" s="57"/>
      <c r="J41368" s="57"/>
      <c r="Y41368" s="28"/>
      <c r="Z41368" s="28"/>
      <c r="AA41368" s="28"/>
      <c r="AB41368" s="28"/>
      <c r="AC41368" s="28"/>
      <c r="AD41368" s="28"/>
      <c r="AE41368" s="28"/>
      <c r="AF41368" s="28"/>
      <c r="AG41368" s="28"/>
      <c r="AH41368" s="28"/>
      <c r="AI41368" s="28"/>
      <c r="AJ41368" s="28"/>
      <c r="AK41368" s="28"/>
      <c r="AL41368" s="28"/>
      <c r="AM41368" s="28"/>
      <c r="AN41368" s="28"/>
      <c r="AO41368" s="28"/>
      <c r="AP41368" s="28"/>
      <c r="AQ41368" s="28"/>
      <c r="AR41368" s="28"/>
      <c r="AS41368" s="28"/>
      <c r="AT41368" s="28"/>
      <c r="AU41368" s="28"/>
    </row>
    <row r="41369" spans="9:47" x14ac:dyDescent="0.2">
      <c r="I41369" s="57"/>
      <c r="J41369" s="57"/>
      <c r="Y41369" s="28"/>
      <c r="Z41369" s="28"/>
      <c r="AA41369" s="28"/>
      <c r="AB41369" s="28"/>
      <c r="AC41369" s="28"/>
      <c r="AD41369" s="28"/>
      <c r="AE41369" s="28"/>
      <c r="AF41369" s="28"/>
      <c r="AG41369" s="28"/>
      <c r="AH41369" s="28"/>
      <c r="AI41369" s="28"/>
      <c r="AJ41369" s="28"/>
      <c r="AK41369" s="28"/>
      <c r="AL41369" s="28"/>
      <c r="AM41369" s="28"/>
      <c r="AN41369" s="28"/>
      <c r="AO41369" s="28"/>
      <c r="AP41369" s="28"/>
      <c r="AQ41369" s="28"/>
      <c r="AR41369" s="28"/>
      <c r="AS41369" s="28"/>
      <c r="AT41369" s="28"/>
      <c r="AU41369" s="28"/>
    </row>
    <row r="41370" spans="9:47" x14ac:dyDescent="0.2">
      <c r="I41370" s="57"/>
      <c r="J41370" s="57"/>
      <c r="Y41370" s="28"/>
      <c r="Z41370" s="28"/>
      <c r="AA41370" s="28"/>
      <c r="AB41370" s="28"/>
      <c r="AC41370" s="28"/>
      <c r="AD41370" s="28"/>
      <c r="AE41370" s="28"/>
      <c r="AF41370" s="28"/>
      <c r="AG41370" s="28"/>
      <c r="AH41370" s="28"/>
      <c r="AI41370" s="28"/>
      <c r="AJ41370" s="28"/>
      <c r="AK41370" s="28"/>
      <c r="AL41370" s="28"/>
      <c r="AM41370" s="28"/>
      <c r="AN41370" s="28"/>
      <c r="AO41370" s="28"/>
      <c r="AP41370" s="28"/>
      <c r="AQ41370" s="28"/>
      <c r="AR41370" s="28"/>
      <c r="AS41370" s="28"/>
      <c r="AT41370" s="28"/>
      <c r="AU41370" s="28"/>
    </row>
    <row r="41371" spans="9:47" x14ac:dyDescent="0.2">
      <c r="I41371" s="57"/>
      <c r="J41371" s="57"/>
      <c r="Y41371" s="28"/>
      <c r="Z41371" s="28"/>
      <c r="AA41371" s="28"/>
      <c r="AB41371" s="28"/>
      <c r="AC41371" s="28"/>
      <c r="AD41371" s="28"/>
      <c r="AE41371" s="28"/>
      <c r="AF41371" s="28"/>
      <c r="AG41371" s="28"/>
      <c r="AH41371" s="28"/>
      <c r="AI41371" s="28"/>
      <c r="AJ41371" s="28"/>
      <c r="AK41371" s="28"/>
      <c r="AL41371" s="28"/>
      <c r="AM41371" s="28"/>
      <c r="AN41371" s="28"/>
      <c r="AO41371" s="28"/>
      <c r="AP41371" s="28"/>
      <c r="AQ41371" s="28"/>
      <c r="AR41371" s="28"/>
      <c r="AS41371" s="28"/>
      <c r="AT41371" s="28"/>
      <c r="AU41371" s="28"/>
    </row>
    <row r="41372" spans="9:47" x14ac:dyDescent="0.2">
      <c r="I41372" s="57"/>
      <c r="J41372" s="57"/>
      <c r="Y41372" s="28"/>
      <c r="Z41372" s="28"/>
      <c r="AA41372" s="28"/>
      <c r="AB41372" s="28"/>
      <c r="AC41372" s="28"/>
      <c r="AD41372" s="28"/>
      <c r="AE41372" s="28"/>
      <c r="AF41372" s="28"/>
      <c r="AG41372" s="28"/>
      <c r="AH41372" s="28"/>
      <c r="AI41372" s="28"/>
      <c r="AJ41372" s="28"/>
      <c r="AK41372" s="28"/>
      <c r="AL41372" s="28"/>
      <c r="AM41372" s="28"/>
      <c r="AN41372" s="28"/>
      <c r="AO41372" s="28"/>
      <c r="AP41372" s="28"/>
      <c r="AQ41372" s="28"/>
      <c r="AR41372" s="28"/>
      <c r="AS41372" s="28"/>
      <c r="AT41372" s="28"/>
      <c r="AU41372" s="28"/>
    </row>
    <row r="41373" spans="9:47" x14ac:dyDescent="0.2">
      <c r="I41373" s="57"/>
      <c r="J41373" s="57"/>
      <c r="Y41373" s="28"/>
      <c r="Z41373" s="28"/>
      <c r="AA41373" s="28"/>
      <c r="AB41373" s="28"/>
      <c r="AC41373" s="28"/>
      <c r="AD41373" s="28"/>
      <c r="AE41373" s="28"/>
      <c r="AF41373" s="28"/>
      <c r="AG41373" s="28"/>
      <c r="AH41373" s="28"/>
      <c r="AI41373" s="28"/>
      <c r="AJ41373" s="28"/>
      <c r="AK41373" s="28"/>
      <c r="AL41373" s="28"/>
      <c r="AM41373" s="28"/>
      <c r="AN41373" s="28"/>
      <c r="AO41373" s="28"/>
      <c r="AP41373" s="28"/>
      <c r="AQ41373" s="28"/>
      <c r="AR41373" s="28"/>
      <c r="AS41373" s="28"/>
      <c r="AT41373" s="28"/>
      <c r="AU41373" s="28"/>
    </row>
    <row r="41374" spans="9:47" x14ac:dyDescent="0.2">
      <c r="I41374" s="57"/>
      <c r="J41374" s="57"/>
      <c r="Y41374" s="28"/>
      <c r="Z41374" s="28"/>
      <c r="AA41374" s="28"/>
      <c r="AB41374" s="28"/>
      <c r="AC41374" s="28"/>
      <c r="AD41374" s="28"/>
      <c r="AE41374" s="28"/>
      <c r="AF41374" s="28"/>
      <c r="AG41374" s="28"/>
      <c r="AH41374" s="28"/>
      <c r="AI41374" s="28"/>
      <c r="AJ41374" s="28"/>
      <c r="AK41374" s="28"/>
      <c r="AL41374" s="28"/>
      <c r="AM41374" s="28"/>
      <c r="AN41374" s="28"/>
      <c r="AO41374" s="28"/>
      <c r="AP41374" s="28"/>
      <c r="AQ41374" s="28"/>
      <c r="AR41374" s="28"/>
      <c r="AS41374" s="28"/>
      <c r="AT41374" s="28"/>
      <c r="AU41374" s="28"/>
    </row>
    <row r="41375" spans="9:47" x14ac:dyDescent="0.2">
      <c r="I41375" s="57"/>
      <c r="J41375" s="57"/>
      <c r="Y41375" s="28"/>
      <c r="Z41375" s="28"/>
      <c r="AA41375" s="28"/>
      <c r="AB41375" s="28"/>
      <c r="AC41375" s="28"/>
      <c r="AD41375" s="28"/>
      <c r="AE41375" s="28"/>
      <c r="AF41375" s="28"/>
      <c r="AG41375" s="28"/>
      <c r="AH41375" s="28"/>
      <c r="AI41375" s="28"/>
      <c r="AJ41375" s="28"/>
      <c r="AK41375" s="28"/>
      <c r="AL41375" s="28"/>
      <c r="AM41375" s="28"/>
      <c r="AN41375" s="28"/>
      <c r="AO41375" s="28"/>
      <c r="AP41375" s="28"/>
      <c r="AQ41375" s="28"/>
      <c r="AR41375" s="28"/>
      <c r="AS41375" s="28"/>
      <c r="AT41375" s="28"/>
      <c r="AU41375" s="28"/>
    </row>
    <row r="41376" spans="9:47" x14ac:dyDescent="0.2">
      <c r="I41376" s="57"/>
      <c r="J41376" s="57"/>
      <c r="Y41376" s="28"/>
      <c r="Z41376" s="28"/>
      <c r="AA41376" s="28"/>
      <c r="AB41376" s="28"/>
      <c r="AC41376" s="28"/>
      <c r="AD41376" s="28"/>
      <c r="AE41376" s="28"/>
      <c r="AF41376" s="28"/>
      <c r="AG41376" s="28"/>
      <c r="AH41376" s="28"/>
      <c r="AI41376" s="28"/>
      <c r="AJ41376" s="28"/>
      <c r="AK41376" s="28"/>
      <c r="AL41376" s="28"/>
      <c r="AM41376" s="28"/>
      <c r="AN41376" s="28"/>
      <c r="AO41376" s="28"/>
      <c r="AP41376" s="28"/>
      <c r="AQ41376" s="28"/>
      <c r="AR41376" s="28"/>
      <c r="AS41376" s="28"/>
      <c r="AT41376" s="28"/>
      <c r="AU41376" s="28"/>
    </row>
    <row r="41377" spans="9:47" x14ac:dyDescent="0.2">
      <c r="I41377" s="57"/>
      <c r="J41377" s="57"/>
      <c r="Y41377" s="28"/>
      <c r="Z41377" s="28"/>
      <c r="AA41377" s="28"/>
      <c r="AB41377" s="28"/>
      <c r="AC41377" s="28"/>
      <c r="AD41377" s="28"/>
      <c r="AE41377" s="28"/>
      <c r="AF41377" s="28"/>
      <c r="AG41377" s="28"/>
      <c r="AH41377" s="28"/>
      <c r="AI41377" s="28"/>
      <c r="AJ41377" s="28"/>
      <c r="AK41377" s="28"/>
      <c r="AL41377" s="28"/>
      <c r="AM41377" s="28"/>
      <c r="AN41377" s="28"/>
      <c r="AO41377" s="28"/>
      <c r="AP41377" s="28"/>
      <c r="AQ41377" s="28"/>
      <c r="AR41377" s="28"/>
      <c r="AS41377" s="28"/>
      <c r="AT41377" s="28"/>
      <c r="AU41377" s="28"/>
    </row>
    <row r="41378" spans="9:47" x14ac:dyDescent="0.2">
      <c r="I41378" s="57"/>
      <c r="J41378" s="57"/>
      <c r="Y41378" s="28"/>
      <c r="Z41378" s="28"/>
      <c r="AA41378" s="28"/>
      <c r="AB41378" s="28"/>
      <c r="AC41378" s="28"/>
      <c r="AD41378" s="28"/>
      <c r="AE41378" s="28"/>
      <c r="AF41378" s="28"/>
      <c r="AG41378" s="28"/>
      <c r="AH41378" s="28"/>
      <c r="AI41378" s="28"/>
      <c r="AJ41378" s="28"/>
      <c r="AK41378" s="28"/>
      <c r="AL41378" s="28"/>
      <c r="AM41378" s="28"/>
      <c r="AN41378" s="28"/>
      <c r="AO41378" s="28"/>
      <c r="AP41378" s="28"/>
      <c r="AQ41378" s="28"/>
      <c r="AR41378" s="28"/>
      <c r="AS41378" s="28"/>
      <c r="AT41378" s="28"/>
      <c r="AU41378" s="28"/>
    </row>
    <row r="41379" spans="9:47" x14ac:dyDescent="0.2">
      <c r="I41379" s="57"/>
      <c r="J41379" s="57"/>
      <c r="Y41379" s="28"/>
      <c r="Z41379" s="28"/>
      <c r="AA41379" s="28"/>
      <c r="AB41379" s="28"/>
      <c r="AC41379" s="28"/>
      <c r="AD41379" s="28"/>
      <c r="AE41379" s="28"/>
      <c r="AF41379" s="28"/>
      <c r="AG41379" s="28"/>
      <c r="AH41379" s="28"/>
      <c r="AI41379" s="28"/>
      <c r="AJ41379" s="28"/>
      <c r="AK41379" s="28"/>
      <c r="AL41379" s="28"/>
      <c r="AM41379" s="28"/>
      <c r="AN41379" s="28"/>
      <c r="AO41379" s="28"/>
      <c r="AP41379" s="28"/>
      <c r="AQ41379" s="28"/>
      <c r="AR41379" s="28"/>
      <c r="AS41379" s="28"/>
      <c r="AT41379" s="28"/>
      <c r="AU41379" s="28"/>
    </row>
    <row r="41380" spans="9:47" x14ac:dyDescent="0.2">
      <c r="I41380" s="57"/>
      <c r="J41380" s="57"/>
      <c r="Y41380" s="28"/>
      <c r="Z41380" s="28"/>
      <c r="AA41380" s="28"/>
      <c r="AB41380" s="28"/>
      <c r="AC41380" s="28"/>
      <c r="AD41380" s="28"/>
      <c r="AE41380" s="28"/>
      <c r="AF41380" s="28"/>
      <c r="AG41380" s="28"/>
      <c r="AH41380" s="28"/>
      <c r="AI41380" s="28"/>
      <c r="AJ41380" s="28"/>
      <c r="AK41380" s="28"/>
      <c r="AL41380" s="28"/>
      <c r="AM41380" s="28"/>
      <c r="AN41380" s="28"/>
      <c r="AO41380" s="28"/>
      <c r="AP41380" s="28"/>
      <c r="AQ41380" s="28"/>
      <c r="AR41380" s="28"/>
      <c r="AS41380" s="28"/>
      <c r="AT41380" s="28"/>
      <c r="AU41380" s="28"/>
    </row>
    <row r="41381" spans="9:47" x14ac:dyDescent="0.2">
      <c r="I41381" s="57"/>
      <c r="J41381" s="57"/>
      <c r="Y41381" s="28"/>
      <c r="Z41381" s="28"/>
      <c r="AA41381" s="28"/>
      <c r="AB41381" s="28"/>
      <c r="AC41381" s="28"/>
      <c r="AD41381" s="28"/>
      <c r="AE41381" s="28"/>
      <c r="AF41381" s="28"/>
      <c r="AG41381" s="28"/>
      <c r="AH41381" s="28"/>
      <c r="AI41381" s="28"/>
      <c r="AJ41381" s="28"/>
      <c r="AK41381" s="28"/>
      <c r="AL41381" s="28"/>
      <c r="AM41381" s="28"/>
      <c r="AN41381" s="28"/>
      <c r="AO41381" s="28"/>
      <c r="AP41381" s="28"/>
      <c r="AQ41381" s="28"/>
      <c r="AR41381" s="28"/>
      <c r="AS41381" s="28"/>
      <c r="AT41381" s="28"/>
      <c r="AU41381" s="28"/>
    </row>
    <row r="41382" spans="9:47" x14ac:dyDescent="0.2">
      <c r="I41382" s="57"/>
      <c r="J41382" s="57"/>
      <c r="Y41382" s="28"/>
      <c r="Z41382" s="28"/>
      <c r="AA41382" s="28"/>
      <c r="AB41382" s="28"/>
      <c r="AC41382" s="28"/>
      <c r="AD41382" s="28"/>
      <c r="AE41382" s="28"/>
      <c r="AF41382" s="28"/>
      <c r="AG41382" s="28"/>
      <c r="AH41382" s="28"/>
      <c r="AI41382" s="28"/>
      <c r="AJ41382" s="28"/>
      <c r="AK41382" s="28"/>
      <c r="AL41382" s="28"/>
      <c r="AM41382" s="28"/>
      <c r="AN41382" s="28"/>
      <c r="AO41382" s="28"/>
      <c r="AP41382" s="28"/>
      <c r="AQ41382" s="28"/>
      <c r="AR41382" s="28"/>
      <c r="AS41382" s="28"/>
      <c r="AT41382" s="28"/>
      <c r="AU41382" s="28"/>
    </row>
    <row r="41383" spans="9:47" x14ac:dyDescent="0.2">
      <c r="I41383" s="57"/>
      <c r="J41383" s="57"/>
      <c r="Y41383" s="28"/>
      <c r="Z41383" s="28"/>
      <c r="AA41383" s="28"/>
      <c r="AB41383" s="28"/>
      <c r="AC41383" s="28"/>
      <c r="AD41383" s="28"/>
      <c r="AE41383" s="28"/>
      <c r="AF41383" s="28"/>
      <c r="AG41383" s="28"/>
      <c r="AH41383" s="28"/>
      <c r="AI41383" s="28"/>
      <c r="AJ41383" s="28"/>
      <c r="AK41383" s="28"/>
      <c r="AL41383" s="28"/>
      <c r="AM41383" s="28"/>
      <c r="AN41383" s="28"/>
      <c r="AO41383" s="28"/>
      <c r="AP41383" s="28"/>
      <c r="AQ41383" s="28"/>
      <c r="AR41383" s="28"/>
      <c r="AS41383" s="28"/>
      <c r="AT41383" s="28"/>
      <c r="AU41383" s="28"/>
    </row>
    <row r="41384" spans="9:47" x14ac:dyDescent="0.2">
      <c r="I41384" s="57"/>
      <c r="J41384" s="57"/>
      <c r="Y41384" s="28"/>
      <c r="Z41384" s="28"/>
      <c r="AA41384" s="28"/>
      <c r="AB41384" s="28"/>
      <c r="AC41384" s="28"/>
      <c r="AD41384" s="28"/>
      <c r="AE41384" s="28"/>
      <c r="AF41384" s="28"/>
      <c r="AG41384" s="28"/>
      <c r="AH41384" s="28"/>
      <c r="AI41384" s="28"/>
      <c r="AJ41384" s="28"/>
      <c r="AK41384" s="28"/>
      <c r="AL41384" s="28"/>
      <c r="AM41384" s="28"/>
      <c r="AN41384" s="28"/>
      <c r="AO41384" s="28"/>
      <c r="AP41384" s="28"/>
      <c r="AQ41384" s="28"/>
      <c r="AR41384" s="28"/>
      <c r="AS41384" s="28"/>
      <c r="AT41384" s="28"/>
      <c r="AU41384" s="28"/>
    </row>
    <row r="41385" spans="9:47" x14ac:dyDescent="0.2">
      <c r="I41385" s="57"/>
      <c r="J41385" s="57"/>
      <c r="Y41385" s="28"/>
      <c r="Z41385" s="28"/>
      <c r="AA41385" s="28"/>
      <c r="AB41385" s="28"/>
      <c r="AC41385" s="28"/>
      <c r="AD41385" s="28"/>
      <c r="AE41385" s="28"/>
      <c r="AF41385" s="28"/>
      <c r="AG41385" s="28"/>
      <c r="AH41385" s="28"/>
      <c r="AI41385" s="28"/>
      <c r="AJ41385" s="28"/>
      <c r="AK41385" s="28"/>
      <c r="AL41385" s="28"/>
      <c r="AM41385" s="28"/>
      <c r="AN41385" s="28"/>
      <c r="AO41385" s="28"/>
      <c r="AP41385" s="28"/>
      <c r="AQ41385" s="28"/>
      <c r="AR41385" s="28"/>
      <c r="AS41385" s="28"/>
      <c r="AT41385" s="28"/>
      <c r="AU41385" s="28"/>
    </row>
    <row r="41386" spans="9:47" x14ac:dyDescent="0.2">
      <c r="I41386" s="57"/>
      <c r="J41386" s="57"/>
      <c r="Y41386" s="28"/>
      <c r="Z41386" s="28"/>
      <c r="AA41386" s="28"/>
      <c r="AB41386" s="28"/>
      <c r="AC41386" s="28"/>
      <c r="AD41386" s="28"/>
      <c r="AE41386" s="28"/>
      <c r="AF41386" s="28"/>
      <c r="AG41386" s="28"/>
      <c r="AH41386" s="28"/>
      <c r="AI41386" s="28"/>
      <c r="AJ41386" s="28"/>
      <c r="AK41386" s="28"/>
      <c r="AL41386" s="28"/>
      <c r="AM41386" s="28"/>
      <c r="AN41386" s="28"/>
      <c r="AO41386" s="28"/>
      <c r="AP41386" s="28"/>
      <c r="AQ41386" s="28"/>
      <c r="AR41386" s="28"/>
      <c r="AS41386" s="28"/>
      <c r="AT41386" s="28"/>
      <c r="AU41386" s="28"/>
    </row>
    <row r="41387" spans="9:47" x14ac:dyDescent="0.2">
      <c r="I41387" s="57"/>
      <c r="J41387" s="57"/>
      <c r="Y41387" s="28"/>
      <c r="Z41387" s="28"/>
      <c r="AA41387" s="28"/>
      <c r="AB41387" s="28"/>
      <c r="AC41387" s="28"/>
      <c r="AD41387" s="28"/>
      <c r="AE41387" s="28"/>
      <c r="AF41387" s="28"/>
      <c r="AG41387" s="28"/>
      <c r="AH41387" s="28"/>
      <c r="AI41387" s="28"/>
      <c r="AJ41387" s="28"/>
      <c r="AK41387" s="28"/>
      <c r="AL41387" s="28"/>
      <c r="AM41387" s="28"/>
      <c r="AN41387" s="28"/>
      <c r="AO41387" s="28"/>
      <c r="AP41387" s="28"/>
      <c r="AQ41387" s="28"/>
      <c r="AR41387" s="28"/>
      <c r="AS41387" s="28"/>
      <c r="AT41387" s="28"/>
      <c r="AU41387" s="28"/>
    </row>
    <row r="41388" spans="9:47" x14ac:dyDescent="0.2">
      <c r="I41388" s="57"/>
      <c r="J41388" s="57"/>
      <c r="Y41388" s="28"/>
      <c r="Z41388" s="28"/>
      <c r="AA41388" s="28"/>
      <c r="AB41388" s="28"/>
      <c r="AC41388" s="28"/>
      <c r="AD41388" s="28"/>
      <c r="AE41388" s="28"/>
      <c r="AF41388" s="28"/>
      <c r="AG41388" s="28"/>
      <c r="AH41388" s="28"/>
      <c r="AI41388" s="28"/>
      <c r="AJ41388" s="28"/>
      <c r="AK41388" s="28"/>
      <c r="AL41388" s="28"/>
      <c r="AM41388" s="28"/>
      <c r="AN41388" s="28"/>
      <c r="AO41388" s="28"/>
      <c r="AP41388" s="28"/>
      <c r="AQ41388" s="28"/>
      <c r="AR41388" s="28"/>
      <c r="AS41388" s="28"/>
      <c r="AT41388" s="28"/>
      <c r="AU41388" s="28"/>
    </row>
    <row r="41389" spans="9:47" x14ac:dyDescent="0.2">
      <c r="I41389" s="57"/>
      <c r="J41389" s="57"/>
      <c r="Y41389" s="28"/>
      <c r="Z41389" s="28"/>
      <c r="AA41389" s="28"/>
      <c r="AB41389" s="28"/>
      <c r="AC41389" s="28"/>
      <c r="AD41389" s="28"/>
      <c r="AE41389" s="28"/>
      <c r="AF41389" s="28"/>
      <c r="AG41389" s="28"/>
      <c r="AH41389" s="28"/>
      <c r="AI41389" s="28"/>
      <c r="AJ41389" s="28"/>
      <c r="AK41389" s="28"/>
      <c r="AL41389" s="28"/>
      <c r="AM41389" s="28"/>
      <c r="AN41389" s="28"/>
      <c r="AO41389" s="28"/>
      <c r="AP41389" s="28"/>
      <c r="AQ41389" s="28"/>
      <c r="AR41389" s="28"/>
      <c r="AS41389" s="28"/>
      <c r="AT41389" s="28"/>
      <c r="AU41389" s="28"/>
    </row>
    <row r="41390" spans="9:47" x14ac:dyDescent="0.2">
      <c r="I41390" s="57"/>
      <c r="J41390" s="57"/>
      <c r="Y41390" s="28"/>
      <c r="Z41390" s="28"/>
      <c r="AA41390" s="28"/>
      <c r="AB41390" s="28"/>
      <c r="AC41390" s="28"/>
      <c r="AD41390" s="28"/>
      <c r="AE41390" s="28"/>
      <c r="AF41390" s="28"/>
      <c r="AG41390" s="28"/>
      <c r="AH41390" s="28"/>
      <c r="AI41390" s="28"/>
      <c r="AJ41390" s="28"/>
      <c r="AK41390" s="28"/>
      <c r="AL41390" s="28"/>
      <c r="AM41390" s="28"/>
      <c r="AN41390" s="28"/>
      <c r="AO41390" s="28"/>
      <c r="AP41390" s="28"/>
      <c r="AQ41390" s="28"/>
      <c r="AR41390" s="28"/>
      <c r="AS41390" s="28"/>
      <c r="AT41390" s="28"/>
      <c r="AU41390" s="28"/>
    </row>
    <row r="41391" spans="9:47" x14ac:dyDescent="0.2">
      <c r="I41391" s="57"/>
      <c r="J41391" s="57"/>
      <c r="Y41391" s="28"/>
      <c r="Z41391" s="28"/>
      <c r="AA41391" s="28"/>
      <c r="AB41391" s="28"/>
      <c r="AC41391" s="28"/>
      <c r="AD41391" s="28"/>
      <c r="AE41391" s="28"/>
      <c r="AF41391" s="28"/>
      <c r="AG41391" s="28"/>
      <c r="AH41391" s="28"/>
      <c r="AI41391" s="28"/>
      <c r="AJ41391" s="28"/>
      <c r="AK41391" s="28"/>
      <c r="AL41391" s="28"/>
      <c r="AM41391" s="28"/>
      <c r="AN41391" s="28"/>
      <c r="AO41391" s="28"/>
      <c r="AP41391" s="28"/>
      <c r="AQ41391" s="28"/>
      <c r="AR41391" s="28"/>
      <c r="AS41391" s="28"/>
      <c r="AT41391" s="28"/>
      <c r="AU41391" s="28"/>
    </row>
    <row r="41392" spans="9:47" x14ac:dyDescent="0.2">
      <c r="I41392" s="57"/>
      <c r="J41392" s="57"/>
      <c r="Y41392" s="28"/>
      <c r="Z41392" s="28"/>
      <c r="AA41392" s="28"/>
      <c r="AB41392" s="28"/>
      <c r="AC41392" s="28"/>
      <c r="AD41392" s="28"/>
      <c r="AE41392" s="28"/>
      <c r="AF41392" s="28"/>
      <c r="AG41392" s="28"/>
      <c r="AH41392" s="28"/>
      <c r="AI41392" s="28"/>
      <c r="AJ41392" s="28"/>
      <c r="AK41392" s="28"/>
      <c r="AL41392" s="28"/>
      <c r="AM41392" s="28"/>
      <c r="AN41392" s="28"/>
      <c r="AO41392" s="28"/>
      <c r="AP41392" s="28"/>
      <c r="AQ41392" s="28"/>
      <c r="AR41392" s="28"/>
      <c r="AS41392" s="28"/>
      <c r="AT41392" s="28"/>
      <c r="AU41392" s="28"/>
    </row>
    <row r="41393" spans="9:47" x14ac:dyDescent="0.2">
      <c r="I41393" s="57"/>
      <c r="J41393" s="57"/>
      <c r="Y41393" s="28"/>
      <c r="Z41393" s="28"/>
      <c r="AA41393" s="28"/>
      <c r="AB41393" s="28"/>
      <c r="AC41393" s="28"/>
      <c r="AD41393" s="28"/>
      <c r="AE41393" s="28"/>
      <c r="AF41393" s="28"/>
      <c r="AG41393" s="28"/>
      <c r="AH41393" s="28"/>
      <c r="AI41393" s="28"/>
      <c r="AJ41393" s="28"/>
      <c r="AK41393" s="28"/>
      <c r="AL41393" s="28"/>
      <c r="AM41393" s="28"/>
      <c r="AN41393" s="28"/>
      <c r="AO41393" s="28"/>
      <c r="AP41393" s="28"/>
      <c r="AQ41393" s="28"/>
      <c r="AR41393" s="28"/>
      <c r="AS41393" s="28"/>
      <c r="AT41393" s="28"/>
      <c r="AU41393" s="28"/>
    </row>
    <row r="41394" spans="9:47" x14ac:dyDescent="0.2">
      <c r="I41394" s="57"/>
      <c r="J41394" s="57"/>
      <c r="Y41394" s="28"/>
      <c r="Z41394" s="28"/>
      <c r="AA41394" s="28"/>
      <c r="AB41394" s="28"/>
      <c r="AC41394" s="28"/>
      <c r="AD41394" s="28"/>
      <c r="AE41394" s="28"/>
      <c r="AF41394" s="28"/>
      <c r="AG41394" s="28"/>
      <c r="AH41394" s="28"/>
      <c r="AI41394" s="28"/>
      <c r="AJ41394" s="28"/>
      <c r="AK41394" s="28"/>
      <c r="AL41394" s="28"/>
      <c r="AM41394" s="28"/>
      <c r="AN41394" s="28"/>
      <c r="AO41394" s="28"/>
      <c r="AP41394" s="28"/>
      <c r="AQ41394" s="28"/>
      <c r="AR41394" s="28"/>
      <c r="AS41394" s="28"/>
      <c r="AT41394" s="28"/>
      <c r="AU41394" s="28"/>
    </row>
    <row r="41395" spans="9:47" x14ac:dyDescent="0.2">
      <c r="I41395" s="57"/>
      <c r="J41395" s="57"/>
      <c r="Y41395" s="28"/>
      <c r="Z41395" s="28"/>
      <c r="AA41395" s="28"/>
      <c r="AB41395" s="28"/>
      <c r="AC41395" s="28"/>
      <c r="AD41395" s="28"/>
      <c r="AE41395" s="28"/>
      <c r="AF41395" s="28"/>
      <c r="AG41395" s="28"/>
      <c r="AH41395" s="28"/>
      <c r="AI41395" s="28"/>
      <c r="AJ41395" s="28"/>
      <c r="AK41395" s="28"/>
      <c r="AL41395" s="28"/>
      <c r="AM41395" s="28"/>
      <c r="AN41395" s="28"/>
      <c r="AO41395" s="28"/>
      <c r="AP41395" s="28"/>
      <c r="AQ41395" s="28"/>
      <c r="AR41395" s="28"/>
      <c r="AS41395" s="28"/>
      <c r="AT41395" s="28"/>
      <c r="AU41395" s="28"/>
    </row>
    <row r="41396" spans="9:47" x14ac:dyDescent="0.2">
      <c r="I41396" s="57"/>
      <c r="J41396" s="57"/>
      <c r="Y41396" s="28"/>
      <c r="Z41396" s="28"/>
      <c r="AA41396" s="28"/>
      <c r="AB41396" s="28"/>
      <c r="AC41396" s="28"/>
      <c r="AD41396" s="28"/>
      <c r="AE41396" s="28"/>
      <c r="AF41396" s="28"/>
      <c r="AG41396" s="28"/>
      <c r="AH41396" s="28"/>
      <c r="AI41396" s="28"/>
      <c r="AJ41396" s="28"/>
      <c r="AK41396" s="28"/>
      <c r="AL41396" s="28"/>
      <c r="AM41396" s="28"/>
      <c r="AN41396" s="28"/>
      <c r="AO41396" s="28"/>
      <c r="AP41396" s="28"/>
      <c r="AQ41396" s="28"/>
      <c r="AR41396" s="28"/>
      <c r="AS41396" s="28"/>
      <c r="AT41396" s="28"/>
      <c r="AU41396" s="28"/>
    </row>
    <row r="41397" spans="9:47" x14ac:dyDescent="0.2">
      <c r="I41397" s="57"/>
      <c r="J41397" s="57"/>
      <c r="Y41397" s="28"/>
      <c r="Z41397" s="28"/>
      <c r="AA41397" s="28"/>
      <c r="AB41397" s="28"/>
      <c r="AC41397" s="28"/>
      <c r="AD41397" s="28"/>
      <c r="AE41397" s="28"/>
      <c r="AF41397" s="28"/>
      <c r="AG41397" s="28"/>
      <c r="AH41397" s="28"/>
      <c r="AI41397" s="28"/>
      <c r="AJ41397" s="28"/>
      <c r="AK41397" s="28"/>
      <c r="AL41397" s="28"/>
      <c r="AM41397" s="28"/>
      <c r="AN41397" s="28"/>
      <c r="AO41397" s="28"/>
      <c r="AP41397" s="28"/>
      <c r="AQ41397" s="28"/>
      <c r="AR41397" s="28"/>
      <c r="AS41397" s="28"/>
      <c r="AT41397" s="28"/>
      <c r="AU41397" s="28"/>
    </row>
    <row r="41398" spans="9:47" x14ac:dyDescent="0.2">
      <c r="I41398" s="57"/>
      <c r="J41398" s="57"/>
      <c r="Y41398" s="28"/>
      <c r="Z41398" s="28"/>
      <c r="AA41398" s="28"/>
      <c r="AB41398" s="28"/>
      <c r="AC41398" s="28"/>
      <c r="AD41398" s="28"/>
      <c r="AE41398" s="28"/>
      <c r="AF41398" s="28"/>
      <c r="AG41398" s="28"/>
      <c r="AH41398" s="28"/>
      <c r="AI41398" s="28"/>
      <c r="AJ41398" s="28"/>
      <c r="AK41398" s="28"/>
      <c r="AL41398" s="28"/>
      <c r="AM41398" s="28"/>
      <c r="AN41398" s="28"/>
      <c r="AO41398" s="28"/>
      <c r="AP41398" s="28"/>
      <c r="AQ41398" s="28"/>
      <c r="AR41398" s="28"/>
      <c r="AS41398" s="28"/>
      <c r="AT41398" s="28"/>
      <c r="AU41398" s="28"/>
    </row>
    <row r="41399" spans="9:47" x14ac:dyDescent="0.2">
      <c r="I41399" s="57"/>
      <c r="J41399" s="57"/>
      <c r="Y41399" s="28"/>
      <c r="Z41399" s="28"/>
      <c r="AA41399" s="28"/>
      <c r="AB41399" s="28"/>
      <c r="AC41399" s="28"/>
      <c r="AD41399" s="28"/>
      <c r="AE41399" s="28"/>
      <c r="AF41399" s="28"/>
      <c r="AG41399" s="28"/>
      <c r="AH41399" s="28"/>
      <c r="AI41399" s="28"/>
      <c r="AJ41399" s="28"/>
      <c r="AK41399" s="28"/>
      <c r="AL41399" s="28"/>
      <c r="AM41399" s="28"/>
      <c r="AN41399" s="28"/>
      <c r="AO41399" s="28"/>
      <c r="AP41399" s="28"/>
      <c r="AQ41399" s="28"/>
      <c r="AR41399" s="28"/>
      <c r="AS41399" s="28"/>
      <c r="AT41399" s="28"/>
      <c r="AU41399" s="28"/>
    </row>
    <row r="41400" spans="9:47" x14ac:dyDescent="0.2">
      <c r="I41400" s="57"/>
      <c r="J41400" s="57"/>
      <c r="Y41400" s="28"/>
      <c r="Z41400" s="28"/>
      <c r="AA41400" s="28"/>
      <c r="AB41400" s="28"/>
      <c r="AC41400" s="28"/>
      <c r="AD41400" s="28"/>
      <c r="AE41400" s="28"/>
      <c r="AF41400" s="28"/>
      <c r="AG41400" s="28"/>
      <c r="AH41400" s="28"/>
      <c r="AI41400" s="28"/>
      <c r="AJ41400" s="28"/>
      <c r="AK41400" s="28"/>
      <c r="AL41400" s="28"/>
      <c r="AM41400" s="28"/>
      <c r="AN41400" s="28"/>
      <c r="AO41400" s="28"/>
      <c r="AP41400" s="28"/>
      <c r="AQ41400" s="28"/>
      <c r="AR41400" s="28"/>
      <c r="AS41400" s="28"/>
      <c r="AT41400" s="28"/>
      <c r="AU41400" s="28"/>
    </row>
    <row r="41401" spans="9:47" x14ac:dyDescent="0.2">
      <c r="I41401" s="57"/>
      <c r="J41401" s="57"/>
      <c r="Y41401" s="28"/>
      <c r="Z41401" s="28"/>
      <c r="AA41401" s="28"/>
      <c r="AB41401" s="28"/>
      <c r="AC41401" s="28"/>
      <c r="AD41401" s="28"/>
      <c r="AE41401" s="28"/>
      <c r="AF41401" s="28"/>
      <c r="AG41401" s="28"/>
      <c r="AH41401" s="28"/>
      <c r="AI41401" s="28"/>
      <c r="AJ41401" s="28"/>
      <c r="AK41401" s="28"/>
      <c r="AL41401" s="28"/>
      <c r="AM41401" s="28"/>
      <c r="AN41401" s="28"/>
      <c r="AO41401" s="28"/>
      <c r="AP41401" s="28"/>
      <c r="AQ41401" s="28"/>
      <c r="AR41401" s="28"/>
      <c r="AS41401" s="28"/>
      <c r="AT41401" s="28"/>
      <c r="AU41401" s="28"/>
    </row>
    <row r="41402" spans="9:47" x14ac:dyDescent="0.2">
      <c r="I41402" s="57"/>
      <c r="J41402" s="57"/>
      <c r="Y41402" s="28"/>
      <c r="Z41402" s="28"/>
      <c r="AA41402" s="28"/>
      <c r="AB41402" s="28"/>
      <c r="AC41402" s="28"/>
      <c r="AD41402" s="28"/>
      <c r="AE41402" s="28"/>
      <c r="AF41402" s="28"/>
      <c r="AG41402" s="28"/>
      <c r="AH41402" s="28"/>
      <c r="AI41402" s="28"/>
      <c r="AJ41402" s="28"/>
      <c r="AK41402" s="28"/>
      <c r="AL41402" s="28"/>
      <c r="AM41402" s="28"/>
      <c r="AN41402" s="28"/>
      <c r="AO41402" s="28"/>
      <c r="AP41402" s="28"/>
      <c r="AQ41402" s="28"/>
      <c r="AR41402" s="28"/>
      <c r="AS41402" s="28"/>
      <c r="AT41402" s="28"/>
      <c r="AU41402" s="28"/>
    </row>
    <row r="41403" spans="9:47" x14ac:dyDescent="0.2">
      <c r="I41403" s="57"/>
      <c r="J41403" s="57"/>
      <c r="Y41403" s="28"/>
      <c r="Z41403" s="28"/>
      <c r="AA41403" s="28"/>
      <c r="AB41403" s="28"/>
      <c r="AC41403" s="28"/>
      <c r="AD41403" s="28"/>
      <c r="AE41403" s="28"/>
      <c r="AF41403" s="28"/>
      <c r="AG41403" s="28"/>
      <c r="AH41403" s="28"/>
      <c r="AI41403" s="28"/>
      <c r="AJ41403" s="28"/>
      <c r="AK41403" s="28"/>
      <c r="AL41403" s="28"/>
      <c r="AM41403" s="28"/>
      <c r="AN41403" s="28"/>
      <c r="AO41403" s="28"/>
      <c r="AP41403" s="28"/>
      <c r="AQ41403" s="28"/>
      <c r="AR41403" s="28"/>
      <c r="AS41403" s="28"/>
      <c r="AT41403" s="28"/>
      <c r="AU41403" s="28"/>
    </row>
    <row r="41404" spans="9:47" x14ac:dyDescent="0.2">
      <c r="I41404" s="57"/>
      <c r="J41404" s="57"/>
      <c r="Y41404" s="28"/>
      <c r="Z41404" s="28"/>
      <c r="AA41404" s="28"/>
      <c r="AB41404" s="28"/>
      <c r="AC41404" s="28"/>
      <c r="AD41404" s="28"/>
      <c r="AE41404" s="28"/>
      <c r="AF41404" s="28"/>
      <c r="AG41404" s="28"/>
      <c r="AH41404" s="28"/>
      <c r="AI41404" s="28"/>
      <c r="AJ41404" s="28"/>
      <c r="AK41404" s="28"/>
      <c r="AL41404" s="28"/>
      <c r="AM41404" s="28"/>
      <c r="AN41404" s="28"/>
      <c r="AO41404" s="28"/>
      <c r="AP41404" s="28"/>
      <c r="AQ41404" s="28"/>
      <c r="AR41404" s="28"/>
      <c r="AS41404" s="28"/>
      <c r="AT41404" s="28"/>
      <c r="AU41404" s="28"/>
    </row>
    <row r="41405" spans="9:47" x14ac:dyDescent="0.2">
      <c r="I41405" s="57"/>
      <c r="J41405" s="57"/>
      <c r="Y41405" s="28"/>
      <c r="Z41405" s="28"/>
      <c r="AA41405" s="28"/>
      <c r="AB41405" s="28"/>
      <c r="AC41405" s="28"/>
      <c r="AD41405" s="28"/>
      <c r="AE41405" s="28"/>
      <c r="AF41405" s="28"/>
      <c r="AG41405" s="28"/>
      <c r="AH41405" s="28"/>
      <c r="AI41405" s="28"/>
      <c r="AJ41405" s="28"/>
      <c r="AK41405" s="28"/>
      <c r="AL41405" s="28"/>
      <c r="AM41405" s="28"/>
      <c r="AN41405" s="28"/>
      <c r="AO41405" s="28"/>
      <c r="AP41405" s="28"/>
      <c r="AQ41405" s="28"/>
      <c r="AR41405" s="28"/>
      <c r="AS41405" s="28"/>
      <c r="AT41405" s="28"/>
      <c r="AU41405" s="28"/>
    </row>
    <row r="41406" spans="9:47" x14ac:dyDescent="0.2">
      <c r="I41406" s="57"/>
      <c r="J41406" s="57"/>
      <c r="Y41406" s="28"/>
      <c r="Z41406" s="28"/>
      <c r="AA41406" s="28"/>
      <c r="AB41406" s="28"/>
      <c r="AC41406" s="28"/>
      <c r="AD41406" s="28"/>
      <c r="AE41406" s="28"/>
      <c r="AF41406" s="28"/>
      <c r="AG41406" s="28"/>
      <c r="AH41406" s="28"/>
      <c r="AI41406" s="28"/>
      <c r="AJ41406" s="28"/>
      <c r="AK41406" s="28"/>
      <c r="AL41406" s="28"/>
      <c r="AM41406" s="28"/>
      <c r="AN41406" s="28"/>
      <c r="AO41406" s="28"/>
      <c r="AP41406" s="28"/>
      <c r="AQ41406" s="28"/>
      <c r="AR41406" s="28"/>
      <c r="AS41406" s="28"/>
      <c r="AT41406" s="28"/>
      <c r="AU41406" s="28"/>
    </row>
    <row r="41407" spans="9:47" x14ac:dyDescent="0.2">
      <c r="I41407" s="57"/>
      <c r="J41407" s="57"/>
      <c r="Y41407" s="28"/>
      <c r="Z41407" s="28"/>
      <c r="AA41407" s="28"/>
      <c r="AB41407" s="28"/>
      <c r="AC41407" s="28"/>
      <c r="AD41407" s="28"/>
      <c r="AE41407" s="28"/>
      <c r="AF41407" s="28"/>
      <c r="AG41407" s="28"/>
      <c r="AH41407" s="28"/>
      <c r="AI41407" s="28"/>
      <c r="AJ41407" s="28"/>
      <c r="AK41407" s="28"/>
      <c r="AL41407" s="28"/>
      <c r="AM41407" s="28"/>
      <c r="AN41407" s="28"/>
      <c r="AO41407" s="28"/>
      <c r="AP41407" s="28"/>
      <c r="AQ41407" s="28"/>
      <c r="AR41407" s="28"/>
      <c r="AS41407" s="28"/>
      <c r="AT41407" s="28"/>
      <c r="AU41407" s="28"/>
    </row>
    <row r="41408" spans="9:47" x14ac:dyDescent="0.2">
      <c r="I41408" s="57"/>
      <c r="J41408" s="57"/>
      <c r="Y41408" s="28"/>
      <c r="Z41408" s="28"/>
      <c r="AA41408" s="28"/>
      <c r="AB41408" s="28"/>
      <c r="AC41408" s="28"/>
      <c r="AD41408" s="28"/>
      <c r="AE41408" s="28"/>
      <c r="AF41408" s="28"/>
      <c r="AG41408" s="28"/>
      <c r="AH41408" s="28"/>
      <c r="AI41408" s="28"/>
      <c r="AJ41408" s="28"/>
      <c r="AK41408" s="28"/>
      <c r="AL41408" s="28"/>
      <c r="AM41408" s="28"/>
      <c r="AN41408" s="28"/>
      <c r="AO41408" s="28"/>
      <c r="AP41408" s="28"/>
      <c r="AQ41408" s="28"/>
      <c r="AR41408" s="28"/>
      <c r="AS41408" s="28"/>
      <c r="AT41408" s="28"/>
      <c r="AU41408" s="28"/>
    </row>
    <row r="41409" spans="9:47" x14ac:dyDescent="0.2">
      <c r="I41409" s="57"/>
      <c r="J41409" s="57"/>
      <c r="Y41409" s="28"/>
      <c r="Z41409" s="28"/>
      <c r="AA41409" s="28"/>
      <c r="AB41409" s="28"/>
      <c r="AC41409" s="28"/>
      <c r="AD41409" s="28"/>
      <c r="AE41409" s="28"/>
      <c r="AF41409" s="28"/>
      <c r="AG41409" s="28"/>
      <c r="AH41409" s="28"/>
      <c r="AI41409" s="28"/>
      <c r="AJ41409" s="28"/>
      <c r="AK41409" s="28"/>
      <c r="AL41409" s="28"/>
      <c r="AM41409" s="28"/>
      <c r="AN41409" s="28"/>
      <c r="AO41409" s="28"/>
      <c r="AP41409" s="28"/>
      <c r="AQ41409" s="28"/>
      <c r="AR41409" s="28"/>
      <c r="AS41409" s="28"/>
      <c r="AT41409" s="28"/>
      <c r="AU41409" s="28"/>
    </row>
    <row r="41410" spans="9:47" x14ac:dyDescent="0.2">
      <c r="I41410" s="57"/>
      <c r="J41410" s="57"/>
      <c r="Y41410" s="28"/>
      <c r="Z41410" s="28"/>
      <c r="AA41410" s="28"/>
      <c r="AB41410" s="28"/>
      <c r="AC41410" s="28"/>
      <c r="AD41410" s="28"/>
      <c r="AE41410" s="28"/>
      <c r="AF41410" s="28"/>
      <c r="AG41410" s="28"/>
      <c r="AH41410" s="28"/>
      <c r="AI41410" s="28"/>
      <c r="AJ41410" s="28"/>
      <c r="AK41410" s="28"/>
      <c r="AL41410" s="28"/>
      <c r="AM41410" s="28"/>
      <c r="AN41410" s="28"/>
      <c r="AO41410" s="28"/>
      <c r="AP41410" s="28"/>
      <c r="AQ41410" s="28"/>
      <c r="AR41410" s="28"/>
      <c r="AS41410" s="28"/>
      <c r="AT41410" s="28"/>
      <c r="AU41410" s="28"/>
    </row>
    <row r="41411" spans="9:47" x14ac:dyDescent="0.2">
      <c r="I41411" s="57"/>
      <c r="J41411" s="57"/>
      <c r="Y41411" s="28"/>
      <c r="Z41411" s="28"/>
      <c r="AA41411" s="28"/>
      <c r="AB41411" s="28"/>
      <c r="AC41411" s="28"/>
      <c r="AD41411" s="28"/>
      <c r="AE41411" s="28"/>
      <c r="AF41411" s="28"/>
      <c r="AG41411" s="28"/>
      <c r="AH41411" s="28"/>
      <c r="AI41411" s="28"/>
      <c r="AJ41411" s="28"/>
      <c r="AK41411" s="28"/>
      <c r="AL41411" s="28"/>
      <c r="AM41411" s="28"/>
      <c r="AN41411" s="28"/>
      <c r="AO41411" s="28"/>
      <c r="AP41411" s="28"/>
      <c r="AQ41411" s="28"/>
      <c r="AR41411" s="28"/>
      <c r="AS41411" s="28"/>
      <c r="AT41411" s="28"/>
      <c r="AU41411" s="28"/>
    </row>
    <row r="41412" spans="9:47" x14ac:dyDescent="0.2">
      <c r="I41412" s="57"/>
      <c r="J41412" s="57"/>
      <c r="Y41412" s="28"/>
      <c r="Z41412" s="28"/>
      <c r="AA41412" s="28"/>
      <c r="AB41412" s="28"/>
      <c r="AC41412" s="28"/>
      <c r="AD41412" s="28"/>
      <c r="AE41412" s="28"/>
      <c r="AF41412" s="28"/>
      <c r="AG41412" s="28"/>
      <c r="AH41412" s="28"/>
      <c r="AI41412" s="28"/>
      <c r="AJ41412" s="28"/>
      <c r="AK41412" s="28"/>
      <c r="AL41412" s="28"/>
      <c r="AM41412" s="28"/>
      <c r="AN41412" s="28"/>
      <c r="AO41412" s="28"/>
      <c r="AP41412" s="28"/>
      <c r="AQ41412" s="28"/>
      <c r="AR41412" s="28"/>
      <c r="AS41412" s="28"/>
      <c r="AT41412" s="28"/>
      <c r="AU41412" s="28"/>
    </row>
    <row r="41413" spans="9:47" x14ac:dyDescent="0.2">
      <c r="I41413" s="57"/>
      <c r="J41413" s="57"/>
      <c r="Y41413" s="28"/>
      <c r="Z41413" s="28"/>
      <c r="AA41413" s="28"/>
      <c r="AB41413" s="28"/>
      <c r="AC41413" s="28"/>
      <c r="AD41413" s="28"/>
      <c r="AE41413" s="28"/>
      <c r="AF41413" s="28"/>
      <c r="AG41413" s="28"/>
      <c r="AH41413" s="28"/>
      <c r="AI41413" s="28"/>
      <c r="AJ41413" s="28"/>
      <c r="AK41413" s="28"/>
      <c r="AL41413" s="28"/>
      <c r="AM41413" s="28"/>
      <c r="AN41413" s="28"/>
      <c r="AO41413" s="28"/>
      <c r="AP41413" s="28"/>
      <c r="AQ41413" s="28"/>
      <c r="AR41413" s="28"/>
      <c r="AS41413" s="28"/>
      <c r="AT41413" s="28"/>
      <c r="AU41413" s="28"/>
    </row>
    <row r="41414" spans="9:47" x14ac:dyDescent="0.2">
      <c r="I41414" s="57"/>
      <c r="J41414" s="57"/>
      <c r="Y41414" s="28"/>
      <c r="Z41414" s="28"/>
      <c r="AA41414" s="28"/>
      <c r="AB41414" s="28"/>
      <c r="AC41414" s="28"/>
      <c r="AD41414" s="28"/>
      <c r="AE41414" s="28"/>
      <c r="AF41414" s="28"/>
      <c r="AG41414" s="28"/>
      <c r="AH41414" s="28"/>
      <c r="AI41414" s="28"/>
      <c r="AJ41414" s="28"/>
      <c r="AK41414" s="28"/>
      <c r="AL41414" s="28"/>
      <c r="AM41414" s="28"/>
      <c r="AN41414" s="28"/>
      <c r="AO41414" s="28"/>
      <c r="AP41414" s="28"/>
      <c r="AQ41414" s="28"/>
      <c r="AR41414" s="28"/>
      <c r="AS41414" s="28"/>
      <c r="AT41414" s="28"/>
      <c r="AU41414" s="28"/>
    </row>
    <row r="41415" spans="9:47" x14ac:dyDescent="0.2">
      <c r="I41415" s="57"/>
      <c r="J41415" s="57"/>
      <c r="Y41415" s="28"/>
      <c r="Z41415" s="28"/>
      <c r="AA41415" s="28"/>
      <c r="AB41415" s="28"/>
      <c r="AC41415" s="28"/>
      <c r="AD41415" s="28"/>
      <c r="AE41415" s="28"/>
      <c r="AF41415" s="28"/>
      <c r="AG41415" s="28"/>
      <c r="AH41415" s="28"/>
      <c r="AI41415" s="28"/>
      <c r="AJ41415" s="28"/>
      <c r="AK41415" s="28"/>
      <c r="AL41415" s="28"/>
      <c r="AM41415" s="28"/>
      <c r="AN41415" s="28"/>
      <c r="AO41415" s="28"/>
      <c r="AP41415" s="28"/>
      <c r="AQ41415" s="28"/>
      <c r="AR41415" s="28"/>
      <c r="AS41415" s="28"/>
      <c r="AT41415" s="28"/>
      <c r="AU41415" s="28"/>
    </row>
    <row r="41416" spans="9:47" x14ac:dyDescent="0.2">
      <c r="I41416" s="57"/>
      <c r="J41416" s="57"/>
      <c r="Y41416" s="28"/>
      <c r="Z41416" s="28"/>
      <c r="AA41416" s="28"/>
      <c r="AB41416" s="28"/>
      <c r="AC41416" s="28"/>
      <c r="AD41416" s="28"/>
      <c r="AE41416" s="28"/>
      <c r="AF41416" s="28"/>
      <c r="AG41416" s="28"/>
      <c r="AH41416" s="28"/>
      <c r="AI41416" s="28"/>
      <c r="AJ41416" s="28"/>
      <c r="AK41416" s="28"/>
      <c r="AL41416" s="28"/>
      <c r="AM41416" s="28"/>
      <c r="AN41416" s="28"/>
      <c r="AO41416" s="28"/>
      <c r="AP41416" s="28"/>
      <c r="AQ41416" s="28"/>
      <c r="AR41416" s="28"/>
      <c r="AS41416" s="28"/>
      <c r="AT41416" s="28"/>
      <c r="AU41416" s="28"/>
    </row>
    <row r="41417" spans="9:47" x14ac:dyDescent="0.2">
      <c r="I41417" s="57"/>
      <c r="J41417" s="57"/>
      <c r="Y41417" s="28"/>
      <c r="Z41417" s="28"/>
      <c r="AA41417" s="28"/>
      <c r="AB41417" s="28"/>
      <c r="AC41417" s="28"/>
      <c r="AD41417" s="28"/>
      <c r="AE41417" s="28"/>
      <c r="AF41417" s="28"/>
      <c r="AG41417" s="28"/>
      <c r="AH41417" s="28"/>
      <c r="AI41417" s="28"/>
      <c r="AJ41417" s="28"/>
      <c r="AK41417" s="28"/>
      <c r="AL41417" s="28"/>
      <c r="AM41417" s="28"/>
      <c r="AN41417" s="28"/>
      <c r="AO41417" s="28"/>
      <c r="AP41417" s="28"/>
      <c r="AQ41417" s="28"/>
      <c r="AR41417" s="28"/>
      <c r="AS41417" s="28"/>
      <c r="AT41417" s="28"/>
      <c r="AU41417" s="28"/>
    </row>
    <row r="41418" spans="9:47" x14ac:dyDescent="0.2">
      <c r="I41418" s="57"/>
      <c r="J41418" s="57"/>
      <c r="Y41418" s="28"/>
      <c r="Z41418" s="28"/>
      <c r="AA41418" s="28"/>
      <c r="AB41418" s="28"/>
      <c r="AC41418" s="28"/>
      <c r="AD41418" s="28"/>
      <c r="AE41418" s="28"/>
      <c r="AF41418" s="28"/>
      <c r="AG41418" s="28"/>
      <c r="AH41418" s="28"/>
      <c r="AI41418" s="28"/>
      <c r="AJ41418" s="28"/>
      <c r="AK41418" s="28"/>
      <c r="AL41418" s="28"/>
      <c r="AM41418" s="28"/>
      <c r="AN41418" s="28"/>
      <c r="AO41418" s="28"/>
      <c r="AP41418" s="28"/>
      <c r="AQ41418" s="28"/>
      <c r="AR41418" s="28"/>
      <c r="AS41418" s="28"/>
      <c r="AT41418" s="28"/>
      <c r="AU41418" s="28"/>
    </row>
    <row r="41419" spans="9:47" x14ac:dyDescent="0.2">
      <c r="I41419" s="57"/>
      <c r="J41419" s="57"/>
      <c r="Y41419" s="28"/>
      <c r="Z41419" s="28"/>
      <c r="AA41419" s="28"/>
      <c r="AB41419" s="28"/>
      <c r="AC41419" s="28"/>
      <c r="AD41419" s="28"/>
      <c r="AE41419" s="28"/>
      <c r="AF41419" s="28"/>
      <c r="AG41419" s="28"/>
      <c r="AH41419" s="28"/>
      <c r="AI41419" s="28"/>
      <c r="AJ41419" s="28"/>
      <c r="AK41419" s="28"/>
      <c r="AL41419" s="28"/>
      <c r="AM41419" s="28"/>
      <c r="AN41419" s="28"/>
      <c r="AO41419" s="28"/>
      <c r="AP41419" s="28"/>
      <c r="AQ41419" s="28"/>
      <c r="AR41419" s="28"/>
      <c r="AS41419" s="28"/>
      <c r="AT41419" s="28"/>
      <c r="AU41419" s="28"/>
    </row>
    <row r="41420" spans="9:47" x14ac:dyDescent="0.2">
      <c r="I41420" s="57"/>
      <c r="J41420" s="57"/>
      <c r="Y41420" s="28"/>
      <c r="Z41420" s="28"/>
      <c r="AA41420" s="28"/>
      <c r="AB41420" s="28"/>
      <c r="AC41420" s="28"/>
      <c r="AD41420" s="28"/>
      <c r="AE41420" s="28"/>
      <c r="AF41420" s="28"/>
      <c r="AG41420" s="28"/>
      <c r="AH41420" s="28"/>
      <c r="AI41420" s="28"/>
      <c r="AJ41420" s="28"/>
      <c r="AK41420" s="28"/>
      <c r="AL41420" s="28"/>
      <c r="AM41420" s="28"/>
      <c r="AN41420" s="28"/>
      <c r="AO41420" s="28"/>
      <c r="AP41420" s="28"/>
      <c r="AQ41420" s="28"/>
      <c r="AR41420" s="28"/>
      <c r="AS41420" s="28"/>
      <c r="AT41420" s="28"/>
      <c r="AU41420" s="28"/>
    </row>
    <row r="41421" spans="9:47" x14ac:dyDescent="0.2">
      <c r="I41421" s="57"/>
      <c r="J41421" s="57"/>
      <c r="Y41421" s="28"/>
      <c r="Z41421" s="28"/>
      <c r="AA41421" s="28"/>
      <c r="AB41421" s="28"/>
      <c r="AC41421" s="28"/>
      <c r="AD41421" s="28"/>
      <c r="AE41421" s="28"/>
      <c r="AF41421" s="28"/>
      <c r="AG41421" s="28"/>
      <c r="AH41421" s="28"/>
      <c r="AI41421" s="28"/>
      <c r="AJ41421" s="28"/>
      <c r="AK41421" s="28"/>
      <c r="AL41421" s="28"/>
      <c r="AM41421" s="28"/>
      <c r="AN41421" s="28"/>
      <c r="AO41421" s="28"/>
      <c r="AP41421" s="28"/>
      <c r="AQ41421" s="28"/>
      <c r="AR41421" s="28"/>
      <c r="AS41421" s="28"/>
      <c r="AT41421" s="28"/>
      <c r="AU41421" s="28"/>
    </row>
    <row r="41422" spans="9:47" x14ac:dyDescent="0.2">
      <c r="I41422" s="57"/>
      <c r="J41422" s="57"/>
      <c r="Y41422" s="28"/>
      <c r="Z41422" s="28"/>
      <c r="AA41422" s="28"/>
      <c r="AB41422" s="28"/>
      <c r="AC41422" s="28"/>
      <c r="AD41422" s="28"/>
      <c r="AE41422" s="28"/>
      <c r="AF41422" s="28"/>
      <c r="AG41422" s="28"/>
      <c r="AH41422" s="28"/>
      <c r="AI41422" s="28"/>
      <c r="AJ41422" s="28"/>
      <c r="AK41422" s="28"/>
      <c r="AL41422" s="28"/>
      <c r="AM41422" s="28"/>
      <c r="AN41422" s="28"/>
      <c r="AO41422" s="28"/>
      <c r="AP41422" s="28"/>
      <c r="AQ41422" s="28"/>
      <c r="AR41422" s="28"/>
      <c r="AS41422" s="28"/>
      <c r="AT41422" s="28"/>
      <c r="AU41422" s="28"/>
    </row>
    <row r="41423" spans="9:47" x14ac:dyDescent="0.2">
      <c r="I41423" s="57"/>
      <c r="J41423" s="57"/>
      <c r="Y41423" s="28"/>
      <c r="Z41423" s="28"/>
      <c r="AA41423" s="28"/>
      <c r="AB41423" s="28"/>
      <c r="AC41423" s="28"/>
      <c r="AD41423" s="28"/>
      <c r="AE41423" s="28"/>
      <c r="AF41423" s="28"/>
      <c r="AG41423" s="28"/>
      <c r="AH41423" s="28"/>
      <c r="AI41423" s="28"/>
      <c r="AJ41423" s="28"/>
      <c r="AK41423" s="28"/>
      <c r="AL41423" s="28"/>
      <c r="AM41423" s="28"/>
      <c r="AN41423" s="28"/>
      <c r="AO41423" s="28"/>
      <c r="AP41423" s="28"/>
      <c r="AQ41423" s="28"/>
      <c r="AR41423" s="28"/>
      <c r="AS41423" s="28"/>
      <c r="AT41423" s="28"/>
      <c r="AU41423" s="28"/>
    </row>
    <row r="41424" spans="9:47" x14ac:dyDescent="0.2">
      <c r="I41424" s="57"/>
      <c r="J41424" s="57"/>
      <c r="Y41424" s="28"/>
      <c r="Z41424" s="28"/>
      <c r="AA41424" s="28"/>
      <c r="AB41424" s="28"/>
      <c r="AC41424" s="28"/>
      <c r="AD41424" s="28"/>
      <c r="AE41424" s="28"/>
      <c r="AF41424" s="28"/>
      <c r="AG41424" s="28"/>
      <c r="AH41424" s="28"/>
      <c r="AI41424" s="28"/>
      <c r="AJ41424" s="28"/>
      <c r="AK41424" s="28"/>
      <c r="AL41424" s="28"/>
      <c r="AM41424" s="28"/>
      <c r="AN41424" s="28"/>
      <c r="AO41424" s="28"/>
      <c r="AP41424" s="28"/>
      <c r="AQ41424" s="28"/>
      <c r="AR41424" s="28"/>
      <c r="AS41424" s="28"/>
      <c r="AT41424" s="28"/>
      <c r="AU41424" s="28"/>
    </row>
    <row r="41425" spans="9:47" x14ac:dyDescent="0.2">
      <c r="I41425" s="57"/>
      <c r="J41425" s="57"/>
      <c r="Y41425" s="28"/>
      <c r="Z41425" s="28"/>
      <c r="AA41425" s="28"/>
      <c r="AB41425" s="28"/>
      <c r="AC41425" s="28"/>
      <c r="AD41425" s="28"/>
      <c r="AE41425" s="28"/>
      <c r="AF41425" s="28"/>
      <c r="AG41425" s="28"/>
      <c r="AH41425" s="28"/>
      <c r="AI41425" s="28"/>
      <c r="AJ41425" s="28"/>
      <c r="AK41425" s="28"/>
      <c r="AL41425" s="28"/>
      <c r="AM41425" s="28"/>
      <c r="AN41425" s="28"/>
      <c r="AO41425" s="28"/>
      <c r="AP41425" s="28"/>
      <c r="AQ41425" s="28"/>
      <c r="AR41425" s="28"/>
      <c r="AS41425" s="28"/>
      <c r="AT41425" s="28"/>
      <c r="AU41425" s="28"/>
    </row>
    <row r="41426" spans="9:47" x14ac:dyDescent="0.2">
      <c r="I41426" s="57"/>
      <c r="J41426" s="57"/>
      <c r="Y41426" s="28"/>
      <c r="Z41426" s="28"/>
      <c r="AA41426" s="28"/>
      <c r="AB41426" s="28"/>
      <c r="AC41426" s="28"/>
      <c r="AD41426" s="28"/>
      <c r="AE41426" s="28"/>
      <c r="AF41426" s="28"/>
      <c r="AG41426" s="28"/>
      <c r="AH41426" s="28"/>
      <c r="AI41426" s="28"/>
      <c r="AJ41426" s="28"/>
      <c r="AK41426" s="28"/>
      <c r="AL41426" s="28"/>
      <c r="AM41426" s="28"/>
      <c r="AN41426" s="28"/>
      <c r="AO41426" s="28"/>
      <c r="AP41426" s="28"/>
      <c r="AQ41426" s="28"/>
      <c r="AR41426" s="28"/>
      <c r="AS41426" s="28"/>
      <c r="AT41426" s="28"/>
      <c r="AU41426" s="28"/>
    </row>
    <row r="41427" spans="9:47" x14ac:dyDescent="0.2">
      <c r="I41427" s="57"/>
      <c r="J41427" s="57"/>
      <c r="Y41427" s="28"/>
      <c r="Z41427" s="28"/>
      <c r="AA41427" s="28"/>
      <c r="AB41427" s="28"/>
      <c r="AC41427" s="28"/>
      <c r="AD41427" s="28"/>
      <c r="AE41427" s="28"/>
      <c r="AF41427" s="28"/>
      <c r="AG41427" s="28"/>
      <c r="AH41427" s="28"/>
      <c r="AI41427" s="28"/>
      <c r="AJ41427" s="28"/>
      <c r="AK41427" s="28"/>
      <c r="AL41427" s="28"/>
      <c r="AM41427" s="28"/>
      <c r="AN41427" s="28"/>
      <c r="AO41427" s="28"/>
      <c r="AP41427" s="28"/>
      <c r="AQ41427" s="28"/>
      <c r="AR41427" s="28"/>
      <c r="AS41427" s="28"/>
      <c r="AT41427" s="28"/>
      <c r="AU41427" s="28"/>
    </row>
    <row r="41428" spans="9:47" x14ac:dyDescent="0.2">
      <c r="I41428" s="57"/>
      <c r="J41428" s="57"/>
      <c r="Y41428" s="28"/>
      <c r="Z41428" s="28"/>
      <c r="AA41428" s="28"/>
      <c r="AB41428" s="28"/>
      <c r="AC41428" s="28"/>
      <c r="AD41428" s="28"/>
      <c r="AE41428" s="28"/>
      <c r="AF41428" s="28"/>
      <c r="AG41428" s="28"/>
      <c r="AH41428" s="28"/>
      <c r="AI41428" s="28"/>
      <c r="AJ41428" s="28"/>
      <c r="AK41428" s="28"/>
      <c r="AL41428" s="28"/>
      <c r="AM41428" s="28"/>
      <c r="AN41428" s="28"/>
      <c r="AO41428" s="28"/>
      <c r="AP41428" s="28"/>
      <c r="AQ41428" s="28"/>
      <c r="AR41428" s="28"/>
      <c r="AS41428" s="28"/>
      <c r="AT41428" s="28"/>
      <c r="AU41428" s="28"/>
    </row>
    <row r="41429" spans="9:47" x14ac:dyDescent="0.2">
      <c r="I41429" s="57"/>
      <c r="J41429" s="57"/>
      <c r="Y41429" s="28"/>
      <c r="Z41429" s="28"/>
      <c r="AA41429" s="28"/>
      <c r="AB41429" s="28"/>
      <c r="AC41429" s="28"/>
      <c r="AD41429" s="28"/>
      <c r="AE41429" s="28"/>
      <c r="AF41429" s="28"/>
      <c r="AG41429" s="28"/>
      <c r="AH41429" s="28"/>
      <c r="AI41429" s="28"/>
      <c r="AJ41429" s="28"/>
      <c r="AK41429" s="28"/>
      <c r="AL41429" s="28"/>
      <c r="AM41429" s="28"/>
      <c r="AN41429" s="28"/>
      <c r="AO41429" s="28"/>
      <c r="AP41429" s="28"/>
      <c r="AQ41429" s="28"/>
      <c r="AR41429" s="28"/>
      <c r="AS41429" s="28"/>
      <c r="AT41429" s="28"/>
      <c r="AU41429" s="28"/>
    </row>
    <row r="41430" spans="9:47" x14ac:dyDescent="0.2">
      <c r="I41430" s="57"/>
      <c r="J41430" s="57"/>
      <c r="Y41430" s="28"/>
      <c r="Z41430" s="28"/>
      <c r="AA41430" s="28"/>
      <c r="AB41430" s="28"/>
      <c r="AC41430" s="28"/>
      <c r="AD41430" s="28"/>
      <c r="AE41430" s="28"/>
      <c r="AF41430" s="28"/>
      <c r="AG41430" s="28"/>
      <c r="AH41430" s="28"/>
      <c r="AI41430" s="28"/>
      <c r="AJ41430" s="28"/>
      <c r="AK41430" s="28"/>
      <c r="AL41430" s="28"/>
      <c r="AM41430" s="28"/>
      <c r="AN41430" s="28"/>
      <c r="AO41430" s="28"/>
      <c r="AP41430" s="28"/>
      <c r="AQ41430" s="28"/>
      <c r="AR41430" s="28"/>
      <c r="AS41430" s="28"/>
      <c r="AT41430" s="28"/>
      <c r="AU41430" s="28"/>
    </row>
    <row r="41431" spans="9:47" x14ac:dyDescent="0.2">
      <c r="I41431" s="57"/>
      <c r="J41431" s="57"/>
      <c r="Y41431" s="28"/>
      <c r="Z41431" s="28"/>
      <c r="AA41431" s="28"/>
      <c r="AB41431" s="28"/>
      <c r="AC41431" s="28"/>
      <c r="AD41431" s="28"/>
      <c r="AE41431" s="28"/>
      <c r="AF41431" s="28"/>
      <c r="AG41431" s="28"/>
      <c r="AH41431" s="28"/>
      <c r="AI41431" s="28"/>
      <c r="AJ41431" s="28"/>
      <c r="AK41431" s="28"/>
      <c r="AL41431" s="28"/>
      <c r="AM41431" s="28"/>
      <c r="AN41431" s="28"/>
      <c r="AO41431" s="28"/>
      <c r="AP41431" s="28"/>
      <c r="AQ41431" s="28"/>
      <c r="AR41431" s="28"/>
      <c r="AS41431" s="28"/>
      <c r="AT41431" s="28"/>
      <c r="AU41431" s="28"/>
    </row>
    <row r="41432" spans="9:47" x14ac:dyDescent="0.2">
      <c r="I41432" s="57"/>
      <c r="J41432" s="57"/>
      <c r="Y41432" s="28"/>
      <c r="Z41432" s="28"/>
      <c r="AA41432" s="28"/>
      <c r="AB41432" s="28"/>
      <c r="AC41432" s="28"/>
      <c r="AD41432" s="28"/>
      <c r="AE41432" s="28"/>
      <c r="AF41432" s="28"/>
      <c r="AG41432" s="28"/>
      <c r="AH41432" s="28"/>
      <c r="AI41432" s="28"/>
      <c r="AJ41432" s="28"/>
      <c r="AK41432" s="28"/>
      <c r="AL41432" s="28"/>
      <c r="AM41432" s="28"/>
      <c r="AN41432" s="28"/>
      <c r="AO41432" s="28"/>
      <c r="AP41432" s="28"/>
      <c r="AQ41432" s="28"/>
      <c r="AR41432" s="28"/>
      <c r="AS41432" s="28"/>
      <c r="AT41432" s="28"/>
      <c r="AU41432" s="28"/>
    </row>
    <row r="41433" spans="9:47" x14ac:dyDescent="0.2">
      <c r="I41433" s="57"/>
      <c r="J41433" s="57"/>
      <c r="Y41433" s="28"/>
      <c r="Z41433" s="28"/>
      <c r="AA41433" s="28"/>
      <c r="AB41433" s="28"/>
      <c r="AC41433" s="28"/>
      <c r="AD41433" s="28"/>
      <c r="AE41433" s="28"/>
      <c r="AF41433" s="28"/>
      <c r="AG41433" s="28"/>
      <c r="AH41433" s="28"/>
      <c r="AI41433" s="28"/>
      <c r="AJ41433" s="28"/>
      <c r="AK41433" s="28"/>
      <c r="AL41433" s="28"/>
      <c r="AM41433" s="28"/>
      <c r="AN41433" s="28"/>
      <c r="AO41433" s="28"/>
      <c r="AP41433" s="28"/>
      <c r="AQ41433" s="28"/>
      <c r="AR41433" s="28"/>
      <c r="AS41433" s="28"/>
      <c r="AT41433" s="28"/>
      <c r="AU41433" s="28"/>
    </row>
    <row r="41434" spans="9:47" x14ac:dyDescent="0.2">
      <c r="I41434" s="57"/>
      <c r="J41434" s="57"/>
      <c r="Y41434" s="28"/>
      <c r="Z41434" s="28"/>
      <c r="AA41434" s="28"/>
      <c r="AB41434" s="28"/>
      <c r="AC41434" s="28"/>
      <c r="AD41434" s="28"/>
      <c r="AE41434" s="28"/>
      <c r="AF41434" s="28"/>
      <c r="AG41434" s="28"/>
      <c r="AH41434" s="28"/>
      <c r="AI41434" s="28"/>
      <c r="AJ41434" s="28"/>
      <c r="AK41434" s="28"/>
      <c r="AL41434" s="28"/>
      <c r="AM41434" s="28"/>
      <c r="AN41434" s="28"/>
      <c r="AO41434" s="28"/>
      <c r="AP41434" s="28"/>
      <c r="AQ41434" s="28"/>
      <c r="AR41434" s="28"/>
      <c r="AS41434" s="28"/>
      <c r="AT41434" s="28"/>
      <c r="AU41434" s="28"/>
    </row>
    <row r="41435" spans="9:47" x14ac:dyDescent="0.2">
      <c r="I41435" s="57"/>
      <c r="J41435" s="57"/>
      <c r="Y41435" s="28"/>
      <c r="Z41435" s="28"/>
      <c r="AA41435" s="28"/>
      <c r="AB41435" s="28"/>
      <c r="AC41435" s="28"/>
      <c r="AD41435" s="28"/>
      <c r="AE41435" s="28"/>
      <c r="AF41435" s="28"/>
      <c r="AG41435" s="28"/>
      <c r="AH41435" s="28"/>
      <c r="AI41435" s="28"/>
      <c r="AJ41435" s="28"/>
      <c r="AK41435" s="28"/>
      <c r="AL41435" s="28"/>
      <c r="AM41435" s="28"/>
      <c r="AN41435" s="28"/>
      <c r="AO41435" s="28"/>
      <c r="AP41435" s="28"/>
      <c r="AQ41435" s="28"/>
      <c r="AR41435" s="28"/>
      <c r="AS41435" s="28"/>
      <c r="AT41435" s="28"/>
      <c r="AU41435" s="28"/>
    </row>
    <row r="41436" spans="9:47" x14ac:dyDescent="0.2">
      <c r="I41436" s="57"/>
      <c r="J41436" s="57"/>
      <c r="Y41436" s="28"/>
      <c r="Z41436" s="28"/>
      <c r="AA41436" s="28"/>
      <c r="AB41436" s="28"/>
      <c r="AC41436" s="28"/>
      <c r="AD41436" s="28"/>
      <c r="AE41436" s="28"/>
      <c r="AF41436" s="28"/>
      <c r="AG41436" s="28"/>
      <c r="AH41436" s="28"/>
      <c r="AI41436" s="28"/>
      <c r="AJ41436" s="28"/>
      <c r="AK41436" s="28"/>
      <c r="AL41436" s="28"/>
      <c r="AM41436" s="28"/>
      <c r="AN41436" s="28"/>
      <c r="AO41436" s="28"/>
      <c r="AP41436" s="28"/>
      <c r="AQ41436" s="28"/>
      <c r="AR41436" s="28"/>
      <c r="AS41436" s="28"/>
      <c r="AT41436" s="28"/>
      <c r="AU41436" s="28"/>
    </row>
    <row r="41437" spans="9:47" x14ac:dyDescent="0.2">
      <c r="I41437" s="57"/>
      <c r="J41437" s="57"/>
      <c r="Y41437" s="28"/>
      <c r="Z41437" s="28"/>
      <c r="AA41437" s="28"/>
      <c r="AB41437" s="28"/>
      <c r="AC41437" s="28"/>
      <c r="AD41437" s="28"/>
      <c r="AE41437" s="28"/>
      <c r="AF41437" s="28"/>
      <c r="AG41437" s="28"/>
      <c r="AH41437" s="28"/>
      <c r="AI41437" s="28"/>
      <c r="AJ41437" s="28"/>
      <c r="AK41437" s="28"/>
      <c r="AL41437" s="28"/>
      <c r="AM41437" s="28"/>
      <c r="AN41437" s="28"/>
      <c r="AO41437" s="28"/>
      <c r="AP41437" s="28"/>
      <c r="AQ41437" s="28"/>
      <c r="AR41437" s="28"/>
      <c r="AS41437" s="28"/>
      <c r="AT41437" s="28"/>
      <c r="AU41437" s="28"/>
    </row>
    <row r="41438" spans="9:47" x14ac:dyDescent="0.2">
      <c r="I41438" s="57"/>
      <c r="J41438" s="57"/>
      <c r="Y41438" s="28"/>
      <c r="Z41438" s="28"/>
      <c r="AA41438" s="28"/>
      <c r="AB41438" s="28"/>
      <c r="AC41438" s="28"/>
      <c r="AD41438" s="28"/>
      <c r="AE41438" s="28"/>
      <c r="AF41438" s="28"/>
      <c r="AG41438" s="28"/>
      <c r="AH41438" s="28"/>
      <c r="AI41438" s="28"/>
      <c r="AJ41438" s="28"/>
      <c r="AK41438" s="28"/>
      <c r="AL41438" s="28"/>
      <c r="AM41438" s="28"/>
      <c r="AN41438" s="28"/>
      <c r="AO41438" s="28"/>
      <c r="AP41438" s="28"/>
      <c r="AQ41438" s="28"/>
      <c r="AR41438" s="28"/>
      <c r="AS41438" s="28"/>
      <c r="AT41438" s="28"/>
      <c r="AU41438" s="28"/>
    </row>
    <row r="41439" spans="9:47" x14ac:dyDescent="0.2">
      <c r="I41439" s="57"/>
      <c r="J41439" s="57"/>
      <c r="Y41439" s="28"/>
      <c r="Z41439" s="28"/>
      <c r="AA41439" s="28"/>
      <c r="AB41439" s="28"/>
      <c r="AC41439" s="28"/>
      <c r="AD41439" s="28"/>
      <c r="AE41439" s="28"/>
      <c r="AF41439" s="28"/>
      <c r="AG41439" s="28"/>
      <c r="AH41439" s="28"/>
      <c r="AI41439" s="28"/>
      <c r="AJ41439" s="28"/>
      <c r="AK41439" s="28"/>
      <c r="AL41439" s="28"/>
      <c r="AM41439" s="28"/>
      <c r="AN41439" s="28"/>
      <c r="AO41439" s="28"/>
      <c r="AP41439" s="28"/>
      <c r="AQ41439" s="28"/>
      <c r="AR41439" s="28"/>
      <c r="AS41439" s="28"/>
      <c r="AT41439" s="28"/>
      <c r="AU41439" s="28"/>
    </row>
    <row r="41440" spans="9:47" x14ac:dyDescent="0.2">
      <c r="I41440" s="57"/>
      <c r="J41440" s="57"/>
      <c r="Y41440" s="28"/>
      <c r="Z41440" s="28"/>
      <c r="AA41440" s="28"/>
      <c r="AB41440" s="28"/>
      <c r="AC41440" s="28"/>
      <c r="AD41440" s="28"/>
      <c r="AE41440" s="28"/>
      <c r="AF41440" s="28"/>
      <c r="AG41440" s="28"/>
      <c r="AH41440" s="28"/>
      <c r="AI41440" s="28"/>
      <c r="AJ41440" s="28"/>
      <c r="AK41440" s="28"/>
      <c r="AL41440" s="28"/>
      <c r="AM41440" s="28"/>
      <c r="AN41440" s="28"/>
      <c r="AO41440" s="28"/>
      <c r="AP41440" s="28"/>
      <c r="AQ41440" s="28"/>
      <c r="AR41440" s="28"/>
      <c r="AS41440" s="28"/>
      <c r="AT41440" s="28"/>
      <c r="AU41440" s="28"/>
    </row>
    <row r="41441" spans="9:47" x14ac:dyDescent="0.2">
      <c r="I41441" s="57"/>
      <c r="J41441" s="57"/>
      <c r="Y41441" s="28"/>
      <c r="Z41441" s="28"/>
      <c r="AA41441" s="28"/>
      <c r="AB41441" s="28"/>
      <c r="AC41441" s="28"/>
      <c r="AD41441" s="28"/>
      <c r="AE41441" s="28"/>
      <c r="AF41441" s="28"/>
      <c r="AG41441" s="28"/>
      <c r="AH41441" s="28"/>
      <c r="AI41441" s="28"/>
      <c r="AJ41441" s="28"/>
      <c r="AK41441" s="28"/>
      <c r="AL41441" s="28"/>
      <c r="AM41441" s="28"/>
      <c r="AN41441" s="28"/>
      <c r="AO41441" s="28"/>
      <c r="AP41441" s="28"/>
      <c r="AQ41441" s="28"/>
      <c r="AR41441" s="28"/>
      <c r="AS41441" s="28"/>
      <c r="AT41441" s="28"/>
      <c r="AU41441" s="28"/>
    </row>
    <row r="41442" spans="9:47" x14ac:dyDescent="0.2">
      <c r="I41442" s="57"/>
      <c r="J41442" s="57"/>
      <c r="Y41442" s="28"/>
      <c r="Z41442" s="28"/>
      <c r="AA41442" s="28"/>
      <c r="AB41442" s="28"/>
      <c r="AC41442" s="28"/>
      <c r="AD41442" s="28"/>
      <c r="AE41442" s="28"/>
      <c r="AF41442" s="28"/>
      <c r="AG41442" s="28"/>
      <c r="AH41442" s="28"/>
      <c r="AI41442" s="28"/>
      <c r="AJ41442" s="28"/>
      <c r="AK41442" s="28"/>
      <c r="AL41442" s="28"/>
      <c r="AM41442" s="28"/>
      <c r="AN41442" s="28"/>
      <c r="AO41442" s="28"/>
      <c r="AP41442" s="28"/>
      <c r="AQ41442" s="28"/>
      <c r="AR41442" s="28"/>
      <c r="AS41442" s="28"/>
      <c r="AT41442" s="28"/>
      <c r="AU41442" s="28"/>
    </row>
    <row r="41443" spans="9:47" x14ac:dyDescent="0.2">
      <c r="I41443" s="57"/>
      <c r="J41443" s="57"/>
      <c r="Y41443" s="28"/>
      <c r="Z41443" s="28"/>
      <c r="AA41443" s="28"/>
      <c r="AB41443" s="28"/>
      <c r="AC41443" s="28"/>
      <c r="AD41443" s="28"/>
      <c r="AE41443" s="28"/>
      <c r="AF41443" s="28"/>
      <c r="AG41443" s="28"/>
      <c r="AH41443" s="28"/>
      <c r="AI41443" s="28"/>
      <c r="AJ41443" s="28"/>
      <c r="AK41443" s="28"/>
      <c r="AL41443" s="28"/>
      <c r="AM41443" s="28"/>
      <c r="AN41443" s="28"/>
      <c r="AO41443" s="28"/>
      <c r="AP41443" s="28"/>
      <c r="AQ41443" s="28"/>
      <c r="AR41443" s="28"/>
      <c r="AS41443" s="28"/>
      <c r="AT41443" s="28"/>
      <c r="AU41443" s="28"/>
    </row>
    <row r="41444" spans="9:47" x14ac:dyDescent="0.2">
      <c r="I41444" s="57"/>
      <c r="J41444" s="57"/>
      <c r="Y41444" s="28"/>
      <c r="Z41444" s="28"/>
      <c r="AA41444" s="28"/>
      <c r="AB41444" s="28"/>
      <c r="AC41444" s="28"/>
      <c r="AD41444" s="28"/>
      <c r="AE41444" s="28"/>
      <c r="AF41444" s="28"/>
      <c r="AG41444" s="28"/>
      <c r="AH41444" s="28"/>
      <c r="AI41444" s="28"/>
      <c r="AJ41444" s="28"/>
      <c r="AK41444" s="28"/>
      <c r="AL41444" s="28"/>
      <c r="AM41444" s="28"/>
      <c r="AN41444" s="28"/>
      <c r="AO41444" s="28"/>
      <c r="AP41444" s="28"/>
      <c r="AQ41444" s="28"/>
      <c r="AR41444" s="28"/>
      <c r="AS41444" s="28"/>
      <c r="AT41444" s="28"/>
      <c r="AU41444" s="28"/>
    </row>
    <row r="41445" spans="9:47" x14ac:dyDescent="0.2">
      <c r="I41445" s="57"/>
      <c r="J41445" s="57"/>
      <c r="Y41445" s="28"/>
      <c r="Z41445" s="28"/>
      <c r="AA41445" s="28"/>
      <c r="AB41445" s="28"/>
      <c r="AC41445" s="28"/>
      <c r="AD41445" s="28"/>
      <c r="AE41445" s="28"/>
      <c r="AF41445" s="28"/>
      <c r="AG41445" s="28"/>
      <c r="AH41445" s="28"/>
      <c r="AI41445" s="28"/>
      <c r="AJ41445" s="28"/>
      <c r="AK41445" s="28"/>
      <c r="AL41445" s="28"/>
      <c r="AM41445" s="28"/>
      <c r="AN41445" s="28"/>
      <c r="AO41445" s="28"/>
      <c r="AP41445" s="28"/>
      <c r="AQ41445" s="28"/>
      <c r="AR41445" s="28"/>
      <c r="AS41445" s="28"/>
      <c r="AT41445" s="28"/>
      <c r="AU41445" s="28"/>
    </row>
    <row r="41446" spans="9:47" x14ac:dyDescent="0.2">
      <c r="I41446" s="57"/>
      <c r="J41446" s="57"/>
      <c r="Y41446" s="28"/>
      <c r="Z41446" s="28"/>
      <c r="AA41446" s="28"/>
      <c r="AB41446" s="28"/>
      <c r="AC41446" s="28"/>
      <c r="AD41446" s="28"/>
      <c r="AE41446" s="28"/>
      <c r="AF41446" s="28"/>
      <c r="AG41446" s="28"/>
      <c r="AH41446" s="28"/>
      <c r="AI41446" s="28"/>
      <c r="AJ41446" s="28"/>
      <c r="AK41446" s="28"/>
      <c r="AL41446" s="28"/>
      <c r="AM41446" s="28"/>
      <c r="AN41446" s="28"/>
      <c r="AO41446" s="28"/>
      <c r="AP41446" s="28"/>
      <c r="AQ41446" s="28"/>
      <c r="AR41446" s="28"/>
      <c r="AS41446" s="28"/>
      <c r="AT41446" s="28"/>
      <c r="AU41446" s="28"/>
    </row>
    <row r="41447" spans="9:47" x14ac:dyDescent="0.2">
      <c r="I41447" s="57"/>
      <c r="J41447" s="57"/>
      <c r="Y41447" s="28"/>
      <c r="Z41447" s="28"/>
      <c r="AA41447" s="28"/>
      <c r="AB41447" s="28"/>
      <c r="AC41447" s="28"/>
      <c r="AD41447" s="28"/>
      <c r="AE41447" s="28"/>
      <c r="AF41447" s="28"/>
      <c r="AG41447" s="28"/>
      <c r="AH41447" s="28"/>
      <c r="AI41447" s="28"/>
      <c r="AJ41447" s="28"/>
      <c r="AK41447" s="28"/>
      <c r="AL41447" s="28"/>
      <c r="AM41447" s="28"/>
      <c r="AN41447" s="28"/>
      <c r="AO41447" s="28"/>
      <c r="AP41447" s="28"/>
      <c r="AQ41447" s="28"/>
      <c r="AR41447" s="28"/>
      <c r="AS41447" s="28"/>
      <c r="AT41447" s="28"/>
      <c r="AU41447" s="28"/>
    </row>
    <row r="41448" spans="9:47" x14ac:dyDescent="0.2">
      <c r="I41448" s="57"/>
      <c r="J41448" s="57"/>
      <c r="Y41448" s="28"/>
      <c r="Z41448" s="28"/>
      <c r="AA41448" s="28"/>
      <c r="AB41448" s="28"/>
      <c r="AC41448" s="28"/>
      <c r="AD41448" s="28"/>
      <c r="AE41448" s="28"/>
      <c r="AF41448" s="28"/>
      <c r="AG41448" s="28"/>
      <c r="AH41448" s="28"/>
      <c r="AI41448" s="28"/>
      <c r="AJ41448" s="28"/>
      <c r="AK41448" s="28"/>
      <c r="AL41448" s="28"/>
      <c r="AM41448" s="28"/>
      <c r="AN41448" s="28"/>
      <c r="AO41448" s="28"/>
      <c r="AP41448" s="28"/>
      <c r="AQ41448" s="28"/>
      <c r="AR41448" s="28"/>
      <c r="AS41448" s="28"/>
      <c r="AT41448" s="28"/>
      <c r="AU41448" s="28"/>
    </row>
    <row r="41449" spans="9:47" x14ac:dyDescent="0.2">
      <c r="I41449" s="57"/>
      <c r="J41449" s="57"/>
      <c r="Y41449" s="28"/>
      <c r="Z41449" s="28"/>
      <c r="AA41449" s="28"/>
      <c r="AB41449" s="28"/>
      <c r="AC41449" s="28"/>
      <c r="AD41449" s="28"/>
      <c r="AE41449" s="28"/>
      <c r="AF41449" s="28"/>
      <c r="AG41449" s="28"/>
      <c r="AH41449" s="28"/>
      <c r="AI41449" s="28"/>
      <c r="AJ41449" s="28"/>
      <c r="AK41449" s="28"/>
      <c r="AL41449" s="28"/>
      <c r="AM41449" s="28"/>
      <c r="AN41449" s="28"/>
      <c r="AO41449" s="28"/>
      <c r="AP41449" s="28"/>
      <c r="AQ41449" s="28"/>
      <c r="AR41449" s="28"/>
      <c r="AS41449" s="28"/>
      <c r="AT41449" s="28"/>
      <c r="AU41449" s="28"/>
    </row>
    <row r="41450" spans="9:47" x14ac:dyDescent="0.2">
      <c r="I41450" s="57"/>
      <c r="J41450" s="57"/>
      <c r="Y41450" s="28"/>
      <c r="Z41450" s="28"/>
      <c r="AA41450" s="28"/>
      <c r="AB41450" s="28"/>
      <c r="AC41450" s="28"/>
      <c r="AD41450" s="28"/>
      <c r="AE41450" s="28"/>
      <c r="AF41450" s="28"/>
      <c r="AG41450" s="28"/>
      <c r="AH41450" s="28"/>
      <c r="AI41450" s="28"/>
      <c r="AJ41450" s="28"/>
      <c r="AK41450" s="28"/>
      <c r="AL41450" s="28"/>
      <c r="AM41450" s="28"/>
      <c r="AN41450" s="28"/>
      <c r="AO41450" s="28"/>
      <c r="AP41450" s="28"/>
      <c r="AQ41450" s="28"/>
      <c r="AR41450" s="28"/>
      <c r="AS41450" s="28"/>
      <c r="AT41450" s="28"/>
      <c r="AU41450" s="28"/>
    </row>
    <row r="41451" spans="9:47" x14ac:dyDescent="0.2">
      <c r="I41451" s="57"/>
      <c r="J41451" s="57"/>
      <c r="Y41451" s="28"/>
      <c r="Z41451" s="28"/>
      <c r="AA41451" s="28"/>
      <c r="AB41451" s="28"/>
      <c r="AC41451" s="28"/>
      <c r="AD41451" s="28"/>
      <c r="AE41451" s="28"/>
      <c r="AF41451" s="28"/>
      <c r="AG41451" s="28"/>
      <c r="AH41451" s="28"/>
      <c r="AI41451" s="28"/>
      <c r="AJ41451" s="28"/>
      <c r="AK41451" s="28"/>
      <c r="AL41451" s="28"/>
      <c r="AM41451" s="28"/>
      <c r="AN41451" s="28"/>
      <c r="AO41451" s="28"/>
      <c r="AP41451" s="28"/>
      <c r="AQ41451" s="28"/>
      <c r="AR41451" s="28"/>
      <c r="AS41451" s="28"/>
      <c r="AT41451" s="28"/>
      <c r="AU41451" s="28"/>
    </row>
    <row r="41452" spans="9:47" x14ac:dyDescent="0.2">
      <c r="I41452" s="57"/>
      <c r="J41452" s="57"/>
      <c r="Y41452" s="28"/>
      <c r="Z41452" s="28"/>
      <c r="AA41452" s="28"/>
      <c r="AB41452" s="28"/>
      <c r="AC41452" s="28"/>
      <c r="AD41452" s="28"/>
      <c r="AE41452" s="28"/>
      <c r="AF41452" s="28"/>
      <c r="AG41452" s="28"/>
      <c r="AH41452" s="28"/>
      <c r="AI41452" s="28"/>
      <c r="AJ41452" s="28"/>
      <c r="AK41452" s="28"/>
      <c r="AL41452" s="28"/>
      <c r="AM41452" s="28"/>
      <c r="AN41452" s="28"/>
      <c r="AO41452" s="28"/>
      <c r="AP41452" s="28"/>
      <c r="AQ41452" s="28"/>
      <c r="AR41452" s="28"/>
      <c r="AS41452" s="28"/>
      <c r="AT41452" s="28"/>
      <c r="AU41452" s="28"/>
    </row>
    <row r="41453" spans="9:47" x14ac:dyDescent="0.2">
      <c r="I41453" s="57"/>
      <c r="J41453" s="57"/>
      <c r="Y41453" s="28"/>
      <c r="Z41453" s="28"/>
      <c r="AA41453" s="28"/>
      <c r="AB41453" s="28"/>
      <c r="AC41453" s="28"/>
      <c r="AD41453" s="28"/>
      <c r="AE41453" s="28"/>
      <c r="AF41453" s="28"/>
      <c r="AG41453" s="28"/>
      <c r="AH41453" s="28"/>
      <c r="AI41453" s="28"/>
      <c r="AJ41453" s="28"/>
      <c r="AK41453" s="28"/>
      <c r="AL41453" s="28"/>
      <c r="AM41453" s="28"/>
      <c r="AN41453" s="28"/>
      <c r="AO41453" s="28"/>
      <c r="AP41453" s="28"/>
      <c r="AQ41453" s="28"/>
      <c r="AR41453" s="28"/>
      <c r="AS41453" s="28"/>
      <c r="AT41453" s="28"/>
      <c r="AU41453" s="28"/>
    </row>
    <row r="41454" spans="9:47" x14ac:dyDescent="0.2">
      <c r="I41454" s="57"/>
      <c r="J41454" s="57"/>
      <c r="Y41454" s="28"/>
      <c r="Z41454" s="28"/>
      <c r="AA41454" s="28"/>
      <c r="AB41454" s="28"/>
      <c r="AC41454" s="28"/>
      <c r="AD41454" s="28"/>
      <c r="AE41454" s="28"/>
      <c r="AF41454" s="28"/>
      <c r="AG41454" s="28"/>
      <c r="AH41454" s="28"/>
      <c r="AI41454" s="28"/>
      <c r="AJ41454" s="28"/>
      <c r="AK41454" s="28"/>
      <c r="AL41454" s="28"/>
      <c r="AM41454" s="28"/>
      <c r="AN41454" s="28"/>
      <c r="AO41454" s="28"/>
      <c r="AP41454" s="28"/>
      <c r="AQ41454" s="28"/>
      <c r="AR41454" s="28"/>
      <c r="AS41454" s="28"/>
      <c r="AT41454" s="28"/>
      <c r="AU41454" s="28"/>
    </row>
    <row r="41455" spans="9:47" x14ac:dyDescent="0.2">
      <c r="I41455" s="57"/>
      <c r="J41455" s="57"/>
      <c r="Y41455" s="28"/>
      <c r="Z41455" s="28"/>
      <c r="AA41455" s="28"/>
      <c r="AB41455" s="28"/>
      <c r="AC41455" s="28"/>
      <c r="AD41455" s="28"/>
      <c r="AE41455" s="28"/>
      <c r="AF41455" s="28"/>
      <c r="AG41455" s="28"/>
      <c r="AH41455" s="28"/>
      <c r="AI41455" s="28"/>
      <c r="AJ41455" s="28"/>
      <c r="AK41455" s="28"/>
      <c r="AL41455" s="28"/>
      <c r="AM41455" s="28"/>
      <c r="AN41455" s="28"/>
      <c r="AO41455" s="28"/>
      <c r="AP41455" s="28"/>
      <c r="AQ41455" s="28"/>
      <c r="AR41455" s="28"/>
      <c r="AS41455" s="28"/>
      <c r="AT41455" s="28"/>
      <c r="AU41455" s="28"/>
    </row>
    <row r="41456" spans="9:47" x14ac:dyDescent="0.2">
      <c r="I41456" s="57"/>
      <c r="J41456" s="57"/>
      <c r="Y41456" s="28"/>
      <c r="Z41456" s="28"/>
      <c r="AA41456" s="28"/>
      <c r="AB41456" s="28"/>
      <c r="AC41456" s="28"/>
      <c r="AD41456" s="28"/>
      <c r="AE41456" s="28"/>
      <c r="AF41456" s="28"/>
      <c r="AG41456" s="28"/>
      <c r="AH41456" s="28"/>
      <c r="AI41456" s="28"/>
      <c r="AJ41456" s="28"/>
      <c r="AK41456" s="28"/>
      <c r="AL41456" s="28"/>
      <c r="AM41456" s="28"/>
      <c r="AN41456" s="28"/>
      <c r="AO41456" s="28"/>
      <c r="AP41456" s="28"/>
      <c r="AQ41456" s="28"/>
      <c r="AR41456" s="28"/>
      <c r="AS41456" s="28"/>
      <c r="AT41456" s="28"/>
      <c r="AU41456" s="28"/>
    </row>
    <row r="41457" spans="9:47" x14ac:dyDescent="0.2">
      <c r="I41457" s="57"/>
      <c r="J41457" s="57"/>
      <c r="Y41457" s="28"/>
      <c r="Z41457" s="28"/>
      <c r="AA41457" s="28"/>
      <c r="AB41457" s="28"/>
      <c r="AC41457" s="28"/>
      <c r="AD41457" s="28"/>
      <c r="AE41457" s="28"/>
      <c r="AF41457" s="28"/>
      <c r="AG41457" s="28"/>
      <c r="AH41457" s="28"/>
      <c r="AI41457" s="28"/>
      <c r="AJ41457" s="28"/>
      <c r="AK41457" s="28"/>
      <c r="AL41457" s="28"/>
      <c r="AM41457" s="28"/>
      <c r="AN41457" s="28"/>
      <c r="AO41457" s="28"/>
      <c r="AP41457" s="28"/>
      <c r="AQ41457" s="28"/>
      <c r="AR41457" s="28"/>
      <c r="AS41457" s="28"/>
      <c r="AT41457" s="28"/>
      <c r="AU41457" s="28"/>
    </row>
    <row r="41458" spans="9:47" x14ac:dyDescent="0.2">
      <c r="I41458" s="57"/>
      <c r="J41458" s="57"/>
      <c r="Y41458" s="28"/>
      <c r="Z41458" s="28"/>
      <c r="AA41458" s="28"/>
      <c r="AB41458" s="28"/>
      <c r="AC41458" s="28"/>
      <c r="AD41458" s="28"/>
      <c r="AE41458" s="28"/>
      <c r="AF41458" s="28"/>
      <c r="AG41458" s="28"/>
      <c r="AH41458" s="28"/>
      <c r="AI41458" s="28"/>
      <c r="AJ41458" s="28"/>
      <c r="AK41458" s="28"/>
      <c r="AL41458" s="28"/>
      <c r="AM41458" s="28"/>
      <c r="AN41458" s="28"/>
      <c r="AO41458" s="28"/>
      <c r="AP41458" s="28"/>
      <c r="AQ41458" s="28"/>
      <c r="AR41458" s="28"/>
      <c r="AS41458" s="28"/>
      <c r="AT41458" s="28"/>
      <c r="AU41458" s="28"/>
    </row>
    <row r="41459" spans="9:47" x14ac:dyDescent="0.2">
      <c r="I41459" s="57"/>
      <c r="J41459" s="57"/>
      <c r="Y41459" s="28"/>
      <c r="Z41459" s="28"/>
      <c r="AA41459" s="28"/>
      <c r="AB41459" s="28"/>
      <c r="AC41459" s="28"/>
      <c r="AD41459" s="28"/>
      <c r="AE41459" s="28"/>
      <c r="AF41459" s="28"/>
      <c r="AG41459" s="28"/>
      <c r="AH41459" s="28"/>
      <c r="AI41459" s="28"/>
      <c r="AJ41459" s="28"/>
      <c r="AK41459" s="28"/>
      <c r="AL41459" s="28"/>
      <c r="AM41459" s="28"/>
      <c r="AN41459" s="28"/>
      <c r="AO41459" s="28"/>
      <c r="AP41459" s="28"/>
      <c r="AQ41459" s="28"/>
      <c r="AR41459" s="28"/>
      <c r="AS41459" s="28"/>
      <c r="AT41459" s="28"/>
      <c r="AU41459" s="28"/>
    </row>
    <row r="41460" spans="9:47" x14ac:dyDescent="0.2">
      <c r="I41460" s="57"/>
      <c r="J41460" s="57"/>
      <c r="Y41460" s="28"/>
      <c r="Z41460" s="28"/>
      <c r="AA41460" s="28"/>
      <c r="AB41460" s="28"/>
      <c r="AC41460" s="28"/>
      <c r="AD41460" s="28"/>
      <c r="AE41460" s="28"/>
      <c r="AF41460" s="28"/>
      <c r="AG41460" s="28"/>
      <c r="AH41460" s="28"/>
      <c r="AI41460" s="28"/>
      <c r="AJ41460" s="28"/>
      <c r="AK41460" s="28"/>
      <c r="AL41460" s="28"/>
      <c r="AM41460" s="28"/>
      <c r="AN41460" s="28"/>
      <c r="AO41460" s="28"/>
      <c r="AP41460" s="28"/>
      <c r="AQ41460" s="28"/>
      <c r="AR41460" s="28"/>
      <c r="AS41460" s="28"/>
      <c r="AT41460" s="28"/>
      <c r="AU41460" s="28"/>
    </row>
    <row r="41461" spans="9:47" x14ac:dyDescent="0.2">
      <c r="I41461" s="57"/>
      <c r="J41461" s="57"/>
      <c r="Y41461" s="28"/>
      <c r="Z41461" s="28"/>
      <c r="AA41461" s="28"/>
      <c r="AB41461" s="28"/>
      <c r="AC41461" s="28"/>
      <c r="AD41461" s="28"/>
      <c r="AE41461" s="28"/>
      <c r="AF41461" s="28"/>
      <c r="AG41461" s="28"/>
      <c r="AH41461" s="28"/>
      <c r="AI41461" s="28"/>
      <c r="AJ41461" s="28"/>
      <c r="AK41461" s="28"/>
      <c r="AL41461" s="28"/>
      <c r="AM41461" s="28"/>
      <c r="AN41461" s="28"/>
      <c r="AO41461" s="28"/>
      <c r="AP41461" s="28"/>
      <c r="AQ41461" s="28"/>
      <c r="AR41461" s="28"/>
      <c r="AS41461" s="28"/>
      <c r="AT41461" s="28"/>
      <c r="AU41461" s="28"/>
    </row>
    <row r="41462" spans="9:47" x14ac:dyDescent="0.2">
      <c r="I41462" s="57"/>
      <c r="J41462" s="57"/>
      <c r="Y41462" s="28"/>
      <c r="Z41462" s="28"/>
      <c r="AA41462" s="28"/>
      <c r="AB41462" s="28"/>
      <c r="AC41462" s="28"/>
      <c r="AD41462" s="28"/>
      <c r="AE41462" s="28"/>
      <c r="AF41462" s="28"/>
      <c r="AG41462" s="28"/>
      <c r="AH41462" s="28"/>
      <c r="AI41462" s="28"/>
      <c r="AJ41462" s="28"/>
      <c r="AK41462" s="28"/>
      <c r="AL41462" s="28"/>
      <c r="AM41462" s="28"/>
      <c r="AN41462" s="28"/>
      <c r="AO41462" s="28"/>
      <c r="AP41462" s="28"/>
      <c r="AQ41462" s="28"/>
      <c r="AR41462" s="28"/>
      <c r="AS41462" s="28"/>
      <c r="AT41462" s="28"/>
      <c r="AU41462" s="28"/>
    </row>
    <row r="41463" spans="9:47" x14ac:dyDescent="0.2">
      <c r="I41463" s="57"/>
      <c r="J41463" s="57"/>
      <c r="Y41463" s="28"/>
      <c r="Z41463" s="28"/>
      <c r="AA41463" s="28"/>
      <c r="AB41463" s="28"/>
      <c r="AC41463" s="28"/>
      <c r="AD41463" s="28"/>
      <c r="AE41463" s="28"/>
      <c r="AF41463" s="28"/>
      <c r="AG41463" s="28"/>
      <c r="AH41463" s="28"/>
      <c r="AI41463" s="28"/>
      <c r="AJ41463" s="28"/>
      <c r="AK41463" s="28"/>
      <c r="AL41463" s="28"/>
      <c r="AM41463" s="28"/>
      <c r="AN41463" s="28"/>
      <c r="AO41463" s="28"/>
      <c r="AP41463" s="28"/>
      <c r="AQ41463" s="28"/>
      <c r="AR41463" s="28"/>
      <c r="AS41463" s="28"/>
      <c r="AT41463" s="28"/>
      <c r="AU41463" s="28"/>
    </row>
    <row r="41464" spans="9:47" x14ac:dyDescent="0.2">
      <c r="I41464" s="57"/>
      <c r="J41464" s="57"/>
      <c r="Y41464" s="28"/>
      <c r="Z41464" s="28"/>
      <c r="AA41464" s="28"/>
      <c r="AB41464" s="28"/>
      <c r="AC41464" s="28"/>
      <c r="AD41464" s="28"/>
      <c r="AE41464" s="28"/>
      <c r="AF41464" s="28"/>
      <c r="AG41464" s="28"/>
      <c r="AH41464" s="28"/>
      <c r="AI41464" s="28"/>
      <c r="AJ41464" s="28"/>
      <c r="AK41464" s="28"/>
      <c r="AL41464" s="28"/>
      <c r="AM41464" s="28"/>
      <c r="AN41464" s="28"/>
      <c r="AO41464" s="28"/>
      <c r="AP41464" s="28"/>
      <c r="AQ41464" s="28"/>
      <c r="AR41464" s="28"/>
      <c r="AS41464" s="28"/>
      <c r="AT41464" s="28"/>
      <c r="AU41464" s="28"/>
    </row>
    <row r="41465" spans="9:47" x14ac:dyDescent="0.2">
      <c r="I41465" s="57"/>
      <c r="J41465" s="57"/>
      <c r="Y41465" s="28"/>
      <c r="Z41465" s="28"/>
      <c r="AA41465" s="28"/>
      <c r="AB41465" s="28"/>
      <c r="AC41465" s="28"/>
      <c r="AD41465" s="28"/>
      <c r="AE41465" s="28"/>
      <c r="AF41465" s="28"/>
      <c r="AG41465" s="28"/>
      <c r="AH41465" s="28"/>
      <c r="AI41465" s="28"/>
      <c r="AJ41465" s="28"/>
      <c r="AK41465" s="28"/>
      <c r="AL41465" s="28"/>
      <c r="AM41465" s="28"/>
      <c r="AN41465" s="28"/>
      <c r="AO41465" s="28"/>
      <c r="AP41465" s="28"/>
      <c r="AQ41465" s="28"/>
      <c r="AR41465" s="28"/>
      <c r="AS41465" s="28"/>
      <c r="AT41465" s="28"/>
      <c r="AU41465" s="28"/>
    </row>
    <row r="41466" spans="9:47" x14ac:dyDescent="0.2">
      <c r="I41466" s="57"/>
      <c r="J41466" s="57"/>
      <c r="Y41466" s="28"/>
      <c r="Z41466" s="28"/>
      <c r="AA41466" s="28"/>
      <c r="AB41466" s="28"/>
      <c r="AC41466" s="28"/>
      <c r="AD41466" s="28"/>
      <c r="AE41466" s="28"/>
      <c r="AF41466" s="28"/>
      <c r="AG41466" s="28"/>
      <c r="AH41466" s="28"/>
      <c r="AI41466" s="28"/>
      <c r="AJ41466" s="28"/>
      <c r="AK41466" s="28"/>
      <c r="AL41466" s="28"/>
      <c r="AM41466" s="28"/>
      <c r="AN41466" s="28"/>
      <c r="AO41466" s="28"/>
      <c r="AP41466" s="28"/>
      <c r="AQ41466" s="28"/>
      <c r="AR41466" s="28"/>
      <c r="AS41466" s="28"/>
      <c r="AT41466" s="28"/>
      <c r="AU41466" s="28"/>
    </row>
    <row r="41467" spans="9:47" x14ac:dyDescent="0.2">
      <c r="I41467" s="57"/>
      <c r="J41467" s="57"/>
      <c r="Y41467" s="28"/>
      <c r="Z41467" s="28"/>
      <c r="AA41467" s="28"/>
      <c r="AB41467" s="28"/>
      <c r="AC41467" s="28"/>
      <c r="AD41467" s="28"/>
      <c r="AE41467" s="28"/>
      <c r="AF41467" s="28"/>
      <c r="AG41467" s="28"/>
      <c r="AH41467" s="28"/>
      <c r="AI41467" s="28"/>
      <c r="AJ41467" s="28"/>
      <c r="AK41467" s="28"/>
      <c r="AL41467" s="28"/>
      <c r="AM41467" s="28"/>
      <c r="AN41467" s="28"/>
      <c r="AO41467" s="28"/>
      <c r="AP41467" s="28"/>
      <c r="AQ41467" s="28"/>
      <c r="AR41467" s="28"/>
      <c r="AS41467" s="28"/>
      <c r="AT41467" s="28"/>
      <c r="AU41467" s="28"/>
    </row>
    <row r="41468" spans="9:47" x14ac:dyDescent="0.2">
      <c r="I41468" s="57"/>
      <c r="J41468" s="57"/>
      <c r="Y41468" s="28"/>
      <c r="Z41468" s="28"/>
      <c r="AA41468" s="28"/>
      <c r="AB41468" s="28"/>
      <c r="AC41468" s="28"/>
      <c r="AD41468" s="28"/>
      <c r="AE41468" s="28"/>
      <c r="AF41468" s="28"/>
      <c r="AG41468" s="28"/>
      <c r="AH41468" s="28"/>
      <c r="AI41468" s="28"/>
      <c r="AJ41468" s="28"/>
      <c r="AK41468" s="28"/>
      <c r="AL41468" s="28"/>
      <c r="AM41468" s="28"/>
      <c r="AN41468" s="28"/>
      <c r="AO41468" s="28"/>
      <c r="AP41468" s="28"/>
      <c r="AQ41468" s="28"/>
      <c r="AR41468" s="28"/>
      <c r="AS41468" s="28"/>
      <c r="AT41468" s="28"/>
      <c r="AU41468" s="28"/>
    </row>
    <row r="41469" spans="9:47" x14ac:dyDescent="0.2">
      <c r="I41469" s="57"/>
      <c r="J41469" s="57"/>
      <c r="Y41469" s="28"/>
      <c r="Z41469" s="28"/>
      <c r="AA41469" s="28"/>
      <c r="AB41469" s="28"/>
      <c r="AC41469" s="28"/>
      <c r="AD41469" s="28"/>
      <c r="AE41469" s="28"/>
      <c r="AF41469" s="28"/>
      <c r="AG41469" s="28"/>
      <c r="AH41469" s="28"/>
      <c r="AI41469" s="28"/>
      <c r="AJ41469" s="28"/>
      <c r="AK41469" s="28"/>
      <c r="AL41469" s="28"/>
      <c r="AM41469" s="28"/>
      <c r="AN41469" s="28"/>
      <c r="AO41469" s="28"/>
      <c r="AP41469" s="28"/>
      <c r="AQ41469" s="28"/>
      <c r="AR41469" s="28"/>
      <c r="AS41469" s="28"/>
      <c r="AT41469" s="28"/>
      <c r="AU41469" s="28"/>
    </row>
    <row r="41470" spans="9:47" x14ac:dyDescent="0.2">
      <c r="I41470" s="57"/>
      <c r="J41470" s="57"/>
      <c r="Y41470" s="28"/>
      <c r="Z41470" s="28"/>
      <c r="AA41470" s="28"/>
      <c r="AB41470" s="28"/>
      <c r="AC41470" s="28"/>
      <c r="AD41470" s="28"/>
      <c r="AE41470" s="28"/>
      <c r="AF41470" s="28"/>
      <c r="AG41470" s="28"/>
      <c r="AH41470" s="28"/>
      <c r="AI41470" s="28"/>
      <c r="AJ41470" s="28"/>
      <c r="AK41470" s="28"/>
      <c r="AL41470" s="28"/>
      <c r="AM41470" s="28"/>
      <c r="AN41470" s="28"/>
      <c r="AO41470" s="28"/>
      <c r="AP41470" s="28"/>
      <c r="AQ41470" s="28"/>
      <c r="AR41470" s="28"/>
      <c r="AS41470" s="28"/>
      <c r="AT41470" s="28"/>
      <c r="AU41470" s="28"/>
    </row>
    <row r="41471" spans="9:47" x14ac:dyDescent="0.2">
      <c r="I41471" s="57"/>
      <c r="J41471" s="57"/>
      <c r="Y41471" s="28"/>
      <c r="Z41471" s="28"/>
      <c r="AA41471" s="28"/>
      <c r="AB41471" s="28"/>
      <c r="AC41471" s="28"/>
      <c r="AD41471" s="28"/>
      <c r="AE41471" s="28"/>
      <c r="AF41471" s="28"/>
      <c r="AG41471" s="28"/>
      <c r="AH41471" s="28"/>
      <c r="AI41471" s="28"/>
      <c r="AJ41471" s="28"/>
      <c r="AK41471" s="28"/>
      <c r="AL41471" s="28"/>
      <c r="AM41471" s="28"/>
      <c r="AN41471" s="28"/>
      <c r="AO41471" s="28"/>
      <c r="AP41471" s="28"/>
      <c r="AQ41471" s="28"/>
      <c r="AR41471" s="28"/>
      <c r="AS41471" s="28"/>
      <c r="AT41471" s="28"/>
      <c r="AU41471" s="28"/>
    </row>
    <row r="41472" spans="9:47" x14ac:dyDescent="0.2">
      <c r="I41472" s="57"/>
      <c r="J41472" s="57"/>
      <c r="Y41472" s="28"/>
      <c r="Z41472" s="28"/>
      <c r="AA41472" s="28"/>
      <c r="AB41472" s="28"/>
      <c r="AC41472" s="28"/>
      <c r="AD41472" s="28"/>
      <c r="AE41472" s="28"/>
      <c r="AF41472" s="28"/>
      <c r="AG41472" s="28"/>
      <c r="AH41472" s="28"/>
      <c r="AI41472" s="28"/>
      <c r="AJ41472" s="28"/>
      <c r="AK41472" s="28"/>
      <c r="AL41472" s="28"/>
      <c r="AM41472" s="28"/>
      <c r="AN41472" s="28"/>
      <c r="AO41472" s="28"/>
      <c r="AP41472" s="28"/>
      <c r="AQ41472" s="28"/>
      <c r="AR41472" s="28"/>
      <c r="AS41472" s="28"/>
      <c r="AT41472" s="28"/>
      <c r="AU41472" s="28"/>
    </row>
    <row r="41473" spans="9:47" x14ac:dyDescent="0.2">
      <c r="I41473" s="57"/>
      <c r="J41473" s="57"/>
      <c r="Y41473" s="28"/>
      <c r="Z41473" s="28"/>
      <c r="AA41473" s="28"/>
      <c r="AB41473" s="28"/>
      <c r="AC41473" s="28"/>
      <c r="AD41473" s="28"/>
      <c r="AE41473" s="28"/>
      <c r="AF41473" s="28"/>
      <c r="AG41473" s="28"/>
      <c r="AH41473" s="28"/>
      <c r="AI41473" s="28"/>
      <c r="AJ41473" s="28"/>
      <c r="AK41473" s="28"/>
      <c r="AL41473" s="28"/>
      <c r="AM41473" s="28"/>
      <c r="AN41473" s="28"/>
      <c r="AO41473" s="28"/>
      <c r="AP41473" s="28"/>
      <c r="AQ41473" s="28"/>
      <c r="AR41473" s="28"/>
      <c r="AS41473" s="28"/>
      <c r="AT41473" s="28"/>
      <c r="AU41473" s="28"/>
    </row>
    <row r="41474" spans="9:47" x14ac:dyDescent="0.2">
      <c r="I41474" s="57"/>
      <c r="J41474" s="57"/>
      <c r="Y41474" s="28"/>
      <c r="Z41474" s="28"/>
      <c r="AA41474" s="28"/>
      <c r="AB41474" s="28"/>
      <c r="AC41474" s="28"/>
      <c r="AD41474" s="28"/>
      <c r="AE41474" s="28"/>
      <c r="AF41474" s="28"/>
      <c r="AG41474" s="28"/>
      <c r="AH41474" s="28"/>
      <c r="AI41474" s="28"/>
      <c r="AJ41474" s="28"/>
      <c r="AK41474" s="28"/>
      <c r="AL41474" s="28"/>
      <c r="AM41474" s="28"/>
      <c r="AN41474" s="28"/>
      <c r="AO41474" s="28"/>
      <c r="AP41474" s="28"/>
      <c r="AQ41474" s="28"/>
      <c r="AR41474" s="28"/>
      <c r="AS41474" s="28"/>
      <c r="AT41474" s="28"/>
      <c r="AU41474" s="28"/>
    </row>
    <row r="41475" spans="9:47" x14ac:dyDescent="0.2">
      <c r="I41475" s="57"/>
      <c r="J41475" s="57"/>
      <c r="Y41475" s="28"/>
      <c r="Z41475" s="28"/>
      <c r="AA41475" s="28"/>
      <c r="AB41475" s="28"/>
      <c r="AC41475" s="28"/>
      <c r="AD41475" s="28"/>
      <c r="AE41475" s="28"/>
      <c r="AF41475" s="28"/>
      <c r="AG41475" s="28"/>
      <c r="AH41475" s="28"/>
      <c r="AI41475" s="28"/>
      <c r="AJ41475" s="28"/>
      <c r="AK41475" s="28"/>
      <c r="AL41475" s="28"/>
      <c r="AM41475" s="28"/>
      <c r="AN41475" s="28"/>
      <c r="AO41475" s="28"/>
      <c r="AP41475" s="28"/>
      <c r="AQ41475" s="28"/>
      <c r="AR41475" s="28"/>
      <c r="AS41475" s="28"/>
      <c r="AT41475" s="28"/>
      <c r="AU41475" s="28"/>
    </row>
    <row r="41476" spans="9:47" x14ac:dyDescent="0.2">
      <c r="I41476" s="57"/>
      <c r="J41476" s="57"/>
      <c r="Y41476" s="28"/>
      <c r="Z41476" s="28"/>
      <c r="AA41476" s="28"/>
      <c r="AB41476" s="28"/>
      <c r="AC41476" s="28"/>
      <c r="AD41476" s="28"/>
      <c r="AE41476" s="28"/>
      <c r="AF41476" s="28"/>
      <c r="AG41476" s="28"/>
      <c r="AH41476" s="28"/>
      <c r="AI41476" s="28"/>
      <c r="AJ41476" s="28"/>
      <c r="AK41476" s="28"/>
      <c r="AL41476" s="28"/>
      <c r="AM41476" s="28"/>
      <c r="AN41476" s="28"/>
      <c r="AO41476" s="28"/>
      <c r="AP41476" s="28"/>
      <c r="AQ41476" s="28"/>
      <c r="AR41476" s="28"/>
      <c r="AS41476" s="28"/>
      <c r="AT41476" s="28"/>
      <c r="AU41476" s="28"/>
    </row>
    <row r="41477" spans="9:47" x14ac:dyDescent="0.2">
      <c r="I41477" s="57"/>
      <c r="J41477" s="57"/>
      <c r="Y41477" s="28"/>
      <c r="Z41477" s="28"/>
      <c r="AA41477" s="28"/>
      <c r="AB41477" s="28"/>
      <c r="AC41477" s="28"/>
      <c r="AD41477" s="28"/>
      <c r="AE41477" s="28"/>
      <c r="AF41477" s="28"/>
      <c r="AG41477" s="28"/>
      <c r="AH41477" s="28"/>
      <c r="AI41477" s="28"/>
      <c r="AJ41477" s="28"/>
      <c r="AK41477" s="28"/>
      <c r="AL41477" s="28"/>
      <c r="AM41477" s="28"/>
      <c r="AN41477" s="28"/>
      <c r="AO41477" s="28"/>
      <c r="AP41477" s="28"/>
      <c r="AQ41477" s="28"/>
      <c r="AR41477" s="28"/>
      <c r="AS41477" s="28"/>
      <c r="AT41477" s="28"/>
      <c r="AU41477" s="28"/>
    </row>
    <row r="41478" spans="9:47" x14ac:dyDescent="0.2">
      <c r="I41478" s="57"/>
      <c r="J41478" s="57"/>
      <c r="Y41478" s="28"/>
      <c r="Z41478" s="28"/>
      <c r="AA41478" s="28"/>
      <c r="AB41478" s="28"/>
      <c r="AC41478" s="28"/>
      <c r="AD41478" s="28"/>
      <c r="AE41478" s="28"/>
      <c r="AF41478" s="28"/>
      <c r="AG41478" s="28"/>
      <c r="AH41478" s="28"/>
      <c r="AI41478" s="28"/>
      <c r="AJ41478" s="28"/>
      <c r="AK41478" s="28"/>
      <c r="AL41478" s="28"/>
      <c r="AM41478" s="28"/>
      <c r="AN41478" s="28"/>
      <c r="AO41478" s="28"/>
      <c r="AP41478" s="28"/>
      <c r="AQ41478" s="28"/>
      <c r="AR41478" s="28"/>
      <c r="AS41478" s="28"/>
      <c r="AT41478" s="28"/>
      <c r="AU41478" s="28"/>
    </row>
    <row r="41479" spans="9:47" x14ac:dyDescent="0.2">
      <c r="I41479" s="57"/>
      <c r="J41479" s="57"/>
      <c r="Y41479" s="28"/>
      <c r="Z41479" s="28"/>
      <c r="AA41479" s="28"/>
      <c r="AB41479" s="28"/>
      <c r="AC41479" s="28"/>
      <c r="AD41479" s="28"/>
      <c r="AE41479" s="28"/>
      <c r="AF41479" s="28"/>
      <c r="AG41479" s="28"/>
      <c r="AH41479" s="28"/>
      <c r="AI41479" s="28"/>
      <c r="AJ41479" s="28"/>
      <c r="AK41479" s="28"/>
      <c r="AL41479" s="28"/>
      <c r="AM41479" s="28"/>
      <c r="AN41479" s="28"/>
      <c r="AO41479" s="28"/>
      <c r="AP41479" s="28"/>
      <c r="AQ41479" s="28"/>
      <c r="AR41479" s="28"/>
      <c r="AS41479" s="28"/>
      <c r="AT41479" s="28"/>
      <c r="AU41479" s="28"/>
    </row>
    <row r="41480" spans="9:47" x14ac:dyDescent="0.2">
      <c r="I41480" s="57"/>
      <c r="J41480" s="57"/>
      <c r="Y41480" s="28"/>
      <c r="Z41480" s="28"/>
      <c r="AA41480" s="28"/>
      <c r="AB41480" s="28"/>
      <c r="AC41480" s="28"/>
      <c r="AD41480" s="28"/>
      <c r="AE41480" s="28"/>
      <c r="AF41480" s="28"/>
      <c r="AG41480" s="28"/>
      <c r="AH41480" s="28"/>
      <c r="AI41480" s="28"/>
      <c r="AJ41480" s="28"/>
      <c r="AK41480" s="28"/>
      <c r="AL41480" s="28"/>
      <c r="AM41480" s="28"/>
      <c r="AN41480" s="28"/>
      <c r="AO41480" s="28"/>
      <c r="AP41480" s="28"/>
      <c r="AQ41480" s="28"/>
      <c r="AR41480" s="28"/>
      <c r="AS41480" s="28"/>
      <c r="AT41480" s="28"/>
      <c r="AU41480" s="28"/>
    </row>
    <row r="41481" spans="9:47" x14ac:dyDescent="0.2">
      <c r="I41481" s="57"/>
      <c r="J41481" s="57"/>
      <c r="Y41481" s="28"/>
      <c r="Z41481" s="28"/>
      <c r="AA41481" s="28"/>
      <c r="AB41481" s="28"/>
      <c r="AC41481" s="28"/>
      <c r="AD41481" s="28"/>
      <c r="AE41481" s="28"/>
      <c r="AF41481" s="28"/>
      <c r="AG41481" s="28"/>
      <c r="AH41481" s="28"/>
      <c r="AI41481" s="28"/>
      <c r="AJ41481" s="28"/>
      <c r="AK41481" s="28"/>
      <c r="AL41481" s="28"/>
      <c r="AM41481" s="28"/>
      <c r="AN41481" s="28"/>
      <c r="AO41481" s="28"/>
      <c r="AP41481" s="28"/>
      <c r="AQ41481" s="28"/>
      <c r="AR41481" s="28"/>
      <c r="AS41481" s="28"/>
      <c r="AT41481" s="28"/>
      <c r="AU41481" s="28"/>
    </row>
    <row r="41482" spans="9:47" x14ac:dyDescent="0.2">
      <c r="I41482" s="57"/>
      <c r="J41482" s="57"/>
      <c r="Y41482" s="28"/>
      <c r="Z41482" s="28"/>
      <c r="AA41482" s="28"/>
      <c r="AB41482" s="28"/>
      <c r="AC41482" s="28"/>
      <c r="AD41482" s="28"/>
      <c r="AE41482" s="28"/>
      <c r="AF41482" s="28"/>
      <c r="AG41482" s="28"/>
      <c r="AH41482" s="28"/>
      <c r="AI41482" s="28"/>
      <c r="AJ41482" s="28"/>
      <c r="AK41482" s="28"/>
      <c r="AL41482" s="28"/>
      <c r="AM41482" s="28"/>
      <c r="AN41482" s="28"/>
      <c r="AO41482" s="28"/>
      <c r="AP41482" s="28"/>
      <c r="AQ41482" s="28"/>
      <c r="AR41482" s="28"/>
      <c r="AS41482" s="28"/>
      <c r="AT41482" s="28"/>
      <c r="AU41482" s="28"/>
    </row>
    <row r="41483" spans="9:47" x14ac:dyDescent="0.2">
      <c r="I41483" s="57"/>
      <c r="J41483" s="57"/>
      <c r="Y41483" s="28"/>
      <c r="Z41483" s="28"/>
      <c r="AA41483" s="28"/>
      <c r="AB41483" s="28"/>
      <c r="AC41483" s="28"/>
      <c r="AD41483" s="28"/>
      <c r="AE41483" s="28"/>
      <c r="AF41483" s="28"/>
      <c r="AG41483" s="28"/>
      <c r="AH41483" s="28"/>
      <c r="AI41483" s="28"/>
      <c r="AJ41483" s="28"/>
      <c r="AK41483" s="28"/>
      <c r="AL41483" s="28"/>
      <c r="AM41483" s="28"/>
      <c r="AN41483" s="28"/>
      <c r="AO41483" s="28"/>
      <c r="AP41483" s="28"/>
      <c r="AQ41483" s="28"/>
      <c r="AR41483" s="28"/>
      <c r="AS41483" s="28"/>
      <c r="AT41483" s="28"/>
      <c r="AU41483" s="28"/>
    </row>
    <row r="41484" spans="9:47" x14ac:dyDescent="0.2">
      <c r="I41484" s="57"/>
      <c r="J41484" s="57"/>
      <c r="Y41484" s="28"/>
      <c r="Z41484" s="28"/>
      <c r="AA41484" s="28"/>
      <c r="AB41484" s="28"/>
      <c r="AC41484" s="28"/>
      <c r="AD41484" s="28"/>
      <c r="AE41484" s="28"/>
      <c r="AF41484" s="28"/>
      <c r="AG41484" s="28"/>
      <c r="AH41484" s="28"/>
      <c r="AI41484" s="28"/>
      <c r="AJ41484" s="28"/>
      <c r="AK41484" s="28"/>
      <c r="AL41484" s="28"/>
      <c r="AM41484" s="28"/>
      <c r="AN41484" s="28"/>
      <c r="AO41484" s="28"/>
      <c r="AP41484" s="28"/>
      <c r="AQ41484" s="28"/>
      <c r="AR41484" s="28"/>
      <c r="AS41484" s="28"/>
      <c r="AT41484" s="28"/>
      <c r="AU41484" s="28"/>
    </row>
    <row r="41485" spans="9:47" x14ac:dyDescent="0.2">
      <c r="I41485" s="57"/>
      <c r="J41485" s="57"/>
      <c r="Y41485" s="28"/>
      <c r="Z41485" s="28"/>
      <c r="AA41485" s="28"/>
      <c r="AB41485" s="28"/>
      <c r="AC41485" s="28"/>
      <c r="AD41485" s="28"/>
      <c r="AE41485" s="28"/>
      <c r="AF41485" s="28"/>
      <c r="AG41485" s="28"/>
      <c r="AH41485" s="28"/>
      <c r="AI41485" s="28"/>
      <c r="AJ41485" s="28"/>
      <c r="AK41485" s="28"/>
      <c r="AL41485" s="28"/>
      <c r="AM41485" s="28"/>
      <c r="AN41485" s="28"/>
      <c r="AO41485" s="28"/>
      <c r="AP41485" s="28"/>
      <c r="AQ41485" s="28"/>
      <c r="AR41485" s="28"/>
      <c r="AS41485" s="28"/>
      <c r="AT41485" s="28"/>
      <c r="AU41485" s="28"/>
    </row>
    <row r="41486" spans="9:47" x14ac:dyDescent="0.2">
      <c r="I41486" s="57"/>
      <c r="J41486" s="57"/>
      <c r="Y41486" s="28"/>
      <c r="Z41486" s="28"/>
      <c r="AA41486" s="28"/>
      <c r="AB41486" s="28"/>
      <c r="AC41486" s="28"/>
      <c r="AD41486" s="28"/>
      <c r="AE41486" s="28"/>
      <c r="AF41486" s="28"/>
      <c r="AG41486" s="28"/>
      <c r="AH41486" s="28"/>
      <c r="AI41486" s="28"/>
      <c r="AJ41486" s="28"/>
      <c r="AK41486" s="28"/>
      <c r="AL41486" s="28"/>
      <c r="AM41486" s="28"/>
      <c r="AN41486" s="28"/>
      <c r="AO41486" s="28"/>
      <c r="AP41486" s="28"/>
      <c r="AQ41486" s="28"/>
      <c r="AR41486" s="28"/>
      <c r="AS41486" s="28"/>
      <c r="AT41486" s="28"/>
      <c r="AU41486" s="28"/>
    </row>
    <row r="41487" spans="9:47" x14ac:dyDescent="0.2">
      <c r="I41487" s="57"/>
      <c r="J41487" s="57"/>
      <c r="Y41487" s="28"/>
      <c r="Z41487" s="28"/>
      <c r="AA41487" s="28"/>
      <c r="AB41487" s="28"/>
      <c r="AC41487" s="28"/>
      <c r="AD41487" s="28"/>
      <c r="AE41487" s="28"/>
      <c r="AF41487" s="28"/>
      <c r="AG41487" s="28"/>
      <c r="AH41487" s="28"/>
      <c r="AI41487" s="28"/>
      <c r="AJ41487" s="28"/>
      <c r="AK41487" s="28"/>
      <c r="AL41487" s="28"/>
      <c r="AM41487" s="28"/>
      <c r="AN41487" s="28"/>
      <c r="AO41487" s="28"/>
      <c r="AP41487" s="28"/>
      <c r="AQ41487" s="28"/>
      <c r="AR41487" s="28"/>
      <c r="AS41487" s="28"/>
      <c r="AT41487" s="28"/>
      <c r="AU41487" s="28"/>
    </row>
    <row r="41488" spans="9:47" x14ac:dyDescent="0.2">
      <c r="I41488" s="57"/>
      <c r="J41488" s="57"/>
      <c r="Y41488" s="28"/>
      <c r="Z41488" s="28"/>
      <c r="AA41488" s="28"/>
      <c r="AB41488" s="28"/>
      <c r="AC41488" s="28"/>
      <c r="AD41488" s="28"/>
      <c r="AE41488" s="28"/>
      <c r="AF41488" s="28"/>
      <c r="AG41488" s="28"/>
      <c r="AH41488" s="28"/>
      <c r="AI41488" s="28"/>
      <c r="AJ41488" s="28"/>
      <c r="AK41488" s="28"/>
      <c r="AL41488" s="28"/>
      <c r="AM41488" s="28"/>
      <c r="AN41488" s="28"/>
      <c r="AO41488" s="28"/>
      <c r="AP41488" s="28"/>
      <c r="AQ41488" s="28"/>
      <c r="AR41488" s="28"/>
      <c r="AS41488" s="28"/>
      <c r="AT41488" s="28"/>
      <c r="AU41488" s="28"/>
    </row>
    <row r="41489" spans="9:47" x14ac:dyDescent="0.2">
      <c r="I41489" s="57"/>
      <c r="J41489" s="57"/>
      <c r="Y41489" s="28"/>
      <c r="Z41489" s="28"/>
      <c r="AA41489" s="28"/>
      <c r="AB41489" s="28"/>
      <c r="AC41489" s="28"/>
      <c r="AD41489" s="28"/>
      <c r="AE41489" s="28"/>
      <c r="AF41489" s="28"/>
      <c r="AG41489" s="28"/>
      <c r="AH41489" s="28"/>
      <c r="AI41489" s="28"/>
      <c r="AJ41489" s="28"/>
      <c r="AK41489" s="28"/>
      <c r="AL41489" s="28"/>
      <c r="AM41489" s="28"/>
      <c r="AN41489" s="28"/>
      <c r="AO41489" s="28"/>
      <c r="AP41489" s="28"/>
      <c r="AQ41489" s="28"/>
      <c r="AR41489" s="28"/>
      <c r="AS41489" s="28"/>
      <c r="AT41489" s="28"/>
      <c r="AU41489" s="28"/>
    </row>
    <row r="41490" spans="9:47" x14ac:dyDescent="0.2">
      <c r="I41490" s="57"/>
      <c r="J41490" s="57"/>
      <c r="Y41490" s="28"/>
      <c r="Z41490" s="28"/>
      <c r="AA41490" s="28"/>
      <c r="AB41490" s="28"/>
      <c r="AC41490" s="28"/>
      <c r="AD41490" s="28"/>
      <c r="AE41490" s="28"/>
      <c r="AF41490" s="28"/>
      <c r="AG41490" s="28"/>
      <c r="AH41490" s="28"/>
      <c r="AI41490" s="28"/>
      <c r="AJ41490" s="28"/>
      <c r="AK41490" s="28"/>
      <c r="AL41490" s="28"/>
      <c r="AM41490" s="28"/>
      <c r="AN41490" s="28"/>
      <c r="AO41490" s="28"/>
      <c r="AP41490" s="28"/>
      <c r="AQ41490" s="28"/>
      <c r="AR41490" s="28"/>
      <c r="AS41490" s="28"/>
      <c r="AT41490" s="28"/>
      <c r="AU41490" s="28"/>
    </row>
    <row r="41491" spans="9:47" x14ac:dyDescent="0.2">
      <c r="I41491" s="57"/>
      <c r="J41491" s="57"/>
      <c r="Y41491" s="28"/>
      <c r="Z41491" s="28"/>
      <c r="AA41491" s="28"/>
      <c r="AB41491" s="28"/>
      <c r="AC41491" s="28"/>
      <c r="AD41491" s="28"/>
      <c r="AE41491" s="28"/>
      <c r="AF41491" s="28"/>
      <c r="AG41491" s="28"/>
      <c r="AH41491" s="28"/>
      <c r="AI41491" s="28"/>
      <c r="AJ41491" s="28"/>
      <c r="AK41491" s="28"/>
      <c r="AL41491" s="28"/>
      <c r="AM41491" s="28"/>
      <c r="AN41491" s="28"/>
      <c r="AO41491" s="28"/>
      <c r="AP41491" s="28"/>
      <c r="AQ41491" s="28"/>
      <c r="AR41491" s="28"/>
      <c r="AS41491" s="28"/>
      <c r="AT41491" s="28"/>
      <c r="AU41491" s="28"/>
    </row>
    <row r="41492" spans="9:47" x14ac:dyDescent="0.2">
      <c r="I41492" s="57"/>
      <c r="J41492" s="57"/>
      <c r="Y41492" s="28"/>
      <c r="Z41492" s="28"/>
      <c r="AA41492" s="28"/>
      <c r="AB41492" s="28"/>
      <c r="AC41492" s="28"/>
      <c r="AD41492" s="28"/>
      <c r="AE41492" s="28"/>
      <c r="AF41492" s="28"/>
      <c r="AG41492" s="28"/>
      <c r="AH41492" s="28"/>
      <c r="AI41492" s="28"/>
      <c r="AJ41492" s="28"/>
      <c r="AK41492" s="28"/>
      <c r="AL41492" s="28"/>
      <c r="AM41492" s="28"/>
      <c r="AN41492" s="28"/>
      <c r="AO41492" s="28"/>
      <c r="AP41492" s="28"/>
      <c r="AQ41492" s="28"/>
      <c r="AR41492" s="28"/>
      <c r="AS41492" s="28"/>
      <c r="AT41492" s="28"/>
      <c r="AU41492" s="28"/>
    </row>
    <row r="41493" spans="9:47" x14ac:dyDescent="0.2">
      <c r="I41493" s="57"/>
      <c r="J41493" s="57"/>
      <c r="Y41493" s="28"/>
      <c r="Z41493" s="28"/>
      <c r="AA41493" s="28"/>
      <c r="AB41493" s="28"/>
      <c r="AC41493" s="28"/>
      <c r="AD41493" s="28"/>
      <c r="AE41493" s="28"/>
      <c r="AF41493" s="28"/>
      <c r="AG41493" s="28"/>
      <c r="AH41493" s="28"/>
      <c r="AI41493" s="28"/>
      <c r="AJ41493" s="28"/>
      <c r="AK41493" s="28"/>
      <c r="AL41493" s="28"/>
      <c r="AM41493" s="28"/>
      <c r="AN41493" s="28"/>
      <c r="AO41493" s="28"/>
      <c r="AP41493" s="28"/>
      <c r="AQ41493" s="28"/>
      <c r="AR41493" s="28"/>
      <c r="AS41493" s="28"/>
      <c r="AT41493" s="28"/>
      <c r="AU41493" s="28"/>
    </row>
    <row r="41494" spans="9:47" x14ac:dyDescent="0.2">
      <c r="I41494" s="57"/>
      <c r="J41494" s="57"/>
      <c r="Y41494" s="28"/>
      <c r="Z41494" s="28"/>
      <c r="AA41494" s="28"/>
      <c r="AB41494" s="28"/>
      <c r="AC41494" s="28"/>
      <c r="AD41494" s="28"/>
      <c r="AE41494" s="28"/>
      <c r="AF41494" s="28"/>
      <c r="AG41494" s="28"/>
      <c r="AH41494" s="28"/>
      <c r="AI41494" s="28"/>
      <c r="AJ41494" s="28"/>
      <c r="AK41494" s="28"/>
      <c r="AL41494" s="28"/>
      <c r="AM41494" s="28"/>
      <c r="AN41494" s="28"/>
      <c r="AO41494" s="28"/>
      <c r="AP41494" s="28"/>
      <c r="AQ41494" s="28"/>
      <c r="AR41494" s="28"/>
      <c r="AS41494" s="28"/>
      <c r="AT41494" s="28"/>
      <c r="AU41494" s="28"/>
    </row>
    <row r="41495" spans="9:47" x14ac:dyDescent="0.2">
      <c r="I41495" s="57"/>
      <c r="J41495" s="57"/>
      <c r="Y41495" s="28"/>
      <c r="Z41495" s="28"/>
      <c r="AA41495" s="28"/>
      <c r="AB41495" s="28"/>
      <c r="AC41495" s="28"/>
      <c r="AD41495" s="28"/>
      <c r="AE41495" s="28"/>
      <c r="AF41495" s="28"/>
      <c r="AG41495" s="28"/>
      <c r="AH41495" s="28"/>
      <c r="AI41495" s="28"/>
      <c r="AJ41495" s="28"/>
      <c r="AK41495" s="28"/>
      <c r="AL41495" s="28"/>
      <c r="AM41495" s="28"/>
      <c r="AN41495" s="28"/>
      <c r="AO41495" s="28"/>
      <c r="AP41495" s="28"/>
      <c r="AQ41495" s="28"/>
      <c r="AR41495" s="28"/>
      <c r="AS41495" s="28"/>
      <c r="AT41495" s="28"/>
      <c r="AU41495" s="28"/>
    </row>
    <row r="41496" spans="9:47" x14ac:dyDescent="0.2">
      <c r="I41496" s="57"/>
      <c r="J41496" s="57"/>
      <c r="Y41496" s="28"/>
      <c r="Z41496" s="28"/>
      <c r="AA41496" s="28"/>
      <c r="AB41496" s="28"/>
      <c r="AC41496" s="28"/>
      <c r="AD41496" s="28"/>
      <c r="AE41496" s="28"/>
      <c r="AF41496" s="28"/>
      <c r="AG41496" s="28"/>
      <c r="AH41496" s="28"/>
      <c r="AI41496" s="28"/>
      <c r="AJ41496" s="28"/>
      <c r="AK41496" s="28"/>
      <c r="AL41496" s="28"/>
      <c r="AM41496" s="28"/>
      <c r="AN41496" s="28"/>
      <c r="AO41496" s="28"/>
      <c r="AP41496" s="28"/>
      <c r="AQ41496" s="28"/>
      <c r="AR41496" s="28"/>
      <c r="AS41496" s="28"/>
      <c r="AT41496" s="28"/>
      <c r="AU41496" s="28"/>
    </row>
    <row r="41497" spans="9:47" x14ac:dyDescent="0.2">
      <c r="I41497" s="57"/>
      <c r="J41497" s="57"/>
      <c r="Y41497" s="28"/>
      <c r="Z41497" s="28"/>
      <c r="AA41497" s="28"/>
      <c r="AB41497" s="28"/>
      <c r="AC41497" s="28"/>
      <c r="AD41497" s="28"/>
      <c r="AE41497" s="28"/>
      <c r="AF41497" s="28"/>
      <c r="AG41497" s="28"/>
      <c r="AH41497" s="28"/>
      <c r="AI41497" s="28"/>
      <c r="AJ41497" s="28"/>
      <c r="AK41497" s="28"/>
      <c r="AL41497" s="28"/>
      <c r="AM41497" s="28"/>
      <c r="AN41497" s="28"/>
      <c r="AO41497" s="28"/>
      <c r="AP41497" s="28"/>
      <c r="AQ41497" s="28"/>
      <c r="AR41497" s="28"/>
      <c r="AS41497" s="28"/>
      <c r="AT41497" s="28"/>
      <c r="AU41497" s="28"/>
    </row>
    <row r="41498" spans="9:47" x14ac:dyDescent="0.2">
      <c r="I41498" s="57"/>
      <c r="J41498" s="57"/>
      <c r="Y41498" s="28"/>
      <c r="Z41498" s="28"/>
      <c r="AA41498" s="28"/>
      <c r="AB41498" s="28"/>
      <c r="AC41498" s="28"/>
      <c r="AD41498" s="28"/>
      <c r="AE41498" s="28"/>
      <c r="AF41498" s="28"/>
      <c r="AG41498" s="28"/>
      <c r="AH41498" s="28"/>
      <c r="AI41498" s="28"/>
      <c r="AJ41498" s="28"/>
      <c r="AK41498" s="28"/>
      <c r="AL41498" s="28"/>
      <c r="AM41498" s="28"/>
      <c r="AN41498" s="28"/>
      <c r="AO41498" s="28"/>
      <c r="AP41498" s="28"/>
      <c r="AQ41498" s="28"/>
      <c r="AR41498" s="28"/>
      <c r="AS41498" s="28"/>
      <c r="AT41498" s="28"/>
      <c r="AU41498" s="28"/>
    </row>
    <row r="41499" spans="9:47" x14ac:dyDescent="0.2">
      <c r="I41499" s="57"/>
      <c r="J41499" s="57"/>
      <c r="Y41499" s="28"/>
      <c r="Z41499" s="28"/>
      <c r="AA41499" s="28"/>
      <c r="AB41499" s="28"/>
      <c r="AC41499" s="28"/>
      <c r="AD41499" s="28"/>
      <c r="AE41499" s="28"/>
      <c r="AF41499" s="28"/>
      <c r="AG41499" s="28"/>
      <c r="AH41499" s="28"/>
      <c r="AI41499" s="28"/>
      <c r="AJ41499" s="28"/>
      <c r="AK41499" s="28"/>
      <c r="AL41499" s="28"/>
      <c r="AM41499" s="28"/>
      <c r="AN41499" s="28"/>
      <c r="AO41499" s="28"/>
      <c r="AP41499" s="28"/>
      <c r="AQ41499" s="28"/>
      <c r="AR41499" s="28"/>
      <c r="AS41499" s="28"/>
      <c r="AT41499" s="28"/>
      <c r="AU41499" s="28"/>
    </row>
    <row r="41500" spans="9:47" x14ac:dyDescent="0.2">
      <c r="I41500" s="57"/>
      <c r="J41500" s="57"/>
      <c r="Y41500" s="28"/>
      <c r="Z41500" s="28"/>
      <c r="AA41500" s="28"/>
      <c r="AB41500" s="28"/>
      <c r="AC41500" s="28"/>
      <c r="AD41500" s="28"/>
      <c r="AE41500" s="28"/>
      <c r="AF41500" s="28"/>
      <c r="AG41500" s="28"/>
      <c r="AH41500" s="28"/>
      <c r="AI41500" s="28"/>
      <c r="AJ41500" s="28"/>
      <c r="AK41500" s="28"/>
      <c r="AL41500" s="28"/>
      <c r="AM41500" s="28"/>
      <c r="AN41500" s="28"/>
      <c r="AO41500" s="28"/>
      <c r="AP41500" s="28"/>
      <c r="AQ41500" s="28"/>
      <c r="AR41500" s="28"/>
      <c r="AS41500" s="28"/>
      <c r="AT41500" s="28"/>
      <c r="AU41500" s="28"/>
    </row>
    <row r="41501" spans="9:47" x14ac:dyDescent="0.2">
      <c r="I41501" s="57"/>
      <c r="J41501" s="57"/>
      <c r="Y41501" s="28"/>
      <c r="Z41501" s="28"/>
      <c r="AA41501" s="28"/>
      <c r="AB41501" s="28"/>
      <c r="AC41501" s="28"/>
      <c r="AD41501" s="28"/>
      <c r="AE41501" s="28"/>
      <c r="AF41501" s="28"/>
      <c r="AG41501" s="28"/>
      <c r="AH41501" s="28"/>
      <c r="AI41501" s="28"/>
      <c r="AJ41501" s="28"/>
      <c r="AK41501" s="28"/>
      <c r="AL41501" s="28"/>
      <c r="AM41501" s="28"/>
      <c r="AN41501" s="28"/>
      <c r="AO41501" s="28"/>
      <c r="AP41501" s="28"/>
      <c r="AQ41501" s="28"/>
      <c r="AR41501" s="28"/>
      <c r="AS41501" s="28"/>
      <c r="AT41501" s="28"/>
      <c r="AU41501" s="28"/>
    </row>
    <row r="41502" spans="9:47" x14ac:dyDescent="0.2">
      <c r="I41502" s="57"/>
      <c r="J41502" s="57"/>
      <c r="Y41502" s="28"/>
      <c r="Z41502" s="28"/>
      <c r="AA41502" s="28"/>
      <c r="AB41502" s="28"/>
      <c r="AC41502" s="28"/>
      <c r="AD41502" s="28"/>
      <c r="AE41502" s="28"/>
      <c r="AF41502" s="28"/>
      <c r="AG41502" s="28"/>
      <c r="AH41502" s="28"/>
      <c r="AI41502" s="28"/>
      <c r="AJ41502" s="28"/>
      <c r="AK41502" s="28"/>
      <c r="AL41502" s="28"/>
      <c r="AM41502" s="28"/>
      <c r="AN41502" s="28"/>
      <c r="AO41502" s="28"/>
      <c r="AP41502" s="28"/>
      <c r="AQ41502" s="28"/>
      <c r="AR41502" s="28"/>
      <c r="AS41502" s="28"/>
      <c r="AT41502" s="28"/>
      <c r="AU41502" s="28"/>
    </row>
    <row r="41503" spans="9:47" x14ac:dyDescent="0.2">
      <c r="I41503" s="57"/>
      <c r="J41503" s="57"/>
      <c r="Y41503" s="28"/>
      <c r="Z41503" s="28"/>
      <c r="AA41503" s="28"/>
      <c r="AB41503" s="28"/>
      <c r="AC41503" s="28"/>
      <c r="AD41503" s="28"/>
      <c r="AE41503" s="28"/>
      <c r="AF41503" s="28"/>
      <c r="AG41503" s="28"/>
      <c r="AH41503" s="28"/>
      <c r="AI41503" s="28"/>
      <c r="AJ41503" s="28"/>
      <c r="AK41503" s="28"/>
      <c r="AL41503" s="28"/>
      <c r="AM41503" s="28"/>
      <c r="AN41503" s="28"/>
      <c r="AO41503" s="28"/>
      <c r="AP41503" s="28"/>
      <c r="AQ41503" s="28"/>
      <c r="AR41503" s="28"/>
      <c r="AS41503" s="28"/>
      <c r="AT41503" s="28"/>
      <c r="AU41503" s="28"/>
    </row>
    <row r="41504" spans="9:47" x14ac:dyDescent="0.2">
      <c r="I41504" s="57"/>
      <c r="J41504" s="57"/>
      <c r="Y41504" s="28"/>
      <c r="Z41504" s="28"/>
      <c r="AA41504" s="28"/>
      <c r="AB41504" s="28"/>
      <c r="AC41504" s="28"/>
      <c r="AD41504" s="28"/>
      <c r="AE41504" s="28"/>
      <c r="AF41504" s="28"/>
      <c r="AG41504" s="28"/>
      <c r="AH41504" s="28"/>
      <c r="AI41504" s="28"/>
      <c r="AJ41504" s="28"/>
      <c r="AK41504" s="28"/>
      <c r="AL41504" s="28"/>
      <c r="AM41504" s="28"/>
      <c r="AN41504" s="28"/>
      <c r="AO41504" s="28"/>
      <c r="AP41504" s="28"/>
      <c r="AQ41504" s="28"/>
      <c r="AR41504" s="28"/>
      <c r="AS41504" s="28"/>
      <c r="AT41504" s="28"/>
      <c r="AU41504" s="28"/>
    </row>
    <row r="41505" spans="9:47" x14ac:dyDescent="0.2">
      <c r="I41505" s="57"/>
      <c r="J41505" s="57"/>
      <c r="Y41505" s="28"/>
      <c r="Z41505" s="28"/>
      <c r="AA41505" s="28"/>
      <c r="AB41505" s="28"/>
      <c r="AC41505" s="28"/>
      <c r="AD41505" s="28"/>
      <c r="AE41505" s="28"/>
      <c r="AF41505" s="28"/>
      <c r="AG41505" s="28"/>
      <c r="AH41505" s="28"/>
      <c r="AI41505" s="28"/>
      <c r="AJ41505" s="28"/>
      <c r="AK41505" s="28"/>
      <c r="AL41505" s="28"/>
      <c r="AM41505" s="28"/>
      <c r="AN41505" s="28"/>
      <c r="AO41505" s="28"/>
      <c r="AP41505" s="28"/>
      <c r="AQ41505" s="28"/>
      <c r="AR41505" s="28"/>
      <c r="AS41505" s="28"/>
      <c r="AT41505" s="28"/>
      <c r="AU41505" s="28"/>
    </row>
    <row r="41506" spans="9:47" x14ac:dyDescent="0.2">
      <c r="I41506" s="57"/>
      <c r="J41506" s="57"/>
      <c r="Y41506" s="28"/>
      <c r="Z41506" s="28"/>
      <c r="AA41506" s="28"/>
      <c r="AB41506" s="28"/>
      <c r="AC41506" s="28"/>
      <c r="AD41506" s="28"/>
      <c r="AE41506" s="28"/>
      <c r="AF41506" s="28"/>
      <c r="AG41506" s="28"/>
      <c r="AH41506" s="28"/>
      <c r="AI41506" s="28"/>
      <c r="AJ41506" s="28"/>
      <c r="AK41506" s="28"/>
      <c r="AL41506" s="28"/>
      <c r="AM41506" s="28"/>
      <c r="AN41506" s="28"/>
      <c r="AO41506" s="28"/>
      <c r="AP41506" s="28"/>
      <c r="AQ41506" s="28"/>
      <c r="AR41506" s="28"/>
      <c r="AS41506" s="28"/>
      <c r="AT41506" s="28"/>
      <c r="AU41506" s="28"/>
    </row>
    <row r="41507" spans="9:47" x14ac:dyDescent="0.2">
      <c r="I41507" s="57"/>
      <c r="J41507" s="57"/>
      <c r="Y41507" s="28"/>
      <c r="Z41507" s="28"/>
      <c r="AA41507" s="28"/>
      <c r="AB41507" s="28"/>
      <c r="AC41507" s="28"/>
      <c r="AD41507" s="28"/>
      <c r="AE41507" s="28"/>
      <c r="AF41507" s="28"/>
      <c r="AG41507" s="28"/>
      <c r="AH41507" s="28"/>
      <c r="AI41507" s="28"/>
      <c r="AJ41507" s="28"/>
      <c r="AK41507" s="28"/>
      <c r="AL41507" s="28"/>
      <c r="AM41507" s="28"/>
      <c r="AN41507" s="28"/>
      <c r="AO41507" s="28"/>
      <c r="AP41507" s="28"/>
      <c r="AQ41507" s="28"/>
      <c r="AR41507" s="28"/>
      <c r="AS41507" s="28"/>
      <c r="AT41507" s="28"/>
      <c r="AU41507" s="28"/>
    </row>
    <row r="41508" spans="9:47" x14ac:dyDescent="0.2">
      <c r="I41508" s="57"/>
      <c r="J41508" s="57"/>
      <c r="Y41508" s="28"/>
      <c r="Z41508" s="28"/>
      <c r="AA41508" s="28"/>
      <c r="AB41508" s="28"/>
      <c r="AC41508" s="28"/>
      <c r="AD41508" s="28"/>
      <c r="AE41508" s="28"/>
      <c r="AF41508" s="28"/>
      <c r="AG41508" s="28"/>
      <c r="AH41508" s="28"/>
      <c r="AI41508" s="28"/>
      <c r="AJ41508" s="28"/>
      <c r="AK41508" s="28"/>
      <c r="AL41508" s="28"/>
      <c r="AM41508" s="28"/>
      <c r="AN41508" s="28"/>
      <c r="AO41508" s="28"/>
      <c r="AP41508" s="28"/>
      <c r="AQ41508" s="28"/>
      <c r="AR41508" s="28"/>
      <c r="AS41508" s="28"/>
      <c r="AT41508" s="28"/>
      <c r="AU41508" s="28"/>
    </row>
    <row r="41509" spans="9:47" x14ac:dyDescent="0.2">
      <c r="I41509" s="57"/>
      <c r="J41509" s="57"/>
      <c r="Y41509" s="28"/>
      <c r="Z41509" s="28"/>
      <c r="AA41509" s="28"/>
      <c r="AB41509" s="28"/>
      <c r="AC41509" s="28"/>
      <c r="AD41509" s="28"/>
      <c r="AE41509" s="28"/>
      <c r="AF41509" s="28"/>
      <c r="AG41509" s="28"/>
      <c r="AH41509" s="28"/>
      <c r="AI41509" s="28"/>
      <c r="AJ41509" s="28"/>
      <c r="AK41509" s="28"/>
      <c r="AL41509" s="28"/>
      <c r="AM41509" s="28"/>
      <c r="AN41509" s="28"/>
      <c r="AO41509" s="28"/>
      <c r="AP41509" s="28"/>
      <c r="AQ41509" s="28"/>
      <c r="AR41509" s="28"/>
      <c r="AS41509" s="28"/>
      <c r="AT41509" s="28"/>
      <c r="AU41509" s="28"/>
    </row>
    <row r="41510" spans="9:47" x14ac:dyDescent="0.2">
      <c r="I41510" s="57"/>
      <c r="J41510" s="57"/>
      <c r="Y41510" s="28"/>
      <c r="Z41510" s="28"/>
      <c r="AA41510" s="28"/>
      <c r="AB41510" s="28"/>
      <c r="AC41510" s="28"/>
      <c r="AD41510" s="28"/>
      <c r="AE41510" s="28"/>
      <c r="AF41510" s="28"/>
      <c r="AG41510" s="28"/>
      <c r="AH41510" s="28"/>
      <c r="AI41510" s="28"/>
      <c r="AJ41510" s="28"/>
      <c r="AK41510" s="28"/>
      <c r="AL41510" s="28"/>
      <c r="AM41510" s="28"/>
      <c r="AN41510" s="28"/>
      <c r="AO41510" s="28"/>
      <c r="AP41510" s="28"/>
      <c r="AQ41510" s="28"/>
      <c r="AR41510" s="28"/>
      <c r="AS41510" s="28"/>
      <c r="AT41510" s="28"/>
      <c r="AU41510" s="28"/>
    </row>
    <row r="41511" spans="9:47" x14ac:dyDescent="0.2">
      <c r="I41511" s="57"/>
      <c r="J41511" s="57"/>
      <c r="Y41511" s="28"/>
      <c r="Z41511" s="28"/>
      <c r="AA41511" s="28"/>
      <c r="AB41511" s="28"/>
      <c r="AC41511" s="28"/>
      <c r="AD41511" s="28"/>
      <c r="AE41511" s="28"/>
      <c r="AF41511" s="28"/>
      <c r="AG41511" s="28"/>
      <c r="AH41511" s="28"/>
      <c r="AI41511" s="28"/>
      <c r="AJ41511" s="28"/>
      <c r="AK41511" s="28"/>
      <c r="AL41511" s="28"/>
      <c r="AM41511" s="28"/>
      <c r="AN41511" s="28"/>
      <c r="AO41511" s="28"/>
      <c r="AP41511" s="28"/>
      <c r="AQ41511" s="28"/>
      <c r="AR41511" s="28"/>
      <c r="AS41511" s="28"/>
      <c r="AT41511" s="28"/>
      <c r="AU41511" s="28"/>
    </row>
    <row r="41512" spans="9:47" x14ac:dyDescent="0.2">
      <c r="I41512" s="57"/>
      <c r="J41512" s="57"/>
      <c r="Y41512" s="28"/>
      <c r="Z41512" s="28"/>
      <c r="AA41512" s="28"/>
      <c r="AB41512" s="28"/>
      <c r="AC41512" s="28"/>
      <c r="AD41512" s="28"/>
      <c r="AE41512" s="28"/>
      <c r="AF41512" s="28"/>
      <c r="AG41512" s="28"/>
      <c r="AH41512" s="28"/>
      <c r="AI41512" s="28"/>
      <c r="AJ41512" s="28"/>
      <c r="AK41512" s="28"/>
      <c r="AL41512" s="28"/>
      <c r="AM41512" s="28"/>
      <c r="AN41512" s="28"/>
      <c r="AO41512" s="28"/>
      <c r="AP41512" s="28"/>
      <c r="AQ41512" s="28"/>
      <c r="AR41512" s="28"/>
      <c r="AS41512" s="28"/>
      <c r="AT41512" s="28"/>
      <c r="AU41512" s="28"/>
    </row>
    <row r="41513" spans="9:47" x14ac:dyDescent="0.2">
      <c r="I41513" s="57"/>
      <c r="J41513" s="57"/>
      <c r="Y41513" s="28"/>
      <c r="Z41513" s="28"/>
      <c r="AA41513" s="28"/>
      <c r="AB41513" s="28"/>
      <c r="AC41513" s="28"/>
      <c r="AD41513" s="28"/>
      <c r="AE41513" s="28"/>
      <c r="AF41513" s="28"/>
      <c r="AG41513" s="28"/>
      <c r="AH41513" s="28"/>
      <c r="AI41513" s="28"/>
      <c r="AJ41513" s="28"/>
      <c r="AK41513" s="28"/>
      <c r="AL41513" s="28"/>
      <c r="AM41513" s="28"/>
      <c r="AN41513" s="28"/>
      <c r="AO41513" s="28"/>
      <c r="AP41513" s="28"/>
      <c r="AQ41513" s="28"/>
      <c r="AR41513" s="28"/>
      <c r="AS41513" s="28"/>
      <c r="AT41513" s="28"/>
      <c r="AU41513" s="28"/>
    </row>
    <row r="41514" spans="9:47" x14ac:dyDescent="0.2">
      <c r="I41514" s="57"/>
      <c r="J41514" s="57"/>
      <c r="Y41514" s="28"/>
      <c r="Z41514" s="28"/>
      <c r="AA41514" s="28"/>
      <c r="AB41514" s="28"/>
      <c r="AC41514" s="28"/>
      <c r="AD41514" s="28"/>
      <c r="AE41514" s="28"/>
      <c r="AF41514" s="28"/>
      <c r="AG41514" s="28"/>
      <c r="AH41514" s="28"/>
      <c r="AI41514" s="28"/>
      <c r="AJ41514" s="28"/>
      <c r="AK41514" s="28"/>
      <c r="AL41514" s="28"/>
      <c r="AM41514" s="28"/>
      <c r="AN41514" s="28"/>
      <c r="AO41514" s="28"/>
      <c r="AP41514" s="28"/>
      <c r="AQ41514" s="28"/>
      <c r="AR41514" s="28"/>
      <c r="AS41514" s="28"/>
      <c r="AT41514" s="28"/>
      <c r="AU41514" s="28"/>
    </row>
    <row r="41515" spans="9:47" x14ac:dyDescent="0.2">
      <c r="I41515" s="57"/>
      <c r="J41515" s="57"/>
      <c r="Y41515" s="28"/>
      <c r="Z41515" s="28"/>
      <c r="AA41515" s="28"/>
      <c r="AB41515" s="28"/>
      <c r="AC41515" s="28"/>
      <c r="AD41515" s="28"/>
      <c r="AE41515" s="28"/>
      <c r="AF41515" s="28"/>
      <c r="AG41515" s="28"/>
      <c r="AH41515" s="28"/>
      <c r="AI41515" s="28"/>
      <c r="AJ41515" s="28"/>
      <c r="AK41515" s="28"/>
      <c r="AL41515" s="28"/>
      <c r="AM41515" s="28"/>
      <c r="AN41515" s="28"/>
      <c r="AO41515" s="28"/>
      <c r="AP41515" s="28"/>
      <c r="AQ41515" s="28"/>
      <c r="AR41515" s="28"/>
      <c r="AS41515" s="28"/>
      <c r="AT41515" s="28"/>
      <c r="AU41515" s="28"/>
    </row>
    <row r="41516" spans="9:47" x14ac:dyDescent="0.2">
      <c r="I41516" s="57"/>
      <c r="J41516" s="57"/>
      <c r="Y41516" s="28"/>
      <c r="Z41516" s="28"/>
      <c r="AA41516" s="28"/>
      <c r="AB41516" s="28"/>
      <c r="AC41516" s="28"/>
      <c r="AD41516" s="28"/>
      <c r="AE41516" s="28"/>
      <c r="AF41516" s="28"/>
      <c r="AG41516" s="28"/>
      <c r="AH41516" s="28"/>
      <c r="AI41516" s="28"/>
      <c r="AJ41516" s="28"/>
      <c r="AK41516" s="28"/>
      <c r="AL41516" s="28"/>
      <c r="AM41516" s="28"/>
      <c r="AN41516" s="28"/>
      <c r="AO41516" s="28"/>
      <c r="AP41516" s="28"/>
      <c r="AQ41516" s="28"/>
      <c r="AR41516" s="28"/>
      <c r="AS41516" s="28"/>
      <c r="AT41516" s="28"/>
      <c r="AU41516" s="28"/>
    </row>
    <row r="41517" spans="9:47" x14ac:dyDescent="0.2">
      <c r="I41517" s="57"/>
      <c r="J41517" s="57"/>
      <c r="Y41517" s="28"/>
      <c r="Z41517" s="28"/>
      <c r="AA41517" s="28"/>
      <c r="AB41517" s="28"/>
      <c r="AC41517" s="28"/>
      <c r="AD41517" s="28"/>
      <c r="AE41517" s="28"/>
      <c r="AF41517" s="28"/>
      <c r="AG41517" s="28"/>
      <c r="AH41517" s="28"/>
      <c r="AI41517" s="28"/>
      <c r="AJ41517" s="28"/>
      <c r="AK41517" s="28"/>
      <c r="AL41517" s="28"/>
      <c r="AM41517" s="28"/>
      <c r="AN41517" s="28"/>
      <c r="AO41517" s="28"/>
      <c r="AP41517" s="28"/>
      <c r="AQ41517" s="28"/>
      <c r="AR41517" s="28"/>
      <c r="AS41517" s="28"/>
      <c r="AT41517" s="28"/>
      <c r="AU41517" s="28"/>
    </row>
    <row r="41518" spans="9:47" x14ac:dyDescent="0.2">
      <c r="I41518" s="57"/>
      <c r="J41518" s="57"/>
      <c r="Y41518" s="28"/>
      <c r="Z41518" s="28"/>
      <c r="AA41518" s="28"/>
      <c r="AB41518" s="28"/>
      <c r="AC41518" s="28"/>
      <c r="AD41518" s="28"/>
      <c r="AE41518" s="28"/>
      <c r="AF41518" s="28"/>
      <c r="AG41518" s="28"/>
      <c r="AH41518" s="28"/>
      <c r="AI41518" s="28"/>
      <c r="AJ41518" s="28"/>
      <c r="AK41518" s="28"/>
      <c r="AL41518" s="28"/>
      <c r="AM41518" s="28"/>
      <c r="AN41518" s="28"/>
      <c r="AO41518" s="28"/>
      <c r="AP41518" s="28"/>
      <c r="AQ41518" s="28"/>
      <c r="AR41518" s="28"/>
      <c r="AS41518" s="28"/>
      <c r="AT41518" s="28"/>
      <c r="AU41518" s="28"/>
    </row>
    <row r="41519" spans="9:47" x14ac:dyDescent="0.2">
      <c r="I41519" s="57"/>
      <c r="J41519" s="57"/>
      <c r="Y41519" s="28"/>
      <c r="Z41519" s="28"/>
      <c r="AA41519" s="28"/>
      <c r="AB41519" s="28"/>
      <c r="AC41519" s="28"/>
      <c r="AD41519" s="28"/>
      <c r="AE41519" s="28"/>
      <c r="AF41519" s="28"/>
      <c r="AG41519" s="28"/>
      <c r="AH41519" s="28"/>
      <c r="AI41519" s="28"/>
      <c r="AJ41519" s="28"/>
      <c r="AK41519" s="28"/>
      <c r="AL41519" s="28"/>
      <c r="AM41519" s="28"/>
      <c r="AN41519" s="28"/>
      <c r="AO41519" s="28"/>
      <c r="AP41519" s="28"/>
      <c r="AQ41519" s="28"/>
      <c r="AR41519" s="28"/>
      <c r="AS41519" s="28"/>
      <c r="AT41519" s="28"/>
      <c r="AU41519" s="28"/>
    </row>
    <row r="41520" spans="9:47" x14ac:dyDescent="0.2">
      <c r="I41520" s="57"/>
      <c r="J41520" s="57"/>
      <c r="Y41520" s="28"/>
      <c r="Z41520" s="28"/>
      <c r="AA41520" s="28"/>
      <c r="AB41520" s="28"/>
      <c r="AC41520" s="28"/>
      <c r="AD41520" s="28"/>
      <c r="AE41520" s="28"/>
      <c r="AF41520" s="28"/>
      <c r="AG41520" s="28"/>
      <c r="AH41520" s="28"/>
      <c r="AI41520" s="28"/>
      <c r="AJ41520" s="28"/>
      <c r="AK41520" s="28"/>
      <c r="AL41520" s="28"/>
      <c r="AM41520" s="28"/>
      <c r="AN41520" s="28"/>
      <c r="AO41520" s="28"/>
      <c r="AP41520" s="28"/>
      <c r="AQ41520" s="28"/>
      <c r="AR41520" s="28"/>
      <c r="AS41520" s="28"/>
      <c r="AT41520" s="28"/>
      <c r="AU41520" s="28"/>
    </row>
    <row r="41521" spans="9:47" x14ac:dyDescent="0.2">
      <c r="I41521" s="57"/>
      <c r="J41521" s="57"/>
      <c r="Y41521" s="28"/>
      <c r="Z41521" s="28"/>
      <c r="AA41521" s="28"/>
      <c r="AB41521" s="28"/>
      <c r="AC41521" s="28"/>
      <c r="AD41521" s="28"/>
      <c r="AE41521" s="28"/>
      <c r="AF41521" s="28"/>
      <c r="AG41521" s="28"/>
      <c r="AH41521" s="28"/>
      <c r="AI41521" s="28"/>
      <c r="AJ41521" s="28"/>
      <c r="AK41521" s="28"/>
      <c r="AL41521" s="28"/>
      <c r="AM41521" s="28"/>
      <c r="AN41521" s="28"/>
      <c r="AO41521" s="28"/>
      <c r="AP41521" s="28"/>
      <c r="AQ41521" s="28"/>
      <c r="AR41521" s="28"/>
      <c r="AS41521" s="28"/>
      <c r="AT41521" s="28"/>
      <c r="AU41521" s="28"/>
    </row>
    <row r="41522" spans="9:47" x14ac:dyDescent="0.2">
      <c r="I41522" s="57"/>
      <c r="J41522" s="57"/>
      <c r="Y41522" s="28"/>
      <c r="Z41522" s="28"/>
      <c r="AA41522" s="28"/>
      <c r="AB41522" s="28"/>
      <c r="AC41522" s="28"/>
      <c r="AD41522" s="28"/>
      <c r="AE41522" s="28"/>
      <c r="AF41522" s="28"/>
      <c r="AG41522" s="28"/>
      <c r="AH41522" s="28"/>
      <c r="AI41522" s="28"/>
      <c r="AJ41522" s="28"/>
      <c r="AK41522" s="28"/>
      <c r="AL41522" s="28"/>
      <c r="AM41522" s="28"/>
      <c r="AN41522" s="28"/>
      <c r="AO41522" s="28"/>
      <c r="AP41522" s="28"/>
      <c r="AQ41522" s="28"/>
      <c r="AR41522" s="28"/>
      <c r="AS41522" s="28"/>
      <c r="AT41522" s="28"/>
      <c r="AU41522" s="28"/>
    </row>
    <row r="41523" spans="9:47" x14ac:dyDescent="0.2">
      <c r="I41523" s="57"/>
      <c r="J41523" s="57"/>
      <c r="Y41523" s="28"/>
      <c r="Z41523" s="28"/>
      <c r="AA41523" s="28"/>
      <c r="AB41523" s="28"/>
      <c r="AC41523" s="28"/>
      <c r="AD41523" s="28"/>
      <c r="AE41523" s="28"/>
      <c r="AF41523" s="28"/>
      <c r="AG41523" s="28"/>
      <c r="AH41523" s="28"/>
      <c r="AI41523" s="28"/>
      <c r="AJ41523" s="28"/>
      <c r="AK41523" s="28"/>
      <c r="AL41523" s="28"/>
      <c r="AM41523" s="28"/>
      <c r="AN41523" s="28"/>
      <c r="AO41523" s="28"/>
      <c r="AP41523" s="28"/>
      <c r="AQ41523" s="28"/>
      <c r="AR41523" s="28"/>
      <c r="AS41523" s="28"/>
      <c r="AT41523" s="28"/>
      <c r="AU41523" s="28"/>
    </row>
    <row r="41524" spans="9:47" x14ac:dyDescent="0.2">
      <c r="I41524" s="57"/>
      <c r="J41524" s="57"/>
      <c r="Y41524" s="28"/>
      <c r="Z41524" s="28"/>
      <c r="AA41524" s="28"/>
      <c r="AB41524" s="28"/>
      <c r="AC41524" s="28"/>
      <c r="AD41524" s="28"/>
      <c r="AE41524" s="28"/>
      <c r="AF41524" s="28"/>
      <c r="AG41524" s="28"/>
      <c r="AH41524" s="28"/>
      <c r="AI41524" s="28"/>
      <c r="AJ41524" s="28"/>
      <c r="AK41524" s="28"/>
      <c r="AL41524" s="28"/>
      <c r="AM41524" s="28"/>
      <c r="AN41524" s="28"/>
      <c r="AO41524" s="28"/>
      <c r="AP41524" s="28"/>
      <c r="AQ41524" s="28"/>
      <c r="AR41524" s="28"/>
      <c r="AS41524" s="28"/>
      <c r="AT41524" s="28"/>
      <c r="AU41524" s="28"/>
    </row>
    <row r="41525" spans="9:47" x14ac:dyDescent="0.2">
      <c r="I41525" s="57"/>
      <c r="J41525" s="57"/>
      <c r="Y41525" s="28"/>
      <c r="Z41525" s="28"/>
      <c r="AA41525" s="28"/>
      <c r="AB41525" s="28"/>
      <c r="AC41525" s="28"/>
      <c r="AD41525" s="28"/>
      <c r="AE41525" s="28"/>
      <c r="AF41525" s="28"/>
      <c r="AG41525" s="28"/>
      <c r="AH41525" s="28"/>
      <c r="AI41525" s="28"/>
      <c r="AJ41525" s="28"/>
      <c r="AK41525" s="28"/>
      <c r="AL41525" s="28"/>
      <c r="AM41525" s="28"/>
      <c r="AN41525" s="28"/>
      <c r="AO41525" s="28"/>
      <c r="AP41525" s="28"/>
      <c r="AQ41525" s="28"/>
      <c r="AR41525" s="28"/>
      <c r="AS41525" s="28"/>
      <c r="AT41525" s="28"/>
      <c r="AU41525" s="28"/>
    </row>
    <row r="41526" spans="9:47" x14ac:dyDescent="0.2">
      <c r="I41526" s="57"/>
      <c r="J41526" s="57"/>
      <c r="Y41526" s="28"/>
      <c r="Z41526" s="28"/>
      <c r="AA41526" s="28"/>
      <c r="AB41526" s="28"/>
      <c r="AC41526" s="28"/>
      <c r="AD41526" s="28"/>
      <c r="AE41526" s="28"/>
      <c r="AF41526" s="28"/>
      <c r="AG41526" s="28"/>
      <c r="AH41526" s="28"/>
      <c r="AI41526" s="28"/>
      <c r="AJ41526" s="28"/>
      <c r="AK41526" s="28"/>
      <c r="AL41526" s="28"/>
      <c r="AM41526" s="28"/>
      <c r="AN41526" s="28"/>
      <c r="AO41526" s="28"/>
      <c r="AP41526" s="28"/>
      <c r="AQ41526" s="28"/>
      <c r="AR41526" s="28"/>
      <c r="AS41526" s="28"/>
      <c r="AT41526" s="28"/>
      <c r="AU41526" s="28"/>
    </row>
    <row r="41527" spans="9:47" x14ac:dyDescent="0.2">
      <c r="I41527" s="57"/>
      <c r="J41527" s="57"/>
      <c r="Y41527" s="28"/>
      <c r="Z41527" s="28"/>
      <c r="AA41527" s="28"/>
      <c r="AB41527" s="28"/>
      <c r="AC41527" s="28"/>
      <c r="AD41527" s="28"/>
      <c r="AE41527" s="28"/>
      <c r="AF41527" s="28"/>
      <c r="AG41527" s="28"/>
      <c r="AH41527" s="28"/>
      <c r="AI41527" s="28"/>
      <c r="AJ41527" s="28"/>
      <c r="AK41527" s="28"/>
      <c r="AL41527" s="28"/>
      <c r="AM41527" s="28"/>
      <c r="AN41527" s="28"/>
      <c r="AO41527" s="28"/>
      <c r="AP41527" s="28"/>
      <c r="AQ41527" s="28"/>
      <c r="AR41527" s="28"/>
      <c r="AS41527" s="28"/>
      <c r="AT41527" s="28"/>
      <c r="AU41527" s="28"/>
    </row>
    <row r="41528" spans="9:47" x14ac:dyDescent="0.2">
      <c r="I41528" s="57"/>
      <c r="J41528" s="57"/>
      <c r="Y41528" s="28"/>
      <c r="Z41528" s="28"/>
      <c r="AA41528" s="28"/>
      <c r="AB41528" s="28"/>
      <c r="AC41528" s="28"/>
      <c r="AD41528" s="28"/>
      <c r="AE41528" s="28"/>
      <c r="AF41528" s="28"/>
      <c r="AG41528" s="28"/>
      <c r="AH41528" s="28"/>
      <c r="AI41528" s="28"/>
      <c r="AJ41528" s="28"/>
      <c r="AK41528" s="28"/>
      <c r="AL41528" s="28"/>
      <c r="AM41528" s="28"/>
      <c r="AN41528" s="28"/>
      <c r="AO41528" s="28"/>
      <c r="AP41528" s="28"/>
      <c r="AQ41528" s="28"/>
      <c r="AR41528" s="28"/>
      <c r="AS41528" s="28"/>
      <c r="AT41528" s="28"/>
      <c r="AU41528" s="28"/>
    </row>
    <row r="41529" spans="9:47" x14ac:dyDescent="0.2">
      <c r="I41529" s="57"/>
      <c r="J41529" s="57"/>
      <c r="Y41529" s="28"/>
      <c r="Z41529" s="28"/>
      <c r="AA41529" s="28"/>
      <c r="AB41529" s="28"/>
      <c r="AC41529" s="28"/>
      <c r="AD41529" s="28"/>
      <c r="AE41529" s="28"/>
      <c r="AF41529" s="28"/>
      <c r="AG41529" s="28"/>
      <c r="AH41529" s="28"/>
      <c r="AI41529" s="28"/>
      <c r="AJ41529" s="28"/>
      <c r="AK41529" s="28"/>
      <c r="AL41529" s="28"/>
      <c r="AM41529" s="28"/>
      <c r="AN41529" s="28"/>
      <c r="AO41529" s="28"/>
      <c r="AP41529" s="28"/>
      <c r="AQ41529" s="28"/>
      <c r="AR41529" s="28"/>
      <c r="AS41529" s="28"/>
      <c r="AT41529" s="28"/>
      <c r="AU41529" s="28"/>
    </row>
    <row r="41530" spans="9:47" x14ac:dyDescent="0.2">
      <c r="I41530" s="57"/>
      <c r="J41530" s="57"/>
      <c r="Y41530" s="28"/>
      <c r="Z41530" s="28"/>
      <c r="AA41530" s="28"/>
      <c r="AB41530" s="28"/>
      <c r="AC41530" s="28"/>
      <c r="AD41530" s="28"/>
      <c r="AE41530" s="28"/>
      <c r="AF41530" s="28"/>
      <c r="AG41530" s="28"/>
      <c r="AH41530" s="28"/>
      <c r="AI41530" s="28"/>
      <c r="AJ41530" s="28"/>
      <c r="AK41530" s="28"/>
      <c r="AL41530" s="28"/>
      <c r="AM41530" s="28"/>
      <c r="AN41530" s="28"/>
      <c r="AO41530" s="28"/>
      <c r="AP41530" s="28"/>
      <c r="AQ41530" s="28"/>
      <c r="AR41530" s="28"/>
      <c r="AS41530" s="28"/>
      <c r="AT41530" s="28"/>
      <c r="AU41530" s="28"/>
    </row>
    <row r="41531" spans="9:47" x14ac:dyDescent="0.2">
      <c r="I41531" s="57"/>
      <c r="J41531" s="57"/>
      <c r="Y41531" s="28"/>
      <c r="Z41531" s="28"/>
      <c r="AA41531" s="28"/>
      <c r="AB41531" s="28"/>
      <c r="AC41531" s="28"/>
      <c r="AD41531" s="28"/>
      <c r="AE41531" s="28"/>
      <c r="AF41531" s="28"/>
      <c r="AG41531" s="28"/>
      <c r="AH41531" s="28"/>
      <c r="AI41531" s="28"/>
      <c r="AJ41531" s="28"/>
      <c r="AK41531" s="28"/>
      <c r="AL41531" s="28"/>
      <c r="AM41531" s="28"/>
      <c r="AN41531" s="28"/>
      <c r="AO41531" s="28"/>
      <c r="AP41531" s="28"/>
      <c r="AQ41531" s="28"/>
      <c r="AR41531" s="28"/>
      <c r="AS41531" s="28"/>
      <c r="AT41531" s="28"/>
      <c r="AU41531" s="28"/>
    </row>
    <row r="41532" spans="9:47" x14ac:dyDescent="0.2">
      <c r="I41532" s="57"/>
      <c r="J41532" s="57"/>
      <c r="Y41532" s="28"/>
      <c r="Z41532" s="28"/>
      <c r="AA41532" s="28"/>
      <c r="AB41532" s="28"/>
      <c r="AC41532" s="28"/>
      <c r="AD41532" s="28"/>
      <c r="AE41532" s="28"/>
      <c r="AF41532" s="28"/>
      <c r="AG41532" s="28"/>
      <c r="AH41532" s="28"/>
      <c r="AI41532" s="28"/>
      <c r="AJ41532" s="28"/>
      <c r="AK41532" s="28"/>
      <c r="AL41532" s="28"/>
      <c r="AM41532" s="28"/>
      <c r="AN41532" s="28"/>
      <c r="AO41532" s="28"/>
      <c r="AP41532" s="28"/>
      <c r="AQ41532" s="28"/>
      <c r="AR41532" s="28"/>
      <c r="AS41532" s="28"/>
      <c r="AT41532" s="28"/>
      <c r="AU41532" s="28"/>
    </row>
    <row r="41533" spans="9:47" x14ac:dyDescent="0.2">
      <c r="I41533" s="57"/>
      <c r="J41533" s="57"/>
      <c r="Y41533" s="28"/>
      <c r="Z41533" s="28"/>
      <c r="AA41533" s="28"/>
      <c r="AB41533" s="28"/>
      <c r="AC41533" s="28"/>
      <c r="AD41533" s="28"/>
      <c r="AE41533" s="28"/>
      <c r="AF41533" s="28"/>
      <c r="AG41533" s="28"/>
      <c r="AH41533" s="28"/>
      <c r="AI41533" s="28"/>
      <c r="AJ41533" s="28"/>
      <c r="AK41533" s="28"/>
      <c r="AL41533" s="28"/>
      <c r="AM41533" s="28"/>
      <c r="AN41533" s="28"/>
      <c r="AO41533" s="28"/>
      <c r="AP41533" s="28"/>
      <c r="AQ41533" s="28"/>
      <c r="AR41533" s="28"/>
      <c r="AS41533" s="28"/>
      <c r="AT41533" s="28"/>
      <c r="AU41533" s="28"/>
    </row>
    <row r="41534" spans="9:47" x14ac:dyDescent="0.2">
      <c r="I41534" s="57"/>
      <c r="J41534" s="57"/>
      <c r="Y41534" s="28"/>
      <c r="Z41534" s="28"/>
      <c r="AA41534" s="28"/>
      <c r="AB41534" s="28"/>
      <c r="AC41534" s="28"/>
      <c r="AD41534" s="28"/>
      <c r="AE41534" s="28"/>
      <c r="AF41534" s="28"/>
      <c r="AG41534" s="28"/>
      <c r="AH41534" s="28"/>
      <c r="AI41534" s="28"/>
      <c r="AJ41534" s="28"/>
      <c r="AK41534" s="28"/>
      <c r="AL41534" s="28"/>
      <c r="AM41534" s="28"/>
      <c r="AN41534" s="28"/>
      <c r="AO41534" s="28"/>
      <c r="AP41534" s="28"/>
      <c r="AQ41534" s="28"/>
      <c r="AR41534" s="28"/>
      <c r="AS41534" s="28"/>
      <c r="AT41534" s="28"/>
      <c r="AU41534" s="28"/>
    </row>
    <row r="41535" spans="9:47" x14ac:dyDescent="0.2">
      <c r="I41535" s="57"/>
      <c r="J41535" s="57"/>
      <c r="Y41535" s="28"/>
      <c r="Z41535" s="28"/>
      <c r="AA41535" s="28"/>
      <c r="AB41535" s="28"/>
      <c r="AC41535" s="28"/>
      <c r="AD41535" s="28"/>
      <c r="AE41535" s="28"/>
      <c r="AF41535" s="28"/>
      <c r="AG41535" s="28"/>
      <c r="AH41535" s="28"/>
      <c r="AI41535" s="28"/>
      <c r="AJ41535" s="28"/>
      <c r="AK41535" s="28"/>
      <c r="AL41535" s="28"/>
      <c r="AM41535" s="28"/>
      <c r="AN41535" s="28"/>
      <c r="AO41535" s="28"/>
      <c r="AP41535" s="28"/>
      <c r="AQ41535" s="28"/>
      <c r="AR41535" s="28"/>
      <c r="AS41535" s="28"/>
      <c r="AT41535" s="28"/>
      <c r="AU41535" s="28"/>
    </row>
    <row r="41536" spans="9:47" x14ac:dyDescent="0.2">
      <c r="I41536" s="57"/>
      <c r="J41536" s="57"/>
      <c r="Y41536" s="28"/>
      <c r="Z41536" s="28"/>
      <c r="AA41536" s="28"/>
      <c r="AB41536" s="28"/>
      <c r="AC41536" s="28"/>
      <c r="AD41536" s="28"/>
      <c r="AE41536" s="28"/>
      <c r="AF41536" s="28"/>
      <c r="AG41536" s="28"/>
      <c r="AH41536" s="28"/>
      <c r="AI41536" s="28"/>
      <c r="AJ41536" s="28"/>
      <c r="AK41536" s="28"/>
      <c r="AL41536" s="28"/>
      <c r="AM41536" s="28"/>
      <c r="AN41536" s="28"/>
      <c r="AO41536" s="28"/>
      <c r="AP41536" s="28"/>
      <c r="AQ41536" s="28"/>
      <c r="AR41536" s="28"/>
      <c r="AS41536" s="28"/>
      <c r="AT41536" s="28"/>
      <c r="AU41536" s="28"/>
    </row>
    <row r="41537" spans="9:47" x14ac:dyDescent="0.2">
      <c r="I41537" s="57"/>
      <c r="J41537" s="57"/>
      <c r="Y41537" s="28"/>
      <c r="Z41537" s="28"/>
      <c r="AA41537" s="28"/>
      <c r="AB41537" s="28"/>
      <c r="AC41537" s="28"/>
      <c r="AD41537" s="28"/>
      <c r="AE41537" s="28"/>
      <c r="AF41537" s="28"/>
      <c r="AG41537" s="28"/>
      <c r="AH41537" s="28"/>
      <c r="AI41537" s="28"/>
      <c r="AJ41537" s="28"/>
      <c r="AK41537" s="28"/>
      <c r="AL41537" s="28"/>
      <c r="AM41537" s="28"/>
      <c r="AN41537" s="28"/>
      <c r="AO41537" s="28"/>
      <c r="AP41537" s="28"/>
      <c r="AQ41537" s="28"/>
      <c r="AR41537" s="28"/>
      <c r="AS41537" s="28"/>
      <c r="AT41537" s="28"/>
      <c r="AU41537" s="28"/>
    </row>
    <row r="41538" spans="9:47" x14ac:dyDescent="0.2">
      <c r="I41538" s="57"/>
      <c r="J41538" s="57"/>
      <c r="Y41538" s="28"/>
      <c r="Z41538" s="28"/>
      <c r="AA41538" s="28"/>
      <c r="AB41538" s="28"/>
      <c r="AC41538" s="28"/>
      <c r="AD41538" s="28"/>
      <c r="AE41538" s="28"/>
      <c r="AF41538" s="28"/>
      <c r="AG41538" s="28"/>
      <c r="AH41538" s="28"/>
      <c r="AI41538" s="28"/>
      <c r="AJ41538" s="28"/>
      <c r="AK41538" s="28"/>
      <c r="AL41538" s="28"/>
      <c r="AM41538" s="28"/>
      <c r="AN41538" s="28"/>
      <c r="AO41538" s="28"/>
      <c r="AP41538" s="28"/>
      <c r="AQ41538" s="28"/>
      <c r="AR41538" s="28"/>
      <c r="AS41538" s="28"/>
      <c r="AT41538" s="28"/>
      <c r="AU41538" s="28"/>
    </row>
    <row r="41539" spans="9:47" x14ac:dyDescent="0.2">
      <c r="I41539" s="57"/>
      <c r="J41539" s="57"/>
      <c r="Y41539" s="28"/>
      <c r="Z41539" s="28"/>
      <c r="AA41539" s="28"/>
      <c r="AB41539" s="28"/>
      <c r="AC41539" s="28"/>
      <c r="AD41539" s="28"/>
      <c r="AE41539" s="28"/>
      <c r="AF41539" s="28"/>
      <c r="AG41539" s="28"/>
      <c r="AH41539" s="28"/>
      <c r="AI41539" s="28"/>
      <c r="AJ41539" s="28"/>
      <c r="AK41539" s="28"/>
      <c r="AL41539" s="28"/>
      <c r="AM41539" s="28"/>
      <c r="AN41539" s="28"/>
      <c r="AO41539" s="28"/>
      <c r="AP41539" s="28"/>
      <c r="AQ41539" s="28"/>
      <c r="AR41539" s="28"/>
      <c r="AS41539" s="28"/>
      <c r="AT41539" s="28"/>
      <c r="AU41539" s="28"/>
    </row>
    <row r="41540" spans="9:47" x14ac:dyDescent="0.2">
      <c r="I41540" s="57"/>
      <c r="J41540" s="57"/>
      <c r="Y41540" s="28"/>
      <c r="Z41540" s="28"/>
      <c r="AA41540" s="28"/>
      <c r="AB41540" s="28"/>
      <c r="AC41540" s="28"/>
      <c r="AD41540" s="28"/>
      <c r="AE41540" s="28"/>
      <c r="AF41540" s="28"/>
      <c r="AG41540" s="28"/>
      <c r="AH41540" s="28"/>
      <c r="AI41540" s="28"/>
      <c r="AJ41540" s="28"/>
      <c r="AK41540" s="28"/>
      <c r="AL41540" s="28"/>
      <c r="AM41540" s="28"/>
      <c r="AN41540" s="28"/>
      <c r="AO41540" s="28"/>
      <c r="AP41540" s="28"/>
      <c r="AQ41540" s="28"/>
      <c r="AR41540" s="28"/>
      <c r="AS41540" s="28"/>
      <c r="AT41540" s="28"/>
      <c r="AU41540" s="28"/>
    </row>
    <row r="41541" spans="9:47" x14ac:dyDescent="0.2">
      <c r="I41541" s="57"/>
      <c r="J41541" s="57"/>
      <c r="Y41541" s="28"/>
      <c r="Z41541" s="28"/>
      <c r="AA41541" s="28"/>
      <c r="AB41541" s="28"/>
      <c r="AC41541" s="28"/>
      <c r="AD41541" s="28"/>
      <c r="AE41541" s="28"/>
      <c r="AF41541" s="28"/>
      <c r="AG41541" s="28"/>
      <c r="AH41541" s="28"/>
      <c r="AI41541" s="28"/>
      <c r="AJ41541" s="28"/>
      <c r="AK41541" s="28"/>
      <c r="AL41541" s="28"/>
      <c r="AM41541" s="28"/>
      <c r="AN41541" s="28"/>
      <c r="AO41541" s="28"/>
      <c r="AP41541" s="28"/>
      <c r="AQ41541" s="28"/>
      <c r="AR41541" s="28"/>
      <c r="AS41541" s="28"/>
      <c r="AT41541" s="28"/>
      <c r="AU41541" s="28"/>
    </row>
    <row r="41542" spans="9:47" x14ac:dyDescent="0.2">
      <c r="I41542" s="57"/>
      <c r="J41542" s="57"/>
      <c r="Y41542" s="28"/>
      <c r="Z41542" s="28"/>
      <c r="AA41542" s="28"/>
      <c r="AB41542" s="28"/>
      <c r="AC41542" s="28"/>
      <c r="AD41542" s="28"/>
      <c r="AE41542" s="28"/>
      <c r="AF41542" s="28"/>
      <c r="AG41542" s="28"/>
      <c r="AH41542" s="28"/>
      <c r="AI41542" s="28"/>
      <c r="AJ41542" s="28"/>
      <c r="AK41542" s="28"/>
      <c r="AL41542" s="28"/>
      <c r="AM41542" s="28"/>
      <c r="AN41542" s="28"/>
      <c r="AO41542" s="28"/>
      <c r="AP41542" s="28"/>
      <c r="AQ41542" s="28"/>
      <c r="AR41542" s="28"/>
      <c r="AS41542" s="28"/>
      <c r="AT41542" s="28"/>
      <c r="AU41542" s="28"/>
    </row>
    <row r="41543" spans="9:47" x14ac:dyDescent="0.2">
      <c r="I41543" s="57"/>
      <c r="J41543" s="57"/>
      <c r="Y41543" s="28"/>
      <c r="Z41543" s="28"/>
      <c r="AA41543" s="28"/>
      <c r="AB41543" s="28"/>
      <c r="AC41543" s="28"/>
      <c r="AD41543" s="28"/>
      <c r="AE41543" s="28"/>
      <c r="AF41543" s="28"/>
      <c r="AG41543" s="28"/>
      <c r="AH41543" s="28"/>
      <c r="AI41543" s="28"/>
      <c r="AJ41543" s="28"/>
      <c r="AK41543" s="28"/>
      <c r="AL41543" s="28"/>
      <c r="AM41543" s="28"/>
      <c r="AN41543" s="28"/>
      <c r="AO41543" s="28"/>
      <c r="AP41543" s="28"/>
      <c r="AQ41543" s="28"/>
      <c r="AR41543" s="28"/>
      <c r="AS41543" s="28"/>
      <c r="AT41543" s="28"/>
      <c r="AU41543" s="28"/>
    </row>
    <row r="41544" spans="9:47" x14ac:dyDescent="0.2">
      <c r="I41544" s="57"/>
      <c r="J41544" s="57"/>
      <c r="Y41544" s="28"/>
      <c r="Z41544" s="28"/>
      <c r="AA41544" s="28"/>
      <c r="AB41544" s="28"/>
      <c r="AC41544" s="28"/>
      <c r="AD41544" s="28"/>
      <c r="AE41544" s="28"/>
      <c r="AF41544" s="28"/>
      <c r="AG41544" s="28"/>
      <c r="AH41544" s="28"/>
      <c r="AI41544" s="28"/>
      <c r="AJ41544" s="28"/>
      <c r="AK41544" s="28"/>
      <c r="AL41544" s="28"/>
      <c r="AM41544" s="28"/>
      <c r="AN41544" s="28"/>
      <c r="AO41544" s="28"/>
      <c r="AP41544" s="28"/>
      <c r="AQ41544" s="28"/>
      <c r="AR41544" s="28"/>
      <c r="AS41544" s="28"/>
      <c r="AT41544" s="28"/>
      <c r="AU41544" s="28"/>
    </row>
    <row r="41545" spans="9:47" x14ac:dyDescent="0.2">
      <c r="I41545" s="57"/>
      <c r="J41545" s="57"/>
      <c r="Y41545" s="28"/>
      <c r="Z41545" s="28"/>
      <c r="AA41545" s="28"/>
      <c r="AB41545" s="28"/>
      <c r="AC41545" s="28"/>
      <c r="AD41545" s="28"/>
      <c r="AE41545" s="28"/>
      <c r="AF41545" s="28"/>
      <c r="AG41545" s="28"/>
      <c r="AH41545" s="28"/>
      <c r="AI41545" s="28"/>
      <c r="AJ41545" s="28"/>
      <c r="AK41545" s="28"/>
      <c r="AL41545" s="28"/>
      <c r="AM41545" s="28"/>
      <c r="AN41545" s="28"/>
      <c r="AO41545" s="28"/>
      <c r="AP41545" s="28"/>
      <c r="AQ41545" s="28"/>
      <c r="AR41545" s="28"/>
      <c r="AS41545" s="28"/>
      <c r="AT41545" s="28"/>
      <c r="AU41545" s="28"/>
    </row>
    <row r="41546" spans="9:47" x14ac:dyDescent="0.2">
      <c r="I41546" s="57"/>
      <c r="J41546" s="57"/>
      <c r="Y41546" s="28"/>
      <c r="Z41546" s="28"/>
      <c r="AA41546" s="28"/>
      <c r="AB41546" s="28"/>
      <c r="AC41546" s="28"/>
      <c r="AD41546" s="28"/>
      <c r="AE41546" s="28"/>
      <c r="AF41546" s="28"/>
      <c r="AG41546" s="28"/>
      <c r="AH41546" s="28"/>
      <c r="AI41546" s="28"/>
      <c r="AJ41546" s="28"/>
      <c r="AK41546" s="28"/>
      <c r="AL41546" s="28"/>
      <c r="AM41546" s="28"/>
      <c r="AN41546" s="28"/>
      <c r="AO41546" s="28"/>
      <c r="AP41546" s="28"/>
      <c r="AQ41546" s="28"/>
      <c r="AR41546" s="28"/>
      <c r="AS41546" s="28"/>
      <c r="AT41546" s="28"/>
      <c r="AU41546" s="28"/>
    </row>
    <row r="41547" spans="9:47" x14ac:dyDescent="0.2">
      <c r="I41547" s="57"/>
      <c r="J41547" s="57"/>
      <c r="Y41547" s="28"/>
      <c r="Z41547" s="28"/>
      <c r="AA41547" s="28"/>
      <c r="AB41547" s="28"/>
      <c r="AC41547" s="28"/>
      <c r="AD41547" s="28"/>
      <c r="AE41547" s="28"/>
      <c r="AF41547" s="28"/>
      <c r="AG41547" s="28"/>
      <c r="AH41547" s="28"/>
      <c r="AI41547" s="28"/>
      <c r="AJ41547" s="28"/>
      <c r="AK41547" s="28"/>
      <c r="AL41547" s="28"/>
      <c r="AM41547" s="28"/>
      <c r="AN41547" s="28"/>
      <c r="AO41547" s="28"/>
      <c r="AP41547" s="28"/>
      <c r="AQ41547" s="28"/>
      <c r="AR41547" s="28"/>
      <c r="AS41547" s="28"/>
      <c r="AT41547" s="28"/>
      <c r="AU41547" s="28"/>
    </row>
    <row r="41548" spans="9:47" x14ac:dyDescent="0.2">
      <c r="I41548" s="57"/>
      <c r="J41548" s="57"/>
      <c r="Y41548" s="28"/>
      <c r="Z41548" s="28"/>
      <c r="AA41548" s="28"/>
      <c r="AB41548" s="28"/>
      <c r="AC41548" s="28"/>
      <c r="AD41548" s="28"/>
      <c r="AE41548" s="28"/>
      <c r="AF41548" s="28"/>
      <c r="AG41548" s="28"/>
      <c r="AH41548" s="28"/>
      <c r="AI41548" s="28"/>
      <c r="AJ41548" s="28"/>
      <c r="AK41548" s="28"/>
      <c r="AL41548" s="28"/>
      <c r="AM41548" s="28"/>
      <c r="AN41548" s="28"/>
      <c r="AO41548" s="28"/>
      <c r="AP41548" s="28"/>
      <c r="AQ41548" s="28"/>
      <c r="AR41548" s="28"/>
      <c r="AS41548" s="28"/>
      <c r="AT41548" s="28"/>
      <c r="AU41548" s="28"/>
    </row>
    <row r="41549" spans="9:47" x14ac:dyDescent="0.2">
      <c r="I41549" s="57"/>
      <c r="J41549" s="57"/>
      <c r="Y41549" s="28"/>
      <c r="Z41549" s="28"/>
      <c r="AA41549" s="28"/>
      <c r="AB41549" s="28"/>
      <c r="AC41549" s="28"/>
      <c r="AD41549" s="28"/>
      <c r="AE41549" s="28"/>
      <c r="AF41549" s="28"/>
      <c r="AG41549" s="28"/>
      <c r="AH41549" s="28"/>
      <c r="AI41549" s="28"/>
      <c r="AJ41549" s="28"/>
      <c r="AK41549" s="28"/>
      <c r="AL41549" s="28"/>
      <c r="AM41549" s="28"/>
      <c r="AN41549" s="28"/>
      <c r="AO41549" s="28"/>
      <c r="AP41549" s="28"/>
      <c r="AQ41549" s="28"/>
      <c r="AR41549" s="28"/>
      <c r="AS41549" s="28"/>
      <c r="AT41549" s="28"/>
      <c r="AU41549" s="28"/>
    </row>
    <row r="41550" spans="9:47" x14ac:dyDescent="0.2">
      <c r="I41550" s="57"/>
      <c r="J41550" s="57"/>
      <c r="Y41550" s="28"/>
      <c r="Z41550" s="28"/>
      <c r="AA41550" s="28"/>
      <c r="AB41550" s="28"/>
      <c r="AC41550" s="28"/>
      <c r="AD41550" s="28"/>
      <c r="AE41550" s="28"/>
      <c r="AF41550" s="28"/>
      <c r="AG41550" s="28"/>
      <c r="AH41550" s="28"/>
      <c r="AI41550" s="28"/>
      <c r="AJ41550" s="28"/>
      <c r="AK41550" s="28"/>
      <c r="AL41550" s="28"/>
      <c r="AM41550" s="28"/>
      <c r="AN41550" s="28"/>
      <c r="AO41550" s="28"/>
      <c r="AP41550" s="28"/>
      <c r="AQ41550" s="28"/>
      <c r="AR41550" s="28"/>
      <c r="AS41550" s="28"/>
      <c r="AT41550" s="28"/>
      <c r="AU41550" s="28"/>
    </row>
    <row r="41551" spans="9:47" x14ac:dyDescent="0.2">
      <c r="I41551" s="57"/>
      <c r="J41551" s="57"/>
      <c r="Y41551" s="28"/>
      <c r="Z41551" s="28"/>
      <c r="AA41551" s="28"/>
      <c r="AB41551" s="28"/>
      <c r="AC41551" s="28"/>
      <c r="AD41551" s="28"/>
      <c r="AE41551" s="28"/>
      <c r="AF41551" s="28"/>
      <c r="AG41551" s="28"/>
      <c r="AH41551" s="28"/>
      <c r="AI41551" s="28"/>
      <c r="AJ41551" s="28"/>
      <c r="AK41551" s="28"/>
      <c r="AL41551" s="28"/>
      <c r="AM41551" s="28"/>
      <c r="AN41551" s="28"/>
      <c r="AO41551" s="28"/>
      <c r="AP41551" s="28"/>
      <c r="AQ41551" s="28"/>
      <c r="AR41551" s="28"/>
      <c r="AS41551" s="28"/>
      <c r="AT41551" s="28"/>
      <c r="AU41551" s="28"/>
    </row>
    <row r="41552" spans="9:47" x14ac:dyDescent="0.2">
      <c r="I41552" s="57"/>
      <c r="J41552" s="57"/>
      <c r="Y41552" s="28"/>
      <c r="Z41552" s="28"/>
      <c r="AA41552" s="28"/>
      <c r="AB41552" s="28"/>
      <c r="AC41552" s="28"/>
      <c r="AD41552" s="28"/>
      <c r="AE41552" s="28"/>
      <c r="AF41552" s="28"/>
      <c r="AG41552" s="28"/>
      <c r="AH41552" s="28"/>
      <c r="AI41552" s="28"/>
      <c r="AJ41552" s="28"/>
      <c r="AK41552" s="28"/>
      <c r="AL41552" s="28"/>
      <c r="AM41552" s="28"/>
      <c r="AN41552" s="28"/>
      <c r="AO41552" s="28"/>
      <c r="AP41552" s="28"/>
      <c r="AQ41552" s="28"/>
      <c r="AR41552" s="28"/>
      <c r="AS41552" s="28"/>
      <c r="AT41552" s="28"/>
      <c r="AU41552" s="28"/>
    </row>
    <row r="41553" spans="9:47" x14ac:dyDescent="0.2">
      <c r="I41553" s="57"/>
      <c r="J41553" s="57"/>
      <c r="Y41553" s="28"/>
      <c r="Z41553" s="28"/>
      <c r="AA41553" s="28"/>
      <c r="AB41553" s="28"/>
      <c r="AC41553" s="28"/>
      <c r="AD41553" s="28"/>
      <c r="AE41553" s="28"/>
      <c r="AF41553" s="28"/>
      <c r="AG41553" s="28"/>
      <c r="AH41553" s="28"/>
      <c r="AI41553" s="28"/>
      <c r="AJ41553" s="28"/>
      <c r="AK41553" s="28"/>
      <c r="AL41553" s="28"/>
      <c r="AM41553" s="28"/>
      <c r="AN41553" s="28"/>
      <c r="AO41553" s="28"/>
      <c r="AP41553" s="28"/>
      <c r="AQ41553" s="28"/>
      <c r="AR41553" s="28"/>
      <c r="AS41553" s="28"/>
      <c r="AT41553" s="28"/>
      <c r="AU41553" s="28"/>
    </row>
    <row r="41554" spans="9:47" x14ac:dyDescent="0.2">
      <c r="I41554" s="57"/>
      <c r="J41554" s="57"/>
      <c r="Y41554" s="28"/>
      <c r="Z41554" s="28"/>
      <c r="AA41554" s="28"/>
      <c r="AB41554" s="28"/>
      <c r="AC41554" s="28"/>
      <c r="AD41554" s="28"/>
      <c r="AE41554" s="28"/>
      <c r="AF41554" s="28"/>
      <c r="AG41554" s="28"/>
      <c r="AH41554" s="28"/>
      <c r="AI41554" s="28"/>
      <c r="AJ41554" s="28"/>
      <c r="AK41554" s="28"/>
      <c r="AL41554" s="28"/>
      <c r="AM41554" s="28"/>
      <c r="AN41554" s="28"/>
      <c r="AO41554" s="28"/>
      <c r="AP41554" s="28"/>
      <c r="AQ41554" s="28"/>
      <c r="AR41554" s="28"/>
      <c r="AS41554" s="28"/>
      <c r="AT41554" s="28"/>
      <c r="AU41554" s="28"/>
    </row>
    <row r="41555" spans="9:47" x14ac:dyDescent="0.2">
      <c r="I41555" s="57"/>
      <c r="J41555" s="57"/>
      <c r="Y41555" s="28"/>
      <c r="Z41555" s="28"/>
      <c r="AA41555" s="28"/>
      <c r="AB41555" s="28"/>
      <c r="AC41555" s="28"/>
      <c r="AD41555" s="28"/>
      <c r="AE41555" s="28"/>
      <c r="AF41555" s="28"/>
      <c r="AG41555" s="28"/>
      <c r="AH41555" s="28"/>
      <c r="AI41555" s="28"/>
      <c r="AJ41555" s="28"/>
      <c r="AK41555" s="28"/>
      <c r="AL41555" s="28"/>
      <c r="AM41555" s="28"/>
      <c r="AN41555" s="28"/>
      <c r="AO41555" s="28"/>
      <c r="AP41555" s="28"/>
      <c r="AQ41555" s="28"/>
      <c r="AR41555" s="28"/>
      <c r="AS41555" s="28"/>
      <c r="AT41555" s="28"/>
      <c r="AU41555" s="28"/>
    </row>
    <row r="41556" spans="9:47" x14ac:dyDescent="0.2">
      <c r="I41556" s="57"/>
      <c r="J41556" s="57"/>
      <c r="Y41556" s="28"/>
      <c r="Z41556" s="28"/>
      <c r="AA41556" s="28"/>
      <c r="AB41556" s="28"/>
      <c r="AC41556" s="28"/>
      <c r="AD41556" s="28"/>
      <c r="AE41556" s="28"/>
      <c r="AF41556" s="28"/>
      <c r="AG41556" s="28"/>
      <c r="AH41556" s="28"/>
      <c r="AI41556" s="28"/>
      <c r="AJ41556" s="28"/>
      <c r="AK41556" s="28"/>
      <c r="AL41556" s="28"/>
      <c r="AM41556" s="28"/>
      <c r="AN41556" s="28"/>
      <c r="AO41556" s="28"/>
      <c r="AP41556" s="28"/>
      <c r="AQ41556" s="28"/>
      <c r="AR41556" s="28"/>
      <c r="AS41556" s="28"/>
      <c r="AT41556" s="28"/>
      <c r="AU41556" s="28"/>
    </row>
    <row r="41557" spans="9:47" x14ac:dyDescent="0.2">
      <c r="I41557" s="57"/>
      <c r="J41557" s="57"/>
      <c r="Y41557" s="28"/>
      <c r="Z41557" s="28"/>
      <c r="AA41557" s="28"/>
      <c r="AB41557" s="28"/>
      <c r="AC41557" s="28"/>
      <c r="AD41557" s="28"/>
      <c r="AE41557" s="28"/>
      <c r="AF41557" s="28"/>
      <c r="AG41557" s="28"/>
      <c r="AH41557" s="28"/>
      <c r="AI41557" s="28"/>
      <c r="AJ41557" s="28"/>
      <c r="AK41557" s="28"/>
      <c r="AL41557" s="28"/>
      <c r="AM41557" s="28"/>
      <c r="AN41557" s="28"/>
      <c r="AO41557" s="28"/>
      <c r="AP41557" s="28"/>
      <c r="AQ41557" s="28"/>
      <c r="AR41557" s="28"/>
      <c r="AS41557" s="28"/>
      <c r="AT41557" s="28"/>
      <c r="AU41557" s="28"/>
    </row>
    <row r="41558" spans="9:47" x14ac:dyDescent="0.2">
      <c r="I41558" s="57"/>
      <c r="J41558" s="57"/>
      <c r="Y41558" s="28"/>
      <c r="Z41558" s="28"/>
      <c r="AA41558" s="28"/>
      <c r="AB41558" s="28"/>
      <c r="AC41558" s="28"/>
      <c r="AD41558" s="28"/>
      <c r="AE41558" s="28"/>
      <c r="AF41558" s="28"/>
      <c r="AG41558" s="28"/>
      <c r="AH41558" s="28"/>
      <c r="AI41558" s="28"/>
      <c r="AJ41558" s="28"/>
      <c r="AK41558" s="28"/>
      <c r="AL41558" s="28"/>
      <c r="AM41558" s="28"/>
      <c r="AN41558" s="28"/>
      <c r="AO41558" s="28"/>
      <c r="AP41558" s="28"/>
      <c r="AQ41558" s="28"/>
      <c r="AR41558" s="28"/>
      <c r="AS41558" s="28"/>
      <c r="AT41558" s="28"/>
      <c r="AU41558" s="28"/>
    </row>
    <row r="41559" spans="9:47" x14ac:dyDescent="0.2">
      <c r="I41559" s="57"/>
      <c r="J41559" s="57"/>
      <c r="Y41559" s="28"/>
      <c r="Z41559" s="28"/>
      <c r="AA41559" s="28"/>
      <c r="AB41559" s="28"/>
      <c r="AC41559" s="28"/>
      <c r="AD41559" s="28"/>
      <c r="AE41559" s="28"/>
      <c r="AF41559" s="28"/>
      <c r="AG41559" s="28"/>
      <c r="AH41559" s="28"/>
      <c r="AI41559" s="28"/>
      <c r="AJ41559" s="28"/>
      <c r="AK41559" s="28"/>
      <c r="AL41559" s="28"/>
      <c r="AM41559" s="28"/>
      <c r="AN41559" s="28"/>
      <c r="AO41559" s="28"/>
      <c r="AP41559" s="28"/>
      <c r="AQ41559" s="28"/>
      <c r="AR41559" s="28"/>
      <c r="AS41559" s="28"/>
      <c r="AT41559" s="28"/>
      <c r="AU41559" s="28"/>
    </row>
    <row r="41560" spans="9:47" x14ac:dyDescent="0.2">
      <c r="I41560" s="57"/>
      <c r="J41560" s="57"/>
      <c r="Y41560" s="28"/>
      <c r="Z41560" s="28"/>
      <c r="AA41560" s="28"/>
      <c r="AB41560" s="28"/>
      <c r="AC41560" s="28"/>
      <c r="AD41560" s="28"/>
      <c r="AE41560" s="28"/>
      <c r="AF41560" s="28"/>
      <c r="AG41560" s="28"/>
      <c r="AH41560" s="28"/>
      <c r="AI41560" s="28"/>
      <c r="AJ41560" s="28"/>
      <c r="AK41560" s="28"/>
      <c r="AL41560" s="28"/>
      <c r="AM41560" s="28"/>
      <c r="AN41560" s="28"/>
      <c r="AO41560" s="28"/>
      <c r="AP41560" s="28"/>
      <c r="AQ41560" s="28"/>
      <c r="AR41560" s="28"/>
      <c r="AS41560" s="28"/>
      <c r="AT41560" s="28"/>
      <c r="AU41560" s="28"/>
    </row>
    <row r="41561" spans="9:47" x14ac:dyDescent="0.2">
      <c r="I41561" s="57"/>
      <c r="J41561" s="57"/>
      <c r="Y41561" s="28"/>
      <c r="Z41561" s="28"/>
      <c r="AA41561" s="28"/>
      <c r="AB41561" s="28"/>
      <c r="AC41561" s="28"/>
      <c r="AD41561" s="28"/>
      <c r="AE41561" s="28"/>
      <c r="AF41561" s="28"/>
      <c r="AG41561" s="28"/>
      <c r="AH41561" s="28"/>
      <c r="AI41561" s="28"/>
      <c r="AJ41561" s="28"/>
      <c r="AK41561" s="28"/>
      <c r="AL41561" s="28"/>
      <c r="AM41561" s="28"/>
      <c r="AN41561" s="28"/>
      <c r="AO41561" s="28"/>
      <c r="AP41561" s="28"/>
      <c r="AQ41561" s="28"/>
      <c r="AR41561" s="28"/>
      <c r="AS41561" s="28"/>
      <c r="AT41561" s="28"/>
      <c r="AU41561" s="28"/>
    </row>
    <row r="41562" spans="9:47" x14ac:dyDescent="0.2">
      <c r="I41562" s="57"/>
      <c r="J41562" s="57"/>
      <c r="Y41562" s="28"/>
      <c r="Z41562" s="28"/>
      <c r="AA41562" s="28"/>
      <c r="AB41562" s="28"/>
      <c r="AC41562" s="28"/>
      <c r="AD41562" s="28"/>
      <c r="AE41562" s="28"/>
      <c r="AF41562" s="28"/>
      <c r="AG41562" s="28"/>
      <c r="AH41562" s="28"/>
      <c r="AI41562" s="28"/>
      <c r="AJ41562" s="28"/>
      <c r="AK41562" s="28"/>
      <c r="AL41562" s="28"/>
      <c r="AM41562" s="28"/>
      <c r="AN41562" s="28"/>
      <c r="AO41562" s="28"/>
      <c r="AP41562" s="28"/>
      <c r="AQ41562" s="28"/>
      <c r="AR41562" s="28"/>
      <c r="AS41562" s="28"/>
      <c r="AT41562" s="28"/>
      <c r="AU41562" s="28"/>
    </row>
    <row r="41563" spans="9:47" x14ac:dyDescent="0.2">
      <c r="I41563" s="57"/>
      <c r="J41563" s="57"/>
      <c r="Y41563" s="28"/>
      <c r="Z41563" s="28"/>
      <c r="AA41563" s="28"/>
      <c r="AB41563" s="28"/>
      <c r="AC41563" s="28"/>
      <c r="AD41563" s="28"/>
      <c r="AE41563" s="28"/>
      <c r="AF41563" s="28"/>
      <c r="AG41563" s="28"/>
      <c r="AH41563" s="28"/>
      <c r="AI41563" s="28"/>
      <c r="AJ41563" s="28"/>
      <c r="AK41563" s="28"/>
      <c r="AL41563" s="28"/>
      <c r="AM41563" s="28"/>
      <c r="AN41563" s="28"/>
      <c r="AO41563" s="28"/>
      <c r="AP41563" s="28"/>
      <c r="AQ41563" s="28"/>
      <c r="AR41563" s="28"/>
      <c r="AS41563" s="28"/>
      <c r="AT41563" s="28"/>
      <c r="AU41563" s="28"/>
    </row>
    <row r="41564" spans="9:47" x14ac:dyDescent="0.2">
      <c r="I41564" s="57"/>
      <c r="J41564" s="57"/>
      <c r="Y41564" s="28"/>
      <c r="Z41564" s="28"/>
      <c r="AA41564" s="28"/>
      <c r="AB41564" s="28"/>
      <c r="AC41564" s="28"/>
      <c r="AD41564" s="28"/>
      <c r="AE41564" s="28"/>
      <c r="AF41564" s="28"/>
      <c r="AG41564" s="28"/>
      <c r="AH41564" s="28"/>
      <c r="AI41564" s="28"/>
      <c r="AJ41564" s="28"/>
      <c r="AK41564" s="28"/>
      <c r="AL41564" s="28"/>
      <c r="AM41564" s="28"/>
      <c r="AN41564" s="28"/>
      <c r="AO41564" s="28"/>
      <c r="AP41564" s="28"/>
      <c r="AQ41564" s="28"/>
      <c r="AR41564" s="28"/>
      <c r="AS41564" s="28"/>
      <c r="AT41564" s="28"/>
      <c r="AU41564" s="28"/>
    </row>
    <row r="41565" spans="9:47" x14ac:dyDescent="0.2">
      <c r="I41565" s="57"/>
      <c r="J41565" s="57"/>
      <c r="Y41565" s="28"/>
      <c r="Z41565" s="28"/>
      <c r="AA41565" s="28"/>
      <c r="AB41565" s="28"/>
      <c r="AC41565" s="28"/>
      <c r="AD41565" s="28"/>
      <c r="AE41565" s="28"/>
      <c r="AF41565" s="28"/>
      <c r="AG41565" s="28"/>
      <c r="AH41565" s="28"/>
      <c r="AI41565" s="28"/>
      <c r="AJ41565" s="28"/>
      <c r="AK41565" s="28"/>
      <c r="AL41565" s="28"/>
      <c r="AM41565" s="28"/>
      <c r="AN41565" s="28"/>
      <c r="AO41565" s="28"/>
      <c r="AP41565" s="28"/>
      <c r="AQ41565" s="28"/>
      <c r="AR41565" s="28"/>
      <c r="AS41565" s="28"/>
      <c r="AT41565" s="28"/>
      <c r="AU41565" s="28"/>
    </row>
    <row r="41566" spans="9:47" x14ac:dyDescent="0.2">
      <c r="I41566" s="57"/>
      <c r="J41566" s="57"/>
      <c r="Y41566" s="28"/>
      <c r="Z41566" s="28"/>
      <c r="AA41566" s="28"/>
      <c r="AB41566" s="28"/>
      <c r="AC41566" s="28"/>
      <c r="AD41566" s="28"/>
      <c r="AE41566" s="28"/>
      <c r="AF41566" s="28"/>
      <c r="AG41566" s="28"/>
      <c r="AH41566" s="28"/>
      <c r="AI41566" s="28"/>
      <c r="AJ41566" s="28"/>
      <c r="AK41566" s="28"/>
      <c r="AL41566" s="28"/>
      <c r="AM41566" s="28"/>
      <c r="AN41566" s="28"/>
      <c r="AO41566" s="28"/>
      <c r="AP41566" s="28"/>
      <c r="AQ41566" s="28"/>
      <c r="AR41566" s="28"/>
      <c r="AS41566" s="28"/>
      <c r="AT41566" s="28"/>
      <c r="AU41566" s="28"/>
    </row>
    <row r="41567" spans="9:47" x14ac:dyDescent="0.2">
      <c r="I41567" s="57"/>
      <c r="J41567" s="57"/>
      <c r="Y41567" s="28"/>
      <c r="Z41567" s="28"/>
      <c r="AA41567" s="28"/>
      <c r="AB41567" s="28"/>
      <c r="AC41567" s="28"/>
      <c r="AD41567" s="28"/>
      <c r="AE41567" s="28"/>
      <c r="AF41567" s="28"/>
      <c r="AG41567" s="28"/>
      <c r="AH41567" s="28"/>
      <c r="AI41567" s="28"/>
      <c r="AJ41567" s="28"/>
      <c r="AK41567" s="28"/>
      <c r="AL41567" s="28"/>
      <c r="AM41567" s="28"/>
      <c r="AN41567" s="28"/>
      <c r="AO41567" s="28"/>
      <c r="AP41567" s="28"/>
      <c r="AQ41567" s="28"/>
      <c r="AR41567" s="28"/>
      <c r="AS41567" s="28"/>
      <c r="AT41567" s="28"/>
      <c r="AU41567" s="28"/>
    </row>
    <row r="41568" spans="9:47" x14ac:dyDescent="0.2">
      <c r="I41568" s="57"/>
      <c r="J41568" s="57"/>
      <c r="Y41568" s="28"/>
      <c r="Z41568" s="28"/>
      <c r="AA41568" s="28"/>
      <c r="AB41568" s="28"/>
      <c r="AC41568" s="28"/>
      <c r="AD41568" s="28"/>
      <c r="AE41568" s="28"/>
      <c r="AF41568" s="28"/>
      <c r="AG41568" s="28"/>
      <c r="AH41568" s="28"/>
      <c r="AI41568" s="28"/>
      <c r="AJ41568" s="28"/>
      <c r="AK41568" s="28"/>
      <c r="AL41568" s="28"/>
      <c r="AM41568" s="28"/>
      <c r="AN41568" s="28"/>
      <c r="AO41568" s="28"/>
      <c r="AP41568" s="28"/>
      <c r="AQ41568" s="28"/>
      <c r="AR41568" s="28"/>
      <c r="AS41568" s="28"/>
      <c r="AT41568" s="28"/>
      <c r="AU41568" s="28"/>
    </row>
    <row r="41569" spans="9:47" x14ac:dyDescent="0.2">
      <c r="I41569" s="57"/>
      <c r="J41569" s="57"/>
      <c r="Y41569" s="28"/>
      <c r="Z41569" s="28"/>
      <c r="AA41569" s="28"/>
      <c r="AB41569" s="28"/>
      <c r="AC41569" s="28"/>
      <c r="AD41569" s="28"/>
      <c r="AE41569" s="28"/>
      <c r="AF41569" s="28"/>
      <c r="AG41569" s="28"/>
      <c r="AH41569" s="28"/>
      <c r="AI41569" s="28"/>
      <c r="AJ41569" s="28"/>
      <c r="AK41569" s="28"/>
      <c r="AL41569" s="28"/>
      <c r="AM41569" s="28"/>
      <c r="AN41569" s="28"/>
      <c r="AO41569" s="28"/>
      <c r="AP41569" s="28"/>
      <c r="AQ41569" s="28"/>
      <c r="AR41569" s="28"/>
      <c r="AS41569" s="28"/>
      <c r="AT41569" s="28"/>
      <c r="AU41569" s="28"/>
    </row>
    <row r="41570" spans="9:47" x14ac:dyDescent="0.2">
      <c r="I41570" s="57"/>
      <c r="J41570" s="57"/>
      <c r="Y41570" s="28"/>
      <c r="Z41570" s="28"/>
      <c r="AA41570" s="28"/>
      <c r="AB41570" s="28"/>
      <c r="AC41570" s="28"/>
      <c r="AD41570" s="28"/>
      <c r="AE41570" s="28"/>
      <c r="AF41570" s="28"/>
      <c r="AG41570" s="28"/>
      <c r="AH41570" s="28"/>
      <c r="AI41570" s="28"/>
      <c r="AJ41570" s="28"/>
      <c r="AK41570" s="28"/>
      <c r="AL41570" s="28"/>
      <c r="AM41570" s="28"/>
      <c r="AN41570" s="28"/>
      <c r="AO41570" s="28"/>
      <c r="AP41570" s="28"/>
      <c r="AQ41570" s="28"/>
      <c r="AR41570" s="28"/>
      <c r="AS41570" s="28"/>
      <c r="AT41570" s="28"/>
      <c r="AU41570" s="28"/>
    </row>
    <row r="41571" spans="9:47" x14ac:dyDescent="0.2">
      <c r="I41571" s="57"/>
      <c r="J41571" s="57"/>
      <c r="Y41571" s="28"/>
      <c r="Z41571" s="28"/>
      <c r="AA41571" s="28"/>
      <c r="AB41571" s="28"/>
      <c r="AC41571" s="28"/>
      <c r="AD41571" s="28"/>
      <c r="AE41571" s="28"/>
      <c r="AF41571" s="28"/>
      <c r="AG41571" s="28"/>
      <c r="AH41571" s="28"/>
      <c r="AI41571" s="28"/>
      <c r="AJ41571" s="28"/>
      <c r="AK41571" s="28"/>
      <c r="AL41571" s="28"/>
      <c r="AM41571" s="28"/>
      <c r="AN41571" s="28"/>
      <c r="AO41571" s="28"/>
      <c r="AP41571" s="28"/>
      <c r="AQ41571" s="28"/>
      <c r="AR41571" s="28"/>
      <c r="AS41571" s="28"/>
      <c r="AT41571" s="28"/>
      <c r="AU41571" s="28"/>
    </row>
    <row r="41572" spans="9:47" x14ac:dyDescent="0.2">
      <c r="I41572" s="57"/>
      <c r="J41572" s="57"/>
      <c r="Y41572" s="28"/>
      <c r="Z41572" s="28"/>
      <c r="AA41572" s="28"/>
      <c r="AB41572" s="28"/>
      <c r="AC41572" s="28"/>
      <c r="AD41572" s="28"/>
      <c r="AE41572" s="28"/>
      <c r="AF41572" s="28"/>
      <c r="AG41572" s="28"/>
      <c r="AH41572" s="28"/>
      <c r="AI41572" s="28"/>
      <c r="AJ41572" s="28"/>
      <c r="AK41572" s="28"/>
      <c r="AL41572" s="28"/>
      <c r="AM41572" s="28"/>
      <c r="AN41572" s="28"/>
      <c r="AO41572" s="28"/>
      <c r="AP41572" s="28"/>
      <c r="AQ41572" s="28"/>
      <c r="AR41572" s="28"/>
      <c r="AS41572" s="28"/>
      <c r="AT41572" s="28"/>
      <c r="AU41572" s="28"/>
    </row>
    <row r="41573" spans="9:47" x14ac:dyDescent="0.2">
      <c r="I41573" s="57"/>
      <c r="J41573" s="57"/>
      <c r="Y41573" s="28"/>
      <c r="Z41573" s="28"/>
      <c r="AA41573" s="28"/>
      <c r="AB41573" s="28"/>
      <c r="AC41573" s="28"/>
      <c r="AD41573" s="28"/>
      <c r="AE41573" s="28"/>
      <c r="AF41573" s="28"/>
      <c r="AG41573" s="28"/>
      <c r="AH41573" s="28"/>
      <c r="AI41573" s="28"/>
      <c r="AJ41573" s="28"/>
      <c r="AK41573" s="28"/>
      <c r="AL41573" s="28"/>
      <c r="AM41573" s="28"/>
      <c r="AN41573" s="28"/>
      <c r="AO41573" s="28"/>
      <c r="AP41573" s="28"/>
      <c r="AQ41573" s="28"/>
      <c r="AR41573" s="28"/>
      <c r="AS41573" s="28"/>
      <c r="AT41573" s="28"/>
      <c r="AU41573" s="28"/>
    </row>
    <row r="41574" spans="9:47" x14ac:dyDescent="0.2">
      <c r="I41574" s="57"/>
      <c r="J41574" s="57"/>
      <c r="Y41574" s="28"/>
      <c r="Z41574" s="28"/>
      <c r="AA41574" s="28"/>
      <c r="AB41574" s="28"/>
      <c r="AC41574" s="28"/>
      <c r="AD41574" s="28"/>
      <c r="AE41574" s="28"/>
      <c r="AF41574" s="28"/>
      <c r="AG41574" s="28"/>
      <c r="AH41574" s="28"/>
      <c r="AI41574" s="28"/>
      <c r="AJ41574" s="28"/>
      <c r="AK41574" s="28"/>
      <c r="AL41574" s="28"/>
      <c r="AM41574" s="28"/>
      <c r="AN41574" s="28"/>
      <c r="AO41574" s="28"/>
      <c r="AP41574" s="28"/>
      <c r="AQ41574" s="28"/>
      <c r="AR41574" s="28"/>
      <c r="AS41574" s="28"/>
      <c r="AT41574" s="28"/>
      <c r="AU41574" s="28"/>
    </row>
    <row r="41575" spans="9:47" x14ac:dyDescent="0.2">
      <c r="I41575" s="57"/>
      <c r="J41575" s="57"/>
      <c r="Y41575" s="28"/>
      <c r="Z41575" s="28"/>
      <c r="AA41575" s="28"/>
      <c r="AB41575" s="28"/>
      <c r="AC41575" s="28"/>
      <c r="AD41575" s="28"/>
      <c r="AE41575" s="28"/>
      <c r="AF41575" s="28"/>
      <c r="AG41575" s="28"/>
      <c r="AH41575" s="28"/>
      <c r="AI41575" s="28"/>
      <c r="AJ41575" s="28"/>
      <c r="AK41575" s="28"/>
      <c r="AL41575" s="28"/>
      <c r="AM41575" s="28"/>
      <c r="AN41575" s="28"/>
      <c r="AO41575" s="28"/>
      <c r="AP41575" s="28"/>
      <c r="AQ41575" s="28"/>
      <c r="AR41575" s="28"/>
      <c r="AS41575" s="28"/>
      <c r="AT41575" s="28"/>
      <c r="AU41575" s="28"/>
    </row>
    <row r="41576" spans="9:47" x14ac:dyDescent="0.2">
      <c r="I41576" s="57"/>
      <c r="J41576" s="57"/>
      <c r="Y41576" s="28"/>
      <c r="Z41576" s="28"/>
      <c r="AA41576" s="28"/>
      <c r="AB41576" s="28"/>
      <c r="AC41576" s="28"/>
      <c r="AD41576" s="28"/>
      <c r="AE41576" s="28"/>
      <c r="AF41576" s="28"/>
      <c r="AG41576" s="28"/>
      <c r="AH41576" s="28"/>
      <c r="AI41576" s="28"/>
      <c r="AJ41576" s="28"/>
      <c r="AK41576" s="28"/>
      <c r="AL41576" s="28"/>
      <c r="AM41576" s="28"/>
      <c r="AN41576" s="28"/>
      <c r="AO41576" s="28"/>
      <c r="AP41576" s="28"/>
      <c r="AQ41576" s="28"/>
      <c r="AR41576" s="28"/>
      <c r="AS41576" s="28"/>
      <c r="AT41576" s="28"/>
      <c r="AU41576" s="28"/>
    </row>
    <row r="41577" spans="9:47" x14ac:dyDescent="0.2">
      <c r="I41577" s="57"/>
      <c r="J41577" s="57"/>
      <c r="Y41577" s="28"/>
      <c r="Z41577" s="28"/>
      <c r="AA41577" s="28"/>
      <c r="AB41577" s="28"/>
      <c r="AC41577" s="28"/>
      <c r="AD41577" s="28"/>
      <c r="AE41577" s="28"/>
      <c r="AF41577" s="28"/>
      <c r="AG41577" s="28"/>
      <c r="AH41577" s="28"/>
      <c r="AI41577" s="28"/>
      <c r="AJ41577" s="28"/>
      <c r="AK41577" s="28"/>
      <c r="AL41577" s="28"/>
      <c r="AM41577" s="28"/>
      <c r="AN41577" s="28"/>
      <c r="AO41577" s="28"/>
      <c r="AP41577" s="28"/>
      <c r="AQ41577" s="28"/>
      <c r="AR41577" s="28"/>
      <c r="AS41577" s="28"/>
      <c r="AT41577" s="28"/>
      <c r="AU41577" s="28"/>
    </row>
    <row r="41578" spans="9:47" x14ac:dyDescent="0.2">
      <c r="I41578" s="57"/>
      <c r="J41578" s="57"/>
      <c r="Y41578" s="28"/>
      <c r="Z41578" s="28"/>
      <c r="AA41578" s="28"/>
      <c r="AB41578" s="28"/>
      <c r="AC41578" s="28"/>
      <c r="AD41578" s="28"/>
      <c r="AE41578" s="28"/>
      <c r="AF41578" s="28"/>
      <c r="AG41578" s="28"/>
      <c r="AH41578" s="28"/>
      <c r="AI41578" s="28"/>
      <c r="AJ41578" s="28"/>
      <c r="AK41578" s="28"/>
      <c r="AL41578" s="28"/>
      <c r="AM41578" s="28"/>
      <c r="AN41578" s="28"/>
      <c r="AO41578" s="28"/>
      <c r="AP41578" s="28"/>
      <c r="AQ41578" s="28"/>
      <c r="AR41578" s="28"/>
      <c r="AS41578" s="28"/>
      <c r="AT41578" s="28"/>
      <c r="AU41578" s="28"/>
    </row>
    <row r="41579" spans="9:47" x14ac:dyDescent="0.2">
      <c r="I41579" s="57"/>
      <c r="J41579" s="57"/>
      <c r="Y41579" s="28"/>
      <c r="Z41579" s="28"/>
      <c r="AA41579" s="28"/>
      <c r="AB41579" s="28"/>
      <c r="AC41579" s="28"/>
      <c r="AD41579" s="28"/>
      <c r="AE41579" s="28"/>
      <c r="AF41579" s="28"/>
      <c r="AG41579" s="28"/>
      <c r="AH41579" s="28"/>
      <c r="AI41579" s="28"/>
      <c r="AJ41579" s="28"/>
      <c r="AK41579" s="28"/>
      <c r="AL41579" s="28"/>
      <c r="AM41579" s="28"/>
      <c r="AN41579" s="28"/>
      <c r="AO41579" s="28"/>
      <c r="AP41579" s="28"/>
      <c r="AQ41579" s="28"/>
      <c r="AR41579" s="28"/>
      <c r="AS41579" s="28"/>
      <c r="AT41579" s="28"/>
      <c r="AU41579" s="28"/>
    </row>
    <row r="41580" spans="9:47" x14ac:dyDescent="0.2">
      <c r="I41580" s="57"/>
      <c r="J41580" s="57"/>
      <c r="Y41580" s="28"/>
      <c r="Z41580" s="28"/>
      <c r="AA41580" s="28"/>
      <c r="AB41580" s="28"/>
      <c r="AC41580" s="28"/>
      <c r="AD41580" s="28"/>
      <c r="AE41580" s="28"/>
      <c r="AF41580" s="28"/>
      <c r="AG41580" s="28"/>
      <c r="AH41580" s="28"/>
      <c r="AI41580" s="28"/>
      <c r="AJ41580" s="28"/>
      <c r="AK41580" s="28"/>
      <c r="AL41580" s="28"/>
      <c r="AM41580" s="28"/>
      <c r="AN41580" s="28"/>
      <c r="AO41580" s="28"/>
      <c r="AP41580" s="28"/>
      <c r="AQ41580" s="28"/>
      <c r="AR41580" s="28"/>
      <c r="AS41580" s="28"/>
      <c r="AT41580" s="28"/>
      <c r="AU41580" s="28"/>
    </row>
    <row r="41581" spans="9:47" x14ac:dyDescent="0.2">
      <c r="I41581" s="57"/>
      <c r="J41581" s="57"/>
      <c r="Y41581" s="28"/>
      <c r="Z41581" s="28"/>
      <c r="AA41581" s="28"/>
      <c r="AB41581" s="28"/>
      <c r="AC41581" s="28"/>
      <c r="AD41581" s="28"/>
      <c r="AE41581" s="28"/>
      <c r="AF41581" s="28"/>
      <c r="AG41581" s="28"/>
      <c r="AH41581" s="28"/>
      <c r="AI41581" s="28"/>
      <c r="AJ41581" s="28"/>
      <c r="AK41581" s="28"/>
      <c r="AL41581" s="28"/>
      <c r="AM41581" s="28"/>
      <c r="AN41581" s="28"/>
      <c r="AO41581" s="28"/>
      <c r="AP41581" s="28"/>
      <c r="AQ41581" s="28"/>
      <c r="AR41581" s="28"/>
      <c r="AS41581" s="28"/>
      <c r="AT41581" s="28"/>
      <c r="AU41581" s="28"/>
    </row>
    <row r="41582" spans="9:47" x14ac:dyDescent="0.2">
      <c r="I41582" s="57"/>
      <c r="J41582" s="57"/>
      <c r="Y41582" s="28"/>
      <c r="Z41582" s="28"/>
      <c r="AA41582" s="28"/>
      <c r="AB41582" s="28"/>
      <c r="AC41582" s="28"/>
      <c r="AD41582" s="28"/>
      <c r="AE41582" s="28"/>
      <c r="AF41582" s="28"/>
      <c r="AG41582" s="28"/>
      <c r="AH41582" s="28"/>
      <c r="AI41582" s="28"/>
      <c r="AJ41582" s="28"/>
      <c r="AK41582" s="28"/>
      <c r="AL41582" s="28"/>
      <c r="AM41582" s="28"/>
      <c r="AN41582" s="28"/>
      <c r="AO41582" s="28"/>
      <c r="AP41582" s="28"/>
      <c r="AQ41582" s="28"/>
      <c r="AR41582" s="28"/>
      <c r="AS41582" s="28"/>
      <c r="AT41582" s="28"/>
      <c r="AU41582" s="28"/>
    </row>
    <row r="41583" spans="9:47" x14ac:dyDescent="0.2">
      <c r="I41583" s="57"/>
      <c r="J41583" s="57"/>
      <c r="Y41583" s="28"/>
      <c r="Z41583" s="28"/>
      <c r="AA41583" s="28"/>
      <c r="AB41583" s="28"/>
      <c r="AC41583" s="28"/>
      <c r="AD41583" s="28"/>
      <c r="AE41583" s="28"/>
      <c r="AF41583" s="28"/>
      <c r="AG41583" s="28"/>
      <c r="AH41583" s="28"/>
      <c r="AI41583" s="28"/>
      <c r="AJ41583" s="28"/>
      <c r="AK41583" s="28"/>
      <c r="AL41583" s="28"/>
      <c r="AM41583" s="28"/>
      <c r="AN41583" s="28"/>
      <c r="AO41583" s="28"/>
      <c r="AP41583" s="28"/>
      <c r="AQ41583" s="28"/>
      <c r="AR41583" s="28"/>
      <c r="AS41583" s="28"/>
      <c r="AT41583" s="28"/>
      <c r="AU41583" s="28"/>
    </row>
    <row r="41584" spans="9:47" x14ac:dyDescent="0.2">
      <c r="I41584" s="57"/>
      <c r="J41584" s="57"/>
      <c r="Y41584" s="28"/>
      <c r="Z41584" s="28"/>
      <c r="AA41584" s="28"/>
      <c r="AB41584" s="28"/>
      <c r="AC41584" s="28"/>
      <c r="AD41584" s="28"/>
      <c r="AE41584" s="28"/>
      <c r="AF41584" s="28"/>
      <c r="AG41584" s="28"/>
      <c r="AH41584" s="28"/>
      <c r="AI41584" s="28"/>
      <c r="AJ41584" s="28"/>
      <c r="AK41584" s="28"/>
      <c r="AL41584" s="28"/>
      <c r="AM41584" s="28"/>
      <c r="AN41584" s="28"/>
      <c r="AO41584" s="28"/>
      <c r="AP41584" s="28"/>
      <c r="AQ41584" s="28"/>
      <c r="AR41584" s="28"/>
      <c r="AS41584" s="28"/>
      <c r="AT41584" s="28"/>
      <c r="AU41584" s="28"/>
    </row>
    <row r="41585" spans="9:47" x14ac:dyDescent="0.2">
      <c r="I41585" s="57"/>
      <c r="J41585" s="57"/>
      <c r="Y41585" s="28"/>
      <c r="Z41585" s="28"/>
      <c r="AA41585" s="28"/>
      <c r="AB41585" s="28"/>
      <c r="AC41585" s="28"/>
      <c r="AD41585" s="28"/>
      <c r="AE41585" s="28"/>
      <c r="AF41585" s="28"/>
      <c r="AG41585" s="28"/>
      <c r="AH41585" s="28"/>
      <c r="AI41585" s="28"/>
      <c r="AJ41585" s="28"/>
      <c r="AK41585" s="28"/>
      <c r="AL41585" s="28"/>
      <c r="AM41585" s="28"/>
      <c r="AN41585" s="28"/>
      <c r="AO41585" s="28"/>
      <c r="AP41585" s="28"/>
      <c r="AQ41585" s="28"/>
      <c r="AR41585" s="28"/>
      <c r="AS41585" s="28"/>
      <c r="AT41585" s="28"/>
      <c r="AU41585" s="28"/>
    </row>
    <row r="41586" spans="9:47" x14ac:dyDescent="0.2">
      <c r="I41586" s="57"/>
      <c r="J41586" s="57"/>
      <c r="Y41586" s="28"/>
      <c r="Z41586" s="28"/>
      <c r="AA41586" s="28"/>
      <c r="AB41586" s="28"/>
      <c r="AC41586" s="28"/>
      <c r="AD41586" s="28"/>
      <c r="AE41586" s="28"/>
      <c r="AF41586" s="28"/>
      <c r="AG41586" s="28"/>
      <c r="AH41586" s="28"/>
      <c r="AI41586" s="28"/>
      <c r="AJ41586" s="28"/>
      <c r="AK41586" s="28"/>
      <c r="AL41586" s="28"/>
      <c r="AM41586" s="28"/>
      <c r="AN41586" s="28"/>
      <c r="AO41586" s="28"/>
      <c r="AP41586" s="28"/>
      <c r="AQ41586" s="28"/>
      <c r="AR41586" s="28"/>
      <c r="AS41586" s="28"/>
      <c r="AT41586" s="28"/>
      <c r="AU41586" s="28"/>
    </row>
    <row r="41587" spans="9:47" x14ac:dyDescent="0.2">
      <c r="I41587" s="57"/>
      <c r="J41587" s="57"/>
      <c r="Y41587" s="28"/>
      <c r="Z41587" s="28"/>
      <c r="AA41587" s="28"/>
      <c r="AB41587" s="28"/>
      <c r="AC41587" s="28"/>
      <c r="AD41587" s="28"/>
      <c r="AE41587" s="28"/>
      <c r="AF41587" s="28"/>
      <c r="AG41587" s="28"/>
      <c r="AH41587" s="28"/>
      <c r="AI41587" s="28"/>
      <c r="AJ41587" s="28"/>
      <c r="AK41587" s="28"/>
      <c r="AL41587" s="28"/>
      <c r="AM41587" s="28"/>
      <c r="AN41587" s="28"/>
      <c r="AO41587" s="28"/>
      <c r="AP41587" s="28"/>
      <c r="AQ41587" s="28"/>
      <c r="AR41587" s="28"/>
      <c r="AS41587" s="28"/>
      <c r="AT41587" s="28"/>
      <c r="AU41587" s="28"/>
    </row>
    <row r="41588" spans="9:47" x14ac:dyDescent="0.2">
      <c r="I41588" s="57"/>
      <c r="J41588" s="57"/>
      <c r="Y41588" s="28"/>
      <c r="Z41588" s="28"/>
      <c r="AA41588" s="28"/>
      <c r="AB41588" s="28"/>
      <c r="AC41588" s="28"/>
      <c r="AD41588" s="28"/>
      <c r="AE41588" s="28"/>
      <c r="AF41588" s="28"/>
      <c r="AG41588" s="28"/>
      <c r="AH41588" s="28"/>
      <c r="AI41588" s="28"/>
      <c r="AJ41588" s="28"/>
      <c r="AK41588" s="28"/>
      <c r="AL41588" s="28"/>
      <c r="AM41588" s="28"/>
      <c r="AN41588" s="28"/>
      <c r="AO41588" s="28"/>
      <c r="AP41588" s="28"/>
      <c r="AQ41588" s="28"/>
      <c r="AR41588" s="28"/>
      <c r="AS41588" s="28"/>
      <c r="AT41588" s="28"/>
      <c r="AU41588" s="28"/>
    </row>
    <row r="41589" spans="9:47" x14ac:dyDescent="0.2">
      <c r="I41589" s="57"/>
      <c r="J41589" s="57"/>
      <c r="Y41589" s="28"/>
      <c r="Z41589" s="28"/>
      <c r="AA41589" s="28"/>
      <c r="AB41589" s="28"/>
      <c r="AC41589" s="28"/>
      <c r="AD41589" s="28"/>
      <c r="AE41589" s="28"/>
      <c r="AF41589" s="28"/>
      <c r="AG41589" s="28"/>
      <c r="AH41589" s="28"/>
      <c r="AI41589" s="28"/>
      <c r="AJ41589" s="28"/>
      <c r="AK41589" s="28"/>
      <c r="AL41589" s="28"/>
      <c r="AM41589" s="28"/>
      <c r="AN41589" s="28"/>
      <c r="AO41589" s="28"/>
      <c r="AP41589" s="28"/>
      <c r="AQ41589" s="28"/>
      <c r="AR41589" s="28"/>
      <c r="AS41589" s="28"/>
      <c r="AT41589" s="28"/>
      <c r="AU41589" s="28"/>
    </row>
    <row r="41590" spans="9:47" x14ac:dyDescent="0.2">
      <c r="I41590" s="57"/>
      <c r="J41590" s="57"/>
      <c r="Y41590" s="28"/>
      <c r="Z41590" s="28"/>
      <c r="AA41590" s="28"/>
      <c r="AB41590" s="28"/>
      <c r="AC41590" s="28"/>
      <c r="AD41590" s="28"/>
      <c r="AE41590" s="28"/>
      <c r="AF41590" s="28"/>
      <c r="AG41590" s="28"/>
      <c r="AH41590" s="28"/>
      <c r="AI41590" s="28"/>
      <c r="AJ41590" s="28"/>
      <c r="AK41590" s="28"/>
      <c r="AL41590" s="28"/>
      <c r="AM41590" s="28"/>
      <c r="AN41590" s="28"/>
      <c r="AO41590" s="28"/>
      <c r="AP41590" s="28"/>
      <c r="AQ41590" s="28"/>
      <c r="AR41590" s="28"/>
      <c r="AS41590" s="28"/>
      <c r="AT41590" s="28"/>
      <c r="AU41590" s="28"/>
    </row>
    <row r="41591" spans="9:47" x14ac:dyDescent="0.2">
      <c r="I41591" s="57"/>
      <c r="J41591" s="57"/>
      <c r="Y41591" s="28"/>
      <c r="Z41591" s="28"/>
      <c r="AA41591" s="28"/>
      <c r="AB41591" s="28"/>
      <c r="AC41591" s="28"/>
      <c r="AD41591" s="28"/>
      <c r="AE41591" s="28"/>
      <c r="AF41591" s="28"/>
      <c r="AG41591" s="28"/>
      <c r="AH41591" s="28"/>
      <c r="AI41591" s="28"/>
      <c r="AJ41591" s="28"/>
      <c r="AK41591" s="28"/>
      <c r="AL41591" s="28"/>
      <c r="AM41591" s="28"/>
      <c r="AN41591" s="28"/>
      <c r="AO41591" s="28"/>
      <c r="AP41591" s="28"/>
      <c r="AQ41591" s="28"/>
      <c r="AR41591" s="28"/>
      <c r="AS41591" s="28"/>
      <c r="AT41591" s="28"/>
      <c r="AU41591" s="28"/>
    </row>
    <row r="41592" spans="9:47" x14ac:dyDescent="0.2">
      <c r="I41592" s="57"/>
      <c r="J41592" s="57"/>
      <c r="Y41592" s="28"/>
      <c r="Z41592" s="28"/>
      <c r="AA41592" s="28"/>
      <c r="AB41592" s="28"/>
      <c r="AC41592" s="28"/>
      <c r="AD41592" s="28"/>
      <c r="AE41592" s="28"/>
      <c r="AF41592" s="28"/>
      <c r="AG41592" s="28"/>
      <c r="AH41592" s="28"/>
      <c r="AI41592" s="28"/>
      <c r="AJ41592" s="28"/>
      <c r="AK41592" s="28"/>
      <c r="AL41592" s="28"/>
      <c r="AM41592" s="28"/>
      <c r="AN41592" s="28"/>
      <c r="AO41592" s="28"/>
      <c r="AP41592" s="28"/>
      <c r="AQ41592" s="28"/>
      <c r="AR41592" s="28"/>
      <c r="AS41592" s="28"/>
      <c r="AT41592" s="28"/>
      <c r="AU41592" s="28"/>
    </row>
    <row r="41593" spans="9:47" x14ac:dyDescent="0.2">
      <c r="I41593" s="57"/>
      <c r="J41593" s="57"/>
      <c r="Y41593" s="28"/>
      <c r="Z41593" s="28"/>
      <c r="AA41593" s="28"/>
      <c r="AB41593" s="28"/>
      <c r="AC41593" s="28"/>
      <c r="AD41593" s="28"/>
      <c r="AE41593" s="28"/>
      <c r="AF41593" s="28"/>
      <c r="AG41593" s="28"/>
      <c r="AH41593" s="28"/>
      <c r="AI41593" s="28"/>
      <c r="AJ41593" s="28"/>
      <c r="AK41593" s="28"/>
      <c r="AL41593" s="28"/>
      <c r="AM41593" s="28"/>
      <c r="AN41593" s="28"/>
      <c r="AO41593" s="28"/>
      <c r="AP41593" s="28"/>
      <c r="AQ41593" s="28"/>
      <c r="AR41593" s="28"/>
      <c r="AS41593" s="28"/>
      <c r="AT41593" s="28"/>
      <c r="AU41593" s="28"/>
    </row>
    <row r="41594" spans="9:47" x14ac:dyDescent="0.2">
      <c r="I41594" s="57"/>
      <c r="J41594" s="57"/>
      <c r="Y41594" s="28"/>
      <c r="Z41594" s="28"/>
      <c r="AA41594" s="28"/>
      <c r="AB41594" s="28"/>
      <c r="AC41594" s="28"/>
      <c r="AD41594" s="28"/>
      <c r="AE41594" s="28"/>
      <c r="AF41594" s="28"/>
      <c r="AG41594" s="28"/>
      <c r="AH41594" s="28"/>
      <c r="AI41594" s="28"/>
      <c r="AJ41594" s="28"/>
      <c r="AK41594" s="28"/>
      <c r="AL41594" s="28"/>
      <c r="AM41594" s="28"/>
      <c r="AN41594" s="28"/>
      <c r="AO41594" s="28"/>
      <c r="AP41594" s="28"/>
      <c r="AQ41594" s="28"/>
      <c r="AR41594" s="28"/>
      <c r="AS41594" s="28"/>
      <c r="AT41594" s="28"/>
      <c r="AU41594" s="28"/>
    </row>
    <row r="41595" spans="9:47" x14ac:dyDescent="0.2">
      <c r="I41595" s="57"/>
      <c r="J41595" s="57"/>
      <c r="Y41595" s="28"/>
      <c r="Z41595" s="28"/>
      <c r="AA41595" s="28"/>
      <c r="AB41595" s="28"/>
      <c r="AC41595" s="28"/>
      <c r="AD41595" s="28"/>
      <c r="AE41595" s="28"/>
      <c r="AF41595" s="28"/>
      <c r="AG41595" s="28"/>
      <c r="AH41595" s="28"/>
      <c r="AI41595" s="28"/>
      <c r="AJ41595" s="28"/>
      <c r="AK41595" s="28"/>
      <c r="AL41595" s="28"/>
      <c r="AM41595" s="28"/>
      <c r="AN41595" s="28"/>
      <c r="AO41595" s="28"/>
      <c r="AP41595" s="28"/>
      <c r="AQ41595" s="28"/>
      <c r="AR41595" s="28"/>
      <c r="AS41595" s="28"/>
      <c r="AT41595" s="28"/>
      <c r="AU41595" s="28"/>
    </row>
    <row r="41596" spans="9:47" x14ac:dyDescent="0.2">
      <c r="I41596" s="57"/>
      <c r="J41596" s="57"/>
      <c r="Y41596" s="28"/>
      <c r="Z41596" s="28"/>
      <c r="AA41596" s="28"/>
      <c r="AB41596" s="28"/>
      <c r="AC41596" s="28"/>
      <c r="AD41596" s="28"/>
      <c r="AE41596" s="28"/>
      <c r="AF41596" s="28"/>
      <c r="AG41596" s="28"/>
      <c r="AH41596" s="28"/>
      <c r="AI41596" s="28"/>
      <c r="AJ41596" s="28"/>
      <c r="AK41596" s="28"/>
      <c r="AL41596" s="28"/>
      <c r="AM41596" s="28"/>
      <c r="AN41596" s="28"/>
      <c r="AO41596" s="28"/>
      <c r="AP41596" s="28"/>
      <c r="AQ41596" s="28"/>
      <c r="AR41596" s="28"/>
      <c r="AS41596" s="28"/>
      <c r="AT41596" s="28"/>
      <c r="AU41596" s="28"/>
    </row>
    <row r="41597" spans="9:47" x14ac:dyDescent="0.2">
      <c r="I41597" s="57"/>
      <c r="J41597" s="57"/>
      <c r="Y41597" s="28"/>
      <c r="Z41597" s="28"/>
      <c r="AA41597" s="28"/>
      <c r="AB41597" s="28"/>
      <c r="AC41597" s="28"/>
      <c r="AD41597" s="28"/>
      <c r="AE41597" s="28"/>
      <c r="AF41597" s="28"/>
      <c r="AG41597" s="28"/>
      <c r="AH41597" s="28"/>
      <c r="AI41597" s="28"/>
      <c r="AJ41597" s="28"/>
      <c r="AK41597" s="28"/>
      <c r="AL41597" s="28"/>
      <c r="AM41597" s="28"/>
      <c r="AN41597" s="28"/>
      <c r="AO41597" s="28"/>
      <c r="AP41597" s="28"/>
      <c r="AQ41597" s="28"/>
      <c r="AR41597" s="28"/>
      <c r="AS41597" s="28"/>
      <c r="AT41597" s="28"/>
      <c r="AU41597" s="28"/>
    </row>
    <row r="41598" spans="9:47" x14ac:dyDescent="0.2">
      <c r="I41598" s="57"/>
      <c r="J41598" s="57"/>
      <c r="Y41598" s="28"/>
      <c r="Z41598" s="28"/>
      <c r="AA41598" s="28"/>
      <c r="AB41598" s="28"/>
      <c r="AC41598" s="28"/>
      <c r="AD41598" s="28"/>
      <c r="AE41598" s="28"/>
      <c r="AF41598" s="28"/>
      <c r="AG41598" s="28"/>
      <c r="AH41598" s="28"/>
      <c r="AI41598" s="28"/>
      <c r="AJ41598" s="28"/>
      <c r="AK41598" s="28"/>
      <c r="AL41598" s="28"/>
      <c r="AM41598" s="28"/>
      <c r="AN41598" s="28"/>
      <c r="AO41598" s="28"/>
      <c r="AP41598" s="28"/>
      <c r="AQ41598" s="28"/>
      <c r="AR41598" s="28"/>
      <c r="AS41598" s="28"/>
      <c r="AT41598" s="28"/>
      <c r="AU41598" s="28"/>
    </row>
    <row r="41599" spans="9:47" x14ac:dyDescent="0.2">
      <c r="I41599" s="57"/>
      <c r="J41599" s="57"/>
      <c r="Y41599" s="28"/>
      <c r="Z41599" s="28"/>
      <c r="AA41599" s="28"/>
      <c r="AB41599" s="28"/>
      <c r="AC41599" s="28"/>
      <c r="AD41599" s="28"/>
      <c r="AE41599" s="28"/>
      <c r="AF41599" s="28"/>
      <c r="AG41599" s="28"/>
      <c r="AH41599" s="28"/>
      <c r="AI41599" s="28"/>
      <c r="AJ41599" s="28"/>
      <c r="AK41599" s="28"/>
      <c r="AL41599" s="28"/>
      <c r="AM41599" s="28"/>
      <c r="AN41599" s="28"/>
      <c r="AO41599" s="28"/>
      <c r="AP41599" s="28"/>
      <c r="AQ41599" s="28"/>
      <c r="AR41599" s="28"/>
      <c r="AS41599" s="28"/>
      <c r="AT41599" s="28"/>
      <c r="AU41599" s="28"/>
    </row>
    <row r="41600" spans="9:47" x14ac:dyDescent="0.2">
      <c r="I41600" s="57"/>
      <c r="J41600" s="57"/>
      <c r="Y41600" s="28"/>
      <c r="Z41600" s="28"/>
      <c r="AA41600" s="28"/>
      <c r="AB41600" s="28"/>
      <c r="AC41600" s="28"/>
      <c r="AD41600" s="28"/>
      <c r="AE41600" s="28"/>
      <c r="AF41600" s="28"/>
      <c r="AG41600" s="28"/>
      <c r="AH41600" s="28"/>
      <c r="AI41600" s="28"/>
      <c r="AJ41600" s="28"/>
      <c r="AK41600" s="28"/>
      <c r="AL41600" s="28"/>
      <c r="AM41600" s="28"/>
      <c r="AN41600" s="28"/>
      <c r="AO41600" s="28"/>
      <c r="AP41600" s="28"/>
      <c r="AQ41600" s="28"/>
      <c r="AR41600" s="28"/>
      <c r="AS41600" s="28"/>
      <c r="AT41600" s="28"/>
      <c r="AU41600" s="28"/>
    </row>
    <row r="41601" spans="9:47" x14ac:dyDescent="0.2">
      <c r="I41601" s="57"/>
      <c r="J41601" s="57"/>
      <c r="Y41601" s="28"/>
      <c r="Z41601" s="28"/>
      <c r="AA41601" s="28"/>
      <c r="AB41601" s="28"/>
      <c r="AC41601" s="28"/>
      <c r="AD41601" s="28"/>
      <c r="AE41601" s="28"/>
      <c r="AF41601" s="28"/>
      <c r="AG41601" s="28"/>
      <c r="AH41601" s="28"/>
      <c r="AI41601" s="28"/>
      <c r="AJ41601" s="28"/>
      <c r="AK41601" s="28"/>
      <c r="AL41601" s="28"/>
      <c r="AM41601" s="28"/>
      <c r="AN41601" s="28"/>
      <c r="AO41601" s="28"/>
      <c r="AP41601" s="28"/>
      <c r="AQ41601" s="28"/>
      <c r="AR41601" s="28"/>
      <c r="AS41601" s="28"/>
      <c r="AT41601" s="28"/>
      <c r="AU41601" s="28"/>
    </row>
    <row r="41602" spans="9:47" x14ac:dyDescent="0.2">
      <c r="I41602" s="57"/>
      <c r="J41602" s="57"/>
      <c r="Y41602" s="28"/>
      <c r="Z41602" s="28"/>
      <c r="AA41602" s="28"/>
      <c r="AB41602" s="28"/>
      <c r="AC41602" s="28"/>
      <c r="AD41602" s="28"/>
      <c r="AE41602" s="28"/>
      <c r="AF41602" s="28"/>
      <c r="AG41602" s="28"/>
      <c r="AH41602" s="28"/>
      <c r="AI41602" s="28"/>
      <c r="AJ41602" s="28"/>
      <c r="AK41602" s="28"/>
      <c r="AL41602" s="28"/>
      <c r="AM41602" s="28"/>
      <c r="AN41602" s="28"/>
      <c r="AO41602" s="28"/>
      <c r="AP41602" s="28"/>
      <c r="AQ41602" s="28"/>
      <c r="AR41602" s="28"/>
      <c r="AS41602" s="28"/>
      <c r="AT41602" s="28"/>
      <c r="AU41602" s="28"/>
    </row>
    <row r="41603" spans="9:47" x14ac:dyDescent="0.2">
      <c r="I41603" s="57"/>
      <c r="J41603" s="57"/>
      <c r="Y41603" s="28"/>
      <c r="Z41603" s="28"/>
      <c r="AA41603" s="28"/>
      <c r="AB41603" s="28"/>
      <c r="AC41603" s="28"/>
      <c r="AD41603" s="28"/>
      <c r="AE41603" s="28"/>
      <c r="AF41603" s="28"/>
      <c r="AG41603" s="28"/>
      <c r="AH41603" s="28"/>
      <c r="AI41603" s="28"/>
      <c r="AJ41603" s="28"/>
      <c r="AK41603" s="28"/>
      <c r="AL41603" s="28"/>
      <c r="AM41603" s="28"/>
      <c r="AN41603" s="28"/>
      <c r="AO41603" s="28"/>
      <c r="AP41603" s="28"/>
      <c r="AQ41603" s="28"/>
      <c r="AR41603" s="28"/>
      <c r="AS41603" s="28"/>
      <c r="AT41603" s="28"/>
      <c r="AU41603" s="28"/>
    </row>
    <row r="41604" spans="9:47" x14ac:dyDescent="0.2">
      <c r="I41604" s="57"/>
      <c r="J41604" s="57"/>
      <c r="Y41604" s="28"/>
      <c r="Z41604" s="28"/>
      <c r="AA41604" s="28"/>
      <c r="AB41604" s="28"/>
      <c r="AC41604" s="28"/>
      <c r="AD41604" s="28"/>
      <c r="AE41604" s="28"/>
      <c r="AF41604" s="28"/>
      <c r="AG41604" s="28"/>
      <c r="AH41604" s="28"/>
      <c r="AI41604" s="28"/>
      <c r="AJ41604" s="28"/>
      <c r="AK41604" s="28"/>
      <c r="AL41604" s="28"/>
      <c r="AM41604" s="28"/>
      <c r="AN41604" s="28"/>
      <c r="AO41604" s="28"/>
      <c r="AP41604" s="28"/>
      <c r="AQ41604" s="28"/>
      <c r="AR41604" s="28"/>
      <c r="AS41604" s="28"/>
      <c r="AT41604" s="28"/>
      <c r="AU41604" s="28"/>
    </row>
    <row r="41605" spans="9:47" x14ac:dyDescent="0.2">
      <c r="I41605" s="57"/>
      <c r="J41605" s="57"/>
      <c r="Y41605" s="28"/>
      <c r="Z41605" s="28"/>
      <c r="AA41605" s="28"/>
      <c r="AB41605" s="28"/>
      <c r="AC41605" s="28"/>
      <c r="AD41605" s="28"/>
      <c r="AE41605" s="28"/>
      <c r="AF41605" s="28"/>
      <c r="AG41605" s="28"/>
      <c r="AH41605" s="28"/>
      <c r="AI41605" s="28"/>
      <c r="AJ41605" s="28"/>
      <c r="AK41605" s="28"/>
      <c r="AL41605" s="28"/>
      <c r="AM41605" s="28"/>
      <c r="AN41605" s="28"/>
      <c r="AO41605" s="28"/>
      <c r="AP41605" s="28"/>
      <c r="AQ41605" s="28"/>
      <c r="AR41605" s="28"/>
      <c r="AS41605" s="28"/>
      <c r="AT41605" s="28"/>
      <c r="AU41605" s="28"/>
    </row>
    <row r="41606" spans="9:47" x14ac:dyDescent="0.2">
      <c r="I41606" s="57"/>
      <c r="J41606" s="57"/>
      <c r="Y41606" s="28"/>
      <c r="Z41606" s="28"/>
      <c r="AA41606" s="28"/>
      <c r="AB41606" s="28"/>
      <c r="AC41606" s="28"/>
      <c r="AD41606" s="28"/>
      <c r="AE41606" s="28"/>
      <c r="AF41606" s="28"/>
      <c r="AG41606" s="28"/>
      <c r="AH41606" s="28"/>
      <c r="AI41606" s="28"/>
      <c r="AJ41606" s="28"/>
      <c r="AK41606" s="28"/>
      <c r="AL41606" s="28"/>
      <c r="AM41606" s="28"/>
      <c r="AN41606" s="28"/>
      <c r="AO41606" s="28"/>
      <c r="AP41606" s="28"/>
      <c r="AQ41606" s="28"/>
      <c r="AR41606" s="28"/>
      <c r="AS41606" s="28"/>
      <c r="AT41606" s="28"/>
      <c r="AU41606" s="28"/>
    </row>
    <row r="41607" spans="9:47" x14ac:dyDescent="0.2">
      <c r="I41607" s="57"/>
      <c r="J41607" s="57"/>
      <c r="Y41607" s="28"/>
      <c r="Z41607" s="28"/>
      <c r="AA41607" s="28"/>
      <c r="AB41607" s="28"/>
      <c r="AC41607" s="28"/>
      <c r="AD41607" s="28"/>
      <c r="AE41607" s="28"/>
      <c r="AF41607" s="28"/>
      <c r="AG41607" s="28"/>
      <c r="AH41607" s="28"/>
      <c r="AI41607" s="28"/>
      <c r="AJ41607" s="28"/>
      <c r="AK41607" s="28"/>
      <c r="AL41607" s="28"/>
      <c r="AM41607" s="28"/>
      <c r="AN41607" s="28"/>
      <c r="AO41607" s="28"/>
      <c r="AP41607" s="28"/>
      <c r="AQ41607" s="28"/>
      <c r="AR41607" s="28"/>
      <c r="AS41607" s="28"/>
      <c r="AT41607" s="28"/>
      <c r="AU41607" s="28"/>
    </row>
    <row r="41608" spans="9:47" x14ac:dyDescent="0.2">
      <c r="I41608" s="57"/>
      <c r="J41608" s="57"/>
      <c r="Y41608" s="28"/>
      <c r="Z41608" s="28"/>
      <c r="AA41608" s="28"/>
      <c r="AB41608" s="28"/>
      <c r="AC41608" s="28"/>
      <c r="AD41608" s="28"/>
      <c r="AE41608" s="28"/>
      <c r="AF41608" s="28"/>
      <c r="AG41608" s="28"/>
      <c r="AH41608" s="28"/>
      <c r="AI41608" s="28"/>
      <c r="AJ41608" s="28"/>
      <c r="AK41608" s="28"/>
      <c r="AL41608" s="28"/>
      <c r="AM41608" s="28"/>
      <c r="AN41608" s="28"/>
      <c r="AO41608" s="28"/>
      <c r="AP41608" s="28"/>
      <c r="AQ41608" s="28"/>
      <c r="AR41608" s="28"/>
      <c r="AS41608" s="28"/>
      <c r="AT41608" s="28"/>
      <c r="AU41608" s="28"/>
    </row>
    <row r="41609" spans="9:47" x14ac:dyDescent="0.2">
      <c r="I41609" s="57"/>
      <c r="J41609" s="57"/>
      <c r="Y41609" s="28"/>
      <c r="Z41609" s="28"/>
      <c r="AA41609" s="28"/>
      <c r="AB41609" s="28"/>
      <c r="AC41609" s="28"/>
      <c r="AD41609" s="28"/>
      <c r="AE41609" s="28"/>
      <c r="AF41609" s="28"/>
      <c r="AG41609" s="28"/>
      <c r="AH41609" s="28"/>
      <c r="AI41609" s="28"/>
      <c r="AJ41609" s="28"/>
      <c r="AK41609" s="28"/>
      <c r="AL41609" s="28"/>
      <c r="AM41609" s="28"/>
      <c r="AN41609" s="28"/>
      <c r="AO41609" s="28"/>
      <c r="AP41609" s="28"/>
      <c r="AQ41609" s="28"/>
      <c r="AR41609" s="28"/>
      <c r="AS41609" s="28"/>
      <c r="AT41609" s="28"/>
      <c r="AU41609" s="28"/>
    </row>
    <row r="41610" spans="9:47" x14ac:dyDescent="0.2">
      <c r="I41610" s="57"/>
      <c r="J41610" s="57"/>
      <c r="Y41610" s="28"/>
      <c r="Z41610" s="28"/>
      <c r="AA41610" s="28"/>
      <c r="AB41610" s="28"/>
      <c r="AC41610" s="28"/>
      <c r="AD41610" s="28"/>
      <c r="AE41610" s="28"/>
      <c r="AF41610" s="28"/>
      <c r="AG41610" s="28"/>
      <c r="AH41610" s="28"/>
      <c r="AI41610" s="28"/>
      <c r="AJ41610" s="28"/>
      <c r="AK41610" s="28"/>
      <c r="AL41610" s="28"/>
      <c r="AM41610" s="28"/>
      <c r="AN41610" s="28"/>
      <c r="AO41610" s="28"/>
      <c r="AP41610" s="28"/>
      <c r="AQ41610" s="28"/>
      <c r="AR41610" s="28"/>
      <c r="AS41610" s="28"/>
      <c r="AT41610" s="28"/>
      <c r="AU41610" s="28"/>
    </row>
    <row r="41611" spans="9:47" x14ac:dyDescent="0.2">
      <c r="I41611" s="57"/>
      <c r="J41611" s="57"/>
      <c r="Y41611" s="28"/>
      <c r="Z41611" s="28"/>
      <c r="AA41611" s="28"/>
      <c r="AB41611" s="28"/>
      <c r="AC41611" s="28"/>
      <c r="AD41611" s="28"/>
      <c r="AE41611" s="28"/>
      <c r="AF41611" s="28"/>
      <c r="AG41611" s="28"/>
      <c r="AH41611" s="28"/>
      <c r="AI41611" s="28"/>
      <c r="AJ41611" s="28"/>
      <c r="AK41611" s="28"/>
      <c r="AL41611" s="28"/>
      <c r="AM41611" s="28"/>
      <c r="AN41611" s="28"/>
      <c r="AO41611" s="28"/>
      <c r="AP41611" s="28"/>
      <c r="AQ41611" s="28"/>
      <c r="AR41611" s="28"/>
      <c r="AS41611" s="28"/>
      <c r="AT41611" s="28"/>
      <c r="AU41611" s="28"/>
    </row>
    <row r="41612" spans="9:47" x14ac:dyDescent="0.2">
      <c r="I41612" s="57"/>
      <c r="J41612" s="57"/>
      <c r="Y41612" s="28"/>
      <c r="Z41612" s="28"/>
      <c r="AA41612" s="28"/>
      <c r="AB41612" s="28"/>
      <c r="AC41612" s="28"/>
      <c r="AD41612" s="28"/>
      <c r="AE41612" s="28"/>
      <c r="AF41612" s="28"/>
      <c r="AG41612" s="28"/>
      <c r="AH41612" s="28"/>
      <c r="AI41612" s="28"/>
      <c r="AJ41612" s="28"/>
      <c r="AK41612" s="28"/>
      <c r="AL41612" s="28"/>
      <c r="AM41612" s="28"/>
      <c r="AN41612" s="28"/>
      <c r="AO41612" s="28"/>
      <c r="AP41612" s="28"/>
      <c r="AQ41612" s="28"/>
      <c r="AR41612" s="28"/>
      <c r="AS41612" s="28"/>
      <c r="AT41612" s="28"/>
      <c r="AU41612" s="28"/>
    </row>
    <row r="41613" spans="9:47" x14ac:dyDescent="0.2">
      <c r="I41613" s="57"/>
      <c r="J41613" s="57"/>
      <c r="Y41613" s="28"/>
      <c r="Z41613" s="28"/>
      <c r="AA41613" s="28"/>
      <c r="AB41613" s="28"/>
      <c r="AC41613" s="28"/>
      <c r="AD41613" s="28"/>
      <c r="AE41613" s="28"/>
      <c r="AF41613" s="28"/>
      <c r="AG41613" s="28"/>
      <c r="AH41613" s="28"/>
      <c r="AI41613" s="28"/>
      <c r="AJ41613" s="28"/>
      <c r="AK41613" s="28"/>
      <c r="AL41613" s="28"/>
      <c r="AM41613" s="28"/>
      <c r="AN41613" s="28"/>
      <c r="AO41613" s="28"/>
      <c r="AP41613" s="28"/>
      <c r="AQ41613" s="28"/>
      <c r="AR41613" s="28"/>
      <c r="AS41613" s="28"/>
      <c r="AT41613" s="28"/>
      <c r="AU41613" s="28"/>
    </row>
    <row r="41614" spans="9:47" x14ac:dyDescent="0.2">
      <c r="I41614" s="57"/>
      <c r="J41614" s="57"/>
      <c r="Y41614" s="28"/>
      <c r="Z41614" s="28"/>
      <c r="AA41614" s="28"/>
      <c r="AB41614" s="28"/>
      <c r="AC41614" s="28"/>
      <c r="AD41614" s="28"/>
      <c r="AE41614" s="28"/>
      <c r="AF41614" s="28"/>
      <c r="AG41614" s="28"/>
      <c r="AH41614" s="28"/>
      <c r="AI41614" s="28"/>
      <c r="AJ41614" s="28"/>
      <c r="AK41614" s="28"/>
      <c r="AL41614" s="28"/>
      <c r="AM41614" s="28"/>
      <c r="AN41614" s="28"/>
      <c r="AO41614" s="28"/>
      <c r="AP41614" s="28"/>
      <c r="AQ41614" s="28"/>
      <c r="AR41614" s="28"/>
      <c r="AS41614" s="28"/>
      <c r="AT41614" s="28"/>
      <c r="AU41614" s="28"/>
    </row>
    <row r="41615" spans="9:47" x14ac:dyDescent="0.2">
      <c r="I41615" s="57"/>
      <c r="J41615" s="57"/>
      <c r="Y41615" s="28"/>
      <c r="Z41615" s="28"/>
      <c r="AA41615" s="28"/>
      <c r="AB41615" s="28"/>
      <c r="AC41615" s="28"/>
      <c r="AD41615" s="28"/>
      <c r="AE41615" s="28"/>
      <c r="AF41615" s="28"/>
      <c r="AG41615" s="28"/>
      <c r="AH41615" s="28"/>
      <c r="AI41615" s="28"/>
      <c r="AJ41615" s="28"/>
      <c r="AK41615" s="28"/>
      <c r="AL41615" s="28"/>
      <c r="AM41615" s="28"/>
      <c r="AN41615" s="28"/>
      <c r="AO41615" s="28"/>
      <c r="AP41615" s="28"/>
      <c r="AQ41615" s="28"/>
      <c r="AR41615" s="28"/>
      <c r="AS41615" s="28"/>
      <c r="AT41615" s="28"/>
      <c r="AU41615" s="28"/>
    </row>
    <row r="41616" spans="9:47" x14ac:dyDescent="0.2">
      <c r="I41616" s="57"/>
      <c r="J41616" s="57"/>
      <c r="Y41616" s="28"/>
      <c r="Z41616" s="28"/>
      <c r="AA41616" s="28"/>
      <c r="AB41616" s="28"/>
      <c r="AC41616" s="28"/>
      <c r="AD41616" s="28"/>
      <c r="AE41616" s="28"/>
      <c r="AF41616" s="28"/>
      <c r="AG41616" s="28"/>
      <c r="AH41616" s="28"/>
      <c r="AI41616" s="28"/>
      <c r="AJ41616" s="28"/>
      <c r="AK41616" s="28"/>
      <c r="AL41616" s="28"/>
      <c r="AM41616" s="28"/>
      <c r="AN41616" s="28"/>
      <c r="AO41616" s="28"/>
      <c r="AP41616" s="28"/>
      <c r="AQ41616" s="28"/>
      <c r="AR41616" s="28"/>
      <c r="AS41616" s="28"/>
      <c r="AT41616" s="28"/>
      <c r="AU41616" s="28"/>
    </row>
    <row r="41617" spans="9:47" x14ac:dyDescent="0.2">
      <c r="I41617" s="57"/>
      <c r="J41617" s="57"/>
      <c r="Y41617" s="28"/>
      <c r="Z41617" s="28"/>
      <c r="AA41617" s="28"/>
      <c r="AB41617" s="28"/>
      <c r="AC41617" s="28"/>
      <c r="AD41617" s="28"/>
      <c r="AE41617" s="28"/>
      <c r="AF41617" s="28"/>
      <c r="AG41617" s="28"/>
      <c r="AH41617" s="28"/>
      <c r="AI41617" s="28"/>
      <c r="AJ41617" s="28"/>
      <c r="AK41617" s="28"/>
      <c r="AL41617" s="28"/>
      <c r="AM41617" s="28"/>
      <c r="AN41617" s="28"/>
      <c r="AO41617" s="28"/>
      <c r="AP41617" s="28"/>
      <c r="AQ41617" s="28"/>
      <c r="AR41617" s="28"/>
      <c r="AS41617" s="28"/>
      <c r="AT41617" s="28"/>
      <c r="AU41617" s="28"/>
    </row>
    <row r="41618" spans="9:47" x14ac:dyDescent="0.2">
      <c r="I41618" s="57"/>
      <c r="J41618" s="57"/>
      <c r="Y41618" s="28"/>
      <c r="Z41618" s="28"/>
      <c r="AA41618" s="28"/>
      <c r="AB41618" s="28"/>
      <c r="AC41618" s="28"/>
      <c r="AD41618" s="28"/>
      <c r="AE41618" s="28"/>
      <c r="AF41618" s="28"/>
      <c r="AG41618" s="28"/>
      <c r="AH41618" s="28"/>
      <c r="AI41618" s="28"/>
      <c r="AJ41618" s="28"/>
      <c r="AK41618" s="28"/>
      <c r="AL41618" s="28"/>
      <c r="AM41618" s="28"/>
      <c r="AN41618" s="28"/>
      <c r="AO41618" s="28"/>
      <c r="AP41618" s="28"/>
      <c r="AQ41618" s="28"/>
      <c r="AR41618" s="28"/>
      <c r="AS41618" s="28"/>
      <c r="AT41618" s="28"/>
      <c r="AU41618" s="28"/>
    </row>
    <row r="41619" spans="9:47" x14ac:dyDescent="0.2">
      <c r="I41619" s="57"/>
      <c r="J41619" s="57"/>
      <c r="Y41619" s="28"/>
      <c r="Z41619" s="28"/>
      <c r="AA41619" s="28"/>
      <c r="AB41619" s="28"/>
      <c r="AC41619" s="28"/>
      <c r="AD41619" s="28"/>
      <c r="AE41619" s="28"/>
      <c r="AF41619" s="28"/>
      <c r="AG41619" s="28"/>
      <c r="AH41619" s="28"/>
      <c r="AI41619" s="28"/>
      <c r="AJ41619" s="28"/>
      <c r="AK41619" s="28"/>
      <c r="AL41619" s="28"/>
      <c r="AM41619" s="28"/>
      <c r="AN41619" s="28"/>
      <c r="AO41619" s="28"/>
      <c r="AP41619" s="28"/>
      <c r="AQ41619" s="28"/>
      <c r="AR41619" s="28"/>
      <c r="AS41619" s="28"/>
      <c r="AT41619" s="28"/>
      <c r="AU41619" s="28"/>
    </row>
    <row r="41620" spans="9:47" x14ac:dyDescent="0.2">
      <c r="I41620" s="57"/>
      <c r="J41620" s="57"/>
      <c r="Y41620" s="28"/>
      <c r="Z41620" s="28"/>
      <c r="AA41620" s="28"/>
      <c r="AB41620" s="28"/>
      <c r="AC41620" s="28"/>
      <c r="AD41620" s="28"/>
      <c r="AE41620" s="28"/>
      <c r="AF41620" s="28"/>
      <c r="AG41620" s="28"/>
      <c r="AH41620" s="28"/>
      <c r="AI41620" s="28"/>
      <c r="AJ41620" s="28"/>
      <c r="AK41620" s="28"/>
      <c r="AL41620" s="28"/>
      <c r="AM41620" s="28"/>
      <c r="AN41620" s="28"/>
      <c r="AO41620" s="28"/>
      <c r="AP41620" s="28"/>
      <c r="AQ41620" s="28"/>
      <c r="AR41620" s="28"/>
      <c r="AS41620" s="28"/>
      <c r="AT41620" s="28"/>
      <c r="AU41620" s="28"/>
    </row>
    <row r="41621" spans="9:47" x14ac:dyDescent="0.2">
      <c r="I41621" s="57"/>
      <c r="J41621" s="57"/>
      <c r="Y41621" s="28"/>
      <c r="Z41621" s="28"/>
      <c r="AA41621" s="28"/>
      <c r="AB41621" s="28"/>
      <c r="AC41621" s="28"/>
      <c r="AD41621" s="28"/>
      <c r="AE41621" s="28"/>
      <c r="AF41621" s="28"/>
      <c r="AG41621" s="28"/>
      <c r="AH41621" s="28"/>
      <c r="AI41621" s="28"/>
      <c r="AJ41621" s="28"/>
      <c r="AK41621" s="28"/>
      <c r="AL41621" s="28"/>
      <c r="AM41621" s="28"/>
      <c r="AN41621" s="28"/>
      <c r="AO41621" s="28"/>
      <c r="AP41621" s="28"/>
      <c r="AQ41621" s="28"/>
      <c r="AR41621" s="28"/>
      <c r="AS41621" s="28"/>
      <c r="AT41621" s="28"/>
      <c r="AU41621" s="28"/>
    </row>
    <row r="41622" spans="9:47" x14ac:dyDescent="0.2">
      <c r="I41622" s="57"/>
      <c r="J41622" s="57"/>
      <c r="Y41622" s="28"/>
      <c r="Z41622" s="28"/>
      <c r="AA41622" s="28"/>
      <c r="AB41622" s="28"/>
      <c r="AC41622" s="28"/>
      <c r="AD41622" s="28"/>
      <c r="AE41622" s="28"/>
      <c r="AF41622" s="28"/>
      <c r="AG41622" s="28"/>
      <c r="AH41622" s="28"/>
      <c r="AI41622" s="28"/>
      <c r="AJ41622" s="28"/>
      <c r="AK41622" s="28"/>
      <c r="AL41622" s="28"/>
      <c r="AM41622" s="28"/>
      <c r="AN41622" s="28"/>
      <c r="AO41622" s="28"/>
      <c r="AP41622" s="28"/>
      <c r="AQ41622" s="28"/>
      <c r="AR41622" s="28"/>
      <c r="AS41622" s="28"/>
      <c r="AT41622" s="28"/>
      <c r="AU41622" s="28"/>
    </row>
    <row r="41623" spans="9:47" x14ac:dyDescent="0.2">
      <c r="I41623" s="57"/>
      <c r="J41623" s="57"/>
      <c r="Y41623" s="28"/>
      <c r="Z41623" s="28"/>
      <c r="AA41623" s="28"/>
      <c r="AB41623" s="28"/>
      <c r="AC41623" s="28"/>
      <c r="AD41623" s="28"/>
      <c r="AE41623" s="28"/>
      <c r="AF41623" s="28"/>
      <c r="AG41623" s="28"/>
      <c r="AH41623" s="28"/>
      <c r="AI41623" s="28"/>
      <c r="AJ41623" s="28"/>
      <c r="AK41623" s="28"/>
      <c r="AL41623" s="28"/>
      <c r="AM41623" s="28"/>
      <c r="AN41623" s="28"/>
      <c r="AO41623" s="28"/>
      <c r="AP41623" s="28"/>
      <c r="AQ41623" s="28"/>
      <c r="AR41623" s="28"/>
      <c r="AS41623" s="28"/>
      <c r="AT41623" s="28"/>
      <c r="AU41623" s="28"/>
    </row>
    <row r="41624" spans="9:47" x14ac:dyDescent="0.2">
      <c r="I41624" s="57"/>
      <c r="J41624" s="57"/>
      <c r="Y41624" s="28"/>
      <c r="Z41624" s="28"/>
      <c r="AA41624" s="28"/>
      <c r="AB41624" s="28"/>
      <c r="AC41624" s="28"/>
      <c r="AD41624" s="28"/>
      <c r="AE41624" s="28"/>
      <c r="AF41624" s="28"/>
      <c r="AG41624" s="28"/>
      <c r="AH41624" s="28"/>
      <c r="AI41624" s="28"/>
      <c r="AJ41624" s="28"/>
      <c r="AK41624" s="28"/>
      <c r="AL41624" s="28"/>
      <c r="AM41624" s="28"/>
      <c r="AN41624" s="28"/>
      <c r="AO41624" s="28"/>
      <c r="AP41624" s="28"/>
      <c r="AQ41624" s="28"/>
      <c r="AR41624" s="28"/>
      <c r="AS41624" s="28"/>
      <c r="AT41624" s="28"/>
      <c r="AU41624" s="28"/>
    </row>
    <row r="41625" spans="9:47" x14ac:dyDescent="0.2">
      <c r="I41625" s="57"/>
      <c r="J41625" s="57"/>
      <c r="Y41625" s="28"/>
      <c r="Z41625" s="28"/>
      <c r="AA41625" s="28"/>
      <c r="AB41625" s="28"/>
      <c r="AC41625" s="28"/>
      <c r="AD41625" s="28"/>
      <c r="AE41625" s="28"/>
      <c r="AF41625" s="28"/>
      <c r="AG41625" s="28"/>
      <c r="AH41625" s="28"/>
      <c r="AI41625" s="28"/>
      <c r="AJ41625" s="28"/>
      <c r="AK41625" s="28"/>
      <c r="AL41625" s="28"/>
      <c r="AM41625" s="28"/>
      <c r="AN41625" s="28"/>
      <c r="AO41625" s="28"/>
      <c r="AP41625" s="28"/>
      <c r="AQ41625" s="28"/>
      <c r="AR41625" s="28"/>
      <c r="AS41625" s="28"/>
      <c r="AT41625" s="28"/>
      <c r="AU41625" s="28"/>
    </row>
    <row r="41626" spans="9:47" x14ac:dyDescent="0.2">
      <c r="I41626" s="57"/>
      <c r="J41626" s="57"/>
      <c r="Y41626" s="28"/>
      <c r="Z41626" s="28"/>
      <c r="AA41626" s="28"/>
      <c r="AB41626" s="28"/>
      <c r="AC41626" s="28"/>
      <c r="AD41626" s="28"/>
      <c r="AE41626" s="28"/>
      <c r="AF41626" s="28"/>
      <c r="AG41626" s="28"/>
      <c r="AH41626" s="28"/>
      <c r="AI41626" s="28"/>
      <c r="AJ41626" s="28"/>
      <c r="AK41626" s="28"/>
      <c r="AL41626" s="28"/>
      <c r="AM41626" s="28"/>
      <c r="AN41626" s="28"/>
      <c r="AO41626" s="28"/>
      <c r="AP41626" s="28"/>
      <c r="AQ41626" s="28"/>
      <c r="AR41626" s="28"/>
      <c r="AS41626" s="28"/>
      <c r="AT41626" s="28"/>
      <c r="AU41626" s="28"/>
    </row>
    <row r="41627" spans="9:47" x14ac:dyDescent="0.2">
      <c r="I41627" s="57"/>
      <c r="J41627" s="57"/>
      <c r="Y41627" s="28"/>
      <c r="Z41627" s="28"/>
      <c r="AA41627" s="28"/>
      <c r="AB41627" s="28"/>
      <c r="AC41627" s="28"/>
      <c r="AD41627" s="28"/>
      <c r="AE41627" s="28"/>
      <c r="AF41627" s="28"/>
      <c r="AG41627" s="28"/>
      <c r="AH41627" s="28"/>
      <c r="AI41627" s="28"/>
      <c r="AJ41627" s="28"/>
      <c r="AK41627" s="28"/>
      <c r="AL41627" s="28"/>
      <c r="AM41627" s="28"/>
      <c r="AN41627" s="28"/>
      <c r="AO41627" s="28"/>
      <c r="AP41627" s="28"/>
      <c r="AQ41627" s="28"/>
      <c r="AR41627" s="28"/>
      <c r="AS41627" s="28"/>
      <c r="AT41627" s="28"/>
      <c r="AU41627" s="28"/>
    </row>
    <row r="41628" spans="9:47" x14ac:dyDescent="0.2">
      <c r="I41628" s="57"/>
      <c r="J41628" s="57"/>
      <c r="Y41628" s="28"/>
      <c r="Z41628" s="28"/>
      <c r="AA41628" s="28"/>
      <c r="AB41628" s="28"/>
      <c r="AC41628" s="28"/>
      <c r="AD41628" s="28"/>
      <c r="AE41628" s="28"/>
      <c r="AF41628" s="28"/>
      <c r="AG41628" s="28"/>
      <c r="AH41628" s="28"/>
      <c r="AI41628" s="28"/>
      <c r="AJ41628" s="28"/>
      <c r="AK41628" s="28"/>
      <c r="AL41628" s="28"/>
      <c r="AM41628" s="28"/>
      <c r="AN41628" s="28"/>
      <c r="AO41628" s="28"/>
      <c r="AP41628" s="28"/>
      <c r="AQ41628" s="28"/>
      <c r="AR41628" s="28"/>
      <c r="AS41628" s="28"/>
      <c r="AT41628" s="28"/>
      <c r="AU41628" s="28"/>
    </row>
    <row r="41629" spans="9:47" x14ac:dyDescent="0.2">
      <c r="I41629" s="57"/>
      <c r="J41629" s="57"/>
      <c r="Y41629" s="28"/>
      <c r="Z41629" s="28"/>
      <c r="AA41629" s="28"/>
      <c r="AB41629" s="28"/>
      <c r="AC41629" s="28"/>
      <c r="AD41629" s="28"/>
      <c r="AE41629" s="28"/>
      <c r="AF41629" s="28"/>
      <c r="AG41629" s="28"/>
      <c r="AH41629" s="28"/>
      <c r="AI41629" s="28"/>
      <c r="AJ41629" s="28"/>
      <c r="AK41629" s="28"/>
      <c r="AL41629" s="28"/>
      <c r="AM41629" s="28"/>
      <c r="AN41629" s="28"/>
      <c r="AO41629" s="28"/>
      <c r="AP41629" s="28"/>
      <c r="AQ41629" s="28"/>
      <c r="AR41629" s="28"/>
      <c r="AS41629" s="28"/>
      <c r="AT41629" s="28"/>
      <c r="AU41629" s="28"/>
    </row>
    <row r="41630" spans="9:47" x14ac:dyDescent="0.2">
      <c r="I41630" s="57"/>
      <c r="J41630" s="57"/>
      <c r="Y41630" s="28"/>
      <c r="Z41630" s="28"/>
      <c r="AA41630" s="28"/>
      <c r="AB41630" s="28"/>
      <c r="AC41630" s="28"/>
      <c r="AD41630" s="28"/>
      <c r="AE41630" s="28"/>
      <c r="AF41630" s="28"/>
      <c r="AG41630" s="28"/>
      <c r="AH41630" s="28"/>
      <c r="AI41630" s="28"/>
      <c r="AJ41630" s="28"/>
      <c r="AK41630" s="28"/>
      <c r="AL41630" s="28"/>
      <c r="AM41630" s="28"/>
      <c r="AN41630" s="28"/>
      <c r="AO41630" s="28"/>
      <c r="AP41630" s="28"/>
      <c r="AQ41630" s="28"/>
      <c r="AR41630" s="28"/>
      <c r="AS41630" s="28"/>
      <c r="AT41630" s="28"/>
      <c r="AU41630" s="28"/>
    </row>
    <row r="41631" spans="9:47" x14ac:dyDescent="0.2">
      <c r="I41631" s="57"/>
      <c r="J41631" s="57"/>
      <c r="Y41631" s="28"/>
      <c r="Z41631" s="28"/>
      <c r="AA41631" s="28"/>
      <c r="AB41631" s="28"/>
      <c r="AC41631" s="28"/>
      <c r="AD41631" s="28"/>
      <c r="AE41631" s="28"/>
      <c r="AF41631" s="28"/>
      <c r="AG41631" s="28"/>
      <c r="AH41631" s="28"/>
      <c r="AI41631" s="28"/>
      <c r="AJ41631" s="28"/>
      <c r="AK41631" s="28"/>
      <c r="AL41631" s="28"/>
      <c r="AM41631" s="28"/>
      <c r="AN41631" s="28"/>
      <c r="AO41631" s="28"/>
      <c r="AP41631" s="28"/>
      <c r="AQ41631" s="28"/>
      <c r="AR41631" s="28"/>
      <c r="AS41631" s="28"/>
      <c r="AT41631" s="28"/>
      <c r="AU41631" s="28"/>
    </row>
    <row r="41632" spans="9:47" x14ac:dyDescent="0.2">
      <c r="I41632" s="57"/>
      <c r="J41632" s="57"/>
      <c r="Y41632" s="28"/>
      <c r="Z41632" s="28"/>
      <c r="AA41632" s="28"/>
      <c r="AB41632" s="28"/>
      <c r="AC41632" s="28"/>
      <c r="AD41632" s="28"/>
      <c r="AE41632" s="28"/>
      <c r="AF41632" s="28"/>
      <c r="AG41632" s="28"/>
      <c r="AH41632" s="28"/>
      <c r="AI41632" s="28"/>
      <c r="AJ41632" s="28"/>
      <c r="AK41632" s="28"/>
      <c r="AL41632" s="28"/>
      <c r="AM41632" s="28"/>
      <c r="AN41632" s="28"/>
      <c r="AO41632" s="28"/>
      <c r="AP41632" s="28"/>
      <c r="AQ41632" s="28"/>
      <c r="AR41632" s="28"/>
      <c r="AS41632" s="28"/>
      <c r="AT41632" s="28"/>
      <c r="AU41632" s="28"/>
    </row>
    <row r="41633" spans="9:47" x14ac:dyDescent="0.2">
      <c r="I41633" s="57"/>
      <c r="J41633" s="57"/>
      <c r="Y41633" s="28"/>
      <c r="Z41633" s="28"/>
      <c r="AA41633" s="28"/>
      <c r="AB41633" s="28"/>
      <c r="AC41633" s="28"/>
      <c r="AD41633" s="28"/>
      <c r="AE41633" s="28"/>
      <c r="AF41633" s="28"/>
      <c r="AG41633" s="28"/>
      <c r="AH41633" s="28"/>
      <c r="AI41633" s="28"/>
      <c r="AJ41633" s="28"/>
      <c r="AK41633" s="28"/>
      <c r="AL41633" s="28"/>
      <c r="AM41633" s="28"/>
      <c r="AN41633" s="28"/>
      <c r="AO41633" s="28"/>
      <c r="AP41633" s="28"/>
      <c r="AQ41633" s="28"/>
      <c r="AR41633" s="28"/>
      <c r="AS41633" s="28"/>
      <c r="AT41633" s="28"/>
      <c r="AU41633" s="28"/>
    </row>
    <row r="41634" spans="9:47" x14ac:dyDescent="0.2">
      <c r="I41634" s="57"/>
      <c r="J41634" s="57"/>
      <c r="Y41634" s="28"/>
      <c r="Z41634" s="28"/>
      <c r="AA41634" s="28"/>
      <c r="AB41634" s="28"/>
      <c r="AC41634" s="28"/>
      <c r="AD41634" s="28"/>
      <c r="AE41634" s="28"/>
      <c r="AF41634" s="28"/>
      <c r="AG41634" s="28"/>
      <c r="AH41634" s="28"/>
      <c r="AI41634" s="28"/>
      <c r="AJ41634" s="28"/>
      <c r="AK41634" s="28"/>
      <c r="AL41634" s="28"/>
      <c r="AM41634" s="28"/>
      <c r="AN41634" s="28"/>
      <c r="AO41634" s="28"/>
      <c r="AP41634" s="28"/>
      <c r="AQ41634" s="28"/>
      <c r="AR41634" s="28"/>
      <c r="AS41634" s="28"/>
      <c r="AT41634" s="28"/>
      <c r="AU41634" s="28"/>
    </row>
    <row r="41635" spans="9:47" x14ac:dyDescent="0.2">
      <c r="I41635" s="57"/>
      <c r="J41635" s="57"/>
      <c r="Y41635" s="28"/>
      <c r="Z41635" s="28"/>
      <c r="AA41635" s="28"/>
      <c r="AB41635" s="28"/>
      <c r="AC41635" s="28"/>
      <c r="AD41635" s="28"/>
      <c r="AE41635" s="28"/>
      <c r="AF41635" s="28"/>
      <c r="AG41635" s="28"/>
      <c r="AH41635" s="28"/>
      <c r="AI41635" s="28"/>
      <c r="AJ41635" s="28"/>
      <c r="AK41635" s="28"/>
      <c r="AL41635" s="28"/>
      <c r="AM41635" s="28"/>
      <c r="AN41635" s="28"/>
      <c r="AO41635" s="28"/>
      <c r="AP41635" s="28"/>
      <c r="AQ41635" s="28"/>
      <c r="AR41635" s="28"/>
      <c r="AS41635" s="28"/>
      <c r="AT41635" s="28"/>
      <c r="AU41635" s="28"/>
    </row>
    <row r="41636" spans="9:47" x14ac:dyDescent="0.2">
      <c r="I41636" s="57"/>
      <c r="J41636" s="57"/>
      <c r="Y41636" s="28"/>
      <c r="Z41636" s="28"/>
      <c r="AA41636" s="28"/>
      <c r="AB41636" s="28"/>
      <c r="AC41636" s="28"/>
      <c r="AD41636" s="28"/>
      <c r="AE41636" s="28"/>
      <c r="AF41636" s="28"/>
      <c r="AG41636" s="28"/>
      <c r="AH41636" s="28"/>
      <c r="AI41636" s="28"/>
      <c r="AJ41636" s="28"/>
      <c r="AK41636" s="28"/>
      <c r="AL41636" s="28"/>
      <c r="AM41636" s="28"/>
      <c r="AN41636" s="28"/>
      <c r="AO41636" s="28"/>
      <c r="AP41636" s="28"/>
      <c r="AQ41636" s="28"/>
      <c r="AR41636" s="28"/>
      <c r="AS41636" s="28"/>
      <c r="AT41636" s="28"/>
      <c r="AU41636" s="28"/>
    </row>
    <row r="41637" spans="9:47" x14ac:dyDescent="0.2">
      <c r="I41637" s="57"/>
      <c r="J41637" s="57"/>
      <c r="Y41637" s="28"/>
      <c r="Z41637" s="28"/>
      <c r="AA41637" s="28"/>
      <c r="AB41637" s="28"/>
      <c r="AC41637" s="28"/>
      <c r="AD41637" s="28"/>
      <c r="AE41637" s="28"/>
      <c r="AF41637" s="28"/>
      <c r="AG41637" s="28"/>
      <c r="AH41637" s="28"/>
      <c r="AI41637" s="28"/>
      <c r="AJ41637" s="28"/>
      <c r="AK41637" s="28"/>
      <c r="AL41637" s="28"/>
      <c r="AM41637" s="28"/>
      <c r="AN41637" s="28"/>
      <c r="AO41637" s="28"/>
      <c r="AP41637" s="28"/>
      <c r="AQ41637" s="28"/>
      <c r="AR41637" s="28"/>
      <c r="AS41637" s="28"/>
      <c r="AT41637" s="28"/>
      <c r="AU41637" s="28"/>
    </row>
    <row r="41638" spans="9:47" x14ac:dyDescent="0.2">
      <c r="I41638" s="57"/>
      <c r="J41638" s="57"/>
      <c r="Y41638" s="28"/>
      <c r="Z41638" s="28"/>
      <c r="AA41638" s="28"/>
      <c r="AB41638" s="28"/>
      <c r="AC41638" s="28"/>
      <c r="AD41638" s="28"/>
      <c r="AE41638" s="28"/>
      <c r="AF41638" s="28"/>
      <c r="AG41638" s="28"/>
      <c r="AH41638" s="28"/>
      <c r="AI41638" s="28"/>
      <c r="AJ41638" s="28"/>
      <c r="AK41638" s="28"/>
      <c r="AL41638" s="28"/>
      <c r="AM41638" s="28"/>
      <c r="AN41638" s="28"/>
      <c r="AO41638" s="28"/>
      <c r="AP41638" s="28"/>
      <c r="AQ41638" s="28"/>
      <c r="AR41638" s="28"/>
      <c r="AS41638" s="28"/>
      <c r="AT41638" s="28"/>
      <c r="AU41638" s="28"/>
    </row>
    <row r="41639" spans="9:47" x14ac:dyDescent="0.2">
      <c r="I41639" s="57"/>
      <c r="J41639" s="57"/>
      <c r="Y41639" s="28"/>
      <c r="Z41639" s="28"/>
      <c r="AA41639" s="28"/>
      <c r="AB41639" s="28"/>
      <c r="AC41639" s="28"/>
      <c r="AD41639" s="28"/>
      <c r="AE41639" s="28"/>
      <c r="AF41639" s="28"/>
      <c r="AG41639" s="28"/>
      <c r="AH41639" s="28"/>
      <c r="AI41639" s="28"/>
      <c r="AJ41639" s="28"/>
      <c r="AK41639" s="28"/>
      <c r="AL41639" s="28"/>
      <c r="AM41639" s="28"/>
      <c r="AN41639" s="28"/>
      <c r="AO41639" s="28"/>
      <c r="AP41639" s="28"/>
      <c r="AQ41639" s="28"/>
      <c r="AR41639" s="28"/>
      <c r="AS41639" s="28"/>
      <c r="AT41639" s="28"/>
      <c r="AU41639" s="28"/>
    </row>
    <row r="41640" spans="9:47" x14ac:dyDescent="0.2">
      <c r="I41640" s="57"/>
      <c r="J41640" s="57"/>
      <c r="Y41640" s="28"/>
      <c r="Z41640" s="28"/>
      <c r="AA41640" s="28"/>
      <c r="AB41640" s="28"/>
      <c r="AC41640" s="28"/>
      <c r="AD41640" s="28"/>
      <c r="AE41640" s="28"/>
      <c r="AF41640" s="28"/>
      <c r="AG41640" s="28"/>
      <c r="AH41640" s="28"/>
      <c r="AI41640" s="28"/>
      <c r="AJ41640" s="28"/>
      <c r="AK41640" s="28"/>
      <c r="AL41640" s="28"/>
      <c r="AM41640" s="28"/>
      <c r="AN41640" s="28"/>
      <c r="AO41640" s="28"/>
      <c r="AP41640" s="28"/>
      <c r="AQ41640" s="28"/>
      <c r="AR41640" s="28"/>
      <c r="AS41640" s="28"/>
      <c r="AT41640" s="28"/>
      <c r="AU41640" s="28"/>
    </row>
    <row r="41641" spans="9:47" x14ac:dyDescent="0.2">
      <c r="I41641" s="57"/>
      <c r="J41641" s="57"/>
      <c r="Y41641" s="28"/>
      <c r="Z41641" s="28"/>
      <c r="AA41641" s="28"/>
      <c r="AB41641" s="28"/>
      <c r="AC41641" s="28"/>
      <c r="AD41641" s="28"/>
      <c r="AE41641" s="28"/>
      <c r="AF41641" s="28"/>
      <c r="AG41641" s="28"/>
      <c r="AH41641" s="28"/>
      <c r="AI41641" s="28"/>
      <c r="AJ41641" s="28"/>
      <c r="AK41641" s="28"/>
      <c r="AL41641" s="28"/>
      <c r="AM41641" s="28"/>
      <c r="AN41641" s="28"/>
      <c r="AO41641" s="28"/>
      <c r="AP41641" s="28"/>
      <c r="AQ41641" s="28"/>
      <c r="AR41641" s="28"/>
      <c r="AS41641" s="28"/>
      <c r="AT41641" s="28"/>
      <c r="AU41641" s="28"/>
    </row>
    <row r="41642" spans="9:47" x14ac:dyDescent="0.2">
      <c r="I41642" s="57"/>
      <c r="J41642" s="57"/>
      <c r="Y41642" s="28"/>
      <c r="Z41642" s="28"/>
      <c r="AA41642" s="28"/>
      <c r="AB41642" s="28"/>
      <c r="AC41642" s="28"/>
      <c r="AD41642" s="28"/>
      <c r="AE41642" s="28"/>
      <c r="AF41642" s="28"/>
      <c r="AG41642" s="28"/>
      <c r="AH41642" s="28"/>
      <c r="AI41642" s="28"/>
      <c r="AJ41642" s="28"/>
      <c r="AK41642" s="28"/>
      <c r="AL41642" s="28"/>
      <c r="AM41642" s="28"/>
      <c r="AN41642" s="28"/>
      <c r="AO41642" s="28"/>
      <c r="AP41642" s="28"/>
      <c r="AQ41642" s="28"/>
      <c r="AR41642" s="28"/>
      <c r="AS41642" s="28"/>
      <c r="AT41642" s="28"/>
      <c r="AU41642" s="28"/>
    </row>
    <row r="41643" spans="9:47" x14ac:dyDescent="0.2">
      <c r="I41643" s="57"/>
      <c r="J41643" s="57"/>
      <c r="Y41643" s="28"/>
      <c r="Z41643" s="28"/>
      <c r="AA41643" s="28"/>
      <c r="AB41643" s="28"/>
      <c r="AC41643" s="28"/>
      <c r="AD41643" s="28"/>
      <c r="AE41643" s="28"/>
      <c r="AF41643" s="28"/>
      <c r="AG41643" s="28"/>
      <c r="AH41643" s="28"/>
      <c r="AI41643" s="28"/>
      <c r="AJ41643" s="28"/>
      <c r="AK41643" s="28"/>
      <c r="AL41643" s="28"/>
      <c r="AM41643" s="28"/>
      <c r="AN41643" s="28"/>
      <c r="AO41643" s="28"/>
      <c r="AP41643" s="28"/>
      <c r="AQ41643" s="28"/>
      <c r="AR41643" s="28"/>
      <c r="AS41643" s="28"/>
      <c r="AT41643" s="28"/>
      <c r="AU41643" s="28"/>
    </row>
    <row r="41644" spans="9:47" x14ac:dyDescent="0.2">
      <c r="I41644" s="57"/>
      <c r="J41644" s="57"/>
      <c r="Y41644" s="28"/>
      <c r="Z41644" s="28"/>
      <c r="AA41644" s="28"/>
      <c r="AB41644" s="28"/>
      <c r="AC41644" s="28"/>
      <c r="AD41644" s="28"/>
      <c r="AE41644" s="28"/>
      <c r="AF41644" s="28"/>
      <c r="AG41644" s="28"/>
      <c r="AH41644" s="28"/>
      <c r="AI41644" s="28"/>
      <c r="AJ41644" s="28"/>
      <c r="AK41644" s="28"/>
      <c r="AL41644" s="28"/>
      <c r="AM41644" s="28"/>
      <c r="AN41644" s="28"/>
      <c r="AO41644" s="28"/>
      <c r="AP41644" s="28"/>
      <c r="AQ41644" s="28"/>
      <c r="AR41644" s="28"/>
      <c r="AS41644" s="28"/>
      <c r="AT41644" s="28"/>
      <c r="AU41644" s="28"/>
    </row>
    <row r="41645" spans="9:47" x14ac:dyDescent="0.2">
      <c r="I41645" s="57"/>
      <c r="J41645" s="57"/>
      <c r="Y41645" s="28"/>
      <c r="Z41645" s="28"/>
      <c r="AA41645" s="28"/>
      <c r="AB41645" s="28"/>
      <c r="AC41645" s="28"/>
      <c r="AD41645" s="28"/>
      <c r="AE41645" s="28"/>
      <c r="AF41645" s="28"/>
      <c r="AG41645" s="28"/>
      <c r="AH41645" s="28"/>
      <c r="AI41645" s="28"/>
      <c r="AJ41645" s="28"/>
      <c r="AK41645" s="28"/>
      <c r="AL41645" s="28"/>
      <c r="AM41645" s="28"/>
      <c r="AN41645" s="28"/>
      <c r="AO41645" s="28"/>
      <c r="AP41645" s="28"/>
      <c r="AQ41645" s="28"/>
      <c r="AR41645" s="28"/>
      <c r="AS41645" s="28"/>
      <c r="AT41645" s="28"/>
      <c r="AU41645" s="28"/>
    </row>
    <row r="41646" spans="9:47" x14ac:dyDescent="0.2">
      <c r="I41646" s="57"/>
      <c r="J41646" s="57"/>
      <c r="Y41646" s="28"/>
      <c r="Z41646" s="28"/>
      <c r="AA41646" s="28"/>
      <c r="AB41646" s="28"/>
      <c r="AC41646" s="28"/>
      <c r="AD41646" s="28"/>
      <c r="AE41646" s="28"/>
      <c r="AF41646" s="28"/>
      <c r="AG41646" s="28"/>
      <c r="AH41646" s="28"/>
      <c r="AI41646" s="28"/>
      <c r="AJ41646" s="28"/>
      <c r="AK41646" s="28"/>
      <c r="AL41646" s="28"/>
      <c r="AM41646" s="28"/>
      <c r="AN41646" s="28"/>
      <c r="AO41646" s="28"/>
      <c r="AP41646" s="28"/>
      <c r="AQ41646" s="28"/>
      <c r="AR41646" s="28"/>
      <c r="AS41646" s="28"/>
      <c r="AT41646" s="28"/>
      <c r="AU41646" s="28"/>
    </row>
    <row r="41647" spans="9:47" x14ac:dyDescent="0.2">
      <c r="I41647" s="57"/>
      <c r="J41647" s="57"/>
      <c r="Y41647" s="28"/>
      <c r="Z41647" s="28"/>
      <c r="AA41647" s="28"/>
      <c r="AB41647" s="28"/>
      <c r="AC41647" s="28"/>
      <c r="AD41647" s="28"/>
      <c r="AE41647" s="28"/>
      <c r="AF41647" s="28"/>
      <c r="AG41647" s="28"/>
      <c r="AH41647" s="28"/>
      <c r="AI41647" s="28"/>
      <c r="AJ41647" s="28"/>
      <c r="AK41647" s="28"/>
      <c r="AL41647" s="28"/>
      <c r="AM41647" s="28"/>
      <c r="AN41647" s="28"/>
      <c r="AO41647" s="28"/>
      <c r="AP41647" s="28"/>
      <c r="AQ41647" s="28"/>
      <c r="AR41647" s="28"/>
      <c r="AS41647" s="28"/>
      <c r="AT41647" s="28"/>
      <c r="AU41647" s="28"/>
    </row>
    <row r="41648" spans="9:47" x14ac:dyDescent="0.2">
      <c r="I41648" s="57"/>
      <c r="J41648" s="57"/>
      <c r="Y41648" s="28"/>
      <c r="Z41648" s="28"/>
      <c r="AA41648" s="28"/>
      <c r="AB41648" s="28"/>
      <c r="AC41648" s="28"/>
      <c r="AD41648" s="28"/>
      <c r="AE41648" s="28"/>
      <c r="AF41648" s="28"/>
      <c r="AG41648" s="28"/>
      <c r="AH41648" s="28"/>
      <c r="AI41648" s="28"/>
      <c r="AJ41648" s="28"/>
      <c r="AK41648" s="28"/>
      <c r="AL41648" s="28"/>
      <c r="AM41648" s="28"/>
      <c r="AN41648" s="28"/>
      <c r="AO41648" s="28"/>
      <c r="AP41648" s="28"/>
      <c r="AQ41648" s="28"/>
      <c r="AR41648" s="28"/>
      <c r="AS41648" s="28"/>
      <c r="AT41648" s="28"/>
      <c r="AU41648" s="28"/>
    </row>
    <row r="41649" spans="9:47" x14ac:dyDescent="0.2">
      <c r="I41649" s="57"/>
      <c r="J41649" s="57"/>
      <c r="Y41649" s="28"/>
      <c r="Z41649" s="28"/>
      <c r="AA41649" s="28"/>
      <c r="AB41649" s="28"/>
      <c r="AC41649" s="28"/>
      <c r="AD41649" s="28"/>
      <c r="AE41649" s="28"/>
      <c r="AF41649" s="28"/>
      <c r="AG41649" s="28"/>
      <c r="AH41649" s="28"/>
      <c r="AI41649" s="28"/>
      <c r="AJ41649" s="28"/>
      <c r="AK41649" s="28"/>
      <c r="AL41649" s="28"/>
      <c r="AM41649" s="28"/>
      <c r="AN41649" s="28"/>
      <c r="AO41649" s="28"/>
      <c r="AP41649" s="28"/>
      <c r="AQ41649" s="28"/>
      <c r="AR41649" s="28"/>
      <c r="AS41649" s="28"/>
      <c r="AT41649" s="28"/>
      <c r="AU41649" s="28"/>
    </row>
    <row r="41650" spans="9:47" x14ac:dyDescent="0.2">
      <c r="I41650" s="57"/>
      <c r="J41650" s="57"/>
      <c r="Y41650" s="28"/>
      <c r="Z41650" s="28"/>
      <c r="AA41650" s="28"/>
      <c r="AB41650" s="28"/>
      <c r="AC41650" s="28"/>
      <c r="AD41650" s="28"/>
      <c r="AE41650" s="28"/>
      <c r="AF41650" s="28"/>
      <c r="AG41650" s="28"/>
      <c r="AH41650" s="28"/>
      <c r="AI41650" s="28"/>
      <c r="AJ41650" s="28"/>
      <c r="AK41650" s="28"/>
      <c r="AL41650" s="28"/>
      <c r="AM41650" s="28"/>
      <c r="AN41650" s="28"/>
      <c r="AO41650" s="28"/>
      <c r="AP41650" s="28"/>
      <c r="AQ41650" s="28"/>
      <c r="AR41650" s="28"/>
      <c r="AS41650" s="28"/>
      <c r="AT41650" s="28"/>
      <c r="AU41650" s="28"/>
    </row>
    <row r="41651" spans="9:47" x14ac:dyDescent="0.2">
      <c r="I41651" s="57"/>
      <c r="J41651" s="57"/>
      <c r="Y41651" s="28"/>
      <c r="Z41651" s="28"/>
      <c r="AA41651" s="28"/>
      <c r="AB41651" s="28"/>
      <c r="AC41651" s="28"/>
      <c r="AD41651" s="28"/>
      <c r="AE41651" s="28"/>
      <c r="AF41651" s="28"/>
      <c r="AG41651" s="28"/>
      <c r="AH41651" s="28"/>
      <c r="AI41651" s="28"/>
      <c r="AJ41651" s="28"/>
      <c r="AK41651" s="28"/>
      <c r="AL41651" s="28"/>
      <c r="AM41651" s="28"/>
      <c r="AN41651" s="28"/>
      <c r="AO41651" s="28"/>
      <c r="AP41651" s="28"/>
      <c r="AQ41651" s="28"/>
      <c r="AR41651" s="28"/>
      <c r="AS41651" s="28"/>
      <c r="AT41651" s="28"/>
      <c r="AU41651" s="28"/>
    </row>
    <row r="41652" spans="9:47" x14ac:dyDescent="0.2">
      <c r="I41652" s="57"/>
      <c r="J41652" s="57"/>
      <c r="Y41652" s="28"/>
      <c r="Z41652" s="28"/>
      <c r="AA41652" s="28"/>
      <c r="AB41652" s="28"/>
      <c r="AC41652" s="28"/>
      <c r="AD41652" s="28"/>
      <c r="AE41652" s="28"/>
      <c r="AF41652" s="28"/>
      <c r="AG41652" s="28"/>
      <c r="AH41652" s="28"/>
      <c r="AI41652" s="28"/>
      <c r="AJ41652" s="28"/>
      <c r="AK41652" s="28"/>
      <c r="AL41652" s="28"/>
      <c r="AM41652" s="28"/>
      <c r="AN41652" s="28"/>
      <c r="AO41652" s="28"/>
      <c r="AP41652" s="28"/>
      <c r="AQ41652" s="28"/>
      <c r="AR41652" s="28"/>
      <c r="AS41652" s="28"/>
      <c r="AT41652" s="28"/>
      <c r="AU41652" s="28"/>
    </row>
    <row r="41653" spans="9:47" x14ac:dyDescent="0.2">
      <c r="I41653" s="57"/>
      <c r="J41653" s="57"/>
      <c r="Y41653" s="28"/>
      <c r="Z41653" s="28"/>
      <c r="AA41653" s="28"/>
      <c r="AB41653" s="28"/>
      <c r="AC41653" s="28"/>
      <c r="AD41653" s="28"/>
      <c r="AE41653" s="28"/>
      <c r="AF41653" s="28"/>
      <c r="AG41653" s="28"/>
      <c r="AH41653" s="28"/>
      <c r="AI41653" s="28"/>
      <c r="AJ41653" s="28"/>
      <c r="AK41653" s="28"/>
      <c r="AL41653" s="28"/>
      <c r="AM41653" s="28"/>
      <c r="AN41653" s="28"/>
      <c r="AO41653" s="28"/>
      <c r="AP41653" s="28"/>
      <c r="AQ41653" s="28"/>
      <c r="AR41653" s="28"/>
      <c r="AS41653" s="28"/>
      <c r="AT41653" s="28"/>
      <c r="AU41653" s="28"/>
    </row>
    <row r="41654" spans="9:47" x14ac:dyDescent="0.2">
      <c r="I41654" s="57"/>
      <c r="J41654" s="57"/>
      <c r="Y41654" s="28"/>
      <c r="Z41654" s="28"/>
      <c r="AA41654" s="28"/>
      <c r="AB41654" s="28"/>
      <c r="AC41654" s="28"/>
      <c r="AD41654" s="28"/>
      <c r="AE41654" s="28"/>
      <c r="AF41654" s="28"/>
      <c r="AG41654" s="28"/>
      <c r="AH41654" s="28"/>
      <c r="AI41654" s="28"/>
      <c r="AJ41654" s="28"/>
      <c r="AK41654" s="28"/>
      <c r="AL41654" s="28"/>
      <c r="AM41654" s="28"/>
      <c r="AN41654" s="28"/>
      <c r="AO41654" s="28"/>
      <c r="AP41654" s="28"/>
      <c r="AQ41654" s="28"/>
      <c r="AR41654" s="28"/>
      <c r="AS41654" s="28"/>
      <c r="AT41654" s="28"/>
      <c r="AU41654" s="28"/>
    </row>
    <row r="41655" spans="9:47" x14ac:dyDescent="0.2">
      <c r="I41655" s="57"/>
      <c r="J41655" s="57"/>
      <c r="Y41655" s="28"/>
      <c r="Z41655" s="28"/>
      <c r="AA41655" s="28"/>
      <c r="AB41655" s="28"/>
      <c r="AC41655" s="28"/>
      <c r="AD41655" s="28"/>
      <c r="AE41655" s="28"/>
      <c r="AF41655" s="28"/>
      <c r="AG41655" s="28"/>
      <c r="AH41655" s="28"/>
      <c r="AI41655" s="28"/>
      <c r="AJ41655" s="28"/>
      <c r="AK41655" s="28"/>
      <c r="AL41655" s="28"/>
      <c r="AM41655" s="28"/>
      <c r="AN41655" s="28"/>
      <c r="AO41655" s="28"/>
      <c r="AP41655" s="28"/>
      <c r="AQ41655" s="28"/>
      <c r="AR41655" s="28"/>
      <c r="AS41655" s="28"/>
      <c r="AT41655" s="28"/>
      <c r="AU41655" s="28"/>
    </row>
    <row r="41656" spans="9:47" x14ac:dyDescent="0.2">
      <c r="I41656" s="57"/>
      <c r="J41656" s="57"/>
      <c r="Y41656" s="28"/>
      <c r="Z41656" s="28"/>
      <c r="AA41656" s="28"/>
      <c r="AB41656" s="28"/>
      <c r="AC41656" s="28"/>
      <c r="AD41656" s="28"/>
      <c r="AE41656" s="28"/>
      <c r="AF41656" s="28"/>
      <c r="AG41656" s="28"/>
      <c r="AH41656" s="28"/>
      <c r="AI41656" s="28"/>
      <c r="AJ41656" s="28"/>
      <c r="AK41656" s="28"/>
      <c r="AL41656" s="28"/>
      <c r="AM41656" s="28"/>
      <c r="AN41656" s="28"/>
      <c r="AO41656" s="28"/>
      <c r="AP41656" s="28"/>
      <c r="AQ41656" s="28"/>
      <c r="AR41656" s="28"/>
      <c r="AS41656" s="28"/>
      <c r="AT41656" s="28"/>
      <c r="AU41656" s="28"/>
    </row>
    <row r="41657" spans="9:47" x14ac:dyDescent="0.2">
      <c r="I41657" s="57"/>
      <c r="J41657" s="57"/>
      <c r="Y41657" s="28"/>
      <c r="Z41657" s="28"/>
      <c r="AA41657" s="28"/>
      <c r="AB41657" s="28"/>
      <c r="AC41657" s="28"/>
      <c r="AD41657" s="28"/>
      <c r="AE41657" s="28"/>
      <c r="AF41657" s="28"/>
      <c r="AG41657" s="28"/>
      <c r="AH41657" s="28"/>
      <c r="AI41657" s="28"/>
      <c r="AJ41657" s="28"/>
      <c r="AK41657" s="28"/>
      <c r="AL41657" s="28"/>
      <c r="AM41657" s="28"/>
      <c r="AN41657" s="28"/>
      <c r="AO41657" s="28"/>
      <c r="AP41657" s="28"/>
      <c r="AQ41657" s="28"/>
      <c r="AR41657" s="28"/>
      <c r="AS41657" s="28"/>
      <c r="AT41657" s="28"/>
      <c r="AU41657" s="28"/>
    </row>
    <row r="41658" spans="9:47" x14ac:dyDescent="0.2">
      <c r="I41658" s="57"/>
      <c r="J41658" s="57"/>
      <c r="Y41658" s="28"/>
      <c r="Z41658" s="28"/>
      <c r="AA41658" s="28"/>
      <c r="AB41658" s="28"/>
      <c r="AC41658" s="28"/>
      <c r="AD41658" s="28"/>
      <c r="AE41658" s="28"/>
      <c r="AF41658" s="28"/>
      <c r="AG41658" s="28"/>
      <c r="AH41658" s="28"/>
      <c r="AI41658" s="28"/>
      <c r="AJ41658" s="28"/>
      <c r="AK41658" s="28"/>
      <c r="AL41658" s="28"/>
      <c r="AM41658" s="28"/>
      <c r="AN41658" s="28"/>
      <c r="AO41658" s="28"/>
      <c r="AP41658" s="28"/>
      <c r="AQ41658" s="28"/>
      <c r="AR41658" s="28"/>
      <c r="AS41658" s="28"/>
      <c r="AT41658" s="28"/>
      <c r="AU41658" s="28"/>
    </row>
    <row r="41659" spans="9:47" x14ac:dyDescent="0.2">
      <c r="I41659" s="57"/>
      <c r="J41659" s="57"/>
      <c r="Y41659" s="28"/>
      <c r="Z41659" s="28"/>
      <c r="AA41659" s="28"/>
      <c r="AB41659" s="28"/>
      <c r="AC41659" s="28"/>
      <c r="AD41659" s="28"/>
      <c r="AE41659" s="28"/>
      <c r="AF41659" s="28"/>
      <c r="AG41659" s="28"/>
      <c r="AH41659" s="28"/>
      <c r="AI41659" s="28"/>
      <c r="AJ41659" s="28"/>
      <c r="AK41659" s="28"/>
      <c r="AL41659" s="28"/>
      <c r="AM41659" s="28"/>
      <c r="AN41659" s="28"/>
      <c r="AO41659" s="28"/>
      <c r="AP41659" s="28"/>
      <c r="AQ41659" s="28"/>
      <c r="AR41659" s="28"/>
      <c r="AS41659" s="28"/>
      <c r="AT41659" s="28"/>
      <c r="AU41659" s="28"/>
    </row>
    <row r="41660" spans="9:47" x14ac:dyDescent="0.2">
      <c r="I41660" s="57"/>
      <c r="J41660" s="57"/>
      <c r="Y41660" s="28"/>
      <c r="Z41660" s="28"/>
      <c r="AA41660" s="28"/>
      <c r="AB41660" s="28"/>
      <c r="AC41660" s="28"/>
      <c r="AD41660" s="28"/>
      <c r="AE41660" s="28"/>
      <c r="AF41660" s="28"/>
      <c r="AG41660" s="28"/>
      <c r="AH41660" s="28"/>
      <c r="AI41660" s="28"/>
      <c r="AJ41660" s="28"/>
      <c r="AK41660" s="28"/>
      <c r="AL41660" s="28"/>
      <c r="AM41660" s="28"/>
      <c r="AN41660" s="28"/>
      <c r="AO41660" s="28"/>
      <c r="AP41660" s="28"/>
      <c r="AQ41660" s="28"/>
      <c r="AR41660" s="28"/>
      <c r="AS41660" s="28"/>
      <c r="AT41660" s="28"/>
      <c r="AU41660" s="28"/>
    </row>
    <row r="41661" spans="9:47" x14ac:dyDescent="0.2">
      <c r="I41661" s="57"/>
      <c r="J41661" s="57"/>
      <c r="Y41661" s="28"/>
      <c r="Z41661" s="28"/>
      <c r="AA41661" s="28"/>
      <c r="AB41661" s="28"/>
      <c r="AC41661" s="28"/>
      <c r="AD41661" s="28"/>
      <c r="AE41661" s="28"/>
      <c r="AF41661" s="28"/>
      <c r="AG41661" s="28"/>
      <c r="AH41661" s="28"/>
      <c r="AI41661" s="28"/>
      <c r="AJ41661" s="28"/>
      <c r="AK41661" s="28"/>
      <c r="AL41661" s="28"/>
      <c r="AM41661" s="28"/>
      <c r="AN41661" s="28"/>
      <c r="AO41661" s="28"/>
      <c r="AP41661" s="28"/>
      <c r="AQ41661" s="28"/>
      <c r="AR41661" s="28"/>
      <c r="AS41661" s="28"/>
      <c r="AT41661" s="28"/>
      <c r="AU41661" s="28"/>
    </row>
    <row r="41662" spans="9:47" x14ac:dyDescent="0.2">
      <c r="I41662" s="57"/>
      <c r="J41662" s="57"/>
      <c r="Y41662" s="28"/>
      <c r="Z41662" s="28"/>
      <c r="AA41662" s="28"/>
      <c r="AB41662" s="28"/>
      <c r="AC41662" s="28"/>
      <c r="AD41662" s="28"/>
      <c r="AE41662" s="28"/>
      <c r="AF41662" s="28"/>
      <c r="AG41662" s="28"/>
      <c r="AH41662" s="28"/>
      <c r="AI41662" s="28"/>
      <c r="AJ41662" s="28"/>
      <c r="AK41662" s="28"/>
      <c r="AL41662" s="28"/>
      <c r="AM41662" s="28"/>
      <c r="AN41662" s="28"/>
      <c r="AO41662" s="28"/>
      <c r="AP41662" s="28"/>
      <c r="AQ41662" s="28"/>
      <c r="AR41662" s="28"/>
      <c r="AS41662" s="28"/>
      <c r="AT41662" s="28"/>
      <c r="AU41662" s="28"/>
    </row>
    <row r="41663" spans="9:47" x14ac:dyDescent="0.2">
      <c r="I41663" s="57"/>
      <c r="J41663" s="57"/>
      <c r="Y41663" s="28"/>
      <c r="Z41663" s="28"/>
      <c r="AA41663" s="28"/>
      <c r="AB41663" s="28"/>
      <c r="AC41663" s="28"/>
      <c r="AD41663" s="28"/>
      <c r="AE41663" s="28"/>
      <c r="AF41663" s="28"/>
      <c r="AG41663" s="28"/>
      <c r="AH41663" s="28"/>
      <c r="AI41663" s="28"/>
      <c r="AJ41663" s="28"/>
      <c r="AK41663" s="28"/>
      <c r="AL41663" s="28"/>
      <c r="AM41663" s="28"/>
      <c r="AN41663" s="28"/>
      <c r="AO41663" s="28"/>
      <c r="AP41663" s="28"/>
      <c r="AQ41663" s="28"/>
      <c r="AR41663" s="28"/>
      <c r="AS41663" s="28"/>
      <c r="AT41663" s="28"/>
      <c r="AU41663" s="28"/>
    </row>
    <row r="41664" spans="9:47" x14ac:dyDescent="0.2">
      <c r="I41664" s="57"/>
      <c r="J41664" s="57"/>
      <c r="Y41664" s="28"/>
      <c r="Z41664" s="28"/>
      <c r="AA41664" s="28"/>
      <c r="AB41664" s="28"/>
      <c r="AC41664" s="28"/>
      <c r="AD41664" s="28"/>
      <c r="AE41664" s="28"/>
      <c r="AF41664" s="28"/>
      <c r="AG41664" s="28"/>
      <c r="AH41664" s="28"/>
      <c r="AI41664" s="28"/>
      <c r="AJ41664" s="28"/>
      <c r="AK41664" s="28"/>
      <c r="AL41664" s="28"/>
      <c r="AM41664" s="28"/>
      <c r="AN41664" s="28"/>
      <c r="AO41664" s="28"/>
      <c r="AP41664" s="28"/>
      <c r="AQ41664" s="28"/>
      <c r="AR41664" s="28"/>
      <c r="AS41664" s="28"/>
      <c r="AT41664" s="28"/>
      <c r="AU41664" s="28"/>
    </row>
    <row r="41665" spans="9:47" x14ac:dyDescent="0.2">
      <c r="I41665" s="57"/>
      <c r="J41665" s="57"/>
      <c r="Y41665" s="28"/>
      <c r="Z41665" s="28"/>
      <c r="AA41665" s="28"/>
      <c r="AB41665" s="28"/>
      <c r="AC41665" s="28"/>
      <c r="AD41665" s="28"/>
      <c r="AE41665" s="28"/>
      <c r="AF41665" s="28"/>
      <c r="AG41665" s="28"/>
      <c r="AH41665" s="28"/>
      <c r="AI41665" s="28"/>
      <c r="AJ41665" s="28"/>
      <c r="AK41665" s="28"/>
      <c r="AL41665" s="28"/>
      <c r="AM41665" s="28"/>
      <c r="AN41665" s="28"/>
      <c r="AO41665" s="28"/>
      <c r="AP41665" s="28"/>
      <c r="AQ41665" s="28"/>
      <c r="AR41665" s="28"/>
      <c r="AS41665" s="28"/>
      <c r="AT41665" s="28"/>
      <c r="AU41665" s="28"/>
    </row>
    <row r="41666" spans="9:47" x14ac:dyDescent="0.2">
      <c r="I41666" s="57"/>
      <c r="J41666" s="57"/>
      <c r="Y41666" s="28"/>
      <c r="Z41666" s="28"/>
      <c r="AA41666" s="28"/>
      <c r="AB41666" s="28"/>
      <c r="AC41666" s="28"/>
      <c r="AD41666" s="28"/>
      <c r="AE41666" s="28"/>
      <c r="AF41666" s="28"/>
      <c r="AG41666" s="28"/>
      <c r="AH41666" s="28"/>
      <c r="AI41666" s="28"/>
      <c r="AJ41666" s="28"/>
      <c r="AK41666" s="28"/>
      <c r="AL41666" s="28"/>
      <c r="AM41666" s="28"/>
      <c r="AN41666" s="28"/>
      <c r="AO41666" s="28"/>
      <c r="AP41666" s="28"/>
      <c r="AQ41666" s="28"/>
      <c r="AR41666" s="28"/>
      <c r="AS41666" s="28"/>
      <c r="AT41666" s="28"/>
      <c r="AU41666" s="28"/>
    </row>
    <row r="41667" spans="9:47" x14ac:dyDescent="0.2">
      <c r="I41667" s="57"/>
      <c r="J41667" s="57"/>
      <c r="Y41667" s="28"/>
      <c r="Z41667" s="28"/>
      <c r="AA41667" s="28"/>
      <c r="AB41667" s="28"/>
      <c r="AC41667" s="28"/>
      <c r="AD41667" s="28"/>
      <c r="AE41667" s="28"/>
      <c r="AF41667" s="28"/>
      <c r="AG41667" s="28"/>
      <c r="AH41667" s="28"/>
      <c r="AI41667" s="28"/>
      <c r="AJ41667" s="28"/>
      <c r="AK41667" s="28"/>
      <c r="AL41667" s="28"/>
      <c r="AM41667" s="28"/>
      <c r="AN41667" s="28"/>
      <c r="AO41667" s="28"/>
      <c r="AP41667" s="28"/>
      <c r="AQ41667" s="28"/>
      <c r="AR41667" s="28"/>
      <c r="AS41667" s="28"/>
      <c r="AT41667" s="28"/>
      <c r="AU41667" s="28"/>
    </row>
    <row r="41668" spans="9:47" x14ac:dyDescent="0.2">
      <c r="I41668" s="57"/>
      <c r="J41668" s="57"/>
      <c r="Y41668" s="28"/>
      <c r="Z41668" s="28"/>
      <c r="AA41668" s="28"/>
      <c r="AB41668" s="28"/>
      <c r="AC41668" s="28"/>
      <c r="AD41668" s="28"/>
      <c r="AE41668" s="28"/>
      <c r="AF41668" s="28"/>
      <c r="AG41668" s="28"/>
      <c r="AH41668" s="28"/>
      <c r="AI41668" s="28"/>
      <c r="AJ41668" s="28"/>
      <c r="AK41668" s="28"/>
      <c r="AL41668" s="28"/>
      <c r="AM41668" s="28"/>
      <c r="AN41668" s="28"/>
      <c r="AO41668" s="28"/>
      <c r="AP41668" s="28"/>
      <c r="AQ41668" s="28"/>
      <c r="AR41668" s="28"/>
      <c r="AS41668" s="28"/>
      <c r="AT41668" s="28"/>
      <c r="AU41668" s="28"/>
    </row>
    <row r="41669" spans="9:47" x14ac:dyDescent="0.2">
      <c r="I41669" s="57"/>
      <c r="J41669" s="57"/>
      <c r="Y41669" s="28"/>
      <c r="Z41669" s="28"/>
      <c r="AA41669" s="28"/>
      <c r="AB41669" s="28"/>
      <c r="AC41669" s="28"/>
      <c r="AD41669" s="28"/>
      <c r="AE41669" s="28"/>
      <c r="AF41669" s="28"/>
      <c r="AG41669" s="28"/>
      <c r="AH41669" s="28"/>
      <c r="AI41669" s="28"/>
      <c r="AJ41669" s="28"/>
      <c r="AK41669" s="28"/>
      <c r="AL41669" s="28"/>
      <c r="AM41669" s="28"/>
      <c r="AN41669" s="28"/>
      <c r="AO41669" s="28"/>
      <c r="AP41669" s="28"/>
      <c r="AQ41669" s="28"/>
      <c r="AR41669" s="28"/>
      <c r="AS41669" s="28"/>
      <c r="AT41669" s="28"/>
      <c r="AU41669" s="28"/>
    </row>
    <row r="41670" spans="9:47" x14ac:dyDescent="0.2">
      <c r="I41670" s="57"/>
      <c r="J41670" s="57"/>
      <c r="Y41670" s="28"/>
      <c r="Z41670" s="28"/>
      <c r="AA41670" s="28"/>
      <c r="AB41670" s="28"/>
      <c r="AC41670" s="28"/>
      <c r="AD41670" s="28"/>
      <c r="AE41670" s="28"/>
      <c r="AF41670" s="28"/>
      <c r="AG41670" s="28"/>
      <c r="AH41670" s="28"/>
      <c r="AI41670" s="28"/>
      <c r="AJ41670" s="28"/>
      <c r="AK41670" s="28"/>
      <c r="AL41670" s="28"/>
      <c r="AM41670" s="28"/>
      <c r="AN41670" s="28"/>
      <c r="AO41670" s="28"/>
      <c r="AP41670" s="28"/>
      <c r="AQ41670" s="28"/>
      <c r="AR41670" s="28"/>
      <c r="AS41670" s="28"/>
      <c r="AT41670" s="28"/>
      <c r="AU41670" s="28"/>
    </row>
    <row r="41671" spans="9:47" x14ac:dyDescent="0.2">
      <c r="I41671" s="57"/>
      <c r="J41671" s="57"/>
      <c r="Y41671" s="28"/>
      <c r="Z41671" s="28"/>
      <c r="AA41671" s="28"/>
      <c r="AB41671" s="28"/>
      <c r="AC41671" s="28"/>
      <c r="AD41671" s="28"/>
      <c r="AE41671" s="28"/>
      <c r="AF41671" s="28"/>
      <c r="AG41671" s="28"/>
      <c r="AH41671" s="28"/>
      <c r="AI41671" s="28"/>
      <c r="AJ41671" s="28"/>
      <c r="AK41671" s="28"/>
      <c r="AL41671" s="28"/>
      <c r="AM41671" s="28"/>
      <c r="AN41671" s="28"/>
      <c r="AO41671" s="28"/>
      <c r="AP41671" s="28"/>
      <c r="AQ41671" s="28"/>
      <c r="AR41671" s="28"/>
      <c r="AS41671" s="28"/>
      <c r="AT41671" s="28"/>
      <c r="AU41671" s="28"/>
    </row>
    <row r="41672" spans="9:47" x14ac:dyDescent="0.2">
      <c r="I41672" s="57"/>
      <c r="J41672" s="57"/>
      <c r="Y41672" s="28"/>
      <c r="Z41672" s="28"/>
      <c r="AA41672" s="28"/>
      <c r="AB41672" s="28"/>
      <c r="AC41672" s="28"/>
      <c r="AD41672" s="28"/>
      <c r="AE41672" s="28"/>
      <c r="AF41672" s="28"/>
      <c r="AG41672" s="28"/>
      <c r="AH41672" s="28"/>
      <c r="AI41672" s="28"/>
      <c r="AJ41672" s="28"/>
      <c r="AK41672" s="28"/>
      <c r="AL41672" s="28"/>
      <c r="AM41672" s="28"/>
      <c r="AN41672" s="28"/>
      <c r="AO41672" s="28"/>
      <c r="AP41672" s="28"/>
      <c r="AQ41672" s="28"/>
      <c r="AR41672" s="28"/>
      <c r="AS41672" s="28"/>
      <c r="AT41672" s="28"/>
      <c r="AU41672" s="28"/>
    </row>
    <row r="41673" spans="9:47" x14ac:dyDescent="0.2">
      <c r="I41673" s="57"/>
      <c r="J41673" s="57"/>
      <c r="Y41673" s="28"/>
      <c r="Z41673" s="28"/>
      <c r="AA41673" s="28"/>
      <c r="AB41673" s="28"/>
      <c r="AC41673" s="28"/>
      <c r="AD41673" s="28"/>
      <c r="AE41673" s="28"/>
      <c r="AF41673" s="28"/>
      <c r="AG41673" s="28"/>
      <c r="AH41673" s="28"/>
      <c r="AI41673" s="28"/>
      <c r="AJ41673" s="28"/>
      <c r="AK41673" s="28"/>
      <c r="AL41673" s="28"/>
      <c r="AM41673" s="28"/>
      <c r="AN41673" s="28"/>
      <c r="AO41673" s="28"/>
      <c r="AP41673" s="28"/>
      <c r="AQ41673" s="28"/>
      <c r="AR41673" s="28"/>
      <c r="AS41673" s="28"/>
      <c r="AT41673" s="28"/>
      <c r="AU41673" s="28"/>
    </row>
    <row r="41674" spans="9:47" x14ac:dyDescent="0.2">
      <c r="I41674" s="57"/>
      <c r="J41674" s="57"/>
      <c r="Y41674" s="28"/>
      <c r="Z41674" s="28"/>
      <c r="AA41674" s="28"/>
      <c r="AB41674" s="28"/>
      <c r="AC41674" s="28"/>
      <c r="AD41674" s="28"/>
      <c r="AE41674" s="28"/>
      <c r="AF41674" s="28"/>
      <c r="AG41674" s="28"/>
      <c r="AH41674" s="28"/>
      <c r="AI41674" s="28"/>
      <c r="AJ41674" s="28"/>
      <c r="AK41674" s="28"/>
      <c r="AL41674" s="28"/>
      <c r="AM41674" s="28"/>
      <c r="AN41674" s="28"/>
      <c r="AO41674" s="28"/>
      <c r="AP41674" s="28"/>
      <c r="AQ41674" s="28"/>
      <c r="AR41674" s="28"/>
      <c r="AS41674" s="28"/>
      <c r="AT41674" s="28"/>
      <c r="AU41674" s="28"/>
    </row>
    <row r="41675" spans="9:47" x14ac:dyDescent="0.2">
      <c r="I41675" s="57"/>
      <c r="J41675" s="57"/>
      <c r="Y41675" s="28"/>
      <c r="Z41675" s="28"/>
      <c r="AA41675" s="28"/>
      <c r="AB41675" s="28"/>
      <c r="AC41675" s="28"/>
      <c r="AD41675" s="28"/>
      <c r="AE41675" s="28"/>
      <c r="AF41675" s="28"/>
      <c r="AG41675" s="28"/>
      <c r="AH41675" s="28"/>
      <c r="AI41675" s="28"/>
      <c r="AJ41675" s="28"/>
      <c r="AK41675" s="28"/>
      <c r="AL41675" s="28"/>
      <c r="AM41675" s="28"/>
      <c r="AN41675" s="28"/>
      <c r="AO41675" s="28"/>
      <c r="AP41675" s="28"/>
      <c r="AQ41675" s="28"/>
      <c r="AR41675" s="28"/>
      <c r="AS41675" s="28"/>
      <c r="AT41675" s="28"/>
      <c r="AU41675" s="28"/>
    </row>
    <row r="41676" spans="9:47" x14ac:dyDescent="0.2">
      <c r="I41676" s="57"/>
      <c r="J41676" s="57"/>
      <c r="Y41676" s="28"/>
      <c r="Z41676" s="28"/>
      <c r="AA41676" s="28"/>
      <c r="AB41676" s="28"/>
      <c r="AC41676" s="28"/>
      <c r="AD41676" s="28"/>
      <c r="AE41676" s="28"/>
      <c r="AF41676" s="28"/>
      <c r="AG41676" s="28"/>
      <c r="AH41676" s="28"/>
      <c r="AI41676" s="28"/>
      <c r="AJ41676" s="28"/>
      <c r="AK41676" s="28"/>
      <c r="AL41676" s="28"/>
      <c r="AM41676" s="28"/>
      <c r="AN41676" s="28"/>
      <c r="AO41676" s="28"/>
      <c r="AP41676" s="28"/>
      <c r="AQ41676" s="28"/>
      <c r="AR41676" s="28"/>
      <c r="AS41676" s="28"/>
      <c r="AT41676" s="28"/>
      <c r="AU41676" s="28"/>
    </row>
    <row r="41677" spans="9:47" x14ac:dyDescent="0.2">
      <c r="I41677" s="57"/>
      <c r="J41677" s="57"/>
      <c r="Y41677" s="28"/>
      <c r="Z41677" s="28"/>
      <c r="AA41677" s="28"/>
      <c r="AB41677" s="28"/>
      <c r="AC41677" s="28"/>
      <c r="AD41677" s="28"/>
      <c r="AE41677" s="28"/>
      <c r="AF41677" s="28"/>
      <c r="AG41677" s="28"/>
      <c r="AH41677" s="28"/>
      <c r="AI41677" s="28"/>
      <c r="AJ41677" s="28"/>
      <c r="AK41677" s="28"/>
      <c r="AL41677" s="28"/>
      <c r="AM41677" s="28"/>
      <c r="AN41677" s="28"/>
      <c r="AO41677" s="28"/>
      <c r="AP41677" s="28"/>
      <c r="AQ41677" s="28"/>
      <c r="AR41677" s="28"/>
      <c r="AS41677" s="28"/>
      <c r="AT41677" s="28"/>
      <c r="AU41677" s="28"/>
    </row>
    <row r="41678" spans="9:47" x14ac:dyDescent="0.2">
      <c r="I41678" s="57"/>
      <c r="J41678" s="57"/>
      <c r="Y41678" s="28"/>
      <c r="Z41678" s="28"/>
      <c r="AA41678" s="28"/>
      <c r="AB41678" s="28"/>
      <c r="AC41678" s="28"/>
      <c r="AD41678" s="28"/>
      <c r="AE41678" s="28"/>
      <c r="AF41678" s="28"/>
      <c r="AG41678" s="28"/>
      <c r="AH41678" s="28"/>
      <c r="AI41678" s="28"/>
      <c r="AJ41678" s="28"/>
      <c r="AK41678" s="28"/>
      <c r="AL41678" s="28"/>
      <c r="AM41678" s="28"/>
      <c r="AN41678" s="28"/>
      <c r="AO41678" s="28"/>
      <c r="AP41678" s="28"/>
      <c r="AQ41678" s="28"/>
      <c r="AR41678" s="28"/>
      <c r="AS41678" s="28"/>
      <c r="AT41678" s="28"/>
      <c r="AU41678" s="28"/>
    </row>
    <row r="41679" spans="9:47" x14ac:dyDescent="0.2">
      <c r="I41679" s="57"/>
      <c r="J41679" s="57"/>
      <c r="Y41679" s="28"/>
      <c r="Z41679" s="28"/>
      <c r="AA41679" s="28"/>
      <c r="AB41679" s="28"/>
      <c r="AC41679" s="28"/>
      <c r="AD41679" s="28"/>
      <c r="AE41679" s="28"/>
      <c r="AF41679" s="28"/>
      <c r="AG41679" s="28"/>
      <c r="AH41679" s="28"/>
      <c r="AI41679" s="28"/>
      <c r="AJ41679" s="28"/>
      <c r="AK41679" s="28"/>
      <c r="AL41679" s="28"/>
      <c r="AM41679" s="28"/>
      <c r="AN41679" s="28"/>
      <c r="AO41679" s="28"/>
      <c r="AP41679" s="28"/>
      <c r="AQ41679" s="28"/>
      <c r="AR41679" s="28"/>
      <c r="AS41679" s="28"/>
      <c r="AT41679" s="28"/>
      <c r="AU41679" s="28"/>
    </row>
    <row r="41680" spans="9:47" x14ac:dyDescent="0.2">
      <c r="I41680" s="57"/>
      <c r="J41680" s="57"/>
      <c r="Y41680" s="28"/>
      <c r="Z41680" s="28"/>
      <c r="AA41680" s="28"/>
      <c r="AB41680" s="28"/>
      <c r="AC41680" s="28"/>
      <c r="AD41680" s="28"/>
      <c r="AE41680" s="28"/>
      <c r="AF41680" s="28"/>
      <c r="AG41680" s="28"/>
      <c r="AH41680" s="28"/>
      <c r="AI41680" s="28"/>
      <c r="AJ41680" s="28"/>
      <c r="AK41680" s="28"/>
      <c r="AL41680" s="28"/>
      <c r="AM41680" s="28"/>
      <c r="AN41680" s="28"/>
      <c r="AO41680" s="28"/>
      <c r="AP41680" s="28"/>
      <c r="AQ41680" s="28"/>
      <c r="AR41680" s="28"/>
      <c r="AS41680" s="28"/>
      <c r="AT41680" s="28"/>
      <c r="AU41680" s="28"/>
    </row>
    <row r="41681" spans="9:47" x14ac:dyDescent="0.2">
      <c r="I41681" s="57"/>
      <c r="J41681" s="57"/>
      <c r="Y41681" s="28"/>
      <c r="Z41681" s="28"/>
      <c r="AA41681" s="28"/>
      <c r="AB41681" s="28"/>
      <c r="AC41681" s="28"/>
      <c r="AD41681" s="28"/>
      <c r="AE41681" s="28"/>
      <c r="AF41681" s="28"/>
      <c r="AG41681" s="28"/>
      <c r="AH41681" s="28"/>
      <c r="AI41681" s="28"/>
      <c r="AJ41681" s="28"/>
      <c r="AK41681" s="28"/>
      <c r="AL41681" s="28"/>
      <c r="AM41681" s="28"/>
      <c r="AN41681" s="28"/>
      <c r="AO41681" s="28"/>
      <c r="AP41681" s="28"/>
      <c r="AQ41681" s="28"/>
      <c r="AR41681" s="28"/>
      <c r="AS41681" s="28"/>
      <c r="AT41681" s="28"/>
      <c r="AU41681" s="28"/>
    </row>
    <row r="41682" spans="9:47" x14ac:dyDescent="0.2">
      <c r="I41682" s="57"/>
      <c r="J41682" s="57"/>
      <c r="Y41682" s="28"/>
      <c r="Z41682" s="28"/>
      <c r="AA41682" s="28"/>
      <c r="AB41682" s="28"/>
      <c r="AC41682" s="28"/>
      <c r="AD41682" s="28"/>
      <c r="AE41682" s="28"/>
      <c r="AF41682" s="28"/>
      <c r="AG41682" s="28"/>
      <c r="AH41682" s="28"/>
      <c r="AI41682" s="28"/>
      <c r="AJ41682" s="28"/>
      <c r="AK41682" s="28"/>
      <c r="AL41682" s="28"/>
      <c r="AM41682" s="28"/>
      <c r="AN41682" s="28"/>
      <c r="AO41682" s="28"/>
      <c r="AP41682" s="28"/>
      <c r="AQ41682" s="28"/>
      <c r="AR41682" s="28"/>
      <c r="AS41682" s="28"/>
      <c r="AT41682" s="28"/>
      <c r="AU41682" s="28"/>
    </row>
    <row r="41683" spans="9:47" x14ac:dyDescent="0.2">
      <c r="I41683" s="57"/>
      <c r="J41683" s="57"/>
      <c r="Y41683" s="28"/>
      <c r="Z41683" s="28"/>
      <c r="AA41683" s="28"/>
      <c r="AB41683" s="28"/>
      <c r="AC41683" s="28"/>
      <c r="AD41683" s="28"/>
      <c r="AE41683" s="28"/>
      <c r="AF41683" s="28"/>
      <c r="AG41683" s="28"/>
      <c r="AH41683" s="28"/>
      <c r="AI41683" s="28"/>
      <c r="AJ41683" s="28"/>
      <c r="AK41683" s="28"/>
      <c r="AL41683" s="28"/>
      <c r="AM41683" s="28"/>
      <c r="AN41683" s="28"/>
      <c r="AO41683" s="28"/>
      <c r="AP41683" s="28"/>
      <c r="AQ41683" s="28"/>
      <c r="AR41683" s="28"/>
      <c r="AS41683" s="28"/>
      <c r="AT41683" s="28"/>
      <c r="AU41683" s="28"/>
    </row>
    <row r="41684" spans="9:47" x14ac:dyDescent="0.2">
      <c r="I41684" s="57"/>
      <c r="J41684" s="57"/>
      <c r="Y41684" s="28"/>
      <c r="Z41684" s="28"/>
      <c r="AA41684" s="28"/>
      <c r="AB41684" s="28"/>
      <c r="AC41684" s="28"/>
      <c r="AD41684" s="28"/>
      <c r="AE41684" s="28"/>
      <c r="AF41684" s="28"/>
      <c r="AG41684" s="28"/>
      <c r="AH41684" s="28"/>
      <c r="AI41684" s="28"/>
      <c r="AJ41684" s="28"/>
      <c r="AK41684" s="28"/>
      <c r="AL41684" s="28"/>
      <c r="AM41684" s="28"/>
      <c r="AN41684" s="28"/>
      <c r="AO41684" s="28"/>
      <c r="AP41684" s="28"/>
      <c r="AQ41684" s="28"/>
      <c r="AR41684" s="28"/>
      <c r="AS41684" s="28"/>
      <c r="AT41684" s="28"/>
      <c r="AU41684" s="28"/>
    </row>
    <row r="41685" spans="9:47" x14ac:dyDescent="0.2">
      <c r="I41685" s="57"/>
      <c r="J41685" s="57"/>
      <c r="Y41685" s="28"/>
      <c r="Z41685" s="28"/>
      <c r="AA41685" s="28"/>
      <c r="AB41685" s="28"/>
      <c r="AC41685" s="28"/>
      <c r="AD41685" s="28"/>
      <c r="AE41685" s="28"/>
      <c r="AF41685" s="28"/>
      <c r="AG41685" s="28"/>
      <c r="AH41685" s="28"/>
      <c r="AI41685" s="28"/>
      <c r="AJ41685" s="28"/>
      <c r="AK41685" s="28"/>
      <c r="AL41685" s="28"/>
      <c r="AM41685" s="28"/>
      <c r="AN41685" s="28"/>
      <c r="AO41685" s="28"/>
      <c r="AP41685" s="28"/>
      <c r="AQ41685" s="28"/>
      <c r="AR41685" s="28"/>
      <c r="AS41685" s="28"/>
      <c r="AT41685" s="28"/>
      <c r="AU41685" s="28"/>
    </row>
    <row r="41686" spans="9:47" x14ac:dyDescent="0.2">
      <c r="I41686" s="57"/>
      <c r="J41686" s="57"/>
      <c r="Y41686" s="28"/>
      <c r="Z41686" s="28"/>
      <c r="AA41686" s="28"/>
      <c r="AB41686" s="28"/>
      <c r="AC41686" s="28"/>
      <c r="AD41686" s="28"/>
      <c r="AE41686" s="28"/>
      <c r="AF41686" s="28"/>
      <c r="AG41686" s="28"/>
      <c r="AH41686" s="28"/>
      <c r="AI41686" s="28"/>
      <c r="AJ41686" s="28"/>
      <c r="AK41686" s="28"/>
      <c r="AL41686" s="28"/>
      <c r="AM41686" s="28"/>
      <c r="AN41686" s="28"/>
      <c r="AO41686" s="28"/>
      <c r="AP41686" s="28"/>
      <c r="AQ41686" s="28"/>
      <c r="AR41686" s="28"/>
      <c r="AS41686" s="28"/>
      <c r="AT41686" s="28"/>
      <c r="AU41686" s="28"/>
    </row>
    <row r="41687" spans="9:47" x14ac:dyDescent="0.2">
      <c r="I41687" s="57"/>
      <c r="J41687" s="57"/>
      <c r="Y41687" s="28"/>
      <c r="Z41687" s="28"/>
      <c r="AA41687" s="28"/>
      <c r="AB41687" s="28"/>
      <c r="AC41687" s="28"/>
      <c r="AD41687" s="28"/>
      <c r="AE41687" s="28"/>
      <c r="AF41687" s="28"/>
      <c r="AG41687" s="28"/>
      <c r="AH41687" s="28"/>
      <c r="AI41687" s="28"/>
      <c r="AJ41687" s="28"/>
      <c r="AK41687" s="28"/>
      <c r="AL41687" s="28"/>
      <c r="AM41687" s="28"/>
      <c r="AN41687" s="28"/>
      <c r="AO41687" s="28"/>
      <c r="AP41687" s="28"/>
      <c r="AQ41687" s="28"/>
      <c r="AR41687" s="28"/>
      <c r="AS41687" s="28"/>
      <c r="AT41687" s="28"/>
      <c r="AU41687" s="28"/>
    </row>
    <row r="41688" spans="9:47" x14ac:dyDescent="0.2">
      <c r="I41688" s="57"/>
      <c r="J41688" s="57"/>
      <c r="Y41688" s="28"/>
      <c r="Z41688" s="28"/>
      <c r="AA41688" s="28"/>
      <c r="AB41688" s="28"/>
      <c r="AC41688" s="28"/>
      <c r="AD41688" s="28"/>
      <c r="AE41688" s="28"/>
      <c r="AF41688" s="28"/>
      <c r="AG41688" s="28"/>
      <c r="AH41688" s="28"/>
      <c r="AI41688" s="28"/>
      <c r="AJ41688" s="28"/>
      <c r="AK41688" s="28"/>
      <c r="AL41688" s="28"/>
      <c r="AM41688" s="28"/>
      <c r="AN41688" s="28"/>
      <c r="AO41688" s="28"/>
      <c r="AP41688" s="28"/>
      <c r="AQ41688" s="28"/>
      <c r="AR41688" s="28"/>
      <c r="AS41688" s="28"/>
      <c r="AT41688" s="28"/>
      <c r="AU41688" s="28"/>
    </row>
    <row r="41689" spans="9:47" x14ac:dyDescent="0.2">
      <c r="I41689" s="57"/>
      <c r="J41689" s="57"/>
      <c r="Y41689" s="28"/>
      <c r="Z41689" s="28"/>
      <c r="AA41689" s="28"/>
      <c r="AB41689" s="28"/>
      <c r="AC41689" s="28"/>
      <c r="AD41689" s="28"/>
      <c r="AE41689" s="28"/>
      <c r="AF41689" s="28"/>
      <c r="AG41689" s="28"/>
      <c r="AH41689" s="28"/>
      <c r="AI41689" s="28"/>
      <c r="AJ41689" s="28"/>
      <c r="AK41689" s="28"/>
      <c r="AL41689" s="28"/>
      <c r="AM41689" s="28"/>
      <c r="AN41689" s="28"/>
      <c r="AO41689" s="28"/>
      <c r="AP41689" s="28"/>
      <c r="AQ41689" s="28"/>
      <c r="AR41689" s="28"/>
      <c r="AS41689" s="28"/>
      <c r="AT41689" s="28"/>
      <c r="AU41689" s="28"/>
    </row>
    <row r="41690" spans="9:47" x14ac:dyDescent="0.2">
      <c r="I41690" s="57"/>
      <c r="J41690" s="57"/>
      <c r="Y41690" s="28"/>
      <c r="Z41690" s="28"/>
      <c r="AA41690" s="28"/>
      <c r="AB41690" s="28"/>
      <c r="AC41690" s="28"/>
      <c r="AD41690" s="28"/>
      <c r="AE41690" s="28"/>
      <c r="AF41690" s="28"/>
      <c r="AG41690" s="28"/>
      <c r="AH41690" s="28"/>
      <c r="AI41690" s="28"/>
      <c r="AJ41690" s="28"/>
      <c r="AK41690" s="28"/>
      <c r="AL41690" s="28"/>
      <c r="AM41690" s="28"/>
      <c r="AN41690" s="28"/>
      <c r="AO41690" s="28"/>
      <c r="AP41690" s="28"/>
      <c r="AQ41690" s="28"/>
      <c r="AR41690" s="28"/>
      <c r="AS41690" s="28"/>
      <c r="AT41690" s="28"/>
      <c r="AU41690" s="28"/>
    </row>
    <row r="41691" spans="9:47" x14ac:dyDescent="0.2">
      <c r="I41691" s="57"/>
      <c r="J41691" s="57"/>
      <c r="Y41691" s="28"/>
      <c r="Z41691" s="28"/>
      <c r="AA41691" s="28"/>
      <c r="AB41691" s="28"/>
      <c r="AC41691" s="28"/>
      <c r="AD41691" s="28"/>
      <c r="AE41691" s="28"/>
      <c r="AF41691" s="28"/>
      <c r="AG41691" s="28"/>
      <c r="AH41691" s="28"/>
      <c r="AI41691" s="28"/>
      <c r="AJ41691" s="28"/>
      <c r="AK41691" s="28"/>
      <c r="AL41691" s="28"/>
      <c r="AM41691" s="28"/>
      <c r="AN41691" s="28"/>
      <c r="AO41691" s="28"/>
      <c r="AP41691" s="28"/>
      <c r="AQ41691" s="28"/>
      <c r="AR41691" s="28"/>
      <c r="AS41691" s="28"/>
      <c r="AT41691" s="28"/>
      <c r="AU41691" s="28"/>
    </row>
    <row r="41692" spans="9:47" x14ac:dyDescent="0.2">
      <c r="I41692" s="57"/>
      <c r="J41692" s="57"/>
      <c r="Y41692" s="28"/>
      <c r="Z41692" s="28"/>
      <c r="AA41692" s="28"/>
      <c r="AB41692" s="28"/>
      <c r="AC41692" s="28"/>
      <c r="AD41692" s="28"/>
      <c r="AE41692" s="28"/>
      <c r="AF41692" s="28"/>
      <c r="AG41692" s="28"/>
      <c r="AH41692" s="28"/>
      <c r="AI41692" s="28"/>
      <c r="AJ41692" s="28"/>
      <c r="AK41692" s="28"/>
      <c r="AL41692" s="28"/>
      <c r="AM41692" s="28"/>
      <c r="AN41692" s="28"/>
      <c r="AO41692" s="28"/>
      <c r="AP41692" s="28"/>
      <c r="AQ41692" s="28"/>
      <c r="AR41692" s="28"/>
      <c r="AS41692" s="28"/>
      <c r="AT41692" s="28"/>
      <c r="AU41692" s="28"/>
    </row>
    <row r="41693" spans="9:47" x14ac:dyDescent="0.2">
      <c r="I41693" s="57"/>
      <c r="J41693" s="57"/>
      <c r="Y41693" s="28"/>
      <c r="Z41693" s="28"/>
      <c r="AA41693" s="28"/>
      <c r="AB41693" s="28"/>
      <c r="AC41693" s="28"/>
      <c r="AD41693" s="28"/>
      <c r="AE41693" s="28"/>
      <c r="AF41693" s="28"/>
      <c r="AG41693" s="28"/>
      <c r="AH41693" s="28"/>
      <c r="AI41693" s="28"/>
      <c r="AJ41693" s="28"/>
      <c r="AK41693" s="28"/>
      <c r="AL41693" s="28"/>
      <c r="AM41693" s="28"/>
      <c r="AN41693" s="28"/>
      <c r="AO41693" s="28"/>
      <c r="AP41693" s="28"/>
      <c r="AQ41693" s="28"/>
      <c r="AR41693" s="28"/>
      <c r="AS41693" s="28"/>
      <c r="AT41693" s="28"/>
      <c r="AU41693" s="28"/>
    </row>
    <row r="41694" spans="9:47" x14ac:dyDescent="0.2">
      <c r="I41694" s="57"/>
      <c r="J41694" s="57"/>
      <c r="Y41694" s="28"/>
      <c r="Z41694" s="28"/>
      <c r="AA41694" s="28"/>
      <c r="AB41694" s="28"/>
      <c r="AC41694" s="28"/>
      <c r="AD41694" s="28"/>
      <c r="AE41694" s="28"/>
      <c r="AF41694" s="28"/>
      <c r="AG41694" s="28"/>
      <c r="AH41694" s="28"/>
      <c r="AI41694" s="28"/>
      <c r="AJ41694" s="28"/>
      <c r="AK41694" s="28"/>
      <c r="AL41694" s="28"/>
      <c r="AM41694" s="28"/>
      <c r="AN41694" s="28"/>
      <c r="AO41694" s="28"/>
      <c r="AP41694" s="28"/>
      <c r="AQ41694" s="28"/>
      <c r="AR41694" s="28"/>
      <c r="AS41694" s="28"/>
      <c r="AT41694" s="28"/>
      <c r="AU41694" s="28"/>
    </row>
    <row r="41695" spans="9:47" x14ac:dyDescent="0.2">
      <c r="I41695" s="57"/>
      <c r="J41695" s="57"/>
      <c r="Y41695" s="28"/>
      <c r="Z41695" s="28"/>
      <c r="AA41695" s="28"/>
      <c r="AB41695" s="28"/>
      <c r="AC41695" s="28"/>
      <c r="AD41695" s="28"/>
      <c r="AE41695" s="28"/>
      <c r="AF41695" s="28"/>
      <c r="AG41695" s="28"/>
      <c r="AH41695" s="28"/>
      <c r="AI41695" s="28"/>
      <c r="AJ41695" s="28"/>
      <c r="AK41695" s="28"/>
      <c r="AL41695" s="28"/>
      <c r="AM41695" s="28"/>
      <c r="AN41695" s="28"/>
      <c r="AO41695" s="28"/>
      <c r="AP41695" s="28"/>
      <c r="AQ41695" s="28"/>
      <c r="AR41695" s="28"/>
      <c r="AS41695" s="28"/>
      <c r="AT41695" s="28"/>
      <c r="AU41695" s="28"/>
    </row>
    <row r="41696" spans="9:47" x14ac:dyDescent="0.2">
      <c r="I41696" s="57"/>
      <c r="J41696" s="57"/>
      <c r="Y41696" s="28"/>
      <c r="Z41696" s="28"/>
      <c r="AA41696" s="28"/>
      <c r="AB41696" s="28"/>
      <c r="AC41696" s="28"/>
      <c r="AD41696" s="28"/>
      <c r="AE41696" s="28"/>
      <c r="AF41696" s="28"/>
      <c r="AG41696" s="28"/>
      <c r="AH41696" s="28"/>
      <c r="AI41696" s="28"/>
      <c r="AJ41696" s="28"/>
      <c r="AK41696" s="28"/>
      <c r="AL41696" s="28"/>
      <c r="AM41696" s="28"/>
      <c r="AN41696" s="28"/>
      <c r="AO41696" s="28"/>
      <c r="AP41696" s="28"/>
      <c r="AQ41696" s="28"/>
      <c r="AR41696" s="28"/>
      <c r="AS41696" s="28"/>
      <c r="AT41696" s="28"/>
      <c r="AU41696" s="28"/>
    </row>
    <row r="41697" spans="9:47" x14ac:dyDescent="0.2">
      <c r="I41697" s="57"/>
      <c r="J41697" s="57"/>
      <c r="Y41697" s="28"/>
      <c r="Z41697" s="28"/>
      <c r="AA41697" s="28"/>
      <c r="AB41697" s="28"/>
      <c r="AC41697" s="28"/>
      <c r="AD41697" s="28"/>
      <c r="AE41697" s="28"/>
      <c r="AF41697" s="28"/>
      <c r="AG41697" s="28"/>
      <c r="AH41697" s="28"/>
      <c r="AI41697" s="28"/>
      <c r="AJ41697" s="28"/>
      <c r="AK41697" s="28"/>
      <c r="AL41697" s="28"/>
      <c r="AM41697" s="28"/>
      <c r="AN41697" s="28"/>
      <c r="AO41697" s="28"/>
      <c r="AP41697" s="28"/>
      <c r="AQ41697" s="28"/>
      <c r="AR41697" s="28"/>
      <c r="AS41697" s="28"/>
      <c r="AT41697" s="28"/>
      <c r="AU41697" s="28"/>
    </row>
    <row r="41698" spans="9:47" x14ac:dyDescent="0.2">
      <c r="I41698" s="57"/>
      <c r="J41698" s="57"/>
      <c r="Y41698" s="28"/>
      <c r="Z41698" s="28"/>
      <c r="AA41698" s="28"/>
      <c r="AB41698" s="28"/>
      <c r="AC41698" s="28"/>
      <c r="AD41698" s="28"/>
      <c r="AE41698" s="28"/>
      <c r="AF41698" s="28"/>
      <c r="AG41698" s="28"/>
      <c r="AH41698" s="28"/>
      <c r="AI41698" s="28"/>
      <c r="AJ41698" s="28"/>
      <c r="AK41698" s="28"/>
      <c r="AL41698" s="28"/>
      <c r="AM41698" s="28"/>
      <c r="AN41698" s="28"/>
      <c r="AO41698" s="28"/>
      <c r="AP41698" s="28"/>
      <c r="AQ41698" s="28"/>
      <c r="AR41698" s="28"/>
      <c r="AS41698" s="28"/>
      <c r="AT41698" s="28"/>
      <c r="AU41698" s="28"/>
    </row>
    <row r="41699" spans="9:47" x14ac:dyDescent="0.2">
      <c r="I41699" s="57"/>
      <c r="J41699" s="57"/>
      <c r="Y41699" s="28"/>
      <c r="Z41699" s="28"/>
      <c r="AA41699" s="28"/>
      <c r="AB41699" s="28"/>
      <c r="AC41699" s="28"/>
      <c r="AD41699" s="28"/>
      <c r="AE41699" s="28"/>
      <c r="AF41699" s="28"/>
      <c r="AG41699" s="28"/>
      <c r="AH41699" s="28"/>
      <c r="AI41699" s="28"/>
      <c r="AJ41699" s="28"/>
      <c r="AK41699" s="28"/>
      <c r="AL41699" s="28"/>
      <c r="AM41699" s="28"/>
      <c r="AN41699" s="28"/>
      <c r="AO41699" s="28"/>
      <c r="AP41699" s="28"/>
      <c r="AQ41699" s="28"/>
      <c r="AR41699" s="28"/>
      <c r="AS41699" s="28"/>
      <c r="AT41699" s="28"/>
      <c r="AU41699" s="28"/>
    </row>
    <row r="41700" spans="9:47" x14ac:dyDescent="0.2">
      <c r="I41700" s="57"/>
      <c r="J41700" s="57"/>
      <c r="Y41700" s="28"/>
      <c r="Z41700" s="28"/>
      <c r="AA41700" s="28"/>
      <c r="AB41700" s="28"/>
      <c r="AC41700" s="28"/>
      <c r="AD41700" s="28"/>
      <c r="AE41700" s="28"/>
      <c r="AF41700" s="28"/>
      <c r="AG41700" s="28"/>
      <c r="AH41700" s="28"/>
      <c r="AI41700" s="28"/>
      <c r="AJ41700" s="28"/>
      <c r="AK41700" s="28"/>
      <c r="AL41700" s="28"/>
      <c r="AM41700" s="28"/>
      <c r="AN41700" s="28"/>
      <c r="AO41700" s="28"/>
      <c r="AP41700" s="28"/>
      <c r="AQ41700" s="28"/>
      <c r="AR41700" s="28"/>
      <c r="AS41700" s="28"/>
      <c r="AT41700" s="28"/>
      <c r="AU41700" s="28"/>
    </row>
    <row r="41701" spans="9:47" x14ac:dyDescent="0.2">
      <c r="I41701" s="57"/>
      <c r="J41701" s="57"/>
      <c r="Y41701" s="28"/>
      <c r="Z41701" s="28"/>
      <c r="AA41701" s="28"/>
      <c r="AB41701" s="28"/>
      <c r="AC41701" s="28"/>
      <c r="AD41701" s="28"/>
      <c r="AE41701" s="28"/>
      <c r="AF41701" s="28"/>
      <c r="AG41701" s="28"/>
      <c r="AH41701" s="28"/>
      <c r="AI41701" s="28"/>
      <c r="AJ41701" s="28"/>
      <c r="AK41701" s="28"/>
      <c r="AL41701" s="28"/>
      <c r="AM41701" s="28"/>
      <c r="AN41701" s="28"/>
      <c r="AO41701" s="28"/>
      <c r="AP41701" s="28"/>
      <c r="AQ41701" s="28"/>
      <c r="AR41701" s="28"/>
      <c r="AS41701" s="28"/>
      <c r="AT41701" s="28"/>
      <c r="AU41701" s="28"/>
    </row>
    <row r="41702" spans="9:47" x14ac:dyDescent="0.2">
      <c r="I41702" s="57"/>
      <c r="J41702" s="57"/>
      <c r="Y41702" s="28"/>
      <c r="Z41702" s="28"/>
      <c r="AA41702" s="28"/>
      <c r="AB41702" s="28"/>
      <c r="AC41702" s="28"/>
      <c r="AD41702" s="28"/>
      <c r="AE41702" s="28"/>
      <c r="AF41702" s="28"/>
      <c r="AG41702" s="28"/>
      <c r="AH41702" s="28"/>
      <c r="AI41702" s="28"/>
      <c r="AJ41702" s="28"/>
      <c r="AK41702" s="28"/>
      <c r="AL41702" s="28"/>
      <c r="AM41702" s="28"/>
      <c r="AN41702" s="28"/>
      <c r="AO41702" s="28"/>
      <c r="AP41702" s="28"/>
      <c r="AQ41702" s="28"/>
      <c r="AR41702" s="28"/>
      <c r="AS41702" s="28"/>
      <c r="AT41702" s="28"/>
      <c r="AU41702" s="28"/>
    </row>
    <row r="41703" spans="9:47" x14ac:dyDescent="0.2">
      <c r="I41703" s="57"/>
      <c r="J41703" s="57"/>
      <c r="Y41703" s="28"/>
      <c r="Z41703" s="28"/>
      <c r="AA41703" s="28"/>
      <c r="AB41703" s="28"/>
      <c r="AC41703" s="28"/>
      <c r="AD41703" s="28"/>
      <c r="AE41703" s="28"/>
      <c r="AF41703" s="28"/>
      <c r="AG41703" s="28"/>
      <c r="AH41703" s="28"/>
      <c r="AI41703" s="28"/>
      <c r="AJ41703" s="28"/>
      <c r="AK41703" s="28"/>
      <c r="AL41703" s="28"/>
      <c r="AM41703" s="28"/>
      <c r="AN41703" s="28"/>
      <c r="AO41703" s="28"/>
      <c r="AP41703" s="28"/>
      <c r="AQ41703" s="28"/>
      <c r="AR41703" s="28"/>
      <c r="AS41703" s="28"/>
      <c r="AT41703" s="28"/>
      <c r="AU41703" s="28"/>
    </row>
    <row r="41704" spans="9:47" x14ac:dyDescent="0.2">
      <c r="I41704" s="57"/>
      <c r="J41704" s="57"/>
      <c r="Y41704" s="28"/>
      <c r="Z41704" s="28"/>
      <c r="AA41704" s="28"/>
      <c r="AB41704" s="28"/>
      <c r="AC41704" s="28"/>
      <c r="AD41704" s="28"/>
      <c r="AE41704" s="28"/>
      <c r="AF41704" s="28"/>
      <c r="AG41704" s="28"/>
      <c r="AH41704" s="28"/>
      <c r="AI41704" s="28"/>
      <c r="AJ41704" s="28"/>
      <c r="AK41704" s="28"/>
      <c r="AL41704" s="28"/>
      <c r="AM41704" s="28"/>
      <c r="AN41704" s="28"/>
      <c r="AO41704" s="28"/>
      <c r="AP41704" s="28"/>
      <c r="AQ41704" s="28"/>
      <c r="AR41704" s="28"/>
      <c r="AS41704" s="28"/>
      <c r="AT41704" s="28"/>
      <c r="AU41704" s="28"/>
    </row>
    <row r="41705" spans="9:47" x14ac:dyDescent="0.2">
      <c r="I41705" s="57"/>
      <c r="J41705" s="57"/>
      <c r="Y41705" s="28"/>
      <c r="Z41705" s="28"/>
      <c r="AA41705" s="28"/>
      <c r="AB41705" s="28"/>
      <c r="AC41705" s="28"/>
      <c r="AD41705" s="28"/>
      <c r="AE41705" s="28"/>
      <c r="AF41705" s="28"/>
      <c r="AG41705" s="28"/>
      <c r="AH41705" s="28"/>
      <c r="AI41705" s="28"/>
      <c r="AJ41705" s="28"/>
      <c r="AK41705" s="28"/>
      <c r="AL41705" s="28"/>
      <c r="AM41705" s="28"/>
      <c r="AN41705" s="28"/>
      <c r="AO41705" s="28"/>
      <c r="AP41705" s="28"/>
      <c r="AQ41705" s="28"/>
      <c r="AR41705" s="28"/>
      <c r="AS41705" s="28"/>
      <c r="AT41705" s="28"/>
      <c r="AU41705" s="28"/>
    </row>
    <row r="41706" spans="9:47" x14ac:dyDescent="0.2">
      <c r="I41706" s="57"/>
      <c r="J41706" s="57"/>
      <c r="Y41706" s="28"/>
      <c r="Z41706" s="28"/>
      <c r="AA41706" s="28"/>
      <c r="AB41706" s="28"/>
      <c r="AC41706" s="28"/>
      <c r="AD41706" s="28"/>
      <c r="AE41706" s="28"/>
      <c r="AF41706" s="28"/>
      <c r="AG41706" s="28"/>
      <c r="AH41706" s="28"/>
      <c r="AI41706" s="28"/>
      <c r="AJ41706" s="28"/>
      <c r="AK41706" s="28"/>
      <c r="AL41706" s="28"/>
      <c r="AM41706" s="28"/>
      <c r="AN41706" s="28"/>
      <c r="AO41706" s="28"/>
      <c r="AP41706" s="28"/>
      <c r="AQ41706" s="28"/>
      <c r="AR41706" s="28"/>
      <c r="AS41706" s="28"/>
      <c r="AT41706" s="28"/>
      <c r="AU41706" s="28"/>
    </row>
    <row r="41707" spans="9:47" x14ac:dyDescent="0.2">
      <c r="I41707" s="57"/>
      <c r="J41707" s="57"/>
      <c r="Y41707" s="28"/>
      <c r="Z41707" s="28"/>
      <c r="AA41707" s="28"/>
      <c r="AB41707" s="28"/>
      <c r="AC41707" s="28"/>
      <c r="AD41707" s="28"/>
      <c r="AE41707" s="28"/>
      <c r="AF41707" s="28"/>
      <c r="AG41707" s="28"/>
      <c r="AH41707" s="28"/>
      <c r="AI41707" s="28"/>
      <c r="AJ41707" s="28"/>
      <c r="AK41707" s="28"/>
      <c r="AL41707" s="28"/>
      <c r="AM41707" s="28"/>
      <c r="AN41707" s="28"/>
      <c r="AO41707" s="28"/>
      <c r="AP41707" s="28"/>
      <c r="AQ41707" s="28"/>
      <c r="AR41707" s="28"/>
      <c r="AS41707" s="28"/>
      <c r="AT41707" s="28"/>
      <c r="AU41707" s="28"/>
    </row>
    <row r="41708" spans="9:47" x14ac:dyDescent="0.2">
      <c r="I41708" s="57"/>
      <c r="J41708" s="57"/>
      <c r="Y41708" s="28"/>
      <c r="Z41708" s="28"/>
      <c r="AA41708" s="28"/>
      <c r="AB41708" s="28"/>
      <c r="AC41708" s="28"/>
      <c r="AD41708" s="28"/>
      <c r="AE41708" s="28"/>
      <c r="AF41708" s="28"/>
      <c r="AG41708" s="28"/>
      <c r="AH41708" s="28"/>
      <c r="AI41708" s="28"/>
      <c r="AJ41708" s="28"/>
      <c r="AK41708" s="28"/>
      <c r="AL41708" s="28"/>
      <c r="AM41708" s="28"/>
      <c r="AN41708" s="28"/>
      <c r="AO41708" s="28"/>
      <c r="AP41708" s="28"/>
      <c r="AQ41708" s="28"/>
      <c r="AR41708" s="28"/>
      <c r="AS41708" s="28"/>
      <c r="AT41708" s="28"/>
      <c r="AU41708" s="28"/>
    </row>
    <row r="41709" spans="9:47" x14ac:dyDescent="0.2">
      <c r="I41709" s="57"/>
      <c r="J41709" s="57"/>
      <c r="Y41709" s="28"/>
      <c r="Z41709" s="28"/>
      <c r="AA41709" s="28"/>
      <c r="AB41709" s="28"/>
      <c r="AC41709" s="28"/>
      <c r="AD41709" s="28"/>
      <c r="AE41709" s="28"/>
      <c r="AF41709" s="28"/>
      <c r="AG41709" s="28"/>
      <c r="AH41709" s="28"/>
      <c r="AI41709" s="28"/>
      <c r="AJ41709" s="28"/>
      <c r="AK41709" s="28"/>
      <c r="AL41709" s="28"/>
      <c r="AM41709" s="28"/>
      <c r="AN41709" s="28"/>
      <c r="AO41709" s="28"/>
      <c r="AP41709" s="28"/>
      <c r="AQ41709" s="28"/>
      <c r="AR41709" s="28"/>
      <c r="AS41709" s="28"/>
      <c r="AT41709" s="28"/>
      <c r="AU41709" s="28"/>
    </row>
    <row r="41710" spans="9:47" x14ac:dyDescent="0.2">
      <c r="I41710" s="57"/>
      <c r="J41710" s="57"/>
      <c r="Y41710" s="28"/>
      <c r="Z41710" s="28"/>
      <c r="AA41710" s="28"/>
      <c r="AB41710" s="28"/>
      <c r="AC41710" s="28"/>
      <c r="AD41710" s="28"/>
      <c r="AE41710" s="28"/>
      <c r="AF41710" s="28"/>
      <c r="AG41710" s="28"/>
      <c r="AH41710" s="28"/>
      <c r="AI41710" s="28"/>
      <c r="AJ41710" s="28"/>
      <c r="AK41710" s="28"/>
      <c r="AL41710" s="28"/>
      <c r="AM41710" s="28"/>
      <c r="AN41710" s="28"/>
      <c r="AO41710" s="28"/>
      <c r="AP41710" s="28"/>
      <c r="AQ41710" s="28"/>
      <c r="AR41710" s="28"/>
      <c r="AS41710" s="28"/>
      <c r="AT41710" s="28"/>
      <c r="AU41710" s="28"/>
    </row>
    <row r="41711" spans="9:47" x14ac:dyDescent="0.2">
      <c r="I41711" s="57"/>
      <c r="J41711" s="57"/>
      <c r="Y41711" s="28"/>
      <c r="Z41711" s="28"/>
      <c r="AA41711" s="28"/>
      <c r="AB41711" s="28"/>
      <c r="AC41711" s="28"/>
      <c r="AD41711" s="28"/>
      <c r="AE41711" s="28"/>
      <c r="AF41711" s="28"/>
      <c r="AG41711" s="28"/>
      <c r="AH41711" s="28"/>
      <c r="AI41711" s="28"/>
      <c r="AJ41711" s="28"/>
      <c r="AK41711" s="28"/>
      <c r="AL41711" s="28"/>
      <c r="AM41711" s="28"/>
      <c r="AN41711" s="28"/>
      <c r="AO41711" s="28"/>
      <c r="AP41711" s="28"/>
      <c r="AQ41711" s="28"/>
      <c r="AR41711" s="28"/>
      <c r="AS41711" s="28"/>
      <c r="AT41711" s="28"/>
      <c r="AU41711" s="28"/>
    </row>
    <row r="41712" spans="9:47" x14ac:dyDescent="0.2">
      <c r="I41712" s="57"/>
      <c r="J41712" s="57"/>
      <c r="Y41712" s="28"/>
      <c r="Z41712" s="28"/>
      <c r="AA41712" s="28"/>
      <c r="AB41712" s="28"/>
      <c r="AC41712" s="28"/>
      <c r="AD41712" s="28"/>
      <c r="AE41712" s="28"/>
      <c r="AF41712" s="28"/>
      <c r="AG41712" s="28"/>
      <c r="AH41712" s="28"/>
      <c r="AI41712" s="28"/>
      <c r="AJ41712" s="28"/>
      <c r="AK41712" s="28"/>
      <c r="AL41712" s="28"/>
      <c r="AM41712" s="28"/>
      <c r="AN41712" s="28"/>
      <c r="AO41712" s="28"/>
      <c r="AP41712" s="28"/>
      <c r="AQ41712" s="28"/>
      <c r="AR41712" s="28"/>
      <c r="AS41712" s="28"/>
      <c r="AT41712" s="28"/>
      <c r="AU41712" s="28"/>
    </row>
    <row r="41713" spans="9:47" x14ac:dyDescent="0.2">
      <c r="I41713" s="57"/>
      <c r="J41713" s="57"/>
      <c r="Y41713" s="28"/>
      <c r="Z41713" s="28"/>
      <c r="AA41713" s="28"/>
      <c r="AB41713" s="28"/>
      <c r="AC41713" s="28"/>
      <c r="AD41713" s="28"/>
      <c r="AE41713" s="28"/>
      <c r="AF41713" s="28"/>
      <c r="AG41713" s="28"/>
      <c r="AH41713" s="28"/>
      <c r="AI41713" s="28"/>
      <c r="AJ41713" s="28"/>
      <c r="AK41713" s="28"/>
      <c r="AL41713" s="28"/>
      <c r="AM41713" s="28"/>
      <c r="AN41713" s="28"/>
      <c r="AO41713" s="28"/>
      <c r="AP41713" s="28"/>
      <c r="AQ41713" s="28"/>
      <c r="AR41713" s="28"/>
      <c r="AS41713" s="28"/>
      <c r="AT41713" s="28"/>
      <c r="AU41713" s="28"/>
    </row>
    <row r="41714" spans="9:47" x14ac:dyDescent="0.2">
      <c r="I41714" s="57"/>
      <c r="J41714" s="57"/>
      <c r="Y41714" s="28"/>
      <c r="Z41714" s="28"/>
      <c r="AA41714" s="28"/>
      <c r="AB41714" s="28"/>
      <c r="AC41714" s="28"/>
      <c r="AD41714" s="28"/>
      <c r="AE41714" s="28"/>
      <c r="AF41714" s="28"/>
      <c r="AG41714" s="28"/>
      <c r="AH41714" s="28"/>
      <c r="AI41714" s="28"/>
      <c r="AJ41714" s="28"/>
      <c r="AK41714" s="28"/>
      <c r="AL41714" s="28"/>
      <c r="AM41714" s="28"/>
      <c r="AN41714" s="28"/>
      <c r="AO41714" s="28"/>
      <c r="AP41714" s="28"/>
      <c r="AQ41714" s="28"/>
      <c r="AR41714" s="28"/>
      <c r="AS41714" s="28"/>
      <c r="AT41714" s="28"/>
      <c r="AU41714" s="28"/>
    </row>
    <row r="41715" spans="9:47" x14ac:dyDescent="0.2">
      <c r="I41715" s="57"/>
      <c r="J41715" s="57"/>
      <c r="Y41715" s="28"/>
      <c r="Z41715" s="28"/>
      <c r="AA41715" s="28"/>
      <c r="AB41715" s="28"/>
      <c r="AC41715" s="28"/>
      <c r="AD41715" s="28"/>
      <c r="AE41715" s="28"/>
      <c r="AF41715" s="28"/>
      <c r="AG41715" s="28"/>
      <c r="AH41715" s="28"/>
      <c r="AI41715" s="28"/>
      <c r="AJ41715" s="28"/>
      <c r="AK41715" s="28"/>
      <c r="AL41715" s="28"/>
      <c r="AM41715" s="28"/>
      <c r="AN41715" s="28"/>
      <c r="AO41715" s="28"/>
      <c r="AP41715" s="28"/>
      <c r="AQ41715" s="28"/>
      <c r="AR41715" s="28"/>
      <c r="AS41715" s="28"/>
      <c r="AT41715" s="28"/>
      <c r="AU41715" s="28"/>
    </row>
    <row r="41716" spans="9:47" x14ac:dyDescent="0.2">
      <c r="I41716" s="57"/>
      <c r="J41716" s="57"/>
      <c r="Y41716" s="28"/>
      <c r="Z41716" s="28"/>
      <c r="AA41716" s="28"/>
      <c r="AB41716" s="28"/>
      <c r="AC41716" s="28"/>
      <c r="AD41716" s="28"/>
      <c r="AE41716" s="28"/>
      <c r="AF41716" s="28"/>
      <c r="AG41716" s="28"/>
      <c r="AH41716" s="28"/>
      <c r="AI41716" s="28"/>
      <c r="AJ41716" s="28"/>
      <c r="AK41716" s="28"/>
      <c r="AL41716" s="28"/>
      <c r="AM41716" s="28"/>
      <c r="AN41716" s="28"/>
      <c r="AO41716" s="28"/>
      <c r="AP41716" s="28"/>
      <c r="AQ41716" s="28"/>
      <c r="AR41716" s="28"/>
      <c r="AS41716" s="28"/>
      <c r="AT41716" s="28"/>
      <c r="AU41716" s="28"/>
    </row>
    <row r="41717" spans="9:47" x14ac:dyDescent="0.2">
      <c r="I41717" s="57"/>
      <c r="J41717" s="57"/>
      <c r="Y41717" s="28"/>
      <c r="Z41717" s="28"/>
      <c r="AA41717" s="28"/>
      <c r="AB41717" s="28"/>
      <c r="AC41717" s="28"/>
      <c r="AD41717" s="28"/>
      <c r="AE41717" s="28"/>
      <c r="AF41717" s="28"/>
      <c r="AG41717" s="28"/>
      <c r="AH41717" s="28"/>
      <c r="AI41717" s="28"/>
      <c r="AJ41717" s="28"/>
      <c r="AK41717" s="28"/>
      <c r="AL41717" s="28"/>
      <c r="AM41717" s="28"/>
      <c r="AN41717" s="28"/>
      <c r="AO41717" s="28"/>
      <c r="AP41717" s="28"/>
      <c r="AQ41717" s="28"/>
      <c r="AR41717" s="28"/>
      <c r="AS41717" s="28"/>
      <c r="AT41717" s="28"/>
      <c r="AU41717" s="28"/>
    </row>
    <row r="41718" spans="9:47" x14ac:dyDescent="0.2">
      <c r="I41718" s="57"/>
      <c r="J41718" s="57"/>
      <c r="Y41718" s="28"/>
      <c r="Z41718" s="28"/>
      <c r="AA41718" s="28"/>
      <c r="AB41718" s="28"/>
      <c r="AC41718" s="28"/>
      <c r="AD41718" s="28"/>
      <c r="AE41718" s="28"/>
      <c r="AF41718" s="28"/>
      <c r="AG41718" s="28"/>
      <c r="AH41718" s="28"/>
      <c r="AI41718" s="28"/>
      <c r="AJ41718" s="28"/>
      <c r="AK41718" s="28"/>
      <c r="AL41718" s="28"/>
      <c r="AM41718" s="28"/>
      <c r="AN41718" s="28"/>
      <c r="AO41718" s="28"/>
      <c r="AP41718" s="28"/>
      <c r="AQ41718" s="28"/>
      <c r="AR41718" s="28"/>
      <c r="AS41718" s="28"/>
      <c r="AT41718" s="28"/>
      <c r="AU41718" s="28"/>
    </row>
    <row r="41719" spans="9:47" x14ac:dyDescent="0.2">
      <c r="I41719" s="57"/>
      <c r="J41719" s="57"/>
      <c r="Y41719" s="28"/>
      <c r="Z41719" s="28"/>
      <c r="AA41719" s="28"/>
      <c r="AB41719" s="28"/>
      <c r="AC41719" s="28"/>
      <c r="AD41719" s="28"/>
      <c r="AE41719" s="28"/>
      <c r="AF41719" s="28"/>
      <c r="AG41719" s="28"/>
      <c r="AH41719" s="28"/>
      <c r="AI41719" s="28"/>
      <c r="AJ41719" s="28"/>
      <c r="AK41719" s="28"/>
      <c r="AL41719" s="28"/>
      <c r="AM41719" s="28"/>
      <c r="AN41719" s="28"/>
      <c r="AO41719" s="28"/>
      <c r="AP41719" s="28"/>
      <c r="AQ41719" s="28"/>
      <c r="AR41719" s="28"/>
      <c r="AS41719" s="28"/>
      <c r="AT41719" s="28"/>
      <c r="AU41719" s="28"/>
    </row>
    <row r="41720" spans="9:47" x14ac:dyDescent="0.2">
      <c r="I41720" s="57"/>
      <c r="J41720" s="57"/>
      <c r="Y41720" s="28"/>
      <c r="Z41720" s="28"/>
      <c r="AA41720" s="28"/>
      <c r="AB41720" s="28"/>
      <c r="AC41720" s="28"/>
      <c r="AD41720" s="28"/>
      <c r="AE41720" s="28"/>
      <c r="AF41720" s="28"/>
      <c r="AG41720" s="28"/>
      <c r="AH41720" s="28"/>
      <c r="AI41720" s="28"/>
      <c r="AJ41720" s="28"/>
      <c r="AK41720" s="28"/>
      <c r="AL41720" s="28"/>
      <c r="AM41720" s="28"/>
      <c r="AN41720" s="28"/>
      <c r="AO41720" s="28"/>
      <c r="AP41720" s="28"/>
      <c r="AQ41720" s="28"/>
      <c r="AR41720" s="28"/>
      <c r="AS41720" s="28"/>
      <c r="AT41720" s="28"/>
      <c r="AU41720" s="28"/>
    </row>
    <row r="41721" spans="9:47" x14ac:dyDescent="0.2">
      <c r="I41721" s="57"/>
      <c r="J41721" s="57"/>
      <c r="Y41721" s="28"/>
      <c r="Z41721" s="28"/>
      <c r="AA41721" s="28"/>
      <c r="AB41721" s="28"/>
      <c r="AC41721" s="28"/>
      <c r="AD41721" s="28"/>
      <c r="AE41721" s="28"/>
      <c r="AF41721" s="28"/>
      <c r="AG41721" s="28"/>
      <c r="AH41721" s="28"/>
      <c r="AI41721" s="28"/>
      <c r="AJ41721" s="28"/>
      <c r="AK41721" s="28"/>
      <c r="AL41721" s="28"/>
      <c r="AM41721" s="28"/>
      <c r="AN41721" s="28"/>
      <c r="AO41721" s="28"/>
      <c r="AP41721" s="28"/>
      <c r="AQ41721" s="28"/>
      <c r="AR41721" s="28"/>
      <c r="AS41721" s="28"/>
      <c r="AT41721" s="28"/>
      <c r="AU41721" s="28"/>
    </row>
    <row r="41722" spans="9:47" x14ac:dyDescent="0.2">
      <c r="I41722" s="57"/>
      <c r="J41722" s="57"/>
      <c r="Y41722" s="28"/>
      <c r="Z41722" s="28"/>
      <c r="AA41722" s="28"/>
      <c r="AB41722" s="28"/>
      <c r="AC41722" s="28"/>
      <c r="AD41722" s="28"/>
      <c r="AE41722" s="28"/>
      <c r="AF41722" s="28"/>
      <c r="AG41722" s="28"/>
      <c r="AH41722" s="28"/>
      <c r="AI41722" s="28"/>
      <c r="AJ41722" s="28"/>
      <c r="AK41722" s="28"/>
      <c r="AL41722" s="28"/>
      <c r="AM41722" s="28"/>
      <c r="AN41722" s="28"/>
      <c r="AO41722" s="28"/>
      <c r="AP41722" s="28"/>
      <c r="AQ41722" s="28"/>
      <c r="AR41722" s="28"/>
      <c r="AS41722" s="28"/>
      <c r="AT41722" s="28"/>
      <c r="AU41722" s="28"/>
    </row>
    <row r="41723" spans="9:47" x14ac:dyDescent="0.2">
      <c r="I41723" s="57"/>
      <c r="J41723" s="57"/>
      <c r="Y41723" s="28"/>
      <c r="Z41723" s="28"/>
      <c r="AA41723" s="28"/>
      <c r="AB41723" s="28"/>
      <c r="AC41723" s="28"/>
      <c r="AD41723" s="28"/>
      <c r="AE41723" s="28"/>
      <c r="AF41723" s="28"/>
      <c r="AG41723" s="28"/>
      <c r="AH41723" s="28"/>
      <c r="AI41723" s="28"/>
      <c r="AJ41723" s="28"/>
      <c r="AK41723" s="28"/>
      <c r="AL41723" s="28"/>
      <c r="AM41723" s="28"/>
      <c r="AN41723" s="28"/>
      <c r="AO41723" s="28"/>
      <c r="AP41723" s="28"/>
      <c r="AQ41723" s="28"/>
      <c r="AR41723" s="28"/>
      <c r="AS41723" s="28"/>
      <c r="AT41723" s="28"/>
      <c r="AU41723" s="28"/>
    </row>
    <row r="41724" spans="9:47" x14ac:dyDescent="0.2">
      <c r="I41724" s="57"/>
      <c r="J41724" s="57"/>
      <c r="Y41724" s="28"/>
      <c r="Z41724" s="28"/>
      <c r="AA41724" s="28"/>
      <c r="AB41724" s="28"/>
      <c r="AC41724" s="28"/>
      <c r="AD41724" s="28"/>
      <c r="AE41724" s="28"/>
      <c r="AF41724" s="28"/>
      <c r="AG41724" s="28"/>
      <c r="AH41724" s="28"/>
      <c r="AI41724" s="28"/>
      <c r="AJ41724" s="28"/>
      <c r="AK41724" s="28"/>
      <c r="AL41724" s="28"/>
      <c r="AM41724" s="28"/>
      <c r="AN41724" s="28"/>
      <c r="AO41724" s="28"/>
      <c r="AP41724" s="28"/>
      <c r="AQ41724" s="28"/>
      <c r="AR41724" s="28"/>
      <c r="AS41724" s="28"/>
      <c r="AT41724" s="28"/>
      <c r="AU41724" s="28"/>
    </row>
    <row r="41725" spans="9:47" x14ac:dyDescent="0.2">
      <c r="I41725" s="57"/>
      <c r="J41725" s="57"/>
      <c r="Y41725" s="28"/>
      <c r="Z41725" s="28"/>
      <c r="AA41725" s="28"/>
      <c r="AB41725" s="28"/>
      <c r="AC41725" s="28"/>
      <c r="AD41725" s="28"/>
      <c r="AE41725" s="28"/>
      <c r="AF41725" s="28"/>
      <c r="AG41725" s="28"/>
      <c r="AH41725" s="28"/>
      <c r="AI41725" s="28"/>
      <c r="AJ41725" s="28"/>
      <c r="AK41725" s="28"/>
      <c r="AL41725" s="28"/>
      <c r="AM41725" s="28"/>
      <c r="AN41725" s="28"/>
      <c r="AO41725" s="28"/>
      <c r="AP41725" s="28"/>
      <c r="AQ41725" s="28"/>
      <c r="AR41725" s="28"/>
      <c r="AS41725" s="28"/>
      <c r="AT41725" s="28"/>
      <c r="AU41725" s="28"/>
    </row>
    <row r="41726" spans="9:47" x14ac:dyDescent="0.2">
      <c r="I41726" s="57"/>
      <c r="J41726" s="57"/>
      <c r="Y41726" s="28"/>
      <c r="Z41726" s="28"/>
      <c r="AA41726" s="28"/>
      <c r="AB41726" s="28"/>
      <c r="AC41726" s="28"/>
      <c r="AD41726" s="28"/>
      <c r="AE41726" s="28"/>
      <c r="AF41726" s="28"/>
      <c r="AG41726" s="28"/>
      <c r="AH41726" s="28"/>
      <c r="AI41726" s="28"/>
      <c r="AJ41726" s="28"/>
      <c r="AK41726" s="28"/>
      <c r="AL41726" s="28"/>
      <c r="AM41726" s="28"/>
      <c r="AN41726" s="28"/>
      <c r="AO41726" s="28"/>
      <c r="AP41726" s="28"/>
      <c r="AQ41726" s="28"/>
      <c r="AR41726" s="28"/>
      <c r="AS41726" s="28"/>
      <c r="AT41726" s="28"/>
      <c r="AU41726" s="28"/>
    </row>
    <row r="41727" spans="9:47" x14ac:dyDescent="0.2">
      <c r="I41727" s="57"/>
      <c r="J41727" s="57"/>
      <c r="Y41727" s="28"/>
      <c r="Z41727" s="28"/>
      <c r="AA41727" s="28"/>
      <c r="AB41727" s="28"/>
      <c r="AC41727" s="28"/>
      <c r="AD41727" s="28"/>
      <c r="AE41727" s="28"/>
      <c r="AF41727" s="28"/>
      <c r="AG41727" s="28"/>
      <c r="AH41727" s="28"/>
      <c r="AI41727" s="28"/>
      <c r="AJ41727" s="28"/>
      <c r="AK41727" s="28"/>
      <c r="AL41727" s="28"/>
      <c r="AM41727" s="28"/>
      <c r="AN41727" s="28"/>
      <c r="AO41727" s="28"/>
      <c r="AP41727" s="28"/>
      <c r="AQ41727" s="28"/>
      <c r="AR41727" s="28"/>
      <c r="AS41727" s="28"/>
      <c r="AT41727" s="28"/>
      <c r="AU41727" s="28"/>
    </row>
    <row r="41728" spans="9:47" x14ac:dyDescent="0.2">
      <c r="I41728" s="57"/>
      <c r="J41728" s="57"/>
      <c r="Y41728" s="28"/>
      <c r="Z41728" s="28"/>
      <c r="AA41728" s="28"/>
      <c r="AB41728" s="28"/>
      <c r="AC41728" s="28"/>
      <c r="AD41728" s="28"/>
      <c r="AE41728" s="28"/>
      <c r="AF41728" s="28"/>
      <c r="AG41728" s="28"/>
      <c r="AH41728" s="28"/>
      <c r="AI41728" s="28"/>
      <c r="AJ41728" s="28"/>
      <c r="AK41728" s="28"/>
      <c r="AL41728" s="28"/>
      <c r="AM41728" s="28"/>
      <c r="AN41728" s="28"/>
      <c r="AO41728" s="28"/>
      <c r="AP41728" s="28"/>
      <c r="AQ41728" s="28"/>
      <c r="AR41728" s="28"/>
      <c r="AS41728" s="28"/>
      <c r="AT41728" s="28"/>
      <c r="AU41728" s="28"/>
    </row>
    <row r="41729" spans="9:47" x14ac:dyDescent="0.2">
      <c r="I41729" s="57"/>
      <c r="J41729" s="57"/>
      <c r="Y41729" s="28"/>
      <c r="Z41729" s="28"/>
      <c r="AA41729" s="28"/>
      <c r="AB41729" s="28"/>
      <c r="AC41729" s="28"/>
      <c r="AD41729" s="28"/>
      <c r="AE41729" s="28"/>
      <c r="AF41729" s="28"/>
      <c r="AG41729" s="28"/>
      <c r="AH41729" s="28"/>
      <c r="AI41729" s="28"/>
      <c r="AJ41729" s="28"/>
      <c r="AK41729" s="28"/>
      <c r="AL41729" s="28"/>
      <c r="AM41729" s="28"/>
      <c r="AN41729" s="28"/>
      <c r="AO41729" s="28"/>
      <c r="AP41729" s="28"/>
      <c r="AQ41729" s="28"/>
      <c r="AR41729" s="28"/>
      <c r="AS41729" s="28"/>
      <c r="AT41729" s="28"/>
      <c r="AU41729" s="28"/>
    </row>
    <row r="41730" spans="9:47" x14ac:dyDescent="0.2">
      <c r="I41730" s="57"/>
      <c r="J41730" s="57"/>
      <c r="Y41730" s="28"/>
      <c r="Z41730" s="28"/>
      <c r="AA41730" s="28"/>
      <c r="AB41730" s="28"/>
      <c r="AC41730" s="28"/>
      <c r="AD41730" s="28"/>
      <c r="AE41730" s="28"/>
      <c r="AF41730" s="28"/>
      <c r="AG41730" s="28"/>
      <c r="AH41730" s="28"/>
      <c r="AI41730" s="28"/>
      <c r="AJ41730" s="28"/>
      <c r="AK41730" s="28"/>
      <c r="AL41730" s="28"/>
      <c r="AM41730" s="28"/>
      <c r="AN41730" s="28"/>
      <c r="AO41730" s="28"/>
      <c r="AP41730" s="28"/>
      <c r="AQ41730" s="28"/>
      <c r="AR41730" s="28"/>
      <c r="AS41730" s="28"/>
      <c r="AT41730" s="28"/>
      <c r="AU41730" s="28"/>
    </row>
    <row r="41731" spans="9:47" x14ac:dyDescent="0.2">
      <c r="I41731" s="57"/>
      <c r="J41731" s="57"/>
      <c r="Y41731" s="28"/>
      <c r="Z41731" s="28"/>
      <c r="AA41731" s="28"/>
      <c r="AB41731" s="28"/>
      <c r="AC41731" s="28"/>
      <c r="AD41731" s="28"/>
      <c r="AE41731" s="28"/>
      <c r="AF41731" s="28"/>
      <c r="AG41731" s="28"/>
      <c r="AH41731" s="28"/>
      <c r="AI41731" s="28"/>
      <c r="AJ41731" s="28"/>
      <c r="AK41731" s="28"/>
      <c r="AL41731" s="28"/>
      <c r="AM41731" s="28"/>
      <c r="AN41731" s="28"/>
      <c r="AO41731" s="28"/>
      <c r="AP41731" s="28"/>
      <c r="AQ41731" s="28"/>
      <c r="AR41731" s="28"/>
      <c r="AS41731" s="28"/>
      <c r="AT41731" s="28"/>
      <c r="AU41731" s="28"/>
    </row>
    <row r="41732" spans="9:47" x14ac:dyDescent="0.2">
      <c r="I41732" s="57"/>
      <c r="J41732" s="57"/>
      <c r="Y41732" s="28"/>
      <c r="Z41732" s="28"/>
      <c r="AA41732" s="28"/>
      <c r="AB41732" s="28"/>
      <c r="AC41732" s="28"/>
      <c r="AD41732" s="28"/>
      <c r="AE41732" s="28"/>
      <c r="AF41732" s="28"/>
      <c r="AG41732" s="28"/>
      <c r="AH41732" s="28"/>
      <c r="AI41732" s="28"/>
      <c r="AJ41732" s="28"/>
      <c r="AK41732" s="28"/>
      <c r="AL41732" s="28"/>
      <c r="AM41732" s="28"/>
      <c r="AN41732" s="28"/>
      <c r="AO41732" s="28"/>
      <c r="AP41732" s="28"/>
      <c r="AQ41732" s="28"/>
      <c r="AR41732" s="28"/>
      <c r="AS41732" s="28"/>
      <c r="AT41732" s="28"/>
      <c r="AU41732" s="28"/>
    </row>
    <row r="41733" spans="9:47" x14ac:dyDescent="0.2">
      <c r="I41733" s="57"/>
      <c r="J41733" s="57"/>
      <c r="Y41733" s="28"/>
      <c r="Z41733" s="28"/>
      <c r="AA41733" s="28"/>
      <c r="AB41733" s="28"/>
      <c r="AC41733" s="28"/>
      <c r="AD41733" s="28"/>
      <c r="AE41733" s="28"/>
      <c r="AF41733" s="28"/>
      <c r="AG41733" s="28"/>
      <c r="AH41733" s="28"/>
      <c r="AI41733" s="28"/>
      <c r="AJ41733" s="28"/>
      <c r="AK41733" s="28"/>
      <c r="AL41733" s="28"/>
      <c r="AM41733" s="28"/>
      <c r="AN41733" s="28"/>
      <c r="AO41733" s="28"/>
      <c r="AP41733" s="28"/>
      <c r="AQ41733" s="28"/>
      <c r="AR41733" s="28"/>
      <c r="AS41733" s="28"/>
      <c r="AT41733" s="28"/>
      <c r="AU41733" s="28"/>
    </row>
    <row r="41734" spans="9:47" x14ac:dyDescent="0.2">
      <c r="I41734" s="57"/>
      <c r="J41734" s="57"/>
      <c r="Y41734" s="28"/>
      <c r="Z41734" s="28"/>
      <c r="AA41734" s="28"/>
      <c r="AB41734" s="28"/>
      <c r="AC41734" s="28"/>
      <c r="AD41734" s="28"/>
      <c r="AE41734" s="28"/>
      <c r="AF41734" s="28"/>
      <c r="AG41734" s="28"/>
      <c r="AH41734" s="28"/>
      <c r="AI41734" s="28"/>
      <c r="AJ41734" s="28"/>
      <c r="AK41734" s="28"/>
      <c r="AL41734" s="28"/>
      <c r="AM41734" s="28"/>
      <c r="AN41734" s="28"/>
      <c r="AO41734" s="28"/>
      <c r="AP41734" s="28"/>
      <c r="AQ41734" s="28"/>
      <c r="AR41734" s="28"/>
      <c r="AS41734" s="28"/>
      <c r="AT41734" s="28"/>
      <c r="AU41734" s="28"/>
    </row>
    <row r="41735" spans="9:47" x14ac:dyDescent="0.2">
      <c r="I41735" s="57"/>
      <c r="J41735" s="57"/>
      <c r="Y41735" s="28"/>
      <c r="Z41735" s="28"/>
      <c r="AA41735" s="28"/>
      <c r="AB41735" s="28"/>
      <c r="AC41735" s="28"/>
      <c r="AD41735" s="28"/>
      <c r="AE41735" s="28"/>
      <c r="AF41735" s="28"/>
      <c r="AG41735" s="28"/>
      <c r="AH41735" s="28"/>
      <c r="AI41735" s="28"/>
      <c r="AJ41735" s="28"/>
      <c r="AK41735" s="28"/>
      <c r="AL41735" s="28"/>
      <c r="AM41735" s="28"/>
      <c r="AN41735" s="28"/>
      <c r="AO41735" s="28"/>
      <c r="AP41735" s="28"/>
      <c r="AQ41735" s="28"/>
      <c r="AR41735" s="28"/>
      <c r="AS41735" s="28"/>
      <c r="AT41735" s="28"/>
      <c r="AU41735" s="28"/>
    </row>
    <row r="41736" spans="9:47" x14ac:dyDescent="0.2">
      <c r="I41736" s="57"/>
      <c r="J41736" s="57"/>
      <c r="Y41736" s="28"/>
      <c r="Z41736" s="28"/>
      <c r="AA41736" s="28"/>
      <c r="AB41736" s="28"/>
      <c r="AC41736" s="28"/>
      <c r="AD41736" s="28"/>
      <c r="AE41736" s="28"/>
      <c r="AF41736" s="28"/>
      <c r="AG41736" s="28"/>
      <c r="AH41736" s="28"/>
      <c r="AI41736" s="28"/>
      <c r="AJ41736" s="28"/>
      <c r="AK41736" s="28"/>
      <c r="AL41736" s="28"/>
      <c r="AM41736" s="28"/>
      <c r="AN41736" s="28"/>
      <c r="AO41736" s="28"/>
      <c r="AP41736" s="28"/>
      <c r="AQ41736" s="28"/>
      <c r="AR41736" s="28"/>
      <c r="AS41736" s="28"/>
      <c r="AT41736" s="28"/>
      <c r="AU41736" s="28"/>
    </row>
    <row r="41737" spans="9:47" x14ac:dyDescent="0.2">
      <c r="I41737" s="57"/>
      <c r="J41737" s="57"/>
      <c r="Y41737" s="28"/>
      <c r="Z41737" s="28"/>
      <c r="AA41737" s="28"/>
      <c r="AB41737" s="28"/>
      <c r="AC41737" s="28"/>
      <c r="AD41737" s="28"/>
      <c r="AE41737" s="28"/>
      <c r="AF41737" s="28"/>
      <c r="AG41737" s="28"/>
      <c r="AH41737" s="28"/>
      <c r="AI41737" s="28"/>
      <c r="AJ41737" s="28"/>
      <c r="AK41737" s="28"/>
      <c r="AL41737" s="28"/>
      <c r="AM41737" s="28"/>
      <c r="AN41737" s="28"/>
      <c r="AO41737" s="28"/>
      <c r="AP41737" s="28"/>
      <c r="AQ41737" s="28"/>
      <c r="AR41737" s="28"/>
      <c r="AS41737" s="28"/>
      <c r="AT41737" s="28"/>
      <c r="AU41737" s="28"/>
    </row>
    <row r="41738" spans="9:47" x14ac:dyDescent="0.2">
      <c r="I41738" s="57"/>
      <c r="J41738" s="57"/>
      <c r="Y41738" s="28"/>
      <c r="Z41738" s="28"/>
      <c r="AA41738" s="28"/>
      <c r="AB41738" s="28"/>
      <c r="AC41738" s="28"/>
      <c r="AD41738" s="28"/>
      <c r="AE41738" s="28"/>
      <c r="AF41738" s="28"/>
      <c r="AG41738" s="28"/>
      <c r="AH41738" s="28"/>
      <c r="AI41738" s="28"/>
      <c r="AJ41738" s="28"/>
      <c r="AK41738" s="28"/>
      <c r="AL41738" s="28"/>
      <c r="AM41738" s="28"/>
      <c r="AN41738" s="28"/>
      <c r="AO41738" s="28"/>
      <c r="AP41738" s="28"/>
      <c r="AQ41738" s="28"/>
      <c r="AR41738" s="28"/>
      <c r="AS41738" s="28"/>
      <c r="AT41738" s="28"/>
      <c r="AU41738" s="28"/>
    </row>
    <row r="41739" spans="9:47" x14ac:dyDescent="0.2">
      <c r="I41739" s="57"/>
      <c r="J41739" s="57"/>
      <c r="Y41739" s="28"/>
      <c r="Z41739" s="28"/>
      <c r="AA41739" s="28"/>
      <c r="AB41739" s="28"/>
      <c r="AC41739" s="28"/>
      <c r="AD41739" s="28"/>
      <c r="AE41739" s="28"/>
      <c r="AF41739" s="28"/>
      <c r="AG41739" s="28"/>
      <c r="AH41739" s="28"/>
      <c r="AI41739" s="28"/>
      <c r="AJ41739" s="28"/>
      <c r="AK41739" s="28"/>
      <c r="AL41739" s="28"/>
      <c r="AM41739" s="28"/>
      <c r="AN41739" s="28"/>
      <c r="AO41739" s="28"/>
      <c r="AP41739" s="28"/>
      <c r="AQ41739" s="28"/>
      <c r="AR41739" s="28"/>
      <c r="AS41739" s="28"/>
      <c r="AT41739" s="28"/>
      <c r="AU41739" s="28"/>
    </row>
    <row r="41740" spans="9:47" x14ac:dyDescent="0.2">
      <c r="I41740" s="57"/>
      <c r="J41740" s="57"/>
      <c r="Y41740" s="28"/>
      <c r="Z41740" s="28"/>
      <c r="AA41740" s="28"/>
      <c r="AB41740" s="28"/>
      <c r="AC41740" s="28"/>
      <c r="AD41740" s="28"/>
      <c r="AE41740" s="28"/>
      <c r="AF41740" s="28"/>
      <c r="AG41740" s="28"/>
      <c r="AH41740" s="28"/>
      <c r="AI41740" s="28"/>
      <c r="AJ41740" s="28"/>
      <c r="AK41740" s="28"/>
      <c r="AL41740" s="28"/>
      <c r="AM41740" s="28"/>
      <c r="AN41740" s="28"/>
      <c r="AO41740" s="28"/>
      <c r="AP41740" s="28"/>
      <c r="AQ41740" s="28"/>
      <c r="AR41740" s="28"/>
      <c r="AS41740" s="28"/>
      <c r="AT41740" s="28"/>
      <c r="AU41740" s="28"/>
    </row>
    <row r="41741" spans="9:47" x14ac:dyDescent="0.2">
      <c r="I41741" s="57"/>
      <c r="J41741" s="57"/>
      <c r="Y41741" s="28"/>
      <c r="Z41741" s="28"/>
      <c r="AA41741" s="28"/>
      <c r="AB41741" s="28"/>
      <c r="AC41741" s="28"/>
      <c r="AD41741" s="28"/>
      <c r="AE41741" s="28"/>
      <c r="AF41741" s="28"/>
      <c r="AG41741" s="28"/>
      <c r="AH41741" s="28"/>
      <c r="AI41741" s="28"/>
      <c r="AJ41741" s="28"/>
      <c r="AK41741" s="28"/>
      <c r="AL41741" s="28"/>
      <c r="AM41741" s="28"/>
      <c r="AN41741" s="28"/>
      <c r="AO41741" s="28"/>
      <c r="AP41741" s="28"/>
      <c r="AQ41741" s="28"/>
      <c r="AR41741" s="28"/>
      <c r="AS41741" s="28"/>
      <c r="AT41741" s="28"/>
      <c r="AU41741" s="28"/>
    </row>
    <row r="41742" spans="9:47" x14ac:dyDescent="0.2">
      <c r="I41742" s="57"/>
      <c r="J41742" s="57"/>
      <c r="Y41742" s="28"/>
      <c r="Z41742" s="28"/>
      <c r="AA41742" s="28"/>
      <c r="AB41742" s="28"/>
      <c r="AC41742" s="28"/>
      <c r="AD41742" s="28"/>
      <c r="AE41742" s="28"/>
      <c r="AF41742" s="28"/>
      <c r="AG41742" s="28"/>
      <c r="AH41742" s="28"/>
      <c r="AI41742" s="28"/>
      <c r="AJ41742" s="28"/>
      <c r="AK41742" s="28"/>
      <c r="AL41742" s="28"/>
      <c r="AM41742" s="28"/>
      <c r="AN41742" s="28"/>
      <c r="AO41742" s="28"/>
      <c r="AP41742" s="28"/>
      <c r="AQ41742" s="28"/>
      <c r="AR41742" s="28"/>
      <c r="AS41742" s="28"/>
      <c r="AT41742" s="28"/>
      <c r="AU41742" s="28"/>
    </row>
    <row r="41743" spans="9:47" x14ac:dyDescent="0.2">
      <c r="I41743" s="57"/>
      <c r="J41743" s="57"/>
      <c r="Y41743" s="28"/>
      <c r="Z41743" s="28"/>
      <c r="AA41743" s="28"/>
      <c r="AB41743" s="28"/>
      <c r="AC41743" s="28"/>
      <c r="AD41743" s="28"/>
      <c r="AE41743" s="28"/>
      <c r="AF41743" s="28"/>
      <c r="AG41743" s="28"/>
      <c r="AH41743" s="28"/>
      <c r="AI41743" s="28"/>
      <c r="AJ41743" s="28"/>
      <c r="AK41743" s="28"/>
      <c r="AL41743" s="28"/>
      <c r="AM41743" s="28"/>
      <c r="AN41743" s="28"/>
      <c r="AO41743" s="28"/>
      <c r="AP41743" s="28"/>
      <c r="AQ41743" s="28"/>
      <c r="AR41743" s="28"/>
      <c r="AS41743" s="28"/>
      <c r="AT41743" s="28"/>
      <c r="AU41743" s="28"/>
    </row>
    <row r="41744" spans="9:47" x14ac:dyDescent="0.2">
      <c r="I41744" s="57"/>
      <c r="J41744" s="57"/>
      <c r="Y41744" s="28"/>
      <c r="Z41744" s="28"/>
      <c r="AA41744" s="28"/>
      <c r="AB41744" s="28"/>
      <c r="AC41744" s="28"/>
      <c r="AD41744" s="28"/>
      <c r="AE41744" s="28"/>
      <c r="AF41744" s="28"/>
      <c r="AG41744" s="28"/>
      <c r="AH41744" s="28"/>
      <c r="AI41744" s="28"/>
      <c r="AJ41744" s="28"/>
      <c r="AK41744" s="28"/>
      <c r="AL41744" s="28"/>
      <c r="AM41744" s="28"/>
      <c r="AN41744" s="28"/>
      <c r="AO41744" s="28"/>
      <c r="AP41744" s="28"/>
      <c r="AQ41744" s="28"/>
      <c r="AR41744" s="28"/>
      <c r="AS41744" s="28"/>
      <c r="AT41744" s="28"/>
      <c r="AU41744" s="28"/>
    </row>
    <row r="41745" spans="9:47" x14ac:dyDescent="0.2">
      <c r="I41745" s="57"/>
      <c r="J41745" s="57"/>
      <c r="Y41745" s="28"/>
      <c r="Z41745" s="28"/>
      <c r="AA41745" s="28"/>
      <c r="AB41745" s="28"/>
      <c r="AC41745" s="28"/>
      <c r="AD41745" s="28"/>
      <c r="AE41745" s="28"/>
      <c r="AF41745" s="28"/>
      <c r="AG41745" s="28"/>
      <c r="AH41745" s="28"/>
      <c r="AI41745" s="28"/>
      <c r="AJ41745" s="28"/>
      <c r="AK41745" s="28"/>
      <c r="AL41745" s="28"/>
      <c r="AM41745" s="28"/>
      <c r="AN41745" s="28"/>
      <c r="AO41745" s="28"/>
      <c r="AP41745" s="28"/>
      <c r="AQ41745" s="28"/>
      <c r="AR41745" s="28"/>
      <c r="AS41745" s="28"/>
      <c r="AT41745" s="28"/>
      <c r="AU41745" s="28"/>
    </row>
    <row r="41746" spans="9:47" x14ac:dyDescent="0.2">
      <c r="I41746" s="57"/>
      <c r="J41746" s="57"/>
      <c r="Y41746" s="28"/>
      <c r="Z41746" s="28"/>
      <c r="AA41746" s="28"/>
      <c r="AB41746" s="28"/>
      <c r="AC41746" s="28"/>
      <c r="AD41746" s="28"/>
      <c r="AE41746" s="28"/>
      <c r="AF41746" s="28"/>
      <c r="AG41746" s="28"/>
      <c r="AH41746" s="28"/>
      <c r="AI41746" s="28"/>
      <c r="AJ41746" s="28"/>
      <c r="AK41746" s="28"/>
      <c r="AL41746" s="28"/>
      <c r="AM41746" s="28"/>
      <c r="AN41746" s="28"/>
      <c r="AO41746" s="28"/>
      <c r="AP41746" s="28"/>
      <c r="AQ41746" s="28"/>
      <c r="AR41746" s="28"/>
      <c r="AS41746" s="28"/>
      <c r="AT41746" s="28"/>
      <c r="AU41746" s="28"/>
    </row>
    <row r="41747" spans="9:47" x14ac:dyDescent="0.2">
      <c r="I41747" s="57"/>
      <c r="J41747" s="57"/>
      <c r="Y41747" s="28"/>
      <c r="Z41747" s="28"/>
      <c r="AA41747" s="28"/>
      <c r="AB41747" s="28"/>
      <c r="AC41747" s="28"/>
      <c r="AD41747" s="28"/>
      <c r="AE41747" s="28"/>
      <c r="AF41747" s="28"/>
      <c r="AG41747" s="28"/>
      <c r="AH41747" s="28"/>
      <c r="AI41747" s="28"/>
      <c r="AJ41747" s="28"/>
      <c r="AK41747" s="28"/>
      <c r="AL41747" s="28"/>
      <c r="AM41747" s="28"/>
      <c r="AN41747" s="28"/>
      <c r="AO41747" s="28"/>
      <c r="AP41747" s="28"/>
      <c r="AQ41747" s="28"/>
      <c r="AR41747" s="28"/>
      <c r="AS41747" s="28"/>
      <c r="AT41747" s="28"/>
      <c r="AU41747" s="28"/>
    </row>
    <row r="41748" spans="9:47" x14ac:dyDescent="0.2">
      <c r="I41748" s="57"/>
      <c r="J41748" s="57"/>
      <c r="Y41748" s="28"/>
      <c r="Z41748" s="28"/>
      <c r="AA41748" s="28"/>
      <c r="AB41748" s="28"/>
      <c r="AC41748" s="28"/>
      <c r="AD41748" s="28"/>
      <c r="AE41748" s="28"/>
      <c r="AF41748" s="28"/>
      <c r="AG41748" s="28"/>
      <c r="AH41748" s="28"/>
      <c r="AI41748" s="28"/>
      <c r="AJ41748" s="28"/>
      <c r="AK41748" s="28"/>
      <c r="AL41748" s="28"/>
      <c r="AM41748" s="28"/>
      <c r="AN41748" s="28"/>
      <c r="AO41748" s="28"/>
      <c r="AP41748" s="28"/>
      <c r="AQ41748" s="28"/>
      <c r="AR41748" s="28"/>
      <c r="AS41748" s="28"/>
      <c r="AT41748" s="28"/>
      <c r="AU41748" s="28"/>
    </row>
    <row r="41749" spans="9:47" x14ac:dyDescent="0.2">
      <c r="I41749" s="57"/>
      <c r="J41749" s="57"/>
      <c r="Y41749" s="28"/>
      <c r="Z41749" s="28"/>
      <c r="AA41749" s="28"/>
      <c r="AB41749" s="28"/>
      <c r="AC41749" s="28"/>
      <c r="AD41749" s="28"/>
      <c r="AE41749" s="28"/>
      <c r="AF41749" s="28"/>
      <c r="AG41749" s="28"/>
      <c r="AH41749" s="28"/>
      <c r="AI41749" s="28"/>
      <c r="AJ41749" s="28"/>
      <c r="AK41749" s="28"/>
      <c r="AL41749" s="28"/>
      <c r="AM41749" s="28"/>
      <c r="AN41749" s="28"/>
      <c r="AO41749" s="28"/>
      <c r="AP41749" s="28"/>
      <c r="AQ41749" s="28"/>
      <c r="AR41749" s="28"/>
      <c r="AS41749" s="28"/>
      <c r="AT41749" s="28"/>
      <c r="AU41749" s="28"/>
    </row>
    <row r="41750" spans="9:47" x14ac:dyDescent="0.2">
      <c r="I41750" s="57"/>
      <c r="J41750" s="57"/>
      <c r="Y41750" s="28"/>
      <c r="Z41750" s="28"/>
      <c r="AA41750" s="28"/>
      <c r="AB41750" s="28"/>
      <c r="AC41750" s="28"/>
      <c r="AD41750" s="28"/>
      <c r="AE41750" s="28"/>
      <c r="AF41750" s="28"/>
      <c r="AG41750" s="28"/>
      <c r="AH41750" s="28"/>
      <c r="AI41750" s="28"/>
      <c r="AJ41750" s="28"/>
      <c r="AK41750" s="28"/>
      <c r="AL41750" s="28"/>
      <c r="AM41750" s="28"/>
      <c r="AN41750" s="28"/>
      <c r="AO41750" s="28"/>
      <c r="AP41750" s="28"/>
      <c r="AQ41750" s="28"/>
      <c r="AR41750" s="28"/>
      <c r="AS41750" s="28"/>
      <c r="AT41750" s="28"/>
      <c r="AU41750" s="28"/>
    </row>
    <row r="41751" spans="9:47" x14ac:dyDescent="0.2">
      <c r="I41751" s="57"/>
      <c r="J41751" s="57"/>
      <c r="Y41751" s="28"/>
      <c r="Z41751" s="28"/>
      <c r="AA41751" s="28"/>
      <c r="AB41751" s="28"/>
      <c r="AC41751" s="28"/>
      <c r="AD41751" s="28"/>
      <c r="AE41751" s="28"/>
      <c r="AF41751" s="28"/>
      <c r="AG41751" s="28"/>
      <c r="AH41751" s="28"/>
      <c r="AI41751" s="28"/>
      <c r="AJ41751" s="28"/>
      <c r="AK41751" s="28"/>
      <c r="AL41751" s="28"/>
      <c r="AM41751" s="28"/>
      <c r="AN41751" s="28"/>
      <c r="AO41751" s="28"/>
      <c r="AP41751" s="28"/>
      <c r="AQ41751" s="28"/>
      <c r="AR41751" s="28"/>
      <c r="AS41751" s="28"/>
      <c r="AT41751" s="28"/>
      <c r="AU41751" s="28"/>
    </row>
    <row r="41752" spans="9:47" x14ac:dyDescent="0.2">
      <c r="I41752" s="57"/>
      <c r="J41752" s="57"/>
      <c r="Y41752" s="28"/>
      <c r="Z41752" s="28"/>
      <c r="AA41752" s="28"/>
      <c r="AB41752" s="28"/>
      <c r="AC41752" s="28"/>
      <c r="AD41752" s="28"/>
      <c r="AE41752" s="28"/>
      <c r="AF41752" s="28"/>
      <c r="AG41752" s="28"/>
      <c r="AH41752" s="28"/>
      <c r="AI41752" s="28"/>
      <c r="AJ41752" s="28"/>
      <c r="AK41752" s="28"/>
      <c r="AL41752" s="28"/>
      <c r="AM41752" s="28"/>
      <c r="AN41752" s="28"/>
      <c r="AO41752" s="28"/>
      <c r="AP41752" s="28"/>
      <c r="AQ41752" s="28"/>
      <c r="AR41752" s="28"/>
      <c r="AS41752" s="28"/>
      <c r="AT41752" s="28"/>
      <c r="AU41752" s="28"/>
    </row>
    <row r="41753" spans="9:47" x14ac:dyDescent="0.2">
      <c r="I41753" s="57"/>
      <c r="J41753" s="57"/>
      <c r="Y41753" s="28"/>
      <c r="Z41753" s="28"/>
      <c r="AA41753" s="28"/>
      <c r="AB41753" s="28"/>
      <c r="AC41753" s="28"/>
      <c r="AD41753" s="28"/>
      <c r="AE41753" s="28"/>
      <c r="AF41753" s="28"/>
      <c r="AG41753" s="28"/>
      <c r="AH41753" s="28"/>
      <c r="AI41753" s="28"/>
      <c r="AJ41753" s="28"/>
      <c r="AK41753" s="28"/>
      <c r="AL41753" s="28"/>
      <c r="AM41753" s="28"/>
      <c r="AN41753" s="28"/>
      <c r="AO41753" s="28"/>
      <c r="AP41753" s="28"/>
      <c r="AQ41753" s="28"/>
      <c r="AR41753" s="28"/>
      <c r="AS41753" s="28"/>
      <c r="AT41753" s="28"/>
      <c r="AU41753" s="28"/>
    </row>
    <row r="41754" spans="9:47" x14ac:dyDescent="0.2">
      <c r="I41754" s="57"/>
      <c r="J41754" s="57"/>
      <c r="Y41754" s="28"/>
      <c r="Z41754" s="28"/>
      <c r="AA41754" s="28"/>
      <c r="AB41754" s="28"/>
      <c r="AC41754" s="28"/>
      <c r="AD41754" s="28"/>
      <c r="AE41754" s="28"/>
      <c r="AF41754" s="28"/>
      <c r="AG41754" s="28"/>
      <c r="AH41754" s="28"/>
      <c r="AI41754" s="28"/>
      <c r="AJ41754" s="28"/>
      <c r="AK41754" s="28"/>
      <c r="AL41754" s="28"/>
      <c r="AM41754" s="28"/>
      <c r="AN41754" s="28"/>
      <c r="AO41754" s="28"/>
      <c r="AP41754" s="28"/>
      <c r="AQ41754" s="28"/>
      <c r="AR41754" s="28"/>
      <c r="AS41754" s="28"/>
      <c r="AT41754" s="28"/>
      <c r="AU41754" s="28"/>
    </row>
    <row r="41755" spans="9:47" x14ac:dyDescent="0.2">
      <c r="I41755" s="57"/>
      <c r="J41755" s="57"/>
      <c r="Y41755" s="28"/>
      <c r="Z41755" s="28"/>
      <c r="AA41755" s="28"/>
      <c r="AB41755" s="28"/>
      <c r="AC41755" s="28"/>
      <c r="AD41755" s="28"/>
      <c r="AE41755" s="28"/>
      <c r="AF41755" s="28"/>
      <c r="AG41755" s="28"/>
      <c r="AH41755" s="28"/>
      <c r="AI41755" s="28"/>
      <c r="AJ41755" s="28"/>
      <c r="AK41755" s="28"/>
      <c r="AL41755" s="28"/>
      <c r="AM41755" s="28"/>
      <c r="AN41755" s="28"/>
      <c r="AO41755" s="28"/>
      <c r="AP41755" s="28"/>
      <c r="AQ41755" s="28"/>
      <c r="AR41755" s="28"/>
      <c r="AS41755" s="28"/>
      <c r="AT41755" s="28"/>
      <c r="AU41755" s="28"/>
    </row>
    <row r="41756" spans="9:47" x14ac:dyDescent="0.2">
      <c r="I41756" s="57"/>
      <c r="J41756" s="57"/>
      <c r="Y41756" s="28"/>
      <c r="Z41756" s="28"/>
      <c r="AA41756" s="28"/>
      <c r="AB41756" s="28"/>
      <c r="AC41756" s="28"/>
      <c r="AD41756" s="28"/>
      <c r="AE41756" s="28"/>
      <c r="AF41756" s="28"/>
      <c r="AG41756" s="28"/>
      <c r="AH41756" s="28"/>
      <c r="AI41756" s="28"/>
      <c r="AJ41756" s="28"/>
      <c r="AK41756" s="28"/>
      <c r="AL41756" s="28"/>
      <c r="AM41756" s="28"/>
      <c r="AN41756" s="28"/>
      <c r="AO41756" s="28"/>
      <c r="AP41756" s="28"/>
      <c r="AQ41756" s="28"/>
      <c r="AR41756" s="28"/>
      <c r="AS41756" s="28"/>
      <c r="AT41756" s="28"/>
      <c r="AU41756" s="28"/>
    </row>
    <row r="41757" spans="9:47" x14ac:dyDescent="0.2">
      <c r="I41757" s="57"/>
      <c r="J41757" s="57"/>
      <c r="Y41757" s="28"/>
      <c r="Z41757" s="28"/>
      <c r="AA41757" s="28"/>
      <c r="AB41757" s="28"/>
      <c r="AC41757" s="28"/>
      <c r="AD41757" s="28"/>
      <c r="AE41757" s="28"/>
      <c r="AF41757" s="28"/>
      <c r="AG41757" s="28"/>
      <c r="AH41757" s="28"/>
      <c r="AI41757" s="28"/>
      <c r="AJ41757" s="28"/>
      <c r="AK41757" s="28"/>
      <c r="AL41757" s="28"/>
      <c r="AM41757" s="28"/>
      <c r="AN41757" s="28"/>
      <c r="AO41757" s="28"/>
      <c r="AP41757" s="28"/>
      <c r="AQ41757" s="28"/>
      <c r="AR41757" s="28"/>
      <c r="AS41757" s="28"/>
      <c r="AT41757" s="28"/>
      <c r="AU41757" s="28"/>
    </row>
    <row r="41758" spans="9:47" x14ac:dyDescent="0.2">
      <c r="I41758" s="57"/>
      <c r="J41758" s="57"/>
      <c r="Y41758" s="28"/>
      <c r="Z41758" s="28"/>
      <c r="AA41758" s="28"/>
      <c r="AB41758" s="28"/>
      <c r="AC41758" s="28"/>
      <c r="AD41758" s="28"/>
      <c r="AE41758" s="28"/>
      <c r="AF41758" s="28"/>
      <c r="AG41758" s="28"/>
      <c r="AH41758" s="28"/>
      <c r="AI41758" s="28"/>
      <c r="AJ41758" s="28"/>
      <c r="AK41758" s="28"/>
      <c r="AL41758" s="28"/>
      <c r="AM41758" s="28"/>
      <c r="AN41758" s="28"/>
      <c r="AO41758" s="28"/>
      <c r="AP41758" s="28"/>
      <c r="AQ41758" s="28"/>
      <c r="AR41758" s="28"/>
      <c r="AS41758" s="28"/>
      <c r="AT41758" s="28"/>
      <c r="AU41758" s="28"/>
    </row>
    <row r="41759" spans="9:47" x14ac:dyDescent="0.2">
      <c r="I41759" s="57"/>
      <c r="J41759" s="57"/>
      <c r="Y41759" s="28"/>
      <c r="Z41759" s="28"/>
      <c r="AA41759" s="28"/>
      <c r="AB41759" s="28"/>
      <c r="AC41759" s="28"/>
      <c r="AD41759" s="28"/>
      <c r="AE41759" s="28"/>
      <c r="AF41759" s="28"/>
      <c r="AG41759" s="28"/>
      <c r="AH41759" s="28"/>
      <c r="AI41759" s="28"/>
      <c r="AJ41759" s="28"/>
      <c r="AK41759" s="28"/>
      <c r="AL41759" s="28"/>
      <c r="AM41759" s="28"/>
      <c r="AN41759" s="28"/>
      <c r="AO41759" s="28"/>
      <c r="AP41759" s="28"/>
      <c r="AQ41759" s="28"/>
      <c r="AR41759" s="28"/>
      <c r="AS41759" s="28"/>
      <c r="AT41759" s="28"/>
      <c r="AU41759" s="28"/>
    </row>
    <row r="41760" spans="9:47" x14ac:dyDescent="0.2">
      <c r="I41760" s="57"/>
      <c r="J41760" s="57"/>
      <c r="Y41760" s="28"/>
      <c r="Z41760" s="28"/>
      <c r="AA41760" s="28"/>
      <c r="AB41760" s="28"/>
      <c r="AC41760" s="28"/>
      <c r="AD41760" s="28"/>
      <c r="AE41760" s="28"/>
      <c r="AF41760" s="28"/>
      <c r="AG41760" s="28"/>
      <c r="AH41760" s="28"/>
      <c r="AI41760" s="28"/>
      <c r="AJ41760" s="28"/>
      <c r="AK41760" s="28"/>
      <c r="AL41760" s="28"/>
      <c r="AM41760" s="28"/>
      <c r="AN41760" s="28"/>
      <c r="AO41760" s="28"/>
      <c r="AP41760" s="28"/>
      <c r="AQ41760" s="28"/>
      <c r="AR41760" s="28"/>
      <c r="AS41760" s="28"/>
      <c r="AT41760" s="28"/>
      <c r="AU41760" s="28"/>
    </row>
    <row r="41761" spans="9:47" x14ac:dyDescent="0.2">
      <c r="I41761" s="57"/>
      <c r="J41761" s="57"/>
      <c r="Y41761" s="28"/>
      <c r="Z41761" s="28"/>
      <c r="AA41761" s="28"/>
      <c r="AB41761" s="28"/>
      <c r="AC41761" s="28"/>
      <c r="AD41761" s="28"/>
      <c r="AE41761" s="28"/>
      <c r="AF41761" s="28"/>
      <c r="AG41761" s="28"/>
      <c r="AH41761" s="28"/>
      <c r="AI41761" s="28"/>
      <c r="AJ41761" s="28"/>
      <c r="AK41761" s="28"/>
      <c r="AL41761" s="28"/>
      <c r="AM41761" s="28"/>
      <c r="AN41761" s="28"/>
      <c r="AO41761" s="28"/>
      <c r="AP41761" s="28"/>
      <c r="AQ41761" s="28"/>
      <c r="AR41761" s="28"/>
      <c r="AS41761" s="28"/>
      <c r="AT41761" s="28"/>
      <c r="AU41761" s="28"/>
    </row>
    <row r="41762" spans="9:47" x14ac:dyDescent="0.2">
      <c r="I41762" s="57"/>
      <c r="J41762" s="57"/>
      <c r="Y41762" s="28"/>
      <c r="Z41762" s="28"/>
      <c r="AA41762" s="28"/>
      <c r="AB41762" s="28"/>
      <c r="AC41762" s="28"/>
      <c r="AD41762" s="28"/>
      <c r="AE41762" s="28"/>
      <c r="AF41762" s="28"/>
      <c r="AG41762" s="28"/>
      <c r="AH41762" s="28"/>
      <c r="AI41762" s="28"/>
      <c r="AJ41762" s="28"/>
      <c r="AK41762" s="28"/>
      <c r="AL41762" s="28"/>
      <c r="AM41762" s="28"/>
      <c r="AN41762" s="28"/>
      <c r="AO41762" s="28"/>
      <c r="AP41762" s="28"/>
      <c r="AQ41762" s="28"/>
      <c r="AR41762" s="28"/>
      <c r="AS41762" s="28"/>
      <c r="AT41762" s="28"/>
      <c r="AU41762" s="28"/>
    </row>
    <row r="41763" spans="9:47" x14ac:dyDescent="0.2">
      <c r="I41763" s="57"/>
      <c r="J41763" s="57"/>
      <c r="Y41763" s="28"/>
      <c r="Z41763" s="28"/>
      <c r="AA41763" s="28"/>
      <c r="AB41763" s="28"/>
      <c r="AC41763" s="28"/>
      <c r="AD41763" s="28"/>
      <c r="AE41763" s="28"/>
      <c r="AF41763" s="28"/>
      <c r="AG41763" s="28"/>
      <c r="AH41763" s="28"/>
      <c r="AI41763" s="28"/>
      <c r="AJ41763" s="28"/>
      <c r="AK41763" s="28"/>
      <c r="AL41763" s="28"/>
      <c r="AM41763" s="28"/>
      <c r="AN41763" s="28"/>
      <c r="AO41763" s="28"/>
      <c r="AP41763" s="28"/>
      <c r="AQ41763" s="28"/>
      <c r="AR41763" s="28"/>
      <c r="AS41763" s="28"/>
      <c r="AT41763" s="28"/>
      <c r="AU41763" s="28"/>
    </row>
    <row r="41764" spans="9:47" x14ac:dyDescent="0.2">
      <c r="I41764" s="57"/>
      <c r="J41764" s="57"/>
      <c r="Y41764" s="28"/>
      <c r="Z41764" s="28"/>
      <c r="AA41764" s="28"/>
      <c r="AB41764" s="28"/>
      <c r="AC41764" s="28"/>
      <c r="AD41764" s="28"/>
      <c r="AE41764" s="28"/>
      <c r="AF41764" s="28"/>
      <c r="AG41764" s="28"/>
      <c r="AH41764" s="28"/>
      <c r="AI41764" s="28"/>
      <c r="AJ41764" s="28"/>
      <c r="AK41764" s="28"/>
      <c r="AL41764" s="28"/>
      <c r="AM41764" s="28"/>
      <c r="AN41764" s="28"/>
      <c r="AO41764" s="28"/>
      <c r="AP41764" s="28"/>
      <c r="AQ41764" s="28"/>
      <c r="AR41764" s="28"/>
      <c r="AS41764" s="28"/>
      <c r="AT41764" s="28"/>
      <c r="AU41764" s="28"/>
    </row>
    <row r="41765" spans="9:47" x14ac:dyDescent="0.2">
      <c r="I41765" s="57"/>
      <c r="J41765" s="57"/>
      <c r="Y41765" s="28"/>
      <c r="Z41765" s="28"/>
      <c r="AA41765" s="28"/>
      <c r="AB41765" s="28"/>
      <c r="AC41765" s="28"/>
      <c r="AD41765" s="28"/>
      <c r="AE41765" s="28"/>
      <c r="AF41765" s="28"/>
      <c r="AG41765" s="28"/>
      <c r="AH41765" s="28"/>
      <c r="AI41765" s="28"/>
      <c r="AJ41765" s="28"/>
      <c r="AK41765" s="28"/>
      <c r="AL41765" s="28"/>
      <c r="AM41765" s="28"/>
      <c r="AN41765" s="28"/>
      <c r="AO41765" s="28"/>
      <c r="AP41765" s="28"/>
      <c r="AQ41765" s="28"/>
      <c r="AR41765" s="28"/>
      <c r="AS41765" s="28"/>
      <c r="AT41765" s="28"/>
      <c r="AU41765" s="28"/>
    </row>
    <row r="41766" spans="9:47" x14ac:dyDescent="0.2">
      <c r="I41766" s="57"/>
      <c r="J41766" s="57"/>
      <c r="Y41766" s="28"/>
      <c r="Z41766" s="28"/>
      <c r="AA41766" s="28"/>
      <c r="AB41766" s="28"/>
      <c r="AC41766" s="28"/>
      <c r="AD41766" s="28"/>
      <c r="AE41766" s="28"/>
      <c r="AF41766" s="28"/>
      <c r="AG41766" s="28"/>
      <c r="AH41766" s="28"/>
      <c r="AI41766" s="28"/>
      <c r="AJ41766" s="28"/>
      <c r="AK41766" s="28"/>
      <c r="AL41766" s="28"/>
      <c r="AM41766" s="28"/>
      <c r="AN41766" s="28"/>
      <c r="AO41766" s="28"/>
      <c r="AP41766" s="28"/>
      <c r="AQ41766" s="28"/>
      <c r="AR41766" s="28"/>
      <c r="AS41766" s="28"/>
      <c r="AT41766" s="28"/>
      <c r="AU41766" s="28"/>
    </row>
    <row r="41767" spans="9:47" x14ac:dyDescent="0.2">
      <c r="I41767" s="57"/>
      <c r="J41767" s="57"/>
      <c r="Y41767" s="28"/>
      <c r="Z41767" s="28"/>
      <c r="AA41767" s="28"/>
      <c r="AB41767" s="28"/>
      <c r="AC41767" s="28"/>
      <c r="AD41767" s="28"/>
      <c r="AE41767" s="28"/>
      <c r="AF41767" s="28"/>
      <c r="AG41767" s="28"/>
      <c r="AH41767" s="28"/>
      <c r="AI41767" s="28"/>
      <c r="AJ41767" s="28"/>
      <c r="AK41767" s="28"/>
      <c r="AL41767" s="28"/>
      <c r="AM41767" s="28"/>
      <c r="AN41767" s="28"/>
      <c r="AO41767" s="28"/>
      <c r="AP41767" s="28"/>
      <c r="AQ41767" s="28"/>
      <c r="AR41767" s="28"/>
      <c r="AS41767" s="28"/>
      <c r="AT41767" s="28"/>
      <c r="AU41767" s="28"/>
    </row>
    <row r="41768" spans="9:47" x14ac:dyDescent="0.2">
      <c r="I41768" s="57"/>
      <c r="J41768" s="57"/>
      <c r="Y41768" s="28"/>
      <c r="Z41768" s="28"/>
      <c r="AA41768" s="28"/>
      <c r="AB41768" s="28"/>
      <c r="AC41768" s="28"/>
      <c r="AD41768" s="28"/>
      <c r="AE41768" s="28"/>
      <c r="AF41768" s="28"/>
      <c r="AG41768" s="28"/>
      <c r="AH41768" s="28"/>
      <c r="AI41768" s="28"/>
      <c r="AJ41768" s="28"/>
      <c r="AK41768" s="28"/>
      <c r="AL41768" s="28"/>
      <c r="AM41768" s="28"/>
      <c r="AN41768" s="28"/>
      <c r="AO41768" s="28"/>
      <c r="AP41768" s="28"/>
      <c r="AQ41768" s="28"/>
      <c r="AR41768" s="28"/>
      <c r="AS41768" s="28"/>
      <c r="AT41768" s="28"/>
      <c r="AU41768" s="28"/>
    </row>
    <row r="41769" spans="9:47" x14ac:dyDescent="0.2">
      <c r="I41769" s="57"/>
      <c r="J41769" s="57"/>
      <c r="Y41769" s="28"/>
      <c r="Z41769" s="28"/>
      <c r="AA41769" s="28"/>
      <c r="AB41769" s="28"/>
      <c r="AC41769" s="28"/>
      <c r="AD41769" s="28"/>
      <c r="AE41769" s="28"/>
      <c r="AF41769" s="28"/>
      <c r="AG41769" s="28"/>
      <c r="AH41769" s="28"/>
      <c r="AI41769" s="28"/>
      <c r="AJ41769" s="28"/>
      <c r="AK41769" s="28"/>
      <c r="AL41769" s="28"/>
      <c r="AM41769" s="28"/>
      <c r="AN41769" s="28"/>
      <c r="AO41769" s="28"/>
      <c r="AP41769" s="28"/>
      <c r="AQ41769" s="28"/>
      <c r="AR41769" s="28"/>
      <c r="AS41769" s="28"/>
      <c r="AT41769" s="28"/>
      <c r="AU41769" s="28"/>
    </row>
    <row r="41770" spans="9:47" x14ac:dyDescent="0.2">
      <c r="I41770" s="57"/>
      <c r="J41770" s="57"/>
      <c r="Y41770" s="28"/>
      <c r="Z41770" s="28"/>
      <c r="AA41770" s="28"/>
      <c r="AB41770" s="28"/>
      <c r="AC41770" s="28"/>
      <c r="AD41770" s="28"/>
      <c r="AE41770" s="28"/>
      <c r="AF41770" s="28"/>
      <c r="AG41770" s="28"/>
      <c r="AH41770" s="28"/>
      <c r="AI41770" s="28"/>
      <c r="AJ41770" s="28"/>
      <c r="AK41770" s="28"/>
      <c r="AL41770" s="28"/>
      <c r="AM41770" s="28"/>
      <c r="AN41770" s="28"/>
      <c r="AO41770" s="28"/>
      <c r="AP41770" s="28"/>
      <c r="AQ41770" s="28"/>
      <c r="AR41770" s="28"/>
      <c r="AS41770" s="28"/>
      <c r="AT41770" s="28"/>
      <c r="AU41770" s="28"/>
    </row>
    <row r="41771" spans="9:47" x14ac:dyDescent="0.2">
      <c r="I41771" s="57"/>
      <c r="J41771" s="57"/>
      <c r="Y41771" s="28"/>
      <c r="Z41771" s="28"/>
      <c r="AA41771" s="28"/>
      <c r="AB41771" s="28"/>
      <c r="AC41771" s="28"/>
      <c r="AD41771" s="28"/>
      <c r="AE41771" s="28"/>
      <c r="AF41771" s="28"/>
      <c r="AG41771" s="28"/>
      <c r="AH41771" s="28"/>
      <c r="AI41771" s="28"/>
      <c r="AJ41771" s="28"/>
      <c r="AK41771" s="28"/>
      <c r="AL41771" s="28"/>
      <c r="AM41771" s="28"/>
      <c r="AN41771" s="28"/>
      <c r="AO41771" s="28"/>
      <c r="AP41771" s="28"/>
      <c r="AQ41771" s="28"/>
      <c r="AR41771" s="28"/>
      <c r="AS41771" s="28"/>
      <c r="AT41771" s="28"/>
      <c r="AU41771" s="28"/>
    </row>
    <row r="41772" spans="9:47" x14ac:dyDescent="0.2">
      <c r="I41772" s="57"/>
      <c r="J41772" s="57"/>
      <c r="Y41772" s="28"/>
      <c r="Z41772" s="28"/>
      <c r="AA41772" s="28"/>
      <c r="AB41772" s="28"/>
      <c r="AC41772" s="28"/>
      <c r="AD41772" s="28"/>
      <c r="AE41772" s="28"/>
      <c r="AF41772" s="28"/>
      <c r="AG41772" s="28"/>
      <c r="AH41772" s="28"/>
      <c r="AI41772" s="28"/>
      <c r="AJ41772" s="28"/>
      <c r="AK41772" s="28"/>
      <c r="AL41772" s="28"/>
      <c r="AM41772" s="28"/>
      <c r="AN41772" s="28"/>
      <c r="AO41772" s="28"/>
      <c r="AP41772" s="28"/>
      <c r="AQ41772" s="28"/>
      <c r="AR41772" s="28"/>
      <c r="AS41772" s="28"/>
      <c r="AT41772" s="28"/>
      <c r="AU41772" s="28"/>
    </row>
    <row r="41773" spans="9:47" x14ac:dyDescent="0.2">
      <c r="I41773" s="57"/>
      <c r="J41773" s="57"/>
      <c r="Y41773" s="28"/>
      <c r="Z41773" s="28"/>
      <c r="AA41773" s="28"/>
      <c r="AB41773" s="28"/>
      <c r="AC41773" s="28"/>
      <c r="AD41773" s="28"/>
      <c r="AE41773" s="28"/>
      <c r="AF41773" s="28"/>
      <c r="AG41773" s="28"/>
      <c r="AH41773" s="28"/>
      <c r="AI41773" s="28"/>
      <c r="AJ41773" s="28"/>
      <c r="AK41773" s="28"/>
      <c r="AL41773" s="28"/>
      <c r="AM41773" s="28"/>
      <c r="AN41773" s="28"/>
      <c r="AO41773" s="28"/>
      <c r="AP41773" s="28"/>
      <c r="AQ41773" s="28"/>
      <c r="AR41773" s="28"/>
      <c r="AS41773" s="28"/>
      <c r="AT41773" s="28"/>
      <c r="AU41773" s="28"/>
    </row>
    <row r="41774" spans="9:47" x14ac:dyDescent="0.2">
      <c r="I41774" s="57"/>
      <c r="J41774" s="57"/>
      <c r="Y41774" s="28"/>
      <c r="Z41774" s="28"/>
      <c r="AA41774" s="28"/>
      <c r="AB41774" s="28"/>
      <c r="AC41774" s="28"/>
      <c r="AD41774" s="28"/>
      <c r="AE41774" s="28"/>
      <c r="AF41774" s="28"/>
      <c r="AG41774" s="28"/>
      <c r="AH41774" s="28"/>
      <c r="AI41774" s="28"/>
      <c r="AJ41774" s="28"/>
      <c r="AK41774" s="28"/>
      <c r="AL41774" s="28"/>
      <c r="AM41774" s="28"/>
      <c r="AN41774" s="28"/>
      <c r="AO41774" s="28"/>
      <c r="AP41774" s="28"/>
      <c r="AQ41774" s="28"/>
      <c r="AR41774" s="28"/>
      <c r="AS41774" s="28"/>
      <c r="AT41774" s="28"/>
      <c r="AU41774" s="28"/>
    </row>
    <row r="41775" spans="9:47" x14ac:dyDescent="0.2">
      <c r="I41775" s="57"/>
      <c r="J41775" s="57"/>
      <c r="Y41775" s="28"/>
      <c r="Z41775" s="28"/>
      <c r="AA41775" s="28"/>
      <c r="AB41775" s="28"/>
      <c r="AC41775" s="28"/>
      <c r="AD41775" s="28"/>
      <c r="AE41775" s="28"/>
      <c r="AF41775" s="28"/>
      <c r="AG41775" s="28"/>
      <c r="AH41775" s="28"/>
      <c r="AI41775" s="28"/>
      <c r="AJ41775" s="28"/>
      <c r="AK41775" s="28"/>
      <c r="AL41775" s="28"/>
      <c r="AM41775" s="28"/>
      <c r="AN41775" s="28"/>
      <c r="AO41775" s="28"/>
      <c r="AP41775" s="28"/>
      <c r="AQ41775" s="28"/>
      <c r="AR41775" s="28"/>
      <c r="AS41775" s="28"/>
      <c r="AT41775" s="28"/>
      <c r="AU41775" s="28"/>
    </row>
    <row r="41776" spans="9:47" x14ac:dyDescent="0.2">
      <c r="I41776" s="57"/>
      <c r="J41776" s="57"/>
      <c r="Y41776" s="28"/>
      <c r="Z41776" s="28"/>
      <c r="AA41776" s="28"/>
      <c r="AB41776" s="28"/>
      <c r="AC41776" s="28"/>
      <c r="AD41776" s="28"/>
      <c r="AE41776" s="28"/>
      <c r="AF41776" s="28"/>
      <c r="AG41776" s="28"/>
      <c r="AH41776" s="28"/>
      <c r="AI41776" s="28"/>
      <c r="AJ41776" s="28"/>
      <c r="AK41776" s="28"/>
      <c r="AL41776" s="28"/>
      <c r="AM41776" s="28"/>
      <c r="AN41776" s="28"/>
      <c r="AO41776" s="28"/>
      <c r="AP41776" s="28"/>
      <c r="AQ41776" s="28"/>
      <c r="AR41776" s="28"/>
      <c r="AS41776" s="28"/>
      <c r="AT41776" s="28"/>
      <c r="AU41776" s="28"/>
    </row>
    <row r="41777" spans="9:47" x14ac:dyDescent="0.2">
      <c r="I41777" s="57"/>
      <c r="J41777" s="57"/>
      <c r="Y41777" s="28"/>
      <c r="Z41777" s="28"/>
      <c r="AA41777" s="28"/>
      <c r="AB41777" s="28"/>
      <c r="AC41777" s="28"/>
      <c r="AD41777" s="28"/>
      <c r="AE41777" s="28"/>
      <c r="AF41777" s="28"/>
      <c r="AG41777" s="28"/>
      <c r="AH41777" s="28"/>
      <c r="AI41777" s="28"/>
      <c r="AJ41777" s="28"/>
      <c r="AK41777" s="28"/>
      <c r="AL41777" s="28"/>
      <c r="AM41777" s="28"/>
      <c r="AN41777" s="28"/>
      <c r="AO41777" s="28"/>
      <c r="AP41777" s="28"/>
      <c r="AQ41777" s="28"/>
      <c r="AR41777" s="28"/>
      <c r="AS41777" s="28"/>
      <c r="AT41777" s="28"/>
      <c r="AU41777" s="28"/>
    </row>
    <row r="41778" spans="9:47" x14ac:dyDescent="0.2">
      <c r="I41778" s="57"/>
      <c r="J41778" s="57"/>
      <c r="Y41778" s="28"/>
      <c r="Z41778" s="28"/>
      <c r="AA41778" s="28"/>
      <c r="AB41778" s="28"/>
      <c r="AC41778" s="28"/>
      <c r="AD41778" s="28"/>
      <c r="AE41778" s="28"/>
      <c r="AF41778" s="28"/>
      <c r="AG41778" s="28"/>
      <c r="AH41778" s="28"/>
      <c r="AI41778" s="28"/>
      <c r="AJ41778" s="28"/>
      <c r="AK41778" s="28"/>
      <c r="AL41778" s="28"/>
      <c r="AM41778" s="28"/>
      <c r="AN41778" s="28"/>
      <c r="AO41778" s="28"/>
      <c r="AP41778" s="28"/>
      <c r="AQ41778" s="28"/>
      <c r="AR41778" s="28"/>
      <c r="AS41778" s="28"/>
      <c r="AT41778" s="28"/>
      <c r="AU41778" s="28"/>
    </row>
    <row r="41779" spans="9:47" x14ac:dyDescent="0.2">
      <c r="I41779" s="57"/>
      <c r="J41779" s="57"/>
      <c r="Y41779" s="28"/>
      <c r="Z41779" s="28"/>
      <c r="AA41779" s="28"/>
      <c r="AB41779" s="28"/>
      <c r="AC41779" s="28"/>
      <c r="AD41779" s="28"/>
      <c r="AE41779" s="28"/>
      <c r="AF41779" s="28"/>
      <c r="AG41779" s="28"/>
      <c r="AH41779" s="28"/>
      <c r="AI41779" s="28"/>
      <c r="AJ41779" s="28"/>
      <c r="AK41779" s="28"/>
      <c r="AL41779" s="28"/>
      <c r="AM41779" s="28"/>
      <c r="AN41779" s="28"/>
      <c r="AO41779" s="28"/>
      <c r="AP41779" s="28"/>
      <c r="AQ41779" s="28"/>
      <c r="AR41779" s="28"/>
      <c r="AS41779" s="28"/>
      <c r="AT41779" s="28"/>
      <c r="AU41779" s="28"/>
    </row>
    <row r="41780" spans="9:47" x14ac:dyDescent="0.2">
      <c r="I41780" s="57"/>
      <c r="J41780" s="57"/>
      <c r="Y41780" s="28"/>
      <c r="Z41780" s="28"/>
      <c r="AA41780" s="28"/>
      <c r="AB41780" s="28"/>
      <c r="AC41780" s="28"/>
      <c r="AD41780" s="28"/>
      <c r="AE41780" s="28"/>
      <c r="AF41780" s="28"/>
      <c r="AG41780" s="28"/>
      <c r="AH41780" s="28"/>
      <c r="AI41780" s="28"/>
      <c r="AJ41780" s="28"/>
      <c r="AK41780" s="28"/>
      <c r="AL41780" s="28"/>
      <c r="AM41780" s="28"/>
      <c r="AN41780" s="28"/>
      <c r="AO41780" s="28"/>
      <c r="AP41780" s="28"/>
      <c r="AQ41780" s="28"/>
      <c r="AR41780" s="28"/>
      <c r="AS41780" s="28"/>
      <c r="AT41780" s="28"/>
      <c r="AU41780" s="28"/>
    </row>
    <row r="41781" spans="9:47" x14ac:dyDescent="0.2">
      <c r="I41781" s="57"/>
      <c r="J41781" s="57"/>
      <c r="Y41781" s="28"/>
      <c r="Z41781" s="28"/>
      <c r="AA41781" s="28"/>
      <c r="AB41781" s="28"/>
      <c r="AC41781" s="28"/>
      <c r="AD41781" s="28"/>
      <c r="AE41781" s="28"/>
      <c r="AF41781" s="28"/>
      <c r="AG41781" s="28"/>
      <c r="AH41781" s="28"/>
      <c r="AI41781" s="28"/>
      <c r="AJ41781" s="28"/>
      <c r="AK41781" s="28"/>
      <c r="AL41781" s="28"/>
      <c r="AM41781" s="28"/>
      <c r="AN41781" s="28"/>
      <c r="AO41781" s="28"/>
      <c r="AP41781" s="28"/>
      <c r="AQ41781" s="28"/>
      <c r="AR41781" s="28"/>
      <c r="AS41781" s="28"/>
      <c r="AT41781" s="28"/>
      <c r="AU41781" s="28"/>
    </row>
    <row r="41782" spans="9:47" x14ac:dyDescent="0.2">
      <c r="I41782" s="57"/>
      <c r="J41782" s="57"/>
      <c r="Y41782" s="28"/>
      <c r="Z41782" s="28"/>
      <c r="AA41782" s="28"/>
      <c r="AB41782" s="28"/>
      <c r="AC41782" s="28"/>
      <c r="AD41782" s="28"/>
      <c r="AE41782" s="28"/>
      <c r="AF41782" s="28"/>
      <c r="AG41782" s="28"/>
      <c r="AH41782" s="28"/>
      <c r="AI41782" s="28"/>
      <c r="AJ41782" s="28"/>
      <c r="AK41782" s="28"/>
      <c r="AL41782" s="28"/>
      <c r="AM41782" s="28"/>
      <c r="AN41782" s="28"/>
      <c r="AO41782" s="28"/>
      <c r="AP41782" s="28"/>
      <c r="AQ41782" s="28"/>
      <c r="AR41782" s="28"/>
      <c r="AS41782" s="28"/>
      <c r="AT41782" s="28"/>
      <c r="AU41782" s="28"/>
    </row>
    <row r="41783" spans="9:47" x14ac:dyDescent="0.2">
      <c r="I41783" s="57"/>
      <c r="J41783" s="57"/>
      <c r="Y41783" s="28"/>
      <c r="Z41783" s="28"/>
      <c r="AA41783" s="28"/>
      <c r="AB41783" s="28"/>
      <c r="AC41783" s="28"/>
      <c r="AD41783" s="28"/>
      <c r="AE41783" s="28"/>
      <c r="AF41783" s="28"/>
      <c r="AG41783" s="28"/>
      <c r="AH41783" s="28"/>
      <c r="AI41783" s="28"/>
      <c r="AJ41783" s="28"/>
      <c r="AK41783" s="28"/>
      <c r="AL41783" s="28"/>
      <c r="AM41783" s="28"/>
      <c r="AN41783" s="28"/>
      <c r="AO41783" s="28"/>
      <c r="AP41783" s="28"/>
      <c r="AQ41783" s="28"/>
      <c r="AR41783" s="28"/>
      <c r="AS41783" s="28"/>
      <c r="AT41783" s="28"/>
      <c r="AU41783" s="28"/>
    </row>
    <row r="41784" spans="9:47" x14ac:dyDescent="0.2">
      <c r="I41784" s="57"/>
      <c r="J41784" s="57"/>
      <c r="Y41784" s="28"/>
      <c r="Z41784" s="28"/>
      <c r="AA41784" s="28"/>
      <c r="AB41784" s="28"/>
      <c r="AC41784" s="28"/>
      <c r="AD41784" s="28"/>
      <c r="AE41784" s="28"/>
      <c r="AF41784" s="28"/>
      <c r="AG41784" s="28"/>
      <c r="AH41784" s="28"/>
      <c r="AI41784" s="28"/>
      <c r="AJ41784" s="28"/>
      <c r="AK41784" s="28"/>
      <c r="AL41784" s="28"/>
      <c r="AM41784" s="28"/>
      <c r="AN41784" s="28"/>
      <c r="AO41784" s="28"/>
      <c r="AP41784" s="28"/>
      <c r="AQ41784" s="28"/>
      <c r="AR41784" s="28"/>
      <c r="AS41784" s="28"/>
      <c r="AT41784" s="28"/>
      <c r="AU41784" s="28"/>
    </row>
    <row r="41785" spans="9:47" x14ac:dyDescent="0.2">
      <c r="I41785" s="57"/>
      <c r="J41785" s="57"/>
      <c r="Y41785" s="28"/>
      <c r="Z41785" s="28"/>
      <c r="AA41785" s="28"/>
      <c r="AB41785" s="28"/>
      <c r="AC41785" s="28"/>
      <c r="AD41785" s="28"/>
      <c r="AE41785" s="28"/>
      <c r="AF41785" s="28"/>
      <c r="AG41785" s="28"/>
      <c r="AH41785" s="28"/>
      <c r="AI41785" s="28"/>
      <c r="AJ41785" s="28"/>
      <c r="AK41785" s="28"/>
      <c r="AL41785" s="28"/>
      <c r="AM41785" s="28"/>
      <c r="AN41785" s="28"/>
      <c r="AO41785" s="28"/>
      <c r="AP41785" s="28"/>
      <c r="AQ41785" s="28"/>
      <c r="AR41785" s="28"/>
      <c r="AS41785" s="28"/>
      <c r="AT41785" s="28"/>
      <c r="AU41785" s="28"/>
    </row>
    <row r="41786" spans="9:47" x14ac:dyDescent="0.2">
      <c r="I41786" s="57"/>
      <c r="J41786" s="57"/>
      <c r="Y41786" s="28"/>
      <c r="Z41786" s="28"/>
      <c r="AA41786" s="28"/>
      <c r="AB41786" s="28"/>
      <c r="AC41786" s="28"/>
      <c r="AD41786" s="28"/>
      <c r="AE41786" s="28"/>
      <c r="AF41786" s="28"/>
      <c r="AG41786" s="28"/>
      <c r="AH41786" s="28"/>
      <c r="AI41786" s="28"/>
      <c r="AJ41786" s="28"/>
      <c r="AK41786" s="28"/>
      <c r="AL41786" s="28"/>
      <c r="AM41786" s="28"/>
      <c r="AN41786" s="28"/>
      <c r="AO41786" s="28"/>
      <c r="AP41786" s="28"/>
      <c r="AQ41786" s="28"/>
      <c r="AR41786" s="28"/>
      <c r="AS41786" s="28"/>
      <c r="AT41786" s="28"/>
      <c r="AU41786" s="28"/>
    </row>
    <row r="41787" spans="9:47" x14ac:dyDescent="0.2">
      <c r="I41787" s="57"/>
      <c r="J41787" s="57"/>
      <c r="Y41787" s="28"/>
      <c r="Z41787" s="28"/>
      <c r="AA41787" s="28"/>
      <c r="AB41787" s="28"/>
      <c r="AC41787" s="28"/>
      <c r="AD41787" s="28"/>
      <c r="AE41787" s="28"/>
      <c r="AF41787" s="28"/>
      <c r="AG41787" s="28"/>
      <c r="AH41787" s="28"/>
      <c r="AI41787" s="28"/>
      <c r="AJ41787" s="28"/>
      <c r="AK41787" s="28"/>
      <c r="AL41787" s="28"/>
      <c r="AM41787" s="28"/>
      <c r="AN41787" s="28"/>
      <c r="AO41787" s="28"/>
      <c r="AP41787" s="28"/>
      <c r="AQ41787" s="28"/>
      <c r="AR41787" s="28"/>
      <c r="AS41787" s="28"/>
      <c r="AT41787" s="28"/>
      <c r="AU41787" s="28"/>
    </row>
    <row r="41788" spans="9:47" x14ac:dyDescent="0.2">
      <c r="I41788" s="57"/>
      <c r="J41788" s="57"/>
      <c r="Y41788" s="28"/>
      <c r="Z41788" s="28"/>
      <c r="AA41788" s="28"/>
      <c r="AB41788" s="28"/>
      <c r="AC41788" s="28"/>
      <c r="AD41788" s="28"/>
      <c r="AE41788" s="28"/>
      <c r="AF41788" s="28"/>
      <c r="AG41788" s="28"/>
      <c r="AH41788" s="28"/>
      <c r="AI41788" s="28"/>
      <c r="AJ41788" s="28"/>
      <c r="AK41788" s="28"/>
      <c r="AL41788" s="28"/>
      <c r="AM41788" s="28"/>
      <c r="AN41788" s="28"/>
      <c r="AO41788" s="28"/>
      <c r="AP41788" s="28"/>
      <c r="AQ41788" s="28"/>
      <c r="AR41788" s="28"/>
      <c r="AS41788" s="28"/>
      <c r="AT41788" s="28"/>
      <c r="AU41788" s="28"/>
    </row>
    <row r="41789" spans="9:47" x14ac:dyDescent="0.2">
      <c r="I41789" s="57"/>
      <c r="J41789" s="57"/>
      <c r="Y41789" s="28"/>
      <c r="Z41789" s="28"/>
      <c r="AA41789" s="28"/>
      <c r="AB41789" s="28"/>
      <c r="AC41789" s="28"/>
      <c r="AD41789" s="28"/>
      <c r="AE41789" s="28"/>
      <c r="AF41789" s="28"/>
      <c r="AG41789" s="28"/>
      <c r="AH41789" s="28"/>
      <c r="AI41789" s="28"/>
      <c r="AJ41789" s="28"/>
      <c r="AK41789" s="28"/>
      <c r="AL41789" s="28"/>
      <c r="AM41789" s="28"/>
      <c r="AN41789" s="28"/>
      <c r="AO41789" s="28"/>
      <c r="AP41789" s="28"/>
      <c r="AQ41789" s="28"/>
      <c r="AR41789" s="28"/>
      <c r="AS41789" s="28"/>
      <c r="AT41789" s="28"/>
      <c r="AU41789" s="28"/>
    </row>
    <row r="41790" spans="9:47" x14ac:dyDescent="0.2">
      <c r="I41790" s="57"/>
      <c r="J41790" s="57"/>
      <c r="Y41790" s="28"/>
      <c r="Z41790" s="28"/>
      <c r="AA41790" s="28"/>
      <c r="AB41790" s="28"/>
      <c r="AC41790" s="28"/>
      <c r="AD41790" s="28"/>
      <c r="AE41790" s="28"/>
      <c r="AF41790" s="28"/>
      <c r="AG41790" s="28"/>
      <c r="AH41790" s="28"/>
      <c r="AI41790" s="28"/>
      <c r="AJ41790" s="28"/>
      <c r="AK41790" s="28"/>
      <c r="AL41790" s="28"/>
      <c r="AM41790" s="28"/>
      <c r="AN41790" s="28"/>
      <c r="AO41790" s="28"/>
      <c r="AP41790" s="28"/>
      <c r="AQ41790" s="28"/>
      <c r="AR41790" s="28"/>
      <c r="AS41790" s="28"/>
      <c r="AT41790" s="28"/>
      <c r="AU41790" s="28"/>
    </row>
    <row r="41791" spans="9:47" x14ac:dyDescent="0.2">
      <c r="I41791" s="57"/>
      <c r="J41791" s="57"/>
      <c r="Y41791" s="28"/>
      <c r="Z41791" s="28"/>
      <c r="AA41791" s="28"/>
      <c r="AB41791" s="28"/>
      <c r="AC41791" s="28"/>
      <c r="AD41791" s="28"/>
      <c r="AE41791" s="28"/>
      <c r="AF41791" s="28"/>
      <c r="AG41791" s="28"/>
      <c r="AH41791" s="28"/>
      <c r="AI41791" s="28"/>
      <c r="AJ41791" s="28"/>
      <c r="AK41791" s="28"/>
      <c r="AL41791" s="28"/>
      <c r="AM41791" s="28"/>
      <c r="AN41791" s="28"/>
      <c r="AO41791" s="28"/>
      <c r="AP41791" s="28"/>
      <c r="AQ41791" s="28"/>
      <c r="AR41791" s="28"/>
      <c r="AS41791" s="28"/>
      <c r="AT41791" s="28"/>
      <c r="AU41791" s="28"/>
    </row>
    <row r="41792" spans="9:47" x14ac:dyDescent="0.2">
      <c r="I41792" s="57"/>
      <c r="J41792" s="57"/>
      <c r="Y41792" s="28"/>
      <c r="Z41792" s="28"/>
      <c r="AA41792" s="28"/>
      <c r="AB41792" s="28"/>
      <c r="AC41792" s="28"/>
      <c r="AD41792" s="28"/>
      <c r="AE41792" s="28"/>
      <c r="AF41792" s="28"/>
      <c r="AG41792" s="28"/>
      <c r="AH41792" s="28"/>
      <c r="AI41792" s="28"/>
      <c r="AJ41792" s="28"/>
      <c r="AK41792" s="28"/>
      <c r="AL41792" s="28"/>
      <c r="AM41792" s="28"/>
      <c r="AN41792" s="28"/>
      <c r="AO41792" s="28"/>
      <c r="AP41792" s="28"/>
      <c r="AQ41792" s="28"/>
      <c r="AR41792" s="28"/>
      <c r="AS41792" s="28"/>
      <c r="AT41792" s="28"/>
      <c r="AU41792" s="28"/>
    </row>
    <row r="41793" spans="9:47" x14ac:dyDescent="0.2">
      <c r="I41793" s="57"/>
      <c r="J41793" s="57"/>
      <c r="Y41793" s="28"/>
      <c r="Z41793" s="28"/>
      <c r="AA41793" s="28"/>
      <c r="AB41793" s="28"/>
      <c r="AC41793" s="28"/>
      <c r="AD41793" s="28"/>
      <c r="AE41793" s="28"/>
      <c r="AF41793" s="28"/>
      <c r="AG41793" s="28"/>
      <c r="AH41793" s="28"/>
      <c r="AI41793" s="28"/>
      <c r="AJ41793" s="28"/>
      <c r="AK41793" s="28"/>
      <c r="AL41793" s="28"/>
      <c r="AM41793" s="28"/>
      <c r="AN41793" s="28"/>
      <c r="AO41793" s="28"/>
      <c r="AP41793" s="28"/>
      <c r="AQ41793" s="28"/>
      <c r="AR41793" s="28"/>
      <c r="AS41793" s="28"/>
      <c r="AT41793" s="28"/>
      <c r="AU41793" s="28"/>
    </row>
    <row r="41794" spans="9:47" x14ac:dyDescent="0.2">
      <c r="I41794" s="57"/>
      <c r="J41794" s="57"/>
      <c r="Y41794" s="28"/>
      <c r="Z41794" s="28"/>
      <c r="AA41794" s="28"/>
      <c r="AB41794" s="28"/>
      <c r="AC41794" s="28"/>
      <c r="AD41794" s="28"/>
      <c r="AE41794" s="28"/>
      <c r="AF41794" s="28"/>
      <c r="AG41794" s="28"/>
      <c r="AH41794" s="28"/>
      <c r="AI41794" s="28"/>
      <c r="AJ41794" s="28"/>
      <c r="AK41794" s="28"/>
      <c r="AL41794" s="28"/>
      <c r="AM41794" s="28"/>
      <c r="AN41794" s="28"/>
      <c r="AO41794" s="28"/>
      <c r="AP41794" s="28"/>
      <c r="AQ41794" s="28"/>
      <c r="AR41794" s="28"/>
      <c r="AS41794" s="28"/>
      <c r="AT41794" s="28"/>
      <c r="AU41794" s="28"/>
    </row>
    <row r="41795" spans="9:47" x14ac:dyDescent="0.2">
      <c r="I41795" s="57"/>
      <c r="J41795" s="57"/>
      <c r="Y41795" s="28"/>
      <c r="Z41795" s="28"/>
      <c r="AA41795" s="28"/>
      <c r="AB41795" s="28"/>
      <c r="AC41795" s="28"/>
      <c r="AD41795" s="28"/>
      <c r="AE41795" s="28"/>
      <c r="AF41795" s="28"/>
      <c r="AG41795" s="28"/>
      <c r="AH41795" s="28"/>
      <c r="AI41795" s="28"/>
      <c r="AJ41795" s="28"/>
      <c r="AK41795" s="28"/>
      <c r="AL41795" s="28"/>
      <c r="AM41795" s="28"/>
      <c r="AN41795" s="28"/>
      <c r="AO41795" s="28"/>
      <c r="AP41795" s="28"/>
      <c r="AQ41795" s="28"/>
      <c r="AR41795" s="28"/>
      <c r="AS41795" s="28"/>
      <c r="AT41795" s="28"/>
      <c r="AU41795" s="28"/>
    </row>
    <row r="41796" spans="9:47" x14ac:dyDescent="0.2">
      <c r="I41796" s="57"/>
      <c r="J41796" s="57"/>
      <c r="Y41796" s="28"/>
      <c r="Z41796" s="28"/>
      <c r="AA41796" s="28"/>
      <c r="AB41796" s="28"/>
      <c r="AC41796" s="28"/>
      <c r="AD41796" s="28"/>
      <c r="AE41796" s="28"/>
      <c r="AF41796" s="28"/>
      <c r="AG41796" s="28"/>
      <c r="AH41796" s="28"/>
      <c r="AI41796" s="28"/>
      <c r="AJ41796" s="28"/>
      <c r="AK41796" s="28"/>
      <c r="AL41796" s="28"/>
      <c r="AM41796" s="28"/>
      <c r="AN41796" s="28"/>
      <c r="AO41796" s="28"/>
      <c r="AP41796" s="28"/>
      <c r="AQ41796" s="28"/>
      <c r="AR41796" s="28"/>
      <c r="AS41796" s="28"/>
      <c r="AT41796" s="28"/>
      <c r="AU41796" s="28"/>
    </row>
    <row r="41797" spans="9:47" x14ac:dyDescent="0.2">
      <c r="I41797" s="57"/>
      <c r="J41797" s="57"/>
      <c r="Y41797" s="28"/>
      <c r="Z41797" s="28"/>
      <c r="AA41797" s="28"/>
      <c r="AB41797" s="28"/>
      <c r="AC41797" s="28"/>
      <c r="AD41797" s="28"/>
      <c r="AE41797" s="28"/>
      <c r="AF41797" s="28"/>
      <c r="AG41797" s="28"/>
      <c r="AH41797" s="28"/>
      <c r="AI41797" s="28"/>
      <c r="AJ41797" s="28"/>
      <c r="AK41797" s="28"/>
      <c r="AL41797" s="28"/>
      <c r="AM41797" s="28"/>
      <c r="AN41797" s="28"/>
      <c r="AO41797" s="28"/>
      <c r="AP41797" s="28"/>
      <c r="AQ41797" s="28"/>
      <c r="AR41797" s="28"/>
      <c r="AS41797" s="28"/>
      <c r="AT41797" s="28"/>
      <c r="AU41797" s="28"/>
    </row>
    <row r="41798" spans="9:47" x14ac:dyDescent="0.2">
      <c r="I41798" s="57"/>
      <c r="J41798" s="57"/>
      <c r="Y41798" s="28"/>
      <c r="Z41798" s="28"/>
      <c r="AA41798" s="28"/>
      <c r="AB41798" s="28"/>
      <c r="AC41798" s="28"/>
      <c r="AD41798" s="28"/>
      <c r="AE41798" s="28"/>
      <c r="AF41798" s="28"/>
      <c r="AG41798" s="28"/>
      <c r="AH41798" s="28"/>
      <c r="AI41798" s="28"/>
      <c r="AJ41798" s="28"/>
      <c r="AK41798" s="28"/>
      <c r="AL41798" s="28"/>
      <c r="AM41798" s="28"/>
      <c r="AN41798" s="28"/>
      <c r="AO41798" s="28"/>
      <c r="AP41798" s="28"/>
      <c r="AQ41798" s="28"/>
      <c r="AR41798" s="28"/>
      <c r="AS41798" s="28"/>
      <c r="AT41798" s="28"/>
      <c r="AU41798" s="28"/>
    </row>
    <row r="41799" spans="9:47" x14ac:dyDescent="0.2">
      <c r="I41799" s="57"/>
      <c r="J41799" s="57"/>
      <c r="Y41799" s="28"/>
      <c r="Z41799" s="28"/>
      <c r="AA41799" s="28"/>
      <c r="AB41799" s="28"/>
      <c r="AC41799" s="28"/>
      <c r="AD41799" s="28"/>
      <c r="AE41799" s="28"/>
      <c r="AF41799" s="28"/>
      <c r="AG41799" s="28"/>
      <c r="AH41799" s="28"/>
      <c r="AI41799" s="28"/>
      <c r="AJ41799" s="28"/>
      <c r="AK41799" s="28"/>
      <c r="AL41799" s="28"/>
      <c r="AM41799" s="28"/>
      <c r="AN41799" s="28"/>
      <c r="AO41799" s="28"/>
      <c r="AP41799" s="28"/>
      <c r="AQ41799" s="28"/>
      <c r="AR41799" s="28"/>
      <c r="AS41799" s="28"/>
      <c r="AT41799" s="28"/>
      <c r="AU41799" s="28"/>
    </row>
    <row r="41800" spans="9:47" x14ac:dyDescent="0.2">
      <c r="I41800" s="57"/>
      <c r="J41800" s="57"/>
      <c r="Y41800" s="28"/>
      <c r="Z41800" s="28"/>
      <c r="AA41800" s="28"/>
      <c r="AB41800" s="28"/>
      <c r="AC41800" s="28"/>
      <c r="AD41800" s="28"/>
      <c r="AE41800" s="28"/>
      <c r="AF41800" s="28"/>
      <c r="AG41800" s="28"/>
      <c r="AH41800" s="28"/>
      <c r="AI41800" s="28"/>
      <c r="AJ41800" s="28"/>
      <c r="AK41800" s="28"/>
      <c r="AL41800" s="28"/>
      <c r="AM41800" s="28"/>
      <c r="AN41800" s="28"/>
      <c r="AO41800" s="28"/>
      <c r="AP41800" s="28"/>
      <c r="AQ41800" s="28"/>
      <c r="AR41800" s="28"/>
      <c r="AS41800" s="28"/>
      <c r="AT41800" s="28"/>
      <c r="AU41800" s="28"/>
    </row>
    <row r="41801" spans="9:47" x14ac:dyDescent="0.2">
      <c r="I41801" s="57"/>
      <c r="J41801" s="57"/>
      <c r="Y41801" s="28"/>
      <c r="Z41801" s="28"/>
      <c r="AA41801" s="28"/>
      <c r="AB41801" s="28"/>
      <c r="AC41801" s="28"/>
      <c r="AD41801" s="28"/>
      <c r="AE41801" s="28"/>
      <c r="AF41801" s="28"/>
      <c r="AG41801" s="28"/>
      <c r="AH41801" s="28"/>
      <c r="AI41801" s="28"/>
      <c r="AJ41801" s="28"/>
      <c r="AK41801" s="28"/>
      <c r="AL41801" s="28"/>
      <c r="AM41801" s="28"/>
      <c r="AN41801" s="28"/>
      <c r="AO41801" s="28"/>
      <c r="AP41801" s="28"/>
      <c r="AQ41801" s="28"/>
      <c r="AR41801" s="28"/>
      <c r="AS41801" s="28"/>
      <c r="AT41801" s="28"/>
      <c r="AU41801" s="28"/>
    </row>
    <row r="41802" spans="9:47" x14ac:dyDescent="0.2">
      <c r="I41802" s="57"/>
      <c r="J41802" s="57"/>
      <c r="Y41802" s="28"/>
      <c r="Z41802" s="28"/>
      <c r="AA41802" s="28"/>
      <c r="AB41802" s="28"/>
      <c r="AC41802" s="28"/>
      <c r="AD41802" s="28"/>
      <c r="AE41802" s="28"/>
      <c r="AF41802" s="28"/>
      <c r="AG41802" s="28"/>
      <c r="AH41802" s="28"/>
      <c r="AI41802" s="28"/>
      <c r="AJ41802" s="28"/>
      <c r="AK41802" s="28"/>
      <c r="AL41802" s="28"/>
      <c r="AM41802" s="28"/>
      <c r="AN41802" s="28"/>
      <c r="AO41802" s="28"/>
      <c r="AP41802" s="28"/>
      <c r="AQ41802" s="28"/>
      <c r="AR41802" s="28"/>
      <c r="AS41802" s="28"/>
      <c r="AT41802" s="28"/>
      <c r="AU41802" s="28"/>
    </row>
    <row r="41803" spans="9:47" x14ac:dyDescent="0.2">
      <c r="I41803" s="57"/>
      <c r="J41803" s="57"/>
      <c r="Y41803" s="28"/>
      <c r="Z41803" s="28"/>
      <c r="AA41803" s="28"/>
      <c r="AB41803" s="28"/>
      <c r="AC41803" s="28"/>
      <c r="AD41803" s="28"/>
      <c r="AE41803" s="28"/>
      <c r="AF41803" s="28"/>
      <c r="AG41803" s="28"/>
      <c r="AH41803" s="28"/>
      <c r="AI41803" s="28"/>
      <c r="AJ41803" s="28"/>
      <c r="AK41803" s="28"/>
      <c r="AL41803" s="28"/>
      <c r="AM41803" s="28"/>
      <c r="AN41803" s="28"/>
      <c r="AO41803" s="28"/>
      <c r="AP41803" s="28"/>
      <c r="AQ41803" s="28"/>
      <c r="AR41803" s="28"/>
      <c r="AS41803" s="28"/>
      <c r="AT41803" s="28"/>
      <c r="AU41803" s="28"/>
    </row>
    <row r="41804" spans="9:47" x14ac:dyDescent="0.2">
      <c r="I41804" s="57"/>
      <c r="J41804" s="57"/>
      <c r="Y41804" s="28"/>
      <c r="Z41804" s="28"/>
      <c r="AA41804" s="28"/>
      <c r="AB41804" s="28"/>
      <c r="AC41804" s="28"/>
      <c r="AD41804" s="28"/>
      <c r="AE41804" s="28"/>
      <c r="AF41804" s="28"/>
      <c r="AG41804" s="28"/>
      <c r="AH41804" s="28"/>
      <c r="AI41804" s="28"/>
      <c r="AJ41804" s="28"/>
      <c r="AK41804" s="28"/>
      <c r="AL41804" s="28"/>
      <c r="AM41804" s="28"/>
      <c r="AN41804" s="28"/>
      <c r="AO41804" s="28"/>
      <c r="AP41804" s="28"/>
      <c r="AQ41804" s="28"/>
      <c r="AR41804" s="28"/>
      <c r="AS41804" s="28"/>
      <c r="AT41804" s="28"/>
      <c r="AU41804" s="28"/>
    </row>
    <row r="41805" spans="9:47" x14ac:dyDescent="0.2">
      <c r="I41805" s="57"/>
      <c r="J41805" s="57"/>
      <c r="Y41805" s="28"/>
      <c r="Z41805" s="28"/>
      <c r="AA41805" s="28"/>
      <c r="AB41805" s="28"/>
      <c r="AC41805" s="28"/>
      <c r="AD41805" s="28"/>
      <c r="AE41805" s="28"/>
      <c r="AF41805" s="28"/>
      <c r="AG41805" s="28"/>
      <c r="AH41805" s="28"/>
      <c r="AI41805" s="28"/>
      <c r="AJ41805" s="28"/>
      <c r="AK41805" s="28"/>
      <c r="AL41805" s="28"/>
      <c r="AM41805" s="28"/>
      <c r="AN41805" s="28"/>
      <c r="AO41805" s="28"/>
      <c r="AP41805" s="28"/>
      <c r="AQ41805" s="28"/>
      <c r="AR41805" s="28"/>
      <c r="AS41805" s="28"/>
      <c r="AT41805" s="28"/>
      <c r="AU41805" s="28"/>
    </row>
    <row r="41806" spans="9:47" x14ac:dyDescent="0.2">
      <c r="I41806" s="57"/>
      <c r="J41806" s="57"/>
      <c r="Y41806" s="28"/>
      <c r="Z41806" s="28"/>
      <c r="AA41806" s="28"/>
      <c r="AB41806" s="28"/>
      <c r="AC41806" s="28"/>
      <c r="AD41806" s="28"/>
      <c r="AE41806" s="28"/>
      <c r="AF41806" s="28"/>
      <c r="AG41806" s="28"/>
      <c r="AH41806" s="28"/>
      <c r="AI41806" s="28"/>
      <c r="AJ41806" s="28"/>
      <c r="AK41806" s="28"/>
      <c r="AL41806" s="28"/>
      <c r="AM41806" s="28"/>
      <c r="AN41806" s="28"/>
      <c r="AO41806" s="28"/>
      <c r="AP41806" s="28"/>
      <c r="AQ41806" s="28"/>
      <c r="AR41806" s="28"/>
      <c r="AS41806" s="28"/>
      <c r="AT41806" s="28"/>
      <c r="AU41806" s="28"/>
    </row>
    <row r="41807" spans="9:47" x14ac:dyDescent="0.2">
      <c r="I41807" s="57"/>
      <c r="J41807" s="57"/>
      <c r="Y41807" s="28"/>
      <c r="Z41807" s="28"/>
      <c r="AA41807" s="28"/>
      <c r="AB41807" s="28"/>
      <c r="AC41807" s="28"/>
      <c r="AD41807" s="28"/>
      <c r="AE41807" s="28"/>
      <c r="AF41807" s="28"/>
      <c r="AG41807" s="28"/>
      <c r="AH41807" s="28"/>
      <c r="AI41807" s="28"/>
      <c r="AJ41807" s="28"/>
      <c r="AK41807" s="28"/>
      <c r="AL41807" s="28"/>
      <c r="AM41807" s="28"/>
      <c r="AN41807" s="28"/>
      <c r="AO41807" s="28"/>
      <c r="AP41807" s="28"/>
      <c r="AQ41807" s="28"/>
      <c r="AR41807" s="28"/>
      <c r="AS41807" s="28"/>
      <c r="AT41807" s="28"/>
      <c r="AU41807" s="28"/>
    </row>
    <row r="41808" spans="9:47" x14ac:dyDescent="0.2">
      <c r="I41808" s="57"/>
      <c r="J41808" s="57"/>
      <c r="Y41808" s="28"/>
      <c r="Z41808" s="28"/>
      <c r="AA41808" s="28"/>
      <c r="AB41808" s="28"/>
      <c r="AC41808" s="28"/>
      <c r="AD41808" s="28"/>
      <c r="AE41808" s="28"/>
      <c r="AF41808" s="28"/>
      <c r="AG41808" s="28"/>
      <c r="AH41808" s="28"/>
      <c r="AI41808" s="28"/>
      <c r="AJ41808" s="28"/>
      <c r="AK41808" s="28"/>
      <c r="AL41808" s="28"/>
      <c r="AM41808" s="28"/>
      <c r="AN41808" s="28"/>
      <c r="AO41808" s="28"/>
      <c r="AP41808" s="28"/>
      <c r="AQ41808" s="28"/>
      <c r="AR41808" s="28"/>
      <c r="AS41808" s="28"/>
      <c r="AT41808" s="28"/>
      <c r="AU41808" s="28"/>
    </row>
    <row r="41809" spans="9:47" x14ac:dyDescent="0.2">
      <c r="I41809" s="57"/>
      <c r="J41809" s="57"/>
      <c r="Y41809" s="28"/>
      <c r="Z41809" s="28"/>
      <c r="AA41809" s="28"/>
      <c r="AB41809" s="28"/>
      <c r="AC41809" s="28"/>
      <c r="AD41809" s="28"/>
      <c r="AE41809" s="28"/>
      <c r="AF41809" s="28"/>
      <c r="AG41809" s="28"/>
      <c r="AH41809" s="28"/>
      <c r="AI41809" s="28"/>
      <c r="AJ41809" s="28"/>
      <c r="AK41809" s="28"/>
      <c r="AL41809" s="28"/>
      <c r="AM41809" s="28"/>
      <c r="AN41809" s="28"/>
      <c r="AO41809" s="28"/>
      <c r="AP41809" s="28"/>
      <c r="AQ41809" s="28"/>
      <c r="AR41809" s="28"/>
      <c r="AS41809" s="28"/>
      <c r="AT41809" s="28"/>
      <c r="AU41809" s="28"/>
    </row>
    <row r="41810" spans="9:47" x14ac:dyDescent="0.2">
      <c r="I41810" s="57"/>
      <c r="J41810" s="57"/>
      <c r="Y41810" s="28"/>
      <c r="Z41810" s="28"/>
      <c r="AA41810" s="28"/>
      <c r="AB41810" s="28"/>
      <c r="AC41810" s="28"/>
      <c r="AD41810" s="28"/>
      <c r="AE41810" s="28"/>
      <c r="AF41810" s="28"/>
      <c r="AG41810" s="28"/>
      <c r="AH41810" s="28"/>
      <c r="AI41810" s="28"/>
      <c r="AJ41810" s="28"/>
      <c r="AK41810" s="28"/>
      <c r="AL41810" s="28"/>
      <c r="AM41810" s="28"/>
      <c r="AN41810" s="28"/>
      <c r="AO41810" s="28"/>
      <c r="AP41810" s="28"/>
      <c r="AQ41810" s="28"/>
      <c r="AR41810" s="28"/>
      <c r="AS41810" s="28"/>
      <c r="AT41810" s="28"/>
      <c r="AU41810" s="28"/>
    </row>
    <row r="41811" spans="9:47" x14ac:dyDescent="0.2">
      <c r="I41811" s="57"/>
      <c r="J41811" s="57"/>
      <c r="Y41811" s="28"/>
      <c r="Z41811" s="28"/>
      <c r="AA41811" s="28"/>
      <c r="AB41811" s="28"/>
      <c r="AC41811" s="28"/>
      <c r="AD41811" s="28"/>
      <c r="AE41811" s="28"/>
      <c r="AF41811" s="28"/>
      <c r="AG41811" s="28"/>
      <c r="AH41811" s="28"/>
      <c r="AI41811" s="28"/>
      <c r="AJ41811" s="28"/>
      <c r="AK41811" s="28"/>
      <c r="AL41811" s="28"/>
      <c r="AM41811" s="28"/>
      <c r="AN41811" s="28"/>
      <c r="AO41811" s="28"/>
      <c r="AP41811" s="28"/>
      <c r="AQ41811" s="28"/>
      <c r="AR41811" s="28"/>
      <c r="AS41811" s="28"/>
      <c r="AT41811" s="28"/>
      <c r="AU41811" s="28"/>
    </row>
    <row r="41812" spans="9:47" x14ac:dyDescent="0.2">
      <c r="I41812" s="57"/>
      <c r="J41812" s="57"/>
      <c r="Y41812" s="28"/>
      <c r="Z41812" s="28"/>
      <c r="AA41812" s="28"/>
      <c r="AB41812" s="28"/>
      <c r="AC41812" s="28"/>
      <c r="AD41812" s="28"/>
      <c r="AE41812" s="28"/>
      <c r="AF41812" s="28"/>
      <c r="AG41812" s="28"/>
      <c r="AH41812" s="28"/>
      <c r="AI41812" s="28"/>
      <c r="AJ41812" s="28"/>
      <c r="AK41812" s="28"/>
      <c r="AL41812" s="28"/>
      <c r="AM41812" s="28"/>
      <c r="AN41812" s="28"/>
      <c r="AO41812" s="28"/>
      <c r="AP41812" s="28"/>
      <c r="AQ41812" s="28"/>
      <c r="AR41812" s="28"/>
      <c r="AS41812" s="28"/>
      <c r="AT41812" s="28"/>
      <c r="AU41812" s="28"/>
    </row>
    <row r="41813" spans="9:47" x14ac:dyDescent="0.2">
      <c r="I41813" s="57"/>
      <c r="J41813" s="57"/>
      <c r="Y41813" s="28"/>
      <c r="Z41813" s="28"/>
      <c r="AA41813" s="28"/>
      <c r="AB41813" s="28"/>
      <c r="AC41813" s="28"/>
      <c r="AD41813" s="28"/>
      <c r="AE41813" s="28"/>
      <c r="AF41813" s="28"/>
      <c r="AG41813" s="28"/>
      <c r="AH41813" s="28"/>
      <c r="AI41813" s="28"/>
      <c r="AJ41813" s="28"/>
      <c r="AK41813" s="28"/>
      <c r="AL41813" s="28"/>
      <c r="AM41813" s="28"/>
      <c r="AN41813" s="28"/>
      <c r="AO41813" s="28"/>
      <c r="AP41813" s="28"/>
      <c r="AQ41813" s="28"/>
      <c r="AR41813" s="28"/>
      <c r="AS41813" s="28"/>
      <c r="AT41813" s="28"/>
      <c r="AU41813" s="28"/>
    </row>
    <row r="41814" spans="9:47" x14ac:dyDescent="0.2">
      <c r="I41814" s="57"/>
      <c r="J41814" s="57"/>
      <c r="Y41814" s="28"/>
      <c r="Z41814" s="28"/>
      <c r="AA41814" s="28"/>
      <c r="AB41814" s="28"/>
      <c r="AC41814" s="28"/>
      <c r="AD41814" s="28"/>
      <c r="AE41814" s="28"/>
      <c r="AF41814" s="28"/>
      <c r="AG41814" s="28"/>
      <c r="AH41814" s="28"/>
      <c r="AI41814" s="28"/>
      <c r="AJ41814" s="28"/>
      <c r="AK41814" s="28"/>
      <c r="AL41814" s="28"/>
      <c r="AM41814" s="28"/>
      <c r="AN41814" s="28"/>
      <c r="AO41814" s="28"/>
      <c r="AP41814" s="28"/>
      <c r="AQ41814" s="28"/>
      <c r="AR41814" s="28"/>
      <c r="AS41814" s="28"/>
      <c r="AT41814" s="28"/>
      <c r="AU41814" s="28"/>
    </row>
    <row r="41815" spans="9:47" x14ac:dyDescent="0.2">
      <c r="I41815" s="57"/>
      <c r="J41815" s="57"/>
      <c r="Y41815" s="28"/>
      <c r="Z41815" s="28"/>
      <c r="AA41815" s="28"/>
      <c r="AB41815" s="28"/>
      <c r="AC41815" s="28"/>
      <c r="AD41815" s="28"/>
      <c r="AE41815" s="28"/>
      <c r="AF41815" s="28"/>
      <c r="AG41815" s="28"/>
      <c r="AH41815" s="28"/>
      <c r="AI41815" s="28"/>
      <c r="AJ41815" s="28"/>
      <c r="AK41815" s="28"/>
      <c r="AL41815" s="28"/>
      <c r="AM41815" s="28"/>
      <c r="AN41815" s="28"/>
      <c r="AO41815" s="28"/>
      <c r="AP41815" s="28"/>
      <c r="AQ41815" s="28"/>
      <c r="AR41815" s="28"/>
      <c r="AS41815" s="28"/>
      <c r="AT41815" s="28"/>
      <c r="AU41815" s="28"/>
    </row>
    <row r="41816" spans="9:47" x14ac:dyDescent="0.2">
      <c r="I41816" s="57"/>
      <c r="J41816" s="57"/>
      <c r="Y41816" s="28"/>
      <c r="Z41816" s="28"/>
      <c r="AA41816" s="28"/>
      <c r="AB41816" s="28"/>
      <c r="AC41816" s="28"/>
      <c r="AD41816" s="28"/>
      <c r="AE41816" s="28"/>
      <c r="AF41816" s="28"/>
      <c r="AG41816" s="28"/>
      <c r="AH41816" s="28"/>
      <c r="AI41816" s="28"/>
      <c r="AJ41816" s="28"/>
      <c r="AK41816" s="28"/>
      <c r="AL41816" s="28"/>
      <c r="AM41816" s="28"/>
      <c r="AN41816" s="28"/>
      <c r="AO41816" s="28"/>
      <c r="AP41816" s="28"/>
      <c r="AQ41816" s="28"/>
      <c r="AR41816" s="28"/>
      <c r="AS41816" s="28"/>
      <c r="AT41816" s="28"/>
      <c r="AU41816" s="28"/>
    </row>
    <row r="41817" spans="9:47" x14ac:dyDescent="0.2">
      <c r="I41817" s="57"/>
      <c r="J41817" s="57"/>
      <c r="Y41817" s="28"/>
      <c r="Z41817" s="28"/>
      <c r="AA41817" s="28"/>
      <c r="AB41817" s="28"/>
      <c r="AC41817" s="28"/>
      <c r="AD41817" s="28"/>
      <c r="AE41817" s="28"/>
      <c r="AF41817" s="28"/>
      <c r="AG41817" s="28"/>
      <c r="AH41817" s="28"/>
      <c r="AI41817" s="28"/>
      <c r="AJ41817" s="28"/>
      <c r="AK41817" s="28"/>
      <c r="AL41817" s="28"/>
      <c r="AM41817" s="28"/>
      <c r="AN41817" s="28"/>
      <c r="AO41817" s="28"/>
      <c r="AP41817" s="28"/>
      <c r="AQ41817" s="28"/>
      <c r="AR41817" s="28"/>
      <c r="AS41817" s="28"/>
      <c r="AT41817" s="28"/>
      <c r="AU41817" s="28"/>
    </row>
    <row r="41818" spans="9:47" x14ac:dyDescent="0.2">
      <c r="I41818" s="57"/>
      <c r="J41818" s="57"/>
      <c r="Y41818" s="28"/>
      <c r="Z41818" s="28"/>
      <c r="AA41818" s="28"/>
      <c r="AB41818" s="28"/>
      <c r="AC41818" s="28"/>
      <c r="AD41818" s="28"/>
      <c r="AE41818" s="28"/>
      <c r="AF41818" s="28"/>
      <c r="AG41818" s="28"/>
      <c r="AH41818" s="28"/>
      <c r="AI41818" s="28"/>
      <c r="AJ41818" s="28"/>
      <c r="AK41818" s="28"/>
      <c r="AL41818" s="28"/>
      <c r="AM41818" s="28"/>
      <c r="AN41818" s="28"/>
      <c r="AO41818" s="28"/>
      <c r="AP41818" s="28"/>
      <c r="AQ41818" s="28"/>
      <c r="AR41818" s="28"/>
      <c r="AS41818" s="28"/>
      <c r="AT41818" s="28"/>
      <c r="AU41818" s="28"/>
    </row>
    <row r="41819" spans="9:47" x14ac:dyDescent="0.2">
      <c r="I41819" s="57"/>
      <c r="J41819" s="57"/>
      <c r="Y41819" s="28"/>
      <c r="Z41819" s="28"/>
      <c r="AA41819" s="28"/>
      <c r="AB41819" s="28"/>
      <c r="AC41819" s="28"/>
      <c r="AD41819" s="28"/>
      <c r="AE41819" s="28"/>
      <c r="AF41819" s="28"/>
      <c r="AG41819" s="28"/>
      <c r="AH41819" s="28"/>
      <c r="AI41819" s="28"/>
      <c r="AJ41819" s="28"/>
      <c r="AK41819" s="28"/>
      <c r="AL41819" s="28"/>
      <c r="AM41819" s="28"/>
      <c r="AN41819" s="28"/>
      <c r="AO41819" s="28"/>
      <c r="AP41819" s="28"/>
      <c r="AQ41819" s="28"/>
      <c r="AR41819" s="28"/>
      <c r="AS41819" s="28"/>
      <c r="AT41819" s="28"/>
      <c r="AU41819" s="28"/>
    </row>
    <row r="41820" spans="9:47" x14ac:dyDescent="0.2">
      <c r="I41820" s="57"/>
      <c r="J41820" s="57"/>
      <c r="Y41820" s="28"/>
      <c r="Z41820" s="28"/>
      <c r="AA41820" s="28"/>
      <c r="AB41820" s="28"/>
      <c r="AC41820" s="28"/>
      <c r="AD41820" s="28"/>
      <c r="AE41820" s="28"/>
      <c r="AF41820" s="28"/>
      <c r="AG41820" s="28"/>
      <c r="AH41820" s="28"/>
      <c r="AI41820" s="28"/>
      <c r="AJ41820" s="28"/>
      <c r="AK41820" s="28"/>
      <c r="AL41820" s="28"/>
      <c r="AM41820" s="28"/>
      <c r="AN41820" s="28"/>
      <c r="AO41820" s="28"/>
      <c r="AP41820" s="28"/>
      <c r="AQ41820" s="28"/>
      <c r="AR41820" s="28"/>
      <c r="AS41820" s="28"/>
      <c r="AT41820" s="28"/>
      <c r="AU41820" s="28"/>
    </row>
    <row r="41821" spans="9:47" x14ac:dyDescent="0.2">
      <c r="I41821" s="57"/>
      <c r="J41821" s="57"/>
      <c r="Y41821" s="28"/>
      <c r="Z41821" s="28"/>
      <c r="AA41821" s="28"/>
      <c r="AB41821" s="28"/>
      <c r="AC41821" s="28"/>
      <c r="AD41821" s="28"/>
      <c r="AE41821" s="28"/>
      <c r="AF41821" s="28"/>
      <c r="AG41821" s="28"/>
      <c r="AH41821" s="28"/>
      <c r="AI41821" s="28"/>
      <c r="AJ41821" s="28"/>
      <c r="AK41821" s="28"/>
      <c r="AL41821" s="28"/>
      <c r="AM41821" s="28"/>
      <c r="AN41821" s="28"/>
      <c r="AO41821" s="28"/>
      <c r="AP41821" s="28"/>
      <c r="AQ41821" s="28"/>
      <c r="AR41821" s="28"/>
      <c r="AS41821" s="28"/>
      <c r="AT41821" s="28"/>
      <c r="AU41821" s="28"/>
    </row>
    <row r="41822" spans="9:47" x14ac:dyDescent="0.2">
      <c r="I41822" s="57"/>
      <c r="J41822" s="57"/>
      <c r="Y41822" s="28"/>
      <c r="Z41822" s="28"/>
      <c r="AA41822" s="28"/>
      <c r="AB41822" s="28"/>
      <c r="AC41822" s="28"/>
      <c r="AD41822" s="28"/>
      <c r="AE41822" s="28"/>
      <c r="AF41822" s="28"/>
      <c r="AG41822" s="28"/>
      <c r="AH41822" s="28"/>
      <c r="AI41822" s="28"/>
      <c r="AJ41822" s="28"/>
      <c r="AK41822" s="28"/>
      <c r="AL41822" s="28"/>
      <c r="AM41822" s="28"/>
      <c r="AN41822" s="28"/>
      <c r="AO41822" s="28"/>
      <c r="AP41822" s="28"/>
      <c r="AQ41822" s="28"/>
      <c r="AR41822" s="28"/>
      <c r="AS41822" s="28"/>
      <c r="AT41822" s="28"/>
      <c r="AU41822" s="28"/>
    </row>
    <row r="41823" spans="9:47" x14ac:dyDescent="0.2">
      <c r="I41823" s="57"/>
      <c r="J41823" s="57"/>
      <c r="Y41823" s="28"/>
      <c r="Z41823" s="28"/>
      <c r="AA41823" s="28"/>
      <c r="AB41823" s="28"/>
      <c r="AC41823" s="28"/>
      <c r="AD41823" s="28"/>
      <c r="AE41823" s="28"/>
      <c r="AF41823" s="28"/>
      <c r="AG41823" s="28"/>
      <c r="AH41823" s="28"/>
      <c r="AI41823" s="28"/>
      <c r="AJ41823" s="28"/>
      <c r="AK41823" s="28"/>
      <c r="AL41823" s="28"/>
      <c r="AM41823" s="28"/>
      <c r="AN41823" s="28"/>
      <c r="AO41823" s="28"/>
      <c r="AP41823" s="28"/>
      <c r="AQ41823" s="28"/>
      <c r="AR41823" s="28"/>
      <c r="AS41823" s="28"/>
      <c r="AT41823" s="28"/>
      <c r="AU41823" s="28"/>
    </row>
    <row r="41824" spans="9:47" x14ac:dyDescent="0.2">
      <c r="I41824" s="57"/>
      <c r="J41824" s="57"/>
      <c r="Y41824" s="28"/>
      <c r="Z41824" s="28"/>
      <c r="AA41824" s="28"/>
      <c r="AB41824" s="28"/>
      <c r="AC41824" s="28"/>
      <c r="AD41824" s="28"/>
      <c r="AE41824" s="28"/>
      <c r="AF41824" s="28"/>
      <c r="AG41824" s="28"/>
      <c r="AH41824" s="28"/>
      <c r="AI41824" s="28"/>
      <c r="AJ41824" s="28"/>
      <c r="AK41824" s="28"/>
      <c r="AL41824" s="28"/>
      <c r="AM41824" s="28"/>
      <c r="AN41824" s="28"/>
      <c r="AO41824" s="28"/>
      <c r="AP41824" s="28"/>
      <c r="AQ41824" s="28"/>
      <c r="AR41824" s="28"/>
      <c r="AS41824" s="28"/>
      <c r="AT41824" s="28"/>
      <c r="AU41824" s="28"/>
    </row>
    <row r="41825" spans="9:47" x14ac:dyDescent="0.2">
      <c r="I41825" s="57"/>
      <c r="J41825" s="57"/>
      <c r="Y41825" s="28"/>
      <c r="Z41825" s="28"/>
      <c r="AA41825" s="28"/>
      <c r="AB41825" s="28"/>
      <c r="AC41825" s="28"/>
      <c r="AD41825" s="28"/>
      <c r="AE41825" s="28"/>
      <c r="AF41825" s="28"/>
      <c r="AG41825" s="28"/>
      <c r="AH41825" s="28"/>
      <c r="AI41825" s="28"/>
      <c r="AJ41825" s="28"/>
      <c r="AK41825" s="28"/>
      <c r="AL41825" s="28"/>
      <c r="AM41825" s="28"/>
      <c r="AN41825" s="28"/>
      <c r="AO41825" s="28"/>
      <c r="AP41825" s="28"/>
      <c r="AQ41825" s="28"/>
      <c r="AR41825" s="28"/>
      <c r="AS41825" s="28"/>
      <c r="AT41825" s="28"/>
      <c r="AU41825" s="28"/>
    </row>
    <row r="41826" spans="9:47" x14ac:dyDescent="0.2">
      <c r="I41826" s="57"/>
      <c r="J41826" s="57"/>
      <c r="Y41826" s="28"/>
      <c r="Z41826" s="28"/>
      <c r="AA41826" s="28"/>
      <c r="AB41826" s="28"/>
      <c r="AC41826" s="28"/>
      <c r="AD41826" s="28"/>
      <c r="AE41826" s="28"/>
      <c r="AF41826" s="28"/>
      <c r="AG41826" s="28"/>
      <c r="AH41826" s="28"/>
      <c r="AI41826" s="28"/>
      <c r="AJ41826" s="28"/>
      <c r="AK41826" s="28"/>
      <c r="AL41826" s="28"/>
      <c r="AM41826" s="28"/>
      <c r="AN41826" s="28"/>
      <c r="AO41826" s="28"/>
      <c r="AP41826" s="28"/>
      <c r="AQ41826" s="28"/>
      <c r="AR41826" s="28"/>
      <c r="AS41826" s="28"/>
      <c r="AT41826" s="28"/>
      <c r="AU41826" s="28"/>
    </row>
    <row r="41827" spans="9:47" x14ac:dyDescent="0.2">
      <c r="I41827" s="57"/>
      <c r="J41827" s="57"/>
      <c r="Y41827" s="28"/>
      <c r="Z41827" s="28"/>
      <c r="AA41827" s="28"/>
      <c r="AB41827" s="28"/>
      <c r="AC41827" s="28"/>
      <c r="AD41827" s="28"/>
      <c r="AE41827" s="28"/>
      <c r="AF41827" s="28"/>
      <c r="AG41827" s="28"/>
      <c r="AH41827" s="28"/>
      <c r="AI41827" s="28"/>
      <c r="AJ41827" s="28"/>
      <c r="AK41827" s="28"/>
      <c r="AL41827" s="28"/>
      <c r="AM41827" s="28"/>
      <c r="AN41827" s="28"/>
      <c r="AO41827" s="28"/>
      <c r="AP41827" s="28"/>
      <c r="AQ41827" s="28"/>
      <c r="AR41827" s="28"/>
      <c r="AS41827" s="28"/>
      <c r="AT41827" s="28"/>
      <c r="AU41827" s="28"/>
    </row>
    <row r="41828" spans="9:47" x14ac:dyDescent="0.2">
      <c r="I41828" s="57"/>
      <c r="J41828" s="57"/>
      <c r="Y41828" s="28"/>
      <c r="Z41828" s="28"/>
      <c r="AA41828" s="28"/>
      <c r="AB41828" s="28"/>
      <c r="AC41828" s="28"/>
      <c r="AD41828" s="28"/>
      <c r="AE41828" s="28"/>
      <c r="AF41828" s="28"/>
      <c r="AG41828" s="28"/>
      <c r="AH41828" s="28"/>
      <c r="AI41828" s="28"/>
      <c r="AJ41828" s="28"/>
      <c r="AK41828" s="28"/>
      <c r="AL41828" s="28"/>
      <c r="AM41828" s="28"/>
      <c r="AN41828" s="28"/>
      <c r="AO41828" s="28"/>
      <c r="AP41828" s="28"/>
      <c r="AQ41828" s="28"/>
      <c r="AR41828" s="28"/>
      <c r="AS41828" s="28"/>
      <c r="AT41828" s="28"/>
      <c r="AU41828" s="28"/>
    </row>
    <row r="41829" spans="9:47" x14ac:dyDescent="0.2">
      <c r="I41829" s="57"/>
      <c r="J41829" s="57"/>
      <c r="Y41829" s="28"/>
      <c r="Z41829" s="28"/>
      <c r="AA41829" s="28"/>
      <c r="AB41829" s="28"/>
      <c r="AC41829" s="28"/>
      <c r="AD41829" s="28"/>
      <c r="AE41829" s="28"/>
      <c r="AF41829" s="28"/>
      <c r="AG41829" s="28"/>
      <c r="AH41829" s="28"/>
      <c r="AI41829" s="28"/>
      <c r="AJ41829" s="28"/>
      <c r="AK41829" s="28"/>
      <c r="AL41829" s="28"/>
      <c r="AM41829" s="28"/>
      <c r="AN41829" s="28"/>
      <c r="AO41829" s="28"/>
      <c r="AP41829" s="28"/>
      <c r="AQ41829" s="28"/>
      <c r="AR41829" s="28"/>
      <c r="AS41829" s="28"/>
      <c r="AT41829" s="28"/>
      <c r="AU41829" s="28"/>
    </row>
    <row r="41830" spans="9:47" x14ac:dyDescent="0.2">
      <c r="I41830" s="57"/>
      <c r="J41830" s="57"/>
      <c r="Y41830" s="28"/>
      <c r="Z41830" s="28"/>
      <c r="AA41830" s="28"/>
      <c r="AB41830" s="28"/>
      <c r="AC41830" s="28"/>
      <c r="AD41830" s="28"/>
      <c r="AE41830" s="28"/>
      <c r="AF41830" s="28"/>
      <c r="AG41830" s="28"/>
      <c r="AH41830" s="28"/>
      <c r="AI41830" s="28"/>
      <c r="AJ41830" s="28"/>
      <c r="AK41830" s="28"/>
      <c r="AL41830" s="28"/>
      <c r="AM41830" s="28"/>
      <c r="AN41830" s="28"/>
      <c r="AO41830" s="28"/>
      <c r="AP41830" s="28"/>
      <c r="AQ41830" s="28"/>
      <c r="AR41830" s="28"/>
      <c r="AS41830" s="28"/>
      <c r="AT41830" s="28"/>
      <c r="AU41830" s="28"/>
    </row>
    <row r="41831" spans="9:47" x14ac:dyDescent="0.2">
      <c r="I41831" s="57"/>
      <c r="J41831" s="57"/>
      <c r="Y41831" s="28"/>
      <c r="Z41831" s="28"/>
      <c r="AA41831" s="28"/>
      <c r="AB41831" s="28"/>
      <c r="AC41831" s="28"/>
      <c r="AD41831" s="28"/>
      <c r="AE41831" s="28"/>
      <c r="AF41831" s="28"/>
      <c r="AG41831" s="28"/>
      <c r="AH41831" s="28"/>
      <c r="AI41831" s="28"/>
      <c r="AJ41831" s="28"/>
      <c r="AK41831" s="28"/>
      <c r="AL41831" s="28"/>
      <c r="AM41831" s="28"/>
      <c r="AN41831" s="28"/>
      <c r="AO41831" s="28"/>
      <c r="AP41831" s="28"/>
      <c r="AQ41831" s="28"/>
      <c r="AR41831" s="28"/>
      <c r="AS41831" s="28"/>
      <c r="AT41831" s="28"/>
      <c r="AU41831" s="28"/>
    </row>
    <row r="41832" spans="9:47" x14ac:dyDescent="0.2">
      <c r="I41832" s="57"/>
      <c r="J41832" s="57"/>
      <c r="Y41832" s="28"/>
      <c r="Z41832" s="28"/>
      <c r="AA41832" s="28"/>
      <c r="AB41832" s="28"/>
      <c r="AC41832" s="28"/>
      <c r="AD41832" s="28"/>
      <c r="AE41832" s="28"/>
      <c r="AF41832" s="28"/>
      <c r="AG41832" s="28"/>
      <c r="AH41832" s="28"/>
      <c r="AI41832" s="28"/>
      <c r="AJ41832" s="28"/>
      <c r="AK41832" s="28"/>
      <c r="AL41832" s="28"/>
      <c r="AM41832" s="28"/>
      <c r="AN41832" s="28"/>
      <c r="AO41832" s="28"/>
      <c r="AP41832" s="28"/>
      <c r="AQ41832" s="28"/>
      <c r="AR41832" s="28"/>
      <c r="AS41832" s="28"/>
      <c r="AT41832" s="28"/>
      <c r="AU41832" s="28"/>
    </row>
    <row r="41833" spans="9:47" x14ac:dyDescent="0.2">
      <c r="I41833" s="57"/>
      <c r="J41833" s="57"/>
      <c r="Y41833" s="28"/>
      <c r="Z41833" s="28"/>
      <c r="AA41833" s="28"/>
      <c r="AB41833" s="28"/>
      <c r="AC41833" s="28"/>
      <c r="AD41833" s="28"/>
      <c r="AE41833" s="28"/>
      <c r="AF41833" s="28"/>
      <c r="AG41833" s="28"/>
      <c r="AH41833" s="28"/>
      <c r="AI41833" s="28"/>
      <c r="AJ41833" s="28"/>
      <c r="AK41833" s="28"/>
      <c r="AL41833" s="28"/>
      <c r="AM41833" s="28"/>
      <c r="AN41833" s="28"/>
      <c r="AO41833" s="28"/>
      <c r="AP41833" s="28"/>
      <c r="AQ41833" s="28"/>
      <c r="AR41833" s="28"/>
      <c r="AS41833" s="28"/>
      <c r="AT41833" s="28"/>
      <c r="AU41833" s="28"/>
    </row>
    <row r="41834" spans="9:47" x14ac:dyDescent="0.2">
      <c r="I41834" s="57"/>
      <c r="J41834" s="57"/>
      <c r="Y41834" s="28"/>
      <c r="Z41834" s="28"/>
      <c r="AA41834" s="28"/>
      <c r="AB41834" s="28"/>
      <c r="AC41834" s="28"/>
      <c r="AD41834" s="28"/>
      <c r="AE41834" s="28"/>
      <c r="AF41834" s="28"/>
      <c r="AG41834" s="28"/>
      <c r="AH41834" s="28"/>
      <c r="AI41834" s="28"/>
      <c r="AJ41834" s="28"/>
      <c r="AK41834" s="28"/>
      <c r="AL41834" s="28"/>
      <c r="AM41834" s="28"/>
      <c r="AN41834" s="28"/>
      <c r="AO41834" s="28"/>
      <c r="AP41834" s="28"/>
      <c r="AQ41834" s="28"/>
      <c r="AR41834" s="28"/>
      <c r="AS41834" s="28"/>
      <c r="AT41834" s="28"/>
      <c r="AU41834" s="28"/>
    </row>
    <row r="41835" spans="9:47" x14ac:dyDescent="0.2">
      <c r="I41835" s="57"/>
      <c r="J41835" s="57"/>
      <c r="Y41835" s="28"/>
      <c r="Z41835" s="28"/>
      <c r="AA41835" s="28"/>
      <c r="AB41835" s="28"/>
      <c r="AC41835" s="28"/>
      <c r="AD41835" s="28"/>
      <c r="AE41835" s="28"/>
      <c r="AF41835" s="28"/>
      <c r="AG41835" s="28"/>
      <c r="AH41835" s="28"/>
      <c r="AI41835" s="28"/>
      <c r="AJ41835" s="28"/>
      <c r="AK41835" s="28"/>
      <c r="AL41835" s="28"/>
      <c r="AM41835" s="28"/>
      <c r="AN41835" s="28"/>
      <c r="AO41835" s="28"/>
      <c r="AP41835" s="28"/>
      <c r="AQ41835" s="28"/>
      <c r="AR41835" s="28"/>
      <c r="AS41835" s="28"/>
      <c r="AT41835" s="28"/>
      <c r="AU41835" s="28"/>
    </row>
    <row r="41836" spans="9:47" x14ac:dyDescent="0.2">
      <c r="I41836" s="57"/>
      <c r="J41836" s="57"/>
      <c r="Y41836" s="28"/>
      <c r="Z41836" s="28"/>
      <c r="AA41836" s="28"/>
      <c r="AB41836" s="28"/>
      <c r="AC41836" s="28"/>
      <c r="AD41836" s="28"/>
      <c r="AE41836" s="28"/>
      <c r="AF41836" s="28"/>
      <c r="AG41836" s="28"/>
      <c r="AH41836" s="28"/>
      <c r="AI41836" s="28"/>
      <c r="AJ41836" s="28"/>
      <c r="AK41836" s="28"/>
      <c r="AL41836" s="28"/>
      <c r="AM41836" s="28"/>
      <c r="AN41836" s="28"/>
      <c r="AO41836" s="28"/>
      <c r="AP41836" s="28"/>
      <c r="AQ41836" s="28"/>
      <c r="AR41836" s="28"/>
      <c r="AS41836" s="28"/>
      <c r="AT41836" s="28"/>
      <c r="AU41836" s="28"/>
    </row>
    <row r="41837" spans="9:47" x14ac:dyDescent="0.2">
      <c r="I41837" s="57"/>
      <c r="J41837" s="57"/>
      <c r="Y41837" s="28"/>
      <c r="Z41837" s="28"/>
      <c r="AA41837" s="28"/>
      <c r="AB41837" s="28"/>
      <c r="AC41837" s="28"/>
      <c r="AD41837" s="28"/>
      <c r="AE41837" s="28"/>
      <c r="AF41837" s="28"/>
      <c r="AG41837" s="28"/>
      <c r="AH41837" s="28"/>
      <c r="AI41837" s="28"/>
      <c r="AJ41837" s="28"/>
      <c r="AK41837" s="28"/>
      <c r="AL41837" s="28"/>
      <c r="AM41837" s="28"/>
      <c r="AN41837" s="28"/>
      <c r="AO41837" s="28"/>
      <c r="AP41837" s="28"/>
      <c r="AQ41837" s="28"/>
      <c r="AR41837" s="28"/>
      <c r="AS41837" s="28"/>
      <c r="AT41837" s="28"/>
      <c r="AU41837" s="28"/>
    </row>
    <row r="41838" spans="9:47" x14ac:dyDescent="0.2">
      <c r="I41838" s="57"/>
      <c r="J41838" s="57"/>
      <c r="Y41838" s="28"/>
      <c r="Z41838" s="28"/>
      <c r="AA41838" s="28"/>
      <c r="AB41838" s="28"/>
      <c r="AC41838" s="28"/>
      <c r="AD41838" s="28"/>
      <c r="AE41838" s="28"/>
      <c r="AF41838" s="28"/>
      <c r="AG41838" s="28"/>
      <c r="AH41838" s="28"/>
      <c r="AI41838" s="28"/>
      <c r="AJ41838" s="28"/>
      <c r="AK41838" s="28"/>
      <c r="AL41838" s="28"/>
      <c r="AM41838" s="28"/>
      <c r="AN41838" s="28"/>
      <c r="AO41838" s="28"/>
      <c r="AP41838" s="28"/>
      <c r="AQ41838" s="28"/>
      <c r="AR41838" s="28"/>
      <c r="AS41838" s="28"/>
      <c r="AT41838" s="28"/>
      <c r="AU41838" s="28"/>
    </row>
    <row r="41839" spans="9:47" x14ac:dyDescent="0.2">
      <c r="I41839" s="57"/>
      <c r="J41839" s="57"/>
      <c r="Y41839" s="28"/>
      <c r="Z41839" s="28"/>
      <c r="AA41839" s="28"/>
      <c r="AB41839" s="28"/>
      <c r="AC41839" s="28"/>
      <c r="AD41839" s="28"/>
      <c r="AE41839" s="28"/>
      <c r="AF41839" s="28"/>
      <c r="AG41839" s="28"/>
      <c r="AH41839" s="28"/>
      <c r="AI41839" s="28"/>
      <c r="AJ41839" s="28"/>
      <c r="AK41839" s="28"/>
      <c r="AL41839" s="28"/>
      <c r="AM41839" s="28"/>
      <c r="AN41839" s="28"/>
      <c r="AO41839" s="28"/>
      <c r="AP41839" s="28"/>
      <c r="AQ41839" s="28"/>
      <c r="AR41839" s="28"/>
      <c r="AS41839" s="28"/>
      <c r="AT41839" s="28"/>
      <c r="AU41839" s="28"/>
    </row>
    <row r="41840" spans="9:47" x14ac:dyDescent="0.2">
      <c r="I41840" s="57"/>
      <c r="J41840" s="57"/>
      <c r="Y41840" s="28"/>
      <c r="Z41840" s="28"/>
      <c r="AA41840" s="28"/>
      <c r="AB41840" s="28"/>
      <c r="AC41840" s="28"/>
      <c r="AD41840" s="28"/>
      <c r="AE41840" s="28"/>
      <c r="AF41840" s="28"/>
      <c r="AG41840" s="28"/>
      <c r="AH41840" s="28"/>
      <c r="AI41840" s="28"/>
      <c r="AJ41840" s="28"/>
      <c r="AK41840" s="28"/>
      <c r="AL41840" s="28"/>
      <c r="AM41840" s="28"/>
      <c r="AN41840" s="28"/>
      <c r="AO41840" s="28"/>
      <c r="AP41840" s="28"/>
      <c r="AQ41840" s="28"/>
      <c r="AR41840" s="28"/>
      <c r="AS41840" s="28"/>
      <c r="AT41840" s="28"/>
      <c r="AU41840" s="28"/>
    </row>
    <row r="41841" spans="9:47" x14ac:dyDescent="0.2">
      <c r="I41841" s="57"/>
      <c r="J41841" s="57"/>
      <c r="Y41841" s="28"/>
      <c r="Z41841" s="28"/>
      <c r="AA41841" s="28"/>
      <c r="AB41841" s="28"/>
      <c r="AC41841" s="28"/>
      <c r="AD41841" s="28"/>
      <c r="AE41841" s="28"/>
      <c r="AF41841" s="28"/>
      <c r="AG41841" s="28"/>
      <c r="AH41841" s="28"/>
      <c r="AI41841" s="28"/>
      <c r="AJ41841" s="28"/>
      <c r="AK41841" s="28"/>
      <c r="AL41841" s="28"/>
      <c r="AM41841" s="28"/>
      <c r="AN41841" s="28"/>
      <c r="AO41841" s="28"/>
      <c r="AP41841" s="28"/>
      <c r="AQ41841" s="28"/>
      <c r="AR41841" s="28"/>
      <c r="AS41841" s="28"/>
      <c r="AT41841" s="28"/>
      <c r="AU41841" s="28"/>
    </row>
    <row r="41842" spans="9:47" x14ac:dyDescent="0.2">
      <c r="I41842" s="57"/>
      <c r="J41842" s="57"/>
      <c r="Y41842" s="28"/>
      <c r="Z41842" s="28"/>
      <c r="AA41842" s="28"/>
      <c r="AB41842" s="28"/>
      <c r="AC41842" s="28"/>
      <c r="AD41842" s="28"/>
      <c r="AE41842" s="28"/>
      <c r="AF41842" s="28"/>
      <c r="AG41842" s="28"/>
      <c r="AH41842" s="28"/>
      <c r="AI41842" s="28"/>
      <c r="AJ41842" s="28"/>
      <c r="AK41842" s="28"/>
      <c r="AL41842" s="28"/>
      <c r="AM41842" s="28"/>
      <c r="AN41842" s="28"/>
      <c r="AO41842" s="28"/>
      <c r="AP41842" s="28"/>
      <c r="AQ41842" s="28"/>
      <c r="AR41842" s="28"/>
      <c r="AS41842" s="28"/>
      <c r="AT41842" s="28"/>
      <c r="AU41842" s="28"/>
    </row>
    <row r="41843" spans="9:47" x14ac:dyDescent="0.2">
      <c r="I41843" s="57"/>
      <c r="J41843" s="57"/>
      <c r="Y41843" s="28"/>
      <c r="Z41843" s="28"/>
      <c r="AA41843" s="28"/>
      <c r="AB41843" s="28"/>
      <c r="AC41843" s="28"/>
      <c r="AD41843" s="28"/>
      <c r="AE41843" s="28"/>
      <c r="AF41843" s="28"/>
      <c r="AG41843" s="28"/>
      <c r="AH41843" s="28"/>
      <c r="AI41843" s="28"/>
      <c r="AJ41843" s="28"/>
      <c r="AK41843" s="28"/>
      <c r="AL41843" s="28"/>
      <c r="AM41843" s="28"/>
      <c r="AN41843" s="28"/>
      <c r="AO41843" s="28"/>
      <c r="AP41843" s="28"/>
      <c r="AQ41843" s="28"/>
      <c r="AR41843" s="28"/>
      <c r="AS41843" s="28"/>
      <c r="AT41843" s="28"/>
      <c r="AU41843" s="28"/>
    </row>
    <row r="41844" spans="9:47" x14ac:dyDescent="0.2">
      <c r="I41844" s="57"/>
      <c r="J41844" s="57"/>
      <c r="Y41844" s="28"/>
      <c r="Z41844" s="28"/>
      <c r="AA41844" s="28"/>
      <c r="AB41844" s="28"/>
      <c r="AC41844" s="28"/>
      <c r="AD41844" s="28"/>
      <c r="AE41844" s="28"/>
      <c r="AF41844" s="28"/>
      <c r="AG41844" s="28"/>
      <c r="AH41844" s="28"/>
      <c r="AI41844" s="28"/>
      <c r="AJ41844" s="28"/>
      <c r="AK41844" s="28"/>
      <c r="AL41844" s="28"/>
      <c r="AM41844" s="28"/>
      <c r="AN41844" s="28"/>
      <c r="AO41844" s="28"/>
      <c r="AP41844" s="28"/>
      <c r="AQ41844" s="28"/>
      <c r="AR41844" s="28"/>
      <c r="AS41844" s="28"/>
      <c r="AT41844" s="28"/>
      <c r="AU41844" s="28"/>
    </row>
    <row r="41845" spans="9:47" x14ac:dyDescent="0.2">
      <c r="I41845" s="57"/>
      <c r="J41845" s="57"/>
      <c r="Y41845" s="28"/>
      <c r="Z41845" s="28"/>
      <c r="AA41845" s="28"/>
      <c r="AB41845" s="28"/>
      <c r="AC41845" s="28"/>
      <c r="AD41845" s="28"/>
      <c r="AE41845" s="28"/>
      <c r="AF41845" s="28"/>
      <c r="AG41845" s="28"/>
      <c r="AH41845" s="28"/>
      <c r="AI41845" s="28"/>
      <c r="AJ41845" s="28"/>
      <c r="AK41845" s="28"/>
      <c r="AL41845" s="28"/>
      <c r="AM41845" s="28"/>
      <c r="AN41845" s="28"/>
      <c r="AO41845" s="28"/>
      <c r="AP41845" s="28"/>
      <c r="AQ41845" s="28"/>
      <c r="AR41845" s="28"/>
      <c r="AS41845" s="28"/>
      <c r="AT41845" s="28"/>
      <c r="AU41845" s="28"/>
    </row>
    <row r="41846" spans="9:47" x14ac:dyDescent="0.2">
      <c r="I41846" s="57"/>
      <c r="J41846" s="57"/>
      <c r="Y41846" s="28"/>
      <c r="Z41846" s="28"/>
      <c r="AA41846" s="28"/>
      <c r="AB41846" s="28"/>
      <c r="AC41846" s="28"/>
      <c r="AD41846" s="28"/>
      <c r="AE41846" s="28"/>
      <c r="AF41846" s="28"/>
      <c r="AG41846" s="28"/>
      <c r="AH41846" s="28"/>
      <c r="AI41846" s="28"/>
      <c r="AJ41846" s="28"/>
      <c r="AK41846" s="28"/>
      <c r="AL41846" s="28"/>
      <c r="AM41846" s="28"/>
      <c r="AN41846" s="28"/>
      <c r="AO41846" s="28"/>
      <c r="AP41846" s="28"/>
      <c r="AQ41846" s="28"/>
      <c r="AR41846" s="28"/>
      <c r="AS41846" s="28"/>
      <c r="AT41846" s="28"/>
      <c r="AU41846" s="28"/>
    </row>
    <row r="41847" spans="9:47" x14ac:dyDescent="0.2">
      <c r="I41847" s="57"/>
      <c r="J41847" s="57"/>
      <c r="Y41847" s="28"/>
      <c r="Z41847" s="28"/>
      <c r="AA41847" s="28"/>
      <c r="AB41847" s="28"/>
      <c r="AC41847" s="28"/>
      <c r="AD41847" s="28"/>
      <c r="AE41847" s="28"/>
      <c r="AF41847" s="28"/>
      <c r="AG41847" s="28"/>
      <c r="AH41847" s="28"/>
      <c r="AI41847" s="28"/>
      <c r="AJ41847" s="28"/>
      <c r="AK41847" s="28"/>
      <c r="AL41847" s="28"/>
      <c r="AM41847" s="28"/>
      <c r="AN41847" s="28"/>
      <c r="AO41847" s="28"/>
      <c r="AP41847" s="28"/>
      <c r="AQ41847" s="28"/>
      <c r="AR41847" s="28"/>
      <c r="AS41847" s="28"/>
      <c r="AT41847" s="28"/>
      <c r="AU41847" s="28"/>
    </row>
    <row r="41848" spans="9:47" x14ac:dyDescent="0.2">
      <c r="I41848" s="57"/>
      <c r="J41848" s="57"/>
      <c r="Y41848" s="28"/>
      <c r="Z41848" s="28"/>
      <c r="AA41848" s="28"/>
      <c r="AB41848" s="28"/>
      <c r="AC41848" s="28"/>
      <c r="AD41848" s="28"/>
      <c r="AE41848" s="28"/>
      <c r="AF41848" s="28"/>
      <c r="AG41848" s="28"/>
      <c r="AH41848" s="28"/>
      <c r="AI41848" s="28"/>
      <c r="AJ41848" s="28"/>
      <c r="AK41848" s="28"/>
      <c r="AL41848" s="28"/>
      <c r="AM41848" s="28"/>
      <c r="AN41848" s="28"/>
      <c r="AO41848" s="28"/>
      <c r="AP41848" s="28"/>
      <c r="AQ41848" s="28"/>
      <c r="AR41848" s="28"/>
      <c r="AS41848" s="28"/>
      <c r="AT41848" s="28"/>
      <c r="AU41848" s="28"/>
    </row>
    <row r="41849" spans="9:47" x14ac:dyDescent="0.2">
      <c r="I41849" s="57"/>
      <c r="J41849" s="57"/>
      <c r="Y41849" s="28"/>
      <c r="Z41849" s="28"/>
      <c r="AA41849" s="28"/>
      <c r="AB41849" s="28"/>
      <c r="AC41849" s="28"/>
      <c r="AD41849" s="28"/>
      <c r="AE41849" s="28"/>
      <c r="AF41849" s="28"/>
      <c r="AG41849" s="28"/>
      <c r="AH41849" s="28"/>
      <c r="AI41849" s="28"/>
      <c r="AJ41849" s="28"/>
      <c r="AK41849" s="28"/>
      <c r="AL41849" s="28"/>
      <c r="AM41849" s="28"/>
      <c r="AN41849" s="28"/>
      <c r="AO41849" s="28"/>
      <c r="AP41849" s="28"/>
      <c r="AQ41849" s="28"/>
      <c r="AR41849" s="28"/>
      <c r="AS41849" s="28"/>
      <c r="AT41849" s="28"/>
      <c r="AU41849" s="28"/>
    </row>
    <row r="41850" spans="9:47" x14ac:dyDescent="0.2">
      <c r="I41850" s="57"/>
      <c r="J41850" s="57"/>
      <c r="Y41850" s="28"/>
      <c r="Z41850" s="28"/>
      <c r="AA41850" s="28"/>
      <c r="AB41850" s="28"/>
      <c r="AC41850" s="28"/>
      <c r="AD41850" s="28"/>
      <c r="AE41850" s="28"/>
      <c r="AF41850" s="28"/>
      <c r="AG41850" s="28"/>
      <c r="AH41850" s="28"/>
      <c r="AI41850" s="28"/>
      <c r="AJ41850" s="28"/>
      <c r="AK41850" s="28"/>
      <c r="AL41850" s="28"/>
      <c r="AM41850" s="28"/>
      <c r="AN41850" s="28"/>
      <c r="AO41850" s="28"/>
      <c r="AP41850" s="28"/>
      <c r="AQ41850" s="28"/>
      <c r="AR41850" s="28"/>
      <c r="AS41850" s="28"/>
      <c r="AT41850" s="28"/>
      <c r="AU41850" s="28"/>
    </row>
    <row r="41851" spans="9:47" x14ac:dyDescent="0.2">
      <c r="I41851" s="57"/>
      <c r="J41851" s="57"/>
      <c r="Y41851" s="28"/>
      <c r="Z41851" s="28"/>
      <c r="AA41851" s="28"/>
      <c r="AB41851" s="28"/>
      <c r="AC41851" s="28"/>
      <c r="AD41851" s="28"/>
      <c r="AE41851" s="28"/>
      <c r="AF41851" s="28"/>
      <c r="AG41851" s="28"/>
      <c r="AH41851" s="28"/>
      <c r="AI41851" s="28"/>
      <c r="AJ41851" s="28"/>
      <c r="AK41851" s="28"/>
      <c r="AL41851" s="28"/>
      <c r="AM41851" s="28"/>
      <c r="AN41851" s="28"/>
      <c r="AO41851" s="28"/>
      <c r="AP41851" s="28"/>
      <c r="AQ41851" s="28"/>
      <c r="AR41851" s="28"/>
      <c r="AS41851" s="28"/>
      <c r="AT41851" s="28"/>
      <c r="AU41851" s="28"/>
    </row>
    <row r="41852" spans="9:47" x14ac:dyDescent="0.2">
      <c r="I41852" s="57"/>
      <c r="J41852" s="57"/>
      <c r="Y41852" s="28"/>
      <c r="Z41852" s="28"/>
      <c r="AA41852" s="28"/>
      <c r="AB41852" s="28"/>
      <c r="AC41852" s="28"/>
      <c r="AD41852" s="28"/>
      <c r="AE41852" s="28"/>
      <c r="AF41852" s="28"/>
      <c r="AG41852" s="28"/>
      <c r="AH41852" s="28"/>
      <c r="AI41852" s="28"/>
      <c r="AJ41852" s="28"/>
      <c r="AK41852" s="28"/>
      <c r="AL41852" s="28"/>
      <c r="AM41852" s="28"/>
      <c r="AN41852" s="28"/>
      <c r="AO41852" s="28"/>
      <c r="AP41852" s="28"/>
      <c r="AQ41852" s="28"/>
      <c r="AR41852" s="28"/>
      <c r="AS41852" s="28"/>
      <c r="AT41852" s="28"/>
      <c r="AU41852" s="28"/>
    </row>
    <row r="41853" spans="9:47" x14ac:dyDescent="0.2">
      <c r="I41853" s="57"/>
      <c r="J41853" s="57"/>
      <c r="Y41853" s="28"/>
      <c r="Z41853" s="28"/>
      <c r="AA41853" s="28"/>
      <c r="AB41853" s="28"/>
      <c r="AC41853" s="28"/>
      <c r="AD41853" s="28"/>
      <c r="AE41853" s="28"/>
      <c r="AF41853" s="28"/>
      <c r="AG41853" s="28"/>
      <c r="AH41853" s="28"/>
      <c r="AI41853" s="28"/>
      <c r="AJ41853" s="28"/>
      <c r="AK41853" s="28"/>
      <c r="AL41853" s="28"/>
      <c r="AM41853" s="28"/>
      <c r="AN41853" s="28"/>
      <c r="AO41853" s="28"/>
      <c r="AP41853" s="28"/>
      <c r="AQ41853" s="28"/>
      <c r="AR41853" s="28"/>
      <c r="AS41853" s="28"/>
      <c r="AT41853" s="28"/>
      <c r="AU41853" s="28"/>
    </row>
    <row r="41854" spans="9:47" x14ac:dyDescent="0.2">
      <c r="I41854" s="57"/>
      <c r="J41854" s="57"/>
      <c r="Y41854" s="28"/>
      <c r="Z41854" s="28"/>
      <c r="AA41854" s="28"/>
      <c r="AB41854" s="28"/>
      <c r="AC41854" s="28"/>
      <c r="AD41854" s="28"/>
      <c r="AE41854" s="28"/>
      <c r="AF41854" s="28"/>
      <c r="AG41854" s="28"/>
      <c r="AH41854" s="28"/>
      <c r="AI41854" s="28"/>
      <c r="AJ41854" s="28"/>
      <c r="AK41854" s="28"/>
      <c r="AL41854" s="28"/>
      <c r="AM41854" s="28"/>
      <c r="AN41854" s="28"/>
      <c r="AO41854" s="28"/>
      <c r="AP41854" s="28"/>
      <c r="AQ41854" s="28"/>
      <c r="AR41854" s="28"/>
      <c r="AS41854" s="28"/>
      <c r="AT41854" s="28"/>
      <c r="AU41854" s="28"/>
    </row>
    <row r="41855" spans="9:47" x14ac:dyDescent="0.2">
      <c r="I41855" s="57"/>
      <c r="J41855" s="57"/>
      <c r="Y41855" s="28"/>
      <c r="Z41855" s="28"/>
      <c r="AA41855" s="28"/>
      <c r="AB41855" s="28"/>
      <c r="AC41855" s="28"/>
      <c r="AD41855" s="28"/>
      <c r="AE41855" s="28"/>
      <c r="AF41855" s="28"/>
      <c r="AG41855" s="28"/>
      <c r="AH41855" s="28"/>
      <c r="AI41855" s="28"/>
      <c r="AJ41855" s="28"/>
      <c r="AK41855" s="28"/>
      <c r="AL41855" s="28"/>
      <c r="AM41855" s="28"/>
      <c r="AN41855" s="28"/>
      <c r="AO41855" s="28"/>
      <c r="AP41855" s="28"/>
      <c r="AQ41855" s="28"/>
      <c r="AR41855" s="28"/>
      <c r="AS41855" s="28"/>
      <c r="AT41855" s="28"/>
      <c r="AU41855" s="28"/>
    </row>
    <row r="41856" spans="9:47" x14ac:dyDescent="0.2">
      <c r="I41856" s="57"/>
      <c r="J41856" s="57"/>
      <c r="Y41856" s="28"/>
      <c r="Z41856" s="28"/>
      <c r="AA41856" s="28"/>
      <c r="AB41856" s="28"/>
      <c r="AC41856" s="28"/>
      <c r="AD41856" s="28"/>
      <c r="AE41856" s="28"/>
      <c r="AF41856" s="28"/>
      <c r="AG41856" s="28"/>
      <c r="AH41856" s="28"/>
      <c r="AI41856" s="28"/>
      <c r="AJ41856" s="28"/>
      <c r="AK41856" s="28"/>
      <c r="AL41856" s="28"/>
      <c r="AM41856" s="28"/>
      <c r="AN41856" s="28"/>
      <c r="AO41856" s="28"/>
      <c r="AP41856" s="28"/>
      <c r="AQ41856" s="28"/>
      <c r="AR41856" s="28"/>
      <c r="AS41856" s="28"/>
      <c r="AT41856" s="28"/>
      <c r="AU41856" s="28"/>
    </row>
    <row r="41857" spans="9:47" x14ac:dyDescent="0.2">
      <c r="I41857" s="57"/>
      <c r="J41857" s="57"/>
      <c r="Y41857" s="28"/>
      <c r="Z41857" s="28"/>
      <c r="AA41857" s="28"/>
      <c r="AB41857" s="28"/>
      <c r="AC41857" s="28"/>
      <c r="AD41857" s="28"/>
      <c r="AE41857" s="28"/>
      <c r="AF41857" s="28"/>
      <c r="AG41857" s="28"/>
      <c r="AH41857" s="28"/>
      <c r="AI41857" s="28"/>
      <c r="AJ41857" s="28"/>
      <c r="AK41857" s="28"/>
      <c r="AL41857" s="28"/>
      <c r="AM41857" s="28"/>
      <c r="AN41857" s="28"/>
      <c r="AO41857" s="28"/>
      <c r="AP41857" s="28"/>
      <c r="AQ41857" s="28"/>
      <c r="AR41857" s="28"/>
      <c r="AS41857" s="28"/>
      <c r="AT41857" s="28"/>
      <c r="AU41857" s="28"/>
    </row>
    <row r="41858" spans="9:47" x14ac:dyDescent="0.2">
      <c r="I41858" s="57"/>
      <c r="J41858" s="57"/>
      <c r="Y41858" s="28"/>
      <c r="Z41858" s="28"/>
      <c r="AA41858" s="28"/>
      <c r="AB41858" s="28"/>
      <c r="AC41858" s="28"/>
      <c r="AD41858" s="28"/>
      <c r="AE41858" s="28"/>
      <c r="AF41858" s="28"/>
      <c r="AG41858" s="28"/>
      <c r="AH41858" s="28"/>
      <c r="AI41858" s="28"/>
      <c r="AJ41858" s="28"/>
      <c r="AK41858" s="28"/>
      <c r="AL41858" s="28"/>
      <c r="AM41858" s="28"/>
      <c r="AN41858" s="28"/>
      <c r="AO41858" s="28"/>
      <c r="AP41858" s="28"/>
      <c r="AQ41858" s="28"/>
      <c r="AR41858" s="28"/>
      <c r="AS41858" s="28"/>
      <c r="AT41858" s="28"/>
      <c r="AU41858" s="28"/>
    </row>
    <row r="41859" spans="9:47" x14ac:dyDescent="0.2">
      <c r="I41859" s="57"/>
      <c r="J41859" s="57"/>
      <c r="Y41859" s="28"/>
      <c r="Z41859" s="28"/>
      <c r="AA41859" s="28"/>
      <c r="AB41859" s="28"/>
      <c r="AC41859" s="28"/>
      <c r="AD41859" s="28"/>
      <c r="AE41859" s="28"/>
      <c r="AF41859" s="28"/>
      <c r="AG41859" s="28"/>
      <c r="AH41859" s="28"/>
      <c r="AI41859" s="28"/>
      <c r="AJ41859" s="28"/>
      <c r="AK41859" s="28"/>
      <c r="AL41859" s="28"/>
      <c r="AM41859" s="28"/>
      <c r="AN41859" s="28"/>
      <c r="AO41859" s="28"/>
      <c r="AP41859" s="28"/>
      <c r="AQ41859" s="28"/>
      <c r="AR41859" s="28"/>
      <c r="AS41859" s="28"/>
      <c r="AT41859" s="28"/>
      <c r="AU41859" s="28"/>
    </row>
    <row r="41860" spans="9:47" x14ac:dyDescent="0.2">
      <c r="I41860" s="57"/>
      <c r="J41860" s="57"/>
      <c r="Y41860" s="28"/>
      <c r="Z41860" s="28"/>
      <c r="AA41860" s="28"/>
      <c r="AB41860" s="28"/>
      <c r="AC41860" s="28"/>
      <c r="AD41860" s="28"/>
      <c r="AE41860" s="28"/>
      <c r="AF41860" s="28"/>
      <c r="AG41860" s="28"/>
      <c r="AH41860" s="28"/>
      <c r="AI41860" s="28"/>
      <c r="AJ41860" s="28"/>
      <c r="AK41860" s="28"/>
      <c r="AL41860" s="28"/>
      <c r="AM41860" s="28"/>
      <c r="AN41860" s="28"/>
      <c r="AO41860" s="28"/>
      <c r="AP41860" s="28"/>
      <c r="AQ41860" s="28"/>
      <c r="AR41860" s="28"/>
      <c r="AS41860" s="28"/>
      <c r="AT41860" s="28"/>
      <c r="AU41860" s="28"/>
    </row>
    <row r="41861" spans="9:47" x14ac:dyDescent="0.2">
      <c r="I41861" s="57"/>
      <c r="J41861" s="57"/>
      <c r="Y41861" s="28"/>
      <c r="Z41861" s="28"/>
      <c r="AA41861" s="28"/>
      <c r="AB41861" s="28"/>
      <c r="AC41861" s="28"/>
      <c r="AD41861" s="28"/>
      <c r="AE41861" s="28"/>
      <c r="AF41861" s="28"/>
      <c r="AG41861" s="28"/>
      <c r="AH41861" s="28"/>
      <c r="AI41861" s="28"/>
      <c r="AJ41861" s="28"/>
      <c r="AK41861" s="28"/>
      <c r="AL41861" s="28"/>
      <c r="AM41861" s="28"/>
      <c r="AN41861" s="28"/>
      <c r="AO41861" s="28"/>
      <c r="AP41861" s="28"/>
      <c r="AQ41861" s="28"/>
      <c r="AR41861" s="28"/>
      <c r="AS41861" s="28"/>
      <c r="AT41861" s="28"/>
      <c r="AU41861" s="28"/>
    </row>
    <row r="41862" spans="9:47" x14ac:dyDescent="0.2">
      <c r="I41862" s="57"/>
      <c r="J41862" s="57"/>
      <c r="Y41862" s="28"/>
      <c r="Z41862" s="28"/>
      <c r="AA41862" s="28"/>
      <c r="AB41862" s="28"/>
      <c r="AC41862" s="28"/>
      <c r="AD41862" s="28"/>
      <c r="AE41862" s="28"/>
      <c r="AF41862" s="28"/>
      <c r="AG41862" s="28"/>
      <c r="AH41862" s="28"/>
      <c r="AI41862" s="28"/>
      <c r="AJ41862" s="28"/>
      <c r="AK41862" s="28"/>
      <c r="AL41862" s="28"/>
      <c r="AM41862" s="28"/>
      <c r="AN41862" s="28"/>
      <c r="AO41862" s="28"/>
      <c r="AP41862" s="28"/>
      <c r="AQ41862" s="28"/>
      <c r="AR41862" s="28"/>
      <c r="AS41862" s="28"/>
      <c r="AT41862" s="28"/>
      <c r="AU41862" s="28"/>
    </row>
    <row r="41863" spans="9:47" x14ac:dyDescent="0.2">
      <c r="I41863" s="57"/>
      <c r="J41863" s="57"/>
      <c r="Y41863" s="28"/>
      <c r="Z41863" s="28"/>
      <c r="AA41863" s="28"/>
      <c r="AB41863" s="28"/>
      <c r="AC41863" s="28"/>
      <c r="AD41863" s="28"/>
      <c r="AE41863" s="28"/>
      <c r="AF41863" s="28"/>
      <c r="AG41863" s="28"/>
      <c r="AH41863" s="28"/>
      <c r="AI41863" s="28"/>
      <c r="AJ41863" s="28"/>
      <c r="AK41863" s="28"/>
      <c r="AL41863" s="28"/>
      <c r="AM41863" s="28"/>
      <c r="AN41863" s="28"/>
      <c r="AO41863" s="28"/>
      <c r="AP41863" s="28"/>
      <c r="AQ41863" s="28"/>
      <c r="AR41863" s="28"/>
      <c r="AS41863" s="28"/>
      <c r="AT41863" s="28"/>
      <c r="AU41863" s="28"/>
    </row>
    <row r="41864" spans="9:47" x14ac:dyDescent="0.2">
      <c r="I41864" s="57"/>
      <c r="J41864" s="57"/>
      <c r="Y41864" s="28"/>
      <c r="Z41864" s="28"/>
      <c r="AA41864" s="28"/>
      <c r="AB41864" s="28"/>
      <c r="AC41864" s="28"/>
      <c r="AD41864" s="28"/>
      <c r="AE41864" s="28"/>
      <c r="AF41864" s="28"/>
      <c r="AG41864" s="28"/>
      <c r="AH41864" s="28"/>
      <c r="AI41864" s="28"/>
      <c r="AJ41864" s="28"/>
      <c r="AK41864" s="28"/>
      <c r="AL41864" s="28"/>
      <c r="AM41864" s="28"/>
      <c r="AN41864" s="28"/>
      <c r="AO41864" s="28"/>
      <c r="AP41864" s="28"/>
      <c r="AQ41864" s="28"/>
      <c r="AR41864" s="28"/>
      <c r="AS41864" s="28"/>
      <c r="AT41864" s="28"/>
      <c r="AU41864" s="28"/>
    </row>
    <row r="41865" spans="9:47" x14ac:dyDescent="0.2">
      <c r="I41865" s="57"/>
      <c r="J41865" s="57"/>
      <c r="Y41865" s="28"/>
      <c r="Z41865" s="28"/>
      <c r="AA41865" s="28"/>
      <c r="AB41865" s="28"/>
      <c r="AC41865" s="28"/>
      <c r="AD41865" s="28"/>
      <c r="AE41865" s="28"/>
      <c r="AF41865" s="28"/>
      <c r="AG41865" s="28"/>
      <c r="AH41865" s="28"/>
      <c r="AI41865" s="28"/>
      <c r="AJ41865" s="28"/>
      <c r="AK41865" s="28"/>
      <c r="AL41865" s="28"/>
      <c r="AM41865" s="28"/>
      <c r="AN41865" s="28"/>
      <c r="AO41865" s="28"/>
      <c r="AP41865" s="28"/>
      <c r="AQ41865" s="28"/>
      <c r="AR41865" s="28"/>
      <c r="AS41865" s="28"/>
      <c r="AT41865" s="28"/>
      <c r="AU41865" s="28"/>
    </row>
    <row r="41866" spans="9:47" x14ac:dyDescent="0.2">
      <c r="I41866" s="57"/>
      <c r="J41866" s="57"/>
      <c r="Y41866" s="28"/>
      <c r="Z41866" s="28"/>
      <c r="AA41866" s="28"/>
      <c r="AB41866" s="28"/>
      <c r="AC41866" s="28"/>
      <c r="AD41866" s="28"/>
      <c r="AE41866" s="28"/>
      <c r="AF41866" s="28"/>
      <c r="AG41866" s="28"/>
      <c r="AH41866" s="28"/>
      <c r="AI41866" s="28"/>
      <c r="AJ41866" s="28"/>
      <c r="AK41866" s="28"/>
      <c r="AL41866" s="28"/>
      <c r="AM41866" s="28"/>
      <c r="AN41866" s="28"/>
      <c r="AO41866" s="28"/>
      <c r="AP41866" s="28"/>
      <c r="AQ41866" s="28"/>
      <c r="AR41866" s="28"/>
      <c r="AS41866" s="28"/>
      <c r="AT41866" s="28"/>
      <c r="AU41866" s="28"/>
    </row>
    <row r="41867" spans="9:47" x14ac:dyDescent="0.2">
      <c r="I41867" s="57"/>
      <c r="J41867" s="57"/>
      <c r="Y41867" s="28"/>
      <c r="Z41867" s="28"/>
      <c r="AA41867" s="28"/>
      <c r="AB41867" s="28"/>
      <c r="AC41867" s="28"/>
      <c r="AD41867" s="28"/>
      <c r="AE41867" s="28"/>
      <c r="AF41867" s="28"/>
      <c r="AG41867" s="28"/>
      <c r="AH41867" s="28"/>
      <c r="AI41867" s="28"/>
      <c r="AJ41867" s="28"/>
      <c r="AK41867" s="28"/>
      <c r="AL41867" s="28"/>
      <c r="AM41867" s="28"/>
      <c r="AN41867" s="28"/>
      <c r="AO41867" s="28"/>
      <c r="AP41867" s="28"/>
      <c r="AQ41867" s="28"/>
      <c r="AR41867" s="28"/>
      <c r="AS41867" s="28"/>
      <c r="AT41867" s="28"/>
      <c r="AU41867" s="28"/>
    </row>
    <row r="41868" spans="9:47" x14ac:dyDescent="0.2">
      <c r="I41868" s="57"/>
      <c r="J41868" s="57"/>
      <c r="Y41868" s="28"/>
      <c r="Z41868" s="28"/>
      <c r="AA41868" s="28"/>
      <c r="AB41868" s="28"/>
      <c r="AC41868" s="28"/>
      <c r="AD41868" s="28"/>
      <c r="AE41868" s="28"/>
      <c r="AF41868" s="28"/>
      <c r="AG41868" s="28"/>
      <c r="AH41868" s="28"/>
      <c r="AI41868" s="28"/>
      <c r="AJ41868" s="28"/>
      <c r="AK41868" s="28"/>
      <c r="AL41868" s="28"/>
      <c r="AM41868" s="28"/>
      <c r="AN41868" s="28"/>
      <c r="AO41868" s="28"/>
      <c r="AP41868" s="28"/>
      <c r="AQ41868" s="28"/>
      <c r="AR41868" s="28"/>
      <c r="AS41868" s="28"/>
      <c r="AT41868" s="28"/>
      <c r="AU41868" s="28"/>
    </row>
    <row r="41869" spans="9:47" x14ac:dyDescent="0.2">
      <c r="I41869" s="57"/>
      <c r="J41869" s="57"/>
      <c r="Y41869" s="28"/>
      <c r="Z41869" s="28"/>
      <c r="AA41869" s="28"/>
      <c r="AB41869" s="28"/>
      <c r="AC41869" s="28"/>
      <c r="AD41869" s="28"/>
      <c r="AE41869" s="28"/>
      <c r="AF41869" s="28"/>
      <c r="AG41869" s="28"/>
      <c r="AH41869" s="28"/>
      <c r="AI41869" s="28"/>
      <c r="AJ41869" s="28"/>
      <c r="AK41869" s="28"/>
      <c r="AL41869" s="28"/>
      <c r="AM41869" s="28"/>
      <c r="AN41869" s="28"/>
      <c r="AO41869" s="28"/>
      <c r="AP41869" s="28"/>
      <c r="AQ41869" s="28"/>
      <c r="AR41869" s="28"/>
      <c r="AS41869" s="28"/>
      <c r="AT41869" s="28"/>
      <c r="AU41869" s="28"/>
    </row>
    <row r="41870" spans="9:47" x14ac:dyDescent="0.2">
      <c r="I41870" s="57"/>
      <c r="J41870" s="57"/>
      <c r="Y41870" s="28"/>
      <c r="Z41870" s="28"/>
      <c r="AA41870" s="28"/>
      <c r="AB41870" s="28"/>
      <c r="AC41870" s="28"/>
      <c r="AD41870" s="28"/>
      <c r="AE41870" s="28"/>
      <c r="AF41870" s="28"/>
      <c r="AG41870" s="28"/>
      <c r="AH41870" s="28"/>
      <c r="AI41870" s="28"/>
      <c r="AJ41870" s="28"/>
      <c r="AK41870" s="28"/>
      <c r="AL41870" s="28"/>
      <c r="AM41870" s="28"/>
      <c r="AN41870" s="28"/>
      <c r="AO41870" s="28"/>
      <c r="AP41870" s="28"/>
      <c r="AQ41870" s="28"/>
      <c r="AR41870" s="28"/>
      <c r="AS41870" s="28"/>
      <c r="AT41870" s="28"/>
      <c r="AU41870" s="28"/>
    </row>
    <row r="41871" spans="9:47" x14ac:dyDescent="0.2">
      <c r="I41871" s="57"/>
      <c r="J41871" s="57"/>
      <c r="Y41871" s="28"/>
      <c r="Z41871" s="28"/>
      <c r="AA41871" s="28"/>
      <c r="AB41871" s="28"/>
      <c r="AC41871" s="28"/>
      <c r="AD41871" s="28"/>
      <c r="AE41871" s="28"/>
      <c r="AF41871" s="28"/>
      <c r="AG41871" s="28"/>
      <c r="AH41871" s="28"/>
      <c r="AI41871" s="28"/>
      <c r="AJ41871" s="28"/>
      <c r="AK41871" s="28"/>
      <c r="AL41871" s="28"/>
      <c r="AM41871" s="28"/>
      <c r="AN41871" s="28"/>
      <c r="AO41871" s="28"/>
      <c r="AP41871" s="28"/>
      <c r="AQ41871" s="28"/>
      <c r="AR41871" s="28"/>
      <c r="AS41871" s="28"/>
      <c r="AT41871" s="28"/>
      <c r="AU41871" s="28"/>
    </row>
    <row r="41872" spans="9:47" x14ac:dyDescent="0.2">
      <c r="I41872" s="57"/>
      <c r="J41872" s="57"/>
      <c r="Y41872" s="28"/>
      <c r="Z41872" s="28"/>
      <c r="AA41872" s="28"/>
      <c r="AB41872" s="28"/>
      <c r="AC41872" s="28"/>
      <c r="AD41872" s="28"/>
      <c r="AE41872" s="28"/>
      <c r="AF41872" s="28"/>
      <c r="AG41872" s="28"/>
      <c r="AH41872" s="28"/>
      <c r="AI41872" s="28"/>
      <c r="AJ41872" s="28"/>
      <c r="AK41872" s="28"/>
      <c r="AL41872" s="28"/>
      <c r="AM41872" s="28"/>
      <c r="AN41872" s="28"/>
      <c r="AO41872" s="28"/>
      <c r="AP41872" s="28"/>
      <c r="AQ41872" s="28"/>
      <c r="AR41872" s="28"/>
      <c r="AS41872" s="28"/>
      <c r="AT41872" s="28"/>
      <c r="AU41872" s="28"/>
    </row>
    <row r="41873" spans="9:47" x14ac:dyDescent="0.2">
      <c r="I41873" s="57"/>
      <c r="J41873" s="57"/>
      <c r="Y41873" s="28"/>
      <c r="Z41873" s="28"/>
      <c r="AA41873" s="28"/>
      <c r="AB41873" s="28"/>
      <c r="AC41873" s="28"/>
      <c r="AD41873" s="28"/>
      <c r="AE41873" s="28"/>
      <c r="AF41873" s="28"/>
      <c r="AG41873" s="28"/>
      <c r="AH41873" s="28"/>
      <c r="AI41873" s="28"/>
      <c r="AJ41873" s="28"/>
      <c r="AK41873" s="28"/>
      <c r="AL41873" s="28"/>
      <c r="AM41873" s="28"/>
      <c r="AN41873" s="28"/>
      <c r="AO41873" s="28"/>
      <c r="AP41873" s="28"/>
      <c r="AQ41873" s="28"/>
      <c r="AR41873" s="28"/>
      <c r="AS41873" s="28"/>
      <c r="AT41873" s="28"/>
      <c r="AU41873" s="28"/>
    </row>
    <row r="41874" spans="9:47" x14ac:dyDescent="0.2">
      <c r="I41874" s="57"/>
      <c r="J41874" s="57"/>
      <c r="Y41874" s="28"/>
      <c r="Z41874" s="28"/>
      <c r="AA41874" s="28"/>
      <c r="AB41874" s="28"/>
      <c r="AC41874" s="28"/>
      <c r="AD41874" s="28"/>
      <c r="AE41874" s="28"/>
      <c r="AF41874" s="28"/>
      <c r="AG41874" s="28"/>
      <c r="AH41874" s="28"/>
      <c r="AI41874" s="28"/>
      <c r="AJ41874" s="28"/>
      <c r="AK41874" s="28"/>
      <c r="AL41874" s="28"/>
      <c r="AM41874" s="28"/>
      <c r="AN41874" s="28"/>
      <c r="AO41874" s="28"/>
      <c r="AP41874" s="28"/>
      <c r="AQ41874" s="28"/>
      <c r="AR41874" s="28"/>
      <c r="AS41874" s="28"/>
      <c r="AT41874" s="28"/>
      <c r="AU41874" s="28"/>
    </row>
    <row r="41875" spans="9:47" x14ac:dyDescent="0.2">
      <c r="I41875" s="57"/>
      <c r="J41875" s="57"/>
      <c r="Y41875" s="28"/>
      <c r="Z41875" s="28"/>
      <c r="AA41875" s="28"/>
      <c r="AB41875" s="28"/>
      <c r="AC41875" s="28"/>
      <c r="AD41875" s="28"/>
      <c r="AE41875" s="28"/>
      <c r="AF41875" s="28"/>
      <c r="AG41875" s="28"/>
      <c r="AH41875" s="28"/>
      <c r="AI41875" s="28"/>
      <c r="AJ41875" s="28"/>
      <c r="AK41875" s="28"/>
      <c r="AL41875" s="28"/>
      <c r="AM41875" s="28"/>
      <c r="AN41875" s="28"/>
      <c r="AO41875" s="28"/>
      <c r="AP41875" s="28"/>
      <c r="AQ41875" s="28"/>
      <c r="AR41875" s="28"/>
      <c r="AS41875" s="28"/>
      <c r="AT41875" s="28"/>
      <c r="AU41875" s="28"/>
    </row>
    <row r="41876" spans="9:47" x14ac:dyDescent="0.2">
      <c r="I41876" s="57"/>
      <c r="J41876" s="57"/>
      <c r="Y41876" s="28"/>
      <c r="Z41876" s="28"/>
      <c r="AA41876" s="28"/>
      <c r="AB41876" s="28"/>
      <c r="AC41876" s="28"/>
      <c r="AD41876" s="28"/>
      <c r="AE41876" s="28"/>
      <c r="AF41876" s="28"/>
      <c r="AG41876" s="28"/>
      <c r="AH41876" s="28"/>
      <c r="AI41876" s="28"/>
      <c r="AJ41876" s="28"/>
      <c r="AK41876" s="28"/>
      <c r="AL41876" s="28"/>
      <c r="AM41876" s="28"/>
      <c r="AN41876" s="28"/>
      <c r="AO41876" s="28"/>
      <c r="AP41876" s="28"/>
      <c r="AQ41876" s="28"/>
      <c r="AR41876" s="28"/>
      <c r="AS41876" s="28"/>
      <c r="AT41876" s="28"/>
      <c r="AU41876" s="28"/>
    </row>
    <row r="41877" spans="9:47" x14ac:dyDescent="0.2">
      <c r="I41877" s="57"/>
      <c r="J41877" s="57"/>
      <c r="Y41877" s="28"/>
      <c r="Z41877" s="28"/>
      <c r="AA41877" s="28"/>
      <c r="AB41877" s="28"/>
      <c r="AC41877" s="28"/>
      <c r="AD41877" s="28"/>
      <c r="AE41877" s="28"/>
      <c r="AF41877" s="28"/>
      <c r="AG41877" s="28"/>
      <c r="AH41877" s="28"/>
      <c r="AI41877" s="28"/>
      <c r="AJ41877" s="28"/>
      <c r="AK41877" s="28"/>
      <c r="AL41877" s="28"/>
      <c r="AM41877" s="28"/>
      <c r="AN41877" s="28"/>
      <c r="AO41877" s="28"/>
      <c r="AP41877" s="28"/>
      <c r="AQ41877" s="28"/>
      <c r="AR41877" s="28"/>
      <c r="AS41877" s="28"/>
      <c r="AT41877" s="28"/>
      <c r="AU41877" s="28"/>
    </row>
    <row r="41878" spans="9:47" x14ac:dyDescent="0.2">
      <c r="I41878" s="57"/>
      <c r="J41878" s="57"/>
      <c r="Y41878" s="28"/>
      <c r="Z41878" s="28"/>
      <c r="AA41878" s="28"/>
      <c r="AB41878" s="28"/>
      <c r="AC41878" s="28"/>
      <c r="AD41878" s="28"/>
      <c r="AE41878" s="28"/>
      <c r="AF41878" s="28"/>
      <c r="AG41878" s="28"/>
      <c r="AH41878" s="28"/>
      <c r="AI41878" s="28"/>
      <c r="AJ41878" s="28"/>
      <c r="AK41878" s="28"/>
      <c r="AL41878" s="28"/>
      <c r="AM41878" s="28"/>
      <c r="AN41878" s="28"/>
      <c r="AO41878" s="28"/>
      <c r="AP41878" s="28"/>
      <c r="AQ41878" s="28"/>
      <c r="AR41878" s="28"/>
      <c r="AS41878" s="28"/>
      <c r="AT41878" s="28"/>
      <c r="AU41878" s="28"/>
    </row>
    <row r="41879" spans="9:47" x14ac:dyDescent="0.2">
      <c r="I41879" s="57"/>
      <c r="J41879" s="57"/>
      <c r="Y41879" s="28"/>
      <c r="Z41879" s="28"/>
      <c r="AA41879" s="28"/>
      <c r="AB41879" s="28"/>
      <c r="AC41879" s="28"/>
      <c r="AD41879" s="28"/>
      <c r="AE41879" s="28"/>
      <c r="AF41879" s="28"/>
      <c r="AG41879" s="28"/>
      <c r="AH41879" s="28"/>
      <c r="AI41879" s="28"/>
      <c r="AJ41879" s="28"/>
      <c r="AK41879" s="28"/>
      <c r="AL41879" s="28"/>
      <c r="AM41879" s="28"/>
      <c r="AN41879" s="28"/>
      <c r="AO41879" s="28"/>
      <c r="AP41879" s="28"/>
      <c r="AQ41879" s="28"/>
      <c r="AR41879" s="28"/>
      <c r="AS41879" s="28"/>
      <c r="AT41879" s="28"/>
      <c r="AU41879" s="28"/>
    </row>
    <row r="41880" spans="9:47" x14ac:dyDescent="0.2">
      <c r="I41880" s="57"/>
      <c r="J41880" s="57"/>
      <c r="Y41880" s="28"/>
      <c r="Z41880" s="28"/>
      <c r="AA41880" s="28"/>
      <c r="AB41880" s="28"/>
      <c r="AC41880" s="28"/>
      <c r="AD41880" s="28"/>
      <c r="AE41880" s="28"/>
      <c r="AF41880" s="28"/>
      <c r="AG41880" s="28"/>
      <c r="AH41880" s="28"/>
      <c r="AI41880" s="28"/>
      <c r="AJ41880" s="28"/>
      <c r="AK41880" s="28"/>
      <c r="AL41880" s="28"/>
      <c r="AM41880" s="28"/>
      <c r="AN41880" s="28"/>
      <c r="AO41880" s="28"/>
      <c r="AP41880" s="28"/>
      <c r="AQ41880" s="28"/>
      <c r="AR41880" s="28"/>
      <c r="AS41880" s="28"/>
      <c r="AT41880" s="28"/>
      <c r="AU41880" s="28"/>
    </row>
    <row r="41881" spans="9:47" x14ac:dyDescent="0.2">
      <c r="I41881" s="57"/>
      <c r="J41881" s="57"/>
      <c r="Y41881" s="28"/>
      <c r="Z41881" s="28"/>
      <c r="AA41881" s="28"/>
      <c r="AB41881" s="28"/>
      <c r="AC41881" s="28"/>
      <c r="AD41881" s="28"/>
      <c r="AE41881" s="28"/>
      <c r="AF41881" s="28"/>
      <c r="AG41881" s="28"/>
      <c r="AH41881" s="28"/>
      <c r="AI41881" s="28"/>
      <c r="AJ41881" s="28"/>
      <c r="AK41881" s="28"/>
      <c r="AL41881" s="28"/>
      <c r="AM41881" s="28"/>
      <c r="AN41881" s="28"/>
      <c r="AO41881" s="28"/>
      <c r="AP41881" s="28"/>
      <c r="AQ41881" s="28"/>
      <c r="AR41881" s="28"/>
      <c r="AS41881" s="28"/>
      <c r="AT41881" s="28"/>
      <c r="AU41881" s="28"/>
    </row>
    <row r="41882" spans="9:47" x14ac:dyDescent="0.2">
      <c r="I41882" s="57"/>
      <c r="J41882" s="57"/>
      <c r="Y41882" s="28"/>
      <c r="Z41882" s="28"/>
      <c r="AA41882" s="28"/>
      <c r="AB41882" s="28"/>
      <c r="AC41882" s="28"/>
      <c r="AD41882" s="28"/>
      <c r="AE41882" s="28"/>
      <c r="AF41882" s="28"/>
      <c r="AG41882" s="28"/>
      <c r="AH41882" s="28"/>
      <c r="AI41882" s="28"/>
      <c r="AJ41882" s="28"/>
      <c r="AK41882" s="28"/>
      <c r="AL41882" s="28"/>
      <c r="AM41882" s="28"/>
      <c r="AN41882" s="28"/>
      <c r="AO41882" s="28"/>
      <c r="AP41882" s="28"/>
      <c r="AQ41882" s="28"/>
      <c r="AR41882" s="28"/>
      <c r="AS41882" s="28"/>
      <c r="AT41882" s="28"/>
      <c r="AU41882" s="28"/>
    </row>
    <row r="41883" spans="9:47" x14ac:dyDescent="0.2">
      <c r="I41883" s="57"/>
      <c r="J41883" s="57"/>
      <c r="Y41883" s="28"/>
      <c r="Z41883" s="28"/>
      <c r="AA41883" s="28"/>
      <c r="AB41883" s="28"/>
      <c r="AC41883" s="28"/>
      <c r="AD41883" s="28"/>
      <c r="AE41883" s="28"/>
      <c r="AF41883" s="28"/>
      <c r="AG41883" s="28"/>
      <c r="AH41883" s="28"/>
      <c r="AI41883" s="28"/>
      <c r="AJ41883" s="28"/>
      <c r="AK41883" s="28"/>
      <c r="AL41883" s="28"/>
      <c r="AM41883" s="28"/>
      <c r="AN41883" s="28"/>
      <c r="AO41883" s="28"/>
      <c r="AP41883" s="28"/>
      <c r="AQ41883" s="28"/>
      <c r="AR41883" s="28"/>
      <c r="AS41883" s="28"/>
      <c r="AT41883" s="28"/>
      <c r="AU41883" s="28"/>
    </row>
    <row r="41884" spans="9:47" x14ac:dyDescent="0.2">
      <c r="I41884" s="57"/>
      <c r="J41884" s="57"/>
      <c r="Y41884" s="28"/>
      <c r="Z41884" s="28"/>
      <c r="AA41884" s="28"/>
      <c r="AB41884" s="28"/>
      <c r="AC41884" s="28"/>
      <c r="AD41884" s="28"/>
      <c r="AE41884" s="28"/>
      <c r="AF41884" s="28"/>
      <c r="AG41884" s="28"/>
      <c r="AH41884" s="28"/>
      <c r="AI41884" s="28"/>
      <c r="AJ41884" s="28"/>
      <c r="AK41884" s="28"/>
      <c r="AL41884" s="28"/>
      <c r="AM41884" s="28"/>
      <c r="AN41884" s="28"/>
      <c r="AO41884" s="28"/>
      <c r="AP41884" s="28"/>
      <c r="AQ41884" s="28"/>
      <c r="AR41884" s="28"/>
      <c r="AS41884" s="28"/>
      <c r="AT41884" s="28"/>
      <c r="AU41884" s="28"/>
    </row>
    <row r="41885" spans="9:47" x14ac:dyDescent="0.2">
      <c r="I41885" s="57"/>
      <c r="J41885" s="57"/>
      <c r="Y41885" s="28"/>
      <c r="Z41885" s="28"/>
      <c r="AA41885" s="28"/>
      <c r="AB41885" s="28"/>
      <c r="AC41885" s="28"/>
      <c r="AD41885" s="28"/>
      <c r="AE41885" s="28"/>
      <c r="AF41885" s="28"/>
      <c r="AG41885" s="28"/>
      <c r="AH41885" s="28"/>
      <c r="AI41885" s="28"/>
      <c r="AJ41885" s="28"/>
      <c r="AK41885" s="28"/>
      <c r="AL41885" s="28"/>
      <c r="AM41885" s="28"/>
      <c r="AN41885" s="28"/>
      <c r="AO41885" s="28"/>
      <c r="AP41885" s="28"/>
      <c r="AQ41885" s="28"/>
      <c r="AR41885" s="28"/>
      <c r="AS41885" s="28"/>
      <c r="AT41885" s="28"/>
      <c r="AU41885" s="28"/>
    </row>
    <row r="41886" spans="9:47" x14ac:dyDescent="0.2">
      <c r="I41886" s="57"/>
      <c r="J41886" s="57"/>
      <c r="Y41886" s="28"/>
      <c r="Z41886" s="28"/>
      <c r="AA41886" s="28"/>
      <c r="AB41886" s="28"/>
      <c r="AC41886" s="28"/>
      <c r="AD41886" s="28"/>
      <c r="AE41886" s="28"/>
      <c r="AF41886" s="28"/>
      <c r="AG41886" s="28"/>
      <c r="AH41886" s="28"/>
      <c r="AI41886" s="28"/>
      <c r="AJ41886" s="28"/>
      <c r="AK41886" s="28"/>
      <c r="AL41886" s="28"/>
      <c r="AM41886" s="28"/>
      <c r="AN41886" s="28"/>
      <c r="AO41886" s="28"/>
      <c r="AP41886" s="28"/>
      <c r="AQ41886" s="28"/>
      <c r="AR41886" s="28"/>
      <c r="AS41886" s="28"/>
      <c r="AT41886" s="28"/>
      <c r="AU41886" s="28"/>
    </row>
    <row r="41887" spans="9:47" x14ac:dyDescent="0.2">
      <c r="I41887" s="57"/>
      <c r="J41887" s="57"/>
      <c r="Y41887" s="28"/>
      <c r="Z41887" s="28"/>
      <c r="AA41887" s="28"/>
      <c r="AB41887" s="28"/>
      <c r="AC41887" s="28"/>
      <c r="AD41887" s="28"/>
      <c r="AE41887" s="28"/>
      <c r="AF41887" s="28"/>
      <c r="AG41887" s="28"/>
      <c r="AH41887" s="28"/>
      <c r="AI41887" s="28"/>
      <c r="AJ41887" s="28"/>
      <c r="AK41887" s="28"/>
      <c r="AL41887" s="28"/>
      <c r="AM41887" s="28"/>
      <c r="AN41887" s="28"/>
      <c r="AO41887" s="28"/>
      <c r="AP41887" s="28"/>
      <c r="AQ41887" s="28"/>
      <c r="AR41887" s="28"/>
      <c r="AS41887" s="28"/>
      <c r="AT41887" s="28"/>
      <c r="AU41887" s="28"/>
    </row>
    <row r="41888" spans="9:47" x14ac:dyDescent="0.2">
      <c r="I41888" s="57"/>
      <c r="J41888" s="57"/>
      <c r="Y41888" s="28"/>
      <c r="Z41888" s="28"/>
      <c r="AA41888" s="28"/>
      <c r="AB41888" s="28"/>
      <c r="AC41888" s="28"/>
      <c r="AD41888" s="28"/>
      <c r="AE41888" s="28"/>
      <c r="AF41888" s="28"/>
      <c r="AG41888" s="28"/>
      <c r="AH41888" s="28"/>
      <c r="AI41888" s="28"/>
      <c r="AJ41888" s="28"/>
      <c r="AK41888" s="28"/>
      <c r="AL41888" s="28"/>
      <c r="AM41888" s="28"/>
      <c r="AN41888" s="28"/>
      <c r="AO41888" s="28"/>
      <c r="AP41888" s="28"/>
      <c r="AQ41888" s="28"/>
      <c r="AR41888" s="28"/>
      <c r="AS41888" s="28"/>
      <c r="AT41888" s="28"/>
      <c r="AU41888" s="28"/>
    </row>
    <row r="41889" spans="9:47" x14ac:dyDescent="0.2">
      <c r="I41889" s="57"/>
      <c r="J41889" s="57"/>
      <c r="Y41889" s="28"/>
      <c r="Z41889" s="28"/>
      <c r="AA41889" s="28"/>
      <c r="AB41889" s="28"/>
      <c r="AC41889" s="28"/>
      <c r="AD41889" s="28"/>
      <c r="AE41889" s="28"/>
      <c r="AF41889" s="28"/>
      <c r="AG41889" s="28"/>
      <c r="AH41889" s="28"/>
      <c r="AI41889" s="28"/>
      <c r="AJ41889" s="28"/>
      <c r="AK41889" s="28"/>
      <c r="AL41889" s="28"/>
      <c r="AM41889" s="28"/>
      <c r="AN41889" s="28"/>
      <c r="AO41889" s="28"/>
      <c r="AP41889" s="28"/>
      <c r="AQ41889" s="28"/>
      <c r="AR41889" s="28"/>
      <c r="AS41889" s="28"/>
      <c r="AT41889" s="28"/>
      <c r="AU41889" s="28"/>
    </row>
    <row r="41890" spans="9:47" x14ac:dyDescent="0.2">
      <c r="I41890" s="57"/>
      <c r="J41890" s="57"/>
      <c r="Y41890" s="28"/>
      <c r="Z41890" s="28"/>
      <c r="AA41890" s="28"/>
      <c r="AB41890" s="28"/>
      <c r="AC41890" s="28"/>
      <c r="AD41890" s="28"/>
      <c r="AE41890" s="28"/>
      <c r="AF41890" s="28"/>
      <c r="AG41890" s="28"/>
      <c r="AH41890" s="28"/>
      <c r="AI41890" s="28"/>
      <c r="AJ41890" s="28"/>
      <c r="AK41890" s="28"/>
      <c r="AL41890" s="28"/>
      <c r="AM41890" s="28"/>
      <c r="AN41890" s="28"/>
      <c r="AO41890" s="28"/>
      <c r="AP41890" s="28"/>
      <c r="AQ41890" s="28"/>
      <c r="AR41890" s="28"/>
      <c r="AS41890" s="28"/>
      <c r="AT41890" s="28"/>
      <c r="AU41890" s="28"/>
    </row>
    <row r="41891" spans="9:47" x14ac:dyDescent="0.2">
      <c r="I41891" s="57"/>
      <c r="J41891" s="57"/>
      <c r="Y41891" s="28"/>
      <c r="Z41891" s="28"/>
      <c r="AA41891" s="28"/>
      <c r="AB41891" s="28"/>
      <c r="AC41891" s="28"/>
      <c r="AD41891" s="28"/>
      <c r="AE41891" s="28"/>
      <c r="AF41891" s="28"/>
      <c r="AG41891" s="28"/>
      <c r="AH41891" s="28"/>
      <c r="AI41891" s="28"/>
      <c r="AJ41891" s="28"/>
      <c r="AK41891" s="28"/>
      <c r="AL41891" s="28"/>
      <c r="AM41891" s="28"/>
      <c r="AN41891" s="28"/>
      <c r="AO41891" s="28"/>
      <c r="AP41891" s="28"/>
      <c r="AQ41891" s="28"/>
      <c r="AR41891" s="28"/>
      <c r="AS41891" s="28"/>
      <c r="AT41891" s="28"/>
      <c r="AU41891" s="28"/>
    </row>
    <row r="41892" spans="9:47" x14ac:dyDescent="0.2">
      <c r="I41892" s="57"/>
      <c r="J41892" s="57"/>
      <c r="Y41892" s="28"/>
      <c r="Z41892" s="28"/>
      <c r="AA41892" s="28"/>
      <c r="AB41892" s="28"/>
      <c r="AC41892" s="28"/>
      <c r="AD41892" s="28"/>
      <c r="AE41892" s="28"/>
      <c r="AF41892" s="28"/>
      <c r="AG41892" s="28"/>
      <c r="AH41892" s="28"/>
      <c r="AI41892" s="28"/>
      <c r="AJ41892" s="28"/>
      <c r="AK41892" s="28"/>
      <c r="AL41892" s="28"/>
      <c r="AM41892" s="28"/>
      <c r="AN41892" s="28"/>
      <c r="AO41892" s="28"/>
      <c r="AP41892" s="28"/>
      <c r="AQ41892" s="28"/>
      <c r="AR41892" s="28"/>
      <c r="AS41892" s="28"/>
      <c r="AT41892" s="28"/>
      <c r="AU41892" s="28"/>
    </row>
    <row r="41893" spans="9:47" x14ac:dyDescent="0.2">
      <c r="I41893" s="57"/>
      <c r="J41893" s="57"/>
      <c r="Y41893" s="28"/>
      <c r="Z41893" s="28"/>
      <c r="AA41893" s="28"/>
      <c r="AB41893" s="28"/>
      <c r="AC41893" s="28"/>
      <c r="AD41893" s="28"/>
      <c r="AE41893" s="28"/>
      <c r="AF41893" s="28"/>
      <c r="AG41893" s="28"/>
      <c r="AH41893" s="28"/>
      <c r="AI41893" s="28"/>
      <c r="AJ41893" s="28"/>
      <c r="AK41893" s="28"/>
      <c r="AL41893" s="28"/>
      <c r="AM41893" s="28"/>
      <c r="AN41893" s="28"/>
      <c r="AO41893" s="28"/>
      <c r="AP41893" s="28"/>
      <c r="AQ41893" s="28"/>
      <c r="AR41893" s="28"/>
      <c r="AS41893" s="28"/>
      <c r="AT41893" s="28"/>
      <c r="AU41893" s="28"/>
    </row>
    <row r="41894" spans="9:47" x14ac:dyDescent="0.2">
      <c r="I41894" s="57"/>
      <c r="J41894" s="57"/>
      <c r="Y41894" s="28"/>
      <c r="Z41894" s="28"/>
      <c r="AA41894" s="28"/>
      <c r="AB41894" s="28"/>
      <c r="AC41894" s="28"/>
      <c r="AD41894" s="28"/>
      <c r="AE41894" s="28"/>
      <c r="AF41894" s="28"/>
      <c r="AG41894" s="28"/>
      <c r="AH41894" s="28"/>
      <c r="AI41894" s="28"/>
      <c r="AJ41894" s="28"/>
      <c r="AK41894" s="28"/>
      <c r="AL41894" s="28"/>
      <c r="AM41894" s="28"/>
      <c r="AN41894" s="28"/>
      <c r="AO41894" s="28"/>
      <c r="AP41894" s="28"/>
      <c r="AQ41894" s="28"/>
      <c r="AR41894" s="28"/>
      <c r="AS41894" s="28"/>
      <c r="AT41894" s="28"/>
      <c r="AU41894" s="28"/>
    </row>
    <row r="41895" spans="9:47" x14ac:dyDescent="0.2">
      <c r="I41895" s="57"/>
      <c r="J41895" s="57"/>
      <c r="Y41895" s="28"/>
      <c r="Z41895" s="28"/>
      <c r="AA41895" s="28"/>
      <c r="AB41895" s="28"/>
      <c r="AC41895" s="28"/>
      <c r="AD41895" s="28"/>
      <c r="AE41895" s="28"/>
      <c r="AF41895" s="28"/>
      <c r="AG41895" s="28"/>
      <c r="AH41895" s="28"/>
      <c r="AI41895" s="28"/>
      <c r="AJ41895" s="28"/>
      <c r="AK41895" s="28"/>
      <c r="AL41895" s="28"/>
      <c r="AM41895" s="28"/>
      <c r="AN41895" s="28"/>
      <c r="AO41895" s="28"/>
      <c r="AP41895" s="28"/>
      <c r="AQ41895" s="28"/>
      <c r="AR41895" s="28"/>
      <c r="AS41895" s="28"/>
      <c r="AT41895" s="28"/>
      <c r="AU41895" s="28"/>
    </row>
    <row r="41896" spans="9:47" x14ac:dyDescent="0.2">
      <c r="I41896" s="57"/>
      <c r="J41896" s="57"/>
      <c r="Y41896" s="28"/>
      <c r="Z41896" s="28"/>
      <c r="AA41896" s="28"/>
      <c r="AB41896" s="28"/>
      <c r="AC41896" s="28"/>
      <c r="AD41896" s="28"/>
      <c r="AE41896" s="28"/>
      <c r="AF41896" s="28"/>
      <c r="AG41896" s="28"/>
      <c r="AH41896" s="28"/>
      <c r="AI41896" s="28"/>
      <c r="AJ41896" s="28"/>
      <c r="AK41896" s="28"/>
      <c r="AL41896" s="28"/>
      <c r="AM41896" s="28"/>
      <c r="AN41896" s="28"/>
      <c r="AO41896" s="28"/>
      <c r="AP41896" s="28"/>
      <c r="AQ41896" s="28"/>
      <c r="AR41896" s="28"/>
      <c r="AS41896" s="28"/>
      <c r="AT41896" s="28"/>
      <c r="AU41896" s="28"/>
    </row>
    <row r="41897" spans="9:47" x14ac:dyDescent="0.2">
      <c r="I41897" s="57"/>
      <c r="J41897" s="57"/>
      <c r="Y41897" s="28"/>
      <c r="Z41897" s="28"/>
      <c r="AA41897" s="28"/>
      <c r="AB41897" s="28"/>
      <c r="AC41897" s="28"/>
      <c r="AD41897" s="28"/>
      <c r="AE41897" s="28"/>
      <c r="AF41897" s="28"/>
      <c r="AG41897" s="28"/>
      <c r="AH41897" s="28"/>
      <c r="AI41897" s="28"/>
      <c r="AJ41897" s="28"/>
      <c r="AK41897" s="28"/>
      <c r="AL41897" s="28"/>
      <c r="AM41897" s="28"/>
      <c r="AN41897" s="28"/>
      <c r="AO41897" s="28"/>
      <c r="AP41897" s="28"/>
      <c r="AQ41897" s="28"/>
      <c r="AR41897" s="28"/>
      <c r="AS41897" s="28"/>
      <c r="AT41897" s="28"/>
      <c r="AU41897" s="28"/>
    </row>
    <row r="41898" spans="9:47" x14ac:dyDescent="0.2">
      <c r="I41898" s="57"/>
      <c r="J41898" s="57"/>
      <c r="Y41898" s="28"/>
      <c r="Z41898" s="28"/>
      <c r="AA41898" s="28"/>
      <c r="AB41898" s="28"/>
      <c r="AC41898" s="28"/>
      <c r="AD41898" s="28"/>
      <c r="AE41898" s="28"/>
      <c r="AF41898" s="28"/>
      <c r="AG41898" s="28"/>
      <c r="AH41898" s="28"/>
      <c r="AI41898" s="28"/>
      <c r="AJ41898" s="28"/>
      <c r="AK41898" s="28"/>
      <c r="AL41898" s="28"/>
      <c r="AM41898" s="28"/>
      <c r="AN41898" s="28"/>
      <c r="AO41898" s="28"/>
      <c r="AP41898" s="28"/>
      <c r="AQ41898" s="28"/>
      <c r="AR41898" s="28"/>
      <c r="AS41898" s="28"/>
      <c r="AT41898" s="28"/>
      <c r="AU41898" s="28"/>
    </row>
    <row r="41899" spans="9:47" x14ac:dyDescent="0.2">
      <c r="I41899" s="57"/>
      <c r="J41899" s="57"/>
      <c r="Y41899" s="28"/>
      <c r="Z41899" s="28"/>
      <c r="AA41899" s="28"/>
      <c r="AB41899" s="28"/>
      <c r="AC41899" s="28"/>
      <c r="AD41899" s="28"/>
      <c r="AE41899" s="28"/>
      <c r="AF41899" s="28"/>
      <c r="AG41899" s="28"/>
      <c r="AH41899" s="28"/>
      <c r="AI41899" s="28"/>
      <c r="AJ41899" s="28"/>
      <c r="AK41899" s="28"/>
      <c r="AL41899" s="28"/>
      <c r="AM41899" s="28"/>
      <c r="AN41899" s="28"/>
      <c r="AO41899" s="28"/>
      <c r="AP41899" s="28"/>
      <c r="AQ41899" s="28"/>
      <c r="AR41899" s="28"/>
      <c r="AS41899" s="28"/>
      <c r="AT41899" s="28"/>
      <c r="AU41899" s="28"/>
    </row>
    <row r="41900" spans="9:47" x14ac:dyDescent="0.2">
      <c r="I41900" s="57"/>
      <c r="J41900" s="57"/>
      <c r="Y41900" s="28"/>
      <c r="Z41900" s="28"/>
      <c r="AA41900" s="28"/>
      <c r="AB41900" s="28"/>
      <c r="AC41900" s="28"/>
      <c r="AD41900" s="28"/>
      <c r="AE41900" s="28"/>
      <c r="AF41900" s="28"/>
      <c r="AG41900" s="28"/>
      <c r="AH41900" s="28"/>
      <c r="AI41900" s="28"/>
      <c r="AJ41900" s="28"/>
      <c r="AK41900" s="28"/>
      <c r="AL41900" s="28"/>
      <c r="AM41900" s="28"/>
      <c r="AN41900" s="28"/>
      <c r="AO41900" s="28"/>
      <c r="AP41900" s="28"/>
      <c r="AQ41900" s="28"/>
      <c r="AR41900" s="28"/>
      <c r="AS41900" s="28"/>
      <c r="AT41900" s="28"/>
      <c r="AU41900" s="28"/>
    </row>
    <row r="41901" spans="9:47" x14ac:dyDescent="0.2">
      <c r="I41901" s="57"/>
      <c r="J41901" s="57"/>
      <c r="Y41901" s="28"/>
      <c r="Z41901" s="28"/>
      <c r="AA41901" s="28"/>
      <c r="AB41901" s="28"/>
      <c r="AC41901" s="28"/>
      <c r="AD41901" s="28"/>
      <c r="AE41901" s="28"/>
      <c r="AF41901" s="28"/>
      <c r="AG41901" s="28"/>
      <c r="AH41901" s="28"/>
      <c r="AI41901" s="28"/>
      <c r="AJ41901" s="28"/>
      <c r="AK41901" s="28"/>
      <c r="AL41901" s="28"/>
      <c r="AM41901" s="28"/>
      <c r="AN41901" s="28"/>
      <c r="AO41901" s="28"/>
      <c r="AP41901" s="28"/>
      <c r="AQ41901" s="28"/>
      <c r="AR41901" s="28"/>
      <c r="AS41901" s="28"/>
      <c r="AT41901" s="28"/>
      <c r="AU41901" s="28"/>
    </row>
    <row r="41902" spans="9:47" x14ac:dyDescent="0.2">
      <c r="I41902" s="57"/>
      <c r="J41902" s="57"/>
      <c r="Y41902" s="28"/>
      <c r="Z41902" s="28"/>
      <c r="AA41902" s="28"/>
      <c r="AB41902" s="28"/>
      <c r="AC41902" s="28"/>
      <c r="AD41902" s="28"/>
      <c r="AE41902" s="28"/>
      <c r="AF41902" s="28"/>
      <c r="AG41902" s="28"/>
      <c r="AH41902" s="28"/>
      <c r="AI41902" s="28"/>
      <c r="AJ41902" s="28"/>
      <c r="AK41902" s="28"/>
      <c r="AL41902" s="28"/>
      <c r="AM41902" s="28"/>
      <c r="AN41902" s="28"/>
      <c r="AO41902" s="28"/>
      <c r="AP41902" s="28"/>
      <c r="AQ41902" s="28"/>
      <c r="AR41902" s="28"/>
      <c r="AS41902" s="28"/>
      <c r="AT41902" s="28"/>
      <c r="AU41902" s="28"/>
    </row>
    <row r="41903" spans="9:47" x14ac:dyDescent="0.2">
      <c r="I41903" s="57"/>
      <c r="J41903" s="57"/>
      <c r="Y41903" s="28"/>
      <c r="Z41903" s="28"/>
      <c r="AA41903" s="28"/>
      <c r="AB41903" s="28"/>
      <c r="AC41903" s="28"/>
      <c r="AD41903" s="28"/>
      <c r="AE41903" s="28"/>
      <c r="AF41903" s="28"/>
      <c r="AG41903" s="28"/>
      <c r="AH41903" s="28"/>
      <c r="AI41903" s="28"/>
      <c r="AJ41903" s="28"/>
      <c r="AK41903" s="28"/>
      <c r="AL41903" s="28"/>
      <c r="AM41903" s="28"/>
      <c r="AN41903" s="28"/>
      <c r="AO41903" s="28"/>
      <c r="AP41903" s="28"/>
      <c r="AQ41903" s="28"/>
      <c r="AR41903" s="28"/>
      <c r="AS41903" s="28"/>
      <c r="AT41903" s="28"/>
      <c r="AU41903" s="28"/>
    </row>
    <row r="41904" spans="9:47" x14ac:dyDescent="0.2">
      <c r="I41904" s="57"/>
      <c r="J41904" s="57"/>
      <c r="Y41904" s="28"/>
      <c r="Z41904" s="28"/>
      <c r="AA41904" s="28"/>
      <c r="AB41904" s="28"/>
      <c r="AC41904" s="28"/>
      <c r="AD41904" s="28"/>
      <c r="AE41904" s="28"/>
      <c r="AF41904" s="28"/>
      <c r="AG41904" s="28"/>
      <c r="AH41904" s="28"/>
      <c r="AI41904" s="28"/>
      <c r="AJ41904" s="28"/>
      <c r="AK41904" s="28"/>
      <c r="AL41904" s="28"/>
      <c r="AM41904" s="28"/>
      <c r="AN41904" s="28"/>
      <c r="AO41904" s="28"/>
      <c r="AP41904" s="28"/>
      <c r="AQ41904" s="28"/>
      <c r="AR41904" s="28"/>
      <c r="AS41904" s="28"/>
      <c r="AT41904" s="28"/>
      <c r="AU41904" s="28"/>
    </row>
    <row r="41905" spans="9:47" x14ac:dyDescent="0.2">
      <c r="I41905" s="57"/>
      <c r="J41905" s="57"/>
      <c r="Y41905" s="28"/>
      <c r="Z41905" s="28"/>
      <c r="AA41905" s="28"/>
      <c r="AB41905" s="28"/>
      <c r="AC41905" s="28"/>
      <c r="AD41905" s="28"/>
      <c r="AE41905" s="28"/>
      <c r="AF41905" s="28"/>
      <c r="AG41905" s="28"/>
      <c r="AH41905" s="28"/>
      <c r="AI41905" s="28"/>
      <c r="AJ41905" s="28"/>
      <c r="AK41905" s="28"/>
      <c r="AL41905" s="28"/>
      <c r="AM41905" s="28"/>
      <c r="AN41905" s="28"/>
      <c r="AO41905" s="28"/>
      <c r="AP41905" s="28"/>
      <c r="AQ41905" s="28"/>
      <c r="AR41905" s="28"/>
      <c r="AS41905" s="28"/>
      <c r="AT41905" s="28"/>
      <c r="AU41905" s="28"/>
    </row>
    <row r="41906" spans="9:47" x14ac:dyDescent="0.2">
      <c r="I41906" s="57"/>
      <c r="J41906" s="57"/>
      <c r="Y41906" s="28"/>
      <c r="Z41906" s="28"/>
      <c r="AA41906" s="28"/>
      <c r="AB41906" s="28"/>
      <c r="AC41906" s="28"/>
      <c r="AD41906" s="28"/>
      <c r="AE41906" s="28"/>
      <c r="AF41906" s="28"/>
      <c r="AG41906" s="28"/>
      <c r="AH41906" s="28"/>
      <c r="AI41906" s="28"/>
      <c r="AJ41906" s="28"/>
      <c r="AK41906" s="28"/>
      <c r="AL41906" s="28"/>
      <c r="AM41906" s="28"/>
      <c r="AN41906" s="28"/>
      <c r="AO41906" s="28"/>
      <c r="AP41906" s="28"/>
      <c r="AQ41906" s="28"/>
      <c r="AR41906" s="28"/>
      <c r="AS41906" s="28"/>
      <c r="AT41906" s="28"/>
      <c r="AU41906" s="28"/>
    </row>
    <row r="41907" spans="9:47" x14ac:dyDescent="0.2">
      <c r="I41907" s="57"/>
      <c r="J41907" s="57"/>
      <c r="Y41907" s="28"/>
      <c r="Z41907" s="28"/>
      <c r="AA41907" s="28"/>
      <c r="AB41907" s="28"/>
      <c r="AC41907" s="28"/>
      <c r="AD41907" s="28"/>
      <c r="AE41907" s="28"/>
      <c r="AF41907" s="28"/>
      <c r="AG41907" s="28"/>
      <c r="AH41907" s="28"/>
      <c r="AI41907" s="28"/>
      <c r="AJ41907" s="28"/>
      <c r="AK41907" s="28"/>
      <c r="AL41907" s="28"/>
      <c r="AM41907" s="28"/>
      <c r="AN41907" s="28"/>
      <c r="AO41907" s="28"/>
      <c r="AP41907" s="28"/>
      <c r="AQ41907" s="28"/>
      <c r="AR41907" s="28"/>
      <c r="AS41907" s="28"/>
      <c r="AT41907" s="28"/>
      <c r="AU41907" s="28"/>
    </row>
    <row r="41908" spans="9:47" x14ac:dyDescent="0.2">
      <c r="I41908" s="57"/>
      <c r="J41908" s="57"/>
      <c r="Y41908" s="28"/>
      <c r="Z41908" s="28"/>
      <c r="AA41908" s="28"/>
      <c r="AB41908" s="28"/>
      <c r="AC41908" s="28"/>
      <c r="AD41908" s="28"/>
      <c r="AE41908" s="28"/>
      <c r="AF41908" s="28"/>
      <c r="AG41908" s="28"/>
      <c r="AH41908" s="28"/>
      <c r="AI41908" s="28"/>
      <c r="AJ41908" s="28"/>
      <c r="AK41908" s="28"/>
      <c r="AL41908" s="28"/>
      <c r="AM41908" s="28"/>
      <c r="AN41908" s="28"/>
      <c r="AO41908" s="28"/>
      <c r="AP41908" s="28"/>
      <c r="AQ41908" s="28"/>
      <c r="AR41908" s="28"/>
      <c r="AS41908" s="28"/>
      <c r="AT41908" s="28"/>
      <c r="AU41908" s="28"/>
    </row>
    <row r="41909" spans="9:47" x14ac:dyDescent="0.2">
      <c r="I41909" s="57"/>
      <c r="J41909" s="57"/>
      <c r="Y41909" s="28"/>
      <c r="Z41909" s="28"/>
      <c r="AA41909" s="28"/>
      <c r="AB41909" s="28"/>
      <c r="AC41909" s="28"/>
      <c r="AD41909" s="28"/>
      <c r="AE41909" s="28"/>
      <c r="AF41909" s="28"/>
      <c r="AG41909" s="28"/>
      <c r="AH41909" s="28"/>
      <c r="AI41909" s="28"/>
      <c r="AJ41909" s="28"/>
      <c r="AK41909" s="28"/>
      <c r="AL41909" s="28"/>
      <c r="AM41909" s="28"/>
      <c r="AN41909" s="28"/>
      <c r="AO41909" s="28"/>
      <c r="AP41909" s="28"/>
      <c r="AQ41909" s="28"/>
      <c r="AR41909" s="28"/>
      <c r="AS41909" s="28"/>
      <c r="AT41909" s="28"/>
      <c r="AU41909" s="28"/>
    </row>
    <row r="41910" spans="9:47" x14ac:dyDescent="0.2">
      <c r="I41910" s="57"/>
      <c r="J41910" s="57"/>
      <c r="Y41910" s="28"/>
      <c r="Z41910" s="28"/>
      <c r="AA41910" s="28"/>
      <c r="AB41910" s="28"/>
      <c r="AC41910" s="28"/>
      <c r="AD41910" s="28"/>
      <c r="AE41910" s="28"/>
      <c r="AF41910" s="28"/>
      <c r="AG41910" s="28"/>
      <c r="AH41910" s="28"/>
      <c r="AI41910" s="28"/>
      <c r="AJ41910" s="28"/>
      <c r="AK41910" s="28"/>
      <c r="AL41910" s="28"/>
      <c r="AM41910" s="28"/>
      <c r="AN41910" s="28"/>
      <c r="AO41910" s="28"/>
      <c r="AP41910" s="28"/>
      <c r="AQ41910" s="28"/>
      <c r="AR41910" s="28"/>
      <c r="AS41910" s="28"/>
      <c r="AT41910" s="28"/>
      <c r="AU41910" s="28"/>
    </row>
    <row r="41911" spans="9:47" x14ac:dyDescent="0.2">
      <c r="I41911" s="57"/>
      <c r="J41911" s="57"/>
      <c r="Y41911" s="28"/>
      <c r="Z41911" s="28"/>
      <c r="AA41911" s="28"/>
      <c r="AB41911" s="28"/>
      <c r="AC41911" s="28"/>
      <c r="AD41911" s="28"/>
      <c r="AE41911" s="28"/>
      <c r="AF41911" s="28"/>
      <c r="AG41911" s="28"/>
      <c r="AH41911" s="28"/>
      <c r="AI41911" s="28"/>
      <c r="AJ41911" s="28"/>
      <c r="AK41911" s="28"/>
      <c r="AL41911" s="28"/>
      <c r="AM41911" s="28"/>
      <c r="AN41911" s="28"/>
      <c r="AO41911" s="28"/>
      <c r="AP41911" s="28"/>
      <c r="AQ41911" s="28"/>
      <c r="AR41911" s="28"/>
      <c r="AS41911" s="28"/>
      <c r="AT41911" s="28"/>
      <c r="AU41911" s="28"/>
    </row>
    <row r="41912" spans="9:47" x14ac:dyDescent="0.2">
      <c r="I41912" s="57"/>
      <c r="J41912" s="57"/>
      <c r="Y41912" s="28"/>
      <c r="Z41912" s="28"/>
      <c r="AA41912" s="28"/>
      <c r="AB41912" s="28"/>
      <c r="AC41912" s="28"/>
      <c r="AD41912" s="28"/>
      <c r="AE41912" s="28"/>
      <c r="AF41912" s="28"/>
      <c r="AG41912" s="28"/>
      <c r="AH41912" s="28"/>
      <c r="AI41912" s="28"/>
      <c r="AJ41912" s="28"/>
      <c r="AK41912" s="28"/>
      <c r="AL41912" s="28"/>
      <c r="AM41912" s="28"/>
      <c r="AN41912" s="28"/>
      <c r="AO41912" s="28"/>
      <c r="AP41912" s="28"/>
      <c r="AQ41912" s="28"/>
      <c r="AR41912" s="28"/>
      <c r="AS41912" s="28"/>
      <c r="AT41912" s="28"/>
      <c r="AU41912" s="28"/>
    </row>
    <row r="41913" spans="9:47" x14ac:dyDescent="0.2">
      <c r="I41913" s="57"/>
      <c r="J41913" s="57"/>
      <c r="Y41913" s="28"/>
      <c r="Z41913" s="28"/>
      <c r="AA41913" s="28"/>
      <c r="AB41913" s="28"/>
      <c r="AC41913" s="28"/>
      <c r="AD41913" s="28"/>
      <c r="AE41913" s="28"/>
      <c r="AF41913" s="28"/>
      <c r="AG41913" s="28"/>
      <c r="AH41913" s="28"/>
      <c r="AI41913" s="28"/>
      <c r="AJ41913" s="28"/>
      <c r="AK41913" s="28"/>
      <c r="AL41913" s="28"/>
      <c r="AM41913" s="28"/>
      <c r="AN41913" s="28"/>
      <c r="AO41913" s="28"/>
      <c r="AP41913" s="28"/>
      <c r="AQ41913" s="28"/>
      <c r="AR41913" s="28"/>
      <c r="AS41913" s="28"/>
      <c r="AT41913" s="28"/>
      <c r="AU41913" s="28"/>
    </row>
    <row r="41914" spans="9:47" x14ac:dyDescent="0.2">
      <c r="I41914" s="57"/>
      <c r="J41914" s="57"/>
      <c r="Y41914" s="28"/>
      <c r="Z41914" s="28"/>
      <c r="AA41914" s="28"/>
      <c r="AB41914" s="28"/>
      <c r="AC41914" s="28"/>
      <c r="AD41914" s="28"/>
      <c r="AE41914" s="28"/>
      <c r="AF41914" s="28"/>
      <c r="AG41914" s="28"/>
      <c r="AH41914" s="28"/>
      <c r="AI41914" s="28"/>
      <c r="AJ41914" s="28"/>
      <c r="AK41914" s="28"/>
      <c r="AL41914" s="28"/>
      <c r="AM41914" s="28"/>
      <c r="AN41914" s="28"/>
      <c r="AO41914" s="28"/>
      <c r="AP41914" s="28"/>
      <c r="AQ41914" s="28"/>
      <c r="AR41914" s="28"/>
      <c r="AS41914" s="28"/>
      <c r="AT41914" s="28"/>
      <c r="AU41914" s="28"/>
    </row>
    <row r="41915" spans="9:47" x14ac:dyDescent="0.2">
      <c r="I41915" s="57"/>
      <c r="J41915" s="57"/>
      <c r="Y41915" s="28"/>
      <c r="Z41915" s="28"/>
      <c r="AA41915" s="28"/>
      <c r="AB41915" s="28"/>
      <c r="AC41915" s="28"/>
      <c r="AD41915" s="28"/>
      <c r="AE41915" s="28"/>
      <c r="AF41915" s="28"/>
      <c r="AG41915" s="28"/>
      <c r="AH41915" s="28"/>
      <c r="AI41915" s="28"/>
      <c r="AJ41915" s="28"/>
      <c r="AK41915" s="28"/>
      <c r="AL41915" s="28"/>
      <c r="AM41915" s="28"/>
      <c r="AN41915" s="28"/>
      <c r="AO41915" s="28"/>
      <c r="AP41915" s="28"/>
      <c r="AQ41915" s="28"/>
      <c r="AR41915" s="28"/>
      <c r="AS41915" s="28"/>
      <c r="AT41915" s="28"/>
      <c r="AU41915" s="28"/>
    </row>
    <row r="41916" spans="9:47" x14ac:dyDescent="0.2">
      <c r="I41916" s="57"/>
      <c r="J41916" s="57"/>
      <c r="Y41916" s="28"/>
      <c r="Z41916" s="28"/>
      <c r="AA41916" s="28"/>
      <c r="AB41916" s="28"/>
      <c r="AC41916" s="28"/>
      <c r="AD41916" s="28"/>
      <c r="AE41916" s="28"/>
      <c r="AF41916" s="28"/>
      <c r="AG41916" s="28"/>
      <c r="AH41916" s="28"/>
      <c r="AI41916" s="28"/>
      <c r="AJ41916" s="28"/>
      <c r="AK41916" s="28"/>
      <c r="AL41916" s="28"/>
      <c r="AM41916" s="28"/>
      <c r="AN41916" s="28"/>
      <c r="AO41916" s="28"/>
      <c r="AP41916" s="28"/>
      <c r="AQ41916" s="28"/>
      <c r="AR41916" s="28"/>
      <c r="AS41916" s="28"/>
      <c r="AT41916" s="28"/>
      <c r="AU41916" s="28"/>
    </row>
    <row r="41917" spans="9:47" x14ac:dyDescent="0.2">
      <c r="I41917" s="57"/>
      <c r="J41917" s="57"/>
      <c r="Y41917" s="28"/>
      <c r="Z41917" s="28"/>
      <c r="AA41917" s="28"/>
      <c r="AB41917" s="28"/>
      <c r="AC41917" s="28"/>
      <c r="AD41917" s="28"/>
      <c r="AE41917" s="28"/>
      <c r="AF41917" s="28"/>
      <c r="AG41917" s="28"/>
      <c r="AH41917" s="28"/>
      <c r="AI41917" s="28"/>
      <c r="AJ41917" s="28"/>
      <c r="AK41917" s="28"/>
      <c r="AL41917" s="28"/>
      <c r="AM41917" s="28"/>
      <c r="AN41917" s="28"/>
      <c r="AO41917" s="28"/>
      <c r="AP41917" s="28"/>
      <c r="AQ41917" s="28"/>
      <c r="AR41917" s="28"/>
      <c r="AS41917" s="28"/>
      <c r="AT41917" s="28"/>
      <c r="AU41917" s="28"/>
    </row>
    <row r="41918" spans="9:47" x14ac:dyDescent="0.2">
      <c r="I41918" s="57"/>
      <c r="J41918" s="57"/>
      <c r="Y41918" s="28"/>
      <c r="Z41918" s="28"/>
      <c r="AA41918" s="28"/>
      <c r="AB41918" s="28"/>
      <c r="AC41918" s="28"/>
      <c r="AD41918" s="28"/>
      <c r="AE41918" s="28"/>
      <c r="AF41918" s="28"/>
      <c r="AG41918" s="28"/>
      <c r="AH41918" s="28"/>
      <c r="AI41918" s="28"/>
      <c r="AJ41918" s="28"/>
      <c r="AK41918" s="28"/>
      <c r="AL41918" s="28"/>
      <c r="AM41918" s="28"/>
      <c r="AN41918" s="28"/>
      <c r="AO41918" s="28"/>
      <c r="AP41918" s="28"/>
      <c r="AQ41918" s="28"/>
      <c r="AR41918" s="28"/>
      <c r="AS41918" s="28"/>
      <c r="AT41918" s="28"/>
      <c r="AU41918" s="28"/>
    </row>
    <row r="41919" spans="9:47" x14ac:dyDescent="0.2">
      <c r="I41919" s="57"/>
      <c r="J41919" s="57"/>
      <c r="Y41919" s="28"/>
      <c r="Z41919" s="28"/>
      <c r="AA41919" s="28"/>
      <c r="AB41919" s="28"/>
      <c r="AC41919" s="28"/>
      <c r="AD41919" s="28"/>
      <c r="AE41919" s="28"/>
      <c r="AF41919" s="28"/>
      <c r="AG41919" s="28"/>
      <c r="AH41919" s="28"/>
      <c r="AI41919" s="28"/>
      <c r="AJ41919" s="28"/>
      <c r="AK41919" s="28"/>
      <c r="AL41919" s="28"/>
      <c r="AM41919" s="28"/>
      <c r="AN41919" s="28"/>
      <c r="AO41919" s="28"/>
      <c r="AP41919" s="28"/>
      <c r="AQ41919" s="28"/>
      <c r="AR41919" s="28"/>
      <c r="AS41919" s="28"/>
      <c r="AT41919" s="28"/>
      <c r="AU41919" s="28"/>
    </row>
    <row r="41920" spans="9:47" x14ac:dyDescent="0.2">
      <c r="I41920" s="57"/>
      <c r="J41920" s="57"/>
      <c r="Y41920" s="28"/>
      <c r="Z41920" s="28"/>
      <c r="AA41920" s="28"/>
      <c r="AB41920" s="28"/>
      <c r="AC41920" s="28"/>
      <c r="AD41920" s="28"/>
      <c r="AE41920" s="28"/>
      <c r="AF41920" s="28"/>
      <c r="AG41920" s="28"/>
      <c r="AH41920" s="28"/>
      <c r="AI41920" s="28"/>
      <c r="AJ41920" s="28"/>
      <c r="AK41920" s="28"/>
      <c r="AL41920" s="28"/>
      <c r="AM41920" s="28"/>
      <c r="AN41920" s="28"/>
      <c r="AO41920" s="28"/>
      <c r="AP41920" s="28"/>
      <c r="AQ41920" s="28"/>
      <c r="AR41920" s="28"/>
      <c r="AS41920" s="28"/>
      <c r="AT41920" s="28"/>
      <c r="AU41920" s="28"/>
    </row>
    <row r="41921" spans="9:47" x14ac:dyDescent="0.2">
      <c r="I41921" s="57"/>
      <c r="J41921" s="57"/>
      <c r="Y41921" s="28"/>
      <c r="Z41921" s="28"/>
      <c r="AA41921" s="28"/>
      <c r="AB41921" s="28"/>
      <c r="AC41921" s="28"/>
      <c r="AD41921" s="28"/>
      <c r="AE41921" s="28"/>
      <c r="AF41921" s="28"/>
      <c r="AG41921" s="28"/>
      <c r="AH41921" s="28"/>
      <c r="AI41921" s="28"/>
      <c r="AJ41921" s="28"/>
      <c r="AK41921" s="28"/>
      <c r="AL41921" s="28"/>
      <c r="AM41921" s="28"/>
      <c r="AN41921" s="28"/>
      <c r="AO41921" s="28"/>
      <c r="AP41921" s="28"/>
      <c r="AQ41921" s="28"/>
      <c r="AR41921" s="28"/>
      <c r="AS41921" s="28"/>
      <c r="AT41921" s="28"/>
      <c r="AU41921" s="28"/>
    </row>
    <row r="41922" spans="9:47" x14ac:dyDescent="0.2">
      <c r="I41922" s="57"/>
      <c r="J41922" s="57"/>
      <c r="Y41922" s="28"/>
      <c r="Z41922" s="28"/>
      <c r="AA41922" s="28"/>
      <c r="AB41922" s="28"/>
      <c r="AC41922" s="28"/>
      <c r="AD41922" s="28"/>
      <c r="AE41922" s="28"/>
      <c r="AF41922" s="28"/>
      <c r="AG41922" s="28"/>
      <c r="AH41922" s="28"/>
      <c r="AI41922" s="28"/>
      <c r="AJ41922" s="28"/>
      <c r="AK41922" s="28"/>
      <c r="AL41922" s="28"/>
      <c r="AM41922" s="28"/>
      <c r="AN41922" s="28"/>
      <c r="AO41922" s="28"/>
      <c r="AP41922" s="28"/>
      <c r="AQ41922" s="28"/>
      <c r="AR41922" s="28"/>
      <c r="AS41922" s="28"/>
      <c r="AT41922" s="28"/>
      <c r="AU41922" s="28"/>
    </row>
    <row r="41923" spans="9:47" x14ac:dyDescent="0.2">
      <c r="I41923" s="57"/>
      <c r="J41923" s="57"/>
      <c r="Y41923" s="28"/>
      <c r="Z41923" s="28"/>
      <c r="AA41923" s="28"/>
      <c r="AB41923" s="28"/>
      <c r="AC41923" s="28"/>
      <c r="AD41923" s="28"/>
      <c r="AE41923" s="28"/>
      <c r="AF41923" s="28"/>
      <c r="AG41923" s="28"/>
      <c r="AH41923" s="28"/>
      <c r="AI41923" s="28"/>
      <c r="AJ41923" s="28"/>
      <c r="AK41923" s="28"/>
      <c r="AL41923" s="28"/>
      <c r="AM41923" s="28"/>
      <c r="AN41923" s="28"/>
      <c r="AO41923" s="28"/>
      <c r="AP41923" s="28"/>
      <c r="AQ41923" s="28"/>
      <c r="AR41923" s="28"/>
      <c r="AS41923" s="28"/>
      <c r="AT41923" s="28"/>
      <c r="AU41923" s="28"/>
    </row>
    <row r="41924" spans="9:47" x14ac:dyDescent="0.2">
      <c r="I41924" s="57"/>
      <c r="J41924" s="57"/>
      <c r="Y41924" s="28"/>
      <c r="Z41924" s="28"/>
      <c r="AA41924" s="28"/>
      <c r="AB41924" s="28"/>
      <c r="AC41924" s="28"/>
      <c r="AD41924" s="28"/>
      <c r="AE41924" s="28"/>
      <c r="AF41924" s="28"/>
      <c r="AG41924" s="28"/>
      <c r="AH41924" s="28"/>
      <c r="AI41924" s="28"/>
      <c r="AJ41924" s="28"/>
      <c r="AK41924" s="28"/>
      <c r="AL41924" s="28"/>
      <c r="AM41924" s="28"/>
      <c r="AN41924" s="28"/>
      <c r="AO41924" s="28"/>
      <c r="AP41924" s="28"/>
      <c r="AQ41924" s="28"/>
      <c r="AR41924" s="28"/>
      <c r="AS41924" s="28"/>
      <c r="AT41924" s="28"/>
      <c r="AU41924" s="28"/>
    </row>
    <row r="41925" spans="9:47" x14ac:dyDescent="0.2">
      <c r="I41925" s="57"/>
      <c r="J41925" s="57"/>
      <c r="Y41925" s="28"/>
      <c r="Z41925" s="28"/>
      <c r="AA41925" s="28"/>
      <c r="AB41925" s="28"/>
      <c r="AC41925" s="28"/>
      <c r="AD41925" s="28"/>
      <c r="AE41925" s="28"/>
      <c r="AF41925" s="28"/>
      <c r="AG41925" s="28"/>
      <c r="AH41925" s="28"/>
      <c r="AI41925" s="28"/>
      <c r="AJ41925" s="28"/>
      <c r="AK41925" s="28"/>
      <c r="AL41925" s="28"/>
      <c r="AM41925" s="28"/>
      <c r="AN41925" s="28"/>
      <c r="AO41925" s="28"/>
      <c r="AP41925" s="28"/>
      <c r="AQ41925" s="28"/>
      <c r="AR41925" s="28"/>
      <c r="AS41925" s="28"/>
      <c r="AT41925" s="28"/>
      <c r="AU41925" s="28"/>
    </row>
    <row r="41926" spans="9:47" x14ac:dyDescent="0.2">
      <c r="I41926" s="57"/>
      <c r="J41926" s="57"/>
      <c r="Y41926" s="28"/>
      <c r="Z41926" s="28"/>
      <c r="AA41926" s="28"/>
      <c r="AB41926" s="28"/>
      <c r="AC41926" s="28"/>
      <c r="AD41926" s="28"/>
      <c r="AE41926" s="28"/>
      <c r="AF41926" s="28"/>
      <c r="AG41926" s="28"/>
      <c r="AH41926" s="28"/>
      <c r="AI41926" s="28"/>
      <c r="AJ41926" s="28"/>
      <c r="AK41926" s="28"/>
      <c r="AL41926" s="28"/>
      <c r="AM41926" s="28"/>
      <c r="AN41926" s="28"/>
      <c r="AO41926" s="28"/>
      <c r="AP41926" s="28"/>
      <c r="AQ41926" s="28"/>
      <c r="AR41926" s="28"/>
      <c r="AS41926" s="28"/>
      <c r="AT41926" s="28"/>
      <c r="AU41926" s="28"/>
    </row>
    <row r="41927" spans="9:47" x14ac:dyDescent="0.2">
      <c r="I41927" s="57"/>
      <c r="J41927" s="57"/>
      <c r="Y41927" s="28"/>
      <c r="Z41927" s="28"/>
      <c r="AA41927" s="28"/>
      <c r="AB41927" s="28"/>
      <c r="AC41927" s="28"/>
      <c r="AD41927" s="28"/>
      <c r="AE41927" s="28"/>
      <c r="AF41927" s="28"/>
      <c r="AG41927" s="28"/>
      <c r="AH41927" s="28"/>
      <c r="AI41927" s="28"/>
      <c r="AJ41927" s="28"/>
      <c r="AK41927" s="28"/>
      <c r="AL41927" s="28"/>
      <c r="AM41927" s="28"/>
      <c r="AN41927" s="28"/>
      <c r="AO41927" s="28"/>
      <c r="AP41927" s="28"/>
      <c r="AQ41927" s="28"/>
      <c r="AR41927" s="28"/>
      <c r="AS41927" s="28"/>
      <c r="AT41927" s="28"/>
      <c r="AU41927" s="28"/>
    </row>
    <row r="41928" spans="9:47" x14ac:dyDescent="0.2">
      <c r="I41928" s="57"/>
      <c r="J41928" s="57"/>
      <c r="Y41928" s="28"/>
      <c r="Z41928" s="28"/>
      <c r="AA41928" s="28"/>
      <c r="AB41928" s="28"/>
      <c r="AC41928" s="28"/>
      <c r="AD41928" s="28"/>
      <c r="AE41928" s="28"/>
      <c r="AF41928" s="28"/>
      <c r="AG41928" s="28"/>
      <c r="AH41928" s="28"/>
      <c r="AI41928" s="28"/>
      <c r="AJ41928" s="28"/>
      <c r="AK41928" s="28"/>
      <c r="AL41928" s="28"/>
      <c r="AM41928" s="28"/>
      <c r="AN41928" s="28"/>
      <c r="AO41928" s="28"/>
      <c r="AP41928" s="28"/>
      <c r="AQ41928" s="28"/>
      <c r="AR41928" s="28"/>
      <c r="AS41928" s="28"/>
      <c r="AT41928" s="28"/>
      <c r="AU41928" s="28"/>
    </row>
    <row r="41929" spans="9:47" x14ac:dyDescent="0.2">
      <c r="I41929" s="57"/>
      <c r="J41929" s="57"/>
      <c r="Y41929" s="28"/>
      <c r="Z41929" s="28"/>
      <c r="AA41929" s="28"/>
      <c r="AB41929" s="28"/>
      <c r="AC41929" s="28"/>
      <c r="AD41929" s="28"/>
      <c r="AE41929" s="28"/>
      <c r="AF41929" s="28"/>
      <c r="AG41929" s="28"/>
      <c r="AH41929" s="28"/>
      <c r="AI41929" s="28"/>
      <c r="AJ41929" s="28"/>
      <c r="AK41929" s="28"/>
      <c r="AL41929" s="28"/>
      <c r="AM41929" s="28"/>
      <c r="AN41929" s="28"/>
      <c r="AO41929" s="28"/>
      <c r="AP41929" s="28"/>
      <c r="AQ41929" s="28"/>
      <c r="AR41929" s="28"/>
      <c r="AS41929" s="28"/>
      <c r="AT41929" s="28"/>
      <c r="AU41929" s="28"/>
    </row>
    <row r="41930" spans="9:47" x14ac:dyDescent="0.2">
      <c r="I41930" s="57"/>
      <c r="J41930" s="57"/>
      <c r="Y41930" s="28"/>
      <c r="Z41930" s="28"/>
      <c r="AA41930" s="28"/>
      <c r="AB41930" s="28"/>
      <c r="AC41930" s="28"/>
      <c r="AD41930" s="28"/>
      <c r="AE41930" s="28"/>
      <c r="AF41930" s="28"/>
      <c r="AG41930" s="28"/>
      <c r="AH41930" s="28"/>
      <c r="AI41930" s="28"/>
      <c r="AJ41930" s="28"/>
      <c r="AK41930" s="28"/>
      <c r="AL41930" s="28"/>
      <c r="AM41930" s="28"/>
      <c r="AN41930" s="28"/>
      <c r="AO41930" s="28"/>
      <c r="AP41930" s="28"/>
      <c r="AQ41930" s="28"/>
      <c r="AR41930" s="28"/>
      <c r="AS41930" s="28"/>
      <c r="AT41930" s="28"/>
      <c r="AU41930" s="28"/>
    </row>
    <row r="41931" spans="9:47" x14ac:dyDescent="0.2">
      <c r="I41931" s="57"/>
      <c r="J41931" s="57"/>
      <c r="Y41931" s="28"/>
      <c r="Z41931" s="28"/>
      <c r="AA41931" s="28"/>
      <c r="AB41931" s="28"/>
      <c r="AC41931" s="28"/>
      <c r="AD41931" s="28"/>
      <c r="AE41931" s="28"/>
      <c r="AF41931" s="28"/>
      <c r="AG41931" s="28"/>
      <c r="AH41931" s="28"/>
      <c r="AI41931" s="28"/>
      <c r="AJ41931" s="28"/>
      <c r="AK41931" s="28"/>
      <c r="AL41931" s="28"/>
      <c r="AM41931" s="28"/>
      <c r="AN41931" s="28"/>
      <c r="AO41931" s="28"/>
      <c r="AP41931" s="28"/>
      <c r="AQ41931" s="28"/>
      <c r="AR41931" s="28"/>
      <c r="AS41931" s="28"/>
      <c r="AT41931" s="28"/>
      <c r="AU41931" s="28"/>
    </row>
    <row r="41932" spans="9:47" x14ac:dyDescent="0.2">
      <c r="I41932" s="57"/>
      <c r="J41932" s="57"/>
      <c r="Y41932" s="28"/>
      <c r="Z41932" s="28"/>
      <c r="AA41932" s="28"/>
      <c r="AB41932" s="28"/>
      <c r="AC41932" s="28"/>
      <c r="AD41932" s="28"/>
      <c r="AE41932" s="28"/>
      <c r="AF41932" s="28"/>
      <c r="AG41932" s="28"/>
      <c r="AH41932" s="28"/>
      <c r="AI41932" s="28"/>
      <c r="AJ41932" s="28"/>
      <c r="AK41932" s="28"/>
      <c r="AL41932" s="28"/>
      <c r="AM41932" s="28"/>
      <c r="AN41932" s="28"/>
      <c r="AO41932" s="28"/>
      <c r="AP41932" s="28"/>
      <c r="AQ41932" s="28"/>
      <c r="AR41932" s="28"/>
      <c r="AS41932" s="28"/>
      <c r="AT41932" s="28"/>
      <c r="AU41932" s="28"/>
    </row>
    <row r="41933" spans="9:47" x14ac:dyDescent="0.2">
      <c r="I41933" s="57"/>
      <c r="J41933" s="57"/>
      <c r="Y41933" s="28"/>
      <c r="Z41933" s="28"/>
      <c r="AA41933" s="28"/>
      <c r="AB41933" s="28"/>
      <c r="AC41933" s="28"/>
      <c r="AD41933" s="28"/>
      <c r="AE41933" s="28"/>
      <c r="AF41933" s="28"/>
      <c r="AG41933" s="28"/>
      <c r="AH41933" s="28"/>
      <c r="AI41933" s="28"/>
      <c r="AJ41933" s="28"/>
      <c r="AK41933" s="28"/>
      <c r="AL41933" s="28"/>
      <c r="AM41933" s="28"/>
      <c r="AN41933" s="28"/>
      <c r="AO41933" s="28"/>
      <c r="AP41933" s="28"/>
      <c r="AQ41933" s="28"/>
      <c r="AR41933" s="28"/>
      <c r="AS41933" s="28"/>
      <c r="AT41933" s="28"/>
      <c r="AU41933" s="28"/>
    </row>
    <row r="41934" spans="9:47" x14ac:dyDescent="0.2">
      <c r="I41934" s="57"/>
      <c r="J41934" s="57"/>
      <c r="Y41934" s="28"/>
      <c r="Z41934" s="28"/>
      <c r="AA41934" s="28"/>
      <c r="AB41934" s="28"/>
      <c r="AC41934" s="28"/>
      <c r="AD41934" s="28"/>
      <c r="AE41934" s="28"/>
      <c r="AF41934" s="28"/>
      <c r="AG41934" s="28"/>
      <c r="AH41934" s="28"/>
      <c r="AI41934" s="28"/>
      <c r="AJ41934" s="28"/>
      <c r="AK41934" s="28"/>
      <c r="AL41934" s="28"/>
      <c r="AM41934" s="28"/>
      <c r="AN41934" s="28"/>
      <c r="AO41934" s="28"/>
      <c r="AP41934" s="28"/>
      <c r="AQ41934" s="28"/>
      <c r="AR41934" s="28"/>
      <c r="AS41934" s="28"/>
      <c r="AT41934" s="28"/>
      <c r="AU41934" s="28"/>
    </row>
    <row r="41935" spans="9:47" x14ac:dyDescent="0.2">
      <c r="I41935" s="57"/>
      <c r="J41935" s="57"/>
      <c r="Y41935" s="28"/>
      <c r="Z41935" s="28"/>
      <c r="AA41935" s="28"/>
      <c r="AB41935" s="28"/>
      <c r="AC41935" s="28"/>
      <c r="AD41935" s="28"/>
      <c r="AE41935" s="28"/>
      <c r="AF41935" s="28"/>
      <c r="AG41935" s="28"/>
      <c r="AH41935" s="28"/>
      <c r="AI41935" s="28"/>
      <c r="AJ41935" s="28"/>
      <c r="AK41935" s="28"/>
      <c r="AL41935" s="28"/>
      <c r="AM41935" s="28"/>
      <c r="AN41935" s="28"/>
      <c r="AO41935" s="28"/>
      <c r="AP41935" s="28"/>
      <c r="AQ41935" s="28"/>
      <c r="AR41935" s="28"/>
      <c r="AS41935" s="28"/>
      <c r="AT41935" s="28"/>
      <c r="AU41935" s="28"/>
    </row>
    <row r="41936" spans="9:47" x14ac:dyDescent="0.2">
      <c r="I41936" s="57"/>
      <c r="J41936" s="57"/>
      <c r="Y41936" s="28"/>
      <c r="Z41936" s="28"/>
      <c r="AA41936" s="28"/>
      <c r="AB41936" s="28"/>
      <c r="AC41936" s="28"/>
      <c r="AD41936" s="28"/>
      <c r="AE41936" s="28"/>
      <c r="AF41936" s="28"/>
      <c r="AG41936" s="28"/>
      <c r="AH41936" s="28"/>
      <c r="AI41936" s="28"/>
      <c r="AJ41936" s="28"/>
      <c r="AK41936" s="28"/>
      <c r="AL41936" s="28"/>
      <c r="AM41936" s="28"/>
      <c r="AN41936" s="28"/>
      <c r="AO41936" s="28"/>
      <c r="AP41936" s="28"/>
      <c r="AQ41936" s="28"/>
      <c r="AR41936" s="28"/>
      <c r="AS41936" s="28"/>
      <c r="AT41936" s="28"/>
      <c r="AU41936" s="28"/>
    </row>
    <row r="41937" spans="9:47" x14ac:dyDescent="0.2">
      <c r="I41937" s="57"/>
      <c r="J41937" s="57"/>
      <c r="Y41937" s="28"/>
      <c r="Z41937" s="28"/>
      <c r="AA41937" s="28"/>
      <c r="AB41937" s="28"/>
      <c r="AC41937" s="28"/>
      <c r="AD41937" s="28"/>
      <c r="AE41937" s="28"/>
      <c r="AF41937" s="28"/>
      <c r="AG41937" s="28"/>
      <c r="AH41937" s="28"/>
      <c r="AI41937" s="28"/>
      <c r="AJ41937" s="28"/>
      <c r="AK41937" s="28"/>
      <c r="AL41937" s="28"/>
      <c r="AM41937" s="28"/>
      <c r="AN41937" s="28"/>
      <c r="AO41937" s="28"/>
      <c r="AP41937" s="28"/>
      <c r="AQ41937" s="28"/>
      <c r="AR41937" s="28"/>
      <c r="AS41937" s="28"/>
      <c r="AT41937" s="28"/>
      <c r="AU41937" s="28"/>
    </row>
    <row r="41938" spans="9:47" x14ac:dyDescent="0.2">
      <c r="I41938" s="57"/>
      <c r="J41938" s="57"/>
      <c r="Y41938" s="28"/>
      <c r="Z41938" s="28"/>
      <c r="AA41938" s="28"/>
      <c r="AB41938" s="28"/>
      <c r="AC41938" s="28"/>
      <c r="AD41938" s="28"/>
      <c r="AE41938" s="28"/>
      <c r="AF41938" s="28"/>
      <c r="AG41938" s="28"/>
      <c r="AH41938" s="28"/>
      <c r="AI41938" s="28"/>
      <c r="AJ41938" s="28"/>
      <c r="AK41938" s="28"/>
      <c r="AL41938" s="28"/>
      <c r="AM41938" s="28"/>
      <c r="AN41938" s="28"/>
      <c r="AO41938" s="28"/>
      <c r="AP41938" s="28"/>
      <c r="AQ41938" s="28"/>
      <c r="AR41938" s="28"/>
      <c r="AS41938" s="28"/>
      <c r="AT41938" s="28"/>
      <c r="AU41938" s="28"/>
    </row>
    <row r="41939" spans="9:47" x14ac:dyDescent="0.2">
      <c r="I41939" s="57"/>
      <c r="J41939" s="57"/>
      <c r="Y41939" s="28"/>
      <c r="Z41939" s="28"/>
      <c r="AA41939" s="28"/>
      <c r="AB41939" s="28"/>
      <c r="AC41939" s="28"/>
      <c r="AD41939" s="28"/>
      <c r="AE41939" s="28"/>
      <c r="AF41939" s="28"/>
      <c r="AG41939" s="28"/>
      <c r="AH41939" s="28"/>
      <c r="AI41939" s="28"/>
      <c r="AJ41939" s="28"/>
      <c r="AK41939" s="28"/>
      <c r="AL41939" s="28"/>
      <c r="AM41939" s="28"/>
      <c r="AN41939" s="28"/>
      <c r="AO41939" s="28"/>
      <c r="AP41939" s="28"/>
      <c r="AQ41939" s="28"/>
      <c r="AR41939" s="28"/>
      <c r="AS41939" s="28"/>
      <c r="AT41939" s="28"/>
      <c r="AU41939" s="28"/>
    </row>
    <row r="41940" spans="9:47" x14ac:dyDescent="0.2">
      <c r="I41940" s="57"/>
      <c r="J41940" s="57"/>
      <c r="Y41940" s="28"/>
      <c r="Z41940" s="28"/>
      <c r="AA41940" s="28"/>
      <c r="AB41940" s="28"/>
      <c r="AC41940" s="28"/>
      <c r="AD41940" s="28"/>
      <c r="AE41940" s="28"/>
      <c r="AF41940" s="28"/>
      <c r="AG41940" s="28"/>
      <c r="AH41940" s="28"/>
      <c r="AI41940" s="28"/>
      <c r="AJ41940" s="28"/>
      <c r="AK41940" s="28"/>
      <c r="AL41940" s="28"/>
      <c r="AM41940" s="28"/>
      <c r="AN41940" s="28"/>
      <c r="AO41940" s="28"/>
      <c r="AP41940" s="28"/>
      <c r="AQ41940" s="28"/>
      <c r="AR41940" s="28"/>
      <c r="AS41940" s="28"/>
      <c r="AT41940" s="28"/>
      <c r="AU41940" s="28"/>
    </row>
    <row r="41941" spans="9:47" x14ac:dyDescent="0.2">
      <c r="I41941" s="57"/>
      <c r="J41941" s="57"/>
      <c r="Y41941" s="28"/>
      <c r="Z41941" s="28"/>
      <c r="AA41941" s="28"/>
      <c r="AB41941" s="28"/>
      <c r="AC41941" s="28"/>
      <c r="AD41941" s="28"/>
      <c r="AE41941" s="28"/>
      <c r="AF41941" s="28"/>
      <c r="AG41941" s="28"/>
      <c r="AH41941" s="28"/>
      <c r="AI41941" s="28"/>
      <c r="AJ41941" s="28"/>
      <c r="AK41941" s="28"/>
      <c r="AL41941" s="28"/>
      <c r="AM41941" s="28"/>
      <c r="AN41941" s="28"/>
      <c r="AO41941" s="28"/>
      <c r="AP41941" s="28"/>
      <c r="AQ41941" s="28"/>
      <c r="AR41941" s="28"/>
      <c r="AS41941" s="28"/>
      <c r="AT41941" s="28"/>
      <c r="AU41941" s="28"/>
    </row>
    <row r="41942" spans="9:47" x14ac:dyDescent="0.2">
      <c r="I41942" s="57"/>
      <c r="J41942" s="57"/>
      <c r="Y41942" s="28"/>
      <c r="Z41942" s="28"/>
      <c r="AA41942" s="28"/>
      <c r="AB41942" s="28"/>
      <c r="AC41942" s="28"/>
      <c r="AD41942" s="28"/>
      <c r="AE41942" s="28"/>
      <c r="AF41942" s="28"/>
      <c r="AG41942" s="28"/>
      <c r="AH41942" s="28"/>
      <c r="AI41942" s="28"/>
      <c r="AJ41942" s="28"/>
      <c r="AK41942" s="28"/>
      <c r="AL41942" s="28"/>
      <c r="AM41942" s="28"/>
      <c r="AN41942" s="28"/>
      <c r="AO41942" s="28"/>
      <c r="AP41942" s="28"/>
      <c r="AQ41942" s="28"/>
      <c r="AR41942" s="28"/>
      <c r="AS41942" s="28"/>
      <c r="AT41942" s="28"/>
      <c r="AU41942" s="28"/>
    </row>
    <row r="41943" spans="9:47" x14ac:dyDescent="0.2">
      <c r="I41943" s="57"/>
      <c r="J41943" s="57"/>
      <c r="Y41943" s="28"/>
      <c r="Z41943" s="28"/>
      <c r="AA41943" s="28"/>
      <c r="AB41943" s="28"/>
      <c r="AC41943" s="28"/>
      <c r="AD41943" s="28"/>
      <c r="AE41943" s="28"/>
      <c r="AF41943" s="28"/>
      <c r="AG41943" s="28"/>
      <c r="AH41943" s="28"/>
      <c r="AI41943" s="28"/>
      <c r="AJ41943" s="28"/>
      <c r="AK41943" s="28"/>
      <c r="AL41943" s="28"/>
      <c r="AM41943" s="28"/>
      <c r="AN41943" s="28"/>
      <c r="AO41943" s="28"/>
      <c r="AP41943" s="28"/>
      <c r="AQ41943" s="28"/>
      <c r="AR41943" s="28"/>
      <c r="AS41943" s="28"/>
      <c r="AT41943" s="28"/>
      <c r="AU41943" s="28"/>
    </row>
    <row r="41944" spans="9:47" x14ac:dyDescent="0.2">
      <c r="I41944" s="57"/>
      <c r="J41944" s="57"/>
      <c r="Y41944" s="28"/>
      <c r="Z41944" s="28"/>
      <c r="AA41944" s="28"/>
      <c r="AB41944" s="28"/>
      <c r="AC41944" s="28"/>
      <c r="AD41944" s="28"/>
      <c r="AE41944" s="28"/>
      <c r="AF41944" s="28"/>
      <c r="AG41944" s="28"/>
      <c r="AH41944" s="28"/>
      <c r="AI41944" s="28"/>
      <c r="AJ41944" s="28"/>
      <c r="AK41944" s="28"/>
      <c r="AL41944" s="28"/>
      <c r="AM41944" s="28"/>
      <c r="AN41944" s="28"/>
      <c r="AO41944" s="28"/>
      <c r="AP41944" s="28"/>
      <c r="AQ41944" s="28"/>
      <c r="AR41944" s="28"/>
      <c r="AS41944" s="28"/>
      <c r="AT41944" s="28"/>
      <c r="AU41944" s="28"/>
    </row>
    <row r="41945" spans="9:47" x14ac:dyDescent="0.2">
      <c r="I41945" s="57"/>
      <c r="J41945" s="57"/>
      <c r="Y41945" s="28"/>
      <c r="Z41945" s="28"/>
      <c r="AA41945" s="28"/>
      <c r="AB41945" s="28"/>
      <c r="AC41945" s="28"/>
      <c r="AD41945" s="28"/>
      <c r="AE41945" s="28"/>
      <c r="AF41945" s="28"/>
      <c r="AG41945" s="28"/>
      <c r="AH41945" s="28"/>
      <c r="AI41945" s="28"/>
      <c r="AJ41945" s="28"/>
      <c r="AK41945" s="28"/>
      <c r="AL41945" s="28"/>
      <c r="AM41945" s="28"/>
      <c r="AN41945" s="28"/>
      <c r="AO41945" s="28"/>
      <c r="AP41945" s="28"/>
      <c r="AQ41945" s="28"/>
      <c r="AR41945" s="28"/>
      <c r="AS41945" s="28"/>
      <c r="AT41945" s="28"/>
      <c r="AU41945" s="28"/>
    </row>
    <row r="41946" spans="9:47" x14ac:dyDescent="0.2">
      <c r="I41946" s="57"/>
      <c r="J41946" s="57"/>
      <c r="Y41946" s="28"/>
      <c r="Z41946" s="28"/>
      <c r="AA41946" s="28"/>
      <c r="AB41946" s="28"/>
      <c r="AC41946" s="28"/>
      <c r="AD41946" s="28"/>
      <c r="AE41946" s="28"/>
      <c r="AF41946" s="28"/>
      <c r="AG41946" s="28"/>
      <c r="AH41946" s="28"/>
      <c r="AI41946" s="28"/>
      <c r="AJ41946" s="28"/>
      <c r="AK41946" s="28"/>
      <c r="AL41946" s="28"/>
      <c r="AM41946" s="28"/>
      <c r="AN41946" s="28"/>
      <c r="AO41946" s="28"/>
      <c r="AP41946" s="28"/>
      <c r="AQ41946" s="28"/>
      <c r="AR41946" s="28"/>
      <c r="AS41946" s="28"/>
      <c r="AT41946" s="28"/>
      <c r="AU41946" s="28"/>
    </row>
    <row r="41947" spans="9:47" x14ac:dyDescent="0.2">
      <c r="I41947" s="57"/>
      <c r="J41947" s="57"/>
      <c r="Y41947" s="28"/>
      <c r="Z41947" s="28"/>
      <c r="AA41947" s="28"/>
      <c r="AB41947" s="28"/>
      <c r="AC41947" s="28"/>
      <c r="AD41947" s="28"/>
      <c r="AE41947" s="28"/>
      <c r="AF41947" s="28"/>
      <c r="AG41947" s="28"/>
      <c r="AH41947" s="28"/>
      <c r="AI41947" s="28"/>
      <c r="AJ41947" s="28"/>
      <c r="AK41947" s="28"/>
      <c r="AL41947" s="28"/>
      <c r="AM41947" s="28"/>
      <c r="AN41947" s="28"/>
      <c r="AO41947" s="28"/>
      <c r="AP41947" s="28"/>
      <c r="AQ41947" s="28"/>
      <c r="AR41947" s="28"/>
      <c r="AS41947" s="28"/>
      <c r="AT41947" s="28"/>
      <c r="AU41947" s="28"/>
    </row>
    <row r="41948" spans="9:47" x14ac:dyDescent="0.2">
      <c r="I41948" s="57"/>
      <c r="J41948" s="57"/>
      <c r="Y41948" s="28"/>
      <c r="Z41948" s="28"/>
      <c r="AA41948" s="28"/>
      <c r="AB41948" s="28"/>
      <c r="AC41948" s="28"/>
      <c r="AD41948" s="28"/>
      <c r="AE41948" s="28"/>
      <c r="AF41948" s="28"/>
      <c r="AG41948" s="28"/>
      <c r="AH41948" s="28"/>
      <c r="AI41948" s="28"/>
      <c r="AJ41948" s="28"/>
      <c r="AK41948" s="28"/>
      <c r="AL41948" s="28"/>
      <c r="AM41948" s="28"/>
      <c r="AN41948" s="28"/>
      <c r="AO41948" s="28"/>
      <c r="AP41948" s="28"/>
      <c r="AQ41948" s="28"/>
      <c r="AR41948" s="28"/>
      <c r="AS41948" s="28"/>
      <c r="AT41948" s="28"/>
      <c r="AU41948" s="28"/>
    </row>
    <row r="41949" spans="9:47" x14ac:dyDescent="0.2">
      <c r="I41949" s="57"/>
      <c r="J41949" s="57"/>
      <c r="Y41949" s="28"/>
      <c r="Z41949" s="28"/>
      <c r="AA41949" s="28"/>
      <c r="AB41949" s="28"/>
      <c r="AC41949" s="28"/>
      <c r="AD41949" s="28"/>
      <c r="AE41949" s="28"/>
      <c r="AF41949" s="28"/>
      <c r="AG41949" s="28"/>
      <c r="AH41949" s="28"/>
      <c r="AI41949" s="28"/>
      <c r="AJ41949" s="28"/>
      <c r="AK41949" s="28"/>
      <c r="AL41949" s="28"/>
      <c r="AM41949" s="28"/>
      <c r="AN41949" s="28"/>
      <c r="AO41949" s="28"/>
      <c r="AP41949" s="28"/>
      <c r="AQ41949" s="28"/>
      <c r="AR41949" s="28"/>
      <c r="AS41949" s="28"/>
      <c r="AT41949" s="28"/>
      <c r="AU41949" s="28"/>
    </row>
    <row r="41950" spans="9:47" x14ac:dyDescent="0.2">
      <c r="I41950" s="57"/>
      <c r="J41950" s="57"/>
      <c r="Y41950" s="28"/>
      <c r="Z41950" s="28"/>
      <c r="AA41950" s="28"/>
      <c r="AB41950" s="28"/>
      <c r="AC41950" s="28"/>
      <c r="AD41950" s="28"/>
      <c r="AE41950" s="28"/>
      <c r="AF41950" s="28"/>
      <c r="AG41950" s="28"/>
      <c r="AH41950" s="28"/>
      <c r="AI41950" s="28"/>
      <c r="AJ41950" s="28"/>
      <c r="AK41950" s="28"/>
      <c r="AL41950" s="28"/>
      <c r="AM41950" s="28"/>
      <c r="AN41950" s="28"/>
      <c r="AO41950" s="28"/>
      <c r="AP41950" s="28"/>
      <c r="AQ41950" s="28"/>
      <c r="AR41950" s="28"/>
      <c r="AS41950" s="28"/>
      <c r="AT41950" s="28"/>
      <c r="AU41950" s="28"/>
    </row>
    <row r="41951" spans="9:47" x14ac:dyDescent="0.2">
      <c r="I41951" s="57"/>
      <c r="J41951" s="57"/>
      <c r="Y41951" s="28"/>
      <c r="Z41951" s="28"/>
      <c r="AA41951" s="28"/>
      <c r="AB41951" s="28"/>
      <c r="AC41951" s="28"/>
      <c r="AD41951" s="28"/>
      <c r="AE41951" s="28"/>
      <c r="AF41951" s="28"/>
      <c r="AG41951" s="28"/>
      <c r="AH41951" s="28"/>
      <c r="AI41951" s="28"/>
      <c r="AJ41951" s="28"/>
      <c r="AK41951" s="28"/>
      <c r="AL41951" s="28"/>
      <c r="AM41951" s="28"/>
      <c r="AN41951" s="28"/>
      <c r="AO41951" s="28"/>
      <c r="AP41951" s="28"/>
      <c r="AQ41951" s="28"/>
      <c r="AR41951" s="28"/>
      <c r="AS41951" s="28"/>
      <c r="AT41951" s="28"/>
      <c r="AU41951" s="28"/>
    </row>
    <row r="41952" spans="9:47" x14ac:dyDescent="0.2">
      <c r="I41952" s="57"/>
      <c r="J41952" s="57"/>
      <c r="Y41952" s="28"/>
      <c r="Z41952" s="28"/>
      <c r="AA41952" s="28"/>
      <c r="AB41952" s="28"/>
      <c r="AC41952" s="28"/>
      <c r="AD41952" s="28"/>
      <c r="AE41952" s="28"/>
      <c r="AF41952" s="28"/>
      <c r="AG41952" s="28"/>
      <c r="AH41952" s="28"/>
      <c r="AI41952" s="28"/>
      <c r="AJ41952" s="28"/>
      <c r="AK41952" s="28"/>
      <c r="AL41952" s="28"/>
      <c r="AM41952" s="28"/>
      <c r="AN41952" s="28"/>
      <c r="AO41952" s="28"/>
      <c r="AP41952" s="28"/>
      <c r="AQ41952" s="28"/>
      <c r="AR41952" s="28"/>
      <c r="AS41952" s="28"/>
      <c r="AT41952" s="28"/>
      <c r="AU41952" s="28"/>
    </row>
    <row r="41953" spans="9:47" x14ac:dyDescent="0.2">
      <c r="I41953" s="57"/>
      <c r="J41953" s="57"/>
      <c r="Y41953" s="28"/>
      <c r="Z41953" s="28"/>
      <c r="AA41953" s="28"/>
      <c r="AB41953" s="28"/>
      <c r="AC41953" s="28"/>
      <c r="AD41953" s="28"/>
      <c r="AE41953" s="28"/>
      <c r="AF41953" s="28"/>
      <c r="AG41953" s="28"/>
      <c r="AH41953" s="28"/>
      <c r="AI41953" s="28"/>
      <c r="AJ41953" s="28"/>
      <c r="AK41953" s="28"/>
      <c r="AL41953" s="28"/>
      <c r="AM41953" s="28"/>
      <c r="AN41953" s="28"/>
      <c r="AO41953" s="28"/>
      <c r="AP41953" s="28"/>
      <c r="AQ41953" s="28"/>
      <c r="AR41953" s="28"/>
      <c r="AS41953" s="28"/>
      <c r="AT41953" s="28"/>
      <c r="AU41953" s="28"/>
    </row>
    <row r="41954" spans="9:47" x14ac:dyDescent="0.2">
      <c r="I41954" s="57"/>
      <c r="J41954" s="57"/>
      <c r="Y41954" s="28"/>
      <c r="Z41954" s="28"/>
      <c r="AA41954" s="28"/>
      <c r="AB41954" s="28"/>
      <c r="AC41954" s="28"/>
      <c r="AD41954" s="28"/>
      <c r="AE41954" s="28"/>
      <c r="AF41954" s="28"/>
      <c r="AG41954" s="28"/>
      <c r="AH41954" s="28"/>
      <c r="AI41954" s="28"/>
      <c r="AJ41954" s="28"/>
      <c r="AK41954" s="28"/>
      <c r="AL41954" s="28"/>
      <c r="AM41954" s="28"/>
      <c r="AN41954" s="28"/>
      <c r="AO41954" s="28"/>
      <c r="AP41954" s="28"/>
      <c r="AQ41954" s="28"/>
      <c r="AR41954" s="28"/>
      <c r="AS41954" s="28"/>
      <c r="AT41954" s="28"/>
      <c r="AU41954" s="28"/>
    </row>
    <row r="41955" spans="9:47" x14ac:dyDescent="0.2">
      <c r="I41955" s="57"/>
      <c r="J41955" s="57"/>
      <c r="Y41955" s="28"/>
      <c r="Z41955" s="28"/>
      <c r="AA41955" s="28"/>
      <c r="AB41955" s="28"/>
      <c r="AC41955" s="28"/>
      <c r="AD41955" s="28"/>
      <c r="AE41955" s="28"/>
      <c r="AF41955" s="28"/>
      <c r="AG41955" s="28"/>
      <c r="AH41955" s="28"/>
      <c r="AI41955" s="28"/>
      <c r="AJ41955" s="28"/>
      <c r="AK41955" s="28"/>
      <c r="AL41955" s="28"/>
      <c r="AM41955" s="28"/>
      <c r="AN41955" s="28"/>
      <c r="AO41955" s="28"/>
      <c r="AP41955" s="28"/>
      <c r="AQ41955" s="28"/>
      <c r="AR41955" s="28"/>
      <c r="AS41955" s="28"/>
      <c r="AT41955" s="28"/>
      <c r="AU41955" s="28"/>
    </row>
    <row r="41956" spans="9:47" x14ac:dyDescent="0.2">
      <c r="I41956" s="57"/>
      <c r="J41956" s="57"/>
      <c r="Y41956" s="28"/>
      <c r="Z41956" s="28"/>
      <c r="AA41956" s="28"/>
      <c r="AB41956" s="28"/>
      <c r="AC41956" s="28"/>
      <c r="AD41956" s="28"/>
      <c r="AE41956" s="28"/>
      <c r="AF41956" s="28"/>
      <c r="AG41956" s="28"/>
      <c r="AH41956" s="28"/>
      <c r="AI41956" s="28"/>
      <c r="AJ41956" s="28"/>
      <c r="AK41956" s="28"/>
      <c r="AL41956" s="28"/>
      <c r="AM41956" s="28"/>
      <c r="AN41956" s="28"/>
      <c r="AO41956" s="28"/>
      <c r="AP41956" s="28"/>
      <c r="AQ41956" s="28"/>
      <c r="AR41956" s="28"/>
      <c r="AS41956" s="28"/>
      <c r="AT41956" s="28"/>
      <c r="AU41956" s="28"/>
    </row>
    <row r="41957" spans="9:47" x14ac:dyDescent="0.2">
      <c r="I41957" s="57"/>
      <c r="J41957" s="57"/>
      <c r="Y41957" s="28"/>
      <c r="Z41957" s="28"/>
      <c r="AA41957" s="28"/>
      <c r="AB41957" s="28"/>
      <c r="AC41957" s="28"/>
      <c r="AD41957" s="28"/>
      <c r="AE41957" s="28"/>
      <c r="AF41957" s="28"/>
      <c r="AG41957" s="28"/>
      <c r="AH41957" s="28"/>
      <c r="AI41957" s="28"/>
      <c r="AJ41957" s="28"/>
      <c r="AK41957" s="28"/>
      <c r="AL41957" s="28"/>
      <c r="AM41957" s="28"/>
      <c r="AN41957" s="28"/>
      <c r="AO41957" s="28"/>
      <c r="AP41957" s="28"/>
      <c r="AQ41957" s="28"/>
      <c r="AR41957" s="28"/>
      <c r="AS41957" s="28"/>
      <c r="AT41957" s="28"/>
      <c r="AU41957" s="28"/>
    </row>
    <row r="41958" spans="9:47" x14ac:dyDescent="0.2">
      <c r="I41958" s="57"/>
      <c r="J41958" s="57"/>
      <c r="Y41958" s="28"/>
      <c r="Z41958" s="28"/>
      <c r="AA41958" s="28"/>
      <c r="AB41958" s="28"/>
      <c r="AC41958" s="28"/>
      <c r="AD41958" s="28"/>
      <c r="AE41958" s="28"/>
      <c r="AF41958" s="28"/>
      <c r="AG41958" s="28"/>
      <c r="AH41958" s="28"/>
      <c r="AI41958" s="28"/>
      <c r="AJ41958" s="28"/>
      <c r="AK41958" s="28"/>
      <c r="AL41958" s="28"/>
      <c r="AM41958" s="28"/>
      <c r="AN41958" s="28"/>
      <c r="AO41958" s="28"/>
      <c r="AP41958" s="28"/>
      <c r="AQ41958" s="28"/>
      <c r="AR41958" s="28"/>
      <c r="AS41958" s="28"/>
      <c r="AT41958" s="28"/>
      <c r="AU41958" s="28"/>
    </row>
    <row r="41959" spans="9:47" x14ac:dyDescent="0.2">
      <c r="I41959" s="57"/>
      <c r="J41959" s="57"/>
      <c r="Y41959" s="28"/>
      <c r="Z41959" s="28"/>
      <c r="AA41959" s="28"/>
      <c r="AB41959" s="28"/>
      <c r="AC41959" s="28"/>
      <c r="AD41959" s="28"/>
      <c r="AE41959" s="28"/>
      <c r="AF41959" s="28"/>
      <c r="AG41959" s="28"/>
      <c r="AH41959" s="28"/>
      <c r="AI41959" s="28"/>
      <c r="AJ41959" s="28"/>
      <c r="AK41959" s="28"/>
      <c r="AL41959" s="28"/>
      <c r="AM41959" s="28"/>
      <c r="AN41959" s="28"/>
      <c r="AO41959" s="28"/>
      <c r="AP41959" s="28"/>
      <c r="AQ41959" s="28"/>
      <c r="AR41959" s="28"/>
      <c r="AS41959" s="28"/>
      <c r="AT41959" s="28"/>
      <c r="AU41959" s="28"/>
    </row>
    <row r="41960" spans="9:47" x14ac:dyDescent="0.2">
      <c r="I41960" s="57"/>
      <c r="J41960" s="57"/>
      <c r="Y41960" s="28"/>
      <c r="Z41960" s="28"/>
      <c r="AA41960" s="28"/>
      <c r="AB41960" s="28"/>
      <c r="AC41960" s="28"/>
      <c r="AD41960" s="28"/>
      <c r="AE41960" s="28"/>
      <c r="AF41960" s="28"/>
      <c r="AG41960" s="28"/>
      <c r="AH41960" s="28"/>
      <c r="AI41960" s="28"/>
      <c r="AJ41960" s="28"/>
      <c r="AK41960" s="28"/>
      <c r="AL41960" s="28"/>
      <c r="AM41960" s="28"/>
      <c r="AN41960" s="28"/>
      <c r="AO41960" s="28"/>
      <c r="AP41960" s="28"/>
      <c r="AQ41960" s="28"/>
      <c r="AR41960" s="28"/>
      <c r="AS41960" s="28"/>
      <c r="AT41960" s="28"/>
      <c r="AU41960" s="28"/>
    </row>
    <row r="41961" spans="9:47" x14ac:dyDescent="0.2">
      <c r="I41961" s="57"/>
      <c r="J41961" s="57"/>
      <c r="Y41961" s="28"/>
      <c r="Z41961" s="28"/>
      <c r="AA41961" s="28"/>
      <c r="AB41961" s="28"/>
      <c r="AC41961" s="28"/>
      <c r="AD41961" s="28"/>
      <c r="AE41961" s="28"/>
      <c r="AF41961" s="28"/>
      <c r="AG41961" s="28"/>
      <c r="AH41961" s="28"/>
      <c r="AI41961" s="28"/>
      <c r="AJ41961" s="28"/>
      <c r="AK41961" s="28"/>
      <c r="AL41961" s="28"/>
      <c r="AM41961" s="28"/>
      <c r="AN41961" s="28"/>
      <c r="AO41961" s="28"/>
      <c r="AP41961" s="28"/>
      <c r="AQ41961" s="28"/>
      <c r="AR41961" s="28"/>
      <c r="AS41961" s="28"/>
      <c r="AT41961" s="28"/>
      <c r="AU41961" s="28"/>
    </row>
    <row r="41962" spans="9:47" x14ac:dyDescent="0.2">
      <c r="I41962" s="57"/>
      <c r="J41962" s="57"/>
      <c r="Y41962" s="28"/>
      <c r="Z41962" s="28"/>
      <c r="AA41962" s="28"/>
      <c r="AB41962" s="28"/>
      <c r="AC41962" s="28"/>
      <c r="AD41962" s="28"/>
      <c r="AE41962" s="28"/>
      <c r="AF41962" s="28"/>
      <c r="AG41962" s="28"/>
      <c r="AH41962" s="28"/>
      <c r="AI41962" s="28"/>
      <c r="AJ41962" s="28"/>
      <c r="AK41962" s="28"/>
      <c r="AL41962" s="28"/>
      <c r="AM41962" s="28"/>
      <c r="AN41962" s="28"/>
      <c r="AO41962" s="28"/>
      <c r="AP41962" s="28"/>
      <c r="AQ41962" s="28"/>
      <c r="AR41962" s="28"/>
      <c r="AS41962" s="28"/>
      <c r="AT41962" s="28"/>
      <c r="AU41962" s="28"/>
    </row>
    <row r="41963" spans="9:47" x14ac:dyDescent="0.2">
      <c r="I41963" s="57"/>
      <c r="J41963" s="57"/>
      <c r="Y41963" s="28"/>
      <c r="Z41963" s="28"/>
      <c r="AA41963" s="28"/>
      <c r="AB41963" s="28"/>
      <c r="AC41963" s="28"/>
      <c r="AD41963" s="28"/>
      <c r="AE41963" s="28"/>
      <c r="AF41963" s="28"/>
      <c r="AG41963" s="28"/>
      <c r="AH41963" s="28"/>
      <c r="AI41963" s="28"/>
      <c r="AJ41963" s="28"/>
      <c r="AK41963" s="28"/>
      <c r="AL41963" s="28"/>
      <c r="AM41963" s="28"/>
      <c r="AN41963" s="28"/>
      <c r="AO41963" s="28"/>
      <c r="AP41963" s="28"/>
      <c r="AQ41963" s="28"/>
      <c r="AR41963" s="28"/>
      <c r="AS41963" s="28"/>
      <c r="AT41963" s="28"/>
      <c r="AU41963" s="28"/>
    </row>
    <row r="41964" spans="9:47" x14ac:dyDescent="0.2">
      <c r="I41964" s="57"/>
      <c r="J41964" s="57"/>
      <c r="Y41964" s="28"/>
      <c r="Z41964" s="28"/>
      <c r="AA41964" s="28"/>
      <c r="AB41964" s="28"/>
      <c r="AC41964" s="28"/>
      <c r="AD41964" s="28"/>
      <c r="AE41964" s="28"/>
      <c r="AF41964" s="28"/>
      <c r="AG41964" s="28"/>
      <c r="AH41964" s="28"/>
      <c r="AI41964" s="28"/>
      <c r="AJ41964" s="28"/>
      <c r="AK41964" s="28"/>
      <c r="AL41964" s="28"/>
      <c r="AM41964" s="28"/>
      <c r="AN41964" s="28"/>
      <c r="AO41964" s="28"/>
      <c r="AP41964" s="28"/>
      <c r="AQ41964" s="28"/>
      <c r="AR41964" s="28"/>
      <c r="AS41964" s="28"/>
      <c r="AT41964" s="28"/>
      <c r="AU41964" s="28"/>
    </row>
    <row r="41965" spans="9:47" x14ac:dyDescent="0.2">
      <c r="I41965" s="57"/>
      <c r="J41965" s="57"/>
      <c r="Y41965" s="28"/>
      <c r="Z41965" s="28"/>
      <c r="AA41965" s="28"/>
      <c r="AB41965" s="28"/>
      <c r="AC41965" s="28"/>
      <c r="AD41965" s="28"/>
      <c r="AE41965" s="28"/>
      <c r="AF41965" s="28"/>
      <c r="AG41965" s="28"/>
      <c r="AH41965" s="28"/>
      <c r="AI41965" s="28"/>
      <c r="AJ41965" s="28"/>
      <c r="AK41965" s="28"/>
      <c r="AL41965" s="28"/>
      <c r="AM41965" s="28"/>
      <c r="AN41965" s="28"/>
      <c r="AO41965" s="28"/>
      <c r="AP41965" s="28"/>
      <c r="AQ41965" s="28"/>
      <c r="AR41965" s="28"/>
      <c r="AS41965" s="28"/>
      <c r="AT41965" s="28"/>
      <c r="AU41965" s="28"/>
    </row>
    <row r="41966" spans="9:47" x14ac:dyDescent="0.2">
      <c r="I41966" s="57"/>
      <c r="J41966" s="57"/>
      <c r="Y41966" s="28"/>
      <c r="Z41966" s="28"/>
      <c r="AA41966" s="28"/>
      <c r="AB41966" s="28"/>
      <c r="AC41966" s="28"/>
      <c r="AD41966" s="28"/>
      <c r="AE41966" s="28"/>
      <c r="AF41966" s="28"/>
      <c r="AG41966" s="28"/>
      <c r="AH41966" s="28"/>
      <c r="AI41966" s="28"/>
      <c r="AJ41966" s="28"/>
      <c r="AK41966" s="28"/>
      <c r="AL41966" s="28"/>
      <c r="AM41966" s="28"/>
      <c r="AN41966" s="28"/>
      <c r="AO41966" s="28"/>
      <c r="AP41966" s="28"/>
      <c r="AQ41966" s="28"/>
      <c r="AR41966" s="28"/>
      <c r="AS41966" s="28"/>
      <c r="AT41966" s="28"/>
      <c r="AU41966" s="28"/>
    </row>
    <row r="41967" spans="9:47" x14ac:dyDescent="0.2">
      <c r="I41967" s="57"/>
      <c r="J41967" s="57"/>
      <c r="Y41967" s="28"/>
      <c r="Z41967" s="28"/>
      <c r="AA41967" s="28"/>
      <c r="AB41967" s="28"/>
      <c r="AC41967" s="28"/>
      <c r="AD41967" s="28"/>
      <c r="AE41967" s="28"/>
      <c r="AF41967" s="28"/>
      <c r="AG41967" s="28"/>
      <c r="AH41967" s="28"/>
      <c r="AI41967" s="28"/>
      <c r="AJ41967" s="28"/>
      <c r="AK41967" s="28"/>
      <c r="AL41967" s="28"/>
      <c r="AM41967" s="28"/>
      <c r="AN41967" s="28"/>
      <c r="AO41967" s="28"/>
      <c r="AP41967" s="28"/>
      <c r="AQ41967" s="28"/>
      <c r="AR41967" s="28"/>
      <c r="AS41967" s="28"/>
      <c r="AT41967" s="28"/>
      <c r="AU41967" s="28"/>
    </row>
    <row r="41968" spans="9:47" x14ac:dyDescent="0.2">
      <c r="I41968" s="57"/>
      <c r="J41968" s="57"/>
      <c r="Y41968" s="28"/>
      <c r="Z41968" s="28"/>
      <c r="AA41968" s="28"/>
      <c r="AB41968" s="28"/>
      <c r="AC41968" s="28"/>
      <c r="AD41968" s="28"/>
      <c r="AE41968" s="28"/>
      <c r="AF41968" s="28"/>
      <c r="AG41968" s="28"/>
      <c r="AH41968" s="28"/>
      <c r="AI41968" s="28"/>
      <c r="AJ41968" s="28"/>
      <c r="AK41968" s="28"/>
      <c r="AL41968" s="28"/>
      <c r="AM41968" s="28"/>
      <c r="AN41968" s="28"/>
      <c r="AO41968" s="28"/>
      <c r="AP41968" s="28"/>
      <c r="AQ41968" s="28"/>
      <c r="AR41968" s="28"/>
      <c r="AS41968" s="28"/>
      <c r="AT41968" s="28"/>
      <c r="AU41968" s="28"/>
    </row>
    <row r="41969" spans="9:47" x14ac:dyDescent="0.2">
      <c r="I41969" s="57"/>
      <c r="J41969" s="57"/>
      <c r="Y41969" s="28"/>
      <c r="Z41969" s="28"/>
      <c r="AA41969" s="28"/>
      <c r="AB41969" s="28"/>
      <c r="AC41969" s="28"/>
      <c r="AD41969" s="28"/>
      <c r="AE41969" s="28"/>
      <c r="AF41969" s="28"/>
      <c r="AG41969" s="28"/>
      <c r="AH41969" s="28"/>
      <c r="AI41969" s="28"/>
      <c r="AJ41969" s="28"/>
      <c r="AK41969" s="28"/>
      <c r="AL41969" s="28"/>
      <c r="AM41969" s="28"/>
      <c r="AN41969" s="28"/>
      <c r="AO41969" s="28"/>
      <c r="AP41969" s="28"/>
      <c r="AQ41969" s="28"/>
      <c r="AR41969" s="28"/>
      <c r="AS41969" s="28"/>
      <c r="AT41969" s="28"/>
      <c r="AU41969" s="28"/>
    </row>
    <row r="41970" spans="9:47" x14ac:dyDescent="0.2">
      <c r="I41970" s="57"/>
      <c r="J41970" s="57"/>
      <c r="Y41970" s="28"/>
      <c r="Z41970" s="28"/>
      <c r="AA41970" s="28"/>
      <c r="AB41970" s="28"/>
      <c r="AC41970" s="28"/>
      <c r="AD41970" s="28"/>
      <c r="AE41970" s="28"/>
      <c r="AF41970" s="28"/>
      <c r="AG41970" s="28"/>
      <c r="AH41970" s="28"/>
      <c r="AI41970" s="28"/>
      <c r="AJ41970" s="28"/>
      <c r="AK41970" s="28"/>
      <c r="AL41970" s="28"/>
      <c r="AM41970" s="28"/>
      <c r="AN41970" s="28"/>
      <c r="AO41970" s="28"/>
      <c r="AP41970" s="28"/>
      <c r="AQ41970" s="28"/>
      <c r="AR41970" s="28"/>
      <c r="AS41970" s="28"/>
      <c r="AT41970" s="28"/>
      <c r="AU41970" s="28"/>
    </row>
    <row r="41971" spans="9:47" x14ac:dyDescent="0.2">
      <c r="I41971" s="57"/>
      <c r="J41971" s="57"/>
      <c r="Y41971" s="28"/>
      <c r="Z41971" s="28"/>
      <c r="AA41971" s="28"/>
      <c r="AB41971" s="28"/>
      <c r="AC41971" s="28"/>
      <c r="AD41971" s="28"/>
      <c r="AE41971" s="28"/>
      <c r="AF41971" s="28"/>
      <c r="AG41971" s="28"/>
      <c r="AH41971" s="28"/>
      <c r="AI41971" s="28"/>
      <c r="AJ41971" s="28"/>
      <c r="AK41971" s="28"/>
      <c r="AL41971" s="28"/>
      <c r="AM41971" s="28"/>
      <c r="AN41971" s="28"/>
      <c r="AO41971" s="28"/>
      <c r="AP41971" s="28"/>
      <c r="AQ41971" s="28"/>
      <c r="AR41971" s="28"/>
      <c r="AS41971" s="28"/>
      <c r="AT41971" s="28"/>
      <c r="AU41971" s="28"/>
    </row>
    <row r="41972" spans="9:47" x14ac:dyDescent="0.2">
      <c r="I41972" s="57"/>
      <c r="J41972" s="57"/>
      <c r="Y41972" s="28"/>
      <c r="Z41972" s="28"/>
      <c r="AA41972" s="28"/>
      <c r="AB41972" s="28"/>
      <c r="AC41972" s="28"/>
      <c r="AD41972" s="28"/>
      <c r="AE41972" s="28"/>
      <c r="AF41972" s="28"/>
      <c r="AG41972" s="28"/>
      <c r="AH41972" s="28"/>
      <c r="AI41972" s="28"/>
      <c r="AJ41972" s="28"/>
      <c r="AK41972" s="28"/>
      <c r="AL41972" s="28"/>
      <c r="AM41972" s="28"/>
      <c r="AN41972" s="28"/>
      <c r="AO41972" s="28"/>
      <c r="AP41972" s="28"/>
      <c r="AQ41972" s="28"/>
      <c r="AR41972" s="28"/>
      <c r="AS41972" s="28"/>
      <c r="AT41972" s="28"/>
      <c r="AU41972" s="28"/>
    </row>
    <row r="41973" spans="9:47" x14ac:dyDescent="0.2">
      <c r="I41973" s="57"/>
      <c r="J41973" s="57"/>
      <c r="Y41973" s="28"/>
      <c r="Z41973" s="28"/>
      <c r="AA41973" s="28"/>
      <c r="AB41973" s="28"/>
      <c r="AC41973" s="28"/>
      <c r="AD41973" s="28"/>
      <c r="AE41973" s="28"/>
      <c r="AF41973" s="28"/>
      <c r="AG41973" s="28"/>
      <c r="AH41973" s="28"/>
      <c r="AI41973" s="28"/>
      <c r="AJ41973" s="28"/>
      <c r="AK41973" s="28"/>
      <c r="AL41973" s="28"/>
      <c r="AM41973" s="28"/>
      <c r="AN41973" s="28"/>
      <c r="AO41973" s="28"/>
      <c r="AP41973" s="28"/>
      <c r="AQ41973" s="28"/>
      <c r="AR41973" s="28"/>
      <c r="AS41973" s="28"/>
      <c r="AT41973" s="28"/>
      <c r="AU41973" s="28"/>
    </row>
    <row r="41974" spans="9:47" x14ac:dyDescent="0.2">
      <c r="I41974" s="57"/>
      <c r="J41974" s="57"/>
      <c r="Y41974" s="28"/>
      <c r="Z41974" s="28"/>
      <c r="AA41974" s="28"/>
      <c r="AB41974" s="28"/>
      <c r="AC41974" s="28"/>
      <c r="AD41974" s="28"/>
      <c r="AE41974" s="28"/>
      <c r="AF41974" s="28"/>
      <c r="AG41974" s="28"/>
      <c r="AH41974" s="28"/>
      <c r="AI41974" s="28"/>
      <c r="AJ41974" s="28"/>
      <c r="AK41974" s="28"/>
      <c r="AL41974" s="28"/>
      <c r="AM41974" s="28"/>
      <c r="AN41974" s="28"/>
      <c r="AO41974" s="28"/>
      <c r="AP41974" s="28"/>
      <c r="AQ41974" s="28"/>
      <c r="AR41974" s="28"/>
      <c r="AS41974" s="28"/>
      <c r="AT41974" s="28"/>
      <c r="AU41974" s="28"/>
    </row>
    <row r="41975" spans="9:47" x14ac:dyDescent="0.2">
      <c r="I41975" s="57"/>
      <c r="J41975" s="57"/>
      <c r="Y41975" s="28"/>
      <c r="Z41975" s="28"/>
      <c r="AA41975" s="28"/>
      <c r="AB41975" s="28"/>
      <c r="AC41975" s="28"/>
      <c r="AD41975" s="28"/>
      <c r="AE41975" s="28"/>
      <c r="AF41975" s="28"/>
      <c r="AG41975" s="28"/>
      <c r="AH41975" s="28"/>
      <c r="AI41975" s="28"/>
      <c r="AJ41975" s="28"/>
      <c r="AK41975" s="28"/>
      <c r="AL41975" s="28"/>
      <c r="AM41975" s="28"/>
      <c r="AN41975" s="28"/>
      <c r="AO41975" s="28"/>
      <c r="AP41975" s="28"/>
      <c r="AQ41975" s="28"/>
      <c r="AR41975" s="28"/>
      <c r="AS41975" s="28"/>
      <c r="AT41975" s="28"/>
      <c r="AU41975" s="28"/>
    </row>
    <row r="41976" spans="9:47" x14ac:dyDescent="0.2">
      <c r="I41976" s="57"/>
      <c r="J41976" s="57"/>
      <c r="Y41976" s="28"/>
      <c r="Z41976" s="28"/>
      <c r="AA41976" s="28"/>
      <c r="AB41976" s="28"/>
      <c r="AC41976" s="28"/>
      <c r="AD41976" s="28"/>
      <c r="AE41976" s="28"/>
      <c r="AF41976" s="28"/>
      <c r="AG41976" s="28"/>
      <c r="AH41976" s="28"/>
      <c r="AI41976" s="28"/>
      <c r="AJ41976" s="28"/>
      <c r="AK41976" s="28"/>
      <c r="AL41976" s="28"/>
      <c r="AM41976" s="28"/>
      <c r="AN41976" s="28"/>
      <c r="AO41976" s="28"/>
      <c r="AP41976" s="28"/>
      <c r="AQ41976" s="28"/>
      <c r="AR41976" s="28"/>
      <c r="AS41976" s="28"/>
      <c r="AT41976" s="28"/>
      <c r="AU41976" s="28"/>
    </row>
    <row r="41977" spans="9:47" x14ac:dyDescent="0.2">
      <c r="I41977" s="57"/>
      <c r="J41977" s="57"/>
      <c r="Y41977" s="28"/>
      <c r="Z41977" s="28"/>
      <c r="AA41977" s="28"/>
      <c r="AB41977" s="28"/>
      <c r="AC41977" s="28"/>
      <c r="AD41977" s="28"/>
      <c r="AE41977" s="28"/>
      <c r="AF41977" s="28"/>
      <c r="AG41977" s="28"/>
      <c r="AH41977" s="28"/>
      <c r="AI41977" s="28"/>
      <c r="AJ41977" s="28"/>
      <c r="AK41977" s="28"/>
      <c r="AL41977" s="28"/>
      <c r="AM41977" s="28"/>
      <c r="AN41977" s="28"/>
      <c r="AO41977" s="28"/>
      <c r="AP41977" s="28"/>
      <c r="AQ41977" s="28"/>
      <c r="AR41977" s="28"/>
      <c r="AS41977" s="28"/>
      <c r="AT41977" s="28"/>
      <c r="AU41977" s="28"/>
    </row>
    <row r="41978" spans="9:47" x14ac:dyDescent="0.2">
      <c r="I41978" s="57"/>
      <c r="J41978" s="57"/>
      <c r="Y41978" s="28"/>
      <c r="Z41978" s="28"/>
      <c r="AA41978" s="28"/>
      <c r="AB41978" s="28"/>
      <c r="AC41978" s="28"/>
      <c r="AD41978" s="28"/>
      <c r="AE41978" s="28"/>
      <c r="AF41978" s="28"/>
      <c r="AG41978" s="28"/>
      <c r="AH41978" s="28"/>
      <c r="AI41978" s="28"/>
      <c r="AJ41978" s="28"/>
      <c r="AK41978" s="28"/>
      <c r="AL41978" s="28"/>
      <c r="AM41978" s="28"/>
      <c r="AN41978" s="28"/>
      <c r="AO41978" s="28"/>
      <c r="AP41978" s="28"/>
      <c r="AQ41978" s="28"/>
      <c r="AR41978" s="28"/>
      <c r="AS41978" s="28"/>
      <c r="AT41978" s="28"/>
      <c r="AU41978" s="28"/>
    </row>
    <row r="41979" spans="9:47" x14ac:dyDescent="0.2">
      <c r="I41979" s="57"/>
      <c r="J41979" s="57"/>
      <c r="Y41979" s="28"/>
      <c r="Z41979" s="28"/>
      <c r="AA41979" s="28"/>
      <c r="AB41979" s="28"/>
      <c r="AC41979" s="28"/>
      <c r="AD41979" s="28"/>
      <c r="AE41979" s="28"/>
      <c r="AF41979" s="28"/>
      <c r="AG41979" s="28"/>
      <c r="AH41979" s="28"/>
      <c r="AI41979" s="28"/>
      <c r="AJ41979" s="28"/>
      <c r="AK41979" s="28"/>
      <c r="AL41979" s="28"/>
      <c r="AM41979" s="28"/>
      <c r="AN41979" s="28"/>
      <c r="AO41979" s="28"/>
      <c r="AP41979" s="28"/>
      <c r="AQ41979" s="28"/>
      <c r="AR41979" s="28"/>
      <c r="AS41979" s="28"/>
      <c r="AT41979" s="28"/>
      <c r="AU41979" s="28"/>
    </row>
    <row r="41980" spans="9:47" x14ac:dyDescent="0.2">
      <c r="I41980" s="57"/>
      <c r="J41980" s="57"/>
      <c r="Y41980" s="28"/>
      <c r="Z41980" s="28"/>
      <c r="AA41980" s="28"/>
      <c r="AB41980" s="28"/>
      <c r="AC41980" s="28"/>
      <c r="AD41980" s="28"/>
      <c r="AE41980" s="28"/>
      <c r="AF41980" s="28"/>
      <c r="AG41980" s="28"/>
      <c r="AH41980" s="28"/>
      <c r="AI41980" s="28"/>
      <c r="AJ41980" s="28"/>
      <c r="AK41980" s="28"/>
      <c r="AL41980" s="28"/>
      <c r="AM41980" s="28"/>
      <c r="AN41980" s="28"/>
      <c r="AO41980" s="28"/>
      <c r="AP41980" s="28"/>
      <c r="AQ41980" s="28"/>
      <c r="AR41980" s="28"/>
      <c r="AS41980" s="28"/>
      <c r="AT41980" s="28"/>
      <c r="AU41980" s="28"/>
    </row>
    <row r="41981" spans="9:47" x14ac:dyDescent="0.2">
      <c r="I41981" s="57"/>
      <c r="J41981" s="57"/>
      <c r="Y41981" s="28"/>
      <c r="Z41981" s="28"/>
      <c r="AA41981" s="28"/>
      <c r="AB41981" s="28"/>
      <c r="AC41981" s="28"/>
      <c r="AD41981" s="28"/>
      <c r="AE41981" s="28"/>
      <c r="AF41981" s="28"/>
      <c r="AG41981" s="28"/>
      <c r="AH41981" s="28"/>
      <c r="AI41981" s="28"/>
      <c r="AJ41981" s="28"/>
      <c r="AK41981" s="28"/>
      <c r="AL41981" s="28"/>
      <c r="AM41981" s="28"/>
      <c r="AN41981" s="28"/>
      <c r="AO41981" s="28"/>
      <c r="AP41981" s="28"/>
      <c r="AQ41981" s="28"/>
      <c r="AR41981" s="28"/>
      <c r="AS41981" s="28"/>
      <c r="AT41981" s="28"/>
      <c r="AU41981" s="28"/>
    </row>
    <row r="41982" spans="9:47" x14ac:dyDescent="0.2">
      <c r="I41982" s="57"/>
      <c r="J41982" s="57"/>
      <c r="Y41982" s="28"/>
      <c r="Z41982" s="28"/>
      <c r="AA41982" s="28"/>
      <c r="AB41982" s="28"/>
      <c r="AC41982" s="28"/>
      <c r="AD41982" s="28"/>
      <c r="AE41982" s="28"/>
      <c r="AF41982" s="28"/>
      <c r="AG41982" s="28"/>
      <c r="AH41982" s="28"/>
      <c r="AI41982" s="28"/>
      <c r="AJ41982" s="28"/>
      <c r="AK41982" s="28"/>
      <c r="AL41982" s="28"/>
      <c r="AM41982" s="28"/>
      <c r="AN41982" s="28"/>
      <c r="AO41982" s="28"/>
      <c r="AP41982" s="28"/>
      <c r="AQ41982" s="28"/>
      <c r="AR41982" s="28"/>
      <c r="AS41982" s="28"/>
      <c r="AT41982" s="28"/>
      <c r="AU41982" s="28"/>
    </row>
    <row r="41983" spans="9:47" x14ac:dyDescent="0.2">
      <c r="I41983" s="57"/>
      <c r="J41983" s="57"/>
      <c r="Y41983" s="28"/>
      <c r="Z41983" s="28"/>
      <c r="AA41983" s="28"/>
      <c r="AB41983" s="28"/>
      <c r="AC41983" s="28"/>
      <c r="AD41983" s="28"/>
      <c r="AE41983" s="28"/>
      <c r="AF41983" s="28"/>
      <c r="AG41983" s="28"/>
      <c r="AH41983" s="28"/>
      <c r="AI41983" s="28"/>
      <c r="AJ41983" s="28"/>
      <c r="AK41983" s="28"/>
      <c r="AL41983" s="28"/>
      <c r="AM41983" s="28"/>
      <c r="AN41983" s="28"/>
      <c r="AO41983" s="28"/>
      <c r="AP41983" s="28"/>
      <c r="AQ41983" s="28"/>
      <c r="AR41983" s="28"/>
      <c r="AS41983" s="28"/>
      <c r="AT41983" s="28"/>
      <c r="AU41983" s="28"/>
    </row>
    <row r="41984" spans="9:47" x14ac:dyDescent="0.2">
      <c r="I41984" s="57"/>
      <c r="J41984" s="57"/>
      <c r="Y41984" s="28"/>
      <c r="Z41984" s="28"/>
      <c r="AA41984" s="28"/>
      <c r="AB41984" s="28"/>
      <c r="AC41984" s="28"/>
      <c r="AD41984" s="28"/>
      <c r="AE41984" s="28"/>
      <c r="AF41984" s="28"/>
      <c r="AG41984" s="28"/>
      <c r="AH41984" s="28"/>
      <c r="AI41984" s="28"/>
      <c r="AJ41984" s="28"/>
      <c r="AK41984" s="28"/>
      <c r="AL41984" s="28"/>
      <c r="AM41984" s="28"/>
      <c r="AN41984" s="28"/>
      <c r="AO41984" s="28"/>
      <c r="AP41984" s="28"/>
      <c r="AQ41984" s="28"/>
      <c r="AR41984" s="28"/>
      <c r="AS41984" s="28"/>
      <c r="AT41984" s="28"/>
      <c r="AU41984" s="28"/>
    </row>
    <row r="41985" spans="9:47" x14ac:dyDescent="0.2">
      <c r="I41985" s="57"/>
      <c r="J41985" s="57"/>
      <c r="Y41985" s="28"/>
      <c r="Z41985" s="28"/>
      <c r="AA41985" s="28"/>
      <c r="AB41985" s="28"/>
      <c r="AC41985" s="28"/>
      <c r="AD41985" s="28"/>
      <c r="AE41985" s="28"/>
      <c r="AF41985" s="28"/>
      <c r="AG41985" s="28"/>
      <c r="AH41985" s="28"/>
      <c r="AI41985" s="28"/>
      <c r="AJ41985" s="28"/>
      <c r="AK41985" s="28"/>
      <c r="AL41985" s="28"/>
      <c r="AM41985" s="28"/>
      <c r="AN41985" s="28"/>
      <c r="AO41985" s="28"/>
      <c r="AP41985" s="28"/>
      <c r="AQ41985" s="28"/>
      <c r="AR41985" s="28"/>
      <c r="AS41985" s="28"/>
      <c r="AT41985" s="28"/>
      <c r="AU41985" s="28"/>
    </row>
    <row r="41986" spans="9:47" x14ac:dyDescent="0.2">
      <c r="I41986" s="57"/>
      <c r="J41986" s="57"/>
      <c r="Y41986" s="28"/>
      <c r="Z41986" s="28"/>
      <c r="AA41986" s="28"/>
      <c r="AB41986" s="28"/>
      <c r="AC41986" s="28"/>
      <c r="AD41986" s="28"/>
      <c r="AE41986" s="28"/>
      <c r="AF41986" s="28"/>
      <c r="AG41986" s="28"/>
      <c r="AH41986" s="28"/>
      <c r="AI41986" s="28"/>
      <c r="AJ41986" s="28"/>
      <c r="AK41986" s="28"/>
      <c r="AL41986" s="28"/>
      <c r="AM41986" s="28"/>
      <c r="AN41986" s="28"/>
      <c r="AO41986" s="28"/>
      <c r="AP41986" s="28"/>
      <c r="AQ41986" s="28"/>
      <c r="AR41986" s="28"/>
      <c r="AS41986" s="28"/>
      <c r="AT41986" s="28"/>
      <c r="AU41986" s="28"/>
    </row>
    <row r="41987" spans="9:47" x14ac:dyDescent="0.2">
      <c r="I41987" s="57"/>
      <c r="J41987" s="57"/>
      <c r="Y41987" s="28"/>
      <c r="Z41987" s="28"/>
      <c r="AA41987" s="28"/>
      <c r="AB41987" s="28"/>
      <c r="AC41987" s="28"/>
      <c r="AD41987" s="28"/>
      <c r="AE41987" s="28"/>
      <c r="AF41987" s="28"/>
      <c r="AG41987" s="28"/>
      <c r="AH41987" s="28"/>
      <c r="AI41987" s="28"/>
      <c r="AJ41987" s="28"/>
      <c r="AK41987" s="28"/>
      <c r="AL41987" s="28"/>
      <c r="AM41987" s="28"/>
      <c r="AN41987" s="28"/>
      <c r="AO41987" s="28"/>
      <c r="AP41987" s="28"/>
      <c r="AQ41987" s="28"/>
      <c r="AR41987" s="28"/>
      <c r="AS41987" s="28"/>
      <c r="AT41987" s="28"/>
      <c r="AU41987" s="28"/>
    </row>
    <row r="41988" spans="9:47" x14ac:dyDescent="0.2">
      <c r="I41988" s="57"/>
      <c r="J41988" s="57"/>
      <c r="Y41988" s="28"/>
      <c r="Z41988" s="28"/>
      <c r="AA41988" s="28"/>
      <c r="AB41988" s="28"/>
      <c r="AC41988" s="28"/>
      <c r="AD41988" s="28"/>
      <c r="AE41988" s="28"/>
      <c r="AF41988" s="28"/>
      <c r="AG41988" s="28"/>
      <c r="AH41988" s="28"/>
      <c r="AI41988" s="28"/>
      <c r="AJ41988" s="28"/>
      <c r="AK41988" s="28"/>
      <c r="AL41988" s="28"/>
      <c r="AM41988" s="28"/>
      <c r="AN41988" s="28"/>
      <c r="AO41988" s="28"/>
      <c r="AP41988" s="28"/>
      <c r="AQ41988" s="28"/>
      <c r="AR41988" s="28"/>
      <c r="AS41988" s="28"/>
      <c r="AT41988" s="28"/>
      <c r="AU41988" s="28"/>
    </row>
    <row r="41989" spans="9:47" x14ac:dyDescent="0.2">
      <c r="I41989" s="57"/>
      <c r="J41989" s="57"/>
      <c r="Y41989" s="28"/>
      <c r="Z41989" s="28"/>
      <c r="AA41989" s="28"/>
      <c r="AB41989" s="28"/>
      <c r="AC41989" s="28"/>
      <c r="AD41989" s="28"/>
      <c r="AE41989" s="28"/>
      <c r="AF41989" s="28"/>
      <c r="AG41989" s="28"/>
      <c r="AH41989" s="28"/>
      <c r="AI41989" s="28"/>
      <c r="AJ41989" s="28"/>
      <c r="AK41989" s="28"/>
      <c r="AL41989" s="28"/>
      <c r="AM41989" s="28"/>
      <c r="AN41989" s="28"/>
      <c r="AO41989" s="28"/>
      <c r="AP41989" s="28"/>
      <c r="AQ41989" s="28"/>
      <c r="AR41989" s="28"/>
      <c r="AS41989" s="28"/>
      <c r="AT41989" s="28"/>
      <c r="AU41989" s="28"/>
    </row>
    <row r="41990" spans="9:47" x14ac:dyDescent="0.2">
      <c r="I41990" s="57"/>
      <c r="J41990" s="57"/>
      <c r="Y41990" s="28"/>
      <c r="Z41990" s="28"/>
      <c r="AA41990" s="28"/>
      <c r="AB41990" s="28"/>
      <c r="AC41990" s="28"/>
      <c r="AD41990" s="28"/>
      <c r="AE41990" s="28"/>
      <c r="AF41990" s="28"/>
      <c r="AG41990" s="28"/>
      <c r="AH41990" s="28"/>
      <c r="AI41990" s="28"/>
      <c r="AJ41990" s="28"/>
      <c r="AK41990" s="28"/>
      <c r="AL41990" s="28"/>
      <c r="AM41990" s="28"/>
      <c r="AN41990" s="28"/>
      <c r="AO41990" s="28"/>
      <c r="AP41990" s="28"/>
      <c r="AQ41990" s="28"/>
      <c r="AR41990" s="28"/>
      <c r="AS41990" s="28"/>
      <c r="AT41990" s="28"/>
      <c r="AU41990" s="28"/>
    </row>
    <row r="41991" spans="9:47" x14ac:dyDescent="0.2">
      <c r="I41991" s="57"/>
      <c r="J41991" s="57"/>
      <c r="Y41991" s="28"/>
      <c r="Z41991" s="28"/>
      <c r="AA41991" s="28"/>
      <c r="AB41991" s="28"/>
      <c r="AC41991" s="28"/>
      <c r="AD41991" s="28"/>
      <c r="AE41991" s="28"/>
      <c r="AF41991" s="28"/>
      <c r="AG41991" s="28"/>
      <c r="AH41991" s="28"/>
      <c r="AI41991" s="28"/>
      <c r="AJ41991" s="28"/>
      <c r="AK41991" s="28"/>
      <c r="AL41991" s="28"/>
      <c r="AM41991" s="28"/>
      <c r="AN41991" s="28"/>
      <c r="AO41991" s="28"/>
      <c r="AP41991" s="28"/>
      <c r="AQ41991" s="28"/>
      <c r="AR41991" s="28"/>
      <c r="AS41991" s="28"/>
      <c r="AT41991" s="28"/>
      <c r="AU41991" s="28"/>
    </row>
    <row r="41992" spans="9:47" x14ac:dyDescent="0.2">
      <c r="I41992" s="57"/>
      <c r="J41992" s="57"/>
      <c r="Y41992" s="28"/>
      <c r="Z41992" s="28"/>
      <c r="AA41992" s="28"/>
      <c r="AB41992" s="28"/>
      <c r="AC41992" s="28"/>
      <c r="AD41992" s="28"/>
      <c r="AE41992" s="28"/>
      <c r="AF41992" s="28"/>
      <c r="AG41992" s="28"/>
      <c r="AH41992" s="28"/>
      <c r="AI41992" s="28"/>
      <c r="AJ41992" s="28"/>
      <c r="AK41992" s="28"/>
      <c r="AL41992" s="28"/>
      <c r="AM41992" s="28"/>
      <c r="AN41992" s="28"/>
      <c r="AO41992" s="28"/>
      <c r="AP41992" s="28"/>
      <c r="AQ41992" s="28"/>
      <c r="AR41992" s="28"/>
      <c r="AS41992" s="28"/>
      <c r="AT41992" s="28"/>
      <c r="AU41992" s="28"/>
    </row>
    <row r="41993" spans="9:47" x14ac:dyDescent="0.2">
      <c r="I41993" s="57"/>
      <c r="J41993" s="57"/>
      <c r="Y41993" s="28"/>
      <c r="Z41993" s="28"/>
      <c r="AA41993" s="28"/>
      <c r="AB41993" s="28"/>
      <c r="AC41993" s="28"/>
      <c r="AD41993" s="28"/>
      <c r="AE41993" s="28"/>
      <c r="AF41993" s="28"/>
      <c r="AG41993" s="28"/>
      <c r="AH41993" s="28"/>
      <c r="AI41993" s="28"/>
      <c r="AJ41993" s="28"/>
      <c r="AK41993" s="28"/>
      <c r="AL41993" s="28"/>
      <c r="AM41993" s="28"/>
      <c r="AN41993" s="28"/>
      <c r="AO41993" s="28"/>
      <c r="AP41993" s="28"/>
      <c r="AQ41993" s="28"/>
      <c r="AR41993" s="28"/>
      <c r="AS41993" s="28"/>
      <c r="AT41993" s="28"/>
      <c r="AU41993" s="28"/>
    </row>
    <row r="41994" spans="9:47" x14ac:dyDescent="0.2">
      <c r="I41994" s="57"/>
      <c r="J41994" s="57"/>
      <c r="Y41994" s="28"/>
      <c r="Z41994" s="28"/>
      <c r="AA41994" s="28"/>
      <c r="AB41994" s="28"/>
      <c r="AC41994" s="28"/>
      <c r="AD41994" s="28"/>
      <c r="AE41994" s="28"/>
      <c r="AF41994" s="28"/>
      <c r="AG41994" s="28"/>
      <c r="AH41994" s="28"/>
      <c r="AI41994" s="28"/>
      <c r="AJ41994" s="28"/>
      <c r="AK41994" s="28"/>
      <c r="AL41994" s="28"/>
      <c r="AM41994" s="28"/>
      <c r="AN41994" s="28"/>
      <c r="AO41994" s="28"/>
      <c r="AP41994" s="28"/>
      <c r="AQ41994" s="28"/>
      <c r="AR41994" s="28"/>
      <c r="AS41994" s="28"/>
      <c r="AT41994" s="28"/>
      <c r="AU41994" s="28"/>
    </row>
    <row r="41995" spans="9:47" x14ac:dyDescent="0.2">
      <c r="I41995" s="57"/>
      <c r="J41995" s="57"/>
      <c r="Y41995" s="28"/>
      <c r="Z41995" s="28"/>
      <c r="AA41995" s="28"/>
      <c r="AB41995" s="28"/>
      <c r="AC41995" s="28"/>
      <c r="AD41995" s="28"/>
      <c r="AE41995" s="28"/>
      <c r="AF41995" s="28"/>
      <c r="AG41995" s="28"/>
      <c r="AH41995" s="28"/>
      <c r="AI41995" s="28"/>
      <c r="AJ41995" s="28"/>
      <c r="AK41995" s="28"/>
      <c r="AL41995" s="28"/>
      <c r="AM41995" s="28"/>
      <c r="AN41995" s="28"/>
      <c r="AO41995" s="28"/>
      <c r="AP41995" s="28"/>
      <c r="AQ41995" s="28"/>
      <c r="AR41995" s="28"/>
      <c r="AS41995" s="28"/>
      <c r="AT41995" s="28"/>
      <c r="AU41995" s="28"/>
    </row>
    <row r="41996" spans="9:47" x14ac:dyDescent="0.2">
      <c r="I41996" s="57"/>
      <c r="J41996" s="57"/>
      <c r="Y41996" s="28"/>
      <c r="Z41996" s="28"/>
      <c r="AA41996" s="28"/>
      <c r="AB41996" s="28"/>
      <c r="AC41996" s="28"/>
      <c r="AD41996" s="28"/>
      <c r="AE41996" s="28"/>
      <c r="AF41996" s="28"/>
      <c r="AG41996" s="28"/>
      <c r="AH41996" s="28"/>
      <c r="AI41996" s="28"/>
      <c r="AJ41996" s="28"/>
      <c r="AK41996" s="28"/>
      <c r="AL41996" s="28"/>
      <c r="AM41996" s="28"/>
      <c r="AN41996" s="28"/>
      <c r="AO41996" s="28"/>
      <c r="AP41996" s="28"/>
      <c r="AQ41996" s="28"/>
      <c r="AR41996" s="28"/>
      <c r="AS41996" s="28"/>
      <c r="AT41996" s="28"/>
      <c r="AU41996" s="28"/>
    </row>
    <row r="41997" spans="9:47" x14ac:dyDescent="0.2">
      <c r="I41997" s="57"/>
      <c r="J41997" s="57"/>
      <c r="Y41997" s="28"/>
      <c r="Z41997" s="28"/>
      <c r="AA41997" s="28"/>
      <c r="AB41997" s="28"/>
      <c r="AC41997" s="28"/>
      <c r="AD41997" s="28"/>
      <c r="AE41997" s="28"/>
      <c r="AF41997" s="28"/>
      <c r="AG41997" s="28"/>
      <c r="AH41997" s="28"/>
      <c r="AI41997" s="28"/>
      <c r="AJ41997" s="28"/>
      <c r="AK41997" s="28"/>
      <c r="AL41997" s="28"/>
      <c r="AM41997" s="28"/>
      <c r="AN41997" s="28"/>
      <c r="AO41997" s="28"/>
      <c r="AP41997" s="28"/>
      <c r="AQ41997" s="28"/>
      <c r="AR41997" s="28"/>
      <c r="AS41997" s="28"/>
      <c r="AT41997" s="28"/>
      <c r="AU41997" s="28"/>
    </row>
    <row r="41998" spans="9:47" x14ac:dyDescent="0.2">
      <c r="I41998" s="57"/>
      <c r="J41998" s="57"/>
      <c r="Y41998" s="28"/>
      <c r="Z41998" s="28"/>
      <c r="AA41998" s="28"/>
      <c r="AB41998" s="28"/>
      <c r="AC41998" s="28"/>
      <c r="AD41998" s="28"/>
      <c r="AE41998" s="28"/>
      <c r="AF41998" s="28"/>
      <c r="AG41998" s="28"/>
      <c r="AH41998" s="28"/>
      <c r="AI41998" s="28"/>
      <c r="AJ41998" s="28"/>
      <c r="AK41998" s="28"/>
      <c r="AL41998" s="28"/>
      <c r="AM41998" s="28"/>
      <c r="AN41998" s="28"/>
      <c r="AO41998" s="28"/>
      <c r="AP41998" s="28"/>
      <c r="AQ41998" s="28"/>
      <c r="AR41998" s="28"/>
      <c r="AS41998" s="28"/>
      <c r="AT41998" s="28"/>
      <c r="AU41998" s="28"/>
    </row>
    <row r="41999" spans="9:47" x14ac:dyDescent="0.2">
      <c r="I41999" s="57"/>
      <c r="J41999" s="57"/>
      <c r="Y41999" s="28"/>
      <c r="Z41999" s="28"/>
      <c r="AA41999" s="28"/>
      <c r="AB41999" s="28"/>
      <c r="AC41999" s="28"/>
      <c r="AD41999" s="28"/>
      <c r="AE41999" s="28"/>
      <c r="AF41999" s="28"/>
      <c r="AG41999" s="28"/>
      <c r="AH41999" s="28"/>
      <c r="AI41999" s="28"/>
      <c r="AJ41999" s="28"/>
      <c r="AK41999" s="28"/>
      <c r="AL41999" s="28"/>
      <c r="AM41999" s="28"/>
      <c r="AN41999" s="28"/>
      <c r="AO41999" s="28"/>
      <c r="AP41999" s="28"/>
      <c r="AQ41999" s="28"/>
      <c r="AR41999" s="28"/>
      <c r="AS41999" s="28"/>
      <c r="AT41999" s="28"/>
      <c r="AU41999" s="28"/>
    </row>
    <row r="42000" spans="9:47" x14ac:dyDescent="0.2">
      <c r="I42000" s="57"/>
      <c r="J42000" s="57"/>
      <c r="Y42000" s="28"/>
      <c r="Z42000" s="28"/>
      <c r="AA42000" s="28"/>
      <c r="AB42000" s="28"/>
      <c r="AC42000" s="28"/>
      <c r="AD42000" s="28"/>
      <c r="AE42000" s="28"/>
      <c r="AF42000" s="28"/>
      <c r="AG42000" s="28"/>
      <c r="AH42000" s="28"/>
      <c r="AI42000" s="28"/>
      <c r="AJ42000" s="28"/>
      <c r="AK42000" s="28"/>
      <c r="AL42000" s="28"/>
      <c r="AM42000" s="28"/>
      <c r="AN42000" s="28"/>
      <c r="AO42000" s="28"/>
      <c r="AP42000" s="28"/>
      <c r="AQ42000" s="28"/>
      <c r="AR42000" s="28"/>
      <c r="AS42000" s="28"/>
      <c r="AT42000" s="28"/>
      <c r="AU42000" s="28"/>
    </row>
    <row r="42001" spans="9:47" x14ac:dyDescent="0.2">
      <c r="I42001" s="57"/>
      <c r="J42001" s="57"/>
      <c r="Y42001" s="28"/>
      <c r="Z42001" s="28"/>
      <c r="AA42001" s="28"/>
      <c r="AB42001" s="28"/>
      <c r="AC42001" s="28"/>
      <c r="AD42001" s="28"/>
      <c r="AE42001" s="28"/>
      <c r="AF42001" s="28"/>
      <c r="AG42001" s="28"/>
      <c r="AH42001" s="28"/>
      <c r="AI42001" s="28"/>
      <c r="AJ42001" s="28"/>
      <c r="AK42001" s="28"/>
      <c r="AL42001" s="28"/>
      <c r="AM42001" s="28"/>
      <c r="AN42001" s="28"/>
      <c r="AO42001" s="28"/>
      <c r="AP42001" s="28"/>
      <c r="AQ42001" s="28"/>
      <c r="AR42001" s="28"/>
      <c r="AS42001" s="28"/>
      <c r="AT42001" s="28"/>
      <c r="AU42001" s="28"/>
    </row>
    <row r="42002" spans="9:47" x14ac:dyDescent="0.2">
      <c r="I42002" s="57"/>
      <c r="J42002" s="57"/>
      <c r="Y42002" s="28"/>
      <c r="Z42002" s="28"/>
      <c r="AA42002" s="28"/>
      <c r="AB42002" s="28"/>
      <c r="AC42002" s="28"/>
      <c r="AD42002" s="28"/>
      <c r="AE42002" s="28"/>
      <c r="AF42002" s="28"/>
      <c r="AG42002" s="28"/>
      <c r="AH42002" s="28"/>
      <c r="AI42002" s="28"/>
      <c r="AJ42002" s="28"/>
      <c r="AK42002" s="28"/>
      <c r="AL42002" s="28"/>
      <c r="AM42002" s="28"/>
      <c r="AN42002" s="28"/>
      <c r="AO42002" s="28"/>
      <c r="AP42002" s="28"/>
      <c r="AQ42002" s="28"/>
      <c r="AR42002" s="28"/>
      <c r="AS42002" s="28"/>
      <c r="AT42002" s="28"/>
      <c r="AU42002" s="28"/>
    </row>
    <row r="42003" spans="9:47" x14ac:dyDescent="0.2">
      <c r="I42003" s="57"/>
      <c r="J42003" s="57"/>
      <c r="Y42003" s="28"/>
      <c r="Z42003" s="28"/>
      <c r="AA42003" s="28"/>
      <c r="AB42003" s="28"/>
      <c r="AC42003" s="28"/>
      <c r="AD42003" s="28"/>
      <c r="AE42003" s="28"/>
      <c r="AF42003" s="28"/>
      <c r="AG42003" s="28"/>
      <c r="AH42003" s="28"/>
      <c r="AI42003" s="28"/>
      <c r="AJ42003" s="28"/>
      <c r="AK42003" s="28"/>
      <c r="AL42003" s="28"/>
      <c r="AM42003" s="28"/>
      <c r="AN42003" s="28"/>
      <c r="AO42003" s="28"/>
      <c r="AP42003" s="28"/>
      <c r="AQ42003" s="28"/>
      <c r="AR42003" s="28"/>
      <c r="AS42003" s="28"/>
      <c r="AT42003" s="28"/>
      <c r="AU42003" s="28"/>
    </row>
    <row r="42004" spans="9:47" x14ac:dyDescent="0.2">
      <c r="I42004" s="57"/>
      <c r="J42004" s="57"/>
      <c r="Y42004" s="28"/>
      <c r="Z42004" s="28"/>
      <c r="AA42004" s="28"/>
      <c r="AB42004" s="28"/>
      <c r="AC42004" s="28"/>
      <c r="AD42004" s="28"/>
      <c r="AE42004" s="28"/>
      <c r="AF42004" s="28"/>
      <c r="AG42004" s="28"/>
      <c r="AH42004" s="28"/>
      <c r="AI42004" s="28"/>
      <c r="AJ42004" s="28"/>
      <c r="AK42004" s="28"/>
      <c r="AL42004" s="28"/>
      <c r="AM42004" s="28"/>
      <c r="AN42004" s="28"/>
      <c r="AO42004" s="28"/>
      <c r="AP42004" s="28"/>
      <c r="AQ42004" s="28"/>
      <c r="AR42004" s="28"/>
      <c r="AS42004" s="28"/>
      <c r="AT42004" s="28"/>
      <c r="AU42004" s="28"/>
    </row>
    <row r="42005" spans="9:47" x14ac:dyDescent="0.2">
      <c r="I42005" s="57"/>
      <c r="J42005" s="57"/>
      <c r="Y42005" s="28"/>
      <c r="Z42005" s="28"/>
      <c r="AA42005" s="28"/>
      <c r="AB42005" s="28"/>
      <c r="AC42005" s="28"/>
      <c r="AD42005" s="28"/>
      <c r="AE42005" s="28"/>
      <c r="AF42005" s="28"/>
      <c r="AG42005" s="28"/>
      <c r="AH42005" s="28"/>
      <c r="AI42005" s="28"/>
      <c r="AJ42005" s="28"/>
      <c r="AK42005" s="28"/>
      <c r="AL42005" s="28"/>
      <c r="AM42005" s="28"/>
      <c r="AN42005" s="28"/>
      <c r="AO42005" s="28"/>
      <c r="AP42005" s="28"/>
      <c r="AQ42005" s="28"/>
      <c r="AR42005" s="28"/>
      <c r="AS42005" s="28"/>
      <c r="AT42005" s="28"/>
      <c r="AU42005" s="28"/>
    </row>
    <row r="42006" spans="9:47" x14ac:dyDescent="0.2">
      <c r="I42006" s="57"/>
      <c r="J42006" s="57"/>
      <c r="Y42006" s="28"/>
      <c r="Z42006" s="28"/>
      <c r="AA42006" s="28"/>
      <c r="AB42006" s="28"/>
      <c r="AC42006" s="28"/>
      <c r="AD42006" s="28"/>
      <c r="AE42006" s="28"/>
      <c r="AF42006" s="28"/>
      <c r="AG42006" s="28"/>
      <c r="AH42006" s="28"/>
      <c r="AI42006" s="28"/>
      <c r="AJ42006" s="28"/>
      <c r="AK42006" s="28"/>
      <c r="AL42006" s="28"/>
      <c r="AM42006" s="28"/>
      <c r="AN42006" s="28"/>
      <c r="AO42006" s="28"/>
      <c r="AP42006" s="28"/>
      <c r="AQ42006" s="28"/>
      <c r="AR42006" s="28"/>
      <c r="AS42006" s="28"/>
      <c r="AT42006" s="28"/>
      <c r="AU42006" s="28"/>
    </row>
    <row r="42007" spans="9:47" x14ac:dyDescent="0.2">
      <c r="I42007" s="57"/>
      <c r="J42007" s="57"/>
      <c r="Y42007" s="28"/>
      <c r="Z42007" s="28"/>
      <c r="AA42007" s="28"/>
      <c r="AB42007" s="28"/>
      <c r="AC42007" s="28"/>
      <c r="AD42007" s="28"/>
      <c r="AE42007" s="28"/>
      <c r="AF42007" s="28"/>
      <c r="AG42007" s="28"/>
      <c r="AH42007" s="28"/>
      <c r="AI42007" s="28"/>
      <c r="AJ42007" s="28"/>
      <c r="AK42007" s="28"/>
      <c r="AL42007" s="28"/>
      <c r="AM42007" s="28"/>
      <c r="AN42007" s="28"/>
      <c r="AO42007" s="28"/>
      <c r="AP42007" s="28"/>
      <c r="AQ42007" s="28"/>
      <c r="AR42007" s="28"/>
      <c r="AS42007" s="28"/>
      <c r="AT42007" s="28"/>
      <c r="AU42007" s="28"/>
    </row>
    <row r="42008" spans="9:47" x14ac:dyDescent="0.2">
      <c r="I42008" s="57"/>
      <c r="J42008" s="57"/>
      <c r="Y42008" s="28"/>
      <c r="Z42008" s="28"/>
      <c r="AA42008" s="28"/>
      <c r="AB42008" s="28"/>
      <c r="AC42008" s="28"/>
      <c r="AD42008" s="28"/>
      <c r="AE42008" s="28"/>
      <c r="AF42008" s="28"/>
      <c r="AG42008" s="28"/>
      <c r="AH42008" s="28"/>
      <c r="AI42008" s="28"/>
      <c r="AJ42008" s="28"/>
      <c r="AK42008" s="28"/>
      <c r="AL42008" s="28"/>
      <c r="AM42008" s="28"/>
      <c r="AN42008" s="28"/>
      <c r="AO42008" s="28"/>
      <c r="AP42008" s="28"/>
      <c r="AQ42008" s="28"/>
      <c r="AR42008" s="28"/>
      <c r="AS42008" s="28"/>
      <c r="AT42008" s="28"/>
      <c r="AU42008" s="28"/>
    </row>
    <row r="42009" spans="9:47" x14ac:dyDescent="0.2">
      <c r="I42009" s="57"/>
      <c r="J42009" s="57"/>
      <c r="Y42009" s="28"/>
      <c r="Z42009" s="28"/>
      <c r="AA42009" s="28"/>
      <c r="AB42009" s="28"/>
      <c r="AC42009" s="28"/>
      <c r="AD42009" s="28"/>
      <c r="AE42009" s="28"/>
      <c r="AF42009" s="28"/>
      <c r="AG42009" s="28"/>
      <c r="AH42009" s="28"/>
      <c r="AI42009" s="28"/>
      <c r="AJ42009" s="28"/>
      <c r="AK42009" s="28"/>
      <c r="AL42009" s="28"/>
      <c r="AM42009" s="28"/>
      <c r="AN42009" s="28"/>
      <c r="AO42009" s="28"/>
      <c r="AP42009" s="28"/>
      <c r="AQ42009" s="28"/>
      <c r="AR42009" s="28"/>
      <c r="AS42009" s="28"/>
      <c r="AT42009" s="28"/>
      <c r="AU42009" s="28"/>
    </row>
    <row r="42010" spans="9:47" x14ac:dyDescent="0.2">
      <c r="I42010" s="57"/>
      <c r="J42010" s="57"/>
      <c r="Y42010" s="28"/>
      <c r="Z42010" s="28"/>
      <c r="AA42010" s="28"/>
      <c r="AB42010" s="28"/>
      <c r="AC42010" s="28"/>
      <c r="AD42010" s="28"/>
      <c r="AE42010" s="28"/>
      <c r="AF42010" s="28"/>
      <c r="AG42010" s="28"/>
      <c r="AH42010" s="28"/>
      <c r="AI42010" s="28"/>
      <c r="AJ42010" s="28"/>
      <c r="AK42010" s="28"/>
      <c r="AL42010" s="28"/>
      <c r="AM42010" s="28"/>
      <c r="AN42010" s="28"/>
      <c r="AO42010" s="28"/>
      <c r="AP42010" s="28"/>
      <c r="AQ42010" s="28"/>
      <c r="AR42010" s="28"/>
      <c r="AS42010" s="28"/>
      <c r="AT42010" s="28"/>
      <c r="AU42010" s="28"/>
    </row>
    <row r="42011" spans="9:47" x14ac:dyDescent="0.2">
      <c r="I42011" s="57"/>
      <c r="J42011" s="57"/>
      <c r="Y42011" s="28"/>
      <c r="Z42011" s="28"/>
      <c r="AA42011" s="28"/>
      <c r="AB42011" s="28"/>
      <c r="AC42011" s="28"/>
      <c r="AD42011" s="28"/>
      <c r="AE42011" s="28"/>
      <c r="AF42011" s="28"/>
      <c r="AG42011" s="28"/>
      <c r="AH42011" s="28"/>
      <c r="AI42011" s="28"/>
      <c r="AJ42011" s="28"/>
      <c r="AK42011" s="28"/>
      <c r="AL42011" s="28"/>
      <c r="AM42011" s="28"/>
      <c r="AN42011" s="28"/>
      <c r="AO42011" s="28"/>
      <c r="AP42011" s="28"/>
      <c r="AQ42011" s="28"/>
      <c r="AR42011" s="28"/>
      <c r="AS42011" s="28"/>
      <c r="AT42011" s="28"/>
      <c r="AU42011" s="28"/>
    </row>
    <row r="42012" spans="9:47" x14ac:dyDescent="0.2">
      <c r="I42012" s="57"/>
      <c r="J42012" s="57"/>
      <c r="Y42012" s="28"/>
      <c r="Z42012" s="28"/>
      <c r="AA42012" s="28"/>
      <c r="AB42012" s="28"/>
      <c r="AC42012" s="28"/>
      <c r="AD42012" s="28"/>
      <c r="AE42012" s="28"/>
      <c r="AF42012" s="28"/>
      <c r="AG42012" s="28"/>
      <c r="AH42012" s="28"/>
      <c r="AI42012" s="28"/>
      <c r="AJ42012" s="28"/>
      <c r="AK42012" s="28"/>
      <c r="AL42012" s="28"/>
      <c r="AM42012" s="28"/>
      <c r="AN42012" s="28"/>
      <c r="AO42012" s="28"/>
      <c r="AP42012" s="28"/>
      <c r="AQ42012" s="28"/>
      <c r="AR42012" s="28"/>
      <c r="AS42012" s="28"/>
      <c r="AT42012" s="28"/>
      <c r="AU42012" s="28"/>
    </row>
    <row r="42013" spans="9:47" x14ac:dyDescent="0.2">
      <c r="I42013" s="57"/>
      <c r="J42013" s="57"/>
      <c r="Y42013" s="28"/>
      <c r="Z42013" s="28"/>
      <c r="AA42013" s="28"/>
      <c r="AB42013" s="28"/>
      <c r="AC42013" s="28"/>
      <c r="AD42013" s="28"/>
      <c r="AE42013" s="28"/>
      <c r="AF42013" s="28"/>
      <c r="AG42013" s="28"/>
      <c r="AH42013" s="28"/>
      <c r="AI42013" s="28"/>
      <c r="AJ42013" s="28"/>
      <c r="AK42013" s="28"/>
      <c r="AL42013" s="28"/>
      <c r="AM42013" s="28"/>
      <c r="AN42013" s="28"/>
      <c r="AO42013" s="28"/>
      <c r="AP42013" s="28"/>
      <c r="AQ42013" s="28"/>
      <c r="AR42013" s="28"/>
      <c r="AS42013" s="28"/>
      <c r="AT42013" s="28"/>
      <c r="AU42013" s="28"/>
    </row>
    <row r="42014" spans="9:47" x14ac:dyDescent="0.2">
      <c r="I42014" s="57"/>
      <c r="J42014" s="57"/>
      <c r="Y42014" s="28"/>
      <c r="Z42014" s="28"/>
      <c r="AA42014" s="28"/>
      <c r="AB42014" s="28"/>
      <c r="AC42014" s="28"/>
      <c r="AD42014" s="28"/>
      <c r="AE42014" s="28"/>
      <c r="AF42014" s="28"/>
      <c r="AG42014" s="28"/>
      <c r="AH42014" s="28"/>
      <c r="AI42014" s="28"/>
      <c r="AJ42014" s="28"/>
      <c r="AK42014" s="28"/>
      <c r="AL42014" s="28"/>
      <c r="AM42014" s="28"/>
      <c r="AN42014" s="28"/>
      <c r="AO42014" s="28"/>
      <c r="AP42014" s="28"/>
      <c r="AQ42014" s="28"/>
      <c r="AR42014" s="28"/>
      <c r="AS42014" s="28"/>
      <c r="AT42014" s="28"/>
      <c r="AU42014" s="28"/>
    </row>
    <row r="42015" spans="9:47" x14ac:dyDescent="0.2">
      <c r="I42015" s="57"/>
      <c r="J42015" s="57"/>
      <c r="Y42015" s="28"/>
      <c r="Z42015" s="28"/>
      <c r="AA42015" s="28"/>
      <c r="AB42015" s="28"/>
      <c r="AC42015" s="28"/>
      <c r="AD42015" s="28"/>
      <c r="AE42015" s="28"/>
      <c r="AF42015" s="28"/>
      <c r="AG42015" s="28"/>
      <c r="AH42015" s="28"/>
      <c r="AI42015" s="28"/>
      <c r="AJ42015" s="28"/>
      <c r="AK42015" s="28"/>
      <c r="AL42015" s="28"/>
      <c r="AM42015" s="28"/>
      <c r="AN42015" s="28"/>
      <c r="AO42015" s="28"/>
      <c r="AP42015" s="28"/>
      <c r="AQ42015" s="28"/>
      <c r="AR42015" s="28"/>
      <c r="AS42015" s="28"/>
      <c r="AT42015" s="28"/>
      <c r="AU42015" s="28"/>
    </row>
    <row r="42016" spans="9:47" x14ac:dyDescent="0.2">
      <c r="I42016" s="57"/>
      <c r="J42016" s="57"/>
      <c r="Y42016" s="28"/>
      <c r="Z42016" s="28"/>
      <c r="AA42016" s="28"/>
      <c r="AB42016" s="28"/>
      <c r="AC42016" s="28"/>
      <c r="AD42016" s="28"/>
      <c r="AE42016" s="28"/>
      <c r="AF42016" s="28"/>
      <c r="AG42016" s="28"/>
      <c r="AH42016" s="28"/>
      <c r="AI42016" s="28"/>
      <c r="AJ42016" s="28"/>
      <c r="AK42016" s="28"/>
      <c r="AL42016" s="28"/>
      <c r="AM42016" s="28"/>
      <c r="AN42016" s="28"/>
      <c r="AO42016" s="28"/>
      <c r="AP42016" s="28"/>
      <c r="AQ42016" s="28"/>
      <c r="AR42016" s="28"/>
      <c r="AS42016" s="28"/>
      <c r="AT42016" s="28"/>
      <c r="AU42016" s="28"/>
    </row>
    <row r="42017" spans="9:47" x14ac:dyDescent="0.2">
      <c r="I42017" s="57"/>
      <c r="J42017" s="57"/>
      <c r="Y42017" s="28"/>
      <c r="Z42017" s="28"/>
      <c r="AA42017" s="28"/>
      <c r="AB42017" s="28"/>
      <c r="AC42017" s="28"/>
      <c r="AD42017" s="28"/>
      <c r="AE42017" s="28"/>
      <c r="AF42017" s="28"/>
      <c r="AG42017" s="28"/>
      <c r="AH42017" s="28"/>
      <c r="AI42017" s="28"/>
      <c r="AJ42017" s="28"/>
      <c r="AK42017" s="28"/>
      <c r="AL42017" s="28"/>
      <c r="AM42017" s="28"/>
      <c r="AN42017" s="28"/>
      <c r="AO42017" s="28"/>
      <c r="AP42017" s="28"/>
      <c r="AQ42017" s="28"/>
      <c r="AR42017" s="28"/>
      <c r="AS42017" s="28"/>
      <c r="AT42017" s="28"/>
      <c r="AU42017" s="28"/>
    </row>
    <row r="42018" spans="9:47" x14ac:dyDescent="0.2">
      <c r="I42018" s="57"/>
      <c r="J42018" s="57"/>
      <c r="Y42018" s="28"/>
      <c r="Z42018" s="28"/>
      <c r="AA42018" s="28"/>
      <c r="AB42018" s="28"/>
      <c r="AC42018" s="28"/>
      <c r="AD42018" s="28"/>
      <c r="AE42018" s="28"/>
      <c r="AF42018" s="28"/>
      <c r="AG42018" s="28"/>
      <c r="AH42018" s="28"/>
      <c r="AI42018" s="28"/>
      <c r="AJ42018" s="28"/>
      <c r="AK42018" s="28"/>
      <c r="AL42018" s="28"/>
      <c r="AM42018" s="28"/>
      <c r="AN42018" s="28"/>
      <c r="AO42018" s="28"/>
      <c r="AP42018" s="28"/>
      <c r="AQ42018" s="28"/>
      <c r="AR42018" s="28"/>
      <c r="AS42018" s="28"/>
      <c r="AT42018" s="28"/>
      <c r="AU42018" s="28"/>
    </row>
    <row r="42019" spans="9:47" x14ac:dyDescent="0.2">
      <c r="I42019" s="57"/>
      <c r="J42019" s="57"/>
      <c r="Y42019" s="28"/>
      <c r="Z42019" s="28"/>
      <c r="AA42019" s="28"/>
      <c r="AB42019" s="28"/>
      <c r="AC42019" s="28"/>
      <c r="AD42019" s="28"/>
      <c r="AE42019" s="28"/>
      <c r="AF42019" s="28"/>
      <c r="AG42019" s="28"/>
      <c r="AH42019" s="28"/>
      <c r="AI42019" s="28"/>
      <c r="AJ42019" s="28"/>
      <c r="AK42019" s="28"/>
      <c r="AL42019" s="28"/>
      <c r="AM42019" s="28"/>
      <c r="AN42019" s="28"/>
      <c r="AO42019" s="28"/>
      <c r="AP42019" s="28"/>
      <c r="AQ42019" s="28"/>
      <c r="AR42019" s="28"/>
      <c r="AS42019" s="28"/>
      <c r="AT42019" s="28"/>
      <c r="AU42019" s="28"/>
    </row>
    <row r="42020" spans="9:47" x14ac:dyDescent="0.2">
      <c r="I42020" s="57"/>
      <c r="J42020" s="57"/>
      <c r="Y42020" s="28"/>
      <c r="Z42020" s="28"/>
      <c r="AA42020" s="28"/>
      <c r="AB42020" s="28"/>
      <c r="AC42020" s="28"/>
      <c r="AD42020" s="28"/>
      <c r="AE42020" s="28"/>
      <c r="AF42020" s="28"/>
      <c r="AG42020" s="28"/>
      <c r="AH42020" s="28"/>
      <c r="AI42020" s="28"/>
      <c r="AJ42020" s="28"/>
      <c r="AK42020" s="28"/>
      <c r="AL42020" s="28"/>
      <c r="AM42020" s="28"/>
      <c r="AN42020" s="28"/>
      <c r="AO42020" s="28"/>
      <c r="AP42020" s="28"/>
      <c r="AQ42020" s="28"/>
      <c r="AR42020" s="28"/>
      <c r="AS42020" s="28"/>
      <c r="AT42020" s="28"/>
      <c r="AU42020" s="28"/>
    </row>
    <row r="42021" spans="9:47" x14ac:dyDescent="0.2">
      <c r="I42021" s="57"/>
      <c r="J42021" s="57"/>
      <c r="Y42021" s="28"/>
      <c r="Z42021" s="28"/>
      <c r="AA42021" s="28"/>
      <c r="AB42021" s="28"/>
      <c r="AC42021" s="28"/>
      <c r="AD42021" s="28"/>
      <c r="AE42021" s="28"/>
      <c r="AF42021" s="28"/>
      <c r="AG42021" s="28"/>
      <c r="AH42021" s="28"/>
      <c r="AI42021" s="28"/>
      <c r="AJ42021" s="28"/>
      <c r="AK42021" s="28"/>
      <c r="AL42021" s="28"/>
      <c r="AM42021" s="28"/>
      <c r="AN42021" s="28"/>
      <c r="AO42021" s="28"/>
      <c r="AP42021" s="28"/>
      <c r="AQ42021" s="28"/>
      <c r="AR42021" s="28"/>
      <c r="AS42021" s="28"/>
      <c r="AT42021" s="28"/>
      <c r="AU42021" s="28"/>
    </row>
    <row r="42022" spans="9:47" x14ac:dyDescent="0.2">
      <c r="I42022" s="57"/>
      <c r="J42022" s="57"/>
      <c r="Y42022" s="28"/>
      <c r="Z42022" s="28"/>
      <c r="AA42022" s="28"/>
      <c r="AB42022" s="28"/>
      <c r="AC42022" s="28"/>
      <c r="AD42022" s="28"/>
      <c r="AE42022" s="28"/>
      <c r="AF42022" s="28"/>
      <c r="AG42022" s="28"/>
      <c r="AH42022" s="28"/>
      <c r="AI42022" s="28"/>
      <c r="AJ42022" s="28"/>
      <c r="AK42022" s="28"/>
      <c r="AL42022" s="28"/>
      <c r="AM42022" s="28"/>
      <c r="AN42022" s="28"/>
      <c r="AO42022" s="28"/>
      <c r="AP42022" s="28"/>
      <c r="AQ42022" s="28"/>
      <c r="AR42022" s="28"/>
      <c r="AS42022" s="28"/>
      <c r="AT42022" s="28"/>
      <c r="AU42022" s="28"/>
    </row>
    <row r="42023" spans="9:47" x14ac:dyDescent="0.2">
      <c r="I42023" s="57"/>
      <c r="J42023" s="57"/>
      <c r="Y42023" s="28"/>
      <c r="Z42023" s="28"/>
      <c r="AA42023" s="28"/>
      <c r="AB42023" s="28"/>
      <c r="AC42023" s="28"/>
      <c r="AD42023" s="28"/>
      <c r="AE42023" s="28"/>
      <c r="AF42023" s="28"/>
      <c r="AG42023" s="28"/>
      <c r="AH42023" s="28"/>
      <c r="AI42023" s="28"/>
      <c r="AJ42023" s="28"/>
      <c r="AK42023" s="28"/>
      <c r="AL42023" s="28"/>
      <c r="AM42023" s="28"/>
      <c r="AN42023" s="28"/>
      <c r="AO42023" s="28"/>
      <c r="AP42023" s="28"/>
      <c r="AQ42023" s="28"/>
      <c r="AR42023" s="28"/>
      <c r="AS42023" s="28"/>
      <c r="AT42023" s="28"/>
      <c r="AU42023" s="28"/>
    </row>
    <row r="42024" spans="9:47" x14ac:dyDescent="0.2">
      <c r="I42024" s="57"/>
      <c r="J42024" s="57"/>
      <c r="Y42024" s="28"/>
      <c r="Z42024" s="28"/>
      <c r="AA42024" s="28"/>
      <c r="AB42024" s="28"/>
      <c r="AC42024" s="28"/>
      <c r="AD42024" s="28"/>
      <c r="AE42024" s="28"/>
      <c r="AF42024" s="28"/>
      <c r="AG42024" s="28"/>
      <c r="AH42024" s="28"/>
      <c r="AI42024" s="28"/>
      <c r="AJ42024" s="28"/>
      <c r="AK42024" s="28"/>
      <c r="AL42024" s="28"/>
      <c r="AM42024" s="28"/>
      <c r="AN42024" s="28"/>
      <c r="AO42024" s="28"/>
      <c r="AP42024" s="28"/>
      <c r="AQ42024" s="28"/>
      <c r="AR42024" s="28"/>
      <c r="AS42024" s="28"/>
      <c r="AT42024" s="28"/>
      <c r="AU42024" s="28"/>
    </row>
    <row r="42025" spans="9:47" x14ac:dyDescent="0.2">
      <c r="I42025" s="57"/>
      <c r="J42025" s="57"/>
      <c r="Y42025" s="28"/>
      <c r="Z42025" s="28"/>
      <c r="AA42025" s="28"/>
      <c r="AB42025" s="28"/>
      <c r="AC42025" s="28"/>
      <c r="AD42025" s="28"/>
      <c r="AE42025" s="28"/>
      <c r="AF42025" s="28"/>
      <c r="AG42025" s="28"/>
      <c r="AH42025" s="28"/>
      <c r="AI42025" s="28"/>
      <c r="AJ42025" s="28"/>
      <c r="AK42025" s="28"/>
      <c r="AL42025" s="28"/>
      <c r="AM42025" s="28"/>
      <c r="AN42025" s="28"/>
      <c r="AO42025" s="28"/>
      <c r="AP42025" s="28"/>
      <c r="AQ42025" s="28"/>
      <c r="AR42025" s="28"/>
      <c r="AS42025" s="28"/>
      <c r="AT42025" s="28"/>
      <c r="AU42025" s="28"/>
    </row>
    <row r="42026" spans="9:47" x14ac:dyDescent="0.2">
      <c r="I42026" s="57"/>
      <c r="J42026" s="57"/>
      <c r="Y42026" s="28"/>
      <c r="Z42026" s="28"/>
      <c r="AA42026" s="28"/>
      <c r="AB42026" s="28"/>
      <c r="AC42026" s="28"/>
      <c r="AD42026" s="28"/>
      <c r="AE42026" s="28"/>
      <c r="AF42026" s="28"/>
      <c r="AG42026" s="28"/>
      <c r="AH42026" s="28"/>
      <c r="AI42026" s="28"/>
      <c r="AJ42026" s="28"/>
      <c r="AK42026" s="28"/>
      <c r="AL42026" s="28"/>
      <c r="AM42026" s="28"/>
      <c r="AN42026" s="28"/>
      <c r="AO42026" s="28"/>
      <c r="AP42026" s="28"/>
      <c r="AQ42026" s="28"/>
      <c r="AR42026" s="28"/>
      <c r="AS42026" s="28"/>
      <c r="AT42026" s="28"/>
      <c r="AU42026" s="28"/>
    </row>
    <row r="42027" spans="9:47" x14ac:dyDescent="0.2">
      <c r="I42027" s="57"/>
      <c r="J42027" s="57"/>
      <c r="Y42027" s="28"/>
      <c r="Z42027" s="28"/>
      <c r="AA42027" s="28"/>
      <c r="AB42027" s="28"/>
      <c r="AC42027" s="28"/>
      <c r="AD42027" s="28"/>
      <c r="AE42027" s="28"/>
      <c r="AF42027" s="28"/>
      <c r="AG42027" s="28"/>
      <c r="AH42027" s="28"/>
      <c r="AI42027" s="28"/>
      <c r="AJ42027" s="28"/>
      <c r="AK42027" s="28"/>
      <c r="AL42027" s="28"/>
      <c r="AM42027" s="28"/>
      <c r="AN42027" s="28"/>
      <c r="AO42027" s="28"/>
      <c r="AP42027" s="28"/>
      <c r="AQ42027" s="28"/>
      <c r="AR42027" s="28"/>
      <c r="AS42027" s="28"/>
      <c r="AT42027" s="28"/>
      <c r="AU42027" s="28"/>
    </row>
    <row r="42028" spans="9:47" x14ac:dyDescent="0.2">
      <c r="I42028" s="57"/>
      <c r="J42028" s="57"/>
      <c r="Y42028" s="28"/>
      <c r="Z42028" s="28"/>
      <c r="AA42028" s="28"/>
      <c r="AB42028" s="28"/>
      <c r="AC42028" s="28"/>
      <c r="AD42028" s="28"/>
      <c r="AE42028" s="28"/>
      <c r="AF42028" s="28"/>
      <c r="AG42028" s="28"/>
      <c r="AH42028" s="28"/>
      <c r="AI42028" s="28"/>
      <c r="AJ42028" s="28"/>
      <c r="AK42028" s="28"/>
      <c r="AL42028" s="28"/>
      <c r="AM42028" s="28"/>
      <c r="AN42028" s="28"/>
      <c r="AO42028" s="28"/>
      <c r="AP42028" s="28"/>
      <c r="AQ42028" s="28"/>
      <c r="AR42028" s="28"/>
      <c r="AS42028" s="28"/>
      <c r="AT42028" s="28"/>
      <c r="AU42028" s="28"/>
    </row>
    <row r="42029" spans="9:47" x14ac:dyDescent="0.2">
      <c r="I42029" s="57"/>
      <c r="J42029" s="57"/>
      <c r="Y42029" s="28"/>
      <c r="Z42029" s="28"/>
      <c r="AA42029" s="28"/>
      <c r="AB42029" s="28"/>
      <c r="AC42029" s="28"/>
      <c r="AD42029" s="28"/>
      <c r="AE42029" s="28"/>
      <c r="AF42029" s="28"/>
      <c r="AG42029" s="28"/>
      <c r="AH42029" s="28"/>
      <c r="AI42029" s="28"/>
      <c r="AJ42029" s="28"/>
      <c r="AK42029" s="28"/>
      <c r="AL42029" s="28"/>
      <c r="AM42029" s="28"/>
      <c r="AN42029" s="28"/>
      <c r="AO42029" s="28"/>
      <c r="AP42029" s="28"/>
      <c r="AQ42029" s="28"/>
      <c r="AR42029" s="28"/>
      <c r="AS42029" s="28"/>
      <c r="AT42029" s="28"/>
      <c r="AU42029" s="28"/>
    </row>
    <row r="42030" spans="9:47" x14ac:dyDescent="0.2">
      <c r="I42030" s="57"/>
      <c r="J42030" s="57"/>
      <c r="Y42030" s="28"/>
      <c r="Z42030" s="28"/>
      <c r="AA42030" s="28"/>
      <c r="AB42030" s="28"/>
      <c r="AC42030" s="28"/>
      <c r="AD42030" s="28"/>
      <c r="AE42030" s="28"/>
      <c r="AF42030" s="28"/>
      <c r="AG42030" s="28"/>
      <c r="AH42030" s="28"/>
      <c r="AI42030" s="28"/>
      <c r="AJ42030" s="28"/>
      <c r="AK42030" s="28"/>
      <c r="AL42030" s="28"/>
      <c r="AM42030" s="28"/>
      <c r="AN42030" s="28"/>
      <c r="AO42030" s="28"/>
      <c r="AP42030" s="28"/>
      <c r="AQ42030" s="28"/>
      <c r="AR42030" s="28"/>
      <c r="AS42030" s="28"/>
      <c r="AT42030" s="28"/>
      <c r="AU42030" s="28"/>
    </row>
    <row r="42031" spans="9:47" x14ac:dyDescent="0.2">
      <c r="I42031" s="57"/>
      <c r="J42031" s="57"/>
      <c r="Y42031" s="28"/>
      <c r="Z42031" s="28"/>
      <c r="AA42031" s="28"/>
      <c r="AB42031" s="28"/>
      <c r="AC42031" s="28"/>
      <c r="AD42031" s="28"/>
      <c r="AE42031" s="28"/>
      <c r="AF42031" s="28"/>
      <c r="AG42031" s="28"/>
      <c r="AH42031" s="28"/>
      <c r="AI42031" s="28"/>
      <c r="AJ42031" s="28"/>
      <c r="AK42031" s="28"/>
      <c r="AL42031" s="28"/>
      <c r="AM42031" s="28"/>
      <c r="AN42031" s="28"/>
      <c r="AO42031" s="28"/>
      <c r="AP42031" s="28"/>
      <c r="AQ42031" s="28"/>
      <c r="AR42031" s="28"/>
      <c r="AS42031" s="28"/>
      <c r="AT42031" s="28"/>
      <c r="AU42031" s="28"/>
    </row>
    <row r="42032" spans="9:47" x14ac:dyDescent="0.2">
      <c r="I42032" s="57"/>
      <c r="J42032" s="57"/>
      <c r="Y42032" s="28"/>
      <c r="Z42032" s="28"/>
      <c r="AA42032" s="28"/>
      <c r="AB42032" s="28"/>
      <c r="AC42032" s="28"/>
      <c r="AD42032" s="28"/>
      <c r="AE42032" s="28"/>
      <c r="AF42032" s="28"/>
      <c r="AG42032" s="28"/>
      <c r="AH42032" s="28"/>
      <c r="AI42032" s="28"/>
      <c r="AJ42032" s="28"/>
      <c r="AK42032" s="28"/>
      <c r="AL42032" s="28"/>
      <c r="AM42032" s="28"/>
      <c r="AN42032" s="28"/>
      <c r="AO42032" s="28"/>
      <c r="AP42032" s="28"/>
      <c r="AQ42032" s="28"/>
      <c r="AR42032" s="28"/>
      <c r="AS42032" s="28"/>
      <c r="AT42032" s="28"/>
      <c r="AU42032" s="28"/>
    </row>
    <row r="42033" spans="9:47" x14ac:dyDescent="0.2">
      <c r="I42033" s="57"/>
      <c r="J42033" s="57"/>
      <c r="Y42033" s="28"/>
      <c r="Z42033" s="28"/>
      <c r="AA42033" s="28"/>
      <c r="AB42033" s="28"/>
      <c r="AC42033" s="28"/>
      <c r="AD42033" s="28"/>
      <c r="AE42033" s="28"/>
      <c r="AF42033" s="28"/>
      <c r="AG42033" s="28"/>
      <c r="AH42033" s="28"/>
      <c r="AI42033" s="28"/>
      <c r="AJ42033" s="28"/>
      <c r="AK42033" s="28"/>
      <c r="AL42033" s="28"/>
      <c r="AM42033" s="28"/>
      <c r="AN42033" s="28"/>
      <c r="AO42033" s="28"/>
      <c r="AP42033" s="28"/>
      <c r="AQ42033" s="28"/>
      <c r="AR42033" s="28"/>
      <c r="AS42033" s="28"/>
      <c r="AT42033" s="28"/>
      <c r="AU42033" s="28"/>
    </row>
    <row r="42034" spans="9:47" x14ac:dyDescent="0.2">
      <c r="I42034" s="57"/>
      <c r="J42034" s="57"/>
      <c r="Y42034" s="28"/>
      <c r="Z42034" s="28"/>
      <c r="AA42034" s="28"/>
      <c r="AB42034" s="28"/>
      <c r="AC42034" s="28"/>
      <c r="AD42034" s="28"/>
      <c r="AE42034" s="28"/>
      <c r="AF42034" s="28"/>
      <c r="AG42034" s="28"/>
      <c r="AH42034" s="28"/>
      <c r="AI42034" s="28"/>
      <c r="AJ42034" s="28"/>
      <c r="AK42034" s="28"/>
      <c r="AL42034" s="28"/>
      <c r="AM42034" s="28"/>
      <c r="AN42034" s="28"/>
      <c r="AO42034" s="28"/>
      <c r="AP42034" s="28"/>
      <c r="AQ42034" s="28"/>
      <c r="AR42034" s="28"/>
      <c r="AS42034" s="28"/>
      <c r="AT42034" s="28"/>
      <c r="AU42034" s="28"/>
    </row>
    <row r="42035" spans="9:47" x14ac:dyDescent="0.2">
      <c r="I42035" s="57"/>
      <c r="J42035" s="57"/>
      <c r="Y42035" s="28"/>
      <c r="Z42035" s="28"/>
      <c r="AA42035" s="28"/>
      <c r="AB42035" s="28"/>
      <c r="AC42035" s="28"/>
      <c r="AD42035" s="28"/>
      <c r="AE42035" s="28"/>
      <c r="AF42035" s="28"/>
      <c r="AG42035" s="28"/>
      <c r="AH42035" s="28"/>
      <c r="AI42035" s="28"/>
      <c r="AJ42035" s="28"/>
      <c r="AK42035" s="28"/>
      <c r="AL42035" s="28"/>
      <c r="AM42035" s="28"/>
      <c r="AN42035" s="28"/>
      <c r="AO42035" s="28"/>
      <c r="AP42035" s="28"/>
      <c r="AQ42035" s="28"/>
      <c r="AR42035" s="28"/>
      <c r="AS42035" s="28"/>
      <c r="AT42035" s="28"/>
      <c r="AU42035" s="28"/>
    </row>
    <row r="42036" spans="9:47" x14ac:dyDescent="0.2">
      <c r="I42036" s="57"/>
      <c r="J42036" s="57"/>
      <c r="Y42036" s="28"/>
      <c r="Z42036" s="28"/>
      <c r="AA42036" s="28"/>
      <c r="AB42036" s="28"/>
      <c r="AC42036" s="28"/>
      <c r="AD42036" s="28"/>
      <c r="AE42036" s="28"/>
      <c r="AF42036" s="28"/>
      <c r="AG42036" s="28"/>
      <c r="AH42036" s="28"/>
      <c r="AI42036" s="28"/>
      <c r="AJ42036" s="28"/>
      <c r="AK42036" s="28"/>
      <c r="AL42036" s="28"/>
      <c r="AM42036" s="28"/>
      <c r="AN42036" s="28"/>
      <c r="AO42036" s="28"/>
      <c r="AP42036" s="28"/>
      <c r="AQ42036" s="28"/>
      <c r="AR42036" s="28"/>
      <c r="AS42036" s="28"/>
      <c r="AT42036" s="28"/>
      <c r="AU42036" s="28"/>
    </row>
    <row r="42037" spans="9:47" x14ac:dyDescent="0.2">
      <c r="I42037" s="57"/>
      <c r="J42037" s="57"/>
      <c r="Y42037" s="28"/>
      <c r="Z42037" s="28"/>
      <c r="AA42037" s="28"/>
      <c r="AB42037" s="28"/>
      <c r="AC42037" s="28"/>
      <c r="AD42037" s="28"/>
      <c r="AE42037" s="28"/>
      <c r="AF42037" s="28"/>
      <c r="AG42037" s="28"/>
      <c r="AH42037" s="28"/>
      <c r="AI42037" s="28"/>
      <c r="AJ42037" s="28"/>
      <c r="AK42037" s="28"/>
      <c r="AL42037" s="28"/>
      <c r="AM42037" s="28"/>
      <c r="AN42037" s="28"/>
      <c r="AO42037" s="28"/>
      <c r="AP42037" s="28"/>
      <c r="AQ42037" s="28"/>
      <c r="AR42037" s="28"/>
      <c r="AS42037" s="28"/>
      <c r="AT42037" s="28"/>
      <c r="AU42037" s="28"/>
    </row>
    <row r="42038" spans="9:47" x14ac:dyDescent="0.2">
      <c r="I42038" s="57"/>
      <c r="J42038" s="57"/>
      <c r="Y42038" s="28"/>
      <c r="Z42038" s="28"/>
      <c r="AA42038" s="28"/>
      <c r="AB42038" s="28"/>
      <c r="AC42038" s="28"/>
      <c r="AD42038" s="28"/>
      <c r="AE42038" s="28"/>
      <c r="AF42038" s="28"/>
      <c r="AG42038" s="28"/>
      <c r="AH42038" s="28"/>
      <c r="AI42038" s="28"/>
      <c r="AJ42038" s="28"/>
      <c r="AK42038" s="28"/>
      <c r="AL42038" s="28"/>
      <c r="AM42038" s="28"/>
      <c r="AN42038" s="28"/>
      <c r="AO42038" s="28"/>
      <c r="AP42038" s="28"/>
      <c r="AQ42038" s="28"/>
      <c r="AR42038" s="28"/>
      <c r="AS42038" s="28"/>
      <c r="AT42038" s="28"/>
      <c r="AU42038" s="28"/>
    </row>
    <row r="42039" spans="9:47" x14ac:dyDescent="0.2">
      <c r="I42039" s="57"/>
      <c r="J42039" s="57"/>
      <c r="Y42039" s="28"/>
      <c r="Z42039" s="28"/>
      <c r="AA42039" s="28"/>
      <c r="AB42039" s="28"/>
      <c r="AC42039" s="28"/>
      <c r="AD42039" s="28"/>
      <c r="AE42039" s="28"/>
      <c r="AF42039" s="28"/>
      <c r="AG42039" s="28"/>
      <c r="AH42039" s="28"/>
      <c r="AI42039" s="28"/>
      <c r="AJ42039" s="28"/>
      <c r="AK42039" s="28"/>
      <c r="AL42039" s="28"/>
      <c r="AM42039" s="28"/>
      <c r="AN42039" s="28"/>
      <c r="AO42039" s="28"/>
      <c r="AP42039" s="28"/>
      <c r="AQ42039" s="28"/>
      <c r="AR42039" s="28"/>
      <c r="AS42039" s="28"/>
      <c r="AT42039" s="28"/>
      <c r="AU42039" s="28"/>
    </row>
    <row r="42040" spans="9:47" x14ac:dyDescent="0.2">
      <c r="I42040" s="57"/>
      <c r="J42040" s="57"/>
      <c r="Y42040" s="28"/>
      <c r="Z42040" s="28"/>
      <c r="AA42040" s="28"/>
      <c r="AB42040" s="28"/>
      <c r="AC42040" s="28"/>
      <c r="AD42040" s="28"/>
      <c r="AE42040" s="28"/>
      <c r="AF42040" s="28"/>
      <c r="AG42040" s="28"/>
      <c r="AH42040" s="28"/>
      <c r="AI42040" s="28"/>
      <c r="AJ42040" s="28"/>
      <c r="AK42040" s="28"/>
      <c r="AL42040" s="28"/>
      <c r="AM42040" s="28"/>
      <c r="AN42040" s="28"/>
      <c r="AO42040" s="28"/>
      <c r="AP42040" s="28"/>
      <c r="AQ42040" s="28"/>
      <c r="AR42040" s="28"/>
      <c r="AS42040" s="28"/>
      <c r="AT42040" s="28"/>
      <c r="AU42040" s="28"/>
    </row>
    <row r="42041" spans="9:47" x14ac:dyDescent="0.2">
      <c r="I42041" s="57"/>
      <c r="J42041" s="57"/>
      <c r="Y42041" s="28"/>
      <c r="Z42041" s="28"/>
      <c r="AA42041" s="28"/>
      <c r="AB42041" s="28"/>
      <c r="AC42041" s="28"/>
      <c r="AD42041" s="28"/>
      <c r="AE42041" s="28"/>
      <c r="AF42041" s="28"/>
      <c r="AG42041" s="28"/>
      <c r="AH42041" s="28"/>
      <c r="AI42041" s="28"/>
      <c r="AJ42041" s="28"/>
      <c r="AK42041" s="28"/>
      <c r="AL42041" s="28"/>
      <c r="AM42041" s="28"/>
      <c r="AN42041" s="28"/>
      <c r="AO42041" s="28"/>
      <c r="AP42041" s="28"/>
      <c r="AQ42041" s="28"/>
      <c r="AR42041" s="28"/>
      <c r="AS42041" s="28"/>
      <c r="AT42041" s="28"/>
      <c r="AU42041" s="28"/>
    </row>
    <row r="42042" spans="9:47" x14ac:dyDescent="0.2">
      <c r="I42042" s="57"/>
      <c r="J42042" s="57"/>
      <c r="Y42042" s="28"/>
      <c r="Z42042" s="28"/>
      <c r="AA42042" s="28"/>
      <c r="AB42042" s="28"/>
      <c r="AC42042" s="28"/>
      <c r="AD42042" s="28"/>
      <c r="AE42042" s="28"/>
      <c r="AF42042" s="28"/>
      <c r="AG42042" s="28"/>
      <c r="AH42042" s="28"/>
      <c r="AI42042" s="28"/>
      <c r="AJ42042" s="28"/>
      <c r="AK42042" s="28"/>
      <c r="AL42042" s="28"/>
      <c r="AM42042" s="28"/>
      <c r="AN42042" s="28"/>
      <c r="AO42042" s="28"/>
      <c r="AP42042" s="28"/>
      <c r="AQ42042" s="28"/>
      <c r="AR42042" s="28"/>
      <c r="AS42042" s="28"/>
      <c r="AT42042" s="28"/>
      <c r="AU42042" s="28"/>
    </row>
    <row r="42043" spans="9:47" x14ac:dyDescent="0.2">
      <c r="I42043" s="57"/>
      <c r="J42043" s="57"/>
      <c r="Y42043" s="28"/>
      <c r="Z42043" s="28"/>
      <c r="AA42043" s="28"/>
      <c r="AB42043" s="28"/>
      <c r="AC42043" s="28"/>
      <c r="AD42043" s="28"/>
      <c r="AE42043" s="28"/>
      <c r="AF42043" s="28"/>
      <c r="AG42043" s="28"/>
      <c r="AH42043" s="28"/>
      <c r="AI42043" s="28"/>
      <c r="AJ42043" s="28"/>
      <c r="AK42043" s="28"/>
      <c r="AL42043" s="28"/>
      <c r="AM42043" s="28"/>
      <c r="AN42043" s="28"/>
      <c r="AO42043" s="28"/>
      <c r="AP42043" s="28"/>
      <c r="AQ42043" s="28"/>
      <c r="AR42043" s="28"/>
      <c r="AS42043" s="28"/>
      <c r="AT42043" s="28"/>
      <c r="AU42043" s="28"/>
    </row>
    <row r="42044" spans="9:47" x14ac:dyDescent="0.2">
      <c r="I42044" s="57"/>
      <c r="J42044" s="57"/>
      <c r="Y42044" s="28"/>
      <c r="Z42044" s="28"/>
      <c r="AA42044" s="28"/>
      <c r="AB42044" s="28"/>
      <c r="AC42044" s="28"/>
      <c r="AD42044" s="28"/>
      <c r="AE42044" s="28"/>
      <c r="AF42044" s="28"/>
      <c r="AG42044" s="28"/>
      <c r="AH42044" s="28"/>
      <c r="AI42044" s="28"/>
      <c r="AJ42044" s="28"/>
      <c r="AK42044" s="28"/>
      <c r="AL42044" s="28"/>
      <c r="AM42044" s="28"/>
      <c r="AN42044" s="28"/>
      <c r="AO42044" s="28"/>
      <c r="AP42044" s="28"/>
      <c r="AQ42044" s="28"/>
      <c r="AR42044" s="28"/>
      <c r="AS42044" s="28"/>
      <c r="AT42044" s="28"/>
      <c r="AU42044" s="28"/>
    </row>
    <row r="42045" spans="9:47" x14ac:dyDescent="0.2">
      <c r="I42045" s="57"/>
      <c r="J42045" s="57"/>
      <c r="Y42045" s="28"/>
      <c r="Z42045" s="28"/>
      <c r="AA42045" s="28"/>
      <c r="AB42045" s="28"/>
      <c r="AC42045" s="28"/>
      <c r="AD42045" s="28"/>
      <c r="AE42045" s="28"/>
      <c r="AF42045" s="28"/>
      <c r="AG42045" s="28"/>
      <c r="AH42045" s="28"/>
      <c r="AI42045" s="28"/>
      <c r="AJ42045" s="28"/>
      <c r="AK42045" s="28"/>
      <c r="AL42045" s="28"/>
      <c r="AM42045" s="28"/>
      <c r="AN42045" s="28"/>
      <c r="AO42045" s="28"/>
      <c r="AP42045" s="28"/>
      <c r="AQ42045" s="28"/>
      <c r="AR42045" s="28"/>
      <c r="AS42045" s="28"/>
      <c r="AT42045" s="28"/>
      <c r="AU42045" s="28"/>
    </row>
    <row r="42046" spans="9:47" x14ac:dyDescent="0.2">
      <c r="I42046" s="57"/>
      <c r="J42046" s="57"/>
      <c r="Y42046" s="28"/>
      <c r="Z42046" s="28"/>
      <c r="AA42046" s="28"/>
      <c r="AB42046" s="28"/>
      <c r="AC42046" s="28"/>
      <c r="AD42046" s="28"/>
      <c r="AE42046" s="28"/>
      <c r="AF42046" s="28"/>
      <c r="AG42046" s="28"/>
      <c r="AH42046" s="28"/>
      <c r="AI42046" s="28"/>
      <c r="AJ42046" s="28"/>
      <c r="AK42046" s="28"/>
      <c r="AL42046" s="28"/>
      <c r="AM42046" s="28"/>
      <c r="AN42046" s="28"/>
      <c r="AO42046" s="28"/>
      <c r="AP42046" s="28"/>
      <c r="AQ42046" s="28"/>
      <c r="AR42046" s="28"/>
      <c r="AS42046" s="28"/>
      <c r="AT42046" s="28"/>
      <c r="AU42046" s="28"/>
    </row>
    <row r="42047" spans="9:47" x14ac:dyDescent="0.2">
      <c r="I42047" s="57"/>
      <c r="J42047" s="57"/>
      <c r="Y42047" s="28"/>
      <c r="Z42047" s="28"/>
      <c r="AA42047" s="28"/>
      <c r="AB42047" s="28"/>
      <c r="AC42047" s="28"/>
      <c r="AD42047" s="28"/>
      <c r="AE42047" s="28"/>
      <c r="AF42047" s="28"/>
      <c r="AG42047" s="28"/>
      <c r="AH42047" s="28"/>
      <c r="AI42047" s="28"/>
      <c r="AJ42047" s="28"/>
      <c r="AK42047" s="28"/>
      <c r="AL42047" s="28"/>
      <c r="AM42047" s="28"/>
      <c r="AN42047" s="28"/>
      <c r="AO42047" s="28"/>
      <c r="AP42047" s="28"/>
      <c r="AQ42047" s="28"/>
      <c r="AR42047" s="28"/>
      <c r="AS42047" s="28"/>
      <c r="AT42047" s="28"/>
      <c r="AU42047" s="28"/>
    </row>
    <row r="42048" spans="9:47" x14ac:dyDescent="0.2">
      <c r="I42048" s="57"/>
      <c r="J42048" s="57"/>
      <c r="Y42048" s="28"/>
      <c r="Z42048" s="28"/>
      <c r="AA42048" s="28"/>
      <c r="AB42048" s="28"/>
      <c r="AC42048" s="28"/>
      <c r="AD42048" s="28"/>
      <c r="AE42048" s="28"/>
      <c r="AF42048" s="28"/>
      <c r="AG42048" s="28"/>
      <c r="AH42048" s="28"/>
      <c r="AI42048" s="28"/>
      <c r="AJ42048" s="28"/>
      <c r="AK42048" s="28"/>
      <c r="AL42048" s="28"/>
      <c r="AM42048" s="28"/>
      <c r="AN42048" s="28"/>
      <c r="AO42048" s="28"/>
      <c r="AP42048" s="28"/>
      <c r="AQ42048" s="28"/>
      <c r="AR42048" s="28"/>
      <c r="AS42048" s="28"/>
      <c r="AT42048" s="28"/>
      <c r="AU42048" s="28"/>
    </row>
    <row r="42049" spans="9:47" x14ac:dyDescent="0.2">
      <c r="I42049" s="57"/>
      <c r="J42049" s="57"/>
      <c r="Y42049" s="28"/>
      <c r="Z42049" s="28"/>
      <c r="AA42049" s="28"/>
      <c r="AB42049" s="28"/>
      <c r="AC42049" s="28"/>
      <c r="AD42049" s="28"/>
      <c r="AE42049" s="28"/>
      <c r="AF42049" s="28"/>
      <c r="AG42049" s="28"/>
      <c r="AH42049" s="28"/>
      <c r="AI42049" s="28"/>
      <c r="AJ42049" s="28"/>
      <c r="AK42049" s="28"/>
      <c r="AL42049" s="28"/>
      <c r="AM42049" s="28"/>
      <c r="AN42049" s="28"/>
      <c r="AO42049" s="28"/>
      <c r="AP42049" s="28"/>
      <c r="AQ42049" s="28"/>
      <c r="AR42049" s="28"/>
      <c r="AS42049" s="28"/>
      <c r="AT42049" s="28"/>
      <c r="AU42049" s="28"/>
    </row>
    <row r="42050" spans="9:47" x14ac:dyDescent="0.2">
      <c r="I42050" s="57"/>
      <c r="J42050" s="57"/>
      <c r="Y42050" s="28"/>
      <c r="Z42050" s="28"/>
      <c r="AA42050" s="28"/>
      <c r="AB42050" s="28"/>
      <c r="AC42050" s="28"/>
      <c r="AD42050" s="28"/>
      <c r="AE42050" s="28"/>
      <c r="AF42050" s="28"/>
      <c r="AG42050" s="28"/>
      <c r="AH42050" s="28"/>
      <c r="AI42050" s="28"/>
      <c r="AJ42050" s="28"/>
      <c r="AK42050" s="28"/>
      <c r="AL42050" s="28"/>
      <c r="AM42050" s="28"/>
      <c r="AN42050" s="28"/>
      <c r="AO42050" s="28"/>
      <c r="AP42050" s="28"/>
      <c r="AQ42050" s="28"/>
      <c r="AR42050" s="28"/>
      <c r="AS42050" s="28"/>
      <c r="AT42050" s="28"/>
      <c r="AU42050" s="28"/>
    </row>
    <row r="42051" spans="9:47" x14ac:dyDescent="0.2">
      <c r="I42051" s="57"/>
      <c r="J42051" s="57"/>
      <c r="Y42051" s="28"/>
      <c r="Z42051" s="28"/>
      <c r="AA42051" s="28"/>
      <c r="AB42051" s="28"/>
      <c r="AC42051" s="28"/>
      <c r="AD42051" s="28"/>
      <c r="AE42051" s="28"/>
      <c r="AF42051" s="28"/>
      <c r="AG42051" s="28"/>
      <c r="AH42051" s="28"/>
      <c r="AI42051" s="28"/>
      <c r="AJ42051" s="28"/>
      <c r="AK42051" s="28"/>
      <c r="AL42051" s="28"/>
      <c r="AM42051" s="28"/>
      <c r="AN42051" s="28"/>
      <c r="AO42051" s="28"/>
      <c r="AP42051" s="28"/>
      <c r="AQ42051" s="28"/>
      <c r="AR42051" s="28"/>
      <c r="AS42051" s="28"/>
      <c r="AT42051" s="28"/>
      <c r="AU42051" s="28"/>
    </row>
    <row r="42052" spans="9:47" x14ac:dyDescent="0.2">
      <c r="I42052" s="57"/>
      <c r="J42052" s="57"/>
      <c r="Y42052" s="28"/>
      <c r="Z42052" s="28"/>
      <c r="AA42052" s="28"/>
      <c r="AB42052" s="28"/>
      <c r="AC42052" s="28"/>
      <c r="AD42052" s="28"/>
      <c r="AE42052" s="28"/>
      <c r="AF42052" s="28"/>
      <c r="AG42052" s="28"/>
      <c r="AH42052" s="28"/>
      <c r="AI42052" s="28"/>
      <c r="AJ42052" s="28"/>
      <c r="AK42052" s="28"/>
      <c r="AL42052" s="28"/>
      <c r="AM42052" s="28"/>
      <c r="AN42052" s="28"/>
      <c r="AO42052" s="28"/>
      <c r="AP42052" s="28"/>
      <c r="AQ42052" s="28"/>
      <c r="AR42052" s="28"/>
      <c r="AS42052" s="28"/>
      <c r="AT42052" s="28"/>
      <c r="AU42052" s="28"/>
    </row>
    <row r="42053" spans="9:47" x14ac:dyDescent="0.2">
      <c r="I42053" s="57"/>
      <c r="J42053" s="57"/>
      <c r="Y42053" s="28"/>
      <c r="Z42053" s="28"/>
      <c r="AA42053" s="28"/>
      <c r="AB42053" s="28"/>
      <c r="AC42053" s="28"/>
      <c r="AD42053" s="28"/>
      <c r="AE42053" s="28"/>
      <c r="AF42053" s="28"/>
      <c r="AG42053" s="28"/>
      <c r="AH42053" s="28"/>
      <c r="AI42053" s="28"/>
      <c r="AJ42053" s="28"/>
      <c r="AK42053" s="28"/>
      <c r="AL42053" s="28"/>
      <c r="AM42053" s="28"/>
      <c r="AN42053" s="28"/>
      <c r="AO42053" s="28"/>
      <c r="AP42053" s="28"/>
      <c r="AQ42053" s="28"/>
      <c r="AR42053" s="28"/>
      <c r="AS42053" s="28"/>
      <c r="AT42053" s="28"/>
      <c r="AU42053" s="28"/>
    </row>
    <row r="42054" spans="9:47" x14ac:dyDescent="0.2">
      <c r="I42054" s="57"/>
      <c r="J42054" s="57"/>
      <c r="Y42054" s="28"/>
      <c r="Z42054" s="28"/>
      <c r="AA42054" s="28"/>
      <c r="AB42054" s="28"/>
      <c r="AC42054" s="28"/>
      <c r="AD42054" s="28"/>
      <c r="AE42054" s="28"/>
      <c r="AF42054" s="28"/>
      <c r="AG42054" s="28"/>
      <c r="AH42054" s="28"/>
      <c r="AI42054" s="28"/>
      <c r="AJ42054" s="28"/>
      <c r="AK42054" s="28"/>
      <c r="AL42054" s="28"/>
      <c r="AM42054" s="28"/>
      <c r="AN42054" s="28"/>
      <c r="AO42054" s="28"/>
      <c r="AP42054" s="28"/>
      <c r="AQ42054" s="28"/>
      <c r="AR42054" s="28"/>
      <c r="AS42054" s="28"/>
      <c r="AT42054" s="28"/>
      <c r="AU42054" s="28"/>
    </row>
    <row r="42055" spans="9:47" x14ac:dyDescent="0.2">
      <c r="I42055" s="57"/>
      <c r="J42055" s="57"/>
      <c r="Y42055" s="28"/>
      <c r="Z42055" s="28"/>
      <c r="AA42055" s="28"/>
      <c r="AB42055" s="28"/>
      <c r="AC42055" s="28"/>
      <c r="AD42055" s="28"/>
      <c r="AE42055" s="28"/>
      <c r="AF42055" s="28"/>
      <c r="AG42055" s="28"/>
      <c r="AH42055" s="28"/>
      <c r="AI42055" s="28"/>
      <c r="AJ42055" s="28"/>
      <c r="AK42055" s="28"/>
      <c r="AL42055" s="28"/>
      <c r="AM42055" s="28"/>
      <c r="AN42055" s="28"/>
      <c r="AO42055" s="28"/>
      <c r="AP42055" s="28"/>
      <c r="AQ42055" s="28"/>
      <c r="AR42055" s="28"/>
      <c r="AS42055" s="28"/>
      <c r="AT42055" s="28"/>
      <c r="AU42055" s="28"/>
    </row>
    <row r="42056" spans="9:47" x14ac:dyDescent="0.2">
      <c r="I42056" s="57"/>
      <c r="J42056" s="57"/>
      <c r="Y42056" s="28"/>
      <c r="Z42056" s="28"/>
      <c r="AA42056" s="28"/>
      <c r="AB42056" s="28"/>
      <c r="AC42056" s="28"/>
      <c r="AD42056" s="28"/>
      <c r="AE42056" s="28"/>
      <c r="AF42056" s="28"/>
      <c r="AG42056" s="28"/>
      <c r="AH42056" s="28"/>
      <c r="AI42056" s="28"/>
      <c r="AJ42056" s="28"/>
      <c r="AK42056" s="28"/>
      <c r="AL42056" s="28"/>
      <c r="AM42056" s="28"/>
      <c r="AN42056" s="28"/>
      <c r="AO42056" s="28"/>
      <c r="AP42056" s="28"/>
      <c r="AQ42056" s="28"/>
      <c r="AR42056" s="28"/>
      <c r="AS42056" s="28"/>
      <c r="AT42056" s="28"/>
      <c r="AU42056" s="28"/>
    </row>
    <row r="42057" spans="9:47" x14ac:dyDescent="0.2">
      <c r="I42057" s="57"/>
      <c r="J42057" s="57"/>
      <c r="Y42057" s="28"/>
      <c r="Z42057" s="28"/>
      <c r="AA42057" s="28"/>
      <c r="AB42057" s="28"/>
      <c r="AC42057" s="28"/>
      <c r="AD42057" s="28"/>
      <c r="AE42057" s="28"/>
      <c r="AF42057" s="28"/>
      <c r="AG42057" s="28"/>
      <c r="AH42057" s="28"/>
      <c r="AI42057" s="28"/>
      <c r="AJ42057" s="28"/>
      <c r="AK42057" s="28"/>
      <c r="AL42057" s="28"/>
      <c r="AM42057" s="28"/>
      <c r="AN42057" s="28"/>
      <c r="AO42057" s="28"/>
      <c r="AP42057" s="28"/>
      <c r="AQ42057" s="28"/>
      <c r="AR42057" s="28"/>
      <c r="AS42057" s="28"/>
      <c r="AT42057" s="28"/>
      <c r="AU42057" s="28"/>
    </row>
    <row r="42058" spans="9:47" x14ac:dyDescent="0.2">
      <c r="I42058" s="57"/>
      <c r="J42058" s="57"/>
      <c r="Y42058" s="28"/>
      <c r="Z42058" s="28"/>
      <c r="AA42058" s="28"/>
      <c r="AB42058" s="28"/>
      <c r="AC42058" s="28"/>
      <c r="AD42058" s="28"/>
      <c r="AE42058" s="28"/>
      <c r="AF42058" s="28"/>
      <c r="AG42058" s="28"/>
      <c r="AH42058" s="28"/>
      <c r="AI42058" s="28"/>
      <c r="AJ42058" s="28"/>
      <c r="AK42058" s="28"/>
      <c r="AL42058" s="28"/>
      <c r="AM42058" s="28"/>
      <c r="AN42058" s="28"/>
      <c r="AO42058" s="28"/>
      <c r="AP42058" s="28"/>
      <c r="AQ42058" s="28"/>
      <c r="AR42058" s="28"/>
      <c r="AS42058" s="28"/>
      <c r="AT42058" s="28"/>
      <c r="AU42058" s="28"/>
    </row>
    <row r="42059" spans="9:47" x14ac:dyDescent="0.2">
      <c r="I42059" s="57"/>
      <c r="J42059" s="57"/>
      <c r="Y42059" s="28"/>
      <c r="Z42059" s="28"/>
      <c r="AA42059" s="28"/>
      <c r="AB42059" s="28"/>
      <c r="AC42059" s="28"/>
      <c r="AD42059" s="28"/>
      <c r="AE42059" s="28"/>
      <c r="AF42059" s="28"/>
      <c r="AG42059" s="28"/>
      <c r="AH42059" s="28"/>
      <c r="AI42059" s="28"/>
      <c r="AJ42059" s="28"/>
      <c r="AK42059" s="28"/>
      <c r="AL42059" s="28"/>
      <c r="AM42059" s="28"/>
      <c r="AN42059" s="28"/>
      <c r="AO42059" s="28"/>
      <c r="AP42059" s="28"/>
      <c r="AQ42059" s="28"/>
      <c r="AR42059" s="28"/>
      <c r="AS42059" s="28"/>
      <c r="AT42059" s="28"/>
      <c r="AU42059" s="28"/>
    </row>
    <row r="42060" spans="9:47" x14ac:dyDescent="0.2">
      <c r="I42060" s="57"/>
      <c r="J42060" s="57"/>
      <c r="Y42060" s="28"/>
      <c r="Z42060" s="28"/>
      <c r="AA42060" s="28"/>
      <c r="AB42060" s="28"/>
      <c r="AC42060" s="28"/>
      <c r="AD42060" s="28"/>
      <c r="AE42060" s="28"/>
      <c r="AF42060" s="28"/>
      <c r="AG42060" s="28"/>
      <c r="AH42060" s="28"/>
      <c r="AI42060" s="28"/>
      <c r="AJ42060" s="28"/>
      <c r="AK42060" s="28"/>
      <c r="AL42060" s="28"/>
      <c r="AM42060" s="28"/>
      <c r="AN42060" s="28"/>
      <c r="AO42060" s="28"/>
      <c r="AP42060" s="28"/>
      <c r="AQ42060" s="28"/>
      <c r="AR42060" s="28"/>
      <c r="AS42060" s="28"/>
      <c r="AT42060" s="28"/>
      <c r="AU42060" s="28"/>
    </row>
    <row r="42061" spans="9:47" x14ac:dyDescent="0.2">
      <c r="I42061" s="57"/>
      <c r="J42061" s="57"/>
      <c r="Y42061" s="28"/>
      <c r="Z42061" s="28"/>
      <c r="AA42061" s="28"/>
      <c r="AB42061" s="28"/>
      <c r="AC42061" s="28"/>
      <c r="AD42061" s="28"/>
      <c r="AE42061" s="28"/>
      <c r="AF42061" s="28"/>
      <c r="AG42061" s="28"/>
      <c r="AH42061" s="28"/>
      <c r="AI42061" s="28"/>
      <c r="AJ42061" s="28"/>
      <c r="AK42061" s="28"/>
      <c r="AL42061" s="28"/>
      <c r="AM42061" s="28"/>
      <c r="AN42061" s="28"/>
      <c r="AO42061" s="28"/>
      <c r="AP42061" s="28"/>
      <c r="AQ42061" s="28"/>
      <c r="AR42061" s="28"/>
      <c r="AS42061" s="28"/>
      <c r="AT42061" s="28"/>
      <c r="AU42061" s="28"/>
    </row>
    <row r="42062" spans="9:47" x14ac:dyDescent="0.2">
      <c r="I42062" s="57"/>
      <c r="J42062" s="57"/>
      <c r="Y42062" s="28"/>
      <c r="Z42062" s="28"/>
      <c r="AA42062" s="28"/>
      <c r="AB42062" s="28"/>
      <c r="AC42062" s="28"/>
      <c r="AD42062" s="28"/>
      <c r="AE42062" s="28"/>
      <c r="AF42062" s="28"/>
      <c r="AG42062" s="28"/>
      <c r="AH42062" s="28"/>
      <c r="AI42062" s="28"/>
      <c r="AJ42062" s="28"/>
      <c r="AK42062" s="28"/>
      <c r="AL42062" s="28"/>
      <c r="AM42062" s="28"/>
      <c r="AN42062" s="28"/>
      <c r="AO42062" s="28"/>
      <c r="AP42062" s="28"/>
      <c r="AQ42062" s="28"/>
      <c r="AR42062" s="28"/>
      <c r="AS42062" s="28"/>
      <c r="AT42062" s="28"/>
      <c r="AU42062" s="28"/>
    </row>
    <row r="42063" spans="9:47" x14ac:dyDescent="0.2">
      <c r="I42063" s="57"/>
      <c r="J42063" s="57"/>
      <c r="Y42063" s="28"/>
      <c r="Z42063" s="28"/>
      <c r="AA42063" s="28"/>
      <c r="AB42063" s="28"/>
      <c r="AC42063" s="28"/>
      <c r="AD42063" s="28"/>
      <c r="AE42063" s="28"/>
      <c r="AF42063" s="28"/>
      <c r="AG42063" s="28"/>
      <c r="AH42063" s="28"/>
      <c r="AI42063" s="28"/>
      <c r="AJ42063" s="28"/>
      <c r="AK42063" s="28"/>
      <c r="AL42063" s="28"/>
      <c r="AM42063" s="28"/>
      <c r="AN42063" s="28"/>
      <c r="AO42063" s="28"/>
      <c r="AP42063" s="28"/>
      <c r="AQ42063" s="28"/>
      <c r="AR42063" s="28"/>
      <c r="AS42063" s="28"/>
      <c r="AT42063" s="28"/>
      <c r="AU42063" s="28"/>
    </row>
    <row r="42064" spans="9:47" x14ac:dyDescent="0.2">
      <c r="I42064" s="57"/>
      <c r="J42064" s="57"/>
      <c r="Y42064" s="28"/>
      <c r="Z42064" s="28"/>
      <c r="AA42064" s="28"/>
      <c r="AB42064" s="28"/>
      <c r="AC42064" s="28"/>
      <c r="AD42064" s="28"/>
      <c r="AE42064" s="28"/>
      <c r="AF42064" s="28"/>
      <c r="AG42064" s="28"/>
      <c r="AH42064" s="28"/>
      <c r="AI42064" s="28"/>
      <c r="AJ42064" s="28"/>
      <c r="AK42064" s="28"/>
      <c r="AL42064" s="28"/>
      <c r="AM42064" s="28"/>
      <c r="AN42064" s="28"/>
      <c r="AO42064" s="28"/>
      <c r="AP42064" s="28"/>
      <c r="AQ42064" s="28"/>
      <c r="AR42064" s="28"/>
      <c r="AS42064" s="28"/>
      <c r="AT42064" s="28"/>
      <c r="AU42064" s="28"/>
    </row>
    <row r="42065" spans="9:47" x14ac:dyDescent="0.2">
      <c r="I42065" s="57"/>
      <c r="J42065" s="57"/>
      <c r="Y42065" s="28"/>
      <c r="Z42065" s="28"/>
      <c r="AA42065" s="28"/>
      <c r="AB42065" s="28"/>
      <c r="AC42065" s="28"/>
      <c r="AD42065" s="28"/>
      <c r="AE42065" s="28"/>
      <c r="AF42065" s="28"/>
      <c r="AG42065" s="28"/>
      <c r="AH42065" s="28"/>
      <c r="AI42065" s="28"/>
      <c r="AJ42065" s="28"/>
      <c r="AK42065" s="28"/>
      <c r="AL42065" s="28"/>
      <c r="AM42065" s="28"/>
      <c r="AN42065" s="28"/>
      <c r="AO42065" s="28"/>
      <c r="AP42065" s="28"/>
      <c r="AQ42065" s="28"/>
      <c r="AR42065" s="28"/>
      <c r="AS42065" s="28"/>
      <c r="AT42065" s="28"/>
      <c r="AU42065" s="28"/>
    </row>
    <row r="42066" spans="9:47" x14ac:dyDescent="0.2">
      <c r="I42066" s="57"/>
      <c r="J42066" s="57"/>
      <c r="Y42066" s="28"/>
      <c r="Z42066" s="28"/>
      <c r="AA42066" s="28"/>
      <c r="AB42066" s="28"/>
      <c r="AC42066" s="28"/>
      <c r="AD42066" s="28"/>
      <c r="AE42066" s="28"/>
      <c r="AF42066" s="28"/>
      <c r="AG42066" s="28"/>
      <c r="AH42066" s="28"/>
      <c r="AI42066" s="28"/>
      <c r="AJ42066" s="28"/>
      <c r="AK42066" s="28"/>
      <c r="AL42066" s="28"/>
      <c r="AM42066" s="28"/>
      <c r="AN42066" s="28"/>
      <c r="AO42066" s="28"/>
      <c r="AP42066" s="28"/>
      <c r="AQ42066" s="28"/>
      <c r="AR42066" s="28"/>
      <c r="AS42066" s="28"/>
      <c r="AT42066" s="28"/>
      <c r="AU42066" s="28"/>
    </row>
    <row r="42067" spans="9:47" x14ac:dyDescent="0.2">
      <c r="I42067" s="57"/>
      <c r="J42067" s="57"/>
      <c r="Y42067" s="28"/>
      <c r="Z42067" s="28"/>
      <c r="AA42067" s="28"/>
      <c r="AB42067" s="28"/>
      <c r="AC42067" s="28"/>
      <c r="AD42067" s="28"/>
      <c r="AE42067" s="28"/>
      <c r="AF42067" s="28"/>
      <c r="AG42067" s="28"/>
      <c r="AH42067" s="28"/>
      <c r="AI42067" s="28"/>
      <c r="AJ42067" s="28"/>
      <c r="AK42067" s="28"/>
      <c r="AL42067" s="28"/>
      <c r="AM42067" s="28"/>
      <c r="AN42067" s="28"/>
      <c r="AO42067" s="28"/>
      <c r="AP42067" s="28"/>
      <c r="AQ42067" s="28"/>
      <c r="AR42067" s="28"/>
      <c r="AS42067" s="28"/>
      <c r="AT42067" s="28"/>
      <c r="AU42067" s="28"/>
    </row>
    <row r="42068" spans="9:47" x14ac:dyDescent="0.2">
      <c r="I42068" s="57"/>
      <c r="J42068" s="57"/>
      <c r="Y42068" s="28"/>
      <c r="Z42068" s="28"/>
      <c r="AA42068" s="28"/>
      <c r="AB42068" s="28"/>
      <c r="AC42068" s="28"/>
      <c r="AD42068" s="28"/>
      <c r="AE42068" s="28"/>
      <c r="AF42068" s="28"/>
      <c r="AG42068" s="28"/>
      <c r="AH42068" s="28"/>
      <c r="AI42068" s="28"/>
      <c r="AJ42068" s="28"/>
      <c r="AK42068" s="28"/>
      <c r="AL42068" s="28"/>
      <c r="AM42068" s="28"/>
      <c r="AN42068" s="28"/>
      <c r="AO42068" s="28"/>
      <c r="AP42068" s="28"/>
      <c r="AQ42068" s="28"/>
      <c r="AR42068" s="28"/>
      <c r="AS42068" s="28"/>
      <c r="AT42068" s="28"/>
      <c r="AU42068" s="28"/>
    </row>
    <row r="42069" spans="9:47" x14ac:dyDescent="0.2">
      <c r="I42069" s="57"/>
      <c r="J42069" s="57"/>
      <c r="Y42069" s="28"/>
      <c r="Z42069" s="28"/>
      <c r="AA42069" s="28"/>
      <c r="AB42069" s="28"/>
      <c r="AC42069" s="28"/>
      <c r="AD42069" s="28"/>
      <c r="AE42069" s="28"/>
      <c r="AF42069" s="28"/>
      <c r="AG42069" s="28"/>
      <c r="AH42069" s="28"/>
      <c r="AI42069" s="28"/>
      <c r="AJ42069" s="28"/>
      <c r="AK42069" s="28"/>
      <c r="AL42069" s="28"/>
      <c r="AM42069" s="28"/>
      <c r="AN42069" s="28"/>
      <c r="AO42069" s="28"/>
      <c r="AP42069" s="28"/>
      <c r="AQ42069" s="28"/>
      <c r="AR42069" s="28"/>
      <c r="AS42069" s="28"/>
      <c r="AT42069" s="28"/>
      <c r="AU42069" s="28"/>
    </row>
    <row r="42070" spans="9:47" x14ac:dyDescent="0.2">
      <c r="I42070" s="57"/>
      <c r="J42070" s="57"/>
      <c r="Y42070" s="28"/>
      <c r="Z42070" s="28"/>
      <c r="AA42070" s="28"/>
      <c r="AB42070" s="28"/>
      <c r="AC42070" s="28"/>
      <c r="AD42070" s="28"/>
      <c r="AE42070" s="28"/>
      <c r="AF42070" s="28"/>
      <c r="AG42070" s="28"/>
      <c r="AH42070" s="28"/>
      <c r="AI42070" s="28"/>
      <c r="AJ42070" s="28"/>
      <c r="AK42070" s="28"/>
      <c r="AL42070" s="28"/>
      <c r="AM42070" s="28"/>
      <c r="AN42070" s="28"/>
      <c r="AO42070" s="28"/>
      <c r="AP42070" s="28"/>
      <c r="AQ42070" s="28"/>
      <c r="AR42070" s="28"/>
      <c r="AS42070" s="28"/>
      <c r="AT42070" s="28"/>
      <c r="AU42070" s="28"/>
    </row>
    <row r="42071" spans="9:47" x14ac:dyDescent="0.2">
      <c r="I42071" s="57"/>
      <c r="J42071" s="57"/>
      <c r="Y42071" s="28"/>
      <c r="Z42071" s="28"/>
      <c r="AA42071" s="28"/>
      <c r="AB42071" s="28"/>
      <c r="AC42071" s="28"/>
      <c r="AD42071" s="28"/>
      <c r="AE42071" s="28"/>
      <c r="AF42071" s="28"/>
      <c r="AG42071" s="28"/>
      <c r="AH42071" s="28"/>
      <c r="AI42071" s="28"/>
      <c r="AJ42071" s="28"/>
      <c r="AK42071" s="28"/>
      <c r="AL42071" s="28"/>
      <c r="AM42071" s="28"/>
      <c r="AN42071" s="28"/>
      <c r="AO42071" s="28"/>
      <c r="AP42071" s="28"/>
      <c r="AQ42071" s="28"/>
      <c r="AR42071" s="28"/>
      <c r="AS42071" s="28"/>
      <c r="AT42071" s="28"/>
      <c r="AU42071" s="28"/>
    </row>
    <row r="42072" spans="9:47" x14ac:dyDescent="0.2">
      <c r="I42072" s="57"/>
      <c r="J42072" s="57"/>
      <c r="Y42072" s="28"/>
      <c r="Z42072" s="28"/>
      <c r="AA42072" s="28"/>
      <c r="AB42072" s="28"/>
      <c r="AC42072" s="28"/>
      <c r="AD42072" s="28"/>
      <c r="AE42072" s="28"/>
      <c r="AF42072" s="28"/>
      <c r="AG42072" s="28"/>
      <c r="AH42072" s="28"/>
      <c r="AI42072" s="28"/>
      <c r="AJ42072" s="28"/>
      <c r="AK42072" s="28"/>
      <c r="AL42072" s="28"/>
      <c r="AM42072" s="28"/>
      <c r="AN42072" s="28"/>
      <c r="AO42072" s="28"/>
      <c r="AP42072" s="28"/>
      <c r="AQ42072" s="28"/>
      <c r="AR42072" s="28"/>
      <c r="AS42072" s="28"/>
      <c r="AT42072" s="28"/>
      <c r="AU42072" s="28"/>
    </row>
    <row r="42073" spans="9:47" x14ac:dyDescent="0.2">
      <c r="I42073" s="57"/>
      <c r="J42073" s="57"/>
      <c r="Y42073" s="28"/>
      <c r="Z42073" s="28"/>
      <c r="AA42073" s="28"/>
      <c r="AB42073" s="28"/>
      <c r="AC42073" s="28"/>
      <c r="AD42073" s="28"/>
      <c r="AE42073" s="28"/>
      <c r="AF42073" s="28"/>
      <c r="AG42073" s="28"/>
      <c r="AH42073" s="28"/>
      <c r="AI42073" s="28"/>
      <c r="AJ42073" s="28"/>
      <c r="AK42073" s="28"/>
      <c r="AL42073" s="28"/>
      <c r="AM42073" s="28"/>
      <c r="AN42073" s="28"/>
      <c r="AO42073" s="28"/>
      <c r="AP42073" s="28"/>
      <c r="AQ42073" s="28"/>
      <c r="AR42073" s="28"/>
      <c r="AS42073" s="28"/>
      <c r="AT42073" s="28"/>
      <c r="AU42073" s="28"/>
    </row>
    <row r="42074" spans="9:47" x14ac:dyDescent="0.2">
      <c r="I42074" s="57"/>
      <c r="J42074" s="57"/>
      <c r="Y42074" s="28"/>
      <c r="Z42074" s="28"/>
      <c r="AA42074" s="28"/>
      <c r="AB42074" s="28"/>
      <c r="AC42074" s="28"/>
      <c r="AD42074" s="28"/>
      <c r="AE42074" s="28"/>
      <c r="AF42074" s="28"/>
      <c r="AG42074" s="28"/>
      <c r="AH42074" s="28"/>
      <c r="AI42074" s="28"/>
      <c r="AJ42074" s="28"/>
      <c r="AK42074" s="28"/>
      <c r="AL42074" s="28"/>
      <c r="AM42074" s="28"/>
      <c r="AN42074" s="28"/>
      <c r="AO42074" s="28"/>
      <c r="AP42074" s="28"/>
      <c r="AQ42074" s="28"/>
      <c r="AR42074" s="28"/>
      <c r="AS42074" s="28"/>
      <c r="AT42074" s="28"/>
      <c r="AU42074" s="28"/>
    </row>
    <row r="42075" spans="9:47" x14ac:dyDescent="0.2">
      <c r="I42075" s="57"/>
      <c r="J42075" s="57"/>
      <c r="Y42075" s="28"/>
      <c r="Z42075" s="28"/>
      <c r="AA42075" s="28"/>
      <c r="AB42075" s="28"/>
      <c r="AC42075" s="28"/>
      <c r="AD42075" s="28"/>
      <c r="AE42075" s="28"/>
      <c r="AF42075" s="28"/>
      <c r="AG42075" s="28"/>
      <c r="AH42075" s="28"/>
      <c r="AI42075" s="28"/>
      <c r="AJ42075" s="28"/>
      <c r="AK42075" s="28"/>
      <c r="AL42075" s="28"/>
      <c r="AM42075" s="28"/>
      <c r="AN42075" s="28"/>
      <c r="AO42075" s="28"/>
      <c r="AP42075" s="28"/>
      <c r="AQ42075" s="28"/>
      <c r="AR42075" s="28"/>
      <c r="AS42075" s="28"/>
      <c r="AT42075" s="28"/>
      <c r="AU42075" s="28"/>
    </row>
    <row r="42076" spans="9:47" x14ac:dyDescent="0.2">
      <c r="I42076" s="57"/>
      <c r="J42076" s="57"/>
      <c r="Y42076" s="28"/>
      <c r="Z42076" s="28"/>
      <c r="AA42076" s="28"/>
      <c r="AB42076" s="28"/>
      <c r="AC42076" s="28"/>
      <c r="AD42076" s="28"/>
      <c r="AE42076" s="28"/>
      <c r="AF42076" s="28"/>
      <c r="AG42076" s="28"/>
      <c r="AH42076" s="28"/>
      <c r="AI42076" s="28"/>
      <c r="AJ42076" s="28"/>
      <c r="AK42076" s="28"/>
      <c r="AL42076" s="28"/>
      <c r="AM42076" s="28"/>
      <c r="AN42076" s="28"/>
      <c r="AO42076" s="28"/>
      <c r="AP42076" s="28"/>
      <c r="AQ42076" s="28"/>
      <c r="AR42076" s="28"/>
      <c r="AS42076" s="28"/>
      <c r="AT42076" s="28"/>
      <c r="AU42076" s="28"/>
    </row>
    <row r="42077" spans="9:47" x14ac:dyDescent="0.2">
      <c r="I42077" s="57"/>
      <c r="J42077" s="57"/>
      <c r="Y42077" s="28"/>
      <c r="Z42077" s="28"/>
      <c r="AA42077" s="28"/>
      <c r="AB42077" s="28"/>
      <c r="AC42077" s="28"/>
      <c r="AD42077" s="28"/>
      <c r="AE42077" s="28"/>
      <c r="AF42077" s="28"/>
      <c r="AG42077" s="28"/>
      <c r="AH42077" s="28"/>
      <c r="AI42077" s="28"/>
      <c r="AJ42077" s="28"/>
      <c r="AK42077" s="28"/>
      <c r="AL42077" s="28"/>
      <c r="AM42077" s="28"/>
      <c r="AN42077" s="28"/>
      <c r="AO42077" s="28"/>
      <c r="AP42077" s="28"/>
      <c r="AQ42077" s="28"/>
      <c r="AR42077" s="28"/>
      <c r="AS42077" s="28"/>
      <c r="AT42077" s="28"/>
      <c r="AU42077" s="28"/>
    </row>
    <row r="42078" spans="9:47" x14ac:dyDescent="0.2">
      <c r="I42078" s="57"/>
      <c r="J42078" s="57"/>
      <c r="Y42078" s="28"/>
      <c r="Z42078" s="28"/>
      <c r="AA42078" s="28"/>
      <c r="AB42078" s="28"/>
      <c r="AC42078" s="28"/>
      <c r="AD42078" s="28"/>
      <c r="AE42078" s="28"/>
      <c r="AF42078" s="28"/>
      <c r="AG42078" s="28"/>
      <c r="AH42078" s="28"/>
      <c r="AI42078" s="28"/>
      <c r="AJ42078" s="28"/>
      <c r="AK42078" s="28"/>
      <c r="AL42078" s="28"/>
      <c r="AM42078" s="28"/>
      <c r="AN42078" s="28"/>
      <c r="AO42078" s="28"/>
      <c r="AP42078" s="28"/>
      <c r="AQ42078" s="28"/>
      <c r="AR42078" s="28"/>
      <c r="AS42078" s="28"/>
      <c r="AT42078" s="28"/>
      <c r="AU42078" s="28"/>
    </row>
    <row r="42079" spans="9:47" x14ac:dyDescent="0.2">
      <c r="I42079" s="57"/>
      <c r="J42079" s="57"/>
      <c r="Y42079" s="28"/>
      <c r="Z42079" s="28"/>
      <c r="AA42079" s="28"/>
      <c r="AB42079" s="28"/>
      <c r="AC42079" s="28"/>
      <c r="AD42079" s="28"/>
      <c r="AE42079" s="28"/>
      <c r="AF42079" s="28"/>
      <c r="AG42079" s="28"/>
      <c r="AH42079" s="28"/>
      <c r="AI42079" s="28"/>
      <c r="AJ42079" s="28"/>
      <c r="AK42079" s="28"/>
      <c r="AL42079" s="28"/>
      <c r="AM42079" s="28"/>
      <c r="AN42079" s="28"/>
      <c r="AO42079" s="28"/>
      <c r="AP42079" s="28"/>
      <c r="AQ42079" s="28"/>
      <c r="AR42079" s="28"/>
      <c r="AS42079" s="28"/>
      <c r="AT42079" s="28"/>
      <c r="AU42079" s="28"/>
    </row>
    <row r="42080" spans="9:47" x14ac:dyDescent="0.2">
      <c r="I42080" s="57"/>
      <c r="J42080" s="57"/>
      <c r="Y42080" s="28"/>
      <c r="Z42080" s="28"/>
      <c r="AA42080" s="28"/>
      <c r="AB42080" s="28"/>
      <c r="AC42080" s="28"/>
      <c r="AD42080" s="28"/>
      <c r="AE42080" s="28"/>
      <c r="AF42080" s="28"/>
      <c r="AG42080" s="28"/>
      <c r="AH42080" s="28"/>
      <c r="AI42080" s="28"/>
      <c r="AJ42080" s="28"/>
      <c r="AK42080" s="28"/>
      <c r="AL42080" s="28"/>
      <c r="AM42080" s="28"/>
      <c r="AN42080" s="28"/>
      <c r="AO42080" s="28"/>
      <c r="AP42080" s="28"/>
      <c r="AQ42080" s="28"/>
      <c r="AR42080" s="28"/>
      <c r="AS42080" s="28"/>
      <c r="AT42080" s="28"/>
      <c r="AU42080" s="28"/>
    </row>
    <row r="42081" spans="9:47" x14ac:dyDescent="0.2">
      <c r="I42081" s="57"/>
      <c r="J42081" s="57"/>
      <c r="Y42081" s="28"/>
      <c r="Z42081" s="28"/>
      <c r="AA42081" s="28"/>
      <c r="AB42081" s="28"/>
      <c r="AC42081" s="28"/>
      <c r="AD42081" s="28"/>
      <c r="AE42081" s="28"/>
      <c r="AF42081" s="28"/>
      <c r="AG42081" s="28"/>
      <c r="AH42081" s="28"/>
      <c r="AI42081" s="28"/>
      <c r="AJ42081" s="28"/>
      <c r="AK42081" s="28"/>
      <c r="AL42081" s="28"/>
      <c r="AM42081" s="28"/>
      <c r="AN42081" s="28"/>
      <c r="AO42081" s="28"/>
      <c r="AP42081" s="28"/>
      <c r="AQ42081" s="28"/>
      <c r="AR42081" s="28"/>
      <c r="AS42081" s="28"/>
      <c r="AT42081" s="28"/>
      <c r="AU42081" s="28"/>
    </row>
    <row r="42082" spans="9:47" x14ac:dyDescent="0.2">
      <c r="I42082" s="57"/>
      <c r="J42082" s="57"/>
      <c r="Y42082" s="28"/>
      <c r="Z42082" s="28"/>
      <c r="AA42082" s="28"/>
      <c r="AB42082" s="28"/>
      <c r="AC42082" s="28"/>
      <c r="AD42082" s="28"/>
      <c r="AE42082" s="28"/>
      <c r="AF42082" s="28"/>
      <c r="AG42082" s="28"/>
      <c r="AH42082" s="28"/>
      <c r="AI42082" s="28"/>
      <c r="AJ42082" s="28"/>
      <c r="AK42082" s="28"/>
      <c r="AL42082" s="28"/>
      <c r="AM42082" s="28"/>
      <c r="AN42082" s="28"/>
      <c r="AO42082" s="28"/>
      <c r="AP42082" s="28"/>
      <c r="AQ42082" s="28"/>
      <c r="AR42082" s="28"/>
      <c r="AS42082" s="28"/>
      <c r="AT42082" s="28"/>
      <c r="AU42082" s="28"/>
    </row>
    <row r="42083" spans="9:47" x14ac:dyDescent="0.2">
      <c r="I42083" s="57"/>
      <c r="J42083" s="57"/>
      <c r="Y42083" s="28"/>
      <c r="Z42083" s="28"/>
      <c r="AA42083" s="28"/>
      <c r="AB42083" s="28"/>
      <c r="AC42083" s="28"/>
      <c r="AD42083" s="28"/>
      <c r="AE42083" s="28"/>
      <c r="AF42083" s="28"/>
      <c r="AG42083" s="28"/>
      <c r="AH42083" s="28"/>
      <c r="AI42083" s="28"/>
      <c r="AJ42083" s="28"/>
      <c r="AK42083" s="28"/>
      <c r="AL42083" s="28"/>
      <c r="AM42083" s="28"/>
      <c r="AN42083" s="28"/>
      <c r="AO42083" s="28"/>
      <c r="AP42083" s="28"/>
      <c r="AQ42083" s="28"/>
      <c r="AR42083" s="28"/>
      <c r="AS42083" s="28"/>
      <c r="AT42083" s="28"/>
      <c r="AU42083" s="28"/>
    </row>
    <row r="42084" spans="9:47" x14ac:dyDescent="0.2">
      <c r="I42084" s="57"/>
      <c r="J42084" s="57"/>
      <c r="Y42084" s="28"/>
      <c r="Z42084" s="28"/>
      <c r="AA42084" s="28"/>
      <c r="AB42084" s="28"/>
      <c r="AC42084" s="28"/>
      <c r="AD42084" s="28"/>
      <c r="AE42084" s="28"/>
      <c r="AF42084" s="28"/>
      <c r="AG42084" s="28"/>
      <c r="AH42084" s="28"/>
      <c r="AI42084" s="28"/>
      <c r="AJ42084" s="28"/>
      <c r="AK42084" s="28"/>
      <c r="AL42084" s="28"/>
      <c r="AM42084" s="28"/>
      <c r="AN42084" s="28"/>
      <c r="AO42084" s="28"/>
      <c r="AP42084" s="28"/>
      <c r="AQ42084" s="28"/>
      <c r="AR42084" s="28"/>
      <c r="AS42084" s="28"/>
      <c r="AT42084" s="28"/>
      <c r="AU42084" s="28"/>
    </row>
    <row r="42085" spans="9:47" x14ac:dyDescent="0.2">
      <c r="I42085" s="57"/>
      <c r="J42085" s="57"/>
      <c r="Y42085" s="28"/>
      <c r="Z42085" s="28"/>
      <c r="AA42085" s="28"/>
      <c r="AB42085" s="28"/>
      <c r="AC42085" s="28"/>
      <c r="AD42085" s="28"/>
      <c r="AE42085" s="28"/>
      <c r="AF42085" s="28"/>
      <c r="AG42085" s="28"/>
      <c r="AH42085" s="28"/>
      <c r="AI42085" s="28"/>
      <c r="AJ42085" s="28"/>
      <c r="AK42085" s="28"/>
      <c r="AL42085" s="28"/>
      <c r="AM42085" s="28"/>
      <c r="AN42085" s="28"/>
      <c r="AO42085" s="28"/>
      <c r="AP42085" s="28"/>
      <c r="AQ42085" s="28"/>
      <c r="AR42085" s="28"/>
      <c r="AS42085" s="28"/>
      <c r="AT42085" s="28"/>
      <c r="AU42085" s="28"/>
    </row>
    <row r="42086" spans="9:47" x14ac:dyDescent="0.2">
      <c r="I42086" s="57"/>
      <c r="J42086" s="57"/>
      <c r="Y42086" s="28"/>
      <c r="Z42086" s="28"/>
      <c r="AA42086" s="28"/>
      <c r="AB42086" s="28"/>
      <c r="AC42086" s="28"/>
      <c r="AD42086" s="28"/>
      <c r="AE42086" s="28"/>
      <c r="AF42086" s="28"/>
      <c r="AG42086" s="28"/>
      <c r="AH42086" s="28"/>
      <c r="AI42086" s="28"/>
      <c r="AJ42086" s="28"/>
      <c r="AK42086" s="28"/>
      <c r="AL42086" s="28"/>
      <c r="AM42086" s="28"/>
      <c r="AN42086" s="28"/>
      <c r="AO42086" s="28"/>
      <c r="AP42086" s="28"/>
      <c r="AQ42086" s="28"/>
      <c r="AR42086" s="28"/>
      <c r="AS42086" s="28"/>
      <c r="AT42086" s="28"/>
      <c r="AU42086" s="28"/>
    </row>
    <row r="42087" spans="9:47" x14ac:dyDescent="0.2">
      <c r="I42087" s="57"/>
      <c r="J42087" s="57"/>
      <c r="Y42087" s="28"/>
      <c r="Z42087" s="28"/>
      <c r="AA42087" s="28"/>
      <c r="AB42087" s="28"/>
      <c r="AC42087" s="28"/>
      <c r="AD42087" s="28"/>
      <c r="AE42087" s="28"/>
      <c r="AF42087" s="28"/>
      <c r="AG42087" s="28"/>
      <c r="AH42087" s="28"/>
      <c r="AI42087" s="28"/>
      <c r="AJ42087" s="28"/>
      <c r="AK42087" s="28"/>
      <c r="AL42087" s="28"/>
      <c r="AM42087" s="28"/>
      <c r="AN42087" s="28"/>
      <c r="AO42087" s="28"/>
      <c r="AP42087" s="28"/>
      <c r="AQ42087" s="28"/>
      <c r="AR42087" s="28"/>
      <c r="AS42087" s="28"/>
      <c r="AT42087" s="28"/>
      <c r="AU42087" s="28"/>
    </row>
    <row r="42088" spans="9:47" x14ac:dyDescent="0.2">
      <c r="I42088" s="57"/>
      <c r="J42088" s="57"/>
      <c r="Y42088" s="28"/>
      <c r="Z42088" s="28"/>
      <c r="AA42088" s="28"/>
      <c r="AB42088" s="28"/>
      <c r="AC42088" s="28"/>
      <c r="AD42088" s="28"/>
      <c r="AE42088" s="28"/>
      <c r="AF42088" s="28"/>
      <c r="AG42088" s="28"/>
      <c r="AH42088" s="28"/>
      <c r="AI42088" s="28"/>
      <c r="AJ42088" s="28"/>
      <c r="AK42088" s="28"/>
      <c r="AL42088" s="28"/>
      <c r="AM42088" s="28"/>
      <c r="AN42088" s="28"/>
      <c r="AO42088" s="28"/>
      <c r="AP42088" s="28"/>
      <c r="AQ42088" s="28"/>
      <c r="AR42088" s="28"/>
      <c r="AS42088" s="28"/>
      <c r="AT42088" s="28"/>
      <c r="AU42088" s="28"/>
    </row>
    <row r="42089" spans="9:47" x14ac:dyDescent="0.2">
      <c r="I42089" s="57"/>
      <c r="J42089" s="57"/>
      <c r="Y42089" s="28"/>
      <c r="Z42089" s="28"/>
      <c r="AA42089" s="28"/>
      <c r="AB42089" s="28"/>
      <c r="AC42089" s="28"/>
      <c r="AD42089" s="28"/>
      <c r="AE42089" s="28"/>
      <c r="AF42089" s="28"/>
      <c r="AG42089" s="28"/>
      <c r="AH42089" s="28"/>
      <c r="AI42089" s="28"/>
      <c r="AJ42089" s="28"/>
      <c r="AK42089" s="28"/>
      <c r="AL42089" s="28"/>
      <c r="AM42089" s="28"/>
      <c r="AN42089" s="28"/>
      <c r="AO42089" s="28"/>
      <c r="AP42089" s="28"/>
      <c r="AQ42089" s="28"/>
      <c r="AR42089" s="28"/>
      <c r="AS42089" s="28"/>
      <c r="AT42089" s="28"/>
      <c r="AU42089" s="28"/>
    </row>
    <row r="42090" spans="9:47" x14ac:dyDescent="0.2">
      <c r="I42090" s="57"/>
      <c r="J42090" s="57"/>
      <c r="Y42090" s="28"/>
      <c r="Z42090" s="28"/>
      <c r="AA42090" s="28"/>
      <c r="AB42090" s="28"/>
      <c r="AC42090" s="28"/>
      <c r="AD42090" s="28"/>
      <c r="AE42090" s="28"/>
      <c r="AF42090" s="28"/>
      <c r="AG42090" s="28"/>
      <c r="AH42090" s="28"/>
      <c r="AI42090" s="28"/>
      <c r="AJ42090" s="28"/>
      <c r="AK42090" s="28"/>
      <c r="AL42090" s="28"/>
      <c r="AM42090" s="28"/>
      <c r="AN42090" s="28"/>
      <c r="AO42090" s="28"/>
      <c r="AP42090" s="28"/>
      <c r="AQ42090" s="28"/>
      <c r="AR42090" s="28"/>
      <c r="AS42090" s="28"/>
      <c r="AT42090" s="28"/>
      <c r="AU42090" s="28"/>
    </row>
    <row r="42091" spans="9:47" x14ac:dyDescent="0.2">
      <c r="I42091" s="57"/>
      <c r="J42091" s="57"/>
      <c r="Y42091" s="28"/>
      <c r="Z42091" s="28"/>
      <c r="AA42091" s="28"/>
      <c r="AB42091" s="28"/>
      <c r="AC42091" s="28"/>
      <c r="AD42091" s="28"/>
      <c r="AE42091" s="28"/>
      <c r="AF42091" s="28"/>
      <c r="AG42091" s="28"/>
      <c r="AH42091" s="28"/>
      <c r="AI42091" s="28"/>
      <c r="AJ42091" s="28"/>
      <c r="AK42091" s="28"/>
      <c r="AL42091" s="28"/>
      <c r="AM42091" s="28"/>
      <c r="AN42091" s="28"/>
      <c r="AO42091" s="28"/>
      <c r="AP42091" s="28"/>
      <c r="AQ42091" s="28"/>
      <c r="AR42091" s="28"/>
      <c r="AS42091" s="28"/>
      <c r="AT42091" s="28"/>
      <c r="AU42091" s="28"/>
    </row>
    <row r="42092" spans="9:47" x14ac:dyDescent="0.2">
      <c r="I42092" s="57"/>
      <c r="J42092" s="57"/>
      <c r="Y42092" s="28"/>
      <c r="Z42092" s="28"/>
      <c r="AA42092" s="28"/>
      <c r="AB42092" s="28"/>
      <c r="AC42092" s="28"/>
      <c r="AD42092" s="28"/>
      <c r="AE42092" s="28"/>
      <c r="AF42092" s="28"/>
      <c r="AG42092" s="28"/>
      <c r="AH42092" s="28"/>
      <c r="AI42092" s="28"/>
      <c r="AJ42092" s="28"/>
      <c r="AK42092" s="28"/>
      <c r="AL42092" s="28"/>
      <c r="AM42092" s="28"/>
      <c r="AN42092" s="28"/>
      <c r="AO42092" s="28"/>
      <c r="AP42092" s="28"/>
      <c r="AQ42092" s="28"/>
      <c r="AR42092" s="28"/>
      <c r="AS42092" s="28"/>
      <c r="AT42092" s="28"/>
      <c r="AU42092" s="28"/>
    </row>
    <row r="42093" spans="9:47" x14ac:dyDescent="0.2">
      <c r="I42093" s="57"/>
      <c r="J42093" s="57"/>
      <c r="Y42093" s="28"/>
      <c r="Z42093" s="28"/>
      <c r="AA42093" s="28"/>
      <c r="AB42093" s="28"/>
      <c r="AC42093" s="28"/>
      <c r="AD42093" s="28"/>
      <c r="AE42093" s="28"/>
      <c r="AF42093" s="28"/>
      <c r="AG42093" s="28"/>
      <c r="AH42093" s="28"/>
      <c r="AI42093" s="28"/>
      <c r="AJ42093" s="28"/>
      <c r="AK42093" s="28"/>
      <c r="AL42093" s="28"/>
      <c r="AM42093" s="28"/>
      <c r="AN42093" s="28"/>
      <c r="AO42093" s="28"/>
      <c r="AP42093" s="28"/>
      <c r="AQ42093" s="28"/>
      <c r="AR42093" s="28"/>
      <c r="AS42093" s="28"/>
      <c r="AT42093" s="28"/>
      <c r="AU42093" s="28"/>
    </row>
    <row r="42094" spans="9:47" x14ac:dyDescent="0.2">
      <c r="I42094" s="57"/>
      <c r="J42094" s="57"/>
      <c r="Y42094" s="28"/>
      <c r="Z42094" s="28"/>
      <c r="AA42094" s="28"/>
      <c r="AB42094" s="28"/>
      <c r="AC42094" s="28"/>
      <c r="AD42094" s="28"/>
      <c r="AE42094" s="28"/>
      <c r="AF42094" s="28"/>
      <c r="AG42094" s="28"/>
      <c r="AH42094" s="28"/>
      <c r="AI42094" s="28"/>
      <c r="AJ42094" s="28"/>
      <c r="AK42094" s="28"/>
      <c r="AL42094" s="28"/>
      <c r="AM42094" s="28"/>
      <c r="AN42094" s="28"/>
      <c r="AO42094" s="28"/>
      <c r="AP42094" s="28"/>
      <c r="AQ42094" s="28"/>
      <c r="AR42094" s="28"/>
      <c r="AS42094" s="28"/>
      <c r="AT42094" s="28"/>
      <c r="AU42094" s="28"/>
    </row>
    <row r="42095" spans="9:47" x14ac:dyDescent="0.2">
      <c r="I42095" s="57"/>
      <c r="J42095" s="57"/>
      <c r="Y42095" s="28"/>
      <c r="Z42095" s="28"/>
      <c r="AA42095" s="28"/>
      <c r="AB42095" s="28"/>
      <c r="AC42095" s="28"/>
      <c r="AD42095" s="28"/>
      <c r="AE42095" s="28"/>
      <c r="AF42095" s="28"/>
      <c r="AG42095" s="28"/>
      <c r="AH42095" s="28"/>
      <c r="AI42095" s="28"/>
      <c r="AJ42095" s="28"/>
      <c r="AK42095" s="28"/>
      <c r="AL42095" s="28"/>
      <c r="AM42095" s="28"/>
      <c r="AN42095" s="28"/>
      <c r="AO42095" s="28"/>
      <c r="AP42095" s="28"/>
      <c r="AQ42095" s="28"/>
      <c r="AR42095" s="28"/>
      <c r="AS42095" s="28"/>
      <c r="AT42095" s="28"/>
      <c r="AU42095" s="28"/>
    </row>
    <row r="42096" spans="9:47" x14ac:dyDescent="0.2">
      <c r="I42096" s="57"/>
      <c r="J42096" s="57"/>
      <c r="Y42096" s="28"/>
      <c r="Z42096" s="28"/>
      <c r="AA42096" s="28"/>
      <c r="AB42096" s="28"/>
      <c r="AC42096" s="28"/>
      <c r="AD42096" s="28"/>
      <c r="AE42096" s="28"/>
      <c r="AF42096" s="28"/>
      <c r="AG42096" s="28"/>
      <c r="AH42096" s="28"/>
      <c r="AI42096" s="28"/>
      <c r="AJ42096" s="28"/>
      <c r="AK42096" s="28"/>
      <c r="AL42096" s="28"/>
      <c r="AM42096" s="28"/>
      <c r="AN42096" s="28"/>
      <c r="AO42096" s="28"/>
      <c r="AP42096" s="28"/>
      <c r="AQ42096" s="28"/>
      <c r="AR42096" s="28"/>
      <c r="AS42096" s="28"/>
      <c r="AT42096" s="28"/>
      <c r="AU42096" s="28"/>
    </row>
    <row r="42097" spans="9:47" x14ac:dyDescent="0.2">
      <c r="I42097" s="57"/>
      <c r="J42097" s="57"/>
      <c r="Y42097" s="28"/>
      <c r="Z42097" s="28"/>
      <c r="AA42097" s="28"/>
      <c r="AB42097" s="28"/>
      <c r="AC42097" s="28"/>
      <c r="AD42097" s="28"/>
      <c r="AE42097" s="28"/>
      <c r="AF42097" s="28"/>
      <c r="AG42097" s="28"/>
      <c r="AH42097" s="28"/>
      <c r="AI42097" s="28"/>
      <c r="AJ42097" s="28"/>
      <c r="AK42097" s="28"/>
      <c r="AL42097" s="28"/>
      <c r="AM42097" s="28"/>
      <c r="AN42097" s="28"/>
      <c r="AO42097" s="28"/>
      <c r="AP42097" s="28"/>
      <c r="AQ42097" s="28"/>
      <c r="AR42097" s="28"/>
      <c r="AS42097" s="28"/>
      <c r="AT42097" s="28"/>
      <c r="AU42097" s="28"/>
    </row>
    <row r="42098" spans="9:47" x14ac:dyDescent="0.2">
      <c r="I42098" s="57"/>
      <c r="J42098" s="57"/>
      <c r="Y42098" s="28"/>
      <c r="Z42098" s="28"/>
      <c r="AA42098" s="28"/>
      <c r="AB42098" s="28"/>
      <c r="AC42098" s="28"/>
      <c r="AD42098" s="28"/>
      <c r="AE42098" s="28"/>
      <c r="AF42098" s="28"/>
      <c r="AG42098" s="28"/>
      <c r="AH42098" s="28"/>
      <c r="AI42098" s="28"/>
      <c r="AJ42098" s="28"/>
      <c r="AK42098" s="28"/>
      <c r="AL42098" s="28"/>
      <c r="AM42098" s="28"/>
      <c r="AN42098" s="28"/>
      <c r="AO42098" s="28"/>
      <c r="AP42098" s="28"/>
      <c r="AQ42098" s="28"/>
      <c r="AR42098" s="28"/>
      <c r="AS42098" s="28"/>
      <c r="AT42098" s="28"/>
      <c r="AU42098" s="28"/>
    </row>
    <row r="42099" spans="9:47" x14ac:dyDescent="0.2">
      <c r="I42099" s="57"/>
      <c r="J42099" s="57"/>
      <c r="Y42099" s="28"/>
      <c r="Z42099" s="28"/>
      <c r="AA42099" s="28"/>
      <c r="AB42099" s="28"/>
      <c r="AC42099" s="28"/>
      <c r="AD42099" s="28"/>
      <c r="AE42099" s="28"/>
      <c r="AF42099" s="28"/>
      <c r="AG42099" s="28"/>
      <c r="AH42099" s="28"/>
      <c r="AI42099" s="28"/>
      <c r="AJ42099" s="28"/>
      <c r="AK42099" s="28"/>
      <c r="AL42099" s="28"/>
      <c r="AM42099" s="28"/>
      <c r="AN42099" s="28"/>
      <c r="AO42099" s="28"/>
      <c r="AP42099" s="28"/>
      <c r="AQ42099" s="28"/>
      <c r="AR42099" s="28"/>
      <c r="AS42099" s="28"/>
      <c r="AT42099" s="28"/>
      <c r="AU42099" s="28"/>
    </row>
    <row r="42100" spans="9:47" x14ac:dyDescent="0.2">
      <c r="I42100" s="57"/>
      <c r="J42100" s="57"/>
      <c r="Y42100" s="28"/>
      <c r="Z42100" s="28"/>
      <c r="AA42100" s="28"/>
      <c r="AB42100" s="28"/>
      <c r="AC42100" s="28"/>
      <c r="AD42100" s="28"/>
      <c r="AE42100" s="28"/>
      <c r="AF42100" s="28"/>
      <c r="AG42100" s="28"/>
      <c r="AH42100" s="28"/>
      <c r="AI42100" s="28"/>
      <c r="AJ42100" s="28"/>
      <c r="AK42100" s="28"/>
      <c r="AL42100" s="28"/>
      <c r="AM42100" s="28"/>
      <c r="AN42100" s="28"/>
      <c r="AO42100" s="28"/>
      <c r="AP42100" s="28"/>
      <c r="AQ42100" s="28"/>
      <c r="AR42100" s="28"/>
      <c r="AS42100" s="28"/>
      <c r="AT42100" s="28"/>
      <c r="AU42100" s="28"/>
    </row>
    <row r="42101" spans="9:47" x14ac:dyDescent="0.2">
      <c r="I42101" s="57"/>
      <c r="J42101" s="57"/>
      <c r="Y42101" s="28"/>
      <c r="Z42101" s="28"/>
      <c r="AA42101" s="28"/>
      <c r="AB42101" s="28"/>
      <c r="AC42101" s="28"/>
      <c r="AD42101" s="28"/>
      <c r="AE42101" s="28"/>
      <c r="AF42101" s="28"/>
      <c r="AG42101" s="28"/>
      <c r="AH42101" s="28"/>
      <c r="AI42101" s="28"/>
      <c r="AJ42101" s="28"/>
      <c r="AK42101" s="28"/>
      <c r="AL42101" s="28"/>
      <c r="AM42101" s="28"/>
      <c r="AN42101" s="28"/>
      <c r="AO42101" s="28"/>
      <c r="AP42101" s="28"/>
      <c r="AQ42101" s="28"/>
      <c r="AR42101" s="28"/>
      <c r="AS42101" s="28"/>
      <c r="AT42101" s="28"/>
      <c r="AU42101" s="28"/>
    </row>
    <row r="42102" spans="9:47" x14ac:dyDescent="0.2">
      <c r="I42102" s="57"/>
      <c r="J42102" s="57"/>
      <c r="Y42102" s="28"/>
      <c r="Z42102" s="28"/>
      <c r="AA42102" s="28"/>
      <c r="AB42102" s="28"/>
      <c r="AC42102" s="28"/>
      <c r="AD42102" s="28"/>
      <c r="AE42102" s="28"/>
      <c r="AF42102" s="28"/>
      <c r="AG42102" s="28"/>
      <c r="AH42102" s="28"/>
      <c r="AI42102" s="28"/>
      <c r="AJ42102" s="28"/>
      <c r="AK42102" s="28"/>
      <c r="AL42102" s="28"/>
      <c r="AM42102" s="28"/>
      <c r="AN42102" s="28"/>
      <c r="AO42102" s="28"/>
      <c r="AP42102" s="28"/>
      <c r="AQ42102" s="28"/>
      <c r="AR42102" s="28"/>
      <c r="AS42102" s="28"/>
      <c r="AT42102" s="28"/>
      <c r="AU42102" s="28"/>
    </row>
    <row r="42103" spans="9:47" x14ac:dyDescent="0.2">
      <c r="I42103" s="57"/>
      <c r="J42103" s="57"/>
      <c r="Y42103" s="28"/>
      <c r="Z42103" s="28"/>
      <c r="AA42103" s="28"/>
      <c r="AB42103" s="28"/>
      <c r="AC42103" s="28"/>
      <c r="AD42103" s="28"/>
      <c r="AE42103" s="28"/>
      <c r="AF42103" s="28"/>
      <c r="AG42103" s="28"/>
      <c r="AH42103" s="28"/>
      <c r="AI42103" s="28"/>
      <c r="AJ42103" s="28"/>
      <c r="AK42103" s="28"/>
      <c r="AL42103" s="28"/>
      <c r="AM42103" s="28"/>
      <c r="AN42103" s="28"/>
      <c r="AO42103" s="28"/>
      <c r="AP42103" s="28"/>
      <c r="AQ42103" s="28"/>
      <c r="AR42103" s="28"/>
      <c r="AS42103" s="28"/>
      <c r="AT42103" s="28"/>
      <c r="AU42103" s="28"/>
    </row>
    <row r="42104" spans="9:47" x14ac:dyDescent="0.2">
      <c r="I42104" s="57"/>
      <c r="J42104" s="57"/>
      <c r="Y42104" s="28"/>
      <c r="Z42104" s="28"/>
      <c r="AA42104" s="28"/>
      <c r="AB42104" s="28"/>
      <c r="AC42104" s="28"/>
      <c r="AD42104" s="28"/>
      <c r="AE42104" s="28"/>
      <c r="AF42104" s="28"/>
      <c r="AG42104" s="28"/>
      <c r="AH42104" s="28"/>
      <c r="AI42104" s="28"/>
      <c r="AJ42104" s="28"/>
      <c r="AK42104" s="28"/>
      <c r="AL42104" s="28"/>
      <c r="AM42104" s="28"/>
      <c r="AN42104" s="28"/>
      <c r="AO42104" s="28"/>
      <c r="AP42104" s="28"/>
      <c r="AQ42104" s="28"/>
      <c r="AR42104" s="28"/>
      <c r="AS42104" s="28"/>
      <c r="AT42104" s="28"/>
      <c r="AU42104" s="28"/>
    </row>
    <row r="42105" spans="9:47" x14ac:dyDescent="0.2">
      <c r="I42105" s="57"/>
      <c r="J42105" s="57"/>
      <c r="Y42105" s="28"/>
      <c r="Z42105" s="28"/>
      <c r="AA42105" s="28"/>
      <c r="AB42105" s="28"/>
      <c r="AC42105" s="28"/>
      <c r="AD42105" s="28"/>
      <c r="AE42105" s="28"/>
      <c r="AF42105" s="28"/>
      <c r="AG42105" s="28"/>
      <c r="AH42105" s="28"/>
      <c r="AI42105" s="28"/>
      <c r="AJ42105" s="28"/>
      <c r="AK42105" s="28"/>
      <c r="AL42105" s="28"/>
      <c r="AM42105" s="28"/>
      <c r="AN42105" s="28"/>
      <c r="AO42105" s="28"/>
      <c r="AP42105" s="28"/>
      <c r="AQ42105" s="28"/>
      <c r="AR42105" s="28"/>
      <c r="AS42105" s="28"/>
      <c r="AT42105" s="28"/>
      <c r="AU42105" s="28"/>
    </row>
    <row r="42106" spans="9:47" x14ac:dyDescent="0.2">
      <c r="I42106" s="57"/>
      <c r="J42106" s="57"/>
      <c r="Y42106" s="28"/>
      <c r="Z42106" s="28"/>
      <c r="AA42106" s="28"/>
      <c r="AB42106" s="28"/>
      <c r="AC42106" s="28"/>
      <c r="AD42106" s="28"/>
      <c r="AE42106" s="28"/>
      <c r="AF42106" s="28"/>
      <c r="AG42106" s="28"/>
      <c r="AH42106" s="28"/>
      <c r="AI42106" s="28"/>
      <c r="AJ42106" s="28"/>
      <c r="AK42106" s="28"/>
      <c r="AL42106" s="28"/>
      <c r="AM42106" s="28"/>
      <c r="AN42106" s="28"/>
      <c r="AO42106" s="28"/>
      <c r="AP42106" s="28"/>
      <c r="AQ42106" s="28"/>
      <c r="AR42106" s="28"/>
      <c r="AS42106" s="28"/>
      <c r="AT42106" s="28"/>
      <c r="AU42106" s="28"/>
    </row>
    <row r="42107" spans="9:47" x14ac:dyDescent="0.2">
      <c r="I42107" s="57"/>
      <c r="J42107" s="57"/>
      <c r="Y42107" s="28"/>
      <c r="Z42107" s="28"/>
      <c r="AA42107" s="28"/>
      <c r="AB42107" s="28"/>
      <c r="AC42107" s="28"/>
      <c r="AD42107" s="28"/>
      <c r="AE42107" s="28"/>
      <c r="AF42107" s="28"/>
      <c r="AG42107" s="28"/>
      <c r="AH42107" s="28"/>
      <c r="AI42107" s="28"/>
      <c r="AJ42107" s="28"/>
      <c r="AK42107" s="28"/>
      <c r="AL42107" s="28"/>
      <c r="AM42107" s="28"/>
      <c r="AN42107" s="28"/>
      <c r="AO42107" s="28"/>
      <c r="AP42107" s="28"/>
      <c r="AQ42107" s="28"/>
      <c r="AR42107" s="28"/>
      <c r="AS42107" s="28"/>
      <c r="AT42107" s="28"/>
      <c r="AU42107" s="28"/>
    </row>
    <row r="42108" spans="9:47" x14ac:dyDescent="0.2">
      <c r="I42108" s="57"/>
      <c r="J42108" s="57"/>
      <c r="Y42108" s="28"/>
      <c r="Z42108" s="28"/>
      <c r="AA42108" s="28"/>
      <c r="AB42108" s="28"/>
      <c r="AC42108" s="28"/>
      <c r="AD42108" s="28"/>
      <c r="AE42108" s="28"/>
      <c r="AF42108" s="28"/>
      <c r="AG42108" s="28"/>
      <c r="AH42108" s="28"/>
      <c r="AI42108" s="28"/>
      <c r="AJ42108" s="28"/>
      <c r="AK42108" s="28"/>
      <c r="AL42108" s="28"/>
      <c r="AM42108" s="28"/>
      <c r="AN42108" s="28"/>
      <c r="AO42108" s="28"/>
      <c r="AP42108" s="28"/>
      <c r="AQ42108" s="28"/>
      <c r="AR42108" s="28"/>
      <c r="AS42108" s="28"/>
      <c r="AT42108" s="28"/>
      <c r="AU42108" s="28"/>
    </row>
    <row r="42109" spans="9:47" x14ac:dyDescent="0.2">
      <c r="I42109" s="57"/>
      <c r="J42109" s="57"/>
      <c r="Y42109" s="28"/>
      <c r="Z42109" s="28"/>
      <c r="AA42109" s="28"/>
      <c r="AB42109" s="28"/>
      <c r="AC42109" s="28"/>
      <c r="AD42109" s="28"/>
      <c r="AE42109" s="28"/>
      <c r="AF42109" s="28"/>
      <c r="AG42109" s="28"/>
      <c r="AH42109" s="28"/>
      <c r="AI42109" s="28"/>
      <c r="AJ42109" s="28"/>
      <c r="AK42109" s="28"/>
      <c r="AL42109" s="28"/>
      <c r="AM42109" s="28"/>
      <c r="AN42109" s="28"/>
      <c r="AO42109" s="28"/>
      <c r="AP42109" s="28"/>
      <c r="AQ42109" s="28"/>
      <c r="AR42109" s="28"/>
      <c r="AS42109" s="28"/>
      <c r="AT42109" s="28"/>
      <c r="AU42109" s="28"/>
    </row>
    <row r="42110" spans="9:47" x14ac:dyDescent="0.2">
      <c r="I42110" s="57"/>
      <c r="J42110" s="57"/>
      <c r="Y42110" s="28"/>
      <c r="Z42110" s="28"/>
      <c r="AA42110" s="28"/>
      <c r="AB42110" s="28"/>
      <c r="AC42110" s="28"/>
      <c r="AD42110" s="28"/>
      <c r="AE42110" s="28"/>
      <c r="AF42110" s="28"/>
      <c r="AG42110" s="28"/>
      <c r="AH42110" s="28"/>
      <c r="AI42110" s="28"/>
      <c r="AJ42110" s="28"/>
      <c r="AK42110" s="28"/>
      <c r="AL42110" s="28"/>
      <c r="AM42110" s="28"/>
      <c r="AN42110" s="28"/>
      <c r="AO42110" s="28"/>
      <c r="AP42110" s="28"/>
      <c r="AQ42110" s="28"/>
      <c r="AR42110" s="28"/>
      <c r="AS42110" s="28"/>
      <c r="AT42110" s="28"/>
      <c r="AU42110" s="28"/>
    </row>
    <row r="42111" spans="9:47" x14ac:dyDescent="0.2">
      <c r="I42111" s="57"/>
      <c r="J42111" s="57"/>
      <c r="Y42111" s="28"/>
      <c r="Z42111" s="28"/>
      <c r="AA42111" s="28"/>
      <c r="AB42111" s="28"/>
      <c r="AC42111" s="28"/>
      <c r="AD42111" s="28"/>
      <c r="AE42111" s="28"/>
      <c r="AF42111" s="28"/>
      <c r="AG42111" s="28"/>
      <c r="AH42111" s="28"/>
      <c r="AI42111" s="28"/>
      <c r="AJ42111" s="28"/>
      <c r="AK42111" s="28"/>
      <c r="AL42111" s="28"/>
      <c r="AM42111" s="28"/>
      <c r="AN42111" s="28"/>
      <c r="AO42111" s="28"/>
      <c r="AP42111" s="28"/>
      <c r="AQ42111" s="28"/>
      <c r="AR42111" s="28"/>
      <c r="AS42111" s="28"/>
      <c r="AT42111" s="28"/>
      <c r="AU42111" s="28"/>
    </row>
    <row r="42112" spans="9:47" x14ac:dyDescent="0.2">
      <c r="I42112" s="57"/>
      <c r="J42112" s="57"/>
      <c r="Y42112" s="28"/>
      <c r="Z42112" s="28"/>
      <c r="AA42112" s="28"/>
      <c r="AB42112" s="28"/>
      <c r="AC42112" s="28"/>
      <c r="AD42112" s="28"/>
      <c r="AE42112" s="28"/>
      <c r="AF42112" s="28"/>
      <c r="AG42112" s="28"/>
      <c r="AH42112" s="28"/>
      <c r="AI42112" s="28"/>
      <c r="AJ42112" s="28"/>
      <c r="AK42112" s="28"/>
      <c r="AL42112" s="28"/>
      <c r="AM42112" s="28"/>
      <c r="AN42112" s="28"/>
      <c r="AO42112" s="28"/>
      <c r="AP42112" s="28"/>
      <c r="AQ42112" s="28"/>
      <c r="AR42112" s="28"/>
      <c r="AS42112" s="28"/>
      <c r="AT42112" s="28"/>
      <c r="AU42112" s="28"/>
    </row>
    <row r="42113" spans="9:47" x14ac:dyDescent="0.2">
      <c r="I42113" s="57"/>
      <c r="J42113" s="57"/>
      <c r="Y42113" s="28"/>
      <c r="Z42113" s="28"/>
      <c r="AA42113" s="28"/>
      <c r="AB42113" s="28"/>
      <c r="AC42113" s="28"/>
      <c r="AD42113" s="28"/>
      <c r="AE42113" s="28"/>
      <c r="AF42113" s="28"/>
      <c r="AG42113" s="28"/>
      <c r="AH42113" s="28"/>
      <c r="AI42113" s="28"/>
      <c r="AJ42113" s="28"/>
      <c r="AK42113" s="28"/>
      <c r="AL42113" s="28"/>
      <c r="AM42113" s="28"/>
      <c r="AN42113" s="28"/>
      <c r="AO42113" s="28"/>
      <c r="AP42113" s="28"/>
      <c r="AQ42113" s="28"/>
      <c r="AR42113" s="28"/>
      <c r="AS42113" s="28"/>
      <c r="AT42113" s="28"/>
      <c r="AU42113" s="28"/>
    </row>
    <row r="42114" spans="9:47" x14ac:dyDescent="0.2">
      <c r="I42114" s="57"/>
      <c r="J42114" s="57"/>
      <c r="Y42114" s="28"/>
      <c r="Z42114" s="28"/>
      <c r="AA42114" s="28"/>
      <c r="AB42114" s="28"/>
      <c r="AC42114" s="28"/>
      <c r="AD42114" s="28"/>
      <c r="AE42114" s="28"/>
      <c r="AF42114" s="28"/>
      <c r="AG42114" s="28"/>
      <c r="AH42114" s="28"/>
      <c r="AI42114" s="28"/>
      <c r="AJ42114" s="28"/>
      <c r="AK42114" s="28"/>
      <c r="AL42114" s="28"/>
      <c r="AM42114" s="28"/>
      <c r="AN42114" s="28"/>
      <c r="AO42114" s="28"/>
      <c r="AP42114" s="28"/>
      <c r="AQ42114" s="28"/>
      <c r="AR42114" s="28"/>
      <c r="AS42114" s="28"/>
      <c r="AT42114" s="28"/>
      <c r="AU42114" s="28"/>
    </row>
    <row r="42115" spans="9:47" x14ac:dyDescent="0.2">
      <c r="I42115" s="57"/>
      <c r="J42115" s="57"/>
      <c r="Y42115" s="28"/>
      <c r="Z42115" s="28"/>
      <c r="AA42115" s="28"/>
      <c r="AB42115" s="28"/>
      <c r="AC42115" s="28"/>
      <c r="AD42115" s="28"/>
      <c r="AE42115" s="28"/>
      <c r="AF42115" s="28"/>
      <c r="AG42115" s="28"/>
      <c r="AH42115" s="28"/>
      <c r="AI42115" s="28"/>
      <c r="AJ42115" s="28"/>
      <c r="AK42115" s="28"/>
      <c r="AL42115" s="28"/>
      <c r="AM42115" s="28"/>
      <c r="AN42115" s="28"/>
      <c r="AO42115" s="28"/>
      <c r="AP42115" s="28"/>
      <c r="AQ42115" s="28"/>
      <c r="AR42115" s="28"/>
      <c r="AS42115" s="28"/>
      <c r="AT42115" s="28"/>
      <c r="AU42115" s="28"/>
    </row>
    <row r="42116" spans="9:47" x14ac:dyDescent="0.2">
      <c r="I42116" s="57"/>
      <c r="J42116" s="57"/>
      <c r="Y42116" s="28"/>
      <c r="Z42116" s="28"/>
      <c r="AA42116" s="28"/>
      <c r="AB42116" s="28"/>
      <c r="AC42116" s="28"/>
      <c r="AD42116" s="28"/>
      <c r="AE42116" s="28"/>
      <c r="AF42116" s="28"/>
      <c r="AG42116" s="28"/>
      <c r="AH42116" s="28"/>
      <c r="AI42116" s="28"/>
      <c r="AJ42116" s="28"/>
      <c r="AK42116" s="28"/>
      <c r="AL42116" s="28"/>
      <c r="AM42116" s="28"/>
      <c r="AN42116" s="28"/>
      <c r="AO42116" s="28"/>
      <c r="AP42116" s="28"/>
      <c r="AQ42116" s="28"/>
      <c r="AR42116" s="28"/>
      <c r="AS42116" s="28"/>
      <c r="AT42116" s="28"/>
      <c r="AU42116" s="28"/>
    </row>
    <row r="42117" spans="9:47" x14ac:dyDescent="0.2">
      <c r="I42117" s="57"/>
      <c r="J42117" s="57"/>
      <c r="Y42117" s="28"/>
      <c r="Z42117" s="28"/>
      <c r="AA42117" s="28"/>
      <c r="AB42117" s="28"/>
      <c r="AC42117" s="28"/>
      <c r="AD42117" s="28"/>
      <c r="AE42117" s="28"/>
      <c r="AF42117" s="28"/>
      <c r="AG42117" s="28"/>
      <c r="AH42117" s="28"/>
      <c r="AI42117" s="28"/>
      <c r="AJ42117" s="28"/>
      <c r="AK42117" s="28"/>
      <c r="AL42117" s="28"/>
      <c r="AM42117" s="28"/>
      <c r="AN42117" s="28"/>
      <c r="AO42117" s="28"/>
      <c r="AP42117" s="28"/>
      <c r="AQ42117" s="28"/>
      <c r="AR42117" s="28"/>
      <c r="AS42117" s="28"/>
      <c r="AT42117" s="28"/>
      <c r="AU42117" s="28"/>
    </row>
    <row r="42118" spans="9:47" x14ac:dyDescent="0.2">
      <c r="I42118" s="57"/>
      <c r="J42118" s="57"/>
      <c r="Y42118" s="28"/>
      <c r="Z42118" s="28"/>
      <c r="AA42118" s="28"/>
      <c r="AB42118" s="28"/>
      <c r="AC42118" s="28"/>
      <c r="AD42118" s="28"/>
      <c r="AE42118" s="28"/>
      <c r="AF42118" s="28"/>
      <c r="AG42118" s="28"/>
      <c r="AH42118" s="28"/>
      <c r="AI42118" s="28"/>
      <c r="AJ42118" s="28"/>
      <c r="AK42118" s="28"/>
      <c r="AL42118" s="28"/>
      <c r="AM42118" s="28"/>
      <c r="AN42118" s="28"/>
      <c r="AO42118" s="28"/>
      <c r="AP42118" s="28"/>
      <c r="AQ42118" s="28"/>
      <c r="AR42118" s="28"/>
      <c r="AS42118" s="28"/>
      <c r="AT42118" s="28"/>
      <c r="AU42118" s="28"/>
    </row>
    <row r="42119" spans="9:47" x14ac:dyDescent="0.2">
      <c r="I42119" s="57"/>
      <c r="J42119" s="57"/>
      <c r="Y42119" s="28"/>
      <c r="Z42119" s="28"/>
      <c r="AA42119" s="28"/>
      <c r="AB42119" s="28"/>
      <c r="AC42119" s="28"/>
      <c r="AD42119" s="28"/>
      <c r="AE42119" s="28"/>
      <c r="AF42119" s="28"/>
      <c r="AG42119" s="28"/>
      <c r="AH42119" s="28"/>
      <c r="AI42119" s="28"/>
      <c r="AJ42119" s="28"/>
      <c r="AK42119" s="28"/>
      <c r="AL42119" s="28"/>
      <c r="AM42119" s="28"/>
      <c r="AN42119" s="28"/>
      <c r="AO42119" s="28"/>
      <c r="AP42119" s="28"/>
      <c r="AQ42119" s="28"/>
      <c r="AR42119" s="28"/>
      <c r="AS42119" s="28"/>
      <c r="AT42119" s="28"/>
      <c r="AU42119" s="28"/>
    </row>
    <row r="42120" spans="9:47" x14ac:dyDescent="0.2">
      <c r="I42120" s="57"/>
      <c r="J42120" s="57"/>
      <c r="Y42120" s="28"/>
      <c r="Z42120" s="28"/>
      <c r="AA42120" s="28"/>
      <c r="AB42120" s="28"/>
      <c r="AC42120" s="28"/>
      <c r="AD42120" s="28"/>
      <c r="AE42120" s="28"/>
      <c r="AF42120" s="28"/>
      <c r="AG42120" s="28"/>
      <c r="AH42120" s="28"/>
      <c r="AI42120" s="28"/>
      <c r="AJ42120" s="28"/>
      <c r="AK42120" s="28"/>
      <c r="AL42120" s="28"/>
      <c r="AM42120" s="28"/>
      <c r="AN42120" s="28"/>
      <c r="AO42120" s="28"/>
      <c r="AP42120" s="28"/>
      <c r="AQ42120" s="28"/>
      <c r="AR42120" s="28"/>
      <c r="AS42120" s="28"/>
      <c r="AT42120" s="28"/>
      <c r="AU42120" s="28"/>
    </row>
    <row r="42121" spans="9:47" x14ac:dyDescent="0.2">
      <c r="I42121" s="57"/>
      <c r="J42121" s="57"/>
      <c r="Y42121" s="28"/>
      <c r="Z42121" s="28"/>
      <c r="AA42121" s="28"/>
      <c r="AB42121" s="28"/>
      <c r="AC42121" s="28"/>
      <c r="AD42121" s="28"/>
      <c r="AE42121" s="28"/>
      <c r="AF42121" s="28"/>
      <c r="AG42121" s="28"/>
      <c r="AH42121" s="28"/>
      <c r="AI42121" s="28"/>
      <c r="AJ42121" s="28"/>
      <c r="AK42121" s="28"/>
      <c r="AL42121" s="28"/>
      <c r="AM42121" s="28"/>
      <c r="AN42121" s="28"/>
      <c r="AO42121" s="28"/>
      <c r="AP42121" s="28"/>
      <c r="AQ42121" s="28"/>
      <c r="AR42121" s="28"/>
      <c r="AS42121" s="28"/>
      <c r="AT42121" s="28"/>
      <c r="AU42121" s="28"/>
    </row>
    <row r="42122" spans="9:47" x14ac:dyDescent="0.2">
      <c r="I42122" s="57"/>
      <c r="J42122" s="57"/>
      <c r="Y42122" s="28"/>
      <c r="Z42122" s="28"/>
      <c r="AA42122" s="28"/>
      <c r="AB42122" s="28"/>
      <c r="AC42122" s="28"/>
      <c r="AD42122" s="28"/>
      <c r="AE42122" s="28"/>
      <c r="AF42122" s="28"/>
      <c r="AG42122" s="28"/>
      <c r="AH42122" s="28"/>
      <c r="AI42122" s="28"/>
      <c r="AJ42122" s="28"/>
      <c r="AK42122" s="28"/>
      <c r="AL42122" s="28"/>
      <c r="AM42122" s="28"/>
      <c r="AN42122" s="28"/>
      <c r="AO42122" s="28"/>
      <c r="AP42122" s="28"/>
      <c r="AQ42122" s="28"/>
      <c r="AR42122" s="28"/>
      <c r="AS42122" s="28"/>
      <c r="AT42122" s="28"/>
      <c r="AU42122" s="28"/>
    </row>
    <row r="42123" spans="9:47" x14ac:dyDescent="0.2">
      <c r="I42123" s="57"/>
      <c r="J42123" s="57"/>
      <c r="Y42123" s="28"/>
      <c r="Z42123" s="28"/>
      <c r="AA42123" s="28"/>
      <c r="AB42123" s="28"/>
      <c r="AC42123" s="28"/>
      <c r="AD42123" s="28"/>
      <c r="AE42123" s="28"/>
      <c r="AF42123" s="28"/>
      <c r="AG42123" s="28"/>
      <c r="AH42123" s="28"/>
      <c r="AI42123" s="28"/>
      <c r="AJ42123" s="28"/>
      <c r="AK42123" s="28"/>
      <c r="AL42123" s="28"/>
      <c r="AM42123" s="28"/>
      <c r="AN42123" s="28"/>
      <c r="AO42123" s="28"/>
      <c r="AP42123" s="28"/>
      <c r="AQ42123" s="28"/>
      <c r="AR42123" s="28"/>
      <c r="AS42123" s="28"/>
      <c r="AT42123" s="28"/>
      <c r="AU42123" s="28"/>
    </row>
    <row r="42124" spans="9:47" x14ac:dyDescent="0.2">
      <c r="I42124" s="57"/>
      <c r="J42124" s="57"/>
      <c r="Y42124" s="28"/>
      <c r="Z42124" s="28"/>
      <c r="AA42124" s="28"/>
      <c r="AB42124" s="28"/>
      <c r="AC42124" s="28"/>
      <c r="AD42124" s="28"/>
      <c r="AE42124" s="28"/>
      <c r="AF42124" s="28"/>
      <c r="AG42124" s="28"/>
      <c r="AH42124" s="28"/>
      <c r="AI42124" s="28"/>
      <c r="AJ42124" s="28"/>
      <c r="AK42124" s="28"/>
      <c r="AL42124" s="28"/>
      <c r="AM42124" s="28"/>
      <c r="AN42124" s="28"/>
      <c r="AO42124" s="28"/>
      <c r="AP42124" s="28"/>
      <c r="AQ42124" s="28"/>
      <c r="AR42124" s="28"/>
      <c r="AS42124" s="28"/>
      <c r="AT42124" s="28"/>
      <c r="AU42124" s="28"/>
    </row>
    <row r="42125" spans="9:47" x14ac:dyDescent="0.2">
      <c r="I42125" s="57"/>
      <c r="J42125" s="57"/>
      <c r="Y42125" s="28"/>
      <c r="Z42125" s="28"/>
      <c r="AA42125" s="28"/>
      <c r="AB42125" s="28"/>
      <c r="AC42125" s="28"/>
      <c r="AD42125" s="28"/>
      <c r="AE42125" s="28"/>
      <c r="AF42125" s="28"/>
      <c r="AG42125" s="28"/>
      <c r="AH42125" s="28"/>
      <c r="AI42125" s="28"/>
      <c r="AJ42125" s="28"/>
      <c r="AK42125" s="28"/>
      <c r="AL42125" s="28"/>
      <c r="AM42125" s="28"/>
      <c r="AN42125" s="28"/>
      <c r="AO42125" s="28"/>
      <c r="AP42125" s="28"/>
      <c r="AQ42125" s="28"/>
      <c r="AR42125" s="28"/>
      <c r="AS42125" s="28"/>
      <c r="AT42125" s="28"/>
      <c r="AU42125" s="28"/>
    </row>
    <row r="42126" spans="9:47" x14ac:dyDescent="0.2">
      <c r="I42126" s="57"/>
      <c r="J42126" s="57"/>
      <c r="Y42126" s="28"/>
      <c r="Z42126" s="28"/>
      <c r="AA42126" s="28"/>
      <c r="AB42126" s="28"/>
      <c r="AC42126" s="28"/>
      <c r="AD42126" s="28"/>
      <c r="AE42126" s="28"/>
      <c r="AF42126" s="28"/>
      <c r="AG42126" s="28"/>
      <c r="AH42126" s="28"/>
      <c r="AI42126" s="28"/>
      <c r="AJ42126" s="28"/>
      <c r="AK42126" s="28"/>
      <c r="AL42126" s="28"/>
      <c r="AM42126" s="28"/>
      <c r="AN42126" s="28"/>
      <c r="AO42126" s="28"/>
      <c r="AP42126" s="28"/>
      <c r="AQ42126" s="28"/>
      <c r="AR42126" s="28"/>
      <c r="AS42126" s="28"/>
      <c r="AT42126" s="28"/>
      <c r="AU42126" s="28"/>
    </row>
    <row r="42127" spans="9:47" x14ac:dyDescent="0.2">
      <c r="I42127" s="57"/>
      <c r="J42127" s="57"/>
      <c r="Y42127" s="28"/>
      <c r="Z42127" s="28"/>
      <c r="AA42127" s="28"/>
      <c r="AB42127" s="28"/>
      <c r="AC42127" s="28"/>
      <c r="AD42127" s="28"/>
      <c r="AE42127" s="28"/>
      <c r="AF42127" s="28"/>
      <c r="AG42127" s="28"/>
      <c r="AH42127" s="28"/>
      <c r="AI42127" s="28"/>
      <c r="AJ42127" s="28"/>
      <c r="AK42127" s="28"/>
      <c r="AL42127" s="28"/>
      <c r="AM42127" s="28"/>
      <c r="AN42127" s="28"/>
      <c r="AO42127" s="28"/>
      <c r="AP42127" s="28"/>
      <c r="AQ42127" s="28"/>
      <c r="AR42127" s="28"/>
      <c r="AS42127" s="28"/>
      <c r="AT42127" s="28"/>
      <c r="AU42127" s="28"/>
    </row>
    <row r="42128" spans="9:47" x14ac:dyDescent="0.2">
      <c r="I42128" s="57"/>
      <c r="J42128" s="57"/>
      <c r="Y42128" s="28"/>
      <c r="Z42128" s="28"/>
      <c r="AA42128" s="28"/>
      <c r="AB42128" s="28"/>
      <c r="AC42128" s="28"/>
      <c r="AD42128" s="28"/>
      <c r="AE42128" s="28"/>
      <c r="AF42128" s="28"/>
      <c r="AG42128" s="28"/>
      <c r="AH42128" s="28"/>
      <c r="AI42128" s="28"/>
      <c r="AJ42128" s="28"/>
      <c r="AK42128" s="28"/>
      <c r="AL42128" s="28"/>
      <c r="AM42128" s="28"/>
      <c r="AN42128" s="28"/>
      <c r="AO42128" s="28"/>
      <c r="AP42128" s="28"/>
      <c r="AQ42128" s="28"/>
      <c r="AR42128" s="28"/>
      <c r="AS42128" s="28"/>
      <c r="AT42128" s="28"/>
      <c r="AU42128" s="28"/>
    </row>
    <row r="42129" spans="9:47" x14ac:dyDescent="0.2">
      <c r="I42129" s="57"/>
      <c r="J42129" s="57"/>
      <c r="Y42129" s="28"/>
      <c r="Z42129" s="28"/>
      <c r="AA42129" s="28"/>
      <c r="AB42129" s="28"/>
      <c r="AC42129" s="28"/>
      <c r="AD42129" s="28"/>
      <c r="AE42129" s="28"/>
      <c r="AF42129" s="28"/>
      <c r="AG42129" s="28"/>
      <c r="AH42129" s="28"/>
      <c r="AI42129" s="28"/>
      <c r="AJ42129" s="28"/>
      <c r="AK42129" s="28"/>
      <c r="AL42129" s="28"/>
      <c r="AM42129" s="28"/>
      <c r="AN42129" s="28"/>
      <c r="AO42129" s="28"/>
      <c r="AP42129" s="28"/>
      <c r="AQ42129" s="28"/>
      <c r="AR42129" s="28"/>
      <c r="AS42129" s="28"/>
      <c r="AT42129" s="28"/>
      <c r="AU42129" s="28"/>
    </row>
    <row r="42130" spans="9:47" x14ac:dyDescent="0.2">
      <c r="I42130" s="57"/>
      <c r="J42130" s="57"/>
      <c r="Y42130" s="28"/>
      <c r="Z42130" s="28"/>
      <c r="AA42130" s="28"/>
      <c r="AB42130" s="28"/>
      <c r="AC42130" s="28"/>
      <c r="AD42130" s="28"/>
      <c r="AE42130" s="28"/>
      <c r="AF42130" s="28"/>
      <c r="AG42130" s="28"/>
      <c r="AH42130" s="28"/>
      <c r="AI42130" s="28"/>
      <c r="AJ42130" s="28"/>
      <c r="AK42130" s="28"/>
      <c r="AL42130" s="28"/>
      <c r="AM42130" s="28"/>
      <c r="AN42130" s="28"/>
      <c r="AO42130" s="28"/>
      <c r="AP42130" s="28"/>
      <c r="AQ42130" s="28"/>
      <c r="AR42130" s="28"/>
      <c r="AS42130" s="28"/>
      <c r="AT42130" s="28"/>
      <c r="AU42130" s="28"/>
    </row>
    <row r="42131" spans="9:47" x14ac:dyDescent="0.2">
      <c r="I42131" s="57"/>
      <c r="J42131" s="57"/>
      <c r="Y42131" s="28"/>
      <c r="Z42131" s="28"/>
      <c r="AA42131" s="28"/>
      <c r="AB42131" s="28"/>
      <c r="AC42131" s="28"/>
      <c r="AD42131" s="28"/>
      <c r="AE42131" s="28"/>
      <c r="AF42131" s="28"/>
      <c r="AG42131" s="28"/>
      <c r="AH42131" s="28"/>
      <c r="AI42131" s="28"/>
      <c r="AJ42131" s="28"/>
      <c r="AK42131" s="28"/>
      <c r="AL42131" s="28"/>
      <c r="AM42131" s="28"/>
      <c r="AN42131" s="28"/>
      <c r="AO42131" s="28"/>
      <c r="AP42131" s="28"/>
      <c r="AQ42131" s="28"/>
      <c r="AR42131" s="28"/>
      <c r="AS42131" s="28"/>
      <c r="AT42131" s="28"/>
      <c r="AU42131" s="28"/>
    </row>
    <row r="42132" spans="9:47" x14ac:dyDescent="0.2">
      <c r="I42132" s="57"/>
      <c r="J42132" s="57"/>
      <c r="Y42132" s="28"/>
      <c r="Z42132" s="28"/>
      <c r="AA42132" s="28"/>
      <c r="AB42132" s="28"/>
      <c r="AC42132" s="28"/>
      <c r="AD42132" s="28"/>
      <c r="AE42132" s="28"/>
      <c r="AF42132" s="28"/>
      <c r="AG42132" s="28"/>
      <c r="AH42132" s="28"/>
      <c r="AI42132" s="28"/>
      <c r="AJ42132" s="28"/>
      <c r="AK42132" s="28"/>
      <c r="AL42132" s="28"/>
      <c r="AM42132" s="28"/>
      <c r="AN42132" s="28"/>
      <c r="AO42132" s="28"/>
      <c r="AP42132" s="28"/>
      <c r="AQ42132" s="28"/>
      <c r="AR42132" s="28"/>
      <c r="AS42132" s="28"/>
      <c r="AT42132" s="28"/>
      <c r="AU42132" s="28"/>
    </row>
    <row r="42133" spans="9:47" x14ac:dyDescent="0.2">
      <c r="I42133" s="57"/>
      <c r="J42133" s="57"/>
      <c r="Y42133" s="28"/>
      <c r="Z42133" s="28"/>
      <c r="AA42133" s="28"/>
      <c r="AB42133" s="28"/>
      <c r="AC42133" s="28"/>
      <c r="AD42133" s="28"/>
      <c r="AE42133" s="28"/>
      <c r="AF42133" s="28"/>
      <c r="AG42133" s="28"/>
      <c r="AH42133" s="28"/>
      <c r="AI42133" s="28"/>
      <c r="AJ42133" s="28"/>
      <c r="AK42133" s="28"/>
      <c r="AL42133" s="28"/>
      <c r="AM42133" s="28"/>
      <c r="AN42133" s="28"/>
      <c r="AO42133" s="28"/>
      <c r="AP42133" s="28"/>
      <c r="AQ42133" s="28"/>
      <c r="AR42133" s="28"/>
      <c r="AS42133" s="28"/>
      <c r="AT42133" s="28"/>
      <c r="AU42133" s="28"/>
    </row>
    <row r="42134" spans="9:47" x14ac:dyDescent="0.2">
      <c r="I42134" s="57"/>
      <c r="J42134" s="57"/>
      <c r="Y42134" s="28"/>
      <c r="Z42134" s="28"/>
      <c r="AA42134" s="28"/>
      <c r="AB42134" s="28"/>
      <c r="AC42134" s="28"/>
      <c r="AD42134" s="28"/>
      <c r="AE42134" s="28"/>
      <c r="AF42134" s="28"/>
      <c r="AG42134" s="28"/>
      <c r="AH42134" s="28"/>
      <c r="AI42134" s="28"/>
      <c r="AJ42134" s="28"/>
      <c r="AK42134" s="28"/>
      <c r="AL42134" s="28"/>
      <c r="AM42134" s="28"/>
      <c r="AN42134" s="28"/>
      <c r="AO42134" s="28"/>
      <c r="AP42134" s="28"/>
      <c r="AQ42134" s="28"/>
      <c r="AR42134" s="28"/>
      <c r="AS42134" s="28"/>
      <c r="AT42134" s="28"/>
      <c r="AU42134" s="28"/>
    </row>
    <row r="42135" spans="9:47" x14ac:dyDescent="0.2">
      <c r="I42135" s="57"/>
      <c r="J42135" s="57"/>
      <c r="Y42135" s="28"/>
      <c r="Z42135" s="28"/>
      <c r="AA42135" s="28"/>
      <c r="AB42135" s="28"/>
      <c r="AC42135" s="28"/>
      <c r="AD42135" s="28"/>
      <c r="AE42135" s="28"/>
      <c r="AF42135" s="28"/>
      <c r="AG42135" s="28"/>
      <c r="AH42135" s="28"/>
      <c r="AI42135" s="28"/>
      <c r="AJ42135" s="28"/>
      <c r="AK42135" s="28"/>
      <c r="AL42135" s="28"/>
      <c r="AM42135" s="28"/>
      <c r="AN42135" s="28"/>
      <c r="AO42135" s="28"/>
      <c r="AP42135" s="28"/>
      <c r="AQ42135" s="28"/>
      <c r="AR42135" s="28"/>
      <c r="AS42135" s="28"/>
      <c r="AT42135" s="28"/>
      <c r="AU42135" s="28"/>
    </row>
    <row r="42136" spans="9:47" x14ac:dyDescent="0.2">
      <c r="I42136" s="57"/>
      <c r="J42136" s="57"/>
      <c r="Y42136" s="28"/>
      <c r="Z42136" s="28"/>
      <c r="AA42136" s="28"/>
      <c r="AB42136" s="28"/>
      <c r="AC42136" s="28"/>
      <c r="AD42136" s="28"/>
      <c r="AE42136" s="28"/>
      <c r="AF42136" s="28"/>
      <c r="AG42136" s="28"/>
      <c r="AH42136" s="28"/>
      <c r="AI42136" s="28"/>
      <c r="AJ42136" s="28"/>
      <c r="AK42136" s="28"/>
      <c r="AL42136" s="28"/>
      <c r="AM42136" s="28"/>
      <c r="AN42136" s="28"/>
      <c r="AO42136" s="28"/>
      <c r="AP42136" s="28"/>
      <c r="AQ42136" s="28"/>
      <c r="AR42136" s="28"/>
      <c r="AS42136" s="28"/>
      <c r="AT42136" s="28"/>
      <c r="AU42136" s="28"/>
    </row>
    <row r="42137" spans="9:47" x14ac:dyDescent="0.2">
      <c r="I42137" s="57"/>
      <c r="J42137" s="57"/>
      <c r="Y42137" s="28"/>
      <c r="Z42137" s="28"/>
      <c r="AA42137" s="28"/>
      <c r="AB42137" s="28"/>
      <c r="AC42137" s="28"/>
      <c r="AD42137" s="28"/>
      <c r="AE42137" s="28"/>
      <c r="AF42137" s="28"/>
      <c r="AG42137" s="28"/>
      <c r="AH42137" s="28"/>
      <c r="AI42137" s="28"/>
      <c r="AJ42137" s="28"/>
      <c r="AK42137" s="28"/>
      <c r="AL42137" s="28"/>
      <c r="AM42137" s="28"/>
      <c r="AN42137" s="28"/>
      <c r="AO42137" s="28"/>
      <c r="AP42137" s="28"/>
      <c r="AQ42137" s="28"/>
      <c r="AR42137" s="28"/>
      <c r="AS42137" s="28"/>
      <c r="AT42137" s="28"/>
      <c r="AU42137" s="28"/>
    </row>
    <row r="42138" spans="9:47" x14ac:dyDescent="0.2">
      <c r="I42138" s="57"/>
      <c r="J42138" s="57"/>
      <c r="Y42138" s="28"/>
      <c r="Z42138" s="28"/>
      <c r="AA42138" s="28"/>
      <c r="AB42138" s="28"/>
      <c r="AC42138" s="28"/>
      <c r="AD42138" s="28"/>
      <c r="AE42138" s="28"/>
      <c r="AF42138" s="28"/>
      <c r="AG42138" s="28"/>
      <c r="AH42138" s="28"/>
      <c r="AI42138" s="28"/>
      <c r="AJ42138" s="28"/>
      <c r="AK42138" s="28"/>
      <c r="AL42138" s="28"/>
      <c r="AM42138" s="28"/>
      <c r="AN42138" s="28"/>
      <c r="AO42138" s="28"/>
      <c r="AP42138" s="28"/>
      <c r="AQ42138" s="28"/>
      <c r="AR42138" s="28"/>
      <c r="AS42138" s="28"/>
      <c r="AT42138" s="28"/>
      <c r="AU42138" s="28"/>
    </row>
    <row r="42139" spans="9:47" x14ac:dyDescent="0.2">
      <c r="I42139" s="57"/>
      <c r="J42139" s="57"/>
      <c r="Y42139" s="28"/>
      <c r="Z42139" s="28"/>
      <c r="AA42139" s="28"/>
      <c r="AB42139" s="28"/>
      <c r="AC42139" s="28"/>
      <c r="AD42139" s="28"/>
      <c r="AE42139" s="28"/>
      <c r="AF42139" s="28"/>
      <c r="AG42139" s="28"/>
      <c r="AH42139" s="28"/>
      <c r="AI42139" s="28"/>
      <c r="AJ42139" s="28"/>
      <c r="AK42139" s="28"/>
      <c r="AL42139" s="28"/>
      <c r="AM42139" s="28"/>
      <c r="AN42139" s="28"/>
      <c r="AO42139" s="28"/>
      <c r="AP42139" s="28"/>
      <c r="AQ42139" s="28"/>
      <c r="AR42139" s="28"/>
      <c r="AS42139" s="28"/>
      <c r="AT42139" s="28"/>
      <c r="AU42139" s="28"/>
    </row>
    <row r="42140" spans="9:47" x14ac:dyDescent="0.2">
      <c r="I42140" s="57"/>
      <c r="J42140" s="57"/>
      <c r="Y42140" s="28"/>
      <c r="Z42140" s="28"/>
      <c r="AA42140" s="28"/>
      <c r="AB42140" s="28"/>
      <c r="AC42140" s="28"/>
      <c r="AD42140" s="28"/>
      <c r="AE42140" s="28"/>
      <c r="AF42140" s="28"/>
      <c r="AG42140" s="28"/>
      <c r="AH42140" s="28"/>
      <c r="AI42140" s="28"/>
      <c r="AJ42140" s="28"/>
      <c r="AK42140" s="28"/>
      <c r="AL42140" s="28"/>
      <c r="AM42140" s="28"/>
      <c r="AN42140" s="28"/>
      <c r="AO42140" s="28"/>
      <c r="AP42140" s="28"/>
      <c r="AQ42140" s="28"/>
      <c r="AR42140" s="28"/>
      <c r="AS42140" s="28"/>
      <c r="AT42140" s="28"/>
      <c r="AU42140" s="28"/>
    </row>
    <row r="42141" spans="9:47" x14ac:dyDescent="0.2">
      <c r="I42141" s="57"/>
      <c r="J42141" s="57"/>
      <c r="Y42141" s="28"/>
      <c r="Z42141" s="28"/>
      <c r="AA42141" s="28"/>
      <c r="AB42141" s="28"/>
      <c r="AC42141" s="28"/>
      <c r="AD42141" s="28"/>
      <c r="AE42141" s="28"/>
      <c r="AF42141" s="28"/>
      <c r="AG42141" s="28"/>
      <c r="AH42141" s="28"/>
      <c r="AI42141" s="28"/>
      <c r="AJ42141" s="28"/>
      <c r="AK42141" s="28"/>
      <c r="AL42141" s="28"/>
      <c r="AM42141" s="28"/>
      <c r="AN42141" s="28"/>
      <c r="AO42141" s="28"/>
      <c r="AP42141" s="28"/>
      <c r="AQ42141" s="28"/>
      <c r="AR42141" s="28"/>
      <c r="AS42141" s="28"/>
      <c r="AT42141" s="28"/>
      <c r="AU42141" s="28"/>
    </row>
    <row r="42142" spans="9:47" x14ac:dyDescent="0.2">
      <c r="I42142" s="57"/>
      <c r="J42142" s="57"/>
      <c r="Y42142" s="28"/>
      <c r="Z42142" s="28"/>
      <c r="AA42142" s="28"/>
      <c r="AB42142" s="28"/>
      <c r="AC42142" s="28"/>
      <c r="AD42142" s="28"/>
      <c r="AE42142" s="28"/>
      <c r="AF42142" s="28"/>
      <c r="AG42142" s="28"/>
      <c r="AH42142" s="28"/>
      <c r="AI42142" s="28"/>
      <c r="AJ42142" s="28"/>
      <c r="AK42142" s="28"/>
      <c r="AL42142" s="28"/>
      <c r="AM42142" s="28"/>
      <c r="AN42142" s="28"/>
      <c r="AO42142" s="28"/>
      <c r="AP42142" s="28"/>
      <c r="AQ42142" s="28"/>
      <c r="AR42142" s="28"/>
      <c r="AS42142" s="28"/>
      <c r="AT42142" s="28"/>
      <c r="AU42142" s="28"/>
    </row>
    <row r="42143" spans="9:47" x14ac:dyDescent="0.2">
      <c r="I42143" s="57"/>
      <c r="J42143" s="57"/>
      <c r="Y42143" s="28"/>
      <c r="Z42143" s="28"/>
      <c r="AA42143" s="28"/>
      <c r="AB42143" s="28"/>
      <c r="AC42143" s="28"/>
      <c r="AD42143" s="28"/>
      <c r="AE42143" s="28"/>
      <c r="AF42143" s="28"/>
      <c r="AG42143" s="28"/>
      <c r="AH42143" s="28"/>
      <c r="AI42143" s="28"/>
      <c r="AJ42143" s="28"/>
      <c r="AK42143" s="28"/>
      <c r="AL42143" s="28"/>
      <c r="AM42143" s="28"/>
      <c r="AN42143" s="28"/>
      <c r="AO42143" s="28"/>
      <c r="AP42143" s="28"/>
      <c r="AQ42143" s="28"/>
      <c r="AR42143" s="28"/>
      <c r="AS42143" s="28"/>
      <c r="AT42143" s="28"/>
      <c r="AU42143" s="28"/>
    </row>
    <row r="42144" spans="9:47" x14ac:dyDescent="0.2">
      <c r="I42144" s="57"/>
      <c r="J42144" s="57"/>
      <c r="Y42144" s="28"/>
      <c r="Z42144" s="28"/>
      <c r="AA42144" s="28"/>
      <c r="AB42144" s="28"/>
      <c r="AC42144" s="28"/>
      <c r="AD42144" s="28"/>
      <c r="AE42144" s="28"/>
      <c r="AF42144" s="28"/>
      <c r="AG42144" s="28"/>
      <c r="AH42144" s="28"/>
      <c r="AI42144" s="28"/>
      <c r="AJ42144" s="28"/>
      <c r="AK42144" s="28"/>
      <c r="AL42144" s="28"/>
      <c r="AM42144" s="28"/>
      <c r="AN42144" s="28"/>
      <c r="AO42144" s="28"/>
      <c r="AP42144" s="28"/>
      <c r="AQ42144" s="28"/>
      <c r="AR42144" s="28"/>
      <c r="AS42144" s="28"/>
      <c r="AT42144" s="28"/>
      <c r="AU42144" s="28"/>
    </row>
    <row r="42145" spans="9:47" x14ac:dyDescent="0.2">
      <c r="I42145" s="57"/>
      <c r="J42145" s="57"/>
      <c r="Y42145" s="28"/>
      <c r="Z42145" s="28"/>
      <c r="AA42145" s="28"/>
      <c r="AB42145" s="28"/>
      <c r="AC42145" s="28"/>
      <c r="AD42145" s="28"/>
      <c r="AE42145" s="28"/>
      <c r="AF42145" s="28"/>
      <c r="AG42145" s="28"/>
      <c r="AH42145" s="28"/>
      <c r="AI42145" s="28"/>
      <c r="AJ42145" s="28"/>
      <c r="AK42145" s="28"/>
      <c r="AL42145" s="28"/>
      <c r="AM42145" s="28"/>
      <c r="AN42145" s="28"/>
      <c r="AO42145" s="28"/>
      <c r="AP42145" s="28"/>
      <c r="AQ42145" s="28"/>
      <c r="AR42145" s="28"/>
      <c r="AS42145" s="28"/>
      <c r="AT42145" s="28"/>
      <c r="AU42145" s="28"/>
    </row>
    <row r="42146" spans="9:47" x14ac:dyDescent="0.2">
      <c r="I42146" s="57"/>
      <c r="J42146" s="57"/>
      <c r="Y42146" s="28"/>
      <c r="Z42146" s="28"/>
      <c r="AA42146" s="28"/>
      <c r="AB42146" s="28"/>
      <c r="AC42146" s="28"/>
      <c r="AD42146" s="28"/>
      <c r="AE42146" s="28"/>
      <c r="AF42146" s="28"/>
      <c r="AG42146" s="28"/>
      <c r="AH42146" s="28"/>
      <c r="AI42146" s="28"/>
      <c r="AJ42146" s="28"/>
      <c r="AK42146" s="28"/>
      <c r="AL42146" s="28"/>
      <c r="AM42146" s="28"/>
      <c r="AN42146" s="28"/>
      <c r="AO42146" s="28"/>
      <c r="AP42146" s="28"/>
      <c r="AQ42146" s="28"/>
      <c r="AR42146" s="28"/>
      <c r="AS42146" s="28"/>
      <c r="AT42146" s="28"/>
      <c r="AU42146" s="28"/>
    </row>
    <row r="42147" spans="9:47" x14ac:dyDescent="0.2">
      <c r="I42147" s="57"/>
      <c r="J42147" s="57"/>
      <c r="Y42147" s="28"/>
      <c r="Z42147" s="28"/>
      <c r="AA42147" s="28"/>
      <c r="AB42147" s="28"/>
      <c r="AC42147" s="28"/>
      <c r="AD42147" s="28"/>
      <c r="AE42147" s="28"/>
      <c r="AF42147" s="28"/>
      <c r="AG42147" s="28"/>
      <c r="AH42147" s="28"/>
      <c r="AI42147" s="28"/>
      <c r="AJ42147" s="28"/>
      <c r="AK42147" s="28"/>
      <c r="AL42147" s="28"/>
      <c r="AM42147" s="28"/>
      <c r="AN42147" s="28"/>
      <c r="AO42147" s="28"/>
      <c r="AP42147" s="28"/>
      <c r="AQ42147" s="28"/>
      <c r="AR42147" s="28"/>
      <c r="AS42147" s="28"/>
      <c r="AT42147" s="28"/>
      <c r="AU42147" s="28"/>
    </row>
    <row r="42148" spans="9:47" x14ac:dyDescent="0.2">
      <c r="I42148" s="57"/>
      <c r="J42148" s="57"/>
      <c r="Y42148" s="28"/>
      <c r="Z42148" s="28"/>
      <c r="AA42148" s="28"/>
      <c r="AB42148" s="28"/>
      <c r="AC42148" s="28"/>
      <c r="AD42148" s="28"/>
      <c r="AE42148" s="28"/>
      <c r="AF42148" s="28"/>
      <c r="AG42148" s="28"/>
      <c r="AH42148" s="28"/>
      <c r="AI42148" s="28"/>
      <c r="AJ42148" s="28"/>
      <c r="AK42148" s="28"/>
      <c r="AL42148" s="28"/>
      <c r="AM42148" s="28"/>
      <c r="AN42148" s="28"/>
      <c r="AO42148" s="28"/>
      <c r="AP42148" s="28"/>
      <c r="AQ42148" s="28"/>
      <c r="AR42148" s="28"/>
      <c r="AS42148" s="28"/>
      <c r="AT42148" s="28"/>
      <c r="AU42148" s="28"/>
    </row>
    <row r="42149" spans="9:47" x14ac:dyDescent="0.2">
      <c r="I42149" s="57"/>
      <c r="J42149" s="57"/>
      <c r="Y42149" s="28"/>
      <c r="Z42149" s="28"/>
      <c r="AA42149" s="28"/>
      <c r="AB42149" s="28"/>
      <c r="AC42149" s="28"/>
      <c r="AD42149" s="28"/>
      <c r="AE42149" s="28"/>
      <c r="AF42149" s="28"/>
      <c r="AG42149" s="28"/>
      <c r="AH42149" s="28"/>
      <c r="AI42149" s="28"/>
      <c r="AJ42149" s="28"/>
      <c r="AK42149" s="28"/>
      <c r="AL42149" s="28"/>
      <c r="AM42149" s="28"/>
      <c r="AN42149" s="28"/>
      <c r="AO42149" s="28"/>
      <c r="AP42149" s="28"/>
      <c r="AQ42149" s="28"/>
      <c r="AR42149" s="28"/>
      <c r="AS42149" s="28"/>
      <c r="AT42149" s="28"/>
      <c r="AU42149" s="28"/>
    </row>
    <row r="42150" spans="9:47" x14ac:dyDescent="0.2">
      <c r="I42150" s="57"/>
      <c r="J42150" s="57"/>
      <c r="Y42150" s="28"/>
      <c r="Z42150" s="28"/>
      <c r="AA42150" s="28"/>
      <c r="AB42150" s="28"/>
      <c r="AC42150" s="28"/>
      <c r="AD42150" s="28"/>
      <c r="AE42150" s="28"/>
      <c r="AF42150" s="28"/>
      <c r="AG42150" s="28"/>
      <c r="AH42150" s="28"/>
      <c r="AI42150" s="28"/>
      <c r="AJ42150" s="28"/>
      <c r="AK42150" s="28"/>
      <c r="AL42150" s="28"/>
      <c r="AM42150" s="28"/>
      <c r="AN42150" s="28"/>
      <c r="AO42150" s="28"/>
      <c r="AP42150" s="28"/>
      <c r="AQ42150" s="28"/>
      <c r="AR42150" s="28"/>
      <c r="AS42150" s="28"/>
      <c r="AT42150" s="28"/>
      <c r="AU42150" s="28"/>
    </row>
    <row r="42151" spans="9:47" x14ac:dyDescent="0.2">
      <c r="I42151" s="57"/>
      <c r="J42151" s="57"/>
      <c r="Y42151" s="28"/>
      <c r="Z42151" s="28"/>
      <c r="AA42151" s="28"/>
      <c r="AB42151" s="28"/>
      <c r="AC42151" s="28"/>
      <c r="AD42151" s="28"/>
      <c r="AE42151" s="28"/>
      <c r="AF42151" s="28"/>
      <c r="AG42151" s="28"/>
      <c r="AH42151" s="28"/>
      <c r="AI42151" s="28"/>
      <c r="AJ42151" s="28"/>
      <c r="AK42151" s="28"/>
      <c r="AL42151" s="28"/>
      <c r="AM42151" s="28"/>
      <c r="AN42151" s="28"/>
      <c r="AO42151" s="28"/>
      <c r="AP42151" s="28"/>
      <c r="AQ42151" s="28"/>
      <c r="AR42151" s="28"/>
      <c r="AS42151" s="28"/>
      <c r="AT42151" s="28"/>
      <c r="AU42151" s="28"/>
    </row>
    <row r="42152" spans="9:47" x14ac:dyDescent="0.2">
      <c r="I42152" s="57"/>
      <c r="J42152" s="57"/>
      <c r="Y42152" s="28"/>
      <c r="Z42152" s="28"/>
      <c r="AA42152" s="28"/>
      <c r="AB42152" s="28"/>
      <c r="AC42152" s="28"/>
      <c r="AD42152" s="28"/>
      <c r="AE42152" s="28"/>
      <c r="AF42152" s="28"/>
      <c r="AG42152" s="28"/>
      <c r="AH42152" s="28"/>
      <c r="AI42152" s="28"/>
      <c r="AJ42152" s="28"/>
      <c r="AK42152" s="28"/>
      <c r="AL42152" s="28"/>
      <c r="AM42152" s="28"/>
      <c r="AN42152" s="28"/>
      <c r="AO42152" s="28"/>
      <c r="AP42152" s="28"/>
      <c r="AQ42152" s="28"/>
      <c r="AR42152" s="28"/>
      <c r="AS42152" s="28"/>
      <c r="AT42152" s="28"/>
      <c r="AU42152" s="28"/>
    </row>
    <row r="42153" spans="9:47" x14ac:dyDescent="0.2">
      <c r="I42153" s="57"/>
      <c r="J42153" s="57"/>
      <c r="Y42153" s="28"/>
      <c r="Z42153" s="28"/>
      <c r="AA42153" s="28"/>
      <c r="AB42153" s="28"/>
      <c r="AC42153" s="28"/>
      <c r="AD42153" s="28"/>
      <c r="AE42153" s="28"/>
      <c r="AF42153" s="28"/>
      <c r="AG42153" s="28"/>
      <c r="AH42153" s="28"/>
      <c r="AI42153" s="28"/>
      <c r="AJ42153" s="28"/>
      <c r="AK42153" s="28"/>
      <c r="AL42153" s="28"/>
      <c r="AM42153" s="28"/>
      <c r="AN42153" s="28"/>
      <c r="AO42153" s="28"/>
      <c r="AP42153" s="28"/>
      <c r="AQ42153" s="28"/>
      <c r="AR42153" s="28"/>
      <c r="AS42153" s="28"/>
      <c r="AT42153" s="28"/>
      <c r="AU42153" s="28"/>
    </row>
    <row r="42154" spans="9:47" x14ac:dyDescent="0.2">
      <c r="I42154" s="57"/>
      <c r="J42154" s="57"/>
      <c r="Y42154" s="28"/>
      <c r="Z42154" s="28"/>
      <c r="AA42154" s="28"/>
      <c r="AB42154" s="28"/>
      <c r="AC42154" s="28"/>
      <c r="AD42154" s="28"/>
      <c r="AE42154" s="28"/>
      <c r="AF42154" s="28"/>
      <c r="AG42154" s="28"/>
      <c r="AH42154" s="28"/>
      <c r="AI42154" s="28"/>
      <c r="AJ42154" s="28"/>
      <c r="AK42154" s="28"/>
      <c r="AL42154" s="28"/>
      <c r="AM42154" s="28"/>
      <c r="AN42154" s="28"/>
      <c r="AO42154" s="28"/>
      <c r="AP42154" s="28"/>
      <c r="AQ42154" s="28"/>
      <c r="AR42154" s="28"/>
      <c r="AS42154" s="28"/>
      <c r="AT42154" s="28"/>
      <c r="AU42154" s="28"/>
    </row>
    <row r="42155" spans="9:47" x14ac:dyDescent="0.2">
      <c r="I42155" s="57"/>
      <c r="J42155" s="57"/>
      <c r="Y42155" s="28"/>
      <c r="Z42155" s="28"/>
      <c r="AA42155" s="28"/>
      <c r="AB42155" s="28"/>
      <c r="AC42155" s="28"/>
      <c r="AD42155" s="28"/>
      <c r="AE42155" s="28"/>
      <c r="AF42155" s="28"/>
      <c r="AG42155" s="28"/>
      <c r="AH42155" s="28"/>
      <c r="AI42155" s="28"/>
      <c r="AJ42155" s="28"/>
      <c r="AK42155" s="28"/>
      <c r="AL42155" s="28"/>
      <c r="AM42155" s="28"/>
      <c r="AN42155" s="28"/>
      <c r="AO42155" s="28"/>
      <c r="AP42155" s="28"/>
      <c r="AQ42155" s="28"/>
      <c r="AR42155" s="28"/>
      <c r="AS42155" s="28"/>
      <c r="AT42155" s="28"/>
      <c r="AU42155" s="28"/>
    </row>
    <row r="42156" spans="9:47" x14ac:dyDescent="0.2">
      <c r="I42156" s="57"/>
      <c r="J42156" s="57"/>
      <c r="Y42156" s="28"/>
      <c r="Z42156" s="28"/>
      <c r="AA42156" s="28"/>
      <c r="AB42156" s="28"/>
      <c r="AC42156" s="28"/>
      <c r="AD42156" s="28"/>
      <c r="AE42156" s="28"/>
      <c r="AF42156" s="28"/>
      <c r="AG42156" s="28"/>
      <c r="AH42156" s="28"/>
      <c r="AI42156" s="28"/>
      <c r="AJ42156" s="28"/>
      <c r="AK42156" s="28"/>
      <c r="AL42156" s="28"/>
      <c r="AM42156" s="28"/>
      <c r="AN42156" s="28"/>
      <c r="AO42156" s="28"/>
      <c r="AP42156" s="28"/>
      <c r="AQ42156" s="28"/>
      <c r="AR42156" s="28"/>
      <c r="AS42156" s="28"/>
      <c r="AT42156" s="28"/>
      <c r="AU42156" s="28"/>
    </row>
    <row r="42157" spans="9:47" x14ac:dyDescent="0.2">
      <c r="I42157" s="57"/>
      <c r="J42157" s="57"/>
      <c r="Y42157" s="28"/>
      <c r="Z42157" s="28"/>
      <c r="AA42157" s="28"/>
      <c r="AB42157" s="28"/>
      <c r="AC42157" s="28"/>
      <c r="AD42157" s="28"/>
      <c r="AE42157" s="28"/>
      <c r="AF42157" s="28"/>
      <c r="AG42157" s="28"/>
      <c r="AH42157" s="28"/>
      <c r="AI42157" s="28"/>
      <c r="AJ42157" s="28"/>
      <c r="AK42157" s="28"/>
      <c r="AL42157" s="28"/>
      <c r="AM42157" s="28"/>
      <c r="AN42157" s="28"/>
      <c r="AO42157" s="28"/>
      <c r="AP42157" s="28"/>
      <c r="AQ42157" s="28"/>
      <c r="AR42157" s="28"/>
      <c r="AS42157" s="28"/>
      <c r="AT42157" s="28"/>
      <c r="AU42157" s="28"/>
    </row>
    <row r="42158" spans="9:47" x14ac:dyDescent="0.2">
      <c r="I42158" s="57"/>
      <c r="J42158" s="57"/>
      <c r="Y42158" s="28"/>
      <c r="Z42158" s="28"/>
      <c r="AA42158" s="28"/>
      <c r="AB42158" s="28"/>
      <c r="AC42158" s="28"/>
      <c r="AD42158" s="28"/>
      <c r="AE42158" s="28"/>
      <c r="AF42158" s="28"/>
      <c r="AG42158" s="28"/>
      <c r="AH42158" s="28"/>
      <c r="AI42158" s="28"/>
      <c r="AJ42158" s="28"/>
      <c r="AK42158" s="28"/>
      <c r="AL42158" s="28"/>
      <c r="AM42158" s="28"/>
      <c r="AN42158" s="28"/>
      <c r="AO42158" s="28"/>
      <c r="AP42158" s="28"/>
      <c r="AQ42158" s="28"/>
      <c r="AR42158" s="28"/>
      <c r="AS42158" s="28"/>
      <c r="AT42158" s="28"/>
      <c r="AU42158" s="28"/>
    </row>
    <row r="42159" spans="9:47" x14ac:dyDescent="0.2">
      <c r="I42159" s="57"/>
      <c r="J42159" s="57"/>
      <c r="Y42159" s="28"/>
      <c r="Z42159" s="28"/>
      <c r="AA42159" s="28"/>
      <c r="AB42159" s="28"/>
      <c r="AC42159" s="28"/>
      <c r="AD42159" s="28"/>
      <c r="AE42159" s="28"/>
      <c r="AF42159" s="28"/>
      <c r="AG42159" s="28"/>
      <c r="AH42159" s="28"/>
      <c r="AI42159" s="28"/>
      <c r="AJ42159" s="28"/>
      <c r="AK42159" s="28"/>
      <c r="AL42159" s="28"/>
      <c r="AM42159" s="28"/>
      <c r="AN42159" s="28"/>
      <c r="AO42159" s="28"/>
      <c r="AP42159" s="28"/>
      <c r="AQ42159" s="28"/>
      <c r="AR42159" s="28"/>
      <c r="AS42159" s="28"/>
      <c r="AT42159" s="28"/>
      <c r="AU42159" s="28"/>
    </row>
    <row r="42160" spans="9:47" x14ac:dyDescent="0.2">
      <c r="I42160" s="57"/>
      <c r="J42160" s="57"/>
      <c r="Y42160" s="28"/>
      <c r="Z42160" s="28"/>
      <c r="AA42160" s="28"/>
      <c r="AB42160" s="28"/>
      <c r="AC42160" s="28"/>
      <c r="AD42160" s="28"/>
      <c r="AE42160" s="28"/>
      <c r="AF42160" s="28"/>
      <c r="AG42160" s="28"/>
      <c r="AH42160" s="28"/>
      <c r="AI42160" s="28"/>
      <c r="AJ42160" s="28"/>
      <c r="AK42160" s="28"/>
      <c r="AL42160" s="28"/>
      <c r="AM42160" s="28"/>
      <c r="AN42160" s="28"/>
      <c r="AO42160" s="28"/>
      <c r="AP42160" s="28"/>
      <c r="AQ42160" s="28"/>
      <c r="AR42160" s="28"/>
      <c r="AS42160" s="28"/>
      <c r="AT42160" s="28"/>
      <c r="AU42160" s="28"/>
    </row>
    <row r="42161" spans="9:47" x14ac:dyDescent="0.2">
      <c r="I42161" s="57"/>
      <c r="J42161" s="57"/>
      <c r="Y42161" s="28"/>
      <c r="Z42161" s="28"/>
      <c r="AA42161" s="28"/>
      <c r="AB42161" s="28"/>
      <c r="AC42161" s="28"/>
      <c r="AD42161" s="28"/>
      <c r="AE42161" s="28"/>
      <c r="AF42161" s="28"/>
      <c r="AG42161" s="28"/>
      <c r="AH42161" s="28"/>
      <c r="AI42161" s="28"/>
      <c r="AJ42161" s="28"/>
      <c r="AK42161" s="28"/>
      <c r="AL42161" s="28"/>
      <c r="AM42161" s="28"/>
      <c r="AN42161" s="28"/>
      <c r="AO42161" s="28"/>
      <c r="AP42161" s="28"/>
      <c r="AQ42161" s="28"/>
      <c r="AR42161" s="28"/>
      <c r="AS42161" s="28"/>
      <c r="AT42161" s="28"/>
      <c r="AU42161" s="28"/>
    </row>
    <row r="42162" spans="9:47" x14ac:dyDescent="0.2">
      <c r="I42162" s="57"/>
      <c r="J42162" s="57"/>
      <c r="Y42162" s="28"/>
      <c r="Z42162" s="28"/>
      <c r="AA42162" s="28"/>
      <c r="AB42162" s="28"/>
      <c r="AC42162" s="28"/>
      <c r="AD42162" s="28"/>
      <c r="AE42162" s="28"/>
      <c r="AF42162" s="28"/>
      <c r="AG42162" s="28"/>
      <c r="AH42162" s="28"/>
      <c r="AI42162" s="28"/>
      <c r="AJ42162" s="28"/>
      <c r="AK42162" s="28"/>
      <c r="AL42162" s="28"/>
      <c r="AM42162" s="28"/>
      <c r="AN42162" s="28"/>
      <c r="AO42162" s="28"/>
      <c r="AP42162" s="28"/>
      <c r="AQ42162" s="28"/>
      <c r="AR42162" s="28"/>
      <c r="AS42162" s="28"/>
      <c r="AT42162" s="28"/>
      <c r="AU42162" s="28"/>
    </row>
    <row r="42163" spans="9:47" x14ac:dyDescent="0.2">
      <c r="I42163" s="57"/>
      <c r="J42163" s="57"/>
      <c r="Y42163" s="28"/>
      <c r="Z42163" s="28"/>
      <c r="AA42163" s="28"/>
      <c r="AB42163" s="28"/>
      <c r="AC42163" s="28"/>
      <c r="AD42163" s="28"/>
      <c r="AE42163" s="28"/>
      <c r="AF42163" s="28"/>
      <c r="AG42163" s="28"/>
      <c r="AH42163" s="28"/>
      <c r="AI42163" s="28"/>
      <c r="AJ42163" s="28"/>
      <c r="AK42163" s="28"/>
      <c r="AL42163" s="28"/>
      <c r="AM42163" s="28"/>
      <c r="AN42163" s="28"/>
      <c r="AO42163" s="28"/>
      <c r="AP42163" s="28"/>
      <c r="AQ42163" s="28"/>
      <c r="AR42163" s="28"/>
      <c r="AS42163" s="28"/>
      <c r="AT42163" s="28"/>
      <c r="AU42163" s="28"/>
    </row>
    <row r="42164" spans="9:47" x14ac:dyDescent="0.2">
      <c r="I42164" s="57"/>
      <c r="J42164" s="57"/>
      <c r="Y42164" s="28"/>
      <c r="Z42164" s="28"/>
      <c r="AA42164" s="28"/>
      <c r="AB42164" s="28"/>
      <c r="AC42164" s="28"/>
      <c r="AD42164" s="28"/>
      <c r="AE42164" s="28"/>
      <c r="AF42164" s="28"/>
      <c r="AG42164" s="28"/>
      <c r="AH42164" s="28"/>
      <c r="AI42164" s="28"/>
      <c r="AJ42164" s="28"/>
      <c r="AK42164" s="28"/>
      <c r="AL42164" s="28"/>
      <c r="AM42164" s="28"/>
      <c r="AN42164" s="28"/>
      <c r="AO42164" s="28"/>
      <c r="AP42164" s="28"/>
      <c r="AQ42164" s="28"/>
      <c r="AR42164" s="28"/>
      <c r="AS42164" s="28"/>
      <c r="AT42164" s="28"/>
      <c r="AU42164" s="28"/>
    </row>
    <row r="42165" spans="9:47" x14ac:dyDescent="0.2">
      <c r="I42165" s="57"/>
      <c r="J42165" s="57"/>
      <c r="Y42165" s="28"/>
      <c r="Z42165" s="28"/>
      <c r="AA42165" s="28"/>
      <c r="AB42165" s="28"/>
      <c r="AC42165" s="28"/>
      <c r="AD42165" s="28"/>
      <c r="AE42165" s="28"/>
      <c r="AF42165" s="28"/>
      <c r="AG42165" s="28"/>
      <c r="AH42165" s="28"/>
      <c r="AI42165" s="28"/>
      <c r="AJ42165" s="28"/>
      <c r="AK42165" s="28"/>
      <c r="AL42165" s="28"/>
      <c r="AM42165" s="28"/>
      <c r="AN42165" s="28"/>
      <c r="AO42165" s="28"/>
      <c r="AP42165" s="28"/>
      <c r="AQ42165" s="28"/>
      <c r="AR42165" s="28"/>
      <c r="AS42165" s="28"/>
      <c r="AT42165" s="28"/>
      <c r="AU42165" s="28"/>
    </row>
    <row r="42166" spans="9:47" x14ac:dyDescent="0.2">
      <c r="I42166" s="57"/>
      <c r="J42166" s="57"/>
      <c r="Y42166" s="28"/>
      <c r="Z42166" s="28"/>
      <c r="AA42166" s="28"/>
      <c r="AB42166" s="28"/>
      <c r="AC42166" s="28"/>
      <c r="AD42166" s="28"/>
      <c r="AE42166" s="28"/>
      <c r="AF42166" s="28"/>
      <c r="AG42166" s="28"/>
      <c r="AH42166" s="28"/>
      <c r="AI42166" s="28"/>
      <c r="AJ42166" s="28"/>
      <c r="AK42166" s="28"/>
      <c r="AL42166" s="28"/>
      <c r="AM42166" s="28"/>
      <c r="AN42166" s="28"/>
      <c r="AO42166" s="28"/>
      <c r="AP42166" s="28"/>
      <c r="AQ42166" s="28"/>
      <c r="AR42166" s="28"/>
      <c r="AS42166" s="28"/>
      <c r="AT42166" s="28"/>
      <c r="AU42166" s="28"/>
    </row>
    <row r="42167" spans="9:47" x14ac:dyDescent="0.2">
      <c r="I42167" s="57"/>
      <c r="J42167" s="57"/>
      <c r="Y42167" s="28"/>
      <c r="Z42167" s="28"/>
      <c r="AA42167" s="28"/>
      <c r="AB42167" s="28"/>
      <c r="AC42167" s="28"/>
      <c r="AD42167" s="28"/>
      <c r="AE42167" s="28"/>
      <c r="AF42167" s="28"/>
      <c r="AG42167" s="28"/>
      <c r="AH42167" s="28"/>
      <c r="AI42167" s="28"/>
      <c r="AJ42167" s="28"/>
      <c r="AK42167" s="28"/>
      <c r="AL42167" s="28"/>
      <c r="AM42167" s="28"/>
      <c r="AN42167" s="28"/>
      <c r="AO42167" s="28"/>
      <c r="AP42167" s="28"/>
      <c r="AQ42167" s="28"/>
      <c r="AR42167" s="28"/>
      <c r="AS42167" s="28"/>
      <c r="AT42167" s="28"/>
      <c r="AU42167" s="28"/>
    </row>
    <row r="42168" spans="9:47" x14ac:dyDescent="0.2">
      <c r="I42168" s="57"/>
      <c r="J42168" s="57"/>
      <c r="Y42168" s="28"/>
      <c r="Z42168" s="28"/>
      <c r="AA42168" s="28"/>
      <c r="AB42168" s="28"/>
      <c r="AC42168" s="28"/>
      <c r="AD42168" s="28"/>
      <c r="AE42168" s="28"/>
      <c r="AF42168" s="28"/>
      <c r="AG42168" s="28"/>
      <c r="AH42168" s="28"/>
      <c r="AI42168" s="28"/>
      <c r="AJ42168" s="28"/>
      <c r="AK42168" s="28"/>
      <c r="AL42168" s="28"/>
      <c r="AM42168" s="28"/>
      <c r="AN42168" s="28"/>
      <c r="AO42168" s="28"/>
      <c r="AP42168" s="28"/>
      <c r="AQ42168" s="28"/>
      <c r="AR42168" s="28"/>
      <c r="AS42168" s="28"/>
      <c r="AT42168" s="28"/>
      <c r="AU42168" s="28"/>
    </row>
    <row r="42169" spans="9:47" x14ac:dyDescent="0.2">
      <c r="I42169" s="57"/>
      <c r="J42169" s="57"/>
      <c r="Y42169" s="28"/>
      <c r="Z42169" s="28"/>
      <c r="AA42169" s="28"/>
      <c r="AB42169" s="28"/>
      <c r="AC42169" s="28"/>
      <c r="AD42169" s="28"/>
      <c r="AE42169" s="28"/>
      <c r="AF42169" s="28"/>
      <c r="AG42169" s="28"/>
      <c r="AH42169" s="28"/>
      <c r="AI42169" s="28"/>
      <c r="AJ42169" s="28"/>
      <c r="AK42169" s="28"/>
      <c r="AL42169" s="28"/>
      <c r="AM42169" s="28"/>
      <c r="AN42169" s="28"/>
      <c r="AO42169" s="28"/>
      <c r="AP42169" s="28"/>
      <c r="AQ42169" s="28"/>
      <c r="AR42169" s="28"/>
      <c r="AS42169" s="28"/>
      <c r="AT42169" s="28"/>
      <c r="AU42169" s="28"/>
    </row>
    <row r="42170" spans="9:47" x14ac:dyDescent="0.2">
      <c r="I42170" s="57"/>
      <c r="J42170" s="57"/>
      <c r="Y42170" s="28"/>
      <c r="Z42170" s="28"/>
      <c r="AA42170" s="28"/>
      <c r="AB42170" s="28"/>
      <c r="AC42170" s="28"/>
      <c r="AD42170" s="28"/>
      <c r="AE42170" s="28"/>
      <c r="AF42170" s="28"/>
      <c r="AG42170" s="28"/>
      <c r="AH42170" s="28"/>
      <c r="AI42170" s="28"/>
      <c r="AJ42170" s="28"/>
      <c r="AK42170" s="28"/>
      <c r="AL42170" s="28"/>
      <c r="AM42170" s="28"/>
      <c r="AN42170" s="28"/>
      <c r="AO42170" s="28"/>
      <c r="AP42170" s="28"/>
      <c r="AQ42170" s="28"/>
      <c r="AR42170" s="28"/>
      <c r="AS42170" s="28"/>
      <c r="AT42170" s="28"/>
      <c r="AU42170" s="28"/>
    </row>
    <row r="42171" spans="9:47" x14ac:dyDescent="0.2">
      <c r="I42171" s="57"/>
      <c r="J42171" s="57"/>
      <c r="Y42171" s="28"/>
      <c r="Z42171" s="28"/>
      <c r="AA42171" s="28"/>
      <c r="AB42171" s="28"/>
      <c r="AC42171" s="28"/>
      <c r="AD42171" s="28"/>
      <c r="AE42171" s="28"/>
      <c r="AF42171" s="28"/>
      <c r="AG42171" s="28"/>
      <c r="AH42171" s="28"/>
      <c r="AI42171" s="28"/>
      <c r="AJ42171" s="28"/>
      <c r="AK42171" s="28"/>
      <c r="AL42171" s="28"/>
      <c r="AM42171" s="28"/>
      <c r="AN42171" s="28"/>
      <c r="AO42171" s="28"/>
      <c r="AP42171" s="28"/>
      <c r="AQ42171" s="28"/>
      <c r="AR42171" s="28"/>
      <c r="AS42171" s="28"/>
      <c r="AT42171" s="28"/>
      <c r="AU42171" s="28"/>
    </row>
    <row r="42172" spans="9:47" x14ac:dyDescent="0.2">
      <c r="I42172" s="57"/>
      <c r="J42172" s="57"/>
      <c r="Y42172" s="28"/>
      <c r="Z42172" s="28"/>
      <c r="AA42172" s="28"/>
      <c r="AB42172" s="28"/>
      <c r="AC42172" s="28"/>
      <c r="AD42172" s="28"/>
      <c r="AE42172" s="28"/>
      <c r="AF42172" s="28"/>
      <c r="AG42172" s="28"/>
      <c r="AH42172" s="28"/>
      <c r="AI42172" s="28"/>
      <c r="AJ42172" s="28"/>
      <c r="AK42172" s="28"/>
      <c r="AL42172" s="28"/>
      <c r="AM42172" s="28"/>
      <c r="AN42172" s="28"/>
      <c r="AO42172" s="28"/>
      <c r="AP42172" s="28"/>
      <c r="AQ42172" s="28"/>
      <c r="AR42172" s="28"/>
      <c r="AS42172" s="28"/>
      <c r="AT42172" s="28"/>
      <c r="AU42172" s="28"/>
    </row>
    <row r="42173" spans="9:47" x14ac:dyDescent="0.2">
      <c r="I42173" s="57"/>
      <c r="J42173" s="57"/>
      <c r="Y42173" s="28"/>
      <c r="Z42173" s="28"/>
      <c r="AA42173" s="28"/>
      <c r="AB42173" s="28"/>
      <c r="AC42173" s="28"/>
      <c r="AD42173" s="28"/>
      <c r="AE42173" s="28"/>
      <c r="AF42173" s="28"/>
      <c r="AG42173" s="28"/>
      <c r="AH42173" s="28"/>
      <c r="AI42173" s="28"/>
      <c r="AJ42173" s="28"/>
      <c r="AK42173" s="28"/>
      <c r="AL42173" s="28"/>
      <c r="AM42173" s="28"/>
      <c r="AN42173" s="28"/>
      <c r="AO42173" s="28"/>
      <c r="AP42173" s="28"/>
      <c r="AQ42173" s="28"/>
      <c r="AR42173" s="28"/>
      <c r="AS42173" s="28"/>
      <c r="AT42173" s="28"/>
      <c r="AU42173" s="28"/>
    </row>
    <row r="42174" spans="9:47" x14ac:dyDescent="0.2">
      <c r="I42174" s="57"/>
      <c r="J42174" s="57"/>
      <c r="Y42174" s="28"/>
      <c r="Z42174" s="28"/>
      <c r="AA42174" s="28"/>
      <c r="AB42174" s="28"/>
      <c r="AC42174" s="28"/>
      <c r="AD42174" s="28"/>
      <c r="AE42174" s="28"/>
      <c r="AF42174" s="28"/>
      <c r="AG42174" s="28"/>
      <c r="AH42174" s="28"/>
      <c r="AI42174" s="28"/>
      <c r="AJ42174" s="28"/>
      <c r="AK42174" s="28"/>
      <c r="AL42174" s="28"/>
      <c r="AM42174" s="28"/>
      <c r="AN42174" s="28"/>
      <c r="AO42174" s="28"/>
      <c r="AP42174" s="28"/>
      <c r="AQ42174" s="28"/>
      <c r="AR42174" s="28"/>
      <c r="AS42174" s="28"/>
      <c r="AT42174" s="28"/>
      <c r="AU42174" s="28"/>
    </row>
    <row r="42175" spans="9:47" x14ac:dyDescent="0.2">
      <c r="I42175" s="57"/>
      <c r="J42175" s="57"/>
      <c r="Y42175" s="28"/>
      <c r="Z42175" s="28"/>
      <c r="AA42175" s="28"/>
      <c r="AB42175" s="28"/>
      <c r="AC42175" s="28"/>
      <c r="AD42175" s="28"/>
      <c r="AE42175" s="28"/>
      <c r="AF42175" s="28"/>
      <c r="AG42175" s="28"/>
      <c r="AH42175" s="28"/>
      <c r="AI42175" s="28"/>
      <c r="AJ42175" s="28"/>
      <c r="AK42175" s="28"/>
      <c r="AL42175" s="28"/>
      <c r="AM42175" s="28"/>
      <c r="AN42175" s="28"/>
      <c r="AO42175" s="28"/>
      <c r="AP42175" s="28"/>
      <c r="AQ42175" s="28"/>
      <c r="AR42175" s="28"/>
      <c r="AS42175" s="28"/>
      <c r="AT42175" s="28"/>
      <c r="AU42175" s="28"/>
    </row>
    <row r="42176" spans="9:47" x14ac:dyDescent="0.2">
      <c r="I42176" s="57"/>
      <c r="J42176" s="57"/>
      <c r="Y42176" s="28"/>
      <c r="Z42176" s="28"/>
      <c r="AA42176" s="28"/>
      <c r="AB42176" s="28"/>
      <c r="AC42176" s="28"/>
      <c r="AD42176" s="28"/>
      <c r="AE42176" s="28"/>
      <c r="AF42176" s="28"/>
      <c r="AG42176" s="28"/>
      <c r="AH42176" s="28"/>
      <c r="AI42176" s="28"/>
      <c r="AJ42176" s="28"/>
      <c r="AK42176" s="28"/>
      <c r="AL42176" s="28"/>
      <c r="AM42176" s="28"/>
      <c r="AN42176" s="28"/>
      <c r="AO42176" s="28"/>
      <c r="AP42176" s="28"/>
      <c r="AQ42176" s="28"/>
      <c r="AR42176" s="28"/>
      <c r="AS42176" s="28"/>
      <c r="AT42176" s="28"/>
      <c r="AU42176" s="28"/>
    </row>
    <row r="42177" spans="9:47" x14ac:dyDescent="0.2">
      <c r="I42177" s="57"/>
      <c r="J42177" s="57"/>
      <c r="Y42177" s="28"/>
      <c r="Z42177" s="28"/>
      <c r="AA42177" s="28"/>
      <c r="AB42177" s="28"/>
      <c r="AC42177" s="28"/>
      <c r="AD42177" s="28"/>
      <c r="AE42177" s="28"/>
      <c r="AF42177" s="28"/>
      <c r="AG42177" s="28"/>
      <c r="AH42177" s="28"/>
      <c r="AI42177" s="28"/>
      <c r="AJ42177" s="28"/>
      <c r="AK42177" s="28"/>
      <c r="AL42177" s="28"/>
      <c r="AM42177" s="28"/>
      <c r="AN42177" s="28"/>
      <c r="AO42177" s="28"/>
      <c r="AP42177" s="28"/>
      <c r="AQ42177" s="28"/>
      <c r="AR42177" s="28"/>
      <c r="AS42177" s="28"/>
      <c r="AT42177" s="28"/>
      <c r="AU42177" s="28"/>
    </row>
    <row r="42178" spans="9:47" x14ac:dyDescent="0.2">
      <c r="I42178" s="57"/>
      <c r="J42178" s="57"/>
      <c r="Y42178" s="28"/>
      <c r="Z42178" s="28"/>
      <c r="AA42178" s="28"/>
      <c r="AB42178" s="28"/>
      <c r="AC42178" s="28"/>
      <c r="AD42178" s="28"/>
      <c r="AE42178" s="28"/>
      <c r="AF42178" s="28"/>
      <c r="AG42178" s="28"/>
      <c r="AH42178" s="28"/>
      <c r="AI42178" s="28"/>
      <c r="AJ42178" s="28"/>
      <c r="AK42178" s="28"/>
      <c r="AL42178" s="28"/>
      <c r="AM42178" s="28"/>
      <c r="AN42178" s="28"/>
      <c r="AO42178" s="28"/>
      <c r="AP42178" s="28"/>
      <c r="AQ42178" s="28"/>
      <c r="AR42178" s="28"/>
      <c r="AS42178" s="28"/>
      <c r="AT42178" s="28"/>
      <c r="AU42178" s="28"/>
    </row>
    <row r="42179" spans="9:47" x14ac:dyDescent="0.2">
      <c r="I42179" s="57"/>
      <c r="J42179" s="57"/>
      <c r="Y42179" s="28"/>
      <c r="Z42179" s="28"/>
      <c r="AA42179" s="28"/>
      <c r="AB42179" s="28"/>
      <c r="AC42179" s="28"/>
      <c r="AD42179" s="28"/>
      <c r="AE42179" s="28"/>
      <c r="AF42179" s="28"/>
      <c r="AG42179" s="28"/>
      <c r="AH42179" s="28"/>
      <c r="AI42179" s="28"/>
      <c r="AJ42179" s="28"/>
      <c r="AK42179" s="28"/>
      <c r="AL42179" s="28"/>
      <c r="AM42179" s="28"/>
      <c r="AN42179" s="28"/>
      <c r="AO42179" s="28"/>
      <c r="AP42179" s="28"/>
      <c r="AQ42179" s="28"/>
      <c r="AR42179" s="28"/>
      <c r="AS42179" s="28"/>
      <c r="AT42179" s="28"/>
      <c r="AU42179" s="28"/>
    </row>
    <row r="42180" spans="9:47" x14ac:dyDescent="0.2">
      <c r="I42180" s="57"/>
      <c r="J42180" s="57"/>
      <c r="Y42180" s="28"/>
      <c r="Z42180" s="28"/>
      <c r="AA42180" s="28"/>
      <c r="AB42180" s="28"/>
      <c r="AC42180" s="28"/>
      <c r="AD42180" s="28"/>
      <c r="AE42180" s="28"/>
      <c r="AF42180" s="28"/>
      <c r="AG42180" s="28"/>
      <c r="AH42180" s="28"/>
      <c r="AI42180" s="28"/>
      <c r="AJ42180" s="28"/>
      <c r="AK42180" s="28"/>
      <c r="AL42180" s="28"/>
      <c r="AM42180" s="28"/>
      <c r="AN42180" s="28"/>
      <c r="AO42180" s="28"/>
      <c r="AP42180" s="28"/>
      <c r="AQ42180" s="28"/>
      <c r="AR42180" s="28"/>
      <c r="AS42180" s="28"/>
      <c r="AT42180" s="28"/>
      <c r="AU42180" s="28"/>
    </row>
    <row r="42181" spans="9:47" x14ac:dyDescent="0.2">
      <c r="I42181" s="57"/>
      <c r="J42181" s="57"/>
      <c r="Y42181" s="28"/>
      <c r="Z42181" s="28"/>
      <c r="AA42181" s="28"/>
      <c r="AB42181" s="28"/>
      <c r="AC42181" s="28"/>
      <c r="AD42181" s="28"/>
      <c r="AE42181" s="28"/>
      <c r="AF42181" s="28"/>
      <c r="AG42181" s="28"/>
      <c r="AH42181" s="28"/>
      <c r="AI42181" s="28"/>
      <c r="AJ42181" s="28"/>
      <c r="AK42181" s="28"/>
      <c r="AL42181" s="28"/>
      <c r="AM42181" s="28"/>
      <c r="AN42181" s="28"/>
      <c r="AO42181" s="28"/>
      <c r="AP42181" s="28"/>
      <c r="AQ42181" s="28"/>
      <c r="AR42181" s="28"/>
      <c r="AS42181" s="28"/>
      <c r="AT42181" s="28"/>
      <c r="AU42181" s="28"/>
    </row>
    <row r="42182" spans="9:47" x14ac:dyDescent="0.2">
      <c r="I42182" s="57"/>
      <c r="J42182" s="57"/>
      <c r="Y42182" s="28"/>
      <c r="Z42182" s="28"/>
      <c r="AA42182" s="28"/>
      <c r="AB42182" s="28"/>
      <c r="AC42182" s="28"/>
      <c r="AD42182" s="28"/>
      <c r="AE42182" s="28"/>
      <c r="AF42182" s="28"/>
      <c r="AG42182" s="28"/>
      <c r="AH42182" s="28"/>
      <c r="AI42182" s="28"/>
      <c r="AJ42182" s="28"/>
      <c r="AK42182" s="28"/>
      <c r="AL42182" s="28"/>
      <c r="AM42182" s="28"/>
      <c r="AN42182" s="28"/>
      <c r="AO42182" s="28"/>
      <c r="AP42182" s="28"/>
      <c r="AQ42182" s="28"/>
      <c r="AR42182" s="28"/>
      <c r="AS42182" s="28"/>
      <c r="AT42182" s="28"/>
      <c r="AU42182" s="28"/>
    </row>
    <row r="42183" spans="9:47" x14ac:dyDescent="0.2">
      <c r="I42183" s="57"/>
      <c r="J42183" s="57"/>
      <c r="Y42183" s="28"/>
      <c r="Z42183" s="28"/>
      <c r="AA42183" s="28"/>
      <c r="AB42183" s="28"/>
      <c r="AC42183" s="28"/>
      <c r="AD42183" s="28"/>
      <c r="AE42183" s="28"/>
      <c r="AF42183" s="28"/>
      <c r="AG42183" s="28"/>
      <c r="AH42183" s="28"/>
      <c r="AI42183" s="28"/>
      <c r="AJ42183" s="28"/>
      <c r="AK42183" s="28"/>
      <c r="AL42183" s="28"/>
      <c r="AM42183" s="28"/>
      <c r="AN42183" s="28"/>
      <c r="AO42183" s="28"/>
      <c r="AP42183" s="28"/>
      <c r="AQ42183" s="28"/>
      <c r="AR42183" s="28"/>
      <c r="AS42183" s="28"/>
      <c r="AT42183" s="28"/>
      <c r="AU42183" s="28"/>
    </row>
    <row r="42184" spans="9:47" x14ac:dyDescent="0.2">
      <c r="I42184" s="57"/>
      <c r="J42184" s="57"/>
      <c r="Y42184" s="28"/>
      <c r="Z42184" s="28"/>
      <c r="AA42184" s="28"/>
      <c r="AB42184" s="28"/>
      <c r="AC42184" s="28"/>
      <c r="AD42184" s="28"/>
      <c r="AE42184" s="28"/>
      <c r="AF42184" s="28"/>
      <c r="AG42184" s="28"/>
      <c r="AH42184" s="28"/>
      <c r="AI42184" s="28"/>
      <c r="AJ42184" s="28"/>
      <c r="AK42184" s="28"/>
      <c r="AL42184" s="28"/>
      <c r="AM42184" s="28"/>
      <c r="AN42184" s="28"/>
      <c r="AO42184" s="28"/>
      <c r="AP42184" s="28"/>
      <c r="AQ42184" s="28"/>
      <c r="AR42184" s="28"/>
      <c r="AS42184" s="28"/>
      <c r="AT42184" s="28"/>
      <c r="AU42184" s="28"/>
    </row>
    <row r="42185" spans="9:47" x14ac:dyDescent="0.2">
      <c r="I42185" s="57"/>
      <c r="J42185" s="57"/>
      <c r="Y42185" s="28"/>
      <c r="Z42185" s="28"/>
      <c r="AA42185" s="28"/>
      <c r="AB42185" s="28"/>
      <c r="AC42185" s="28"/>
      <c r="AD42185" s="28"/>
      <c r="AE42185" s="28"/>
      <c r="AF42185" s="28"/>
      <c r="AG42185" s="28"/>
      <c r="AH42185" s="28"/>
      <c r="AI42185" s="28"/>
      <c r="AJ42185" s="28"/>
      <c r="AK42185" s="28"/>
      <c r="AL42185" s="28"/>
      <c r="AM42185" s="28"/>
      <c r="AN42185" s="28"/>
      <c r="AO42185" s="28"/>
      <c r="AP42185" s="28"/>
      <c r="AQ42185" s="28"/>
      <c r="AR42185" s="28"/>
      <c r="AS42185" s="28"/>
      <c r="AT42185" s="28"/>
      <c r="AU42185" s="28"/>
    </row>
    <row r="42186" spans="9:47" x14ac:dyDescent="0.2">
      <c r="I42186" s="57"/>
      <c r="J42186" s="57"/>
      <c r="Y42186" s="28"/>
      <c r="Z42186" s="28"/>
      <c r="AA42186" s="28"/>
      <c r="AB42186" s="28"/>
      <c r="AC42186" s="28"/>
      <c r="AD42186" s="28"/>
      <c r="AE42186" s="28"/>
      <c r="AF42186" s="28"/>
      <c r="AG42186" s="28"/>
      <c r="AH42186" s="28"/>
      <c r="AI42186" s="28"/>
      <c r="AJ42186" s="28"/>
      <c r="AK42186" s="28"/>
      <c r="AL42186" s="28"/>
      <c r="AM42186" s="28"/>
      <c r="AN42186" s="28"/>
      <c r="AO42186" s="28"/>
      <c r="AP42186" s="28"/>
      <c r="AQ42186" s="28"/>
      <c r="AR42186" s="28"/>
      <c r="AS42186" s="28"/>
      <c r="AT42186" s="28"/>
      <c r="AU42186" s="28"/>
    </row>
    <row r="42187" spans="9:47" x14ac:dyDescent="0.2">
      <c r="I42187" s="57"/>
      <c r="J42187" s="57"/>
      <c r="Y42187" s="28"/>
      <c r="Z42187" s="28"/>
      <c r="AA42187" s="28"/>
      <c r="AB42187" s="28"/>
      <c r="AC42187" s="28"/>
      <c r="AD42187" s="28"/>
      <c r="AE42187" s="28"/>
      <c r="AF42187" s="28"/>
      <c r="AG42187" s="28"/>
      <c r="AH42187" s="28"/>
      <c r="AI42187" s="28"/>
      <c r="AJ42187" s="28"/>
      <c r="AK42187" s="28"/>
      <c r="AL42187" s="28"/>
      <c r="AM42187" s="28"/>
      <c r="AN42187" s="28"/>
      <c r="AO42187" s="28"/>
      <c r="AP42187" s="28"/>
      <c r="AQ42187" s="28"/>
      <c r="AR42187" s="28"/>
      <c r="AS42187" s="28"/>
      <c r="AT42187" s="28"/>
      <c r="AU42187" s="28"/>
    </row>
    <row r="42188" spans="9:47" x14ac:dyDescent="0.2">
      <c r="I42188" s="57"/>
      <c r="J42188" s="57"/>
      <c r="Y42188" s="28"/>
      <c r="Z42188" s="28"/>
      <c r="AA42188" s="28"/>
      <c r="AB42188" s="28"/>
      <c r="AC42188" s="28"/>
      <c r="AD42188" s="28"/>
      <c r="AE42188" s="28"/>
      <c r="AF42188" s="28"/>
      <c r="AG42188" s="28"/>
      <c r="AH42188" s="28"/>
      <c r="AI42188" s="28"/>
      <c r="AJ42188" s="28"/>
      <c r="AK42188" s="28"/>
      <c r="AL42188" s="28"/>
      <c r="AM42188" s="28"/>
      <c r="AN42188" s="28"/>
      <c r="AO42188" s="28"/>
      <c r="AP42188" s="28"/>
      <c r="AQ42188" s="28"/>
      <c r="AR42188" s="28"/>
      <c r="AS42188" s="28"/>
      <c r="AT42188" s="28"/>
      <c r="AU42188" s="28"/>
    </row>
    <row r="42189" spans="9:47" x14ac:dyDescent="0.2">
      <c r="I42189" s="57"/>
      <c r="J42189" s="57"/>
      <c r="Y42189" s="28"/>
      <c r="Z42189" s="28"/>
      <c r="AA42189" s="28"/>
      <c r="AB42189" s="28"/>
      <c r="AC42189" s="28"/>
      <c r="AD42189" s="28"/>
      <c r="AE42189" s="28"/>
      <c r="AF42189" s="28"/>
      <c r="AG42189" s="28"/>
      <c r="AH42189" s="28"/>
      <c r="AI42189" s="28"/>
      <c r="AJ42189" s="28"/>
      <c r="AK42189" s="28"/>
      <c r="AL42189" s="28"/>
      <c r="AM42189" s="28"/>
      <c r="AN42189" s="28"/>
      <c r="AO42189" s="28"/>
      <c r="AP42189" s="28"/>
      <c r="AQ42189" s="28"/>
      <c r="AR42189" s="28"/>
      <c r="AS42189" s="28"/>
      <c r="AT42189" s="28"/>
      <c r="AU42189" s="28"/>
    </row>
    <row r="42190" spans="9:47" x14ac:dyDescent="0.2">
      <c r="I42190" s="57"/>
      <c r="J42190" s="57"/>
      <c r="Y42190" s="28"/>
      <c r="Z42190" s="28"/>
      <c r="AA42190" s="28"/>
      <c r="AB42190" s="28"/>
      <c r="AC42190" s="28"/>
      <c r="AD42190" s="28"/>
      <c r="AE42190" s="28"/>
      <c r="AF42190" s="28"/>
      <c r="AG42190" s="28"/>
      <c r="AH42190" s="28"/>
      <c r="AI42190" s="28"/>
      <c r="AJ42190" s="28"/>
      <c r="AK42190" s="28"/>
      <c r="AL42190" s="28"/>
      <c r="AM42190" s="28"/>
      <c r="AN42190" s="28"/>
      <c r="AO42190" s="28"/>
      <c r="AP42190" s="28"/>
      <c r="AQ42190" s="28"/>
      <c r="AR42190" s="28"/>
      <c r="AS42190" s="28"/>
      <c r="AT42190" s="28"/>
      <c r="AU42190" s="28"/>
    </row>
    <row r="42191" spans="9:47" x14ac:dyDescent="0.2">
      <c r="I42191" s="57"/>
      <c r="J42191" s="57"/>
      <c r="Y42191" s="28"/>
      <c r="Z42191" s="28"/>
      <c r="AA42191" s="28"/>
      <c r="AB42191" s="28"/>
      <c r="AC42191" s="28"/>
      <c r="AD42191" s="28"/>
      <c r="AE42191" s="28"/>
      <c r="AF42191" s="28"/>
      <c r="AG42191" s="28"/>
      <c r="AH42191" s="28"/>
      <c r="AI42191" s="28"/>
      <c r="AJ42191" s="28"/>
      <c r="AK42191" s="28"/>
      <c r="AL42191" s="28"/>
      <c r="AM42191" s="28"/>
      <c r="AN42191" s="28"/>
      <c r="AO42191" s="28"/>
      <c r="AP42191" s="28"/>
      <c r="AQ42191" s="28"/>
      <c r="AR42191" s="28"/>
      <c r="AS42191" s="28"/>
      <c r="AT42191" s="28"/>
      <c r="AU42191" s="28"/>
    </row>
    <row r="42192" spans="9:47" x14ac:dyDescent="0.2">
      <c r="I42192" s="57"/>
      <c r="J42192" s="57"/>
      <c r="Y42192" s="28"/>
      <c r="Z42192" s="28"/>
      <c r="AA42192" s="28"/>
      <c r="AB42192" s="28"/>
      <c r="AC42192" s="28"/>
      <c r="AD42192" s="28"/>
      <c r="AE42192" s="28"/>
      <c r="AF42192" s="28"/>
      <c r="AG42192" s="28"/>
      <c r="AH42192" s="28"/>
      <c r="AI42192" s="28"/>
      <c r="AJ42192" s="28"/>
      <c r="AK42192" s="28"/>
      <c r="AL42192" s="28"/>
      <c r="AM42192" s="28"/>
      <c r="AN42192" s="28"/>
      <c r="AO42192" s="28"/>
      <c r="AP42192" s="28"/>
      <c r="AQ42192" s="28"/>
      <c r="AR42192" s="28"/>
      <c r="AS42192" s="28"/>
      <c r="AT42192" s="28"/>
      <c r="AU42192" s="28"/>
    </row>
    <row r="42193" spans="9:47" x14ac:dyDescent="0.2">
      <c r="I42193" s="57"/>
      <c r="J42193" s="57"/>
      <c r="Y42193" s="28"/>
      <c r="Z42193" s="28"/>
      <c r="AA42193" s="28"/>
      <c r="AB42193" s="28"/>
      <c r="AC42193" s="28"/>
      <c r="AD42193" s="28"/>
      <c r="AE42193" s="28"/>
      <c r="AF42193" s="28"/>
      <c r="AG42193" s="28"/>
      <c r="AH42193" s="28"/>
      <c r="AI42193" s="28"/>
      <c r="AJ42193" s="28"/>
      <c r="AK42193" s="28"/>
      <c r="AL42193" s="28"/>
      <c r="AM42193" s="28"/>
      <c r="AN42193" s="28"/>
      <c r="AO42193" s="28"/>
      <c r="AP42193" s="28"/>
      <c r="AQ42193" s="28"/>
      <c r="AR42193" s="28"/>
      <c r="AS42193" s="28"/>
      <c r="AT42193" s="28"/>
      <c r="AU42193" s="28"/>
    </row>
    <row r="42194" spans="9:47" x14ac:dyDescent="0.2">
      <c r="I42194" s="57"/>
      <c r="J42194" s="57"/>
      <c r="Y42194" s="28"/>
      <c r="Z42194" s="28"/>
      <c r="AA42194" s="28"/>
      <c r="AB42194" s="28"/>
      <c r="AC42194" s="28"/>
      <c r="AD42194" s="28"/>
      <c r="AE42194" s="28"/>
      <c r="AF42194" s="28"/>
      <c r="AG42194" s="28"/>
      <c r="AH42194" s="28"/>
      <c r="AI42194" s="28"/>
      <c r="AJ42194" s="28"/>
      <c r="AK42194" s="28"/>
      <c r="AL42194" s="28"/>
      <c r="AM42194" s="28"/>
      <c r="AN42194" s="28"/>
      <c r="AO42194" s="28"/>
      <c r="AP42194" s="28"/>
      <c r="AQ42194" s="28"/>
      <c r="AR42194" s="28"/>
      <c r="AS42194" s="28"/>
      <c r="AT42194" s="28"/>
      <c r="AU42194" s="28"/>
    </row>
    <row r="42195" spans="9:47" x14ac:dyDescent="0.2">
      <c r="I42195" s="57"/>
      <c r="J42195" s="57"/>
      <c r="Y42195" s="28"/>
      <c r="Z42195" s="28"/>
      <c r="AA42195" s="28"/>
      <c r="AB42195" s="28"/>
      <c r="AC42195" s="28"/>
      <c r="AD42195" s="28"/>
      <c r="AE42195" s="28"/>
      <c r="AF42195" s="28"/>
      <c r="AG42195" s="28"/>
      <c r="AH42195" s="28"/>
      <c r="AI42195" s="28"/>
      <c r="AJ42195" s="28"/>
      <c r="AK42195" s="28"/>
      <c r="AL42195" s="28"/>
      <c r="AM42195" s="28"/>
      <c r="AN42195" s="28"/>
      <c r="AO42195" s="28"/>
      <c r="AP42195" s="28"/>
      <c r="AQ42195" s="28"/>
      <c r="AR42195" s="28"/>
      <c r="AS42195" s="28"/>
      <c r="AT42195" s="28"/>
      <c r="AU42195" s="28"/>
    </row>
    <row r="42196" spans="9:47" x14ac:dyDescent="0.2">
      <c r="I42196" s="57"/>
      <c r="J42196" s="57"/>
      <c r="Y42196" s="28"/>
      <c r="Z42196" s="28"/>
      <c r="AA42196" s="28"/>
      <c r="AB42196" s="28"/>
      <c r="AC42196" s="28"/>
      <c r="AD42196" s="28"/>
      <c r="AE42196" s="28"/>
      <c r="AF42196" s="28"/>
      <c r="AG42196" s="28"/>
      <c r="AH42196" s="28"/>
      <c r="AI42196" s="28"/>
      <c r="AJ42196" s="28"/>
      <c r="AK42196" s="28"/>
      <c r="AL42196" s="28"/>
      <c r="AM42196" s="28"/>
      <c r="AN42196" s="28"/>
      <c r="AO42196" s="28"/>
      <c r="AP42196" s="28"/>
      <c r="AQ42196" s="28"/>
      <c r="AR42196" s="28"/>
      <c r="AS42196" s="28"/>
      <c r="AT42196" s="28"/>
      <c r="AU42196" s="28"/>
    </row>
    <row r="42197" spans="9:47" x14ac:dyDescent="0.2">
      <c r="I42197" s="57"/>
      <c r="J42197" s="57"/>
      <c r="Y42197" s="28"/>
      <c r="Z42197" s="28"/>
      <c r="AA42197" s="28"/>
      <c r="AB42197" s="28"/>
      <c r="AC42197" s="28"/>
      <c r="AD42197" s="28"/>
      <c r="AE42197" s="28"/>
      <c r="AF42197" s="28"/>
      <c r="AG42197" s="28"/>
      <c r="AH42197" s="28"/>
      <c r="AI42197" s="28"/>
      <c r="AJ42197" s="28"/>
      <c r="AK42197" s="28"/>
      <c r="AL42197" s="28"/>
      <c r="AM42197" s="28"/>
      <c r="AN42197" s="28"/>
      <c r="AO42197" s="28"/>
      <c r="AP42197" s="28"/>
      <c r="AQ42197" s="28"/>
      <c r="AR42197" s="28"/>
      <c r="AS42197" s="28"/>
      <c r="AT42197" s="28"/>
      <c r="AU42197" s="28"/>
    </row>
    <row r="42198" spans="9:47" x14ac:dyDescent="0.2">
      <c r="I42198" s="57"/>
      <c r="J42198" s="57"/>
      <c r="Y42198" s="28"/>
      <c r="Z42198" s="28"/>
      <c r="AA42198" s="28"/>
      <c r="AB42198" s="28"/>
      <c r="AC42198" s="28"/>
      <c r="AD42198" s="28"/>
      <c r="AE42198" s="28"/>
      <c r="AF42198" s="28"/>
      <c r="AG42198" s="28"/>
      <c r="AH42198" s="28"/>
      <c r="AI42198" s="28"/>
      <c r="AJ42198" s="28"/>
      <c r="AK42198" s="28"/>
      <c r="AL42198" s="28"/>
      <c r="AM42198" s="28"/>
      <c r="AN42198" s="28"/>
      <c r="AO42198" s="28"/>
      <c r="AP42198" s="28"/>
      <c r="AQ42198" s="28"/>
      <c r="AR42198" s="28"/>
      <c r="AS42198" s="28"/>
      <c r="AT42198" s="28"/>
      <c r="AU42198" s="28"/>
    </row>
    <row r="42199" spans="9:47" x14ac:dyDescent="0.2">
      <c r="I42199" s="57"/>
      <c r="J42199" s="57"/>
      <c r="Y42199" s="28"/>
      <c r="Z42199" s="28"/>
      <c r="AA42199" s="28"/>
      <c r="AB42199" s="28"/>
      <c r="AC42199" s="28"/>
      <c r="AD42199" s="28"/>
      <c r="AE42199" s="28"/>
      <c r="AF42199" s="28"/>
      <c r="AG42199" s="28"/>
      <c r="AH42199" s="28"/>
      <c r="AI42199" s="28"/>
      <c r="AJ42199" s="28"/>
      <c r="AK42199" s="28"/>
      <c r="AL42199" s="28"/>
      <c r="AM42199" s="28"/>
      <c r="AN42199" s="28"/>
      <c r="AO42199" s="28"/>
      <c r="AP42199" s="28"/>
      <c r="AQ42199" s="28"/>
      <c r="AR42199" s="28"/>
      <c r="AS42199" s="28"/>
      <c r="AT42199" s="28"/>
      <c r="AU42199" s="28"/>
    </row>
    <row r="42200" spans="9:47" x14ac:dyDescent="0.2">
      <c r="I42200" s="57"/>
      <c r="J42200" s="57"/>
      <c r="Y42200" s="28"/>
      <c r="Z42200" s="28"/>
      <c r="AA42200" s="28"/>
      <c r="AB42200" s="28"/>
      <c r="AC42200" s="28"/>
      <c r="AD42200" s="28"/>
      <c r="AE42200" s="28"/>
      <c r="AF42200" s="28"/>
      <c r="AG42200" s="28"/>
      <c r="AH42200" s="28"/>
      <c r="AI42200" s="28"/>
      <c r="AJ42200" s="28"/>
      <c r="AK42200" s="28"/>
      <c r="AL42200" s="28"/>
      <c r="AM42200" s="28"/>
      <c r="AN42200" s="28"/>
      <c r="AO42200" s="28"/>
      <c r="AP42200" s="28"/>
      <c r="AQ42200" s="28"/>
      <c r="AR42200" s="28"/>
      <c r="AS42200" s="28"/>
      <c r="AT42200" s="28"/>
      <c r="AU42200" s="28"/>
    </row>
    <row r="42201" spans="9:47" x14ac:dyDescent="0.2">
      <c r="I42201" s="57"/>
      <c r="J42201" s="57"/>
      <c r="Y42201" s="28"/>
      <c r="Z42201" s="28"/>
      <c r="AA42201" s="28"/>
      <c r="AB42201" s="28"/>
      <c r="AC42201" s="28"/>
      <c r="AD42201" s="28"/>
      <c r="AE42201" s="28"/>
      <c r="AF42201" s="28"/>
      <c r="AG42201" s="28"/>
      <c r="AH42201" s="28"/>
      <c r="AI42201" s="28"/>
      <c r="AJ42201" s="28"/>
      <c r="AK42201" s="28"/>
      <c r="AL42201" s="28"/>
      <c r="AM42201" s="28"/>
      <c r="AN42201" s="28"/>
      <c r="AO42201" s="28"/>
      <c r="AP42201" s="28"/>
      <c r="AQ42201" s="28"/>
      <c r="AR42201" s="28"/>
      <c r="AS42201" s="28"/>
      <c r="AT42201" s="28"/>
      <c r="AU42201" s="28"/>
    </row>
    <row r="42202" spans="9:47" x14ac:dyDescent="0.2">
      <c r="I42202" s="57"/>
      <c r="J42202" s="57"/>
      <c r="Y42202" s="28"/>
      <c r="Z42202" s="28"/>
      <c r="AA42202" s="28"/>
      <c r="AB42202" s="28"/>
      <c r="AC42202" s="28"/>
      <c r="AD42202" s="28"/>
      <c r="AE42202" s="28"/>
      <c r="AF42202" s="28"/>
      <c r="AG42202" s="28"/>
      <c r="AH42202" s="28"/>
      <c r="AI42202" s="28"/>
      <c r="AJ42202" s="28"/>
      <c r="AK42202" s="28"/>
      <c r="AL42202" s="28"/>
      <c r="AM42202" s="28"/>
      <c r="AN42202" s="28"/>
      <c r="AO42202" s="28"/>
      <c r="AP42202" s="28"/>
      <c r="AQ42202" s="28"/>
      <c r="AR42202" s="28"/>
      <c r="AS42202" s="28"/>
      <c r="AT42202" s="28"/>
      <c r="AU42202" s="28"/>
    </row>
    <row r="42203" spans="9:47" x14ac:dyDescent="0.2">
      <c r="I42203" s="57"/>
      <c r="J42203" s="57"/>
      <c r="Y42203" s="28"/>
      <c r="Z42203" s="28"/>
      <c r="AA42203" s="28"/>
      <c r="AB42203" s="28"/>
      <c r="AC42203" s="28"/>
      <c r="AD42203" s="28"/>
      <c r="AE42203" s="28"/>
      <c r="AF42203" s="28"/>
      <c r="AG42203" s="28"/>
      <c r="AH42203" s="28"/>
      <c r="AI42203" s="28"/>
      <c r="AJ42203" s="28"/>
      <c r="AK42203" s="28"/>
      <c r="AL42203" s="28"/>
      <c r="AM42203" s="28"/>
      <c r="AN42203" s="28"/>
      <c r="AO42203" s="28"/>
      <c r="AP42203" s="28"/>
      <c r="AQ42203" s="28"/>
      <c r="AR42203" s="28"/>
      <c r="AS42203" s="28"/>
      <c r="AT42203" s="28"/>
      <c r="AU42203" s="28"/>
    </row>
    <row r="42204" spans="9:47" x14ac:dyDescent="0.2">
      <c r="I42204" s="57"/>
      <c r="J42204" s="57"/>
      <c r="Y42204" s="28"/>
      <c r="Z42204" s="28"/>
      <c r="AA42204" s="28"/>
      <c r="AB42204" s="28"/>
      <c r="AC42204" s="28"/>
      <c r="AD42204" s="28"/>
      <c r="AE42204" s="28"/>
      <c r="AF42204" s="28"/>
      <c r="AG42204" s="28"/>
      <c r="AH42204" s="28"/>
      <c r="AI42204" s="28"/>
      <c r="AJ42204" s="28"/>
      <c r="AK42204" s="28"/>
      <c r="AL42204" s="28"/>
      <c r="AM42204" s="28"/>
      <c r="AN42204" s="28"/>
      <c r="AO42204" s="28"/>
      <c r="AP42204" s="28"/>
      <c r="AQ42204" s="28"/>
      <c r="AR42204" s="28"/>
      <c r="AS42204" s="28"/>
      <c r="AT42204" s="28"/>
      <c r="AU42204" s="28"/>
    </row>
    <row r="42205" spans="9:47" x14ac:dyDescent="0.2">
      <c r="I42205" s="57"/>
      <c r="J42205" s="57"/>
      <c r="Y42205" s="28"/>
      <c r="Z42205" s="28"/>
      <c r="AA42205" s="28"/>
      <c r="AB42205" s="28"/>
      <c r="AC42205" s="28"/>
      <c r="AD42205" s="28"/>
      <c r="AE42205" s="28"/>
      <c r="AF42205" s="28"/>
      <c r="AG42205" s="28"/>
      <c r="AH42205" s="28"/>
      <c r="AI42205" s="28"/>
      <c r="AJ42205" s="28"/>
      <c r="AK42205" s="28"/>
      <c r="AL42205" s="28"/>
      <c r="AM42205" s="28"/>
      <c r="AN42205" s="28"/>
      <c r="AO42205" s="28"/>
      <c r="AP42205" s="28"/>
      <c r="AQ42205" s="28"/>
      <c r="AR42205" s="28"/>
      <c r="AS42205" s="28"/>
      <c r="AT42205" s="28"/>
      <c r="AU42205" s="28"/>
    </row>
    <row r="42206" spans="9:47" x14ac:dyDescent="0.2">
      <c r="I42206" s="57"/>
      <c r="J42206" s="57"/>
      <c r="Y42206" s="28"/>
      <c r="Z42206" s="28"/>
      <c r="AA42206" s="28"/>
      <c r="AB42206" s="28"/>
      <c r="AC42206" s="28"/>
      <c r="AD42206" s="28"/>
      <c r="AE42206" s="28"/>
      <c r="AF42206" s="28"/>
      <c r="AG42206" s="28"/>
      <c r="AH42206" s="28"/>
      <c r="AI42206" s="28"/>
      <c r="AJ42206" s="28"/>
      <c r="AK42206" s="28"/>
      <c r="AL42206" s="28"/>
      <c r="AM42206" s="28"/>
      <c r="AN42206" s="28"/>
      <c r="AO42206" s="28"/>
      <c r="AP42206" s="28"/>
      <c r="AQ42206" s="28"/>
      <c r="AR42206" s="28"/>
      <c r="AS42206" s="28"/>
      <c r="AT42206" s="28"/>
      <c r="AU42206" s="28"/>
    </row>
    <row r="42207" spans="9:47" x14ac:dyDescent="0.2">
      <c r="I42207" s="57"/>
      <c r="J42207" s="57"/>
      <c r="Y42207" s="28"/>
      <c r="Z42207" s="28"/>
      <c r="AA42207" s="28"/>
      <c r="AB42207" s="28"/>
      <c r="AC42207" s="28"/>
      <c r="AD42207" s="28"/>
      <c r="AE42207" s="28"/>
      <c r="AF42207" s="28"/>
      <c r="AG42207" s="28"/>
      <c r="AH42207" s="28"/>
      <c r="AI42207" s="28"/>
      <c r="AJ42207" s="28"/>
      <c r="AK42207" s="28"/>
      <c r="AL42207" s="28"/>
      <c r="AM42207" s="28"/>
      <c r="AN42207" s="28"/>
      <c r="AO42207" s="28"/>
      <c r="AP42207" s="28"/>
      <c r="AQ42207" s="28"/>
      <c r="AR42207" s="28"/>
      <c r="AS42207" s="28"/>
      <c r="AT42207" s="28"/>
      <c r="AU42207" s="28"/>
    </row>
    <row r="42208" spans="9:47" x14ac:dyDescent="0.2">
      <c r="I42208" s="57"/>
      <c r="J42208" s="57"/>
      <c r="Y42208" s="28"/>
      <c r="Z42208" s="28"/>
      <c r="AA42208" s="28"/>
      <c r="AB42208" s="28"/>
      <c r="AC42208" s="28"/>
      <c r="AD42208" s="28"/>
      <c r="AE42208" s="28"/>
      <c r="AF42208" s="28"/>
      <c r="AG42208" s="28"/>
      <c r="AH42208" s="28"/>
      <c r="AI42208" s="28"/>
      <c r="AJ42208" s="28"/>
      <c r="AK42208" s="28"/>
      <c r="AL42208" s="28"/>
      <c r="AM42208" s="28"/>
      <c r="AN42208" s="28"/>
      <c r="AO42208" s="28"/>
      <c r="AP42208" s="28"/>
      <c r="AQ42208" s="28"/>
      <c r="AR42208" s="28"/>
      <c r="AS42208" s="28"/>
      <c r="AT42208" s="28"/>
      <c r="AU42208" s="28"/>
    </row>
    <row r="42209" spans="9:47" x14ac:dyDescent="0.2">
      <c r="I42209" s="57"/>
      <c r="J42209" s="57"/>
      <c r="Y42209" s="28"/>
      <c r="Z42209" s="28"/>
      <c r="AA42209" s="28"/>
      <c r="AB42209" s="28"/>
      <c r="AC42209" s="28"/>
      <c r="AD42209" s="28"/>
      <c r="AE42209" s="28"/>
      <c r="AF42209" s="28"/>
      <c r="AG42209" s="28"/>
      <c r="AH42209" s="28"/>
      <c r="AI42209" s="28"/>
      <c r="AJ42209" s="28"/>
      <c r="AK42209" s="28"/>
      <c r="AL42209" s="28"/>
      <c r="AM42209" s="28"/>
      <c r="AN42209" s="28"/>
      <c r="AO42209" s="28"/>
      <c r="AP42209" s="28"/>
      <c r="AQ42209" s="28"/>
      <c r="AR42209" s="28"/>
      <c r="AS42209" s="28"/>
      <c r="AT42209" s="28"/>
      <c r="AU42209" s="28"/>
    </row>
    <row r="42210" spans="9:47" x14ac:dyDescent="0.2">
      <c r="I42210" s="57"/>
      <c r="J42210" s="57"/>
      <c r="Y42210" s="28"/>
      <c r="Z42210" s="28"/>
      <c r="AA42210" s="28"/>
      <c r="AB42210" s="28"/>
      <c r="AC42210" s="28"/>
      <c r="AD42210" s="28"/>
      <c r="AE42210" s="28"/>
      <c r="AF42210" s="28"/>
      <c r="AG42210" s="28"/>
      <c r="AH42210" s="28"/>
      <c r="AI42210" s="28"/>
      <c r="AJ42210" s="28"/>
      <c r="AK42210" s="28"/>
      <c r="AL42210" s="28"/>
      <c r="AM42210" s="28"/>
      <c r="AN42210" s="28"/>
      <c r="AO42210" s="28"/>
      <c r="AP42210" s="28"/>
      <c r="AQ42210" s="28"/>
      <c r="AR42210" s="28"/>
      <c r="AS42210" s="28"/>
      <c r="AT42210" s="28"/>
      <c r="AU42210" s="28"/>
    </row>
    <row r="42211" spans="9:47" x14ac:dyDescent="0.2">
      <c r="I42211" s="57"/>
      <c r="J42211" s="57"/>
      <c r="Y42211" s="28"/>
      <c r="Z42211" s="28"/>
      <c r="AA42211" s="28"/>
      <c r="AB42211" s="28"/>
      <c r="AC42211" s="28"/>
      <c r="AD42211" s="28"/>
      <c r="AE42211" s="28"/>
      <c r="AF42211" s="28"/>
      <c r="AG42211" s="28"/>
      <c r="AH42211" s="28"/>
      <c r="AI42211" s="28"/>
      <c r="AJ42211" s="28"/>
      <c r="AK42211" s="28"/>
      <c r="AL42211" s="28"/>
      <c r="AM42211" s="28"/>
      <c r="AN42211" s="28"/>
      <c r="AO42211" s="28"/>
      <c r="AP42211" s="28"/>
      <c r="AQ42211" s="28"/>
      <c r="AR42211" s="28"/>
      <c r="AS42211" s="28"/>
      <c r="AT42211" s="28"/>
      <c r="AU42211" s="28"/>
    </row>
    <row r="42212" spans="9:47" x14ac:dyDescent="0.2">
      <c r="I42212" s="57"/>
      <c r="J42212" s="57"/>
      <c r="Y42212" s="28"/>
      <c r="Z42212" s="28"/>
      <c r="AA42212" s="28"/>
      <c r="AB42212" s="28"/>
      <c r="AC42212" s="28"/>
      <c r="AD42212" s="28"/>
      <c r="AE42212" s="28"/>
      <c r="AF42212" s="28"/>
      <c r="AG42212" s="28"/>
      <c r="AH42212" s="28"/>
      <c r="AI42212" s="28"/>
      <c r="AJ42212" s="28"/>
      <c r="AK42212" s="28"/>
      <c r="AL42212" s="28"/>
      <c r="AM42212" s="28"/>
      <c r="AN42212" s="28"/>
      <c r="AO42212" s="28"/>
      <c r="AP42212" s="28"/>
      <c r="AQ42212" s="28"/>
      <c r="AR42212" s="28"/>
      <c r="AS42212" s="28"/>
      <c r="AT42212" s="28"/>
      <c r="AU42212" s="28"/>
    </row>
    <row r="42213" spans="9:47" x14ac:dyDescent="0.2">
      <c r="I42213" s="57"/>
      <c r="J42213" s="57"/>
      <c r="Y42213" s="28"/>
      <c r="Z42213" s="28"/>
      <c r="AA42213" s="28"/>
      <c r="AB42213" s="28"/>
      <c r="AC42213" s="28"/>
      <c r="AD42213" s="28"/>
      <c r="AE42213" s="28"/>
      <c r="AF42213" s="28"/>
      <c r="AG42213" s="28"/>
      <c r="AH42213" s="28"/>
      <c r="AI42213" s="28"/>
      <c r="AJ42213" s="28"/>
      <c r="AK42213" s="28"/>
      <c r="AL42213" s="28"/>
      <c r="AM42213" s="28"/>
      <c r="AN42213" s="28"/>
      <c r="AO42213" s="28"/>
      <c r="AP42213" s="28"/>
      <c r="AQ42213" s="28"/>
      <c r="AR42213" s="28"/>
      <c r="AS42213" s="28"/>
      <c r="AT42213" s="28"/>
      <c r="AU42213" s="28"/>
    </row>
    <row r="42214" spans="9:47" x14ac:dyDescent="0.2">
      <c r="I42214" s="57"/>
      <c r="J42214" s="57"/>
      <c r="Y42214" s="28"/>
      <c r="Z42214" s="28"/>
      <c r="AA42214" s="28"/>
      <c r="AB42214" s="28"/>
      <c r="AC42214" s="28"/>
      <c r="AD42214" s="28"/>
      <c r="AE42214" s="28"/>
      <c r="AF42214" s="28"/>
      <c r="AG42214" s="28"/>
      <c r="AH42214" s="28"/>
      <c r="AI42214" s="28"/>
      <c r="AJ42214" s="28"/>
      <c r="AK42214" s="28"/>
      <c r="AL42214" s="28"/>
      <c r="AM42214" s="28"/>
      <c r="AN42214" s="28"/>
      <c r="AO42214" s="28"/>
      <c r="AP42214" s="28"/>
      <c r="AQ42214" s="28"/>
      <c r="AR42214" s="28"/>
      <c r="AS42214" s="28"/>
      <c r="AT42214" s="28"/>
      <c r="AU42214" s="28"/>
    </row>
    <row r="42215" spans="9:47" x14ac:dyDescent="0.2">
      <c r="I42215" s="57"/>
      <c r="J42215" s="57"/>
      <c r="Y42215" s="28"/>
      <c r="Z42215" s="28"/>
      <c r="AA42215" s="28"/>
      <c r="AB42215" s="28"/>
      <c r="AC42215" s="28"/>
      <c r="AD42215" s="28"/>
      <c r="AE42215" s="28"/>
      <c r="AF42215" s="28"/>
      <c r="AG42215" s="28"/>
      <c r="AH42215" s="28"/>
      <c r="AI42215" s="28"/>
      <c r="AJ42215" s="28"/>
      <c r="AK42215" s="28"/>
      <c r="AL42215" s="28"/>
      <c r="AM42215" s="28"/>
      <c r="AN42215" s="28"/>
      <c r="AO42215" s="28"/>
      <c r="AP42215" s="28"/>
      <c r="AQ42215" s="28"/>
      <c r="AR42215" s="28"/>
      <c r="AS42215" s="28"/>
      <c r="AT42215" s="28"/>
      <c r="AU42215" s="28"/>
    </row>
    <row r="42216" spans="9:47" x14ac:dyDescent="0.2">
      <c r="I42216" s="57"/>
      <c r="J42216" s="57"/>
      <c r="Y42216" s="28"/>
      <c r="Z42216" s="28"/>
      <c r="AA42216" s="28"/>
      <c r="AB42216" s="28"/>
      <c r="AC42216" s="28"/>
      <c r="AD42216" s="28"/>
      <c r="AE42216" s="28"/>
      <c r="AF42216" s="28"/>
      <c r="AG42216" s="28"/>
      <c r="AH42216" s="28"/>
      <c r="AI42216" s="28"/>
      <c r="AJ42216" s="28"/>
      <c r="AK42216" s="28"/>
      <c r="AL42216" s="28"/>
      <c r="AM42216" s="28"/>
      <c r="AN42216" s="28"/>
      <c r="AO42216" s="28"/>
      <c r="AP42216" s="28"/>
      <c r="AQ42216" s="28"/>
      <c r="AR42216" s="28"/>
      <c r="AS42216" s="28"/>
      <c r="AT42216" s="28"/>
      <c r="AU42216" s="28"/>
    </row>
    <row r="42217" spans="9:47" x14ac:dyDescent="0.2">
      <c r="I42217" s="57"/>
      <c r="J42217" s="57"/>
      <c r="Y42217" s="28"/>
      <c r="Z42217" s="28"/>
      <c r="AA42217" s="28"/>
      <c r="AB42217" s="28"/>
      <c r="AC42217" s="28"/>
      <c r="AD42217" s="28"/>
      <c r="AE42217" s="28"/>
      <c r="AF42217" s="28"/>
      <c r="AG42217" s="28"/>
      <c r="AH42217" s="28"/>
      <c r="AI42217" s="28"/>
      <c r="AJ42217" s="28"/>
      <c r="AK42217" s="28"/>
      <c r="AL42217" s="28"/>
      <c r="AM42217" s="28"/>
      <c r="AN42217" s="28"/>
      <c r="AO42217" s="28"/>
      <c r="AP42217" s="28"/>
      <c r="AQ42217" s="28"/>
      <c r="AR42217" s="28"/>
      <c r="AS42217" s="28"/>
      <c r="AT42217" s="28"/>
      <c r="AU42217" s="28"/>
    </row>
    <row r="42218" spans="9:47" x14ac:dyDescent="0.2">
      <c r="I42218" s="57"/>
      <c r="J42218" s="57"/>
      <c r="Y42218" s="28"/>
      <c r="Z42218" s="28"/>
      <c r="AA42218" s="28"/>
      <c r="AB42218" s="28"/>
      <c r="AC42218" s="28"/>
      <c r="AD42218" s="28"/>
      <c r="AE42218" s="28"/>
      <c r="AF42218" s="28"/>
      <c r="AG42218" s="28"/>
      <c r="AH42218" s="28"/>
      <c r="AI42218" s="28"/>
      <c r="AJ42218" s="28"/>
      <c r="AK42218" s="28"/>
      <c r="AL42218" s="28"/>
      <c r="AM42218" s="28"/>
      <c r="AN42218" s="28"/>
      <c r="AO42218" s="28"/>
      <c r="AP42218" s="28"/>
      <c r="AQ42218" s="28"/>
      <c r="AR42218" s="28"/>
      <c r="AS42218" s="28"/>
      <c r="AT42218" s="28"/>
      <c r="AU42218" s="28"/>
    </row>
    <row r="42219" spans="9:47" x14ac:dyDescent="0.2">
      <c r="I42219" s="57"/>
      <c r="J42219" s="57"/>
      <c r="Y42219" s="28"/>
      <c r="Z42219" s="28"/>
      <c r="AA42219" s="28"/>
      <c r="AB42219" s="28"/>
      <c r="AC42219" s="28"/>
      <c r="AD42219" s="28"/>
      <c r="AE42219" s="28"/>
      <c r="AF42219" s="28"/>
      <c r="AG42219" s="28"/>
      <c r="AH42219" s="28"/>
      <c r="AI42219" s="28"/>
      <c r="AJ42219" s="28"/>
      <c r="AK42219" s="28"/>
      <c r="AL42219" s="28"/>
      <c r="AM42219" s="28"/>
      <c r="AN42219" s="28"/>
      <c r="AO42219" s="28"/>
      <c r="AP42219" s="28"/>
      <c r="AQ42219" s="28"/>
      <c r="AR42219" s="28"/>
      <c r="AS42219" s="28"/>
      <c r="AT42219" s="28"/>
      <c r="AU42219" s="28"/>
    </row>
    <row r="42220" spans="9:47" x14ac:dyDescent="0.2">
      <c r="I42220" s="57"/>
      <c r="J42220" s="57"/>
      <c r="Y42220" s="28"/>
      <c r="Z42220" s="28"/>
      <c r="AA42220" s="28"/>
      <c r="AB42220" s="28"/>
      <c r="AC42220" s="28"/>
      <c r="AD42220" s="28"/>
      <c r="AE42220" s="28"/>
      <c r="AF42220" s="28"/>
      <c r="AG42220" s="28"/>
      <c r="AH42220" s="28"/>
      <c r="AI42220" s="28"/>
      <c r="AJ42220" s="28"/>
      <c r="AK42220" s="28"/>
      <c r="AL42220" s="28"/>
      <c r="AM42220" s="28"/>
      <c r="AN42220" s="28"/>
      <c r="AO42220" s="28"/>
      <c r="AP42220" s="28"/>
      <c r="AQ42220" s="28"/>
      <c r="AR42220" s="28"/>
      <c r="AS42220" s="28"/>
      <c r="AT42220" s="28"/>
      <c r="AU42220" s="28"/>
    </row>
    <row r="42221" spans="9:47" x14ac:dyDescent="0.2">
      <c r="I42221" s="57"/>
      <c r="J42221" s="57"/>
      <c r="Y42221" s="28"/>
      <c r="Z42221" s="28"/>
      <c r="AA42221" s="28"/>
      <c r="AB42221" s="28"/>
      <c r="AC42221" s="28"/>
      <c r="AD42221" s="28"/>
      <c r="AE42221" s="28"/>
      <c r="AF42221" s="28"/>
      <c r="AG42221" s="28"/>
      <c r="AH42221" s="28"/>
      <c r="AI42221" s="28"/>
      <c r="AJ42221" s="28"/>
      <c r="AK42221" s="28"/>
      <c r="AL42221" s="28"/>
      <c r="AM42221" s="28"/>
      <c r="AN42221" s="28"/>
      <c r="AO42221" s="28"/>
      <c r="AP42221" s="28"/>
      <c r="AQ42221" s="28"/>
      <c r="AR42221" s="28"/>
      <c r="AS42221" s="28"/>
      <c r="AT42221" s="28"/>
      <c r="AU42221" s="28"/>
    </row>
    <row r="42222" spans="9:47" x14ac:dyDescent="0.2">
      <c r="I42222" s="57"/>
      <c r="J42222" s="57"/>
      <c r="Y42222" s="28"/>
      <c r="Z42222" s="28"/>
      <c r="AA42222" s="28"/>
      <c r="AB42222" s="28"/>
      <c r="AC42222" s="28"/>
      <c r="AD42222" s="28"/>
      <c r="AE42222" s="28"/>
      <c r="AF42222" s="28"/>
      <c r="AG42222" s="28"/>
      <c r="AH42222" s="28"/>
      <c r="AI42222" s="28"/>
      <c r="AJ42222" s="28"/>
      <c r="AK42222" s="28"/>
      <c r="AL42222" s="28"/>
      <c r="AM42222" s="28"/>
      <c r="AN42222" s="28"/>
      <c r="AO42222" s="28"/>
      <c r="AP42222" s="28"/>
      <c r="AQ42222" s="28"/>
      <c r="AR42222" s="28"/>
      <c r="AS42222" s="28"/>
      <c r="AT42222" s="28"/>
      <c r="AU42222" s="28"/>
    </row>
    <row r="42223" spans="9:47" x14ac:dyDescent="0.2">
      <c r="I42223" s="57"/>
      <c r="J42223" s="57"/>
      <c r="Y42223" s="28"/>
      <c r="Z42223" s="28"/>
      <c r="AA42223" s="28"/>
      <c r="AB42223" s="28"/>
      <c r="AC42223" s="28"/>
      <c r="AD42223" s="28"/>
      <c r="AE42223" s="28"/>
      <c r="AF42223" s="28"/>
      <c r="AG42223" s="28"/>
      <c r="AH42223" s="28"/>
      <c r="AI42223" s="28"/>
      <c r="AJ42223" s="28"/>
      <c r="AK42223" s="28"/>
      <c r="AL42223" s="28"/>
      <c r="AM42223" s="28"/>
      <c r="AN42223" s="28"/>
      <c r="AO42223" s="28"/>
      <c r="AP42223" s="28"/>
      <c r="AQ42223" s="28"/>
      <c r="AR42223" s="28"/>
      <c r="AS42223" s="28"/>
      <c r="AT42223" s="28"/>
      <c r="AU42223" s="28"/>
    </row>
    <row r="42224" spans="9:47" x14ac:dyDescent="0.2">
      <c r="I42224" s="57"/>
      <c r="J42224" s="57"/>
      <c r="Y42224" s="28"/>
      <c r="Z42224" s="28"/>
      <c r="AA42224" s="28"/>
      <c r="AB42224" s="28"/>
      <c r="AC42224" s="28"/>
      <c r="AD42224" s="28"/>
      <c r="AE42224" s="28"/>
      <c r="AF42224" s="28"/>
      <c r="AG42224" s="28"/>
      <c r="AH42224" s="28"/>
      <c r="AI42224" s="28"/>
      <c r="AJ42224" s="28"/>
      <c r="AK42224" s="28"/>
      <c r="AL42224" s="28"/>
      <c r="AM42224" s="28"/>
      <c r="AN42224" s="28"/>
      <c r="AO42224" s="28"/>
      <c r="AP42224" s="28"/>
      <c r="AQ42224" s="28"/>
      <c r="AR42224" s="28"/>
      <c r="AS42224" s="28"/>
      <c r="AT42224" s="28"/>
      <c r="AU42224" s="28"/>
    </row>
    <row r="42225" spans="9:47" x14ac:dyDescent="0.2">
      <c r="I42225" s="57"/>
      <c r="J42225" s="57"/>
      <c r="Y42225" s="28"/>
      <c r="Z42225" s="28"/>
      <c r="AA42225" s="28"/>
      <c r="AB42225" s="28"/>
      <c r="AC42225" s="28"/>
      <c r="AD42225" s="28"/>
      <c r="AE42225" s="28"/>
      <c r="AF42225" s="28"/>
      <c r="AG42225" s="28"/>
      <c r="AH42225" s="28"/>
      <c r="AI42225" s="28"/>
      <c r="AJ42225" s="28"/>
      <c r="AK42225" s="28"/>
      <c r="AL42225" s="28"/>
      <c r="AM42225" s="28"/>
      <c r="AN42225" s="28"/>
      <c r="AO42225" s="28"/>
      <c r="AP42225" s="28"/>
      <c r="AQ42225" s="28"/>
      <c r="AR42225" s="28"/>
      <c r="AS42225" s="28"/>
      <c r="AT42225" s="28"/>
      <c r="AU42225" s="28"/>
    </row>
    <row r="42226" spans="9:47" x14ac:dyDescent="0.2">
      <c r="I42226" s="57"/>
      <c r="J42226" s="57"/>
      <c r="Y42226" s="28"/>
      <c r="Z42226" s="28"/>
      <c r="AA42226" s="28"/>
      <c r="AB42226" s="28"/>
      <c r="AC42226" s="28"/>
      <c r="AD42226" s="28"/>
      <c r="AE42226" s="28"/>
      <c r="AF42226" s="28"/>
      <c r="AG42226" s="28"/>
      <c r="AH42226" s="28"/>
      <c r="AI42226" s="28"/>
      <c r="AJ42226" s="28"/>
      <c r="AK42226" s="28"/>
      <c r="AL42226" s="28"/>
      <c r="AM42226" s="28"/>
      <c r="AN42226" s="28"/>
      <c r="AO42226" s="28"/>
      <c r="AP42226" s="28"/>
      <c r="AQ42226" s="28"/>
      <c r="AR42226" s="28"/>
      <c r="AS42226" s="28"/>
      <c r="AT42226" s="28"/>
      <c r="AU42226" s="28"/>
    </row>
    <row r="42227" spans="9:47" x14ac:dyDescent="0.2">
      <c r="I42227" s="57"/>
      <c r="J42227" s="57"/>
      <c r="Y42227" s="28"/>
      <c r="Z42227" s="28"/>
      <c r="AA42227" s="28"/>
      <c r="AB42227" s="28"/>
      <c r="AC42227" s="28"/>
      <c r="AD42227" s="28"/>
      <c r="AE42227" s="28"/>
      <c r="AF42227" s="28"/>
      <c r="AG42227" s="28"/>
      <c r="AH42227" s="28"/>
      <c r="AI42227" s="28"/>
      <c r="AJ42227" s="28"/>
      <c r="AK42227" s="28"/>
      <c r="AL42227" s="28"/>
      <c r="AM42227" s="28"/>
      <c r="AN42227" s="28"/>
      <c r="AO42227" s="28"/>
      <c r="AP42227" s="28"/>
      <c r="AQ42227" s="28"/>
      <c r="AR42227" s="28"/>
      <c r="AS42227" s="28"/>
      <c r="AT42227" s="28"/>
      <c r="AU42227" s="28"/>
    </row>
    <row r="42228" spans="9:47" x14ac:dyDescent="0.2">
      <c r="I42228" s="57"/>
      <c r="J42228" s="57"/>
      <c r="Y42228" s="28"/>
      <c r="Z42228" s="28"/>
      <c r="AA42228" s="28"/>
      <c r="AB42228" s="28"/>
      <c r="AC42228" s="28"/>
      <c r="AD42228" s="28"/>
      <c r="AE42228" s="28"/>
      <c r="AF42228" s="28"/>
      <c r="AG42228" s="28"/>
      <c r="AH42228" s="28"/>
      <c r="AI42228" s="28"/>
      <c r="AJ42228" s="28"/>
      <c r="AK42228" s="28"/>
      <c r="AL42228" s="28"/>
      <c r="AM42228" s="28"/>
      <c r="AN42228" s="28"/>
      <c r="AO42228" s="28"/>
      <c r="AP42228" s="28"/>
      <c r="AQ42228" s="28"/>
      <c r="AR42228" s="28"/>
      <c r="AS42228" s="28"/>
      <c r="AT42228" s="28"/>
      <c r="AU42228" s="28"/>
    </row>
    <row r="42229" spans="9:47" x14ac:dyDescent="0.2">
      <c r="I42229" s="57"/>
      <c r="J42229" s="57"/>
      <c r="Y42229" s="28"/>
      <c r="Z42229" s="28"/>
      <c r="AA42229" s="28"/>
      <c r="AB42229" s="28"/>
      <c r="AC42229" s="28"/>
      <c r="AD42229" s="28"/>
      <c r="AE42229" s="28"/>
      <c r="AF42229" s="28"/>
      <c r="AG42229" s="28"/>
      <c r="AH42229" s="28"/>
      <c r="AI42229" s="28"/>
      <c r="AJ42229" s="28"/>
      <c r="AK42229" s="28"/>
      <c r="AL42229" s="28"/>
      <c r="AM42229" s="28"/>
      <c r="AN42229" s="28"/>
      <c r="AO42229" s="28"/>
      <c r="AP42229" s="28"/>
      <c r="AQ42229" s="28"/>
      <c r="AR42229" s="28"/>
      <c r="AS42229" s="28"/>
      <c r="AT42229" s="28"/>
      <c r="AU42229" s="28"/>
    </row>
    <row r="42230" spans="9:47" x14ac:dyDescent="0.2">
      <c r="I42230" s="57"/>
      <c r="J42230" s="57"/>
      <c r="Y42230" s="28"/>
      <c r="Z42230" s="28"/>
      <c r="AA42230" s="28"/>
      <c r="AB42230" s="28"/>
      <c r="AC42230" s="28"/>
      <c r="AD42230" s="28"/>
      <c r="AE42230" s="28"/>
      <c r="AF42230" s="28"/>
      <c r="AG42230" s="28"/>
      <c r="AH42230" s="28"/>
      <c r="AI42230" s="28"/>
      <c r="AJ42230" s="28"/>
      <c r="AK42230" s="28"/>
      <c r="AL42230" s="28"/>
      <c r="AM42230" s="28"/>
      <c r="AN42230" s="28"/>
      <c r="AO42230" s="28"/>
      <c r="AP42230" s="28"/>
      <c r="AQ42230" s="28"/>
      <c r="AR42230" s="28"/>
      <c r="AS42230" s="28"/>
      <c r="AT42230" s="28"/>
      <c r="AU42230" s="28"/>
    </row>
    <row r="42231" spans="9:47" x14ac:dyDescent="0.2">
      <c r="I42231" s="57"/>
      <c r="J42231" s="57"/>
      <c r="Y42231" s="28"/>
      <c r="Z42231" s="28"/>
      <c r="AA42231" s="28"/>
      <c r="AB42231" s="28"/>
      <c r="AC42231" s="28"/>
      <c r="AD42231" s="28"/>
      <c r="AE42231" s="28"/>
      <c r="AF42231" s="28"/>
      <c r="AG42231" s="28"/>
      <c r="AH42231" s="28"/>
      <c r="AI42231" s="28"/>
      <c r="AJ42231" s="28"/>
      <c r="AK42231" s="28"/>
      <c r="AL42231" s="28"/>
      <c r="AM42231" s="28"/>
      <c r="AN42231" s="28"/>
      <c r="AO42231" s="28"/>
      <c r="AP42231" s="28"/>
      <c r="AQ42231" s="28"/>
      <c r="AR42231" s="28"/>
      <c r="AS42231" s="28"/>
      <c r="AT42231" s="28"/>
      <c r="AU42231" s="28"/>
    </row>
    <row r="42232" spans="9:47" x14ac:dyDescent="0.2">
      <c r="I42232" s="57"/>
      <c r="J42232" s="57"/>
      <c r="Y42232" s="28"/>
      <c r="Z42232" s="28"/>
      <c r="AA42232" s="28"/>
      <c r="AB42232" s="28"/>
      <c r="AC42232" s="28"/>
      <c r="AD42232" s="28"/>
      <c r="AE42232" s="28"/>
      <c r="AF42232" s="28"/>
      <c r="AG42232" s="28"/>
      <c r="AH42232" s="28"/>
      <c r="AI42232" s="28"/>
      <c r="AJ42232" s="28"/>
      <c r="AK42232" s="28"/>
      <c r="AL42232" s="28"/>
      <c r="AM42232" s="28"/>
      <c r="AN42232" s="28"/>
      <c r="AO42232" s="28"/>
      <c r="AP42232" s="28"/>
      <c r="AQ42232" s="28"/>
      <c r="AR42232" s="28"/>
      <c r="AS42232" s="28"/>
      <c r="AT42232" s="28"/>
      <c r="AU42232" s="28"/>
    </row>
    <row r="42233" spans="9:47" x14ac:dyDescent="0.2">
      <c r="I42233" s="57"/>
      <c r="J42233" s="57"/>
      <c r="Y42233" s="28"/>
      <c r="Z42233" s="28"/>
      <c r="AA42233" s="28"/>
      <c r="AB42233" s="28"/>
      <c r="AC42233" s="28"/>
      <c r="AD42233" s="28"/>
      <c r="AE42233" s="28"/>
      <c r="AF42233" s="28"/>
      <c r="AG42233" s="28"/>
      <c r="AH42233" s="28"/>
      <c r="AI42233" s="28"/>
      <c r="AJ42233" s="28"/>
      <c r="AK42233" s="28"/>
      <c r="AL42233" s="28"/>
      <c r="AM42233" s="28"/>
      <c r="AN42233" s="28"/>
      <c r="AO42233" s="28"/>
      <c r="AP42233" s="28"/>
      <c r="AQ42233" s="28"/>
      <c r="AR42233" s="28"/>
      <c r="AS42233" s="28"/>
      <c r="AT42233" s="28"/>
      <c r="AU42233" s="28"/>
    </row>
    <row r="42234" spans="9:47" x14ac:dyDescent="0.2">
      <c r="I42234" s="57"/>
      <c r="J42234" s="57"/>
      <c r="Y42234" s="28"/>
      <c r="Z42234" s="28"/>
      <c r="AA42234" s="28"/>
      <c r="AB42234" s="28"/>
      <c r="AC42234" s="28"/>
      <c r="AD42234" s="28"/>
      <c r="AE42234" s="28"/>
      <c r="AF42234" s="28"/>
      <c r="AG42234" s="28"/>
      <c r="AH42234" s="28"/>
      <c r="AI42234" s="28"/>
      <c r="AJ42234" s="28"/>
      <c r="AK42234" s="28"/>
      <c r="AL42234" s="28"/>
      <c r="AM42234" s="28"/>
      <c r="AN42234" s="28"/>
      <c r="AO42234" s="28"/>
      <c r="AP42234" s="28"/>
      <c r="AQ42234" s="28"/>
      <c r="AR42234" s="28"/>
      <c r="AS42234" s="28"/>
      <c r="AT42234" s="28"/>
      <c r="AU42234" s="28"/>
    </row>
    <row r="42235" spans="9:47" x14ac:dyDescent="0.2">
      <c r="I42235" s="57"/>
      <c r="J42235" s="57"/>
      <c r="Y42235" s="28"/>
      <c r="Z42235" s="28"/>
      <c r="AA42235" s="28"/>
      <c r="AB42235" s="28"/>
      <c r="AC42235" s="28"/>
      <c r="AD42235" s="28"/>
      <c r="AE42235" s="28"/>
      <c r="AF42235" s="28"/>
      <c r="AG42235" s="28"/>
      <c r="AH42235" s="28"/>
      <c r="AI42235" s="28"/>
      <c r="AJ42235" s="28"/>
      <c r="AK42235" s="28"/>
      <c r="AL42235" s="28"/>
      <c r="AM42235" s="28"/>
      <c r="AN42235" s="28"/>
      <c r="AO42235" s="28"/>
      <c r="AP42235" s="28"/>
      <c r="AQ42235" s="28"/>
      <c r="AR42235" s="28"/>
      <c r="AS42235" s="28"/>
      <c r="AT42235" s="28"/>
      <c r="AU42235" s="28"/>
    </row>
    <row r="42236" spans="9:47" x14ac:dyDescent="0.2">
      <c r="I42236" s="57"/>
      <c r="J42236" s="57"/>
      <c r="Y42236" s="28"/>
      <c r="Z42236" s="28"/>
      <c r="AA42236" s="28"/>
      <c r="AB42236" s="28"/>
      <c r="AC42236" s="28"/>
      <c r="AD42236" s="28"/>
      <c r="AE42236" s="28"/>
      <c r="AF42236" s="28"/>
      <c r="AG42236" s="28"/>
      <c r="AH42236" s="28"/>
      <c r="AI42236" s="28"/>
      <c r="AJ42236" s="28"/>
      <c r="AK42236" s="28"/>
      <c r="AL42236" s="28"/>
      <c r="AM42236" s="28"/>
      <c r="AN42236" s="28"/>
      <c r="AO42236" s="28"/>
      <c r="AP42236" s="28"/>
      <c r="AQ42236" s="28"/>
      <c r="AR42236" s="28"/>
      <c r="AS42236" s="28"/>
      <c r="AT42236" s="28"/>
      <c r="AU42236" s="28"/>
    </row>
    <row r="42237" spans="9:47" x14ac:dyDescent="0.2">
      <c r="I42237" s="57"/>
      <c r="J42237" s="57"/>
      <c r="Y42237" s="28"/>
      <c r="Z42237" s="28"/>
      <c r="AA42237" s="28"/>
      <c r="AB42237" s="28"/>
      <c r="AC42237" s="28"/>
      <c r="AD42237" s="28"/>
      <c r="AE42237" s="28"/>
      <c r="AF42237" s="28"/>
      <c r="AG42237" s="28"/>
      <c r="AH42237" s="28"/>
      <c r="AI42237" s="28"/>
      <c r="AJ42237" s="28"/>
      <c r="AK42237" s="28"/>
      <c r="AL42237" s="28"/>
      <c r="AM42237" s="28"/>
      <c r="AN42237" s="28"/>
      <c r="AO42237" s="28"/>
      <c r="AP42237" s="28"/>
      <c r="AQ42237" s="28"/>
      <c r="AR42237" s="28"/>
      <c r="AS42237" s="28"/>
      <c r="AT42237" s="28"/>
      <c r="AU42237" s="28"/>
    </row>
    <row r="42238" spans="9:47" x14ac:dyDescent="0.2">
      <c r="I42238" s="57"/>
      <c r="J42238" s="57"/>
      <c r="Y42238" s="28"/>
      <c r="Z42238" s="28"/>
      <c r="AA42238" s="28"/>
      <c r="AB42238" s="28"/>
      <c r="AC42238" s="28"/>
      <c r="AD42238" s="28"/>
      <c r="AE42238" s="28"/>
      <c r="AF42238" s="28"/>
      <c r="AG42238" s="28"/>
      <c r="AH42238" s="28"/>
      <c r="AI42238" s="28"/>
      <c r="AJ42238" s="28"/>
      <c r="AK42238" s="28"/>
      <c r="AL42238" s="28"/>
      <c r="AM42238" s="28"/>
      <c r="AN42238" s="28"/>
      <c r="AO42238" s="28"/>
      <c r="AP42238" s="28"/>
      <c r="AQ42238" s="28"/>
      <c r="AR42238" s="28"/>
      <c r="AS42238" s="28"/>
      <c r="AT42238" s="28"/>
      <c r="AU42238" s="28"/>
    </row>
    <row r="42239" spans="9:47" x14ac:dyDescent="0.2">
      <c r="I42239" s="57"/>
      <c r="J42239" s="57"/>
      <c r="Y42239" s="28"/>
      <c r="Z42239" s="28"/>
      <c r="AA42239" s="28"/>
      <c r="AB42239" s="28"/>
      <c r="AC42239" s="28"/>
      <c r="AD42239" s="28"/>
      <c r="AE42239" s="28"/>
      <c r="AF42239" s="28"/>
      <c r="AG42239" s="28"/>
      <c r="AH42239" s="28"/>
      <c r="AI42239" s="28"/>
      <c r="AJ42239" s="28"/>
      <c r="AK42239" s="28"/>
      <c r="AL42239" s="28"/>
      <c r="AM42239" s="28"/>
      <c r="AN42239" s="28"/>
      <c r="AO42239" s="28"/>
      <c r="AP42239" s="28"/>
      <c r="AQ42239" s="28"/>
      <c r="AR42239" s="28"/>
      <c r="AS42239" s="28"/>
      <c r="AT42239" s="28"/>
      <c r="AU42239" s="28"/>
    </row>
    <row r="42240" spans="9:47" x14ac:dyDescent="0.2">
      <c r="I42240" s="57"/>
      <c r="J42240" s="57"/>
      <c r="Y42240" s="28"/>
      <c r="Z42240" s="28"/>
      <c r="AA42240" s="28"/>
      <c r="AB42240" s="28"/>
      <c r="AC42240" s="28"/>
      <c r="AD42240" s="28"/>
      <c r="AE42240" s="28"/>
      <c r="AF42240" s="28"/>
      <c r="AG42240" s="28"/>
      <c r="AH42240" s="28"/>
      <c r="AI42240" s="28"/>
      <c r="AJ42240" s="28"/>
      <c r="AK42240" s="28"/>
      <c r="AL42240" s="28"/>
      <c r="AM42240" s="28"/>
      <c r="AN42240" s="28"/>
      <c r="AO42240" s="28"/>
      <c r="AP42240" s="28"/>
      <c r="AQ42240" s="28"/>
      <c r="AR42240" s="28"/>
      <c r="AS42240" s="28"/>
      <c r="AT42240" s="28"/>
      <c r="AU42240" s="28"/>
    </row>
    <row r="42241" spans="9:47" x14ac:dyDescent="0.2">
      <c r="I42241" s="57"/>
      <c r="J42241" s="57"/>
      <c r="Y42241" s="28"/>
      <c r="Z42241" s="28"/>
      <c r="AA42241" s="28"/>
      <c r="AB42241" s="28"/>
      <c r="AC42241" s="28"/>
      <c r="AD42241" s="28"/>
      <c r="AE42241" s="28"/>
      <c r="AF42241" s="28"/>
      <c r="AG42241" s="28"/>
      <c r="AH42241" s="28"/>
      <c r="AI42241" s="28"/>
      <c r="AJ42241" s="28"/>
      <c r="AK42241" s="28"/>
      <c r="AL42241" s="28"/>
      <c r="AM42241" s="28"/>
      <c r="AN42241" s="28"/>
      <c r="AO42241" s="28"/>
      <c r="AP42241" s="28"/>
      <c r="AQ42241" s="28"/>
      <c r="AR42241" s="28"/>
      <c r="AS42241" s="28"/>
      <c r="AT42241" s="28"/>
      <c r="AU42241" s="28"/>
    </row>
    <row r="42242" spans="9:47" x14ac:dyDescent="0.2">
      <c r="I42242" s="57"/>
      <c r="J42242" s="57"/>
      <c r="Y42242" s="28"/>
      <c r="Z42242" s="28"/>
      <c r="AA42242" s="28"/>
      <c r="AB42242" s="28"/>
      <c r="AC42242" s="28"/>
      <c r="AD42242" s="28"/>
      <c r="AE42242" s="28"/>
      <c r="AF42242" s="28"/>
      <c r="AG42242" s="28"/>
      <c r="AH42242" s="28"/>
      <c r="AI42242" s="28"/>
      <c r="AJ42242" s="28"/>
      <c r="AK42242" s="28"/>
      <c r="AL42242" s="28"/>
      <c r="AM42242" s="28"/>
      <c r="AN42242" s="28"/>
      <c r="AO42242" s="28"/>
      <c r="AP42242" s="28"/>
      <c r="AQ42242" s="28"/>
      <c r="AR42242" s="28"/>
      <c r="AS42242" s="28"/>
      <c r="AT42242" s="28"/>
      <c r="AU42242" s="28"/>
    </row>
    <row r="42243" spans="9:47" x14ac:dyDescent="0.2">
      <c r="I42243" s="57"/>
      <c r="J42243" s="57"/>
      <c r="Y42243" s="28"/>
      <c r="Z42243" s="28"/>
      <c r="AA42243" s="28"/>
      <c r="AB42243" s="28"/>
      <c r="AC42243" s="28"/>
      <c r="AD42243" s="28"/>
      <c r="AE42243" s="28"/>
      <c r="AF42243" s="28"/>
      <c r="AG42243" s="28"/>
      <c r="AH42243" s="28"/>
      <c r="AI42243" s="28"/>
      <c r="AJ42243" s="28"/>
      <c r="AK42243" s="28"/>
      <c r="AL42243" s="28"/>
      <c r="AM42243" s="28"/>
      <c r="AN42243" s="28"/>
      <c r="AO42243" s="28"/>
      <c r="AP42243" s="28"/>
      <c r="AQ42243" s="28"/>
      <c r="AR42243" s="28"/>
      <c r="AS42243" s="28"/>
      <c r="AT42243" s="28"/>
      <c r="AU42243" s="28"/>
    </row>
    <row r="42244" spans="9:47" x14ac:dyDescent="0.2">
      <c r="I42244" s="57"/>
      <c r="J42244" s="57"/>
      <c r="Y42244" s="28"/>
      <c r="Z42244" s="28"/>
      <c r="AA42244" s="28"/>
      <c r="AB42244" s="28"/>
      <c r="AC42244" s="28"/>
      <c r="AD42244" s="28"/>
      <c r="AE42244" s="28"/>
      <c r="AF42244" s="28"/>
      <c r="AG42244" s="28"/>
      <c r="AH42244" s="28"/>
      <c r="AI42244" s="28"/>
      <c r="AJ42244" s="28"/>
      <c r="AK42244" s="28"/>
      <c r="AL42244" s="28"/>
      <c r="AM42244" s="28"/>
      <c r="AN42244" s="28"/>
      <c r="AO42244" s="28"/>
      <c r="AP42244" s="28"/>
      <c r="AQ42244" s="28"/>
      <c r="AR42244" s="28"/>
      <c r="AS42244" s="28"/>
      <c r="AT42244" s="28"/>
      <c r="AU42244" s="28"/>
    </row>
    <row r="42245" spans="9:47" x14ac:dyDescent="0.2">
      <c r="I42245" s="57"/>
      <c r="J42245" s="57"/>
      <c r="Y42245" s="28"/>
      <c r="Z42245" s="28"/>
      <c r="AA42245" s="28"/>
      <c r="AB42245" s="28"/>
      <c r="AC42245" s="28"/>
      <c r="AD42245" s="28"/>
      <c r="AE42245" s="28"/>
      <c r="AF42245" s="28"/>
      <c r="AG42245" s="28"/>
      <c r="AH42245" s="28"/>
      <c r="AI42245" s="28"/>
      <c r="AJ42245" s="28"/>
      <c r="AK42245" s="28"/>
      <c r="AL42245" s="28"/>
      <c r="AM42245" s="28"/>
      <c r="AN42245" s="28"/>
      <c r="AO42245" s="28"/>
      <c r="AP42245" s="28"/>
      <c r="AQ42245" s="28"/>
      <c r="AR42245" s="28"/>
      <c r="AS42245" s="28"/>
      <c r="AT42245" s="28"/>
      <c r="AU42245" s="28"/>
    </row>
    <row r="42246" spans="9:47" x14ac:dyDescent="0.2">
      <c r="I42246" s="57"/>
      <c r="J42246" s="57"/>
      <c r="Y42246" s="28"/>
      <c r="Z42246" s="28"/>
      <c r="AA42246" s="28"/>
      <c r="AB42246" s="28"/>
      <c r="AC42246" s="28"/>
      <c r="AD42246" s="28"/>
      <c r="AE42246" s="28"/>
      <c r="AF42246" s="28"/>
      <c r="AG42246" s="28"/>
      <c r="AH42246" s="28"/>
      <c r="AI42246" s="28"/>
      <c r="AJ42246" s="28"/>
      <c r="AK42246" s="28"/>
      <c r="AL42246" s="28"/>
      <c r="AM42246" s="28"/>
      <c r="AN42246" s="28"/>
      <c r="AO42246" s="28"/>
      <c r="AP42246" s="28"/>
      <c r="AQ42246" s="28"/>
      <c r="AR42246" s="28"/>
      <c r="AS42246" s="28"/>
      <c r="AT42246" s="28"/>
      <c r="AU42246" s="28"/>
    </row>
    <row r="42247" spans="9:47" x14ac:dyDescent="0.2">
      <c r="I42247" s="57"/>
      <c r="J42247" s="57"/>
      <c r="Y42247" s="28"/>
      <c r="Z42247" s="28"/>
      <c r="AA42247" s="28"/>
      <c r="AB42247" s="28"/>
      <c r="AC42247" s="28"/>
      <c r="AD42247" s="28"/>
      <c r="AE42247" s="28"/>
      <c r="AF42247" s="28"/>
      <c r="AG42247" s="28"/>
      <c r="AH42247" s="28"/>
      <c r="AI42247" s="28"/>
      <c r="AJ42247" s="28"/>
      <c r="AK42247" s="28"/>
      <c r="AL42247" s="28"/>
      <c r="AM42247" s="28"/>
      <c r="AN42247" s="28"/>
      <c r="AO42247" s="28"/>
      <c r="AP42247" s="28"/>
      <c r="AQ42247" s="28"/>
      <c r="AR42247" s="28"/>
      <c r="AS42247" s="28"/>
      <c r="AT42247" s="28"/>
      <c r="AU42247" s="28"/>
    </row>
    <row r="42248" spans="9:47" x14ac:dyDescent="0.2">
      <c r="I42248" s="57"/>
      <c r="J42248" s="57"/>
      <c r="Y42248" s="28"/>
      <c r="Z42248" s="28"/>
      <c r="AA42248" s="28"/>
      <c r="AB42248" s="28"/>
      <c r="AC42248" s="28"/>
      <c r="AD42248" s="28"/>
      <c r="AE42248" s="28"/>
      <c r="AF42248" s="28"/>
      <c r="AG42248" s="28"/>
      <c r="AH42248" s="28"/>
      <c r="AI42248" s="28"/>
      <c r="AJ42248" s="28"/>
      <c r="AK42248" s="28"/>
      <c r="AL42248" s="28"/>
      <c r="AM42248" s="28"/>
      <c r="AN42248" s="28"/>
      <c r="AO42248" s="28"/>
      <c r="AP42248" s="28"/>
      <c r="AQ42248" s="28"/>
      <c r="AR42248" s="28"/>
      <c r="AS42248" s="28"/>
      <c r="AT42248" s="28"/>
      <c r="AU42248" s="28"/>
    </row>
    <row r="42249" spans="9:47" x14ac:dyDescent="0.2">
      <c r="I42249" s="57"/>
      <c r="J42249" s="57"/>
      <c r="Y42249" s="28"/>
      <c r="Z42249" s="28"/>
      <c r="AA42249" s="28"/>
      <c r="AB42249" s="28"/>
      <c r="AC42249" s="28"/>
      <c r="AD42249" s="28"/>
      <c r="AE42249" s="28"/>
      <c r="AF42249" s="28"/>
      <c r="AG42249" s="28"/>
      <c r="AH42249" s="28"/>
      <c r="AI42249" s="28"/>
      <c r="AJ42249" s="28"/>
      <c r="AK42249" s="28"/>
      <c r="AL42249" s="28"/>
      <c r="AM42249" s="28"/>
      <c r="AN42249" s="28"/>
      <c r="AO42249" s="28"/>
      <c r="AP42249" s="28"/>
      <c r="AQ42249" s="28"/>
      <c r="AR42249" s="28"/>
      <c r="AS42249" s="28"/>
      <c r="AT42249" s="28"/>
      <c r="AU42249" s="28"/>
    </row>
    <row r="42250" spans="9:47" x14ac:dyDescent="0.2">
      <c r="I42250" s="57"/>
      <c r="J42250" s="57"/>
      <c r="Y42250" s="28"/>
      <c r="Z42250" s="28"/>
      <c r="AA42250" s="28"/>
      <c r="AB42250" s="28"/>
      <c r="AC42250" s="28"/>
      <c r="AD42250" s="28"/>
      <c r="AE42250" s="28"/>
      <c r="AF42250" s="28"/>
      <c r="AG42250" s="28"/>
      <c r="AH42250" s="28"/>
      <c r="AI42250" s="28"/>
      <c r="AJ42250" s="28"/>
      <c r="AK42250" s="28"/>
      <c r="AL42250" s="28"/>
      <c r="AM42250" s="28"/>
      <c r="AN42250" s="28"/>
      <c r="AO42250" s="28"/>
      <c r="AP42250" s="28"/>
      <c r="AQ42250" s="28"/>
      <c r="AR42250" s="28"/>
      <c r="AS42250" s="28"/>
      <c r="AT42250" s="28"/>
      <c r="AU42250" s="28"/>
    </row>
    <row r="42251" spans="9:47" x14ac:dyDescent="0.2">
      <c r="I42251" s="57"/>
      <c r="J42251" s="57"/>
      <c r="Y42251" s="28"/>
      <c r="Z42251" s="28"/>
      <c r="AA42251" s="28"/>
      <c r="AB42251" s="28"/>
      <c r="AC42251" s="28"/>
      <c r="AD42251" s="28"/>
      <c r="AE42251" s="28"/>
      <c r="AF42251" s="28"/>
      <c r="AG42251" s="28"/>
      <c r="AH42251" s="28"/>
      <c r="AI42251" s="28"/>
      <c r="AJ42251" s="28"/>
      <c r="AK42251" s="28"/>
      <c r="AL42251" s="28"/>
      <c r="AM42251" s="28"/>
      <c r="AN42251" s="28"/>
      <c r="AO42251" s="28"/>
      <c r="AP42251" s="28"/>
      <c r="AQ42251" s="28"/>
      <c r="AR42251" s="28"/>
      <c r="AS42251" s="28"/>
      <c r="AT42251" s="28"/>
      <c r="AU42251" s="28"/>
    </row>
    <row r="42252" spans="9:47" x14ac:dyDescent="0.2">
      <c r="I42252" s="57"/>
      <c r="J42252" s="57"/>
      <c r="Y42252" s="28"/>
      <c r="Z42252" s="28"/>
      <c r="AA42252" s="28"/>
      <c r="AB42252" s="28"/>
      <c r="AC42252" s="28"/>
      <c r="AD42252" s="28"/>
      <c r="AE42252" s="28"/>
      <c r="AF42252" s="28"/>
      <c r="AG42252" s="28"/>
      <c r="AH42252" s="28"/>
      <c r="AI42252" s="28"/>
      <c r="AJ42252" s="28"/>
      <c r="AK42252" s="28"/>
      <c r="AL42252" s="28"/>
      <c r="AM42252" s="28"/>
      <c r="AN42252" s="28"/>
      <c r="AO42252" s="28"/>
      <c r="AP42252" s="28"/>
      <c r="AQ42252" s="28"/>
      <c r="AR42252" s="28"/>
      <c r="AS42252" s="28"/>
      <c r="AT42252" s="28"/>
      <c r="AU42252" s="28"/>
    </row>
    <row r="42253" spans="9:47" x14ac:dyDescent="0.2">
      <c r="I42253" s="57"/>
      <c r="J42253" s="57"/>
      <c r="Y42253" s="28"/>
      <c r="Z42253" s="28"/>
      <c r="AA42253" s="28"/>
      <c r="AB42253" s="28"/>
      <c r="AC42253" s="28"/>
      <c r="AD42253" s="28"/>
      <c r="AE42253" s="28"/>
      <c r="AF42253" s="28"/>
      <c r="AG42253" s="28"/>
      <c r="AH42253" s="28"/>
      <c r="AI42253" s="28"/>
      <c r="AJ42253" s="28"/>
      <c r="AK42253" s="28"/>
      <c r="AL42253" s="28"/>
      <c r="AM42253" s="28"/>
      <c r="AN42253" s="28"/>
      <c r="AO42253" s="28"/>
      <c r="AP42253" s="28"/>
      <c r="AQ42253" s="28"/>
      <c r="AR42253" s="28"/>
      <c r="AS42253" s="28"/>
      <c r="AT42253" s="28"/>
      <c r="AU42253" s="28"/>
    </row>
    <row r="42254" spans="9:47" x14ac:dyDescent="0.2">
      <c r="I42254" s="57"/>
      <c r="J42254" s="57"/>
      <c r="Y42254" s="28"/>
      <c r="Z42254" s="28"/>
      <c r="AA42254" s="28"/>
      <c r="AB42254" s="28"/>
      <c r="AC42254" s="28"/>
      <c r="AD42254" s="28"/>
      <c r="AE42254" s="28"/>
      <c r="AF42254" s="28"/>
      <c r="AG42254" s="28"/>
      <c r="AH42254" s="28"/>
      <c r="AI42254" s="28"/>
      <c r="AJ42254" s="28"/>
      <c r="AK42254" s="28"/>
      <c r="AL42254" s="28"/>
      <c r="AM42254" s="28"/>
      <c r="AN42254" s="28"/>
      <c r="AO42254" s="28"/>
      <c r="AP42254" s="28"/>
      <c r="AQ42254" s="28"/>
      <c r="AR42254" s="28"/>
      <c r="AS42254" s="28"/>
      <c r="AT42254" s="28"/>
      <c r="AU42254" s="28"/>
    </row>
    <row r="42255" spans="9:47" x14ac:dyDescent="0.2">
      <c r="I42255" s="57"/>
      <c r="J42255" s="57"/>
      <c r="Y42255" s="28"/>
      <c r="Z42255" s="28"/>
      <c r="AA42255" s="28"/>
      <c r="AB42255" s="28"/>
      <c r="AC42255" s="28"/>
      <c r="AD42255" s="28"/>
      <c r="AE42255" s="28"/>
      <c r="AF42255" s="28"/>
      <c r="AG42255" s="28"/>
      <c r="AH42255" s="28"/>
      <c r="AI42255" s="28"/>
      <c r="AJ42255" s="28"/>
      <c r="AK42255" s="28"/>
      <c r="AL42255" s="28"/>
      <c r="AM42255" s="28"/>
      <c r="AN42255" s="28"/>
      <c r="AO42255" s="28"/>
      <c r="AP42255" s="28"/>
      <c r="AQ42255" s="28"/>
      <c r="AR42255" s="28"/>
      <c r="AS42255" s="28"/>
      <c r="AT42255" s="28"/>
      <c r="AU42255" s="28"/>
    </row>
    <row r="42256" spans="9:47" x14ac:dyDescent="0.2">
      <c r="I42256" s="57"/>
      <c r="J42256" s="57"/>
      <c r="Y42256" s="28"/>
      <c r="Z42256" s="28"/>
      <c r="AA42256" s="28"/>
      <c r="AB42256" s="28"/>
      <c r="AC42256" s="28"/>
      <c r="AD42256" s="28"/>
      <c r="AE42256" s="28"/>
      <c r="AF42256" s="28"/>
      <c r="AG42256" s="28"/>
      <c r="AH42256" s="28"/>
      <c r="AI42256" s="28"/>
      <c r="AJ42256" s="28"/>
      <c r="AK42256" s="28"/>
      <c r="AL42256" s="28"/>
      <c r="AM42256" s="28"/>
      <c r="AN42256" s="28"/>
      <c r="AO42256" s="28"/>
      <c r="AP42256" s="28"/>
      <c r="AQ42256" s="28"/>
      <c r="AR42256" s="28"/>
      <c r="AS42256" s="28"/>
      <c r="AT42256" s="28"/>
      <c r="AU42256" s="28"/>
    </row>
    <row r="42257" spans="9:47" x14ac:dyDescent="0.2">
      <c r="I42257" s="57"/>
      <c r="J42257" s="57"/>
      <c r="Y42257" s="28"/>
      <c r="Z42257" s="28"/>
      <c r="AA42257" s="28"/>
      <c r="AB42257" s="28"/>
      <c r="AC42257" s="28"/>
      <c r="AD42257" s="28"/>
      <c r="AE42257" s="28"/>
      <c r="AF42257" s="28"/>
      <c r="AG42257" s="28"/>
      <c r="AH42257" s="28"/>
      <c r="AI42257" s="28"/>
      <c r="AJ42257" s="28"/>
      <c r="AK42257" s="28"/>
      <c r="AL42257" s="28"/>
      <c r="AM42257" s="28"/>
      <c r="AN42257" s="28"/>
      <c r="AO42257" s="28"/>
      <c r="AP42257" s="28"/>
      <c r="AQ42257" s="28"/>
      <c r="AR42257" s="28"/>
      <c r="AS42257" s="28"/>
      <c r="AT42257" s="28"/>
      <c r="AU42257" s="28"/>
    </row>
    <row r="42258" spans="9:47" x14ac:dyDescent="0.2">
      <c r="I42258" s="57"/>
      <c r="J42258" s="57"/>
      <c r="Y42258" s="28"/>
      <c r="Z42258" s="28"/>
      <c r="AA42258" s="28"/>
      <c r="AB42258" s="28"/>
      <c r="AC42258" s="28"/>
      <c r="AD42258" s="28"/>
      <c r="AE42258" s="28"/>
      <c r="AF42258" s="28"/>
      <c r="AG42258" s="28"/>
      <c r="AH42258" s="28"/>
      <c r="AI42258" s="28"/>
      <c r="AJ42258" s="28"/>
      <c r="AK42258" s="28"/>
      <c r="AL42258" s="28"/>
      <c r="AM42258" s="28"/>
      <c r="AN42258" s="28"/>
      <c r="AO42258" s="28"/>
      <c r="AP42258" s="28"/>
      <c r="AQ42258" s="28"/>
      <c r="AR42258" s="28"/>
      <c r="AS42258" s="28"/>
      <c r="AT42258" s="28"/>
      <c r="AU42258" s="28"/>
    </row>
    <row r="42259" spans="9:47" x14ac:dyDescent="0.2">
      <c r="I42259" s="57"/>
      <c r="J42259" s="57"/>
      <c r="Y42259" s="28"/>
      <c r="Z42259" s="28"/>
      <c r="AA42259" s="28"/>
      <c r="AB42259" s="28"/>
      <c r="AC42259" s="28"/>
      <c r="AD42259" s="28"/>
      <c r="AE42259" s="28"/>
      <c r="AF42259" s="28"/>
      <c r="AG42259" s="28"/>
      <c r="AH42259" s="28"/>
      <c r="AI42259" s="28"/>
      <c r="AJ42259" s="28"/>
      <c r="AK42259" s="28"/>
      <c r="AL42259" s="28"/>
      <c r="AM42259" s="28"/>
      <c r="AN42259" s="28"/>
      <c r="AO42259" s="28"/>
      <c r="AP42259" s="28"/>
      <c r="AQ42259" s="28"/>
      <c r="AR42259" s="28"/>
      <c r="AS42259" s="28"/>
      <c r="AT42259" s="28"/>
      <c r="AU42259" s="28"/>
    </row>
    <row r="42260" spans="9:47" x14ac:dyDescent="0.2">
      <c r="I42260" s="57"/>
      <c r="J42260" s="57"/>
      <c r="Y42260" s="28"/>
      <c r="Z42260" s="28"/>
      <c r="AA42260" s="28"/>
      <c r="AB42260" s="28"/>
      <c r="AC42260" s="28"/>
      <c r="AD42260" s="28"/>
      <c r="AE42260" s="28"/>
      <c r="AF42260" s="28"/>
      <c r="AG42260" s="28"/>
      <c r="AH42260" s="28"/>
      <c r="AI42260" s="28"/>
      <c r="AJ42260" s="28"/>
      <c r="AK42260" s="28"/>
      <c r="AL42260" s="28"/>
      <c r="AM42260" s="28"/>
      <c r="AN42260" s="28"/>
      <c r="AO42260" s="28"/>
      <c r="AP42260" s="28"/>
      <c r="AQ42260" s="28"/>
      <c r="AR42260" s="28"/>
      <c r="AS42260" s="28"/>
      <c r="AT42260" s="28"/>
      <c r="AU42260" s="28"/>
    </row>
    <row r="42261" spans="9:47" x14ac:dyDescent="0.2">
      <c r="I42261" s="57"/>
      <c r="J42261" s="57"/>
      <c r="Y42261" s="28"/>
      <c r="Z42261" s="28"/>
      <c r="AA42261" s="28"/>
      <c r="AB42261" s="28"/>
      <c r="AC42261" s="28"/>
      <c r="AD42261" s="28"/>
      <c r="AE42261" s="28"/>
      <c r="AF42261" s="28"/>
      <c r="AG42261" s="28"/>
      <c r="AH42261" s="28"/>
      <c r="AI42261" s="28"/>
      <c r="AJ42261" s="28"/>
      <c r="AK42261" s="28"/>
      <c r="AL42261" s="28"/>
      <c r="AM42261" s="28"/>
      <c r="AN42261" s="28"/>
      <c r="AO42261" s="28"/>
      <c r="AP42261" s="28"/>
      <c r="AQ42261" s="28"/>
      <c r="AR42261" s="28"/>
      <c r="AS42261" s="28"/>
      <c r="AT42261" s="28"/>
      <c r="AU42261" s="28"/>
    </row>
    <row r="42262" spans="9:47" x14ac:dyDescent="0.2">
      <c r="I42262" s="57"/>
      <c r="J42262" s="57"/>
      <c r="Y42262" s="28"/>
      <c r="Z42262" s="28"/>
      <c r="AA42262" s="28"/>
      <c r="AB42262" s="28"/>
      <c r="AC42262" s="28"/>
      <c r="AD42262" s="28"/>
      <c r="AE42262" s="28"/>
      <c r="AF42262" s="28"/>
      <c r="AG42262" s="28"/>
      <c r="AH42262" s="28"/>
      <c r="AI42262" s="28"/>
      <c r="AJ42262" s="28"/>
      <c r="AK42262" s="28"/>
      <c r="AL42262" s="28"/>
      <c r="AM42262" s="28"/>
      <c r="AN42262" s="28"/>
      <c r="AO42262" s="28"/>
      <c r="AP42262" s="28"/>
      <c r="AQ42262" s="28"/>
      <c r="AR42262" s="28"/>
      <c r="AS42262" s="28"/>
      <c r="AT42262" s="28"/>
      <c r="AU42262" s="28"/>
    </row>
    <row r="42263" spans="9:47" x14ac:dyDescent="0.2">
      <c r="I42263" s="57"/>
      <c r="J42263" s="57"/>
      <c r="Y42263" s="28"/>
      <c r="Z42263" s="28"/>
      <c r="AA42263" s="28"/>
      <c r="AB42263" s="28"/>
      <c r="AC42263" s="28"/>
      <c r="AD42263" s="28"/>
      <c r="AE42263" s="28"/>
      <c r="AF42263" s="28"/>
      <c r="AG42263" s="28"/>
      <c r="AH42263" s="28"/>
      <c r="AI42263" s="28"/>
      <c r="AJ42263" s="28"/>
      <c r="AK42263" s="28"/>
      <c r="AL42263" s="28"/>
      <c r="AM42263" s="28"/>
      <c r="AN42263" s="28"/>
      <c r="AO42263" s="28"/>
      <c r="AP42263" s="28"/>
      <c r="AQ42263" s="28"/>
      <c r="AR42263" s="28"/>
      <c r="AS42263" s="28"/>
      <c r="AT42263" s="28"/>
      <c r="AU42263" s="28"/>
    </row>
    <row r="42264" spans="9:47" x14ac:dyDescent="0.2">
      <c r="I42264" s="57"/>
      <c r="J42264" s="57"/>
      <c r="Y42264" s="28"/>
      <c r="Z42264" s="28"/>
      <c r="AA42264" s="28"/>
      <c r="AB42264" s="28"/>
      <c r="AC42264" s="28"/>
      <c r="AD42264" s="28"/>
      <c r="AE42264" s="28"/>
      <c r="AF42264" s="28"/>
      <c r="AG42264" s="28"/>
      <c r="AH42264" s="28"/>
      <c r="AI42264" s="28"/>
      <c r="AJ42264" s="28"/>
      <c r="AK42264" s="28"/>
      <c r="AL42264" s="28"/>
      <c r="AM42264" s="28"/>
      <c r="AN42264" s="28"/>
      <c r="AO42264" s="28"/>
      <c r="AP42264" s="28"/>
      <c r="AQ42264" s="28"/>
      <c r="AR42264" s="28"/>
      <c r="AS42264" s="28"/>
      <c r="AT42264" s="28"/>
      <c r="AU42264" s="28"/>
    </row>
    <row r="42265" spans="9:47" x14ac:dyDescent="0.2">
      <c r="I42265" s="57"/>
      <c r="J42265" s="57"/>
      <c r="Y42265" s="28"/>
      <c r="Z42265" s="28"/>
      <c r="AA42265" s="28"/>
      <c r="AB42265" s="28"/>
      <c r="AC42265" s="28"/>
      <c r="AD42265" s="28"/>
      <c r="AE42265" s="28"/>
      <c r="AF42265" s="28"/>
      <c r="AG42265" s="28"/>
      <c r="AH42265" s="28"/>
      <c r="AI42265" s="28"/>
      <c r="AJ42265" s="28"/>
      <c r="AK42265" s="28"/>
      <c r="AL42265" s="28"/>
      <c r="AM42265" s="28"/>
      <c r="AN42265" s="28"/>
      <c r="AO42265" s="28"/>
      <c r="AP42265" s="28"/>
      <c r="AQ42265" s="28"/>
      <c r="AR42265" s="28"/>
      <c r="AS42265" s="28"/>
      <c r="AT42265" s="28"/>
      <c r="AU42265" s="28"/>
    </row>
    <row r="42266" spans="9:47" x14ac:dyDescent="0.2">
      <c r="I42266" s="57"/>
      <c r="J42266" s="57"/>
      <c r="Y42266" s="28"/>
      <c r="Z42266" s="28"/>
      <c r="AA42266" s="28"/>
      <c r="AB42266" s="28"/>
      <c r="AC42266" s="28"/>
      <c r="AD42266" s="28"/>
      <c r="AE42266" s="28"/>
      <c r="AF42266" s="28"/>
      <c r="AG42266" s="28"/>
      <c r="AH42266" s="28"/>
      <c r="AI42266" s="28"/>
      <c r="AJ42266" s="28"/>
      <c r="AK42266" s="28"/>
      <c r="AL42266" s="28"/>
      <c r="AM42266" s="28"/>
      <c r="AN42266" s="28"/>
      <c r="AO42266" s="28"/>
      <c r="AP42266" s="28"/>
      <c r="AQ42266" s="28"/>
      <c r="AR42266" s="28"/>
      <c r="AS42266" s="28"/>
      <c r="AT42266" s="28"/>
      <c r="AU42266" s="28"/>
    </row>
    <row r="42267" spans="9:47" x14ac:dyDescent="0.2">
      <c r="I42267" s="57"/>
      <c r="J42267" s="57"/>
      <c r="Y42267" s="28"/>
      <c r="Z42267" s="28"/>
      <c r="AA42267" s="28"/>
      <c r="AB42267" s="28"/>
      <c r="AC42267" s="28"/>
      <c r="AD42267" s="28"/>
      <c r="AE42267" s="28"/>
      <c r="AF42267" s="28"/>
      <c r="AG42267" s="28"/>
      <c r="AH42267" s="28"/>
      <c r="AI42267" s="28"/>
      <c r="AJ42267" s="28"/>
      <c r="AK42267" s="28"/>
      <c r="AL42267" s="28"/>
      <c r="AM42267" s="28"/>
      <c r="AN42267" s="28"/>
      <c r="AO42267" s="28"/>
      <c r="AP42267" s="28"/>
      <c r="AQ42267" s="28"/>
      <c r="AR42267" s="28"/>
      <c r="AS42267" s="28"/>
      <c r="AT42267" s="28"/>
      <c r="AU42267" s="28"/>
    </row>
    <row r="42268" spans="9:47" x14ac:dyDescent="0.2">
      <c r="I42268" s="57"/>
      <c r="J42268" s="57"/>
      <c r="Y42268" s="28"/>
      <c r="Z42268" s="28"/>
      <c r="AA42268" s="28"/>
      <c r="AB42268" s="28"/>
      <c r="AC42268" s="28"/>
      <c r="AD42268" s="28"/>
      <c r="AE42268" s="28"/>
      <c r="AF42268" s="28"/>
      <c r="AG42268" s="28"/>
      <c r="AH42268" s="28"/>
      <c r="AI42268" s="28"/>
      <c r="AJ42268" s="28"/>
      <c r="AK42268" s="28"/>
      <c r="AL42268" s="28"/>
      <c r="AM42268" s="28"/>
      <c r="AN42268" s="28"/>
      <c r="AO42268" s="28"/>
      <c r="AP42268" s="28"/>
      <c r="AQ42268" s="28"/>
      <c r="AR42268" s="28"/>
      <c r="AS42268" s="28"/>
      <c r="AT42268" s="28"/>
      <c r="AU42268" s="28"/>
    </row>
    <row r="42269" spans="9:47" x14ac:dyDescent="0.2">
      <c r="I42269" s="57"/>
      <c r="J42269" s="57"/>
      <c r="Y42269" s="28"/>
      <c r="Z42269" s="28"/>
      <c r="AA42269" s="28"/>
      <c r="AB42269" s="28"/>
      <c r="AC42269" s="28"/>
      <c r="AD42269" s="28"/>
      <c r="AE42269" s="28"/>
      <c r="AF42269" s="28"/>
      <c r="AG42269" s="28"/>
      <c r="AH42269" s="28"/>
      <c r="AI42269" s="28"/>
      <c r="AJ42269" s="28"/>
      <c r="AK42269" s="28"/>
      <c r="AL42269" s="28"/>
      <c r="AM42269" s="28"/>
      <c r="AN42269" s="28"/>
      <c r="AO42269" s="28"/>
      <c r="AP42269" s="28"/>
      <c r="AQ42269" s="28"/>
      <c r="AR42269" s="28"/>
      <c r="AS42269" s="28"/>
      <c r="AT42269" s="28"/>
      <c r="AU42269" s="28"/>
    </row>
    <row r="42270" spans="9:47" x14ac:dyDescent="0.2">
      <c r="I42270" s="57"/>
      <c r="J42270" s="57"/>
      <c r="Y42270" s="28"/>
      <c r="Z42270" s="28"/>
      <c r="AA42270" s="28"/>
      <c r="AB42270" s="28"/>
      <c r="AC42270" s="28"/>
      <c r="AD42270" s="28"/>
      <c r="AE42270" s="28"/>
      <c r="AF42270" s="28"/>
      <c r="AG42270" s="28"/>
      <c r="AH42270" s="28"/>
      <c r="AI42270" s="28"/>
      <c r="AJ42270" s="28"/>
      <c r="AK42270" s="28"/>
      <c r="AL42270" s="28"/>
      <c r="AM42270" s="28"/>
      <c r="AN42270" s="28"/>
      <c r="AO42270" s="28"/>
      <c r="AP42270" s="28"/>
      <c r="AQ42270" s="28"/>
      <c r="AR42270" s="28"/>
      <c r="AS42270" s="28"/>
      <c r="AT42270" s="28"/>
      <c r="AU42270" s="28"/>
    </row>
    <row r="42271" spans="9:47" x14ac:dyDescent="0.2">
      <c r="I42271" s="57"/>
      <c r="J42271" s="57"/>
      <c r="Y42271" s="28"/>
      <c r="Z42271" s="28"/>
      <c r="AA42271" s="28"/>
      <c r="AB42271" s="28"/>
      <c r="AC42271" s="28"/>
      <c r="AD42271" s="28"/>
      <c r="AE42271" s="28"/>
      <c r="AF42271" s="28"/>
      <c r="AG42271" s="28"/>
      <c r="AH42271" s="28"/>
      <c r="AI42271" s="28"/>
      <c r="AJ42271" s="28"/>
      <c r="AK42271" s="28"/>
      <c r="AL42271" s="28"/>
      <c r="AM42271" s="28"/>
      <c r="AN42271" s="28"/>
      <c r="AO42271" s="28"/>
      <c r="AP42271" s="28"/>
      <c r="AQ42271" s="28"/>
      <c r="AR42271" s="28"/>
      <c r="AS42271" s="28"/>
      <c r="AT42271" s="28"/>
      <c r="AU42271" s="28"/>
    </row>
    <row r="42272" spans="9:47" x14ac:dyDescent="0.2">
      <c r="I42272" s="57"/>
      <c r="J42272" s="57"/>
      <c r="Y42272" s="28"/>
      <c r="Z42272" s="28"/>
      <c r="AA42272" s="28"/>
      <c r="AB42272" s="28"/>
      <c r="AC42272" s="28"/>
      <c r="AD42272" s="28"/>
      <c r="AE42272" s="28"/>
      <c r="AF42272" s="28"/>
      <c r="AG42272" s="28"/>
      <c r="AH42272" s="28"/>
      <c r="AI42272" s="28"/>
      <c r="AJ42272" s="28"/>
      <c r="AK42272" s="28"/>
      <c r="AL42272" s="28"/>
      <c r="AM42272" s="28"/>
      <c r="AN42272" s="28"/>
      <c r="AO42272" s="28"/>
      <c r="AP42272" s="28"/>
      <c r="AQ42272" s="28"/>
      <c r="AR42272" s="28"/>
      <c r="AS42272" s="28"/>
      <c r="AT42272" s="28"/>
      <c r="AU42272" s="28"/>
    </row>
    <row r="42273" spans="9:47" x14ac:dyDescent="0.2">
      <c r="I42273" s="57"/>
      <c r="J42273" s="57"/>
      <c r="Y42273" s="28"/>
      <c r="Z42273" s="28"/>
      <c r="AA42273" s="28"/>
      <c r="AB42273" s="28"/>
      <c r="AC42273" s="28"/>
      <c r="AD42273" s="28"/>
      <c r="AE42273" s="28"/>
      <c r="AF42273" s="28"/>
      <c r="AG42273" s="28"/>
      <c r="AH42273" s="28"/>
      <c r="AI42273" s="28"/>
      <c r="AJ42273" s="28"/>
      <c r="AK42273" s="28"/>
      <c r="AL42273" s="28"/>
      <c r="AM42273" s="28"/>
      <c r="AN42273" s="28"/>
      <c r="AO42273" s="28"/>
      <c r="AP42273" s="28"/>
      <c r="AQ42273" s="28"/>
      <c r="AR42273" s="28"/>
      <c r="AS42273" s="28"/>
      <c r="AT42273" s="28"/>
      <c r="AU42273" s="28"/>
    </row>
    <row r="42274" spans="9:47" x14ac:dyDescent="0.2">
      <c r="I42274" s="57"/>
      <c r="J42274" s="57"/>
      <c r="Y42274" s="28"/>
      <c r="Z42274" s="28"/>
      <c r="AA42274" s="28"/>
      <c r="AB42274" s="28"/>
      <c r="AC42274" s="28"/>
      <c r="AD42274" s="28"/>
      <c r="AE42274" s="28"/>
      <c r="AF42274" s="28"/>
      <c r="AG42274" s="28"/>
      <c r="AH42274" s="28"/>
      <c r="AI42274" s="28"/>
      <c r="AJ42274" s="28"/>
      <c r="AK42274" s="28"/>
      <c r="AL42274" s="28"/>
      <c r="AM42274" s="28"/>
      <c r="AN42274" s="28"/>
      <c r="AO42274" s="28"/>
      <c r="AP42274" s="28"/>
      <c r="AQ42274" s="28"/>
      <c r="AR42274" s="28"/>
      <c r="AS42274" s="28"/>
      <c r="AT42274" s="28"/>
      <c r="AU42274" s="28"/>
    </row>
    <row r="42275" spans="9:47" x14ac:dyDescent="0.2">
      <c r="I42275" s="57"/>
      <c r="J42275" s="57"/>
      <c r="Y42275" s="28"/>
      <c r="Z42275" s="28"/>
      <c r="AA42275" s="28"/>
      <c r="AB42275" s="28"/>
      <c r="AC42275" s="28"/>
      <c r="AD42275" s="28"/>
      <c r="AE42275" s="28"/>
      <c r="AF42275" s="28"/>
      <c r="AG42275" s="28"/>
      <c r="AH42275" s="28"/>
      <c r="AI42275" s="28"/>
      <c r="AJ42275" s="28"/>
      <c r="AK42275" s="28"/>
      <c r="AL42275" s="28"/>
      <c r="AM42275" s="28"/>
      <c r="AN42275" s="28"/>
      <c r="AO42275" s="28"/>
      <c r="AP42275" s="28"/>
      <c r="AQ42275" s="28"/>
      <c r="AR42275" s="28"/>
      <c r="AS42275" s="28"/>
      <c r="AT42275" s="28"/>
      <c r="AU42275" s="28"/>
    </row>
    <row r="42276" spans="9:47" x14ac:dyDescent="0.2">
      <c r="I42276" s="57"/>
      <c r="J42276" s="57"/>
      <c r="Y42276" s="28"/>
      <c r="Z42276" s="28"/>
      <c r="AA42276" s="28"/>
      <c r="AB42276" s="28"/>
      <c r="AC42276" s="28"/>
      <c r="AD42276" s="28"/>
      <c r="AE42276" s="28"/>
      <c r="AF42276" s="28"/>
      <c r="AG42276" s="28"/>
      <c r="AH42276" s="28"/>
      <c r="AI42276" s="28"/>
      <c r="AJ42276" s="28"/>
      <c r="AK42276" s="28"/>
      <c r="AL42276" s="28"/>
      <c r="AM42276" s="28"/>
      <c r="AN42276" s="28"/>
      <c r="AO42276" s="28"/>
      <c r="AP42276" s="28"/>
      <c r="AQ42276" s="28"/>
      <c r="AR42276" s="28"/>
      <c r="AS42276" s="28"/>
      <c r="AT42276" s="28"/>
      <c r="AU42276" s="28"/>
    </row>
    <row r="42277" spans="9:47" x14ac:dyDescent="0.2">
      <c r="I42277" s="57"/>
      <c r="J42277" s="57"/>
      <c r="Y42277" s="28"/>
      <c r="Z42277" s="28"/>
      <c r="AA42277" s="28"/>
      <c r="AB42277" s="28"/>
      <c r="AC42277" s="28"/>
      <c r="AD42277" s="28"/>
      <c r="AE42277" s="28"/>
      <c r="AF42277" s="28"/>
      <c r="AG42277" s="28"/>
      <c r="AH42277" s="28"/>
      <c r="AI42277" s="28"/>
      <c r="AJ42277" s="28"/>
      <c r="AK42277" s="28"/>
      <c r="AL42277" s="28"/>
      <c r="AM42277" s="28"/>
      <c r="AN42277" s="28"/>
      <c r="AO42277" s="28"/>
      <c r="AP42277" s="28"/>
      <c r="AQ42277" s="28"/>
      <c r="AR42277" s="28"/>
      <c r="AS42277" s="28"/>
      <c r="AT42277" s="28"/>
      <c r="AU42277" s="28"/>
    </row>
    <row r="42278" spans="9:47" x14ac:dyDescent="0.2">
      <c r="I42278" s="57"/>
      <c r="J42278" s="57"/>
      <c r="Y42278" s="28"/>
      <c r="Z42278" s="28"/>
      <c r="AA42278" s="28"/>
      <c r="AB42278" s="28"/>
      <c r="AC42278" s="28"/>
      <c r="AD42278" s="28"/>
      <c r="AE42278" s="28"/>
      <c r="AF42278" s="28"/>
      <c r="AG42278" s="28"/>
      <c r="AH42278" s="28"/>
      <c r="AI42278" s="28"/>
      <c r="AJ42278" s="28"/>
      <c r="AK42278" s="28"/>
      <c r="AL42278" s="28"/>
      <c r="AM42278" s="28"/>
      <c r="AN42278" s="28"/>
      <c r="AO42278" s="28"/>
      <c r="AP42278" s="28"/>
      <c r="AQ42278" s="28"/>
      <c r="AR42278" s="28"/>
      <c r="AS42278" s="28"/>
      <c r="AT42278" s="28"/>
      <c r="AU42278" s="28"/>
    </row>
    <row r="42279" spans="9:47" x14ac:dyDescent="0.2">
      <c r="I42279" s="57"/>
      <c r="J42279" s="57"/>
      <c r="Y42279" s="28"/>
      <c r="Z42279" s="28"/>
      <c r="AA42279" s="28"/>
      <c r="AB42279" s="28"/>
      <c r="AC42279" s="28"/>
      <c r="AD42279" s="28"/>
      <c r="AE42279" s="28"/>
      <c r="AF42279" s="28"/>
      <c r="AG42279" s="28"/>
      <c r="AH42279" s="28"/>
      <c r="AI42279" s="28"/>
      <c r="AJ42279" s="28"/>
      <c r="AK42279" s="28"/>
      <c r="AL42279" s="28"/>
      <c r="AM42279" s="28"/>
      <c r="AN42279" s="28"/>
      <c r="AO42279" s="28"/>
      <c r="AP42279" s="28"/>
      <c r="AQ42279" s="28"/>
      <c r="AR42279" s="28"/>
      <c r="AS42279" s="28"/>
      <c r="AT42279" s="28"/>
      <c r="AU42279" s="28"/>
    </row>
    <row r="42280" spans="9:47" x14ac:dyDescent="0.2">
      <c r="I42280" s="57"/>
      <c r="J42280" s="57"/>
      <c r="Y42280" s="28"/>
      <c r="Z42280" s="28"/>
      <c r="AA42280" s="28"/>
      <c r="AB42280" s="28"/>
      <c r="AC42280" s="28"/>
      <c r="AD42280" s="28"/>
      <c r="AE42280" s="28"/>
      <c r="AF42280" s="28"/>
      <c r="AG42280" s="28"/>
      <c r="AH42280" s="28"/>
      <c r="AI42280" s="28"/>
      <c r="AJ42280" s="28"/>
      <c r="AK42280" s="28"/>
      <c r="AL42280" s="28"/>
      <c r="AM42280" s="28"/>
      <c r="AN42280" s="28"/>
      <c r="AO42280" s="28"/>
      <c r="AP42280" s="28"/>
      <c r="AQ42280" s="28"/>
      <c r="AR42280" s="28"/>
      <c r="AS42280" s="28"/>
      <c r="AT42280" s="28"/>
      <c r="AU42280" s="28"/>
    </row>
    <row r="42281" spans="9:47" x14ac:dyDescent="0.2">
      <c r="I42281" s="57"/>
      <c r="J42281" s="57"/>
      <c r="Y42281" s="28"/>
      <c r="Z42281" s="28"/>
      <c r="AA42281" s="28"/>
      <c r="AB42281" s="28"/>
      <c r="AC42281" s="28"/>
      <c r="AD42281" s="28"/>
      <c r="AE42281" s="28"/>
      <c r="AF42281" s="28"/>
      <c r="AG42281" s="28"/>
      <c r="AH42281" s="28"/>
      <c r="AI42281" s="28"/>
      <c r="AJ42281" s="28"/>
      <c r="AK42281" s="28"/>
      <c r="AL42281" s="28"/>
      <c r="AM42281" s="28"/>
      <c r="AN42281" s="28"/>
      <c r="AO42281" s="28"/>
      <c r="AP42281" s="28"/>
      <c r="AQ42281" s="28"/>
      <c r="AR42281" s="28"/>
      <c r="AS42281" s="28"/>
      <c r="AT42281" s="28"/>
      <c r="AU42281" s="28"/>
    </row>
    <row r="42282" spans="9:47" x14ac:dyDescent="0.2">
      <c r="I42282" s="57"/>
      <c r="J42282" s="57"/>
      <c r="Y42282" s="28"/>
      <c r="Z42282" s="28"/>
      <c r="AA42282" s="28"/>
      <c r="AB42282" s="28"/>
      <c r="AC42282" s="28"/>
      <c r="AD42282" s="28"/>
      <c r="AE42282" s="28"/>
      <c r="AF42282" s="28"/>
      <c r="AG42282" s="28"/>
      <c r="AH42282" s="28"/>
      <c r="AI42282" s="28"/>
      <c r="AJ42282" s="28"/>
      <c r="AK42282" s="28"/>
      <c r="AL42282" s="28"/>
      <c r="AM42282" s="28"/>
      <c r="AN42282" s="28"/>
      <c r="AO42282" s="28"/>
      <c r="AP42282" s="28"/>
      <c r="AQ42282" s="28"/>
      <c r="AR42282" s="28"/>
      <c r="AS42282" s="28"/>
      <c r="AT42282" s="28"/>
      <c r="AU42282" s="28"/>
    </row>
    <row r="42283" spans="9:47" x14ac:dyDescent="0.2">
      <c r="I42283" s="57"/>
      <c r="J42283" s="57"/>
      <c r="Y42283" s="28"/>
      <c r="Z42283" s="28"/>
      <c r="AA42283" s="28"/>
      <c r="AB42283" s="28"/>
      <c r="AC42283" s="28"/>
      <c r="AD42283" s="28"/>
      <c r="AE42283" s="28"/>
      <c r="AF42283" s="28"/>
      <c r="AG42283" s="28"/>
      <c r="AH42283" s="28"/>
      <c r="AI42283" s="28"/>
      <c r="AJ42283" s="28"/>
      <c r="AK42283" s="28"/>
      <c r="AL42283" s="28"/>
      <c r="AM42283" s="28"/>
      <c r="AN42283" s="28"/>
      <c r="AO42283" s="28"/>
      <c r="AP42283" s="28"/>
      <c r="AQ42283" s="28"/>
      <c r="AR42283" s="28"/>
      <c r="AS42283" s="28"/>
      <c r="AT42283" s="28"/>
      <c r="AU42283" s="28"/>
    </row>
    <row r="42284" spans="9:47" x14ac:dyDescent="0.2">
      <c r="I42284" s="57"/>
      <c r="J42284" s="57"/>
      <c r="Y42284" s="28"/>
      <c r="Z42284" s="28"/>
      <c r="AA42284" s="28"/>
      <c r="AB42284" s="28"/>
      <c r="AC42284" s="28"/>
      <c r="AD42284" s="28"/>
      <c r="AE42284" s="28"/>
      <c r="AF42284" s="28"/>
      <c r="AG42284" s="28"/>
      <c r="AH42284" s="28"/>
      <c r="AI42284" s="28"/>
      <c r="AJ42284" s="28"/>
      <c r="AK42284" s="28"/>
      <c r="AL42284" s="28"/>
      <c r="AM42284" s="28"/>
      <c r="AN42284" s="28"/>
      <c r="AO42284" s="28"/>
      <c r="AP42284" s="28"/>
      <c r="AQ42284" s="28"/>
      <c r="AR42284" s="28"/>
      <c r="AS42284" s="28"/>
      <c r="AT42284" s="28"/>
      <c r="AU42284" s="28"/>
    </row>
    <row r="42285" spans="9:47" x14ac:dyDescent="0.2">
      <c r="I42285" s="57"/>
      <c r="J42285" s="57"/>
      <c r="Y42285" s="28"/>
      <c r="Z42285" s="28"/>
      <c r="AA42285" s="28"/>
      <c r="AB42285" s="28"/>
      <c r="AC42285" s="28"/>
      <c r="AD42285" s="28"/>
      <c r="AE42285" s="28"/>
      <c r="AF42285" s="28"/>
      <c r="AG42285" s="28"/>
      <c r="AH42285" s="28"/>
      <c r="AI42285" s="28"/>
      <c r="AJ42285" s="28"/>
      <c r="AK42285" s="28"/>
      <c r="AL42285" s="28"/>
      <c r="AM42285" s="28"/>
      <c r="AN42285" s="28"/>
      <c r="AO42285" s="28"/>
      <c r="AP42285" s="28"/>
      <c r="AQ42285" s="28"/>
      <c r="AR42285" s="28"/>
      <c r="AS42285" s="28"/>
      <c r="AT42285" s="28"/>
      <c r="AU42285" s="28"/>
    </row>
    <row r="42286" spans="9:47" x14ac:dyDescent="0.2">
      <c r="I42286" s="57"/>
      <c r="J42286" s="57"/>
      <c r="Y42286" s="28"/>
      <c r="Z42286" s="28"/>
      <c r="AA42286" s="28"/>
      <c r="AB42286" s="28"/>
      <c r="AC42286" s="28"/>
      <c r="AD42286" s="28"/>
      <c r="AE42286" s="28"/>
      <c r="AF42286" s="28"/>
      <c r="AG42286" s="28"/>
      <c r="AH42286" s="28"/>
      <c r="AI42286" s="28"/>
      <c r="AJ42286" s="28"/>
      <c r="AK42286" s="28"/>
      <c r="AL42286" s="28"/>
      <c r="AM42286" s="28"/>
      <c r="AN42286" s="28"/>
      <c r="AO42286" s="28"/>
      <c r="AP42286" s="28"/>
      <c r="AQ42286" s="28"/>
      <c r="AR42286" s="28"/>
      <c r="AS42286" s="28"/>
      <c r="AT42286" s="28"/>
      <c r="AU42286" s="28"/>
    </row>
    <row r="42287" spans="9:47" x14ac:dyDescent="0.2">
      <c r="I42287" s="57"/>
      <c r="J42287" s="57"/>
      <c r="Y42287" s="28"/>
      <c r="Z42287" s="28"/>
      <c r="AA42287" s="28"/>
      <c r="AB42287" s="28"/>
      <c r="AC42287" s="28"/>
      <c r="AD42287" s="28"/>
      <c r="AE42287" s="28"/>
      <c r="AF42287" s="28"/>
      <c r="AG42287" s="28"/>
      <c r="AH42287" s="28"/>
      <c r="AI42287" s="28"/>
      <c r="AJ42287" s="28"/>
      <c r="AK42287" s="28"/>
      <c r="AL42287" s="28"/>
      <c r="AM42287" s="28"/>
      <c r="AN42287" s="28"/>
      <c r="AO42287" s="28"/>
      <c r="AP42287" s="28"/>
      <c r="AQ42287" s="28"/>
      <c r="AR42287" s="28"/>
      <c r="AS42287" s="28"/>
      <c r="AT42287" s="28"/>
      <c r="AU42287" s="28"/>
    </row>
    <row r="42288" spans="9:47" x14ac:dyDescent="0.2">
      <c r="I42288" s="57"/>
      <c r="J42288" s="57"/>
      <c r="Y42288" s="28"/>
      <c r="Z42288" s="28"/>
      <c r="AA42288" s="28"/>
      <c r="AB42288" s="28"/>
      <c r="AC42288" s="28"/>
      <c r="AD42288" s="28"/>
      <c r="AE42288" s="28"/>
      <c r="AF42288" s="28"/>
      <c r="AG42288" s="28"/>
      <c r="AH42288" s="28"/>
      <c r="AI42288" s="28"/>
      <c r="AJ42288" s="28"/>
      <c r="AK42288" s="28"/>
      <c r="AL42288" s="28"/>
      <c r="AM42288" s="28"/>
      <c r="AN42288" s="28"/>
      <c r="AO42288" s="28"/>
      <c r="AP42288" s="28"/>
      <c r="AQ42288" s="28"/>
      <c r="AR42288" s="28"/>
      <c r="AS42288" s="28"/>
      <c r="AT42288" s="28"/>
      <c r="AU42288" s="28"/>
    </row>
    <row r="42289" spans="9:47" x14ac:dyDescent="0.2">
      <c r="I42289" s="57"/>
      <c r="J42289" s="57"/>
      <c r="Y42289" s="28"/>
      <c r="Z42289" s="28"/>
      <c r="AA42289" s="28"/>
      <c r="AB42289" s="28"/>
      <c r="AC42289" s="28"/>
      <c r="AD42289" s="28"/>
      <c r="AE42289" s="28"/>
      <c r="AF42289" s="28"/>
      <c r="AG42289" s="28"/>
      <c r="AH42289" s="28"/>
      <c r="AI42289" s="28"/>
      <c r="AJ42289" s="28"/>
      <c r="AK42289" s="28"/>
      <c r="AL42289" s="28"/>
      <c r="AM42289" s="28"/>
      <c r="AN42289" s="28"/>
      <c r="AO42289" s="28"/>
      <c r="AP42289" s="28"/>
      <c r="AQ42289" s="28"/>
      <c r="AR42289" s="28"/>
      <c r="AS42289" s="28"/>
      <c r="AT42289" s="28"/>
      <c r="AU42289" s="28"/>
    </row>
    <row r="42290" spans="9:47" x14ac:dyDescent="0.2">
      <c r="I42290" s="57"/>
      <c r="J42290" s="57"/>
      <c r="Y42290" s="28"/>
      <c r="Z42290" s="28"/>
      <c r="AA42290" s="28"/>
      <c r="AB42290" s="28"/>
      <c r="AC42290" s="28"/>
      <c r="AD42290" s="28"/>
      <c r="AE42290" s="28"/>
      <c r="AF42290" s="28"/>
      <c r="AG42290" s="28"/>
      <c r="AH42290" s="28"/>
      <c r="AI42290" s="28"/>
      <c r="AJ42290" s="28"/>
      <c r="AK42290" s="28"/>
      <c r="AL42290" s="28"/>
      <c r="AM42290" s="28"/>
      <c r="AN42290" s="28"/>
      <c r="AO42290" s="28"/>
      <c r="AP42290" s="28"/>
      <c r="AQ42290" s="28"/>
      <c r="AR42290" s="28"/>
      <c r="AS42290" s="28"/>
      <c r="AT42290" s="28"/>
      <c r="AU42290" s="28"/>
    </row>
    <row r="42291" spans="9:47" x14ac:dyDescent="0.2">
      <c r="I42291" s="57"/>
      <c r="J42291" s="57"/>
      <c r="Y42291" s="28"/>
      <c r="Z42291" s="28"/>
      <c r="AA42291" s="28"/>
      <c r="AB42291" s="28"/>
      <c r="AC42291" s="28"/>
      <c r="AD42291" s="28"/>
      <c r="AE42291" s="28"/>
      <c r="AF42291" s="28"/>
      <c r="AG42291" s="28"/>
      <c r="AH42291" s="28"/>
      <c r="AI42291" s="28"/>
      <c r="AJ42291" s="28"/>
      <c r="AK42291" s="28"/>
      <c r="AL42291" s="28"/>
      <c r="AM42291" s="28"/>
      <c r="AN42291" s="28"/>
      <c r="AO42291" s="28"/>
      <c r="AP42291" s="28"/>
      <c r="AQ42291" s="28"/>
      <c r="AR42291" s="28"/>
      <c r="AS42291" s="28"/>
      <c r="AT42291" s="28"/>
      <c r="AU42291" s="28"/>
    </row>
    <row r="42292" spans="9:47" x14ac:dyDescent="0.2">
      <c r="I42292" s="57"/>
      <c r="J42292" s="57"/>
      <c r="Y42292" s="28"/>
      <c r="Z42292" s="28"/>
      <c r="AA42292" s="28"/>
      <c r="AB42292" s="28"/>
      <c r="AC42292" s="28"/>
      <c r="AD42292" s="28"/>
      <c r="AE42292" s="28"/>
      <c r="AF42292" s="28"/>
      <c r="AG42292" s="28"/>
      <c r="AH42292" s="28"/>
      <c r="AI42292" s="28"/>
      <c r="AJ42292" s="28"/>
      <c r="AK42292" s="28"/>
      <c r="AL42292" s="28"/>
      <c r="AM42292" s="28"/>
      <c r="AN42292" s="28"/>
      <c r="AO42292" s="28"/>
      <c r="AP42292" s="28"/>
      <c r="AQ42292" s="28"/>
      <c r="AR42292" s="28"/>
      <c r="AS42292" s="28"/>
      <c r="AT42292" s="28"/>
      <c r="AU42292" s="28"/>
    </row>
    <row r="42293" spans="9:47" x14ac:dyDescent="0.2">
      <c r="I42293" s="57"/>
      <c r="J42293" s="57"/>
      <c r="Y42293" s="28"/>
      <c r="Z42293" s="28"/>
      <c r="AA42293" s="28"/>
      <c r="AB42293" s="28"/>
      <c r="AC42293" s="28"/>
      <c r="AD42293" s="28"/>
      <c r="AE42293" s="28"/>
      <c r="AF42293" s="28"/>
      <c r="AG42293" s="28"/>
      <c r="AH42293" s="28"/>
      <c r="AI42293" s="28"/>
      <c r="AJ42293" s="28"/>
      <c r="AK42293" s="28"/>
      <c r="AL42293" s="28"/>
      <c r="AM42293" s="28"/>
      <c r="AN42293" s="28"/>
      <c r="AO42293" s="28"/>
      <c r="AP42293" s="28"/>
      <c r="AQ42293" s="28"/>
      <c r="AR42293" s="28"/>
      <c r="AS42293" s="28"/>
      <c r="AT42293" s="28"/>
      <c r="AU42293" s="28"/>
    </row>
    <row r="42294" spans="9:47" x14ac:dyDescent="0.2">
      <c r="I42294" s="57"/>
      <c r="J42294" s="57"/>
      <c r="Y42294" s="28"/>
      <c r="Z42294" s="28"/>
      <c r="AA42294" s="28"/>
      <c r="AB42294" s="28"/>
      <c r="AC42294" s="28"/>
      <c r="AD42294" s="28"/>
      <c r="AE42294" s="28"/>
      <c r="AF42294" s="28"/>
      <c r="AG42294" s="28"/>
      <c r="AH42294" s="28"/>
      <c r="AI42294" s="28"/>
      <c r="AJ42294" s="28"/>
      <c r="AK42294" s="28"/>
      <c r="AL42294" s="28"/>
      <c r="AM42294" s="28"/>
      <c r="AN42294" s="28"/>
      <c r="AO42294" s="28"/>
      <c r="AP42294" s="28"/>
      <c r="AQ42294" s="28"/>
      <c r="AR42294" s="28"/>
      <c r="AS42294" s="28"/>
      <c r="AT42294" s="28"/>
      <c r="AU42294" s="28"/>
    </row>
    <row r="42295" spans="9:47" x14ac:dyDescent="0.2">
      <c r="I42295" s="57"/>
      <c r="J42295" s="57"/>
      <c r="Y42295" s="28"/>
      <c r="Z42295" s="28"/>
      <c r="AA42295" s="28"/>
      <c r="AB42295" s="28"/>
      <c r="AC42295" s="28"/>
      <c r="AD42295" s="28"/>
      <c r="AE42295" s="28"/>
      <c r="AF42295" s="28"/>
      <c r="AG42295" s="28"/>
      <c r="AH42295" s="28"/>
      <c r="AI42295" s="28"/>
      <c r="AJ42295" s="28"/>
      <c r="AK42295" s="28"/>
      <c r="AL42295" s="28"/>
      <c r="AM42295" s="28"/>
      <c r="AN42295" s="28"/>
      <c r="AO42295" s="28"/>
      <c r="AP42295" s="28"/>
      <c r="AQ42295" s="28"/>
      <c r="AR42295" s="28"/>
      <c r="AS42295" s="28"/>
      <c r="AT42295" s="28"/>
      <c r="AU42295" s="28"/>
    </row>
    <row r="42296" spans="9:47" x14ac:dyDescent="0.2">
      <c r="I42296" s="57"/>
      <c r="J42296" s="57"/>
      <c r="Y42296" s="28"/>
      <c r="Z42296" s="28"/>
      <c r="AA42296" s="28"/>
      <c r="AB42296" s="28"/>
      <c r="AC42296" s="28"/>
      <c r="AD42296" s="28"/>
      <c r="AE42296" s="28"/>
      <c r="AF42296" s="28"/>
      <c r="AG42296" s="28"/>
      <c r="AH42296" s="28"/>
      <c r="AI42296" s="28"/>
      <c r="AJ42296" s="28"/>
      <c r="AK42296" s="28"/>
      <c r="AL42296" s="28"/>
      <c r="AM42296" s="28"/>
      <c r="AN42296" s="28"/>
      <c r="AO42296" s="28"/>
      <c r="AP42296" s="28"/>
      <c r="AQ42296" s="28"/>
      <c r="AR42296" s="28"/>
      <c r="AS42296" s="28"/>
      <c r="AT42296" s="28"/>
      <c r="AU42296" s="28"/>
    </row>
    <row r="42297" spans="9:47" x14ac:dyDescent="0.2">
      <c r="I42297" s="57"/>
      <c r="J42297" s="57"/>
      <c r="Y42297" s="28"/>
      <c r="Z42297" s="28"/>
      <c r="AA42297" s="28"/>
      <c r="AB42297" s="28"/>
      <c r="AC42297" s="28"/>
      <c r="AD42297" s="28"/>
      <c r="AE42297" s="28"/>
      <c r="AF42297" s="28"/>
      <c r="AG42297" s="28"/>
      <c r="AH42297" s="28"/>
      <c r="AI42297" s="28"/>
      <c r="AJ42297" s="28"/>
      <c r="AK42297" s="28"/>
      <c r="AL42297" s="28"/>
      <c r="AM42297" s="28"/>
      <c r="AN42297" s="28"/>
      <c r="AO42297" s="28"/>
      <c r="AP42297" s="28"/>
      <c r="AQ42297" s="28"/>
      <c r="AR42297" s="28"/>
      <c r="AS42297" s="28"/>
      <c r="AT42297" s="28"/>
      <c r="AU42297" s="28"/>
    </row>
    <row r="42298" spans="9:47" x14ac:dyDescent="0.2">
      <c r="I42298" s="57"/>
      <c r="J42298" s="57"/>
      <c r="Y42298" s="28"/>
      <c r="Z42298" s="28"/>
      <c r="AA42298" s="28"/>
      <c r="AB42298" s="28"/>
      <c r="AC42298" s="28"/>
      <c r="AD42298" s="28"/>
      <c r="AE42298" s="28"/>
      <c r="AF42298" s="28"/>
      <c r="AG42298" s="28"/>
      <c r="AH42298" s="28"/>
      <c r="AI42298" s="28"/>
      <c r="AJ42298" s="28"/>
      <c r="AK42298" s="28"/>
      <c r="AL42298" s="28"/>
      <c r="AM42298" s="28"/>
      <c r="AN42298" s="28"/>
      <c r="AO42298" s="28"/>
      <c r="AP42298" s="28"/>
      <c r="AQ42298" s="28"/>
      <c r="AR42298" s="28"/>
      <c r="AS42298" s="28"/>
      <c r="AT42298" s="28"/>
      <c r="AU42298" s="28"/>
    </row>
    <row r="42299" spans="9:47" x14ac:dyDescent="0.2">
      <c r="I42299" s="57"/>
      <c r="J42299" s="57"/>
      <c r="Y42299" s="28"/>
      <c r="Z42299" s="28"/>
      <c r="AA42299" s="28"/>
      <c r="AB42299" s="28"/>
      <c r="AC42299" s="28"/>
      <c r="AD42299" s="28"/>
      <c r="AE42299" s="28"/>
      <c r="AF42299" s="28"/>
      <c r="AG42299" s="28"/>
      <c r="AH42299" s="28"/>
      <c r="AI42299" s="28"/>
      <c r="AJ42299" s="28"/>
      <c r="AK42299" s="28"/>
      <c r="AL42299" s="28"/>
      <c r="AM42299" s="28"/>
      <c r="AN42299" s="28"/>
      <c r="AO42299" s="28"/>
      <c r="AP42299" s="28"/>
      <c r="AQ42299" s="28"/>
      <c r="AR42299" s="28"/>
      <c r="AS42299" s="28"/>
      <c r="AT42299" s="28"/>
      <c r="AU42299" s="28"/>
    </row>
    <row r="42300" spans="9:47" x14ac:dyDescent="0.2">
      <c r="I42300" s="57"/>
      <c r="J42300" s="57"/>
      <c r="Y42300" s="28"/>
      <c r="Z42300" s="28"/>
      <c r="AA42300" s="28"/>
      <c r="AB42300" s="28"/>
      <c r="AC42300" s="28"/>
      <c r="AD42300" s="28"/>
      <c r="AE42300" s="28"/>
      <c r="AF42300" s="28"/>
      <c r="AG42300" s="28"/>
      <c r="AH42300" s="28"/>
      <c r="AI42300" s="28"/>
      <c r="AJ42300" s="28"/>
      <c r="AK42300" s="28"/>
      <c r="AL42300" s="28"/>
      <c r="AM42300" s="28"/>
      <c r="AN42300" s="28"/>
      <c r="AO42300" s="28"/>
      <c r="AP42300" s="28"/>
      <c r="AQ42300" s="28"/>
      <c r="AR42300" s="28"/>
      <c r="AS42300" s="28"/>
      <c r="AT42300" s="28"/>
      <c r="AU42300" s="28"/>
    </row>
    <row r="42301" spans="9:47" x14ac:dyDescent="0.2">
      <c r="I42301" s="57"/>
      <c r="J42301" s="57"/>
      <c r="Y42301" s="28"/>
      <c r="Z42301" s="28"/>
      <c r="AA42301" s="28"/>
      <c r="AB42301" s="28"/>
      <c r="AC42301" s="28"/>
      <c r="AD42301" s="28"/>
      <c r="AE42301" s="28"/>
      <c r="AF42301" s="28"/>
      <c r="AG42301" s="28"/>
      <c r="AH42301" s="28"/>
      <c r="AI42301" s="28"/>
      <c r="AJ42301" s="28"/>
      <c r="AK42301" s="28"/>
      <c r="AL42301" s="28"/>
      <c r="AM42301" s="28"/>
      <c r="AN42301" s="28"/>
      <c r="AO42301" s="28"/>
      <c r="AP42301" s="28"/>
      <c r="AQ42301" s="28"/>
      <c r="AR42301" s="28"/>
      <c r="AS42301" s="28"/>
      <c r="AT42301" s="28"/>
      <c r="AU42301" s="28"/>
    </row>
    <row r="42302" spans="9:47" x14ac:dyDescent="0.2">
      <c r="I42302" s="57"/>
      <c r="J42302" s="57"/>
      <c r="Y42302" s="28"/>
      <c r="Z42302" s="28"/>
      <c r="AA42302" s="28"/>
      <c r="AB42302" s="28"/>
      <c r="AC42302" s="28"/>
      <c r="AD42302" s="28"/>
      <c r="AE42302" s="28"/>
      <c r="AF42302" s="28"/>
      <c r="AG42302" s="28"/>
      <c r="AH42302" s="28"/>
      <c r="AI42302" s="28"/>
      <c r="AJ42302" s="28"/>
      <c r="AK42302" s="28"/>
      <c r="AL42302" s="28"/>
      <c r="AM42302" s="28"/>
      <c r="AN42302" s="28"/>
      <c r="AO42302" s="28"/>
      <c r="AP42302" s="28"/>
      <c r="AQ42302" s="28"/>
      <c r="AR42302" s="28"/>
      <c r="AS42302" s="28"/>
      <c r="AT42302" s="28"/>
      <c r="AU42302" s="28"/>
    </row>
    <row r="42303" spans="9:47" x14ac:dyDescent="0.2">
      <c r="I42303" s="57"/>
      <c r="J42303" s="57"/>
      <c r="Y42303" s="28"/>
      <c r="Z42303" s="28"/>
      <c r="AA42303" s="28"/>
      <c r="AB42303" s="28"/>
      <c r="AC42303" s="28"/>
      <c r="AD42303" s="28"/>
      <c r="AE42303" s="28"/>
      <c r="AF42303" s="28"/>
      <c r="AG42303" s="28"/>
      <c r="AH42303" s="28"/>
      <c r="AI42303" s="28"/>
      <c r="AJ42303" s="28"/>
      <c r="AK42303" s="28"/>
      <c r="AL42303" s="28"/>
      <c r="AM42303" s="28"/>
      <c r="AN42303" s="28"/>
      <c r="AO42303" s="28"/>
      <c r="AP42303" s="28"/>
      <c r="AQ42303" s="28"/>
      <c r="AR42303" s="28"/>
      <c r="AS42303" s="28"/>
      <c r="AT42303" s="28"/>
      <c r="AU42303" s="28"/>
    </row>
    <row r="42304" spans="9:47" x14ac:dyDescent="0.2">
      <c r="I42304" s="57"/>
      <c r="J42304" s="57"/>
      <c r="Y42304" s="28"/>
      <c r="Z42304" s="28"/>
      <c r="AA42304" s="28"/>
      <c r="AB42304" s="28"/>
      <c r="AC42304" s="28"/>
      <c r="AD42304" s="28"/>
      <c r="AE42304" s="28"/>
      <c r="AF42304" s="28"/>
      <c r="AG42304" s="28"/>
      <c r="AH42304" s="28"/>
      <c r="AI42304" s="28"/>
      <c r="AJ42304" s="28"/>
      <c r="AK42304" s="28"/>
      <c r="AL42304" s="28"/>
      <c r="AM42304" s="28"/>
      <c r="AN42304" s="28"/>
      <c r="AO42304" s="28"/>
      <c r="AP42304" s="28"/>
      <c r="AQ42304" s="28"/>
      <c r="AR42304" s="28"/>
      <c r="AS42304" s="28"/>
      <c r="AT42304" s="28"/>
      <c r="AU42304" s="28"/>
    </row>
    <row r="42305" spans="9:47" x14ac:dyDescent="0.2">
      <c r="I42305" s="57"/>
      <c r="J42305" s="57"/>
      <c r="Y42305" s="28"/>
      <c r="Z42305" s="28"/>
      <c r="AA42305" s="28"/>
      <c r="AB42305" s="28"/>
      <c r="AC42305" s="28"/>
      <c r="AD42305" s="28"/>
      <c r="AE42305" s="28"/>
      <c r="AF42305" s="28"/>
      <c r="AG42305" s="28"/>
      <c r="AH42305" s="28"/>
      <c r="AI42305" s="28"/>
      <c r="AJ42305" s="28"/>
      <c r="AK42305" s="28"/>
      <c r="AL42305" s="28"/>
      <c r="AM42305" s="28"/>
      <c r="AN42305" s="28"/>
      <c r="AO42305" s="28"/>
      <c r="AP42305" s="28"/>
      <c r="AQ42305" s="28"/>
      <c r="AR42305" s="28"/>
      <c r="AS42305" s="28"/>
      <c r="AT42305" s="28"/>
      <c r="AU42305" s="28"/>
    </row>
    <row r="42306" spans="9:47" x14ac:dyDescent="0.2">
      <c r="I42306" s="57"/>
      <c r="J42306" s="57"/>
      <c r="Y42306" s="28"/>
      <c r="Z42306" s="28"/>
      <c r="AA42306" s="28"/>
      <c r="AB42306" s="28"/>
      <c r="AC42306" s="28"/>
      <c r="AD42306" s="28"/>
      <c r="AE42306" s="28"/>
      <c r="AF42306" s="28"/>
      <c r="AG42306" s="28"/>
      <c r="AH42306" s="28"/>
      <c r="AI42306" s="28"/>
      <c r="AJ42306" s="28"/>
      <c r="AK42306" s="28"/>
      <c r="AL42306" s="28"/>
      <c r="AM42306" s="28"/>
      <c r="AN42306" s="28"/>
      <c r="AO42306" s="28"/>
      <c r="AP42306" s="28"/>
      <c r="AQ42306" s="28"/>
      <c r="AR42306" s="28"/>
      <c r="AS42306" s="28"/>
      <c r="AT42306" s="28"/>
      <c r="AU42306" s="28"/>
    </row>
    <row r="42307" spans="9:47" x14ac:dyDescent="0.2">
      <c r="I42307" s="57"/>
      <c r="J42307" s="57"/>
      <c r="Y42307" s="28"/>
      <c r="Z42307" s="28"/>
      <c r="AA42307" s="28"/>
      <c r="AB42307" s="28"/>
      <c r="AC42307" s="28"/>
      <c r="AD42307" s="28"/>
      <c r="AE42307" s="28"/>
      <c r="AF42307" s="28"/>
      <c r="AG42307" s="28"/>
      <c r="AH42307" s="28"/>
      <c r="AI42307" s="28"/>
      <c r="AJ42307" s="28"/>
      <c r="AK42307" s="28"/>
      <c r="AL42307" s="28"/>
      <c r="AM42307" s="28"/>
      <c r="AN42307" s="28"/>
      <c r="AO42307" s="28"/>
      <c r="AP42307" s="28"/>
      <c r="AQ42307" s="28"/>
      <c r="AR42307" s="28"/>
      <c r="AS42307" s="28"/>
      <c r="AT42307" s="28"/>
      <c r="AU42307" s="28"/>
    </row>
    <row r="42308" spans="9:47" x14ac:dyDescent="0.2">
      <c r="I42308" s="57"/>
      <c r="J42308" s="57"/>
      <c r="Y42308" s="28"/>
      <c r="Z42308" s="28"/>
      <c r="AA42308" s="28"/>
      <c r="AB42308" s="28"/>
      <c r="AC42308" s="28"/>
      <c r="AD42308" s="28"/>
      <c r="AE42308" s="28"/>
      <c r="AF42308" s="28"/>
      <c r="AG42308" s="28"/>
      <c r="AH42308" s="28"/>
      <c r="AI42308" s="28"/>
      <c r="AJ42308" s="28"/>
      <c r="AK42308" s="28"/>
      <c r="AL42308" s="28"/>
      <c r="AM42308" s="28"/>
      <c r="AN42308" s="28"/>
      <c r="AO42308" s="28"/>
      <c r="AP42308" s="28"/>
      <c r="AQ42308" s="28"/>
      <c r="AR42308" s="28"/>
      <c r="AS42308" s="28"/>
      <c r="AT42308" s="28"/>
      <c r="AU42308" s="28"/>
    </row>
    <row r="42309" spans="9:47" x14ac:dyDescent="0.2">
      <c r="I42309" s="57"/>
      <c r="J42309" s="57"/>
      <c r="Y42309" s="28"/>
      <c r="Z42309" s="28"/>
      <c r="AA42309" s="28"/>
      <c r="AB42309" s="28"/>
      <c r="AC42309" s="28"/>
      <c r="AD42309" s="28"/>
      <c r="AE42309" s="28"/>
      <c r="AF42309" s="28"/>
      <c r="AG42309" s="28"/>
      <c r="AH42309" s="28"/>
      <c r="AI42309" s="28"/>
      <c r="AJ42309" s="28"/>
      <c r="AK42309" s="28"/>
      <c r="AL42309" s="28"/>
      <c r="AM42309" s="28"/>
      <c r="AN42309" s="28"/>
      <c r="AO42309" s="28"/>
      <c r="AP42309" s="28"/>
      <c r="AQ42309" s="28"/>
      <c r="AR42309" s="28"/>
      <c r="AS42309" s="28"/>
      <c r="AT42309" s="28"/>
      <c r="AU42309" s="28"/>
    </row>
    <row r="42310" spans="9:47" x14ac:dyDescent="0.2">
      <c r="I42310" s="57"/>
      <c r="J42310" s="57"/>
      <c r="Y42310" s="28"/>
      <c r="Z42310" s="28"/>
      <c r="AA42310" s="28"/>
      <c r="AB42310" s="28"/>
      <c r="AC42310" s="28"/>
      <c r="AD42310" s="28"/>
      <c r="AE42310" s="28"/>
      <c r="AF42310" s="28"/>
      <c r="AG42310" s="28"/>
      <c r="AH42310" s="28"/>
      <c r="AI42310" s="28"/>
      <c r="AJ42310" s="28"/>
      <c r="AK42310" s="28"/>
      <c r="AL42310" s="28"/>
      <c r="AM42310" s="28"/>
      <c r="AN42310" s="28"/>
      <c r="AO42310" s="28"/>
      <c r="AP42310" s="28"/>
      <c r="AQ42310" s="28"/>
      <c r="AR42310" s="28"/>
      <c r="AS42310" s="28"/>
      <c r="AT42310" s="28"/>
      <c r="AU42310" s="28"/>
    </row>
    <row r="42311" spans="9:47" x14ac:dyDescent="0.2">
      <c r="I42311" s="57"/>
      <c r="J42311" s="57"/>
      <c r="Y42311" s="28"/>
      <c r="Z42311" s="28"/>
      <c r="AA42311" s="28"/>
      <c r="AB42311" s="28"/>
      <c r="AC42311" s="28"/>
      <c r="AD42311" s="28"/>
      <c r="AE42311" s="28"/>
      <c r="AF42311" s="28"/>
      <c r="AG42311" s="28"/>
      <c r="AH42311" s="28"/>
      <c r="AI42311" s="28"/>
      <c r="AJ42311" s="28"/>
      <c r="AK42311" s="28"/>
      <c r="AL42311" s="28"/>
      <c r="AM42311" s="28"/>
      <c r="AN42311" s="28"/>
      <c r="AO42311" s="28"/>
      <c r="AP42311" s="28"/>
      <c r="AQ42311" s="28"/>
      <c r="AR42311" s="28"/>
      <c r="AS42311" s="28"/>
      <c r="AT42311" s="28"/>
      <c r="AU42311" s="28"/>
    </row>
    <row r="42312" spans="9:47" x14ac:dyDescent="0.2">
      <c r="I42312" s="57"/>
      <c r="J42312" s="57"/>
      <c r="Y42312" s="28"/>
      <c r="Z42312" s="28"/>
      <c r="AA42312" s="28"/>
      <c r="AB42312" s="28"/>
      <c r="AC42312" s="28"/>
      <c r="AD42312" s="28"/>
      <c r="AE42312" s="28"/>
      <c r="AF42312" s="28"/>
      <c r="AG42312" s="28"/>
      <c r="AH42312" s="28"/>
      <c r="AI42312" s="28"/>
      <c r="AJ42312" s="28"/>
      <c r="AK42312" s="28"/>
      <c r="AL42312" s="28"/>
      <c r="AM42312" s="28"/>
      <c r="AN42312" s="28"/>
      <c r="AO42312" s="28"/>
      <c r="AP42312" s="28"/>
      <c r="AQ42312" s="28"/>
      <c r="AR42312" s="28"/>
      <c r="AS42312" s="28"/>
      <c r="AT42312" s="28"/>
      <c r="AU42312" s="28"/>
    </row>
    <row r="42313" spans="9:47" x14ac:dyDescent="0.2">
      <c r="I42313" s="57"/>
      <c r="J42313" s="57"/>
      <c r="Y42313" s="28"/>
      <c r="Z42313" s="28"/>
      <c r="AA42313" s="28"/>
      <c r="AB42313" s="28"/>
      <c r="AC42313" s="28"/>
      <c r="AD42313" s="28"/>
      <c r="AE42313" s="28"/>
      <c r="AF42313" s="28"/>
      <c r="AG42313" s="28"/>
      <c r="AH42313" s="28"/>
      <c r="AI42313" s="28"/>
      <c r="AJ42313" s="28"/>
      <c r="AK42313" s="28"/>
      <c r="AL42313" s="28"/>
      <c r="AM42313" s="28"/>
      <c r="AN42313" s="28"/>
      <c r="AO42313" s="28"/>
      <c r="AP42313" s="28"/>
      <c r="AQ42313" s="28"/>
      <c r="AR42313" s="28"/>
      <c r="AS42313" s="28"/>
      <c r="AT42313" s="28"/>
      <c r="AU42313" s="28"/>
    </row>
    <row r="42314" spans="9:47" x14ac:dyDescent="0.2">
      <c r="I42314" s="57"/>
      <c r="J42314" s="57"/>
      <c r="Y42314" s="28"/>
      <c r="Z42314" s="28"/>
      <c r="AA42314" s="28"/>
      <c r="AB42314" s="28"/>
      <c r="AC42314" s="28"/>
      <c r="AD42314" s="28"/>
      <c r="AE42314" s="28"/>
      <c r="AF42314" s="28"/>
      <c r="AG42314" s="28"/>
      <c r="AH42314" s="28"/>
      <c r="AI42314" s="28"/>
      <c r="AJ42314" s="28"/>
      <c r="AK42314" s="28"/>
      <c r="AL42314" s="28"/>
      <c r="AM42314" s="28"/>
      <c r="AN42314" s="28"/>
      <c r="AO42314" s="28"/>
      <c r="AP42314" s="28"/>
      <c r="AQ42314" s="28"/>
      <c r="AR42314" s="28"/>
      <c r="AS42314" s="28"/>
      <c r="AT42314" s="28"/>
      <c r="AU42314" s="28"/>
    </row>
    <row r="42315" spans="9:47" x14ac:dyDescent="0.2">
      <c r="I42315" s="57"/>
      <c r="J42315" s="57"/>
      <c r="Y42315" s="28"/>
      <c r="Z42315" s="28"/>
      <c r="AA42315" s="28"/>
      <c r="AB42315" s="28"/>
      <c r="AC42315" s="28"/>
      <c r="AD42315" s="28"/>
      <c r="AE42315" s="28"/>
      <c r="AF42315" s="28"/>
      <c r="AG42315" s="28"/>
      <c r="AH42315" s="28"/>
      <c r="AI42315" s="28"/>
      <c r="AJ42315" s="28"/>
      <c r="AK42315" s="28"/>
      <c r="AL42315" s="28"/>
      <c r="AM42315" s="28"/>
      <c r="AN42315" s="28"/>
      <c r="AO42315" s="28"/>
      <c r="AP42315" s="28"/>
      <c r="AQ42315" s="28"/>
      <c r="AR42315" s="28"/>
      <c r="AS42315" s="28"/>
      <c r="AT42315" s="28"/>
      <c r="AU42315" s="28"/>
    </row>
    <row r="42316" spans="9:47" x14ac:dyDescent="0.2">
      <c r="I42316" s="57"/>
      <c r="J42316" s="57"/>
      <c r="Y42316" s="28"/>
      <c r="Z42316" s="28"/>
      <c r="AA42316" s="28"/>
      <c r="AB42316" s="28"/>
      <c r="AC42316" s="28"/>
      <c r="AD42316" s="28"/>
      <c r="AE42316" s="28"/>
      <c r="AF42316" s="28"/>
      <c r="AG42316" s="28"/>
      <c r="AH42316" s="28"/>
      <c r="AI42316" s="28"/>
      <c r="AJ42316" s="28"/>
      <c r="AK42316" s="28"/>
      <c r="AL42316" s="28"/>
      <c r="AM42316" s="28"/>
      <c r="AN42316" s="28"/>
      <c r="AO42316" s="28"/>
      <c r="AP42316" s="28"/>
      <c r="AQ42316" s="28"/>
      <c r="AR42316" s="28"/>
      <c r="AS42316" s="28"/>
      <c r="AT42316" s="28"/>
      <c r="AU42316" s="28"/>
    </row>
    <row r="42317" spans="9:47" x14ac:dyDescent="0.2">
      <c r="I42317" s="57"/>
      <c r="J42317" s="57"/>
      <c r="Y42317" s="28"/>
      <c r="Z42317" s="28"/>
      <c r="AA42317" s="28"/>
      <c r="AB42317" s="28"/>
      <c r="AC42317" s="28"/>
      <c r="AD42317" s="28"/>
      <c r="AE42317" s="28"/>
      <c r="AF42317" s="28"/>
      <c r="AG42317" s="28"/>
      <c r="AH42317" s="28"/>
      <c r="AI42317" s="28"/>
      <c r="AJ42317" s="28"/>
      <c r="AK42317" s="28"/>
      <c r="AL42317" s="28"/>
      <c r="AM42317" s="28"/>
      <c r="AN42317" s="28"/>
      <c r="AO42317" s="28"/>
      <c r="AP42317" s="28"/>
      <c r="AQ42317" s="28"/>
      <c r="AR42317" s="28"/>
      <c r="AS42317" s="28"/>
      <c r="AT42317" s="28"/>
      <c r="AU42317" s="28"/>
    </row>
    <row r="42318" spans="9:47" x14ac:dyDescent="0.2">
      <c r="I42318" s="57"/>
      <c r="J42318" s="57"/>
      <c r="Y42318" s="28"/>
      <c r="Z42318" s="28"/>
      <c r="AA42318" s="28"/>
      <c r="AB42318" s="28"/>
      <c r="AC42318" s="28"/>
      <c r="AD42318" s="28"/>
      <c r="AE42318" s="28"/>
      <c r="AF42318" s="28"/>
      <c r="AG42318" s="28"/>
      <c r="AH42318" s="28"/>
      <c r="AI42318" s="28"/>
      <c r="AJ42318" s="28"/>
      <c r="AK42318" s="28"/>
      <c r="AL42318" s="28"/>
      <c r="AM42318" s="28"/>
      <c r="AN42318" s="28"/>
      <c r="AO42318" s="28"/>
      <c r="AP42318" s="28"/>
      <c r="AQ42318" s="28"/>
      <c r="AR42318" s="28"/>
      <c r="AS42318" s="28"/>
      <c r="AT42318" s="28"/>
      <c r="AU42318" s="28"/>
    </row>
    <row r="42319" spans="9:47" x14ac:dyDescent="0.2">
      <c r="I42319" s="57"/>
      <c r="J42319" s="57"/>
      <c r="Y42319" s="28"/>
      <c r="Z42319" s="28"/>
      <c r="AA42319" s="28"/>
      <c r="AB42319" s="28"/>
      <c r="AC42319" s="28"/>
      <c r="AD42319" s="28"/>
      <c r="AE42319" s="28"/>
      <c r="AF42319" s="28"/>
      <c r="AG42319" s="28"/>
      <c r="AH42319" s="28"/>
      <c r="AI42319" s="28"/>
      <c r="AJ42319" s="28"/>
      <c r="AK42319" s="28"/>
      <c r="AL42319" s="28"/>
      <c r="AM42319" s="28"/>
      <c r="AN42319" s="28"/>
      <c r="AO42319" s="28"/>
      <c r="AP42319" s="28"/>
      <c r="AQ42319" s="28"/>
      <c r="AR42319" s="28"/>
      <c r="AS42319" s="28"/>
      <c r="AT42319" s="28"/>
      <c r="AU42319" s="28"/>
    </row>
    <row r="42320" spans="9:47" x14ac:dyDescent="0.2">
      <c r="I42320" s="57"/>
      <c r="J42320" s="57"/>
      <c r="Y42320" s="28"/>
      <c r="Z42320" s="28"/>
      <c r="AA42320" s="28"/>
      <c r="AB42320" s="28"/>
      <c r="AC42320" s="28"/>
      <c r="AD42320" s="28"/>
      <c r="AE42320" s="28"/>
      <c r="AF42320" s="28"/>
      <c r="AG42320" s="28"/>
      <c r="AH42320" s="28"/>
      <c r="AI42320" s="28"/>
      <c r="AJ42320" s="28"/>
      <c r="AK42320" s="28"/>
      <c r="AL42320" s="28"/>
      <c r="AM42320" s="28"/>
      <c r="AN42320" s="28"/>
      <c r="AO42320" s="28"/>
      <c r="AP42320" s="28"/>
      <c r="AQ42320" s="28"/>
      <c r="AR42320" s="28"/>
      <c r="AS42320" s="28"/>
      <c r="AT42320" s="28"/>
      <c r="AU42320" s="28"/>
    </row>
    <row r="42321" spans="9:47" x14ac:dyDescent="0.2">
      <c r="I42321" s="57"/>
      <c r="J42321" s="57"/>
      <c r="Y42321" s="28"/>
      <c r="Z42321" s="28"/>
      <c r="AA42321" s="28"/>
      <c r="AB42321" s="28"/>
      <c r="AC42321" s="28"/>
      <c r="AD42321" s="28"/>
      <c r="AE42321" s="28"/>
      <c r="AF42321" s="28"/>
      <c r="AG42321" s="28"/>
      <c r="AH42321" s="28"/>
      <c r="AI42321" s="28"/>
      <c r="AJ42321" s="28"/>
      <c r="AK42321" s="28"/>
      <c r="AL42321" s="28"/>
      <c r="AM42321" s="28"/>
      <c r="AN42321" s="28"/>
      <c r="AO42321" s="28"/>
      <c r="AP42321" s="28"/>
      <c r="AQ42321" s="28"/>
      <c r="AR42321" s="28"/>
      <c r="AS42321" s="28"/>
      <c r="AT42321" s="28"/>
      <c r="AU42321" s="28"/>
    </row>
    <row r="42322" spans="9:47" x14ac:dyDescent="0.2">
      <c r="I42322" s="57"/>
      <c r="J42322" s="57"/>
      <c r="Y42322" s="28"/>
      <c r="Z42322" s="28"/>
      <c r="AA42322" s="28"/>
      <c r="AB42322" s="28"/>
      <c r="AC42322" s="28"/>
      <c r="AD42322" s="28"/>
      <c r="AE42322" s="28"/>
      <c r="AF42322" s="28"/>
      <c r="AG42322" s="28"/>
      <c r="AH42322" s="28"/>
      <c r="AI42322" s="28"/>
      <c r="AJ42322" s="28"/>
      <c r="AK42322" s="28"/>
      <c r="AL42322" s="28"/>
      <c r="AM42322" s="28"/>
      <c r="AN42322" s="28"/>
      <c r="AO42322" s="28"/>
      <c r="AP42322" s="28"/>
      <c r="AQ42322" s="28"/>
      <c r="AR42322" s="28"/>
      <c r="AS42322" s="28"/>
      <c r="AT42322" s="28"/>
      <c r="AU42322" s="28"/>
    </row>
    <row r="42323" spans="9:47" x14ac:dyDescent="0.2">
      <c r="I42323" s="57"/>
      <c r="J42323" s="57"/>
      <c r="Y42323" s="28"/>
      <c r="Z42323" s="28"/>
      <c r="AA42323" s="28"/>
      <c r="AB42323" s="28"/>
      <c r="AC42323" s="28"/>
      <c r="AD42323" s="28"/>
      <c r="AE42323" s="28"/>
      <c r="AF42323" s="28"/>
      <c r="AG42323" s="28"/>
      <c r="AH42323" s="28"/>
      <c r="AI42323" s="28"/>
      <c r="AJ42323" s="28"/>
      <c r="AK42323" s="28"/>
      <c r="AL42323" s="28"/>
      <c r="AM42323" s="28"/>
      <c r="AN42323" s="28"/>
      <c r="AO42323" s="28"/>
      <c r="AP42323" s="28"/>
      <c r="AQ42323" s="28"/>
      <c r="AR42323" s="28"/>
      <c r="AS42323" s="28"/>
      <c r="AT42323" s="28"/>
      <c r="AU42323" s="28"/>
    </row>
    <row r="42324" spans="9:47" x14ac:dyDescent="0.2">
      <c r="I42324" s="57"/>
      <c r="J42324" s="57"/>
      <c r="Y42324" s="28"/>
      <c r="Z42324" s="28"/>
      <c r="AA42324" s="28"/>
      <c r="AB42324" s="28"/>
      <c r="AC42324" s="28"/>
      <c r="AD42324" s="28"/>
      <c r="AE42324" s="28"/>
      <c r="AF42324" s="28"/>
      <c r="AG42324" s="28"/>
      <c r="AH42324" s="28"/>
      <c r="AI42324" s="28"/>
      <c r="AJ42324" s="28"/>
      <c r="AK42324" s="28"/>
      <c r="AL42324" s="28"/>
      <c r="AM42324" s="28"/>
      <c r="AN42324" s="28"/>
      <c r="AO42324" s="28"/>
      <c r="AP42324" s="28"/>
      <c r="AQ42324" s="28"/>
      <c r="AR42324" s="28"/>
      <c r="AS42324" s="28"/>
      <c r="AT42324" s="28"/>
      <c r="AU42324" s="28"/>
    </row>
    <row r="42325" spans="9:47" x14ac:dyDescent="0.2">
      <c r="I42325" s="57"/>
      <c r="J42325" s="57"/>
      <c r="Y42325" s="28"/>
      <c r="Z42325" s="28"/>
      <c r="AA42325" s="28"/>
      <c r="AB42325" s="28"/>
      <c r="AC42325" s="28"/>
      <c r="AD42325" s="28"/>
      <c r="AE42325" s="28"/>
      <c r="AF42325" s="28"/>
      <c r="AG42325" s="28"/>
      <c r="AH42325" s="28"/>
      <c r="AI42325" s="28"/>
      <c r="AJ42325" s="28"/>
      <c r="AK42325" s="28"/>
      <c r="AL42325" s="28"/>
      <c r="AM42325" s="28"/>
      <c r="AN42325" s="28"/>
      <c r="AO42325" s="28"/>
      <c r="AP42325" s="28"/>
      <c r="AQ42325" s="28"/>
      <c r="AR42325" s="28"/>
      <c r="AS42325" s="28"/>
      <c r="AT42325" s="28"/>
      <c r="AU42325" s="28"/>
    </row>
    <row r="42326" spans="9:47" x14ac:dyDescent="0.2">
      <c r="I42326" s="57"/>
      <c r="J42326" s="57"/>
      <c r="Y42326" s="28"/>
      <c r="Z42326" s="28"/>
      <c r="AA42326" s="28"/>
      <c r="AB42326" s="28"/>
      <c r="AC42326" s="28"/>
      <c r="AD42326" s="28"/>
      <c r="AE42326" s="28"/>
      <c r="AF42326" s="28"/>
      <c r="AG42326" s="28"/>
      <c r="AH42326" s="28"/>
      <c r="AI42326" s="28"/>
      <c r="AJ42326" s="28"/>
      <c r="AK42326" s="28"/>
      <c r="AL42326" s="28"/>
      <c r="AM42326" s="28"/>
      <c r="AN42326" s="28"/>
      <c r="AO42326" s="28"/>
      <c r="AP42326" s="28"/>
      <c r="AQ42326" s="28"/>
      <c r="AR42326" s="28"/>
      <c r="AS42326" s="28"/>
      <c r="AT42326" s="28"/>
      <c r="AU42326" s="28"/>
    </row>
    <row r="42327" spans="9:47" x14ac:dyDescent="0.2">
      <c r="I42327" s="57"/>
      <c r="J42327" s="57"/>
      <c r="Y42327" s="28"/>
      <c r="Z42327" s="28"/>
      <c r="AA42327" s="28"/>
      <c r="AB42327" s="28"/>
      <c r="AC42327" s="28"/>
      <c r="AD42327" s="28"/>
      <c r="AE42327" s="28"/>
      <c r="AF42327" s="28"/>
      <c r="AG42327" s="28"/>
      <c r="AH42327" s="28"/>
      <c r="AI42327" s="28"/>
      <c r="AJ42327" s="28"/>
      <c r="AK42327" s="28"/>
      <c r="AL42327" s="28"/>
      <c r="AM42327" s="28"/>
      <c r="AN42327" s="28"/>
      <c r="AO42327" s="28"/>
      <c r="AP42327" s="28"/>
      <c r="AQ42327" s="28"/>
      <c r="AR42327" s="28"/>
      <c r="AS42327" s="28"/>
      <c r="AT42327" s="28"/>
      <c r="AU42327" s="28"/>
    </row>
    <row r="42328" spans="9:47" x14ac:dyDescent="0.2">
      <c r="I42328" s="57"/>
      <c r="J42328" s="57"/>
      <c r="Y42328" s="28"/>
      <c r="Z42328" s="28"/>
      <c r="AA42328" s="28"/>
      <c r="AB42328" s="28"/>
      <c r="AC42328" s="28"/>
      <c r="AD42328" s="28"/>
      <c r="AE42328" s="28"/>
      <c r="AF42328" s="28"/>
      <c r="AG42328" s="28"/>
      <c r="AH42328" s="28"/>
      <c r="AI42328" s="28"/>
      <c r="AJ42328" s="28"/>
      <c r="AK42328" s="28"/>
      <c r="AL42328" s="28"/>
      <c r="AM42328" s="28"/>
      <c r="AN42328" s="28"/>
      <c r="AO42328" s="28"/>
      <c r="AP42328" s="28"/>
      <c r="AQ42328" s="28"/>
      <c r="AR42328" s="28"/>
      <c r="AS42328" s="28"/>
      <c r="AT42328" s="28"/>
      <c r="AU42328" s="28"/>
    </row>
    <row r="42329" spans="9:47" x14ac:dyDescent="0.2">
      <c r="I42329" s="57"/>
      <c r="J42329" s="57"/>
      <c r="Y42329" s="28"/>
      <c r="Z42329" s="28"/>
      <c r="AA42329" s="28"/>
      <c r="AB42329" s="28"/>
      <c r="AC42329" s="28"/>
      <c r="AD42329" s="28"/>
      <c r="AE42329" s="28"/>
      <c r="AF42329" s="28"/>
      <c r="AG42329" s="28"/>
      <c r="AH42329" s="28"/>
      <c r="AI42329" s="28"/>
      <c r="AJ42329" s="28"/>
      <c r="AK42329" s="28"/>
      <c r="AL42329" s="28"/>
      <c r="AM42329" s="28"/>
      <c r="AN42329" s="28"/>
      <c r="AO42329" s="28"/>
      <c r="AP42329" s="28"/>
      <c r="AQ42329" s="28"/>
      <c r="AR42329" s="28"/>
      <c r="AS42329" s="28"/>
      <c r="AT42329" s="28"/>
      <c r="AU42329" s="28"/>
    </row>
    <row r="42330" spans="9:47" x14ac:dyDescent="0.2">
      <c r="I42330" s="57"/>
      <c r="J42330" s="57"/>
      <c r="Y42330" s="28"/>
      <c r="Z42330" s="28"/>
      <c r="AA42330" s="28"/>
      <c r="AB42330" s="28"/>
      <c r="AC42330" s="28"/>
      <c r="AD42330" s="28"/>
      <c r="AE42330" s="28"/>
      <c r="AF42330" s="28"/>
      <c r="AG42330" s="28"/>
      <c r="AH42330" s="28"/>
      <c r="AI42330" s="28"/>
      <c r="AJ42330" s="28"/>
      <c r="AK42330" s="28"/>
      <c r="AL42330" s="28"/>
      <c r="AM42330" s="28"/>
      <c r="AN42330" s="28"/>
      <c r="AO42330" s="28"/>
      <c r="AP42330" s="28"/>
      <c r="AQ42330" s="28"/>
      <c r="AR42330" s="28"/>
      <c r="AS42330" s="28"/>
      <c r="AT42330" s="28"/>
      <c r="AU42330" s="28"/>
    </row>
    <row r="42331" spans="9:47" x14ac:dyDescent="0.2">
      <c r="I42331" s="57"/>
      <c r="J42331" s="57"/>
      <c r="Y42331" s="28"/>
      <c r="Z42331" s="28"/>
      <c r="AA42331" s="28"/>
      <c r="AB42331" s="28"/>
      <c r="AC42331" s="28"/>
      <c r="AD42331" s="28"/>
      <c r="AE42331" s="28"/>
      <c r="AF42331" s="28"/>
      <c r="AG42331" s="28"/>
      <c r="AH42331" s="28"/>
      <c r="AI42331" s="28"/>
      <c r="AJ42331" s="28"/>
      <c r="AK42331" s="28"/>
      <c r="AL42331" s="28"/>
      <c r="AM42331" s="28"/>
      <c r="AN42331" s="28"/>
      <c r="AO42331" s="28"/>
      <c r="AP42331" s="28"/>
      <c r="AQ42331" s="28"/>
      <c r="AR42331" s="28"/>
      <c r="AS42331" s="28"/>
      <c r="AT42331" s="28"/>
      <c r="AU42331" s="28"/>
    </row>
    <row r="42332" spans="9:47" x14ac:dyDescent="0.2">
      <c r="I42332" s="57"/>
      <c r="J42332" s="57"/>
      <c r="Y42332" s="28"/>
      <c r="Z42332" s="28"/>
      <c r="AA42332" s="28"/>
      <c r="AB42332" s="28"/>
      <c r="AC42332" s="28"/>
      <c r="AD42332" s="28"/>
      <c r="AE42332" s="28"/>
      <c r="AF42332" s="28"/>
      <c r="AG42332" s="28"/>
      <c r="AH42332" s="28"/>
      <c r="AI42332" s="28"/>
      <c r="AJ42332" s="28"/>
      <c r="AK42332" s="28"/>
      <c r="AL42332" s="28"/>
      <c r="AM42332" s="28"/>
      <c r="AN42332" s="28"/>
      <c r="AO42332" s="28"/>
      <c r="AP42332" s="28"/>
      <c r="AQ42332" s="28"/>
      <c r="AR42332" s="28"/>
      <c r="AS42332" s="28"/>
      <c r="AT42332" s="28"/>
      <c r="AU42332" s="28"/>
    </row>
    <row r="42333" spans="9:47" x14ac:dyDescent="0.2">
      <c r="I42333" s="57"/>
      <c r="J42333" s="57"/>
      <c r="Y42333" s="28"/>
      <c r="Z42333" s="28"/>
      <c r="AA42333" s="28"/>
      <c r="AB42333" s="28"/>
      <c r="AC42333" s="28"/>
      <c r="AD42333" s="28"/>
      <c r="AE42333" s="28"/>
      <c r="AF42333" s="28"/>
      <c r="AG42333" s="28"/>
      <c r="AH42333" s="28"/>
      <c r="AI42333" s="28"/>
      <c r="AJ42333" s="28"/>
      <c r="AK42333" s="28"/>
      <c r="AL42333" s="28"/>
      <c r="AM42333" s="28"/>
      <c r="AN42333" s="28"/>
      <c r="AO42333" s="28"/>
      <c r="AP42333" s="28"/>
      <c r="AQ42333" s="28"/>
      <c r="AR42333" s="28"/>
      <c r="AS42333" s="28"/>
      <c r="AT42333" s="28"/>
      <c r="AU42333" s="28"/>
    </row>
    <row r="42334" spans="9:47" x14ac:dyDescent="0.2">
      <c r="I42334" s="57"/>
      <c r="J42334" s="57"/>
      <c r="Y42334" s="28"/>
      <c r="Z42334" s="28"/>
      <c r="AA42334" s="28"/>
      <c r="AB42334" s="28"/>
      <c r="AC42334" s="28"/>
      <c r="AD42334" s="28"/>
      <c r="AE42334" s="28"/>
      <c r="AF42334" s="28"/>
      <c r="AG42334" s="28"/>
      <c r="AH42334" s="28"/>
      <c r="AI42334" s="28"/>
      <c r="AJ42334" s="28"/>
      <c r="AK42334" s="28"/>
      <c r="AL42334" s="28"/>
      <c r="AM42334" s="28"/>
      <c r="AN42334" s="28"/>
      <c r="AO42334" s="28"/>
      <c r="AP42334" s="28"/>
      <c r="AQ42334" s="28"/>
      <c r="AR42334" s="28"/>
      <c r="AS42334" s="28"/>
      <c r="AT42334" s="28"/>
      <c r="AU42334" s="28"/>
    </row>
    <row r="42335" spans="9:47" x14ac:dyDescent="0.2">
      <c r="I42335" s="57"/>
      <c r="J42335" s="57"/>
      <c r="Y42335" s="28"/>
      <c r="Z42335" s="28"/>
      <c r="AA42335" s="28"/>
      <c r="AB42335" s="28"/>
      <c r="AC42335" s="28"/>
      <c r="AD42335" s="28"/>
      <c r="AE42335" s="28"/>
      <c r="AF42335" s="28"/>
      <c r="AG42335" s="28"/>
      <c r="AH42335" s="28"/>
      <c r="AI42335" s="28"/>
      <c r="AJ42335" s="28"/>
      <c r="AK42335" s="28"/>
      <c r="AL42335" s="28"/>
      <c r="AM42335" s="28"/>
      <c r="AN42335" s="28"/>
      <c r="AO42335" s="28"/>
      <c r="AP42335" s="28"/>
      <c r="AQ42335" s="28"/>
      <c r="AR42335" s="28"/>
      <c r="AS42335" s="28"/>
      <c r="AT42335" s="28"/>
      <c r="AU42335" s="28"/>
    </row>
    <row r="42336" spans="9:47" x14ac:dyDescent="0.2">
      <c r="I42336" s="57"/>
      <c r="J42336" s="57"/>
      <c r="Y42336" s="28"/>
      <c r="Z42336" s="28"/>
      <c r="AA42336" s="28"/>
      <c r="AB42336" s="28"/>
      <c r="AC42336" s="28"/>
      <c r="AD42336" s="28"/>
      <c r="AE42336" s="28"/>
      <c r="AF42336" s="28"/>
      <c r="AG42336" s="28"/>
      <c r="AH42336" s="28"/>
      <c r="AI42336" s="28"/>
      <c r="AJ42336" s="28"/>
      <c r="AK42336" s="28"/>
      <c r="AL42336" s="28"/>
      <c r="AM42336" s="28"/>
      <c r="AN42336" s="28"/>
      <c r="AO42336" s="28"/>
      <c r="AP42336" s="28"/>
      <c r="AQ42336" s="28"/>
      <c r="AR42336" s="28"/>
      <c r="AS42336" s="28"/>
      <c r="AT42336" s="28"/>
      <c r="AU42336" s="28"/>
    </row>
    <row r="42337" spans="9:47" x14ac:dyDescent="0.2">
      <c r="I42337" s="57"/>
      <c r="J42337" s="57"/>
      <c r="Y42337" s="28"/>
      <c r="Z42337" s="28"/>
      <c r="AA42337" s="28"/>
      <c r="AB42337" s="28"/>
      <c r="AC42337" s="28"/>
      <c r="AD42337" s="28"/>
      <c r="AE42337" s="28"/>
      <c r="AF42337" s="28"/>
      <c r="AG42337" s="28"/>
      <c r="AH42337" s="28"/>
      <c r="AI42337" s="28"/>
      <c r="AJ42337" s="28"/>
      <c r="AK42337" s="28"/>
      <c r="AL42337" s="28"/>
      <c r="AM42337" s="28"/>
      <c r="AN42337" s="28"/>
      <c r="AO42337" s="28"/>
      <c r="AP42337" s="28"/>
      <c r="AQ42337" s="28"/>
      <c r="AR42337" s="28"/>
      <c r="AS42337" s="28"/>
      <c r="AT42337" s="28"/>
      <c r="AU42337" s="28"/>
    </row>
    <row r="42338" spans="9:47" x14ac:dyDescent="0.2">
      <c r="I42338" s="57"/>
      <c r="J42338" s="57"/>
      <c r="Y42338" s="28"/>
      <c r="Z42338" s="28"/>
      <c r="AA42338" s="28"/>
      <c r="AB42338" s="28"/>
      <c r="AC42338" s="28"/>
      <c r="AD42338" s="28"/>
      <c r="AE42338" s="28"/>
      <c r="AF42338" s="28"/>
      <c r="AG42338" s="28"/>
      <c r="AH42338" s="28"/>
      <c r="AI42338" s="28"/>
      <c r="AJ42338" s="28"/>
      <c r="AK42338" s="28"/>
      <c r="AL42338" s="28"/>
      <c r="AM42338" s="28"/>
      <c r="AN42338" s="28"/>
      <c r="AO42338" s="28"/>
      <c r="AP42338" s="28"/>
      <c r="AQ42338" s="28"/>
      <c r="AR42338" s="28"/>
      <c r="AS42338" s="28"/>
      <c r="AT42338" s="28"/>
      <c r="AU42338" s="28"/>
    </row>
    <row r="42339" spans="9:47" x14ac:dyDescent="0.2">
      <c r="I42339" s="57"/>
      <c r="J42339" s="57"/>
      <c r="Y42339" s="28"/>
      <c r="Z42339" s="28"/>
      <c r="AA42339" s="28"/>
      <c r="AB42339" s="28"/>
      <c r="AC42339" s="28"/>
      <c r="AD42339" s="28"/>
      <c r="AE42339" s="28"/>
      <c r="AF42339" s="28"/>
      <c r="AG42339" s="28"/>
      <c r="AH42339" s="28"/>
      <c r="AI42339" s="28"/>
      <c r="AJ42339" s="28"/>
      <c r="AK42339" s="28"/>
      <c r="AL42339" s="28"/>
      <c r="AM42339" s="28"/>
      <c r="AN42339" s="28"/>
      <c r="AO42339" s="28"/>
      <c r="AP42339" s="28"/>
      <c r="AQ42339" s="28"/>
      <c r="AR42339" s="28"/>
      <c r="AS42339" s="28"/>
      <c r="AT42339" s="28"/>
      <c r="AU42339" s="28"/>
    </row>
    <row r="42340" spans="9:47" x14ac:dyDescent="0.2">
      <c r="I42340" s="57"/>
      <c r="J42340" s="57"/>
      <c r="Y42340" s="28"/>
      <c r="Z42340" s="28"/>
      <c r="AA42340" s="28"/>
      <c r="AB42340" s="28"/>
      <c r="AC42340" s="28"/>
      <c r="AD42340" s="28"/>
      <c r="AE42340" s="28"/>
      <c r="AF42340" s="28"/>
      <c r="AG42340" s="28"/>
      <c r="AH42340" s="28"/>
      <c r="AI42340" s="28"/>
      <c r="AJ42340" s="28"/>
      <c r="AK42340" s="28"/>
      <c r="AL42340" s="28"/>
      <c r="AM42340" s="28"/>
      <c r="AN42340" s="28"/>
      <c r="AO42340" s="28"/>
      <c r="AP42340" s="28"/>
      <c r="AQ42340" s="28"/>
      <c r="AR42340" s="28"/>
      <c r="AS42340" s="28"/>
      <c r="AT42340" s="28"/>
      <c r="AU42340" s="28"/>
    </row>
    <row r="42341" spans="9:47" x14ac:dyDescent="0.2">
      <c r="I42341" s="57"/>
      <c r="J42341" s="57"/>
      <c r="Y42341" s="28"/>
      <c r="Z42341" s="28"/>
      <c r="AA42341" s="28"/>
      <c r="AB42341" s="28"/>
      <c r="AC42341" s="28"/>
      <c r="AD42341" s="28"/>
      <c r="AE42341" s="28"/>
      <c r="AF42341" s="28"/>
      <c r="AG42341" s="28"/>
      <c r="AH42341" s="28"/>
      <c r="AI42341" s="28"/>
      <c r="AJ42341" s="28"/>
      <c r="AK42341" s="28"/>
      <c r="AL42341" s="28"/>
      <c r="AM42341" s="28"/>
      <c r="AN42341" s="28"/>
      <c r="AO42341" s="28"/>
      <c r="AP42341" s="28"/>
      <c r="AQ42341" s="28"/>
      <c r="AR42341" s="28"/>
      <c r="AS42341" s="28"/>
      <c r="AT42341" s="28"/>
      <c r="AU42341" s="28"/>
    </row>
    <row r="42342" spans="9:47" x14ac:dyDescent="0.2">
      <c r="I42342" s="57"/>
      <c r="J42342" s="57"/>
      <c r="Y42342" s="28"/>
      <c r="Z42342" s="28"/>
      <c r="AA42342" s="28"/>
      <c r="AB42342" s="28"/>
      <c r="AC42342" s="28"/>
      <c r="AD42342" s="28"/>
      <c r="AE42342" s="28"/>
      <c r="AF42342" s="28"/>
      <c r="AG42342" s="28"/>
      <c r="AH42342" s="28"/>
      <c r="AI42342" s="28"/>
      <c r="AJ42342" s="28"/>
      <c r="AK42342" s="28"/>
      <c r="AL42342" s="28"/>
      <c r="AM42342" s="28"/>
      <c r="AN42342" s="28"/>
      <c r="AO42342" s="28"/>
      <c r="AP42342" s="28"/>
      <c r="AQ42342" s="28"/>
      <c r="AR42342" s="28"/>
      <c r="AS42342" s="28"/>
      <c r="AT42342" s="28"/>
      <c r="AU42342" s="28"/>
    </row>
    <row r="42343" spans="9:47" x14ac:dyDescent="0.2">
      <c r="I42343" s="57"/>
      <c r="J42343" s="57"/>
      <c r="Y42343" s="28"/>
      <c r="Z42343" s="28"/>
      <c r="AA42343" s="28"/>
      <c r="AB42343" s="28"/>
      <c r="AC42343" s="28"/>
      <c r="AD42343" s="28"/>
      <c r="AE42343" s="28"/>
      <c r="AF42343" s="28"/>
      <c r="AG42343" s="28"/>
      <c r="AH42343" s="28"/>
      <c r="AI42343" s="28"/>
      <c r="AJ42343" s="28"/>
      <c r="AK42343" s="28"/>
      <c r="AL42343" s="28"/>
      <c r="AM42343" s="28"/>
      <c r="AN42343" s="28"/>
      <c r="AO42343" s="28"/>
      <c r="AP42343" s="28"/>
      <c r="AQ42343" s="28"/>
      <c r="AR42343" s="28"/>
      <c r="AS42343" s="28"/>
      <c r="AT42343" s="28"/>
      <c r="AU42343" s="28"/>
    </row>
    <row r="42344" spans="9:47" x14ac:dyDescent="0.2">
      <c r="I42344" s="57"/>
      <c r="J42344" s="57"/>
      <c r="Y42344" s="28"/>
      <c r="Z42344" s="28"/>
      <c r="AA42344" s="28"/>
      <c r="AB42344" s="28"/>
      <c r="AC42344" s="28"/>
      <c r="AD42344" s="28"/>
      <c r="AE42344" s="28"/>
      <c r="AF42344" s="28"/>
      <c r="AG42344" s="28"/>
      <c r="AH42344" s="28"/>
      <c r="AI42344" s="28"/>
      <c r="AJ42344" s="28"/>
      <c r="AK42344" s="28"/>
      <c r="AL42344" s="28"/>
      <c r="AM42344" s="28"/>
      <c r="AN42344" s="28"/>
      <c r="AO42344" s="28"/>
      <c r="AP42344" s="28"/>
      <c r="AQ42344" s="28"/>
      <c r="AR42344" s="28"/>
      <c r="AS42344" s="28"/>
      <c r="AT42344" s="28"/>
      <c r="AU42344" s="28"/>
    </row>
    <row r="42345" spans="9:47" x14ac:dyDescent="0.2">
      <c r="I42345" s="57"/>
      <c r="J42345" s="57"/>
      <c r="Y42345" s="28"/>
      <c r="Z42345" s="28"/>
      <c r="AA42345" s="28"/>
      <c r="AB42345" s="28"/>
      <c r="AC42345" s="28"/>
      <c r="AD42345" s="28"/>
      <c r="AE42345" s="28"/>
      <c r="AF42345" s="28"/>
      <c r="AG42345" s="28"/>
      <c r="AH42345" s="28"/>
      <c r="AI42345" s="28"/>
      <c r="AJ42345" s="28"/>
      <c r="AK42345" s="28"/>
      <c r="AL42345" s="28"/>
      <c r="AM42345" s="28"/>
      <c r="AN42345" s="28"/>
      <c r="AO42345" s="28"/>
      <c r="AP42345" s="28"/>
      <c r="AQ42345" s="28"/>
      <c r="AR42345" s="28"/>
      <c r="AS42345" s="28"/>
      <c r="AT42345" s="28"/>
      <c r="AU42345" s="28"/>
    </row>
    <row r="42346" spans="9:47" x14ac:dyDescent="0.2">
      <c r="I42346" s="57"/>
      <c r="J42346" s="57"/>
      <c r="Y42346" s="28"/>
      <c r="Z42346" s="28"/>
      <c r="AA42346" s="28"/>
      <c r="AB42346" s="28"/>
      <c r="AC42346" s="28"/>
      <c r="AD42346" s="28"/>
      <c r="AE42346" s="28"/>
      <c r="AF42346" s="28"/>
      <c r="AG42346" s="28"/>
      <c r="AH42346" s="28"/>
      <c r="AI42346" s="28"/>
      <c r="AJ42346" s="28"/>
      <c r="AK42346" s="28"/>
      <c r="AL42346" s="28"/>
      <c r="AM42346" s="28"/>
      <c r="AN42346" s="28"/>
      <c r="AO42346" s="28"/>
      <c r="AP42346" s="28"/>
      <c r="AQ42346" s="28"/>
      <c r="AR42346" s="28"/>
      <c r="AS42346" s="28"/>
      <c r="AT42346" s="28"/>
      <c r="AU42346" s="28"/>
    </row>
    <row r="42347" spans="9:47" x14ac:dyDescent="0.2">
      <c r="I42347" s="57"/>
      <c r="J42347" s="57"/>
      <c r="Y42347" s="28"/>
      <c r="Z42347" s="28"/>
      <c r="AA42347" s="28"/>
      <c r="AB42347" s="28"/>
      <c r="AC42347" s="28"/>
      <c r="AD42347" s="28"/>
      <c r="AE42347" s="28"/>
      <c r="AF42347" s="28"/>
      <c r="AG42347" s="28"/>
      <c r="AH42347" s="28"/>
      <c r="AI42347" s="28"/>
      <c r="AJ42347" s="28"/>
      <c r="AK42347" s="28"/>
      <c r="AL42347" s="28"/>
      <c r="AM42347" s="28"/>
      <c r="AN42347" s="28"/>
      <c r="AO42347" s="28"/>
      <c r="AP42347" s="28"/>
      <c r="AQ42347" s="28"/>
      <c r="AR42347" s="28"/>
      <c r="AS42347" s="28"/>
      <c r="AT42347" s="28"/>
      <c r="AU42347" s="28"/>
    </row>
    <row r="42348" spans="9:47" x14ac:dyDescent="0.2">
      <c r="I42348" s="57"/>
      <c r="J42348" s="57"/>
      <c r="Y42348" s="28"/>
      <c r="Z42348" s="28"/>
      <c r="AA42348" s="28"/>
      <c r="AB42348" s="28"/>
      <c r="AC42348" s="28"/>
      <c r="AD42348" s="28"/>
      <c r="AE42348" s="28"/>
      <c r="AF42348" s="28"/>
      <c r="AG42348" s="28"/>
      <c r="AH42348" s="28"/>
      <c r="AI42348" s="28"/>
      <c r="AJ42348" s="28"/>
      <c r="AK42348" s="28"/>
      <c r="AL42348" s="28"/>
      <c r="AM42348" s="28"/>
      <c r="AN42348" s="28"/>
      <c r="AO42348" s="28"/>
      <c r="AP42348" s="28"/>
      <c r="AQ42348" s="28"/>
      <c r="AR42348" s="28"/>
      <c r="AS42348" s="28"/>
      <c r="AT42348" s="28"/>
      <c r="AU42348" s="28"/>
    </row>
    <row r="42349" spans="9:47" x14ac:dyDescent="0.2">
      <c r="I42349" s="57"/>
      <c r="J42349" s="57"/>
      <c r="Y42349" s="28"/>
      <c r="Z42349" s="28"/>
      <c r="AA42349" s="28"/>
      <c r="AB42349" s="28"/>
      <c r="AC42349" s="28"/>
      <c r="AD42349" s="28"/>
      <c r="AE42349" s="28"/>
      <c r="AF42349" s="28"/>
      <c r="AG42349" s="28"/>
      <c r="AH42349" s="28"/>
      <c r="AI42349" s="28"/>
      <c r="AJ42349" s="28"/>
      <c r="AK42349" s="28"/>
      <c r="AL42349" s="28"/>
      <c r="AM42349" s="28"/>
      <c r="AN42349" s="28"/>
      <c r="AO42349" s="28"/>
      <c r="AP42349" s="28"/>
      <c r="AQ42349" s="28"/>
      <c r="AR42349" s="28"/>
      <c r="AS42349" s="28"/>
      <c r="AT42349" s="28"/>
      <c r="AU42349" s="28"/>
    </row>
    <row r="42350" spans="9:47" x14ac:dyDescent="0.2">
      <c r="I42350" s="57"/>
      <c r="J42350" s="57"/>
      <c r="Y42350" s="28"/>
      <c r="Z42350" s="28"/>
      <c r="AA42350" s="28"/>
      <c r="AB42350" s="28"/>
      <c r="AC42350" s="28"/>
      <c r="AD42350" s="28"/>
      <c r="AE42350" s="28"/>
      <c r="AF42350" s="28"/>
      <c r="AG42350" s="28"/>
      <c r="AH42350" s="28"/>
      <c r="AI42350" s="28"/>
      <c r="AJ42350" s="28"/>
      <c r="AK42350" s="28"/>
      <c r="AL42350" s="28"/>
      <c r="AM42350" s="28"/>
      <c r="AN42350" s="28"/>
      <c r="AO42350" s="28"/>
      <c r="AP42350" s="28"/>
      <c r="AQ42350" s="28"/>
      <c r="AR42350" s="28"/>
      <c r="AS42350" s="28"/>
      <c r="AT42350" s="28"/>
      <c r="AU42350" s="28"/>
    </row>
    <row r="42351" spans="9:47" x14ac:dyDescent="0.2">
      <c r="I42351" s="57"/>
      <c r="J42351" s="57"/>
      <c r="Y42351" s="28"/>
      <c r="Z42351" s="28"/>
      <c r="AA42351" s="28"/>
      <c r="AB42351" s="28"/>
      <c r="AC42351" s="28"/>
      <c r="AD42351" s="28"/>
      <c r="AE42351" s="28"/>
      <c r="AF42351" s="28"/>
      <c r="AG42351" s="28"/>
      <c r="AH42351" s="28"/>
      <c r="AI42351" s="28"/>
      <c r="AJ42351" s="28"/>
      <c r="AK42351" s="28"/>
      <c r="AL42351" s="28"/>
      <c r="AM42351" s="28"/>
      <c r="AN42351" s="28"/>
      <c r="AO42351" s="28"/>
      <c r="AP42351" s="28"/>
      <c r="AQ42351" s="28"/>
      <c r="AR42351" s="28"/>
      <c r="AS42351" s="28"/>
      <c r="AT42351" s="28"/>
      <c r="AU42351" s="28"/>
    </row>
    <row r="42352" spans="9:47" x14ac:dyDescent="0.2">
      <c r="I42352" s="57"/>
      <c r="J42352" s="57"/>
      <c r="Y42352" s="28"/>
      <c r="Z42352" s="28"/>
      <c r="AA42352" s="28"/>
      <c r="AB42352" s="28"/>
      <c r="AC42352" s="28"/>
      <c r="AD42352" s="28"/>
      <c r="AE42352" s="28"/>
      <c r="AF42352" s="28"/>
      <c r="AG42352" s="28"/>
      <c r="AH42352" s="28"/>
      <c r="AI42352" s="28"/>
      <c r="AJ42352" s="28"/>
      <c r="AK42352" s="28"/>
      <c r="AL42352" s="28"/>
      <c r="AM42352" s="28"/>
      <c r="AN42352" s="28"/>
      <c r="AO42352" s="28"/>
      <c r="AP42352" s="28"/>
      <c r="AQ42352" s="28"/>
      <c r="AR42352" s="28"/>
      <c r="AS42352" s="28"/>
      <c r="AT42352" s="28"/>
      <c r="AU42352" s="28"/>
    </row>
    <row r="42353" spans="9:47" x14ac:dyDescent="0.2">
      <c r="I42353" s="57"/>
      <c r="J42353" s="57"/>
      <c r="Y42353" s="28"/>
      <c r="Z42353" s="28"/>
      <c r="AA42353" s="28"/>
      <c r="AB42353" s="28"/>
      <c r="AC42353" s="28"/>
      <c r="AD42353" s="28"/>
      <c r="AE42353" s="28"/>
      <c r="AF42353" s="28"/>
      <c r="AG42353" s="28"/>
      <c r="AH42353" s="28"/>
      <c r="AI42353" s="28"/>
      <c r="AJ42353" s="28"/>
      <c r="AK42353" s="28"/>
      <c r="AL42353" s="28"/>
      <c r="AM42353" s="28"/>
      <c r="AN42353" s="28"/>
      <c r="AO42353" s="28"/>
      <c r="AP42353" s="28"/>
      <c r="AQ42353" s="28"/>
      <c r="AR42353" s="28"/>
      <c r="AS42353" s="28"/>
      <c r="AT42353" s="28"/>
      <c r="AU42353" s="28"/>
    </row>
    <row r="42354" spans="9:47" x14ac:dyDescent="0.2">
      <c r="I42354" s="57"/>
      <c r="J42354" s="57"/>
      <c r="Y42354" s="28"/>
      <c r="Z42354" s="28"/>
      <c r="AA42354" s="28"/>
      <c r="AB42354" s="28"/>
      <c r="AC42354" s="28"/>
      <c r="AD42354" s="28"/>
      <c r="AE42354" s="28"/>
      <c r="AF42354" s="28"/>
      <c r="AG42354" s="28"/>
      <c r="AH42354" s="28"/>
      <c r="AI42354" s="28"/>
      <c r="AJ42354" s="28"/>
      <c r="AK42354" s="28"/>
      <c r="AL42354" s="28"/>
      <c r="AM42354" s="28"/>
      <c r="AN42354" s="28"/>
      <c r="AO42354" s="28"/>
      <c r="AP42354" s="28"/>
      <c r="AQ42354" s="28"/>
      <c r="AR42354" s="28"/>
      <c r="AS42354" s="28"/>
      <c r="AT42354" s="28"/>
      <c r="AU42354" s="28"/>
    </row>
    <row r="42355" spans="9:47" x14ac:dyDescent="0.2">
      <c r="I42355" s="57"/>
      <c r="J42355" s="57"/>
      <c r="Y42355" s="28"/>
      <c r="Z42355" s="28"/>
      <c r="AA42355" s="28"/>
      <c r="AB42355" s="28"/>
      <c r="AC42355" s="28"/>
      <c r="AD42355" s="28"/>
      <c r="AE42355" s="28"/>
      <c r="AF42355" s="28"/>
      <c r="AG42355" s="28"/>
      <c r="AH42355" s="28"/>
      <c r="AI42355" s="28"/>
      <c r="AJ42355" s="28"/>
      <c r="AK42355" s="28"/>
      <c r="AL42355" s="28"/>
      <c r="AM42355" s="28"/>
      <c r="AN42355" s="28"/>
      <c r="AO42355" s="28"/>
      <c r="AP42355" s="28"/>
      <c r="AQ42355" s="28"/>
      <c r="AR42355" s="28"/>
      <c r="AS42355" s="28"/>
      <c r="AT42355" s="28"/>
      <c r="AU42355" s="28"/>
    </row>
    <row r="42356" spans="9:47" x14ac:dyDescent="0.2">
      <c r="I42356" s="57"/>
      <c r="J42356" s="57"/>
      <c r="Y42356" s="28"/>
      <c r="Z42356" s="28"/>
      <c r="AA42356" s="28"/>
      <c r="AB42356" s="28"/>
      <c r="AC42356" s="28"/>
      <c r="AD42356" s="28"/>
      <c r="AE42356" s="28"/>
      <c r="AF42356" s="28"/>
      <c r="AG42356" s="28"/>
      <c r="AH42356" s="28"/>
      <c r="AI42356" s="28"/>
      <c r="AJ42356" s="28"/>
      <c r="AK42356" s="28"/>
      <c r="AL42356" s="28"/>
      <c r="AM42356" s="28"/>
      <c r="AN42356" s="28"/>
      <c r="AO42356" s="28"/>
      <c r="AP42356" s="28"/>
      <c r="AQ42356" s="28"/>
      <c r="AR42356" s="28"/>
      <c r="AS42356" s="28"/>
      <c r="AT42356" s="28"/>
      <c r="AU42356" s="28"/>
    </row>
    <row r="42357" spans="9:47" x14ac:dyDescent="0.2">
      <c r="I42357" s="57"/>
      <c r="J42357" s="57"/>
      <c r="Y42357" s="28"/>
      <c r="Z42357" s="28"/>
      <c r="AA42357" s="28"/>
      <c r="AB42357" s="28"/>
      <c r="AC42357" s="28"/>
      <c r="AD42357" s="28"/>
      <c r="AE42357" s="28"/>
      <c r="AF42357" s="28"/>
      <c r="AG42357" s="28"/>
      <c r="AH42357" s="28"/>
      <c r="AI42357" s="28"/>
      <c r="AJ42357" s="28"/>
      <c r="AK42357" s="28"/>
      <c r="AL42357" s="28"/>
      <c r="AM42357" s="28"/>
      <c r="AN42357" s="28"/>
      <c r="AO42357" s="28"/>
      <c r="AP42357" s="28"/>
      <c r="AQ42357" s="28"/>
      <c r="AR42357" s="28"/>
      <c r="AS42357" s="28"/>
      <c r="AT42357" s="28"/>
      <c r="AU42357" s="28"/>
    </row>
    <row r="42358" spans="9:47" x14ac:dyDescent="0.2">
      <c r="I42358" s="57"/>
      <c r="J42358" s="57"/>
      <c r="Y42358" s="28"/>
      <c r="Z42358" s="28"/>
      <c r="AA42358" s="28"/>
      <c r="AB42358" s="28"/>
      <c r="AC42358" s="28"/>
      <c r="AD42358" s="28"/>
      <c r="AE42358" s="28"/>
      <c r="AF42358" s="28"/>
      <c r="AG42358" s="28"/>
      <c r="AH42358" s="28"/>
      <c r="AI42358" s="28"/>
      <c r="AJ42358" s="28"/>
      <c r="AK42358" s="28"/>
      <c r="AL42358" s="28"/>
      <c r="AM42358" s="28"/>
      <c r="AN42358" s="28"/>
      <c r="AO42358" s="28"/>
      <c r="AP42358" s="28"/>
      <c r="AQ42358" s="28"/>
      <c r="AR42358" s="28"/>
      <c r="AS42358" s="28"/>
      <c r="AT42358" s="28"/>
      <c r="AU42358" s="28"/>
    </row>
    <row r="42359" spans="9:47" x14ac:dyDescent="0.2">
      <c r="I42359" s="57"/>
      <c r="J42359" s="57"/>
      <c r="Y42359" s="28"/>
      <c r="Z42359" s="28"/>
      <c r="AA42359" s="28"/>
      <c r="AB42359" s="28"/>
      <c r="AC42359" s="28"/>
      <c r="AD42359" s="28"/>
      <c r="AE42359" s="28"/>
      <c r="AF42359" s="28"/>
      <c r="AG42359" s="28"/>
      <c r="AH42359" s="28"/>
      <c r="AI42359" s="28"/>
      <c r="AJ42359" s="28"/>
      <c r="AK42359" s="28"/>
      <c r="AL42359" s="28"/>
      <c r="AM42359" s="28"/>
      <c r="AN42359" s="28"/>
      <c r="AO42359" s="28"/>
      <c r="AP42359" s="28"/>
      <c r="AQ42359" s="28"/>
      <c r="AR42359" s="28"/>
      <c r="AS42359" s="28"/>
      <c r="AT42359" s="28"/>
      <c r="AU42359" s="28"/>
    </row>
    <row r="42360" spans="9:47" x14ac:dyDescent="0.2">
      <c r="I42360" s="57"/>
      <c r="J42360" s="57"/>
      <c r="Y42360" s="28"/>
      <c r="Z42360" s="28"/>
      <c r="AA42360" s="28"/>
      <c r="AB42360" s="28"/>
      <c r="AC42360" s="28"/>
      <c r="AD42360" s="28"/>
      <c r="AE42360" s="28"/>
      <c r="AF42360" s="28"/>
      <c r="AG42360" s="28"/>
      <c r="AH42360" s="28"/>
      <c r="AI42360" s="28"/>
      <c r="AJ42360" s="28"/>
      <c r="AK42360" s="28"/>
      <c r="AL42360" s="28"/>
      <c r="AM42360" s="28"/>
      <c r="AN42360" s="28"/>
      <c r="AO42360" s="28"/>
      <c r="AP42360" s="28"/>
      <c r="AQ42360" s="28"/>
      <c r="AR42360" s="28"/>
      <c r="AS42360" s="28"/>
      <c r="AT42360" s="28"/>
      <c r="AU42360" s="28"/>
    </row>
    <row r="42361" spans="9:47" x14ac:dyDescent="0.2">
      <c r="I42361" s="57"/>
      <c r="J42361" s="57"/>
      <c r="Y42361" s="28"/>
      <c r="Z42361" s="28"/>
      <c r="AA42361" s="28"/>
      <c r="AB42361" s="28"/>
      <c r="AC42361" s="28"/>
      <c r="AD42361" s="28"/>
      <c r="AE42361" s="28"/>
      <c r="AF42361" s="28"/>
      <c r="AG42361" s="28"/>
      <c r="AH42361" s="28"/>
      <c r="AI42361" s="28"/>
      <c r="AJ42361" s="28"/>
      <c r="AK42361" s="28"/>
      <c r="AL42361" s="28"/>
      <c r="AM42361" s="28"/>
      <c r="AN42361" s="28"/>
      <c r="AO42361" s="28"/>
      <c r="AP42361" s="28"/>
      <c r="AQ42361" s="28"/>
      <c r="AR42361" s="28"/>
      <c r="AS42361" s="28"/>
      <c r="AT42361" s="28"/>
      <c r="AU42361" s="28"/>
    </row>
    <row r="42362" spans="9:47" x14ac:dyDescent="0.2">
      <c r="I42362" s="57"/>
      <c r="J42362" s="57"/>
      <c r="Y42362" s="28"/>
      <c r="Z42362" s="28"/>
      <c r="AA42362" s="28"/>
      <c r="AB42362" s="28"/>
      <c r="AC42362" s="28"/>
      <c r="AD42362" s="28"/>
      <c r="AE42362" s="28"/>
      <c r="AF42362" s="28"/>
      <c r="AG42362" s="28"/>
      <c r="AH42362" s="28"/>
      <c r="AI42362" s="28"/>
      <c r="AJ42362" s="28"/>
      <c r="AK42362" s="28"/>
      <c r="AL42362" s="28"/>
      <c r="AM42362" s="28"/>
      <c r="AN42362" s="28"/>
      <c r="AO42362" s="28"/>
      <c r="AP42362" s="28"/>
      <c r="AQ42362" s="28"/>
      <c r="AR42362" s="28"/>
      <c r="AS42362" s="28"/>
      <c r="AT42362" s="28"/>
      <c r="AU42362" s="28"/>
    </row>
    <row r="42363" spans="9:47" x14ac:dyDescent="0.2">
      <c r="I42363" s="57"/>
      <c r="J42363" s="57"/>
      <c r="Y42363" s="28"/>
      <c r="Z42363" s="28"/>
      <c r="AA42363" s="28"/>
      <c r="AB42363" s="28"/>
      <c r="AC42363" s="28"/>
      <c r="AD42363" s="28"/>
      <c r="AE42363" s="28"/>
      <c r="AF42363" s="28"/>
      <c r="AG42363" s="28"/>
      <c r="AH42363" s="28"/>
      <c r="AI42363" s="28"/>
      <c r="AJ42363" s="28"/>
      <c r="AK42363" s="28"/>
      <c r="AL42363" s="28"/>
      <c r="AM42363" s="28"/>
      <c r="AN42363" s="28"/>
      <c r="AO42363" s="28"/>
      <c r="AP42363" s="28"/>
      <c r="AQ42363" s="28"/>
      <c r="AR42363" s="28"/>
      <c r="AS42363" s="28"/>
      <c r="AT42363" s="28"/>
      <c r="AU42363" s="28"/>
    </row>
    <row r="42364" spans="9:47" x14ac:dyDescent="0.2">
      <c r="I42364" s="57"/>
      <c r="J42364" s="57"/>
      <c r="Y42364" s="28"/>
      <c r="Z42364" s="28"/>
      <c r="AA42364" s="28"/>
      <c r="AB42364" s="28"/>
      <c r="AC42364" s="28"/>
      <c r="AD42364" s="28"/>
      <c r="AE42364" s="28"/>
      <c r="AF42364" s="28"/>
      <c r="AG42364" s="28"/>
      <c r="AH42364" s="28"/>
      <c r="AI42364" s="28"/>
      <c r="AJ42364" s="28"/>
      <c r="AK42364" s="28"/>
      <c r="AL42364" s="28"/>
      <c r="AM42364" s="28"/>
      <c r="AN42364" s="28"/>
      <c r="AO42364" s="28"/>
      <c r="AP42364" s="28"/>
      <c r="AQ42364" s="28"/>
      <c r="AR42364" s="28"/>
      <c r="AS42364" s="28"/>
      <c r="AT42364" s="28"/>
      <c r="AU42364" s="28"/>
    </row>
    <row r="42365" spans="9:47" x14ac:dyDescent="0.2">
      <c r="I42365" s="57"/>
      <c r="J42365" s="57"/>
      <c r="Y42365" s="28"/>
      <c r="Z42365" s="28"/>
      <c r="AA42365" s="28"/>
      <c r="AB42365" s="28"/>
      <c r="AC42365" s="28"/>
      <c r="AD42365" s="28"/>
      <c r="AE42365" s="28"/>
      <c r="AF42365" s="28"/>
      <c r="AG42365" s="28"/>
      <c r="AH42365" s="28"/>
      <c r="AI42365" s="28"/>
      <c r="AJ42365" s="28"/>
      <c r="AK42365" s="28"/>
      <c r="AL42365" s="28"/>
      <c r="AM42365" s="28"/>
      <c r="AN42365" s="28"/>
      <c r="AO42365" s="28"/>
      <c r="AP42365" s="28"/>
      <c r="AQ42365" s="28"/>
      <c r="AR42365" s="28"/>
      <c r="AS42365" s="28"/>
      <c r="AT42365" s="28"/>
      <c r="AU42365" s="28"/>
    </row>
    <row r="42366" spans="9:47" x14ac:dyDescent="0.2">
      <c r="I42366" s="57"/>
      <c r="J42366" s="57"/>
      <c r="Y42366" s="28"/>
      <c r="Z42366" s="28"/>
      <c r="AA42366" s="28"/>
      <c r="AB42366" s="28"/>
      <c r="AC42366" s="28"/>
      <c r="AD42366" s="28"/>
      <c r="AE42366" s="28"/>
      <c r="AF42366" s="28"/>
      <c r="AG42366" s="28"/>
      <c r="AH42366" s="28"/>
      <c r="AI42366" s="28"/>
      <c r="AJ42366" s="28"/>
      <c r="AK42366" s="28"/>
      <c r="AL42366" s="28"/>
      <c r="AM42366" s="28"/>
      <c r="AN42366" s="28"/>
      <c r="AO42366" s="28"/>
      <c r="AP42366" s="28"/>
      <c r="AQ42366" s="28"/>
      <c r="AR42366" s="28"/>
      <c r="AS42366" s="28"/>
      <c r="AT42366" s="28"/>
      <c r="AU42366" s="28"/>
    </row>
    <row r="42367" spans="9:47" x14ac:dyDescent="0.2">
      <c r="I42367" s="57"/>
      <c r="J42367" s="57"/>
      <c r="Y42367" s="28"/>
      <c r="Z42367" s="28"/>
      <c r="AA42367" s="28"/>
      <c r="AB42367" s="28"/>
      <c r="AC42367" s="28"/>
      <c r="AD42367" s="28"/>
      <c r="AE42367" s="28"/>
      <c r="AF42367" s="28"/>
      <c r="AG42367" s="28"/>
      <c r="AH42367" s="28"/>
      <c r="AI42367" s="28"/>
      <c r="AJ42367" s="28"/>
      <c r="AK42367" s="28"/>
      <c r="AL42367" s="28"/>
      <c r="AM42367" s="28"/>
      <c r="AN42367" s="28"/>
      <c r="AO42367" s="28"/>
      <c r="AP42367" s="28"/>
      <c r="AQ42367" s="28"/>
      <c r="AR42367" s="28"/>
      <c r="AS42367" s="28"/>
      <c r="AT42367" s="28"/>
      <c r="AU42367" s="28"/>
    </row>
    <row r="42368" spans="9:47" x14ac:dyDescent="0.2">
      <c r="I42368" s="57"/>
      <c r="J42368" s="57"/>
      <c r="Y42368" s="28"/>
      <c r="Z42368" s="28"/>
      <c r="AA42368" s="28"/>
      <c r="AB42368" s="28"/>
      <c r="AC42368" s="28"/>
      <c r="AD42368" s="28"/>
      <c r="AE42368" s="28"/>
      <c r="AF42368" s="28"/>
      <c r="AG42368" s="28"/>
      <c r="AH42368" s="28"/>
      <c r="AI42368" s="28"/>
      <c r="AJ42368" s="28"/>
      <c r="AK42368" s="28"/>
      <c r="AL42368" s="28"/>
      <c r="AM42368" s="28"/>
      <c r="AN42368" s="28"/>
      <c r="AO42368" s="28"/>
      <c r="AP42368" s="28"/>
      <c r="AQ42368" s="28"/>
      <c r="AR42368" s="28"/>
      <c r="AS42368" s="28"/>
      <c r="AT42368" s="28"/>
      <c r="AU42368" s="28"/>
    </row>
    <row r="42369" spans="9:47" x14ac:dyDescent="0.2">
      <c r="I42369" s="57"/>
      <c r="J42369" s="57"/>
      <c r="Y42369" s="28"/>
      <c r="Z42369" s="28"/>
      <c r="AA42369" s="28"/>
      <c r="AB42369" s="28"/>
      <c r="AC42369" s="28"/>
      <c r="AD42369" s="28"/>
      <c r="AE42369" s="28"/>
      <c r="AF42369" s="28"/>
      <c r="AG42369" s="28"/>
      <c r="AH42369" s="28"/>
      <c r="AI42369" s="28"/>
      <c r="AJ42369" s="28"/>
      <c r="AK42369" s="28"/>
      <c r="AL42369" s="28"/>
      <c r="AM42369" s="28"/>
      <c r="AN42369" s="28"/>
      <c r="AO42369" s="28"/>
      <c r="AP42369" s="28"/>
      <c r="AQ42369" s="28"/>
      <c r="AR42369" s="28"/>
      <c r="AS42369" s="28"/>
      <c r="AT42369" s="28"/>
      <c r="AU42369" s="28"/>
    </row>
    <row r="42370" spans="9:47" x14ac:dyDescent="0.2">
      <c r="I42370" s="57"/>
      <c r="J42370" s="57"/>
      <c r="Y42370" s="28"/>
      <c r="Z42370" s="28"/>
      <c r="AA42370" s="28"/>
      <c r="AB42370" s="28"/>
      <c r="AC42370" s="28"/>
      <c r="AD42370" s="28"/>
      <c r="AE42370" s="28"/>
      <c r="AF42370" s="28"/>
      <c r="AG42370" s="28"/>
      <c r="AH42370" s="28"/>
      <c r="AI42370" s="28"/>
      <c r="AJ42370" s="28"/>
      <c r="AK42370" s="28"/>
      <c r="AL42370" s="28"/>
      <c r="AM42370" s="28"/>
      <c r="AN42370" s="28"/>
      <c r="AO42370" s="28"/>
      <c r="AP42370" s="28"/>
      <c r="AQ42370" s="28"/>
      <c r="AR42370" s="28"/>
      <c r="AS42370" s="28"/>
      <c r="AT42370" s="28"/>
      <c r="AU42370" s="28"/>
    </row>
    <row r="42371" spans="9:47" x14ac:dyDescent="0.2">
      <c r="I42371" s="57"/>
      <c r="J42371" s="57"/>
      <c r="Y42371" s="28"/>
      <c r="Z42371" s="28"/>
      <c r="AA42371" s="28"/>
      <c r="AB42371" s="28"/>
      <c r="AC42371" s="28"/>
      <c r="AD42371" s="28"/>
      <c r="AE42371" s="28"/>
      <c r="AF42371" s="28"/>
      <c r="AG42371" s="28"/>
      <c r="AH42371" s="28"/>
      <c r="AI42371" s="28"/>
      <c r="AJ42371" s="28"/>
      <c r="AK42371" s="28"/>
      <c r="AL42371" s="28"/>
      <c r="AM42371" s="28"/>
      <c r="AN42371" s="28"/>
      <c r="AO42371" s="28"/>
      <c r="AP42371" s="28"/>
      <c r="AQ42371" s="28"/>
      <c r="AR42371" s="28"/>
      <c r="AS42371" s="28"/>
      <c r="AT42371" s="28"/>
      <c r="AU42371" s="28"/>
    </row>
    <row r="42372" spans="9:47" x14ac:dyDescent="0.2">
      <c r="I42372" s="57"/>
      <c r="J42372" s="57"/>
      <c r="Y42372" s="28"/>
      <c r="Z42372" s="28"/>
      <c r="AA42372" s="28"/>
      <c r="AB42372" s="28"/>
      <c r="AC42372" s="28"/>
      <c r="AD42372" s="28"/>
      <c r="AE42372" s="28"/>
      <c r="AF42372" s="28"/>
      <c r="AG42372" s="28"/>
      <c r="AH42372" s="28"/>
      <c r="AI42372" s="28"/>
      <c r="AJ42372" s="28"/>
      <c r="AK42372" s="28"/>
      <c r="AL42372" s="28"/>
      <c r="AM42372" s="28"/>
      <c r="AN42372" s="28"/>
      <c r="AO42372" s="28"/>
      <c r="AP42372" s="28"/>
      <c r="AQ42372" s="28"/>
      <c r="AR42372" s="28"/>
      <c r="AS42372" s="28"/>
      <c r="AT42372" s="28"/>
      <c r="AU42372" s="28"/>
    </row>
    <row r="42373" spans="9:47" x14ac:dyDescent="0.2">
      <c r="I42373" s="57"/>
      <c r="J42373" s="57"/>
      <c r="Y42373" s="28"/>
      <c r="Z42373" s="28"/>
      <c r="AA42373" s="28"/>
      <c r="AB42373" s="28"/>
      <c r="AC42373" s="28"/>
      <c r="AD42373" s="28"/>
      <c r="AE42373" s="28"/>
      <c r="AF42373" s="28"/>
      <c r="AG42373" s="28"/>
      <c r="AH42373" s="28"/>
      <c r="AI42373" s="28"/>
      <c r="AJ42373" s="28"/>
      <c r="AK42373" s="28"/>
      <c r="AL42373" s="28"/>
      <c r="AM42373" s="28"/>
      <c r="AN42373" s="28"/>
      <c r="AO42373" s="28"/>
      <c r="AP42373" s="28"/>
      <c r="AQ42373" s="28"/>
      <c r="AR42373" s="28"/>
      <c r="AS42373" s="28"/>
      <c r="AT42373" s="28"/>
      <c r="AU42373" s="28"/>
    </row>
    <row r="42374" spans="9:47" x14ac:dyDescent="0.2">
      <c r="I42374" s="57"/>
      <c r="J42374" s="57"/>
      <c r="Y42374" s="28"/>
      <c r="Z42374" s="28"/>
      <c r="AA42374" s="28"/>
      <c r="AB42374" s="28"/>
      <c r="AC42374" s="28"/>
      <c r="AD42374" s="28"/>
      <c r="AE42374" s="28"/>
      <c r="AF42374" s="28"/>
      <c r="AG42374" s="28"/>
      <c r="AH42374" s="28"/>
      <c r="AI42374" s="28"/>
      <c r="AJ42374" s="28"/>
      <c r="AK42374" s="28"/>
      <c r="AL42374" s="28"/>
      <c r="AM42374" s="28"/>
      <c r="AN42374" s="28"/>
      <c r="AO42374" s="28"/>
      <c r="AP42374" s="28"/>
      <c r="AQ42374" s="28"/>
      <c r="AR42374" s="28"/>
      <c r="AS42374" s="28"/>
      <c r="AT42374" s="28"/>
      <c r="AU42374" s="28"/>
    </row>
    <row r="42375" spans="9:47" x14ac:dyDescent="0.2">
      <c r="I42375" s="57"/>
      <c r="J42375" s="57"/>
      <c r="Y42375" s="28"/>
      <c r="Z42375" s="28"/>
      <c r="AA42375" s="28"/>
      <c r="AB42375" s="28"/>
      <c r="AC42375" s="28"/>
      <c r="AD42375" s="28"/>
      <c r="AE42375" s="28"/>
      <c r="AF42375" s="28"/>
      <c r="AG42375" s="28"/>
      <c r="AH42375" s="28"/>
      <c r="AI42375" s="28"/>
      <c r="AJ42375" s="28"/>
      <c r="AK42375" s="28"/>
      <c r="AL42375" s="28"/>
      <c r="AM42375" s="28"/>
      <c r="AN42375" s="28"/>
      <c r="AO42375" s="28"/>
      <c r="AP42375" s="28"/>
      <c r="AQ42375" s="28"/>
      <c r="AR42375" s="28"/>
      <c r="AS42375" s="28"/>
      <c r="AT42375" s="28"/>
      <c r="AU42375" s="28"/>
    </row>
    <row r="42376" spans="9:47" x14ac:dyDescent="0.2">
      <c r="I42376" s="57"/>
      <c r="J42376" s="57"/>
      <c r="Y42376" s="28"/>
      <c r="Z42376" s="28"/>
      <c r="AA42376" s="28"/>
      <c r="AB42376" s="28"/>
      <c r="AC42376" s="28"/>
      <c r="AD42376" s="28"/>
      <c r="AE42376" s="28"/>
      <c r="AF42376" s="28"/>
      <c r="AG42376" s="28"/>
      <c r="AH42376" s="28"/>
      <c r="AI42376" s="28"/>
      <c r="AJ42376" s="28"/>
      <c r="AK42376" s="28"/>
      <c r="AL42376" s="28"/>
      <c r="AM42376" s="28"/>
      <c r="AN42376" s="28"/>
      <c r="AO42376" s="28"/>
      <c r="AP42376" s="28"/>
      <c r="AQ42376" s="28"/>
      <c r="AR42376" s="28"/>
      <c r="AS42376" s="28"/>
      <c r="AT42376" s="28"/>
      <c r="AU42376" s="28"/>
    </row>
    <row r="42377" spans="9:47" x14ac:dyDescent="0.2">
      <c r="I42377" s="57"/>
      <c r="J42377" s="57"/>
      <c r="Y42377" s="28"/>
      <c r="Z42377" s="28"/>
      <c r="AA42377" s="28"/>
      <c r="AB42377" s="28"/>
      <c r="AC42377" s="28"/>
      <c r="AD42377" s="28"/>
      <c r="AE42377" s="28"/>
      <c r="AF42377" s="28"/>
      <c r="AG42377" s="28"/>
      <c r="AH42377" s="28"/>
      <c r="AI42377" s="28"/>
      <c r="AJ42377" s="28"/>
      <c r="AK42377" s="28"/>
      <c r="AL42377" s="28"/>
      <c r="AM42377" s="28"/>
      <c r="AN42377" s="28"/>
      <c r="AO42377" s="28"/>
      <c r="AP42377" s="28"/>
      <c r="AQ42377" s="28"/>
      <c r="AR42377" s="28"/>
      <c r="AS42377" s="28"/>
      <c r="AT42377" s="28"/>
      <c r="AU42377" s="28"/>
    </row>
    <row r="42378" spans="9:47" x14ac:dyDescent="0.2">
      <c r="I42378" s="57"/>
      <c r="J42378" s="57"/>
      <c r="Y42378" s="28"/>
      <c r="Z42378" s="28"/>
      <c r="AA42378" s="28"/>
      <c r="AB42378" s="28"/>
      <c r="AC42378" s="28"/>
      <c r="AD42378" s="28"/>
      <c r="AE42378" s="28"/>
      <c r="AF42378" s="28"/>
      <c r="AG42378" s="28"/>
      <c r="AH42378" s="28"/>
      <c r="AI42378" s="28"/>
      <c r="AJ42378" s="28"/>
      <c r="AK42378" s="28"/>
      <c r="AL42378" s="28"/>
      <c r="AM42378" s="28"/>
      <c r="AN42378" s="28"/>
      <c r="AO42378" s="28"/>
      <c r="AP42378" s="28"/>
      <c r="AQ42378" s="28"/>
      <c r="AR42378" s="28"/>
      <c r="AS42378" s="28"/>
      <c r="AT42378" s="28"/>
      <c r="AU42378" s="28"/>
    </row>
    <row r="42379" spans="9:47" x14ac:dyDescent="0.2">
      <c r="I42379" s="57"/>
      <c r="J42379" s="57"/>
      <c r="Y42379" s="28"/>
      <c r="Z42379" s="28"/>
      <c r="AA42379" s="28"/>
      <c r="AB42379" s="28"/>
      <c r="AC42379" s="28"/>
      <c r="AD42379" s="28"/>
      <c r="AE42379" s="28"/>
      <c r="AF42379" s="28"/>
      <c r="AG42379" s="28"/>
      <c r="AH42379" s="28"/>
      <c r="AI42379" s="28"/>
      <c r="AJ42379" s="28"/>
      <c r="AK42379" s="28"/>
      <c r="AL42379" s="28"/>
      <c r="AM42379" s="28"/>
      <c r="AN42379" s="28"/>
      <c r="AO42379" s="28"/>
      <c r="AP42379" s="28"/>
      <c r="AQ42379" s="28"/>
      <c r="AR42379" s="28"/>
      <c r="AS42379" s="28"/>
      <c r="AT42379" s="28"/>
      <c r="AU42379" s="28"/>
    </row>
    <row r="42380" spans="9:47" x14ac:dyDescent="0.2">
      <c r="I42380" s="57"/>
      <c r="J42380" s="57"/>
      <c r="Y42380" s="28"/>
      <c r="Z42380" s="28"/>
      <c r="AA42380" s="28"/>
      <c r="AB42380" s="28"/>
      <c r="AC42380" s="28"/>
      <c r="AD42380" s="28"/>
      <c r="AE42380" s="28"/>
      <c r="AF42380" s="28"/>
      <c r="AG42380" s="28"/>
      <c r="AH42380" s="28"/>
      <c r="AI42380" s="28"/>
      <c r="AJ42380" s="28"/>
      <c r="AK42380" s="28"/>
      <c r="AL42380" s="28"/>
      <c r="AM42380" s="28"/>
      <c r="AN42380" s="28"/>
      <c r="AO42380" s="28"/>
      <c r="AP42380" s="28"/>
      <c r="AQ42380" s="28"/>
      <c r="AR42380" s="28"/>
      <c r="AS42380" s="28"/>
      <c r="AT42380" s="28"/>
      <c r="AU42380" s="28"/>
    </row>
    <row r="42381" spans="9:47" x14ac:dyDescent="0.2">
      <c r="I42381" s="57"/>
      <c r="J42381" s="57"/>
      <c r="Y42381" s="28"/>
      <c r="Z42381" s="28"/>
      <c r="AA42381" s="28"/>
      <c r="AB42381" s="28"/>
      <c r="AC42381" s="28"/>
      <c r="AD42381" s="28"/>
      <c r="AE42381" s="28"/>
      <c r="AF42381" s="28"/>
      <c r="AG42381" s="28"/>
      <c r="AH42381" s="28"/>
      <c r="AI42381" s="28"/>
      <c r="AJ42381" s="28"/>
      <c r="AK42381" s="28"/>
      <c r="AL42381" s="28"/>
      <c r="AM42381" s="28"/>
      <c r="AN42381" s="28"/>
      <c r="AO42381" s="28"/>
      <c r="AP42381" s="28"/>
      <c r="AQ42381" s="28"/>
      <c r="AR42381" s="28"/>
      <c r="AS42381" s="28"/>
      <c r="AT42381" s="28"/>
      <c r="AU42381" s="28"/>
    </row>
    <row r="42382" spans="9:47" x14ac:dyDescent="0.2">
      <c r="I42382" s="57"/>
      <c r="J42382" s="57"/>
      <c r="Y42382" s="28"/>
      <c r="Z42382" s="28"/>
      <c r="AA42382" s="28"/>
      <c r="AB42382" s="28"/>
      <c r="AC42382" s="28"/>
      <c r="AD42382" s="28"/>
      <c r="AE42382" s="28"/>
      <c r="AF42382" s="28"/>
      <c r="AG42382" s="28"/>
      <c r="AH42382" s="28"/>
      <c r="AI42382" s="28"/>
      <c r="AJ42382" s="28"/>
      <c r="AK42382" s="28"/>
      <c r="AL42382" s="28"/>
      <c r="AM42382" s="28"/>
      <c r="AN42382" s="28"/>
      <c r="AO42382" s="28"/>
      <c r="AP42382" s="28"/>
      <c r="AQ42382" s="28"/>
      <c r="AR42382" s="28"/>
      <c r="AS42382" s="28"/>
      <c r="AT42382" s="28"/>
      <c r="AU42382" s="28"/>
    </row>
    <row r="42383" spans="9:47" x14ac:dyDescent="0.2">
      <c r="I42383" s="57"/>
      <c r="J42383" s="57"/>
      <c r="Y42383" s="28"/>
      <c r="Z42383" s="28"/>
      <c r="AA42383" s="28"/>
      <c r="AB42383" s="28"/>
      <c r="AC42383" s="28"/>
      <c r="AD42383" s="28"/>
      <c r="AE42383" s="28"/>
      <c r="AF42383" s="28"/>
      <c r="AG42383" s="28"/>
      <c r="AH42383" s="28"/>
      <c r="AI42383" s="28"/>
      <c r="AJ42383" s="28"/>
      <c r="AK42383" s="28"/>
      <c r="AL42383" s="28"/>
      <c r="AM42383" s="28"/>
      <c r="AN42383" s="28"/>
      <c r="AO42383" s="28"/>
      <c r="AP42383" s="28"/>
      <c r="AQ42383" s="28"/>
      <c r="AR42383" s="28"/>
      <c r="AS42383" s="28"/>
      <c r="AT42383" s="28"/>
      <c r="AU42383" s="28"/>
    </row>
    <row r="42384" spans="9:47" x14ac:dyDescent="0.2">
      <c r="I42384" s="57"/>
      <c r="J42384" s="57"/>
      <c r="Y42384" s="28"/>
      <c r="Z42384" s="28"/>
      <c r="AA42384" s="28"/>
      <c r="AB42384" s="28"/>
      <c r="AC42384" s="28"/>
      <c r="AD42384" s="28"/>
      <c r="AE42384" s="28"/>
      <c r="AF42384" s="28"/>
      <c r="AG42384" s="28"/>
      <c r="AH42384" s="28"/>
      <c r="AI42384" s="28"/>
      <c r="AJ42384" s="28"/>
      <c r="AK42384" s="28"/>
      <c r="AL42384" s="28"/>
      <c r="AM42384" s="28"/>
      <c r="AN42384" s="28"/>
      <c r="AO42384" s="28"/>
      <c r="AP42384" s="28"/>
      <c r="AQ42384" s="28"/>
      <c r="AR42384" s="28"/>
      <c r="AS42384" s="28"/>
      <c r="AT42384" s="28"/>
      <c r="AU42384" s="28"/>
    </row>
    <row r="42385" spans="9:47" x14ac:dyDescent="0.2">
      <c r="I42385" s="57"/>
      <c r="J42385" s="57"/>
      <c r="Y42385" s="28"/>
      <c r="Z42385" s="28"/>
      <c r="AA42385" s="28"/>
      <c r="AB42385" s="28"/>
      <c r="AC42385" s="28"/>
      <c r="AD42385" s="28"/>
      <c r="AE42385" s="28"/>
      <c r="AF42385" s="28"/>
      <c r="AG42385" s="28"/>
      <c r="AH42385" s="28"/>
      <c r="AI42385" s="28"/>
      <c r="AJ42385" s="28"/>
      <c r="AK42385" s="28"/>
      <c r="AL42385" s="28"/>
      <c r="AM42385" s="28"/>
      <c r="AN42385" s="28"/>
      <c r="AO42385" s="28"/>
      <c r="AP42385" s="28"/>
      <c r="AQ42385" s="28"/>
      <c r="AR42385" s="28"/>
      <c r="AS42385" s="28"/>
      <c r="AT42385" s="28"/>
      <c r="AU42385" s="28"/>
    </row>
    <row r="42386" spans="9:47" x14ac:dyDescent="0.2">
      <c r="I42386" s="57"/>
      <c r="J42386" s="57"/>
      <c r="Y42386" s="28"/>
      <c r="Z42386" s="28"/>
      <c r="AA42386" s="28"/>
      <c r="AB42386" s="28"/>
      <c r="AC42386" s="28"/>
      <c r="AD42386" s="28"/>
      <c r="AE42386" s="28"/>
      <c r="AF42386" s="28"/>
      <c r="AG42386" s="28"/>
      <c r="AH42386" s="28"/>
      <c r="AI42386" s="28"/>
      <c r="AJ42386" s="28"/>
      <c r="AK42386" s="28"/>
      <c r="AL42386" s="28"/>
      <c r="AM42386" s="28"/>
      <c r="AN42386" s="28"/>
      <c r="AO42386" s="28"/>
      <c r="AP42386" s="28"/>
      <c r="AQ42386" s="28"/>
      <c r="AR42386" s="28"/>
      <c r="AS42386" s="28"/>
      <c r="AT42386" s="28"/>
      <c r="AU42386" s="28"/>
    </row>
    <row r="42387" spans="9:47" x14ac:dyDescent="0.2">
      <c r="I42387" s="57"/>
      <c r="J42387" s="57"/>
      <c r="Y42387" s="28"/>
      <c r="Z42387" s="28"/>
      <c r="AA42387" s="28"/>
      <c r="AB42387" s="28"/>
      <c r="AC42387" s="28"/>
      <c r="AD42387" s="28"/>
      <c r="AE42387" s="28"/>
      <c r="AF42387" s="28"/>
      <c r="AG42387" s="28"/>
      <c r="AH42387" s="28"/>
      <c r="AI42387" s="28"/>
      <c r="AJ42387" s="28"/>
      <c r="AK42387" s="28"/>
      <c r="AL42387" s="28"/>
      <c r="AM42387" s="28"/>
      <c r="AN42387" s="28"/>
      <c r="AO42387" s="28"/>
      <c r="AP42387" s="28"/>
      <c r="AQ42387" s="28"/>
      <c r="AR42387" s="28"/>
      <c r="AS42387" s="28"/>
      <c r="AT42387" s="28"/>
      <c r="AU42387" s="28"/>
    </row>
    <row r="42388" spans="9:47" x14ac:dyDescent="0.2">
      <c r="I42388" s="57"/>
      <c r="J42388" s="57"/>
      <c r="Y42388" s="28"/>
      <c r="Z42388" s="28"/>
      <c r="AA42388" s="28"/>
      <c r="AB42388" s="28"/>
      <c r="AC42388" s="28"/>
      <c r="AD42388" s="28"/>
      <c r="AE42388" s="28"/>
      <c r="AF42388" s="28"/>
      <c r="AG42388" s="28"/>
      <c r="AH42388" s="28"/>
      <c r="AI42388" s="28"/>
      <c r="AJ42388" s="28"/>
      <c r="AK42388" s="28"/>
      <c r="AL42388" s="28"/>
      <c r="AM42388" s="28"/>
      <c r="AN42388" s="28"/>
      <c r="AO42388" s="28"/>
      <c r="AP42388" s="28"/>
      <c r="AQ42388" s="28"/>
      <c r="AR42388" s="28"/>
      <c r="AS42388" s="28"/>
      <c r="AT42388" s="28"/>
      <c r="AU42388" s="28"/>
    </row>
    <row r="42389" spans="9:47" x14ac:dyDescent="0.2">
      <c r="I42389" s="57"/>
      <c r="J42389" s="57"/>
      <c r="Y42389" s="28"/>
      <c r="Z42389" s="28"/>
      <c r="AA42389" s="28"/>
      <c r="AB42389" s="28"/>
      <c r="AC42389" s="28"/>
      <c r="AD42389" s="28"/>
      <c r="AE42389" s="28"/>
      <c r="AF42389" s="28"/>
      <c r="AG42389" s="28"/>
      <c r="AH42389" s="28"/>
      <c r="AI42389" s="28"/>
      <c r="AJ42389" s="28"/>
      <c r="AK42389" s="28"/>
      <c r="AL42389" s="28"/>
      <c r="AM42389" s="28"/>
      <c r="AN42389" s="28"/>
      <c r="AO42389" s="28"/>
      <c r="AP42389" s="28"/>
      <c r="AQ42389" s="28"/>
      <c r="AR42389" s="28"/>
      <c r="AS42389" s="28"/>
      <c r="AT42389" s="28"/>
      <c r="AU42389" s="28"/>
    </row>
    <row r="42390" spans="9:47" x14ac:dyDescent="0.2">
      <c r="I42390" s="57"/>
      <c r="J42390" s="57"/>
      <c r="Y42390" s="28"/>
      <c r="Z42390" s="28"/>
      <c r="AA42390" s="28"/>
      <c r="AB42390" s="28"/>
      <c r="AC42390" s="28"/>
      <c r="AD42390" s="28"/>
      <c r="AE42390" s="28"/>
      <c r="AF42390" s="28"/>
      <c r="AG42390" s="28"/>
      <c r="AH42390" s="28"/>
      <c r="AI42390" s="28"/>
      <c r="AJ42390" s="28"/>
      <c r="AK42390" s="28"/>
      <c r="AL42390" s="28"/>
      <c r="AM42390" s="28"/>
      <c r="AN42390" s="28"/>
      <c r="AO42390" s="28"/>
      <c r="AP42390" s="28"/>
      <c r="AQ42390" s="28"/>
      <c r="AR42390" s="28"/>
      <c r="AS42390" s="28"/>
      <c r="AT42390" s="28"/>
      <c r="AU42390" s="28"/>
    </row>
    <row r="42391" spans="9:47" x14ac:dyDescent="0.2">
      <c r="I42391" s="57"/>
      <c r="J42391" s="57"/>
      <c r="Y42391" s="28"/>
      <c r="Z42391" s="28"/>
      <c r="AA42391" s="28"/>
      <c r="AB42391" s="28"/>
      <c r="AC42391" s="28"/>
      <c r="AD42391" s="28"/>
      <c r="AE42391" s="28"/>
      <c r="AF42391" s="28"/>
      <c r="AG42391" s="28"/>
      <c r="AH42391" s="28"/>
      <c r="AI42391" s="28"/>
      <c r="AJ42391" s="28"/>
      <c r="AK42391" s="28"/>
      <c r="AL42391" s="28"/>
      <c r="AM42391" s="28"/>
      <c r="AN42391" s="28"/>
      <c r="AO42391" s="28"/>
      <c r="AP42391" s="28"/>
      <c r="AQ42391" s="28"/>
      <c r="AR42391" s="28"/>
      <c r="AS42391" s="28"/>
      <c r="AT42391" s="28"/>
      <c r="AU42391" s="28"/>
    </row>
    <row r="42392" spans="9:47" x14ac:dyDescent="0.2">
      <c r="I42392" s="57"/>
      <c r="J42392" s="57"/>
      <c r="Y42392" s="28"/>
      <c r="Z42392" s="28"/>
      <c r="AA42392" s="28"/>
      <c r="AB42392" s="28"/>
      <c r="AC42392" s="28"/>
      <c r="AD42392" s="28"/>
      <c r="AE42392" s="28"/>
      <c r="AF42392" s="28"/>
      <c r="AG42392" s="28"/>
      <c r="AH42392" s="28"/>
      <c r="AI42392" s="28"/>
      <c r="AJ42392" s="28"/>
      <c r="AK42392" s="28"/>
      <c r="AL42392" s="28"/>
      <c r="AM42392" s="28"/>
      <c r="AN42392" s="28"/>
      <c r="AO42392" s="28"/>
      <c r="AP42392" s="28"/>
      <c r="AQ42392" s="28"/>
      <c r="AR42392" s="28"/>
      <c r="AS42392" s="28"/>
      <c r="AT42392" s="28"/>
      <c r="AU42392" s="28"/>
    </row>
    <row r="42393" spans="9:47" x14ac:dyDescent="0.2">
      <c r="I42393" s="57"/>
      <c r="J42393" s="57"/>
      <c r="Y42393" s="28"/>
      <c r="Z42393" s="28"/>
      <c r="AA42393" s="28"/>
      <c r="AB42393" s="28"/>
      <c r="AC42393" s="28"/>
      <c r="AD42393" s="28"/>
      <c r="AE42393" s="28"/>
      <c r="AF42393" s="28"/>
      <c r="AG42393" s="28"/>
      <c r="AH42393" s="28"/>
      <c r="AI42393" s="28"/>
      <c r="AJ42393" s="28"/>
      <c r="AK42393" s="28"/>
      <c r="AL42393" s="28"/>
      <c r="AM42393" s="28"/>
      <c r="AN42393" s="28"/>
      <c r="AO42393" s="28"/>
      <c r="AP42393" s="28"/>
      <c r="AQ42393" s="28"/>
      <c r="AR42393" s="28"/>
      <c r="AS42393" s="28"/>
      <c r="AT42393" s="28"/>
      <c r="AU42393" s="28"/>
    </row>
    <row r="42394" spans="9:47" x14ac:dyDescent="0.2">
      <c r="I42394" s="57"/>
      <c r="J42394" s="57"/>
      <c r="Y42394" s="28"/>
      <c r="Z42394" s="28"/>
      <c r="AA42394" s="28"/>
      <c r="AB42394" s="28"/>
      <c r="AC42394" s="28"/>
      <c r="AD42394" s="28"/>
      <c r="AE42394" s="28"/>
      <c r="AF42394" s="28"/>
      <c r="AG42394" s="28"/>
      <c r="AH42394" s="28"/>
      <c r="AI42394" s="28"/>
      <c r="AJ42394" s="28"/>
      <c r="AK42394" s="28"/>
      <c r="AL42394" s="28"/>
      <c r="AM42394" s="28"/>
      <c r="AN42394" s="28"/>
      <c r="AO42394" s="28"/>
      <c r="AP42394" s="28"/>
      <c r="AQ42394" s="28"/>
      <c r="AR42394" s="28"/>
      <c r="AS42394" s="28"/>
      <c r="AT42394" s="28"/>
      <c r="AU42394" s="28"/>
    </row>
    <row r="42395" spans="9:47" x14ac:dyDescent="0.2">
      <c r="I42395" s="57"/>
      <c r="J42395" s="57"/>
      <c r="Y42395" s="28"/>
      <c r="Z42395" s="28"/>
      <c r="AA42395" s="28"/>
      <c r="AB42395" s="28"/>
      <c r="AC42395" s="28"/>
      <c r="AD42395" s="28"/>
      <c r="AE42395" s="28"/>
      <c r="AF42395" s="28"/>
      <c r="AG42395" s="28"/>
      <c r="AH42395" s="28"/>
      <c r="AI42395" s="28"/>
      <c r="AJ42395" s="28"/>
      <c r="AK42395" s="28"/>
      <c r="AL42395" s="28"/>
      <c r="AM42395" s="28"/>
      <c r="AN42395" s="28"/>
      <c r="AO42395" s="28"/>
      <c r="AP42395" s="28"/>
      <c r="AQ42395" s="28"/>
      <c r="AR42395" s="28"/>
      <c r="AS42395" s="28"/>
      <c r="AT42395" s="28"/>
      <c r="AU42395" s="28"/>
    </row>
    <row r="42396" spans="9:47" x14ac:dyDescent="0.2">
      <c r="I42396" s="57"/>
      <c r="J42396" s="57"/>
      <c r="Y42396" s="28"/>
      <c r="Z42396" s="28"/>
      <c r="AA42396" s="28"/>
      <c r="AB42396" s="28"/>
      <c r="AC42396" s="28"/>
      <c r="AD42396" s="28"/>
      <c r="AE42396" s="28"/>
      <c r="AF42396" s="28"/>
      <c r="AG42396" s="28"/>
      <c r="AH42396" s="28"/>
      <c r="AI42396" s="28"/>
      <c r="AJ42396" s="28"/>
      <c r="AK42396" s="28"/>
      <c r="AL42396" s="28"/>
      <c r="AM42396" s="28"/>
      <c r="AN42396" s="28"/>
      <c r="AO42396" s="28"/>
      <c r="AP42396" s="28"/>
      <c r="AQ42396" s="28"/>
      <c r="AR42396" s="28"/>
      <c r="AS42396" s="28"/>
      <c r="AT42396" s="28"/>
      <c r="AU42396" s="28"/>
    </row>
    <row r="42397" spans="9:47" x14ac:dyDescent="0.2">
      <c r="I42397" s="57"/>
      <c r="J42397" s="57"/>
      <c r="Y42397" s="28"/>
      <c r="Z42397" s="28"/>
      <c r="AA42397" s="28"/>
      <c r="AB42397" s="28"/>
      <c r="AC42397" s="28"/>
      <c r="AD42397" s="28"/>
      <c r="AE42397" s="28"/>
      <c r="AF42397" s="28"/>
      <c r="AG42397" s="28"/>
      <c r="AH42397" s="28"/>
      <c r="AI42397" s="28"/>
      <c r="AJ42397" s="28"/>
      <c r="AK42397" s="28"/>
      <c r="AL42397" s="28"/>
      <c r="AM42397" s="28"/>
      <c r="AN42397" s="28"/>
      <c r="AO42397" s="28"/>
      <c r="AP42397" s="28"/>
      <c r="AQ42397" s="28"/>
      <c r="AR42397" s="28"/>
      <c r="AS42397" s="28"/>
      <c r="AT42397" s="28"/>
      <c r="AU42397" s="28"/>
    </row>
    <row r="42398" spans="9:47" x14ac:dyDescent="0.2">
      <c r="I42398" s="57"/>
      <c r="J42398" s="57"/>
      <c r="Y42398" s="28"/>
      <c r="Z42398" s="28"/>
      <c r="AA42398" s="28"/>
      <c r="AB42398" s="28"/>
      <c r="AC42398" s="28"/>
      <c r="AD42398" s="28"/>
      <c r="AE42398" s="28"/>
      <c r="AF42398" s="28"/>
      <c r="AG42398" s="28"/>
      <c r="AH42398" s="28"/>
      <c r="AI42398" s="28"/>
      <c r="AJ42398" s="28"/>
      <c r="AK42398" s="28"/>
      <c r="AL42398" s="28"/>
      <c r="AM42398" s="28"/>
      <c r="AN42398" s="28"/>
      <c r="AO42398" s="28"/>
      <c r="AP42398" s="28"/>
      <c r="AQ42398" s="28"/>
      <c r="AR42398" s="28"/>
      <c r="AS42398" s="28"/>
      <c r="AT42398" s="28"/>
      <c r="AU42398" s="28"/>
    </row>
    <row r="42399" spans="9:47" x14ac:dyDescent="0.2">
      <c r="I42399" s="57"/>
      <c r="J42399" s="57"/>
      <c r="Y42399" s="28"/>
      <c r="Z42399" s="28"/>
      <c r="AA42399" s="28"/>
      <c r="AB42399" s="28"/>
      <c r="AC42399" s="28"/>
      <c r="AD42399" s="28"/>
      <c r="AE42399" s="28"/>
      <c r="AF42399" s="28"/>
      <c r="AG42399" s="28"/>
      <c r="AH42399" s="28"/>
      <c r="AI42399" s="28"/>
      <c r="AJ42399" s="28"/>
      <c r="AK42399" s="28"/>
      <c r="AL42399" s="28"/>
      <c r="AM42399" s="28"/>
      <c r="AN42399" s="28"/>
      <c r="AO42399" s="28"/>
      <c r="AP42399" s="28"/>
      <c r="AQ42399" s="28"/>
      <c r="AR42399" s="28"/>
      <c r="AS42399" s="28"/>
      <c r="AT42399" s="28"/>
      <c r="AU42399" s="28"/>
    </row>
    <row r="42400" spans="9:47" x14ac:dyDescent="0.2">
      <c r="I42400" s="57"/>
      <c r="J42400" s="57"/>
      <c r="Y42400" s="28"/>
      <c r="Z42400" s="28"/>
      <c r="AA42400" s="28"/>
      <c r="AB42400" s="28"/>
      <c r="AC42400" s="28"/>
      <c r="AD42400" s="28"/>
      <c r="AE42400" s="28"/>
      <c r="AF42400" s="28"/>
      <c r="AG42400" s="28"/>
      <c r="AH42400" s="28"/>
      <c r="AI42400" s="28"/>
      <c r="AJ42400" s="28"/>
      <c r="AK42400" s="28"/>
      <c r="AL42400" s="28"/>
      <c r="AM42400" s="28"/>
      <c r="AN42400" s="28"/>
      <c r="AO42400" s="28"/>
      <c r="AP42400" s="28"/>
      <c r="AQ42400" s="28"/>
      <c r="AR42400" s="28"/>
      <c r="AS42400" s="28"/>
      <c r="AT42400" s="28"/>
      <c r="AU42400" s="28"/>
    </row>
    <row r="42401" spans="9:47" x14ac:dyDescent="0.2">
      <c r="I42401" s="57"/>
      <c r="J42401" s="57"/>
      <c r="Y42401" s="28"/>
      <c r="Z42401" s="28"/>
      <c r="AA42401" s="28"/>
      <c r="AB42401" s="28"/>
      <c r="AC42401" s="28"/>
      <c r="AD42401" s="28"/>
      <c r="AE42401" s="28"/>
      <c r="AF42401" s="28"/>
      <c r="AG42401" s="28"/>
      <c r="AH42401" s="28"/>
      <c r="AI42401" s="28"/>
      <c r="AJ42401" s="28"/>
      <c r="AK42401" s="28"/>
      <c r="AL42401" s="28"/>
      <c r="AM42401" s="28"/>
      <c r="AN42401" s="28"/>
      <c r="AO42401" s="28"/>
      <c r="AP42401" s="28"/>
      <c r="AQ42401" s="28"/>
      <c r="AR42401" s="28"/>
      <c r="AS42401" s="28"/>
      <c r="AT42401" s="28"/>
      <c r="AU42401" s="28"/>
    </row>
    <row r="42402" spans="9:47" x14ac:dyDescent="0.2">
      <c r="I42402" s="57"/>
      <c r="J42402" s="57"/>
      <c r="Y42402" s="28"/>
      <c r="Z42402" s="28"/>
      <c r="AA42402" s="28"/>
      <c r="AB42402" s="28"/>
      <c r="AC42402" s="28"/>
      <c r="AD42402" s="28"/>
      <c r="AE42402" s="28"/>
      <c r="AF42402" s="28"/>
      <c r="AG42402" s="28"/>
      <c r="AH42402" s="28"/>
      <c r="AI42402" s="28"/>
      <c r="AJ42402" s="28"/>
      <c r="AK42402" s="28"/>
      <c r="AL42402" s="28"/>
      <c r="AM42402" s="28"/>
      <c r="AN42402" s="28"/>
      <c r="AO42402" s="28"/>
      <c r="AP42402" s="28"/>
      <c r="AQ42402" s="28"/>
      <c r="AR42402" s="28"/>
      <c r="AS42402" s="28"/>
      <c r="AT42402" s="28"/>
      <c r="AU42402" s="28"/>
    </row>
    <row r="42403" spans="9:47" x14ac:dyDescent="0.2">
      <c r="I42403" s="57"/>
      <c r="J42403" s="57"/>
      <c r="Y42403" s="28"/>
      <c r="Z42403" s="28"/>
      <c r="AA42403" s="28"/>
      <c r="AB42403" s="28"/>
      <c r="AC42403" s="28"/>
      <c r="AD42403" s="28"/>
      <c r="AE42403" s="28"/>
      <c r="AF42403" s="28"/>
      <c r="AG42403" s="28"/>
      <c r="AH42403" s="28"/>
      <c r="AI42403" s="28"/>
      <c r="AJ42403" s="28"/>
      <c r="AK42403" s="28"/>
      <c r="AL42403" s="28"/>
      <c r="AM42403" s="28"/>
      <c r="AN42403" s="28"/>
      <c r="AO42403" s="28"/>
      <c r="AP42403" s="28"/>
      <c r="AQ42403" s="28"/>
      <c r="AR42403" s="28"/>
      <c r="AS42403" s="28"/>
      <c r="AT42403" s="28"/>
      <c r="AU42403" s="28"/>
    </row>
    <row r="42404" spans="9:47" x14ac:dyDescent="0.2">
      <c r="I42404" s="57"/>
      <c r="J42404" s="57"/>
      <c r="Y42404" s="28"/>
      <c r="Z42404" s="28"/>
      <c r="AA42404" s="28"/>
      <c r="AB42404" s="28"/>
      <c r="AC42404" s="28"/>
      <c r="AD42404" s="28"/>
      <c r="AE42404" s="28"/>
      <c r="AF42404" s="28"/>
      <c r="AG42404" s="28"/>
      <c r="AH42404" s="28"/>
      <c r="AI42404" s="28"/>
      <c r="AJ42404" s="28"/>
      <c r="AK42404" s="28"/>
      <c r="AL42404" s="28"/>
      <c r="AM42404" s="28"/>
      <c r="AN42404" s="28"/>
      <c r="AO42404" s="28"/>
      <c r="AP42404" s="28"/>
      <c r="AQ42404" s="28"/>
      <c r="AR42404" s="28"/>
      <c r="AS42404" s="28"/>
      <c r="AT42404" s="28"/>
      <c r="AU42404" s="28"/>
    </row>
    <row r="42405" spans="9:47" x14ac:dyDescent="0.2">
      <c r="I42405" s="57"/>
      <c r="J42405" s="57"/>
      <c r="Y42405" s="28"/>
      <c r="Z42405" s="28"/>
      <c r="AA42405" s="28"/>
      <c r="AB42405" s="28"/>
      <c r="AC42405" s="28"/>
      <c r="AD42405" s="28"/>
      <c r="AE42405" s="28"/>
      <c r="AF42405" s="28"/>
      <c r="AG42405" s="28"/>
      <c r="AH42405" s="28"/>
      <c r="AI42405" s="28"/>
      <c r="AJ42405" s="28"/>
      <c r="AK42405" s="28"/>
      <c r="AL42405" s="28"/>
      <c r="AM42405" s="28"/>
      <c r="AN42405" s="28"/>
      <c r="AO42405" s="28"/>
      <c r="AP42405" s="28"/>
      <c r="AQ42405" s="28"/>
      <c r="AR42405" s="28"/>
      <c r="AS42405" s="28"/>
      <c r="AT42405" s="28"/>
      <c r="AU42405" s="28"/>
    </row>
    <row r="42406" spans="9:47" x14ac:dyDescent="0.2">
      <c r="I42406" s="57"/>
      <c r="J42406" s="57"/>
      <c r="Y42406" s="28"/>
      <c r="Z42406" s="28"/>
      <c r="AA42406" s="28"/>
      <c r="AB42406" s="28"/>
      <c r="AC42406" s="28"/>
      <c r="AD42406" s="28"/>
      <c r="AE42406" s="28"/>
      <c r="AF42406" s="28"/>
      <c r="AG42406" s="28"/>
      <c r="AH42406" s="28"/>
      <c r="AI42406" s="28"/>
      <c r="AJ42406" s="28"/>
      <c r="AK42406" s="28"/>
      <c r="AL42406" s="28"/>
      <c r="AM42406" s="28"/>
      <c r="AN42406" s="28"/>
      <c r="AO42406" s="28"/>
      <c r="AP42406" s="28"/>
      <c r="AQ42406" s="28"/>
      <c r="AR42406" s="28"/>
      <c r="AS42406" s="28"/>
      <c r="AT42406" s="28"/>
      <c r="AU42406" s="28"/>
    </row>
    <row r="42407" spans="9:47" x14ac:dyDescent="0.2">
      <c r="I42407" s="57"/>
      <c r="J42407" s="57"/>
      <c r="Y42407" s="28"/>
      <c r="Z42407" s="28"/>
      <c r="AA42407" s="28"/>
      <c r="AB42407" s="28"/>
      <c r="AC42407" s="28"/>
      <c r="AD42407" s="28"/>
      <c r="AE42407" s="28"/>
      <c r="AF42407" s="28"/>
      <c r="AG42407" s="28"/>
      <c r="AH42407" s="28"/>
      <c r="AI42407" s="28"/>
      <c r="AJ42407" s="28"/>
      <c r="AK42407" s="28"/>
      <c r="AL42407" s="28"/>
      <c r="AM42407" s="28"/>
      <c r="AN42407" s="28"/>
      <c r="AO42407" s="28"/>
      <c r="AP42407" s="28"/>
      <c r="AQ42407" s="28"/>
      <c r="AR42407" s="28"/>
      <c r="AS42407" s="28"/>
      <c r="AT42407" s="28"/>
      <c r="AU42407" s="28"/>
    </row>
    <row r="42408" spans="9:47" x14ac:dyDescent="0.2">
      <c r="I42408" s="57"/>
      <c r="J42408" s="57"/>
      <c r="Y42408" s="28"/>
      <c r="Z42408" s="28"/>
      <c r="AA42408" s="28"/>
      <c r="AB42408" s="28"/>
      <c r="AC42408" s="28"/>
      <c r="AD42408" s="28"/>
      <c r="AE42408" s="28"/>
      <c r="AF42408" s="28"/>
      <c r="AG42408" s="28"/>
      <c r="AH42408" s="28"/>
      <c r="AI42408" s="28"/>
      <c r="AJ42408" s="28"/>
      <c r="AK42408" s="28"/>
      <c r="AL42408" s="28"/>
      <c r="AM42408" s="28"/>
      <c r="AN42408" s="28"/>
      <c r="AO42408" s="28"/>
      <c r="AP42408" s="28"/>
      <c r="AQ42408" s="28"/>
      <c r="AR42408" s="28"/>
      <c r="AS42408" s="28"/>
      <c r="AT42408" s="28"/>
      <c r="AU42408" s="28"/>
    </row>
    <row r="42409" spans="9:47" x14ac:dyDescent="0.2">
      <c r="I42409" s="57"/>
      <c r="J42409" s="57"/>
      <c r="Y42409" s="28"/>
      <c r="Z42409" s="28"/>
      <c r="AA42409" s="28"/>
      <c r="AB42409" s="28"/>
      <c r="AC42409" s="28"/>
      <c r="AD42409" s="28"/>
      <c r="AE42409" s="28"/>
      <c r="AF42409" s="28"/>
      <c r="AG42409" s="28"/>
      <c r="AH42409" s="28"/>
      <c r="AI42409" s="28"/>
      <c r="AJ42409" s="28"/>
      <c r="AK42409" s="28"/>
      <c r="AL42409" s="28"/>
      <c r="AM42409" s="28"/>
      <c r="AN42409" s="28"/>
      <c r="AO42409" s="28"/>
      <c r="AP42409" s="28"/>
      <c r="AQ42409" s="28"/>
      <c r="AR42409" s="28"/>
      <c r="AS42409" s="28"/>
      <c r="AT42409" s="28"/>
      <c r="AU42409" s="28"/>
    </row>
    <row r="42410" spans="9:47" x14ac:dyDescent="0.2">
      <c r="I42410" s="57"/>
      <c r="J42410" s="57"/>
      <c r="Y42410" s="28"/>
      <c r="Z42410" s="28"/>
      <c r="AA42410" s="28"/>
      <c r="AB42410" s="28"/>
      <c r="AC42410" s="28"/>
      <c r="AD42410" s="28"/>
      <c r="AE42410" s="28"/>
      <c r="AF42410" s="28"/>
      <c r="AG42410" s="28"/>
      <c r="AH42410" s="28"/>
      <c r="AI42410" s="28"/>
      <c r="AJ42410" s="28"/>
      <c r="AK42410" s="28"/>
      <c r="AL42410" s="28"/>
      <c r="AM42410" s="28"/>
      <c r="AN42410" s="28"/>
      <c r="AO42410" s="28"/>
      <c r="AP42410" s="28"/>
      <c r="AQ42410" s="28"/>
      <c r="AR42410" s="28"/>
      <c r="AS42410" s="28"/>
      <c r="AT42410" s="28"/>
      <c r="AU42410" s="28"/>
    </row>
    <row r="42411" spans="9:47" x14ac:dyDescent="0.2">
      <c r="I42411" s="57"/>
      <c r="J42411" s="57"/>
      <c r="Y42411" s="28"/>
      <c r="Z42411" s="28"/>
      <c r="AA42411" s="28"/>
      <c r="AB42411" s="28"/>
      <c r="AC42411" s="28"/>
      <c r="AD42411" s="28"/>
      <c r="AE42411" s="28"/>
      <c r="AF42411" s="28"/>
      <c r="AG42411" s="28"/>
      <c r="AH42411" s="28"/>
      <c r="AI42411" s="28"/>
      <c r="AJ42411" s="28"/>
      <c r="AK42411" s="28"/>
      <c r="AL42411" s="28"/>
      <c r="AM42411" s="28"/>
      <c r="AN42411" s="28"/>
      <c r="AO42411" s="28"/>
      <c r="AP42411" s="28"/>
      <c r="AQ42411" s="28"/>
      <c r="AR42411" s="28"/>
      <c r="AS42411" s="28"/>
      <c r="AT42411" s="28"/>
      <c r="AU42411" s="28"/>
    </row>
    <row r="42412" spans="9:47" x14ac:dyDescent="0.2">
      <c r="I42412" s="57"/>
      <c r="J42412" s="57"/>
      <c r="Y42412" s="28"/>
      <c r="Z42412" s="28"/>
      <c r="AA42412" s="28"/>
      <c r="AB42412" s="28"/>
      <c r="AC42412" s="28"/>
      <c r="AD42412" s="28"/>
      <c r="AE42412" s="28"/>
      <c r="AF42412" s="28"/>
      <c r="AG42412" s="28"/>
      <c r="AH42412" s="28"/>
      <c r="AI42412" s="28"/>
      <c r="AJ42412" s="28"/>
      <c r="AK42412" s="28"/>
      <c r="AL42412" s="28"/>
      <c r="AM42412" s="28"/>
      <c r="AN42412" s="28"/>
      <c r="AO42412" s="28"/>
      <c r="AP42412" s="28"/>
      <c r="AQ42412" s="28"/>
      <c r="AR42412" s="28"/>
      <c r="AS42412" s="28"/>
      <c r="AT42412" s="28"/>
      <c r="AU42412" s="28"/>
    </row>
    <row r="42413" spans="9:47" x14ac:dyDescent="0.2">
      <c r="I42413" s="57"/>
      <c r="J42413" s="57"/>
      <c r="Y42413" s="28"/>
      <c r="Z42413" s="28"/>
      <c r="AA42413" s="28"/>
      <c r="AB42413" s="28"/>
      <c r="AC42413" s="28"/>
      <c r="AD42413" s="28"/>
      <c r="AE42413" s="28"/>
      <c r="AF42413" s="28"/>
      <c r="AG42413" s="28"/>
      <c r="AH42413" s="28"/>
      <c r="AI42413" s="28"/>
      <c r="AJ42413" s="28"/>
      <c r="AK42413" s="28"/>
      <c r="AL42413" s="28"/>
      <c r="AM42413" s="28"/>
      <c r="AN42413" s="28"/>
      <c r="AO42413" s="28"/>
      <c r="AP42413" s="28"/>
      <c r="AQ42413" s="28"/>
      <c r="AR42413" s="28"/>
      <c r="AS42413" s="28"/>
      <c r="AT42413" s="28"/>
      <c r="AU42413" s="28"/>
    </row>
    <row r="42414" spans="9:47" x14ac:dyDescent="0.2">
      <c r="I42414" s="57"/>
      <c r="J42414" s="57"/>
      <c r="Y42414" s="28"/>
      <c r="Z42414" s="28"/>
      <c r="AA42414" s="28"/>
      <c r="AB42414" s="28"/>
      <c r="AC42414" s="28"/>
      <c r="AD42414" s="28"/>
      <c r="AE42414" s="28"/>
      <c r="AF42414" s="28"/>
      <c r="AG42414" s="28"/>
      <c r="AH42414" s="28"/>
      <c r="AI42414" s="28"/>
      <c r="AJ42414" s="28"/>
      <c r="AK42414" s="28"/>
      <c r="AL42414" s="28"/>
      <c r="AM42414" s="28"/>
      <c r="AN42414" s="28"/>
      <c r="AO42414" s="28"/>
      <c r="AP42414" s="28"/>
      <c r="AQ42414" s="28"/>
      <c r="AR42414" s="28"/>
      <c r="AS42414" s="28"/>
      <c r="AT42414" s="28"/>
      <c r="AU42414" s="28"/>
    </row>
    <row r="42415" spans="9:47" x14ac:dyDescent="0.2">
      <c r="I42415" s="57"/>
      <c r="J42415" s="57"/>
      <c r="Y42415" s="28"/>
      <c r="Z42415" s="28"/>
      <c r="AA42415" s="28"/>
      <c r="AB42415" s="28"/>
      <c r="AC42415" s="28"/>
      <c r="AD42415" s="28"/>
      <c r="AE42415" s="28"/>
      <c r="AF42415" s="28"/>
      <c r="AG42415" s="28"/>
      <c r="AH42415" s="28"/>
      <c r="AI42415" s="28"/>
      <c r="AJ42415" s="28"/>
      <c r="AK42415" s="28"/>
      <c r="AL42415" s="28"/>
      <c r="AM42415" s="28"/>
      <c r="AN42415" s="28"/>
      <c r="AO42415" s="28"/>
      <c r="AP42415" s="28"/>
      <c r="AQ42415" s="28"/>
      <c r="AR42415" s="28"/>
      <c r="AS42415" s="28"/>
      <c r="AT42415" s="28"/>
      <c r="AU42415" s="28"/>
    </row>
    <row r="42416" spans="9:47" x14ac:dyDescent="0.2">
      <c r="I42416" s="57"/>
      <c r="J42416" s="57"/>
      <c r="Y42416" s="28"/>
      <c r="Z42416" s="28"/>
      <c r="AA42416" s="28"/>
      <c r="AB42416" s="28"/>
      <c r="AC42416" s="28"/>
      <c r="AD42416" s="28"/>
      <c r="AE42416" s="28"/>
      <c r="AF42416" s="28"/>
      <c r="AG42416" s="28"/>
      <c r="AH42416" s="28"/>
      <c r="AI42416" s="28"/>
      <c r="AJ42416" s="28"/>
      <c r="AK42416" s="28"/>
      <c r="AL42416" s="28"/>
      <c r="AM42416" s="28"/>
      <c r="AN42416" s="28"/>
      <c r="AO42416" s="28"/>
      <c r="AP42416" s="28"/>
      <c r="AQ42416" s="28"/>
      <c r="AR42416" s="28"/>
      <c r="AS42416" s="28"/>
      <c r="AT42416" s="28"/>
      <c r="AU42416" s="28"/>
    </row>
    <row r="42417" spans="9:47" x14ac:dyDescent="0.2">
      <c r="I42417" s="57"/>
      <c r="J42417" s="57"/>
      <c r="Y42417" s="28"/>
      <c r="Z42417" s="28"/>
      <c r="AA42417" s="28"/>
      <c r="AB42417" s="28"/>
      <c r="AC42417" s="28"/>
      <c r="AD42417" s="28"/>
      <c r="AE42417" s="28"/>
      <c r="AF42417" s="28"/>
      <c r="AG42417" s="28"/>
      <c r="AH42417" s="28"/>
      <c r="AI42417" s="28"/>
      <c r="AJ42417" s="28"/>
      <c r="AK42417" s="28"/>
      <c r="AL42417" s="28"/>
      <c r="AM42417" s="28"/>
      <c r="AN42417" s="28"/>
      <c r="AO42417" s="28"/>
      <c r="AP42417" s="28"/>
      <c r="AQ42417" s="28"/>
      <c r="AR42417" s="28"/>
      <c r="AS42417" s="28"/>
      <c r="AT42417" s="28"/>
      <c r="AU42417" s="28"/>
    </row>
    <row r="42418" spans="9:47" x14ac:dyDescent="0.2">
      <c r="I42418" s="57"/>
      <c r="J42418" s="57"/>
      <c r="Y42418" s="28"/>
      <c r="Z42418" s="28"/>
      <c r="AA42418" s="28"/>
      <c r="AB42418" s="28"/>
      <c r="AC42418" s="28"/>
      <c r="AD42418" s="28"/>
      <c r="AE42418" s="28"/>
      <c r="AF42418" s="28"/>
      <c r="AG42418" s="28"/>
      <c r="AH42418" s="28"/>
      <c r="AI42418" s="28"/>
      <c r="AJ42418" s="28"/>
      <c r="AK42418" s="28"/>
      <c r="AL42418" s="28"/>
      <c r="AM42418" s="28"/>
      <c r="AN42418" s="28"/>
      <c r="AO42418" s="28"/>
      <c r="AP42418" s="28"/>
      <c r="AQ42418" s="28"/>
      <c r="AR42418" s="28"/>
      <c r="AS42418" s="28"/>
      <c r="AT42418" s="28"/>
      <c r="AU42418" s="28"/>
    </row>
    <row r="42419" spans="9:47" x14ac:dyDescent="0.2">
      <c r="I42419" s="57"/>
      <c r="J42419" s="57"/>
      <c r="Y42419" s="28"/>
      <c r="Z42419" s="28"/>
      <c r="AA42419" s="28"/>
      <c r="AB42419" s="28"/>
      <c r="AC42419" s="28"/>
      <c r="AD42419" s="28"/>
      <c r="AE42419" s="28"/>
      <c r="AF42419" s="28"/>
      <c r="AG42419" s="28"/>
      <c r="AH42419" s="28"/>
      <c r="AI42419" s="28"/>
      <c r="AJ42419" s="28"/>
      <c r="AK42419" s="28"/>
      <c r="AL42419" s="28"/>
      <c r="AM42419" s="28"/>
      <c r="AN42419" s="28"/>
      <c r="AO42419" s="28"/>
      <c r="AP42419" s="28"/>
      <c r="AQ42419" s="28"/>
      <c r="AR42419" s="28"/>
      <c r="AS42419" s="28"/>
      <c r="AT42419" s="28"/>
      <c r="AU42419" s="28"/>
    </row>
    <row r="42420" spans="9:47" x14ac:dyDescent="0.2">
      <c r="I42420" s="57"/>
      <c r="J42420" s="57"/>
      <c r="Y42420" s="28"/>
      <c r="Z42420" s="28"/>
      <c r="AA42420" s="28"/>
      <c r="AB42420" s="28"/>
      <c r="AC42420" s="28"/>
      <c r="AD42420" s="28"/>
      <c r="AE42420" s="28"/>
      <c r="AF42420" s="28"/>
      <c r="AG42420" s="28"/>
      <c r="AH42420" s="28"/>
      <c r="AI42420" s="28"/>
      <c r="AJ42420" s="28"/>
      <c r="AK42420" s="28"/>
      <c r="AL42420" s="28"/>
      <c r="AM42420" s="28"/>
      <c r="AN42420" s="28"/>
      <c r="AO42420" s="28"/>
      <c r="AP42420" s="28"/>
      <c r="AQ42420" s="28"/>
      <c r="AR42420" s="28"/>
      <c r="AS42420" s="28"/>
      <c r="AT42420" s="28"/>
      <c r="AU42420" s="28"/>
    </row>
    <row r="42421" spans="9:47" x14ac:dyDescent="0.2">
      <c r="I42421" s="57"/>
      <c r="J42421" s="57"/>
      <c r="Y42421" s="28"/>
      <c r="Z42421" s="28"/>
      <c r="AA42421" s="28"/>
      <c r="AB42421" s="28"/>
      <c r="AC42421" s="28"/>
      <c r="AD42421" s="28"/>
      <c r="AE42421" s="28"/>
      <c r="AF42421" s="28"/>
      <c r="AG42421" s="28"/>
      <c r="AH42421" s="28"/>
      <c r="AI42421" s="28"/>
      <c r="AJ42421" s="28"/>
      <c r="AK42421" s="28"/>
      <c r="AL42421" s="28"/>
      <c r="AM42421" s="28"/>
      <c r="AN42421" s="28"/>
      <c r="AO42421" s="28"/>
      <c r="AP42421" s="28"/>
      <c r="AQ42421" s="28"/>
      <c r="AR42421" s="28"/>
      <c r="AS42421" s="28"/>
      <c r="AT42421" s="28"/>
      <c r="AU42421" s="28"/>
    </row>
    <row r="42422" spans="9:47" x14ac:dyDescent="0.2">
      <c r="I42422" s="57"/>
      <c r="J42422" s="57"/>
      <c r="Y42422" s="28"/>
      <c r="Z42422" s="28"/>
      <c r="AA42422" s="28"/>
      <c r="AB42422" s="28"/>
      <c r="AC42422" s="28"/>
      <c r="AD42422" s="28"/>
      <c r="AE42422" s="28"/>
      <c r="AF42422" s="28"/>
      <c r="AG42422" s="28"/>
      <c r="AH42422" s="28"/>
      <c r="AI42422" s="28"/>
      <c r="AJ42422" s="28"/>
      <c r="AK42422" s="28"/>
      <c r="AL42422" s="28"/>
      <c r="AM42422" s="28"/>
      <c r="AN42422" s="28"/>
      <c r="AO42422" s="28"/>
      <c r="AP42422" s="28"/>
      <c r="AQ42422" s="28"/>
      <c r="AR42422" s="28"/>
      <c r="AS42422" s="28"/>
      <c r="AT42422" s="28"/>
      <c r="AU42422" s="28"/>
    </row>
    <row r="42423" spans="9:47" x14ac:dyDescent="0.2">
      <c r="I42423" s="57"/>
      <c r="J42423" s="57"/>
      <c r="Y42423" s="28"/>
      <c r="Z42423" s="28"/>
      <c r="AA42423" s="28"/>
      <c r="AB42423" s="28"/>
      <c r="AC42423" s="28"/>
      <c r="AD42423" s="28"/>
      <c r="AE42423" s="28"/>
      <c r="AF42423" s="28"/>
      <c r="AG42423" s="28"/>
      <c r="AH42423" s="28"/>
      <c r="AI42423" s="28"/>
      <c r="AJ42423" s="28"/>
      <c r="AK42423" s="28"/>
      <c r="AL42423" s="28"/>
      <c r="AM42423" s="28"/>
      <c r="AN42423" s="28"/>
      <c r="AO42423" s="28"/>
      <c r="AP42423" s="28"/>
      <c r="AQ42423" s="28"/>
      <c r="AR42423" s="28"/>
      <c r="AS42423" s="28"/>
      <c r="AT42423" s="28"/>
      <c r="AU42423" s="28"/>
    </row>
    <row r="42424" spans="9:47" x14ac:dyDescent="0.2">
      <c r="I42424" s="57"/>
      <c r="J42424" s="57"/>
      <c r="Y42424" s="28"/>
      <c r="Z42424" s="28"/>
      <c r="AA42424" s="28"/>
      <c r="AB42424" s="28"/>
      <c r="AC42424" s="28"/>
      <c r="AD42424" s="28"/>
      <c r="AE42424" s="28"/>
      <c r="AF42424" s="28"/>
      <c r="AG42424" s="28"/>
      <c r="AH42424" s="28"/>
      <c r="AI42424" s="28"/>
      <c r="AJ42424" s="28"/>
      <c r="AK42424" s="28"/>
      <c r="AL42424" s="28"/>
      <c r="AM42424" s="28"/>
      <c r="AN42424" s="28"/>
      <c r="AO42424" s="28"/>
      <c r="AP42424" s="28"/>
      <c r="AQ42424" s="28"/>
      <c r="AR42424" s="28"/>
      <c r="AS42424" s="28"/>
      <c r="AT42424" s="28"/>
      <c r="AU42424" s="28"/>
    </row>
    <row r="42425" spans="9:47" x14ac:dyDescent="0.2">
      <c r="I42425" s="57"/>
      <c r="J42425" s="57"/>
      <c r="Y42425" s="28"/>
      <c r="Z42425" s="28"/>
      <c r="AA42425" s="28"/>
      <c r="AB42425" s="28"/>
      <c r="AC42425" s="28"/>
      <c r="AD42425" s="28"/>
      <c r="AE42425" s="28"/>
      <c r="AF42425" s="28"/>
      <c r="AG42425" s="28"/>
      <c r="AH42425" s="28"/>
      <c r="AI42425" s="28"/>
      <c r="AJ42425" s="28"/>
      <c r="AK42425" s="28"/>
      <c r="AL42425" s="28"/>
      <c r="AM42425" s="28"/>
      <c r="AN42425" s="28"/>
      <c r="AO42425" s="28"/>
      <c r="AP42425" s="28"/>
      <c r="AQ42425" s="28"/>
      <c r="AR42425" s="28"/>
      <c r="AS42425" s="28"/>
      <c r="AT42425" s="28"/>
      <c r="AU42425" s="28"/>
    </row>
    <row r="42426" spans="9:47" x14ac:dyDescent="0.2">
      <c r="I42426" s="57"/>
      <c r="J42426" s="57"/>
      <c r="Y42426" s="28"/>
      <c r="Z42426" s="28"/>
      <c r="AA42426" s="28"/>
      <c r="AB42426" s="28"/>
      <c r="AC42426" s="28"/>
      <c r="AD42426" s="28"/>
      <c r="AE42426" s="28"/>
      <c r="AF42426" s="28"/>
      <c r="AG42426" s="28"/>
      <c r="AH42426" s="28"/>
      <c r="AI42426" s="28"/>
      <c r="AJ42426" s="28"/>
      <c r="AK42426" s="28"/>
      <c r="AL42426" s="28"/>
      <c r="AM42426" s="28"/>
      <c r="AN42426" s="28"/>
      <c r="AO42426" s="28"/>
      <c r="AP42426" s="28"/>
      <c r="AQ42426" s="28"/>
      <c r="AR42426" s="28"/>
      <c r="AS42426" s="28"/>
      <c r="AT42426" s="28"/>
      <c r="AU42426" s="28"/>
    </row>
    <row r="42427" spans="9:47" x14ac:dyDescent="0.2">
      <c r="I42427" s="57"/>
      <c r="J42427" s="57"/>
      <c r="Y42427" s="28"/>
      <c r="Z42427" s="28"/>
      <c r="AA42427" s="28"/>
      <c r="AB42427" s="28"/>
      <c r="AC42427" s="28"/>
      <c r="AD42427" s="28"/>
      <c r="AE42427" s="28"/>
      <c r="AF42427" s="28"/>
      <c r="AG42427" s="28"/>
      <c r="AH42427" s="28"/>
      <c r="AI42427" s="28"/>
      <c r="AJ42427" s="28"/>
      <c r="AK42427" s="28"/>
      <c r="AL42427" s="28"/>
      <c r="AM42427" s="28"/>
      <c r="AN42427" s="28"/>
      <c r="AO42427" s="28"/>
      <c r="AP42427" s="28"/>
      <c r="AQ42427" s="28"/>
      <c r="AR42427" s="28"/>
      <c r="AS42427" s="28"/>
      <c r="AT42427" s="28"/>
      <c r="AU42427" s="28"/>
    </row>
    <row r="42428" spans="9:47" x14ac:dyDescent="0.2">
      <c r="I42428" s="57"/>
      <c r="J42428" s="57"/>
      <c r="Y42428" s="28"/>
      <c r="Z42428" s="28"/>
      <c r="AA42428" s="28"/>
      <c r="AB42428" s="28"/>
      <c r="AC42428" s="28"/>
      <c r="AD42428" s="28"/>
      <c r="AE42428" s="28"/>
      <c r="AF42428" s="28"/>
      <c r="AG42428" s="28"/>
      <c r="AH42428" s="28"/>
      <c r="AI42428" s="28"/>
      <c r="AJ42428" s="28"/>
      <c r="AK42428" s="28"/>
      <c r="AL42428" s="28"/>
      <c r="AM42428" s="28"/>
      <c r="AN42428" s="28"/>
      <c r="AO42428" s="28"/>
      <c r="AP42428" s="28"/>
      <c r="AQ42428" s="28"/>
      <c r="AR42428" s="28"/>
      <c r="AS42428" s="28"/>
      <c r="AT42428" s="28"/>
      <c r="AU42428" s="28"/>
    </row>
    <row r="42429" spans="9:47" x14ac:dyDescent="0.2">
      <c r="I42429" s="57"/>
      <c r="J42429" s="57"/>
      <c r="Y42429" s="28"/>
      <c r="Z42429" s="28"/>
      <c r="AA42429" s="28"/>
      <c r="AB42429" s="28"/>
      <c r="AC42429" s="28"/>
      <c r="AD42429" s="28"/>
      <c r="AE42429" s="28"/>
      <c r="AF42429" s="28"/>
      <c r="AG42429" s="28"/>
      <c r="AH42429" s="28"/>
      <c r="AI42429" s="28"/>
      <c r="AJ42429" s="28"/>
      <c r="AK42429" s="28"/>
      <c r="AL42429" s="28"/>
      <c r="AM42429" s="28"/>
      <c r="AN42429" s="28"/>
      <c r="AO42429" s="28"/>
      <c r="AP42429" s="28"/>
      <c r="AQ42429" s="28"/>
      <c r="AR42429" s="28"/>
      <c r="AS42429" s="28"/>
      <c r="AT42429" s="28"/>
      <c r="AU42429" s="28"/>
    </row>
    <row r="42430" spans="9:47" x14ac:dyDescent="0.2">
      <c r="I42430" s="57"/>
      <c r="J42430" s="57"/>
      <c r="Y42430" s="28"/>
      <c r="Z42430" s="28"/>
      <c r="AA42430" s="28"/>
      <c r="AB42430" s="28"/>
      <c r="AC42430" s="28"/>
      <c r="AD42430" s="28"/>
      <c r="AE42430" s="28"/>
      <c r="AF42430" s="28"/>
      <c r="AG42430" s="28"/>
      <c r="AH42430" s="28"/>
      <c r="AI42430" s="28"/>
      <c r="AJ42430" s="28"/>
      <c r="AK42430" s="28"/>
      <c r="AL42430" s="28"/>
      <c r="AM42430" s="28"/>
      <c r="AN42430" s="28"/>
      <c r="AO42430" s="28"/>
      <c r="AP42430" s="28"/>
      <c r="AQ42430" s="28"/>
      <c r="AR42430" s="28"/>
      <c r="AS42430" s="28"/>
      <c r="AT42430" s="28"/>
      <c r="AU42430" s="28"/>
    </row>
    <row r="42431" spans="9:47" x14ac:dyDescent="0.2">
      <c r="I42431" s="57"/>
      <c r="J42431" s="57"/>
      <c r="Y42431" s="28"/>
      <c r="Z42431" s="28"/>
      <c r="AA42431" s="28"/>
      <c r="AB42431" s="28"/>
      <c r="AC42431" s="28"/>
      <c r="AD42431" s="28"/>
      <c r="AE42431" s="28"/>
      <c r="AF42431" s="28"/>
      <c r="AG42431" s="28"/>
      <c r="AH42431" s="28"/>
      <c r="AI42431" s="28"/>
      <c r="AJ42431" s="28"/>
      <c r="AK42431" s="28"/>
      <c r="AL42431" s="28"/>
      <c r="AM42431" s="28"/>
      <c r="AN42431" s="28"/>
      <c r="AO42431" s="28"/>
      <c r="AP42431" s="28"/>
      <c r="AQ42431" s="28"/>
      <c r="AR42431" s="28"/>
      <c r="AS42431" s="28"/>
      <c r="AT42431" s="28"/>
      <c r="AU42431" s="28"/>
    </row>
    <row r="42432" spans="9:47" x14ac:dyDescent="0.2">
      <c r="I42432" s="57"/>
      <c r="J42432" s="57"/>
      <c r="Y42432" s="28"/>
      <c r="Z42432" s="28"/>
      <c r="AA42432" s="28"/>
      <c r="AB42432" s="28"/>
      <c r="AC42432" s="28"/>
      <c r="AD42432" s="28"/>
      <c r="AE42432" s="28"/>
      <c r="AF42432" s="28"/>
      <c r="AG42432" s="28"/>
      <c r="AH42432" s="28"/>
      <c r="AI42432" s="28"/>
      <c r="AJ42432" s="28"/>
      <c r="AK42432" s="28"/>
      <c r="AL42432" s="28"/>
      <c r="AM42432" s="28"/>
      <c r="AN42432" s="28"/>
      <c r="AO42432" s="28"/>
      <c r="AP42432" s="28"/>
      <c r="AQ42432" s="28"/>
      <c r="AR42432" s="28"/>
      <c r="AS42432" s="28"/>
      <c r="AT42432" s="28"/>
      <c r="AU42432" s="28"/>
    </row>
    <row r="42433" spans="9:47" x14ac:dyDescent="0.2">
      <c r="I42433" s="57"/>
      <c r="J42433" s="57"/>
      <c r="Y42433" s="28"/>
      <c r="Z42433" s="28"/>
      <c r="AA42433" s="28"/>
      <c r="AB42433" s="28"/>
      <c r="AC42433" s="28"/>
      <c r="AD42433" s="28"/>
      <c r="AE42433" s="28"/>
      <c r="AF42433" s="28"/>
      <c r="AG42433" s="28"/>
      <c r="AH42433" s="28"/>
      <c r="AI42433" s="28"/>
      <c r="AJ42433" s="28"/>
      <c r="AK42433" s="28"/>
      <c r="AL42433" s="28"/>
      <c r="AM42433" s="28"/>
      <c r="AN42433" s="28"/>
      <c r="AO42433" s="28"/>
      <c r="AP42433" s="28"/>
      <c r="AQ42433" s="28"/>
      <c r="AR42433" s="28"/>
      <c r="AS42433" s="28"/>
      <c r="AT42433" s="28"/>
      <c r="AU42433" s="28"/>
    </row>
    <row r="42434" spans="9:47" x14ac:dyDescent="0.2">
      <c r="I42434" s="57"/>
      <c r="J42434" s="57"/>
      <c r="Y42434" s="28"/>
      <c r="Z42434" s="28"/>
      <c r="AA42434" s="28"/>
      <c r="AB42434" s="28"/>
      <c r="AC42434" s="28"/>
      <c r="AD42434" s="28"/>
      <c r="AE42434" s="28"/>
      <c r="AF42434" s="28"/>
      <c r="AG42434" s="28"/>
      <c r="AH42434" s="28"/>
      <c r="AI42434" s="28"/>
      <c r="AJ42434" s="28"/>
      <c r="AK42434" s="28"/>
      <c r="AL42434" s="28"/>
      <c r="AM42434" s="28"/>
      <c r="AN42434" s="28"/>
      <c r="AO42434" s="28"/>
      <c r="AP42434" s="28"/>
      <c r="AQ42434" s="28"/>
      <c r="AR42434" s="28"/>
      <c r="AS42434" s="28"/>
      <c r="AT42434" s="28"/>
      <c r="AU42434" s="28"/>
    </row>
    <row r="42435" spans="9:47" x14ac:dyDescent="0.2">
      <c r="I42435" s="57"/>
      <c r="J42435" s="57"/>
      <c r="Y42435" s="28"/>
      <c r="Z42435" s="28"/>
      <c r="AA42435" s="28"/>
      <c r="AB42435" s="28"/>
      <c r="AC42435" s="28"/>
      <c r="AD42435" s="28"/>
      <c r="AE42435" s="28"/>
      <c r="AF42435" s="28"/>
      <c r="AG42435" s="28"/>
      <c r="AH42435" s="28"/>
      <c r="AI42435" s="28"/>
      <c r="AJ42435" s="28"/>
      <c r="AK42435" s="28"/>
      <c r="AL42435" s="28"/>
      <c r="AM42435" s="28"/>
      <c r="AN42435" s="28"/>
      <c r="AO42435" s="28"/>
      <c r="AP42435" s="28"/>
      <c r="AQ42435" s="28"/>
      <c r="AR42435" s="28"/>
      <c r="AS42435" s="28"/>
      <c r="AT42435" s="28"/>
      <c r="AU42435" s="28"/>
    </row>
    <row r="42436" spans="9:47" x14ac:dyDescent="0.2">
      <c r="I42436" s="57"/>
      <c r="J42436" s="57"/>
      <c r="Y42436" s="28"/>
      <c r="Z42436" s="28"/>
      <c r="AA42436" s="28"/>
      <c r="AB42436" s="28"/>
      <c r="AC42436" s="28"/>
      <c r="AD42436" s="28"/>
      <c r="AE42436" s="28"/>
      <c r="AF42436" s="28"/>
      <c r="AG42436" s="28"/>
      <c r="AH42436" s="28"/>
      <c r="AI42436" s="28"/>
      <c r="AJ42436" s="28"/>
      <c r="AK42436" s="28"/>
      <c r="AL42436" s="28"/>
      <c r="AM42436" s="28"/>
      <c r="AN42436" s="28"/>
      <c r="AO42436" s="28"/>
      <c r="AP42436" s="28"/>
      <c r="AQ42436" s="28"/>
      <c r="AR42436" s="28"/>
      <c r="AS42436" s="28"/>
      <c r="AT42436" s="28"/>
      <c r="AU42436" s="28"/>
    </row>
    <row r="42437" spans="9:47" x14ac:dyDescent="0.2">
      <c r="I42437" s="57"/>
      <c r="J42437" s="57"/>
      <c r="Y42437" s="28"/>
      <c r="Z42437" s="28"/>
      <c r="AA42437" s="28"/>
      <c r="AB42437" s="28"/>
      <c r="AC42437" s="28"/>
      <c r="AD42437" s="28"/>
      <c r="AE42437" s="28"/>
      <c r="AF42437" s="28"/>
      <c r="AG42437" s="28"/>
      <c r="AH42437" s="28"/>
      <c r="AI42437" s="28"/>
      <c r="AJ42437" s="28"/>
      <c r="AK42437" s="28"/>
      <c r="AL42437" s="28"/>
      <c r="AM42437" s="28"/>
      <c r="AN42437" s="28"/>
      <c r="AO42437" s="28"/>
      <c r="AP42437" s="28"/>
      <c r="AQ42437" s="28"/>
      <c r="AR42437" s="28"/>
      <c r="AS42437" s="28"/>
      <c r="AT42437" s="28"/>
      <c r="AU42437" s="28"/>
    </row>
    <row r="42438" spans="9:47" x14ac:dyDescent="0.2">
      <c r="I42438" s="57"/>
      <c r="J42438" s="57"/>
      <c r="Y42438" s="28"/>
      <c r="Z42438" s="28"/>
      <c r="AA42438" s="28"/>
      <c r="AB42438" s="28"/>
      <c r="AC42438" s="28"/>
      <c r="AD42438" s="28"/>
      <c r="AE42438" s="28"/>
      <c r="AF42438" s="28"/>
      <c r="AG42438" s="28"/>
      <c r="AH42438" s="28"/>
      <c r="AI42438" s="28"/>
      <c r="AJ42438" s="28"/>
      <c r="AK42438" s="28"/>
      <c r="AL42438" s="28"/>
      <c r="AM42438" s="28"/>
      <c r="AN42438" s="28"/>
      <c r="AO42438" s="28"/>
      <c r="AP42438" s="28"/>
      <c r="AQ42438" s="28"/>
      <c r="AR42438" s="28"/>
      <c r="AS42438" s="28"/>
      <c r="AT42438" s="28"/>
      <c r="AU42438" s="28"/>
    </row>
    <row r="42439" spans="9:47" x14ac:dyDescent="0.2">
      <c r="I42439" s="57"/>
      <c r="J42439" s="57"/>
      <c r="Y42439" s="28"/>
      <c r="Z42439" s="28"/>
      <c r="AA42439" s="28"/>
      <c r="AB42439" s="28"/>
      <c r="AC42439" s="28"/>
      <c r="AD42439" s="28"/>
      <c r="AE42439" s="28"/>
      <c r="AF42439" s="28"/>
      <c r="AG42439" s="28"/>
      <c r="AH42439" s="28"/>
      <c r="AI42439" s="28"/>
      <c r="AJ42439" s="28"/>
      <c r="AK42439" s="28"/>
      <c r="AL42439" s="28"/>
      <c r="AM42439" s="28"/>
      <c r="AN42439" s="28"/>
      <c r="AO42439" s="28"/>
      <c r="AP42439" s="28"/>
      <c r="AQ42439" s="28"/>
      <c r="AR42439" s="28"/>
      <c r="AS42439" s="28"/>
      <c r="AT42439" s="28"/>
      <c r="AU42439" s="28"/>
    </row>
    <row r="42440" spans="9:47" x14ac:dyDescent="0.2">
      <c r="I42440" s="57"/>
      <c r="J42440" s="57"/>
      <c r="Y42440" s="28"/>
      <c r="Z42440" s="28"/>
      <c r="AA42440" s="28"/>
      <c r="AB42440" s="28"/>
      <c r="AC42440" s="28"/>
      <c r="AD42440" s="28"/>
      <c r="AE42440" s="28"/>
      <c r="AF42440" s="28"/>
      <c r="AG42440" s="28"/>
      <c r="AH42440" s="28"/>
      <c r="AI42440" s="28"/>
      <c r="AJ42440" s="28"/>
      <c r="AK42440" s="28"/>
      <c r="AL42440" s="28"/>
      <c r="AM42440" s="28"/>
      <c r="AN42440" s="28"/>
      <c r="AO42440" s="28"/>
      <c r="AP42440" s="28"/>
      <c r="AQ42440" s="28"/>
      <c r="AR42440" s="28"/>
      <c r="AS42440" s="28"/>
      <c r="AT42440" s="28"/>
      <c r="AU42440" s="28"/>
    </row>
    <row r="42441" spans="9:47" x14ac:dyDescent="0.2">
      <c r="I42441" s="57"/>
      <c r="J42441" s="57"/>
      <c r="Y42441" s="28"/>
      <c r="Z42441" s="28"/>
      <c r="AA42441" s="28"/>
      <c r="AB42441" s="28"/>
      <c r="AC42441" s="28"/>
      <c r="AD42441" s="28"/>
      <c r="AE42441" s="28"/>
      <c r="AF42441" s="28"/>
      <c r="AG42441" s="28"/>
      <c r="AH42441" s="28"/>
      <c r="AI42441" s="28"/>
      <c r="AJ42441" s="28"/>
      <c r="AK42441" s="28"/>
      <c r="AL42441" s="28"/>
      <c r="AM42441" s="28"/>
      <c r="AN42441" s="28"/>
      <c r="AO42441" s="28"/>
      <c r="AP42441" s="28"/>
      <c r="AQ42441" s="28"/>
      <c r="AR42441" s="28"/>
      <c r="AS42441" s="28"/>
      <c r="AT42441" s="28"/>
      <c r="AU42441" s="28"/>
    </row>
    <row r="42442" spans="9:47" x14ac:dyDescent="0.2">
      <c r="I42442" s="57"/>
      <c r="J42442" s="57"/>
      <c r="Y42442" s="28"/>
      <c r="Z42442" s="28"/>
      <c r="AA42442" s="28"/>
      <c r="AB42442" s="28"/>
      <c r="AC42442" s="28"/>
      <c r="AD42442" s="28"/>
      <c r="AE42442" s="28"/>
      <c r="AF42442" s="28"/>
      <c r="AG42442" s="28"/>
      <c r="AH42442" s="28"/>
      <c r="AI42442" s="28"/>
      <c r="AJ42442" s="28"/>
      <c r="AK42442" s="28"/>
      <c r="AL42442" s="28"/>
      <c r="AM42442" s="28"/>
      <c r="AN42442" s="28"/>
      <c r="AO42442" s="28"/>
      <c r="AP42442" s="28"/>
      <c r="AQ42442" s="28"/>
      <c r="AR42442" s="28"/>
      <c r="AS42442" s="28"/>
      <c r="AT42442" s="28"/>
      <c r="AU42442" s="28"/>
    </row>
    <row r="42443" spans="9:47" x14ac:dyDescent="0.2">
      <c r="I42443" s="57"/>
      <c r="J42443" s="57"/>
      <c r="Y42443" s="28"/>
      <c r="Z42443" s="28"/>
      <c r="AA42443" s="28"/>
      <c r="AB42443" s="28"/>
      <c r="AC42443" s="28"/>
      <c r="AD42443" s="28"/>
      <c r="AE42443" s="28"/>
      <c r="AF42443" s="28"/>
      <c r="AG42443" s="28"/>
      <c r="AH42443" s="28"/>
      <c r="AI42443" s="28"/>
      <c r="AJ42443" s="28"/>
      <c r="AK42443" s="28"/>
      <c r="AL42443" s="28"/>
      <c r="AM42443" s="28"/>
      <c r="AN42443" s="28"/>
      <c r="AO42443" s="28"/>
      <c r="AP42443" s="28"/>
      <c r="AQ42443" s="28"/>
      <c r="AR42443" s="28"/>
      <c r="AS42443" s="28"/>
      <c r="AT42443" s="28"/>
      <c r="AU42443" s="28"/>
    </row>
    <row r="42444" spans="9:47" x14ac:dyDescent="0.2">
      <c r="I42444" s="57"/>
      <c r="J42444" s="57"/>
      <c r="Y42444" s="28"/>
      <c r="Z42444" s="28"/>
      <c r="AA42444" s="28"/>
      <c r="AB42444" s="28"/>
      <c r="AC42444" s="28"/>
      <c r="AD42444" s="28"/>
      <c r="AE42444" s="28"/>
      <c r="AF42444" s="28"/>
      <c r="AG42444" s="28"/>
      <c r="AH42444" s="28"/>
      <c r="AI42444" s="28"/>
      <c r="AJ42444" s="28"/>
      <c r="AK42444" s="28"/>
      <c r="AL42444" s="28"/>
      <c r="AM42444" s="28"/>
      <c r="AN42444" s="28"/>
      <c r="AO42444" s="28"/>
      <c r="AP42444" s="28"/>
      <c r="AQ42444" s="28"/>
      <c r="AR42444" s="28"/>
      <c r="AS42444" s="28"/>
      <c r="AT42444" s="28"/>
      <c r="AU42444" s="28"/>
    </row>
    <row r="42445" spans="9:47" x14ac:dyDescent="0.2">
      <c r="I42445" s="57"/>
      <c r="J42445" s="57"/>
      <c r="Y42445" s="28"/>
      <c r="Z42445" s="28"/>
      <c r="AA42445" s="28"/>
      <c r="AB42445" s="28"/>
      <c r="AC42445" s="28"/>
      <c r="AD42445" s="28"/>
      <c r="AE42445" s="28"/>
      <c r="AF42445" s="28"/>
      <c r="AG42445" s="28"/>
      <c r="AH42445" s="28"/>
      <c r="AI42445" s="28"/>
      <c r="AJ42445" s="28"/>
      <c r="AK42445" s="28"/>
      <c r="AL42445" s="28"/>
      <c r="AM42445" s="28"/>
      <c r="AN42445" s="28"/>
      <c r="AO42445" s="28"/>
      <c r="AP42445" s="28"/>
      <c r="AQ42445" s="28"/>
      <c r="AR42445" s="28"/>
      <c r="AS42445" s="28"/>
      <c r="AT42445" s="28"/>
      <c r="AU42445" s="28"/>
    </row>
    <row r="42446" spans="9:47" x14ac:dyDescent="0.2">
      <c r="I42446" s="57"/>
      <c r="J42446" s="57"/>
      <c r="Y42446" s="28"/>
      <c r="Z42446" s="28"/>
      <c r="AA42446" s="28"/>
      <c r="AB42446" s="28"/>
      <c r="AC42446" s="28"/>
      <c r="AD42446" s="28"/>
      <c r="AE42446" s="28"/>
      <c r="AF42446" s="28"/>
      <c r="AG42446" s="28"/>
      <c r="AH42446" s="28"/>
      <c r="AI42446" s="28"/>
      <c r="AJ42446" s="28"/>
      <c r="AK42446" s="28"/>
      <c r="AL42446" s="28"/>
      <c r="AM42446" s="28"/>
      <c r="AN42446" s="28"/>
      <c r="AO42446" s="28"/>
      <c r="AP42446" s="28"/>
      <c r="AQ42446" s="28"/>
      <c r="AR42446" s="28"/>
      <c r="AS42446" s="28"/>
      <c r="AT42446" s="28"/>
      <c r="AU42446" s="28"/>
    </row>
    <row r="42447" spans="9:47" x14ac:dyDescent="0.2">
      <c r="I42447" s="57"/>
      <c r="J42447" s="57"/>
      <c r="Y42447" s="28"/>
      <c r="Z42447" s="28"/>
      <c r="AA42447" s="28"/>
      <c r="AB42447" s="28"/>
      <c r="AC42447" s="28"/>
      <c r="AD42447" s="28"/>
      <c r="AE42447" s="28"/>
      <c r="AF42447" s="28"/>
      <c r="AG42447" s="28"/>
      <c r="AH42447" s="28"/>
      <c r="AI42447" s="28"/>
      <c r="AJ42447" s="28"/>
      <c r="AK42447" s="28"/>
      <c r="AL42447" s="28"/>
      <c r="AM42447" s="28"/>
      <c r="AN42447" s="28"/>
      <c r="AO42447" s="28"/>
      <c r="AP42447" s="28"/>
      <c r="AQ42447" s="28"/>
      <c r="AR42447" s="28"/>
      <c r="AS42447" s="28"/>
      <c r="AT42447" s="28"/>
      <c r="AU42447" s="28"/>
    </row>
    <row r="42448" spans="9:47" x14ac:dyDescent="0.2">
      <c r="I42448" s="57"/>
      <c r="J42448" s="57"/>
      <c r="Y42448" s="28"/>
      <c r="Z42448" s="28"/>
      <c r="AA42448" s="28"/>
      <c r="AB42448" s="28"/>
      <c r="AC42448" s="28"/>
      <c r="AD42448" s="28"/>
      <c r="AE42448" s="28"/>
      <c r="AF42448" s="28"/>
      <c r="AG42448" s="28"/>
      <c r="AH42448" s="28"/>
      <c r="AI42448" s="28"/>
      <c r="AJ42448" s="28"/>
      <c r="AK42448" s="28"/>
      <c r="AL42448" s="28"/>
      <c r="AM42448" s="28"/>
      <c r="AN42448" s="28"/>
      <c r="AO42448" s="28"/>
      <c r="AP42448" s="28"/>
      <c r="AQ42448" s="28"/>
      <c r="AR42448" s="28"/>
      <c r="AS42448" s="28"/>
      <c r="AT42448" s="28"/>
      <c r="AU42448" s="28"/>
    </row>
    <row r="42449" spans="9:47" x14ac:dyDescent="0.2">
      <c r="I42449" s="57"/>
      <c r="J42449" s="57"/>
      <c r="Y42449" s="28"/>
      <c r="Z42449" s="28"/>
      <c r="AA42449" s="28"/>
      <c r="AB42449" s="28"/>
      <c r="AC42449" s="28"/>
      <c r="AD42449" s="28"/>
      <c r="AE42449" s="28"/>
      <c r="AF42449" s="28"/>
      <c r="AG42449" s="28"/>
      <c r="AH42449" s="28"/>
      <c r="AI42449" s="28"/>
      <c r="AJ42449" s="28"/>
      <c r="AK42449" s="28"/>
      <c r="AL42449" s="28"/>
      <c r="AM42449" s="28"/>
      <c r="AN42449" s="28"/>
      <c r="AO42449" s="28"/>
      <c r="AP42449" s="28"/>
      <c r="AQ42449" s="28"/>
      <c r="AR42449" s="28"/>
      <c r="AS42449" s="28"/>
      <c r="AT42449" s="28"/>
      <c r="AU42449" s="28"/>
    </row>
    <row r="42450" spans="9:47" x14ac:dyDescent="0.2">
      <c r="I42450" s="57"/>
      <c r="J42450" s="57"/>
      <c r="Y42450" s="28"/>
      <c r="Z42450" s="28"/>
      <c r="AA42450" s="28"/>
      <c r="AB42450" s="28"/>
      <c r="AC42450" s="28"/>
      <c r="AD42450" s="28"/>
      <c r="AE42450" s="28"/>
      <c r="AF42450" s="28"/>
      <c r="AG42450" s="28"/>
      <c r="AH42450" s="28"/>
      <c r="AI42450" s="28"/>
      <c r="AJ42450" s="28"/>
      <c r="AK42450" s="28"/>
      <c r="AL42450" s="28"/>
      <c r="AM42450" s="28"/>
      <c r="AN42450" s="28"/>
      <c r="AO42450" s="28"/>
      <c r="AP42450" s="28"/>
      <c r="AQ42450" s="28"/>
      <c r="AR42450" s="28"/>
      <c r="AS42450" s="28"/>
      <c r="AT42450" s="28"/>
      <c r="AU42450" s="28"/>
    </row>
    <row r="42451" spans="9:47" x14ac:dyDescent="0.2">
      <c r="I42451" s="57"/>
      <c r="J42451" s="57"/>
      <c r="Y42451" s="28"/>
      <c r="Z42451" s="28"/>
      <c r="AA42451" s="28"/>
      <c r="AB42451" s="28"/>
      <c r="AC42451" s="28"/>
      <c r="AD42451" s="28"/>
      <c r="AE42451" s="28"/>
      <c r="AF42451" s="28"/>
      <c r="AG42451" s="28"/>
      <c r="AH42451" s="28"/>
      <c r="AI42451" s="28"/>
      <c r="AJ42451" s="28"/>
      <c r="AK42451" s="28"/>
      <c r="AL42451" s="28"/>
      <c r="AM42451" s="28"/>
      <c r="AN42451" s="28"/>
      <c r="AO42451" s="28"/>
      <c r="AP42451" s="28"/>
      <c r="AQ42451" s="28"/>
      <c r="AR42451" s="28"/>
      <c r="AS42451" s="28"/>
      <c r="AT42451" s="28"/>
      <c r="AU42451" s="28"/>
    </row>
    <row r="42452" spans="9:47" x14ac:dyDescent="0.2">
      <c r="I42452" s="57"/>
      <c r="J42452" s="57"/>
      <c r="Y42452" s="28"/>
      <c r="Z42452" s="28"/>
      <c r="AA42452" s="28"/>
      <c r="AB42452" s="28"/>
      <c r="AC42452" s="28"/>
      <c r="AD42452" s="28"/>
      <c r="AE42452" s="28"/>
      <c r="AF42452" s="28"/>
      <c r="AG42452" s="28"/>
      <c r="AH42452" s="28"/>
      <c r="AI42452" s="28"/>
      <c r="AJ42452" s="28"/>
      <c r="AK42452" s="28"/>
      <c r="AL42452" s="28"/>
      <c r="AM42452" s="28"/>
      <c r="AN42452" s="28"/>
      <c r="AO42452" s="28"/>
      <c r="AP42452" s="28"/>
      <c r="AQ42452" s="28"/>
      <c r="AR42452" s="28"/>
      <c r="AS42452" s="28"/>
      <c r="AT42452" s="28"/>
      <c r="AU42452" s="28"/>
    </row>
    <row r="42453" spans="9:47" x14ac:dyDescent="0.2">
      <c r="I42453" s="57"/>
      <c r="J42453" s="57"/>
      <c r="Y42453" s="28"/>
      <c r="Z42453" s="28"/>
      <c r="AA42453" s="28"/>
      <c r="AB42453" s="28"/>
      <c r="AC42453" s="28"/>
      <c r="AD42453" s="28"/>
      <c r="AE42453" s="28"/>
      <c r="AF42453" s="28"/>
      <c r="AG42453" s="28"/>
      <c r="AH42453" s="28"/>
      <c r="AI42453" s="28"/>
      <c r="AJ42453" s="28"/>
      <c r="AK42453" s="28"/>
      <c r="AL42453" s="28"/>
      <c r="AM42453" s="28"/>
      <c r="AN42453" s="28"/>
      <c r="AO42453" s="28"/>
      <c r="AP42453" s="28"/>
      <c r="AQ42453" s="28"/>
      <c r="AR42453" s="28"/>
      <c r="AS42453" s="28"/>
      <c r="AT42453" s="28"/>
      <c r="AU42453" s="28"/>
    </row>
    <row r="42454" spans="9:47" x14ac:dyDescent="0.2">
      <c r="I42454" s="57"/>
      <c r="J42454" s="57"/>
      <c r="Y42454" s="28"/>
      <c r="Z42454" s="28"/>
      <c r="AA42454" s="28"/>
      <c r="AB42454" s="28"/>
      <c r="AC42454" s="28"/>
      <c r="AD42454" s="28"/>
      <c r="AE42454" s="28"/>
      <c r="AF42454" s="28"/>
      <c r="AG42454" s="28"/>
      <c r="AH42454" s="28"/>
      <c r="AI42454" s="28"/>
      <c r="AJ42454" s="28"/>
      <c r="AK42454" s="28"/>
      <c r="AL42454" s="28"/>
      <c r="AM42454" s="28"/>
      <c r="AN42454" s="28"/>
      <c r="AO42454" s="28"/>
      <c r="AP42454" s="28"/>
      <c r="AQ42454" s="28"/>
      <c r="AR42454" s="28"/>
      <c r="AS42454" s="28"/>
      <c r="AT42454" s="28"/>
      <c r="AU42454" s="28"/>
    </row>
    <row r="42455" spans="9:47" x14ac:dyDescent="0.2">
      <c r="I42455" s="57"/>
      <c r="J42455" s="57"/>
      <c r="Y42455" s="28"/>
      <c r="Z42455" s="28"/>
      <c r="AA42455" s="28"/>
      <c r="AB42455" s="28"/>
      <c r="AC42455" s="28"/>
      <c r="AD42455" s="28"/>
      <c r="AE42455" s="28"/>
      <c r="AF42455" s="28"/>
      <c r="AG42455" s="28"/>
      <c r="AH42455" s="28"/>
      <c r="AI42455" s="28"/>
      <c r="AJ42455" s="28"/>
      <c r="AK42455" s="28"/>
      <c r="AL42455" s="28"/>
      <c r="AM42455" s="28"/>
      <c r="AN42455" s="28"/>
      <c r="AO42455" s="28"/>
      <c r="AP42455" s="28"/>
      <c r="AQ42455" s="28"/>
      <c r="AR42455" s="28"/>
      <c r="AS42455" s="28"/>
      <c r="AT42455" s="28"/>
      <c r="AU42455" s="28"/>
    </row>
    <row r="42456" spans="9:47" x14ac:dyDescent="0.2">
      <c r="I42456" s="57"/>
      <c r="J42456" s="57"/>
      <c r="Y42456" s="28"/>
      <c r="Z42456" s="28"/>
      <c r="AA42456" s="28"/>
      <c r="AB42456" s="28"/>
      <c r="AC42456" s="28"/>
      <c r="AD42456" s="28"/>
      <c r="AE42456" s="28"/>
      <c r="AF42456" s="28"/>
      <c r="AG42456" s="28"/>
      <c r="AH42456" s="28"/>
      <c r="AI42456" s="28"/>
      <c r="AJ42456" s="28"/>
      <c r="AK42456" s="28"/>
      <c r="AL42456" s="28"/>
      <c r="AM42456" s="28"/>
      <c r="AN42456" s="28"/>
      <c r="AO42456" s="28"/>
      <c r="AP42456" s="28"/>
      <c r="AQ42456" s="28"/>
      <c r="AR42456" s="28"/>
      <c r="AS42456" s="28"/>
      <c r="AT42456" s="28"/>
      <c r="AU42456" s="28"/>
    </row>
    <row r="42457" spans="9:47" x14ac:dyDescent="0.2">
      <c r="I42457" s="57"/>
      <c r="J42457" s="57"/>
      <c r="Y42457" s="28"/>
      <c r="Z42457" s="28"/>
      <c r="AA42457" s="28"/>
      <c r="AB42457" s="28"/>
      <c r="AC42457" s="28"/>
      <c r="AD42457" s="28"/>
      <c r="AE42457" s="28"/>
      <c r="AF42457" s="28"/>
      <c r="AG42457" s="28"/>
      <c r="AH42457" s="28"/>
      <c r="AI42457" s="28"/>
      <c r="AJ42457" s="28"/>
      <c r="AK42457" s="28"/>
      <c r="AL42457" s="28"/>
      <c r="AM42457" s="28"/>
      <c r="AN42457" s="28"/>
      <c r="AO42457" s="28"/>
      <c r="AP42457" s="28"/>
      <c r="AQ42457" s="28"/>
      <c r="AR42457" s="28"/>
      <c r="AS42457" s="28"/>
      <c r="AT42457" s="28"/>
      <c r="AU42457" s="28"/>
    </row>
    <row r="42458" spans="9:47" x14ac:dyDescent="0.2">
      <c r="I42458" s="57"/>
      <c r="J42458" s="57"/>
      <c r="Y42458" s="28"/>
      <c r="Z42458" s="28"/>
      <c r="AA42458" s="28"/>
      <c r="AB42458" s="28"/>
      <c r="AC42458" s="28"/>
      <c r="AD42458" s="28"/>
      <c r="AE42458" s="28"/>
      <c r="AF42458" s="28"/>
      <c r="AG42458" s="28"/>
      <c r="AH42458" s="28"/>
      <c r="AI42458" s="28"/>
      <c r="AJ42458" s="28"/>
      <c r="AK42458" s="28"/>
      <c r="AL42458" s="28"/>
      <c r="AM42458" s="28"/>
      <c r="AN42458" s="28"/>
      <c r="AO42458" s="28"/>
      <c r="AP42458" s="28"/>
      <c r="AQ42458" s="28"/>
      <c r="AR42458" s="28"/>
      <c r="AS42458" s="28"/>
      <c r="AT42458" s="28"/>
      <c r="AU42458" s="28"/>
    </row>
    <row r="42459" spans="9:47" x14ac:dyDescent="0.2">
      <c r="I42459" s="57"/>
      <c r="J42459" s="57"/>
      <c r="Y42459" s="28"/>
      <c r="Z42459" s="28"/>
      <c r="AA42459" s="28"/>
      <c r="AB42459" s="28"/>
      <c r="AC42459" s="28"/>
      <c r="AD42459" s="28"/>
      <c r="AE42459" s="28"/>
      <c r="AF42459" s="28"/>
      <c r="AG42459" s="28"/>
      <c r="AH42459" s="28"/>
      <c r="AI42459" s="28"/>
      <c r="AJ42459" s="28"/>
      <c r="AK42459" s="28"/>
      <c r="AL42459" s="28"/>
      <c r="AM42459" s="28"/>
      <c r="AN42459" s="28"/>
      <c r="AO42459" s="28"/>
      <c r="AP42459" s="28"/>
      <c r="AQ42459" s="28"/>
      <c r="AR42459" s="28"/>
      <c r="AS42459" s="28"/>
      <c r="AT42459" s="28"/>
      <c r="AU42459" s="28"/>
    </row>
    <row r="42460" spans="9:47" x14ac:dyDescent="0.2">
      <c r="I42460" s="57"/>
      <c r="J42460" s="57"/>
      <c r="Y42460" s="28"/>
      <c r="Z42460" s="28"/>
      <c r="AA42460" s="28"/>
      <c r="AB42460" s="28"/>
      <c r="AC42460" s="28"/>
      <c r="AD42460" s="28"/>
      <c r="AE42460" s="28"/>
      <c r="AF42460" s="28"/>
      <c r="AG42460" s="28"/>
      <c r="AH42460" s="28"/>
      <c r="AI42460" s="28"/>
      <c r="AJ42460" s="28"/>
      <c r="AK42460" s="28"/>
      <c r="AL42460" s="28"/>
      <c r="AM42460" s="28"/>
      <c r="AN42460" s="28"/>
      <c r="AO42460" s="28"/>
      <c r="AP42460" s="28"/>
      <c r="AQ42460" s="28"/>
      <c r="AR42460" s="28"/>
      <c r="AS42460" s="28"/>
      <c r="AT42460" s="28"/>
      <c r="AU42460" s="28"/>
    </row>
    <row r="42461" spans="9:47" x14ac:dyDescent="0.2">
      <c r="I42461" s="57"/>
      <c r="J42461" s="57"/>
      <c r="Y42461" s="28"/>
      <c r="Z42461" s="28"/>
      <c r="AA42461" s="28"/>
      <c r="AB42461" s="28"/>
      <c r="AC42461" s="28"/>
      <c r="AD42461" s="28"/>
      <c r="AE42461" s="28"/>
      <c r="AF42461" s="28"/>
      <c r="AG42461" s="28"/>
      <c r="AH42461" s="28"/>
      <c r="AI42461" s="28"/>
      <c r="AJ42461" s="28"/>
      <c r="AK42461" s="28"/>
      <c r="AL42461" s="28"/>
      <c r="AM42461" s="28"/>
      <c r="AN42461" s="28"/>
      <c r="AO42461" s="28"/>
      <c r="AP42461" s="28"/>
      <c r="AQ42461" s="28"/>
      <c r="AR42461" s="28"/>
      <c r="AS42461" s="28"/>
      <c r="AT42461" s="28"/>
      <c r="AU42461" s="28"/>
    </row>
    <row r="42462" spans="9:47" x14ac:dyDescent="0.2">
      <c r="I42462" s="57"/>
      <c r="J42462" s="57"/>
      <c r="Y42462" s="28"/>
      <c r="Z42462" s="28"/>
      <c r="AA42462" s="28"/>
      <c r="AB42462" s="28"/>
      <c r="AC42462" s="28"/>
      <c r="AD42462" s="28"/>
      <c r="AE42462" s="28"/>
      <c r="AF42462" s="28"/>
      <c r="AG42462" s="28"/>
      <c r="AH42462" s="28"/>
      <c r="AI42462" s="28"/>
      <c r="AJ42462" s="28"/>
      <c r="AK42462" s="28"/>
      <c r="AL42462" s="28"/>
      <c r="AM42462" s="28"/>
      <c r="AN42462" s="28"/>
      <c r="AO42462" s="28"/>
      <c r="AP42462" s="28"/>
      <c r="AQ42462" s="28"/>
      <c r="AR42462" s="28"/>
      <c r="AS42462" s="28"/>
      <c r="AT42462" s="28"/>
      <c r="AU42462" s="28"/>
    </row>
    <row r="42463" spans="9:47" x14ac:dyDescent="0.2">
      <c r="I42463" s="57"/>
      <c r="J42463" s="57"/>
      <c r="Y42463" s="28"/>
      <c r="Z42463" s="28"/>
      <c r="AA42463" s="28"/>
      <c r="AB42463" s="28"/>
      <c r="AC42463" s="28"/>
      <c r="AD42463" s="28"/>
      <c r="AE42463" s="28"/>
      <c r="AF42463" s="28"/>
      <c r="AG42463" s="28"/>
      <c r="AH42463" s="28"/>
      <c r="AI42463" s="28"/>
      <c r="AJ42463" s="28"/>
      <c r="AK42463" s="28"/>
      <c r="AL42463" s="28"/>
      <c r="AM42463" s="28"/>
      <c r="AN42463" s="28"/>
      <c r="AO42463" s="28"/>
      <c r="AP42463" s="28"/>
      <c r="AQ42463" s="28"/>
      <c r="AR42463" s="28"/>
      <c r="AS42463" s="28"/>
      <c r="AT42463" s="28"/>
      <c r="AU42463" s="28"/>
    </row>
    <row r="42464" spans="9:47" x14ac:dyDescent="0.2">
      <c r="I42464" s="57"/>
      <c r="J42464" s="57"/>
      <c r="Y42464" s="28"/>
      <c r="Z42464" s="28"/>
      <c r="AA42464" s="28"/>
      <c r="AB42464" s="28"/>
      <c r="AC42464" s="28"/>
      <c r="AD42464" s="28"/>
      <c r="AE42464" s="28"/>
      <c r="AF42464" s="28"/>
      <c r="AG42464" s="28"/>
      <c r="AH42464" s="28"/>
      <c r="AI42464" s="28"/>
      <c r="AJ42464" s="28"/>
      <c r="AK42464" s="28"/>
      <c r="AL42464" s="28"/>
      <c r="AM42464" s="28"/>
      <c r="AN42464" s="28"/>
      <c r="AO42464" s="28"/>
      <c r="AP42464" s="28"/>
      <c r="AQ42464" s="28"/>
      <c r="AR42464" s="28"/>
      <c r="AS42464" s="28"/>
      <c r="AT42464" s="28"/>
      <c r="AU42464" s="28"/>
    </row>
    <row r="42465" spans="9:47" x14ac:dyDescent="0.2">
      <c r="I42465" s="57"/>
      <c r="J42465" s="57"/>
      <c r="Y42465" s="28"/>
      <c r="Z42465" s="28"/>
      <c r="AA42465" s="28"/>
      <c r="AB42465" s="28"/>
      <c r="AC42465" s="28"/>
      <c r="AD42465" s="28"/>
      <c r="AE42465" s="28"/>
      <c r="AF42465" s="28"/>
      <c r="AG42465" s="28"/>
      <c r="AH42465" s="28"/>
      <c r="AI42465" s="28"/>
      <c r="AJ42465" s="28"/>
      <c r="AK42465" s="28"/>
      <c r="AL42465" s="28"/>
      <c r="AM42465" s="28"/>
      <c r="AN42465" s="28"/>
      <c r="AO42465" s="28"/>
      <c r="AP42465" s="28"/>
      <c r="AQ42465" s="28"/>
      <c r="AR42465" s="28"/>
      <c r="AS42465" s="28"/>
      <c r="AT42465" s="28"/>
      <c r="AU42465" s="28"/>
    </row>
    <row r="42466" spans="9:47" x14ac:dyDescent="0.2">
      <c r="I42466" s="57"/>
      <c r="J42466" s="57"/>
      <c r="Y42466" s="28"/>
      <c r="Z42466" s="28"/>
      <c r="AA42466" s="28"/>
      <c r="AB42466" s="28"/>
      <c r="AC42466" s="28"/>
      <c r="AD42466" s="28"/>
      <c r="AE42466" s="28"/>
      <c r="AF42466" s="28"/>
      <c r="AG42466" s="28"/>
      <c r="AH42466" s="28"/>
      <c r="AI42466" s="28"/>
      <c r="AJ42466" s="28"/>
      <c r="AK42466" s="28"/>
      <c r="AL42466" s="28"/>
      <c r="AM42466" s="28"/>
      <c r="AN42466" s="28"/>
      <c r="AO42466" s="28"/>
      <c r="AP42466" s="28"/>
      <c r="AQ42466" s="28"/>
      <c r="AR42466" s="28"/>
      <c r="AS42466" s="28"/>
      <c r="AT42466" s="28"/>
      <c r="AU42466" s="28"/>
    </row>
    <row r="42467" spans="9:47" x14ac:dyDescent="0.2">
      <c r="I42467" s="57"/>
      <c r="J42467" s="57"/>
      <c r="Y42467" s="28"/>
      <c r="Z42467" s="28"/>
      <c r="AA42467" s="28"/>
      <c r="AB42467" s="28"/>
      <c r="AC42467" s="28"/>
      <c r="AD42467" s="28"/>
      <c r="AE42467" s="28"/>
      <c r="AF42467" s="28"/>
      <c r="AG42467" s="28"/>
      <c r="AH42467" s="28"/>
      <c r="AI42467" s="28"/>
      <c r="AJ42467" s="28"/>
      <c r="AK42467" s="28"/>
      <c r="AL42467" s="28"/>
      <c r="AM42467" s="28"/>
      <c r="AN42467" s="28"/>
      <c r="AO42467" s="28"/>
      <c r="AP42467" s="28"/>
      <c r="AQ42467" s="28"/>
      <c r="AR42467" s="28"/>
      <c r="AS42467" s="28"/>
      <c r="AT42467" s="28"/>
      <c r="AU42467" s="28"/>
    </row>
    <row r="42468" spans="9:47" x14ac:dyDescent="0.2">
      <c r="I42468" s="57"/>
      <c r="J42468" s="57"/>
      <c r="Y42468" s="28"/>
      <c r="Z42468" s="28"/>
      <c r="AA42468" s="28"/>
      <c r="AB42468" s="28"/>
      <c r="AC42468" s="28"/>
      <c r="AD42468" s="28"/>
      <c r="AE42468" s="28"/>
      <c r="AF42468" s="28"/>
      <c r="AG42468" s="28"/>
      <c r="AH42468" s="28"/>
      <c r="AI42468" s="28"/>
      <c r="AJ42468" s="28"/>
      <c r="AK42468" s="28"/>
      <c r="AL42468" s="28"/>
      <c r="AM42468" s="28"/>
      <c r="AN42468" s="28"/>
      <c r="AO42468" s="28"/>
      <c r="AP42468" s="28"/>
      <c r="AQ42468" s="28"/>
      <c r="AR42468" s="28"/>
      <c r="AS42468" s="28"/>
      <c r="AT42468" s="28"/>
      <c r="AU42468" s="28"/>
    </row>
    <row r="42469" spans="9:47" x14ac:dyDescent="0.2">
      <c r="I42469" s="57"/>
      <c r="J42469" s="57"/>
      <c r="Y42469" s="28"/>
      <c r="Z42469" s="28"/>
      <c r="AA42469" s="28"/>
      <c r="AB42469" s="28"/>
      <c r="AC42469" s="28"/>
      <c r="AD42469" s="28"/>
      <c r="AE42469" s="28"/>
      <c r="AF42469" s="28"/>
      <c r="AG42469" s="28"/>
      <c r="AH42469" s="28"/>
      <c r="AI42469" s="28"/>
      <c r="AJ42469" s="28"/>
      <c r="AK42469" s="28"/>
      <c r="AL42469" s="28"/>
      <c r="AM42469" s="28"/>
      <c r="AN42469" s="28"/>
      <c r="AO42469" s="28"/>
      <c r="AP42469" s="28"/>
      <c r="AQ42469" s="28"/>
      <c r="AR42469" s="28"/>
      <c r="AS42469" s="28"/>
      <c r="AT42469" s="28"/>
      <c r="AU42469" s="28"/>
    </row>
    <row r="42470" spans="9:47" x14ac:dyDescent="0.2">
      <c r="I42470" s="57"/>
      <c r="J42470" s="57"/>
      <c r="Y42470" s="28"/>
      <c r="Z42470" s="28"/>
      <c r="AA42470" s="28"/>
      <c r="AB42470" s="28"/>
      <c r="AC42470" s="28"/>
      <c r="AD42470" s="28"/>
      <c r="AE42470" s="28"/>
      <c r="AF42470" s="28"/>
      <c r="AG42470" s="28"/>
      <c r="AH42470" s="28"/>
      <c r="AI42470" s="28"/>
      <c r="AJ42470" s="28"/>
      <c r="AK42470" s="28"/>
      <c r="AL42470" s="28"/>
      <c r="AM42470" s="28"/>
      <c r="AN42470" s="28"/>
      <c r="AO42470" s="28"/>
      <c r="AP42470" s="28"/>
      <c r="AQ42470" s="28"/>
      <c r="AR42470" s="28"/>
      <c r="AS42470" s="28"/>
      <c r="AT42470" s="28"/>
      <c r="AU42470" s="28"/>
    </row>
    <row r="42471" spans="9:47" x14ac:dyDescent="0.2">
      <c r="I42471" s="57"/>
      <c r="J42471" s="57"/>
      <c r="Y42471" s="28"/>
      <c r="Z42471" s="28"/>
      <c r="AA42471" s="28"/>
      <c r="AB42471" s="28"/>
      <c r="AC42471" s="28"/>
      <c r="AD42471" s="28"/>
      <c r="AE42471" s="28"/>
      <c r="AF42471" s="28"/>
      <c r="AG42471" s="28"/>
      <c r="AH42471" s="28"/>
      <c r="AI42471" s="28"/>
      <c r="AJ42471" s="28"/>
      <c r="AK42471" s="28"/>
      <c r="AL42471" s="28"/>
      <c r="AM42471" s="28"/>
      <c r="AN42471" s="28"/>
      <c r="AO42471" s="28"/>
      <c r="AP42471" s="28"/>
      <c r="AQ42471" s="28"/>
      <c r="AR42471" s="28"/>
      <c r="AS42471" s="28"/>
      <c r="AT42471" s="28"/>
      <c r="AU42471" s="28"/>
    </row>
    <row r="42472" spans="9:47" x14ac:dyDescent="0.2">
      <c r="I42472" s="57"/>
      <c r="J42472" s="57"/>
      <c r="Y42472" s="28"/>
      <c r="Z42472" s="28"/>
      <c r="AA42472" s="28"/>
      <c r="AB42472" s="28"/>
      <c r="AC42472" s="28"/>
      <c r="AD42472" s="28"/>
      <c r="AE42472" s="28"/>
      <c r="AF42472" s="28"/>
      <c r="AG42472" s="28"/>
      <c r="AH42472" s="28"/>
      <c r="AI42472" s="28"/>
      <c r="AJ42472" s="28"/>
      <c r="AK42472" s="28"/>
      <c r="AL42472" s="28"/>
      <c r="AM42472" s="28"/>
      <c r="AN42472" s="28"/>
      <c r="AO42472" s="28"/>
      <c r="AP42472" s="28"/>
      <c r="AQ42472" s="28"/>
      <c r="AR42472" s="28"/>
      <c r="AS42472" s="28"/>
      <c r="AT42472" s="28"/>
      <c r="AU42472" s="28"/>
    </row>
    <row r="42473" spans="9:47" x14ac:dyDescent="0.2">
      <c r="I42473" s="57"/>
      <c r="J42473" s="57"/>
      <c r="Y42473" s="28"/>
      <c r="Z42473" s="28"/>
      <c r="AA42473" s="28"/>
      <c r="AB42473" s="28"/>
      <c r="AC42473" s="28"/>
      <c r="AD42473" s="28"/>
      <c r="AE42473" s="28"/>
      <c r="AF42473" s="28"/>
      <c r="AG42473" s="28"/>
      <c r="AH42473" s="28"/>
      <c r="AI42473" s="28"/>
      <c r="AJ42473" s="28"/>
      <c r="AK42473" s="28"/>
      <c r="AL42473" s="28"/>
      <c r="AM42473" s="28"/>
      <c r="AN42473" s="28"/>
      <c r="AO42473" s="28"/>
      <c r="AP42473" s="28"/>
      <c r="AQ42473" s="28"/>
      <c r="AR42473" s="28"/>
      <c r="AS42473" s="28"/>
      <c r="AT42473" s="28"/>
      <c r="AU42473" s="28"/>
    </row>
    <row r="42474" spans="9:47" x14ac:dyDescent="0.2">
      <c r="I42474" s="57"/>
      <c r="J42474" s="57"/>
      <c r="Y42474" s="28"/>
      <c r="Z42474" s="28"/>
      <c r="AA42474" s="28"/>
      <c r="AB42474" s="28"/>
      <c r="AC42474" s="28"/>
      <c r="AD42474" s="28"/>
      <c r="AE42474" s="28"/>
      <c r="AF42474" s="28"/>
      <c r="AG42474" s="28"/>
      <c r="AH42474" s="28"/>
      <c r="AI42474" s="28"/>
      <c r="AJ42474" s="28"/>
      <c r="AK42474" s="28"/>
      <c r="AL42474" s="28"/>
      <c r="AM42474" s="28"/>
      <c r="AN42474" s="28"/>
      <c r="AO42474" s="28"/>
      <c r="AP42474" s="28"/>
      <c r="AQ42474" s="28"/>
      <c r="AR42474" s="28"/>
      <c r="AS42474" s="28"/>
      <c r="AT42474" s="28"/>
      <c r="AU42474" s="28"/>
    </row>
    <row r="42475" spans="9:47" x14ac:dyDescent="0.2">
      <c r="I42475" s="57"/>
      <c r="J42475" s="57"/>
      <c r="Y42475" s="28"/>
      <c r="Z42475" s="28"/>
      <c r="AA42475" s="28"/>
      <c r="AB42475" s="28"/>
      <c r="AC42475" s="28"/>
      <c r="AD42475" s="28"/>
      <c r="AE42475" s="28"/>
      <c r="AF42475" s="28"/>
      <c r="AG42475" s="28"/>
      <c r="AH42475" s="28"/>
      <c r="AI42475" s="28"/>
      <c r="AJ42475" s="28"/>
      <c r="AK42475" s="28"/>
      <c r="AL42475" s="28"/>
      <c r="AM42475" s="28"/>
      <c r="AN42475" s="28"/>
      <c r="AO42475" s="28"/>
      <c r="AP42475" s="28"/>
      <c r="AQ42475" s="28"/>
      <c r="AR42475" s="28"/>
      <c r="AS42475" s="28"/>
      <c r="AT42475" s="28"/>
      <c r="AU42475" s="28"/>
    </row>
    <row r="42476" spans="9:47" x14ac:dyDescent="0.2">
      <c r="I42476" s="57"/>
      <c r="J42476" s="57"/>
      <c r="Y42476" s="28"/>
      <c r="Z42476" s="28"/>
      <c r="AA42476" s="28"/>
      <c r="AB42476" s="28"/>
      <c r="AC42476" s="28"/>
      <c r="AD42476" s="28"/>
      <c r="AE42476" s="28"/>
      <c r="AF42476" s="28"/>
      <c r="AG42476" s="28"/>
      <c r="AH42476" s="28"/>
      <c r="AI42476" s="28"/>
      <c r="AJ42476" s="28"/>
      <c r="AK42476" s="28"/>
      <c r="AL42476" s="28"/>
      <c r="AM42476" s="28"/>
      <c r="AN42476" s="28"/>
      <c r="AO42476" s="28"/>
      <c r="AP42476" s="28"/>
      <c r="AQ42476" s="28"/>
      <c r="AR42476" s="28"/>
      <c r="AS42476" s="28"/>
      <c r="AT42476" s="28"/>
      <c r="AU42476" s="28"/>
    </row>
    <row r="42477" spans="9:47" x14ac:dyDescent="0.2">
      <c r="I42477" s="57"/>
      <c r="J42477" s="57"/>
      <c r="Y42477" s="28"/>
      <c r="Z42477" s="28"/>
      <c r="AA42477" s="28"/>
      <c r="AB42477" s="28"/>
      <c r="AC42477" s="28"/>
      <c r="AD42477" s="28"/>
      <c r="AE42477" s="28"/>
      <c r="AF42477" s="28"/>
      <c r="AG42477" s="28"/>
      <c r="AH42477" s="28"/>
      <c r="AI42477" s="28"/>
      <c r="AJ42477" s="28"/>
      <c r="AK42477" s="28"/>
      <c r="AL42477" s="28"/>
      <c r="AM42477" s="28"/>
      <c r="AN42477" s="28"/>
      <c r="AO42477" s="28"/>
      <c r="AP42477" s="28"/>
      <c r="AQ42477" s="28"/>
      <c r="AR42477" s="28"/>
      <c r="AS42477" s="28"/>
      <c r="AT42477" s="28"/>
      <c r="AU42477" s="28"/>
    </row>
    <row r="42478" spans="9:47" x14ac:dyDescent="0.2">
      <c r="I42478" s="57"/>
      <c r="J42478" s="57"/>
      <c r="Y42478" s="28"/>
      <c r="Z42478" s="28"/>
      <c r="AA42478" s="28"/>
      <c r="AB42478" s="28"/>
      <c r="AC42478" s="28"/>
      <c r="AD42478" s="28"/>
      <c r="AE42478" s="28"/>
      <c r="AF42478" s="28"/>
      <c r="AG42478" s="28"/>
      <c r="AH42478" s="28"/>
      <c r="AI42478" s="28"/>
      <c r="AJ42478" s="28"/>
      <c r="AK42478" s="28"/>
      <c r="AL42478" s="28"/>
      <c r="AM42478" s="28"/>
      <c r="AN42478" s="28"/>
      <c r="AO42478" s="28"/>
      <c r="AP42478" s="28"/>
      <c r="AQ42478" s="28"/>
      <c r="AR42478" s="28"/>
      <c r="AS42478" s="28"/>
      <c r="AT42478" s="28"/>
      <c r="AU42478" s="28"/>
    </row>
    <row r="42479" spans="9:47" x14ac:dyDescent="0.2">
      <c r="I42479" s="57"/>
      <c r="J42479" s="57"/>
      <c r="Y42479" s="28"/>
      <c r="Z42479" s="28"/>
      <c r="AA42479" s="28"/>
      <c r="AB42479" s="28"/>
      <c r="AC42479" s="28"/>
      <c r="AD42479" s="28"/>
      <c r="AE42479" s="28"/>
      <c r="AF42479" s="28"/>
      <c r="AG42479" s="28"/>
      <c r="AH42479" s="28"/>
      <c r="AI42479" s="28"/>
      <c r="AJ42479" s="28"/>
      <c r="AK42479" s="28"/>
      <c r="AL42479" s="28"/>
      <c r="AM42479" s="28"/>
      <c r="AN42479" s="28"/>
      <c r="AO42479" s="28"/>
      <c r="AP42479" s="28"/>
      <c r="AQ42479" s="28"/>
      <c r="AR42479" s="28"/>
      <c r="AS42479" s="28"/>
      <c r="AT42479" s="28"/>
      <c r="AU42479" s="28"/>
    </row>
    <row r="42480" spans="9:47" x14ac:dyDescent="0.2">
      <c r="I42480" s="57"/>
      <c r="J42480" s="57"/>
      <c r="Y42480" s="28"/>
      <c r="Z42480" s="28"/>
      <c r="AA42480" s="28"/>
      <c r="AB42480" s="28"/>
      <c r="AC42480" s="28"/>
      <c r="AD42480" s="28"/>
      <c r="AE42480" s="28"/>
      <c r="AF42480" s="28"/>
      <c r="AG42480" s="28"/>
      <c r="AH42480" s="28"/>
      <c r="AI42480" s="28"/>
      <c r="AJ42480" s="28"/>
      <c r="AK42480" s="28"/>
      <c r="AL42480" s="28"/>
      <c r="AM42480" s="28"/>
      <c r="AN42480" s="28"/>
      <c r="AO42480" s="28"/>
      <c r="AP42480" s="28"/>
      <c r="AQ42480" s="28"/>
      <c r="AR42480" s="28"/>
      <c r="AS42480" s="28"/>
      <c r="AT42480" s="28"/>
      <c r="AU42480" s="28"/>
    </row>
    <row r="42481" spans="9:47" x14ac:dyDescent="0.2">
      <c r="I42481" s="57"/>
      <c r="J42481" s="57"/>
      <c r="Y42481" s="28"/>
      <c r="Z42481" s="28"/>
      <c r="AA42481" s="28"/>
      <c r="AB42481" s="28"/>
      <c r="AC42481" s="28"/>
      <c r="AD42481" s="28"/>
      <c r="AE42481" s="28"/>
      <c r="AF42481" s="28"/>
      <c r="AG42481" s="28"/>
      <c r="AH42481" s="28"/>
      <c r="AI42481" s="28"/>
      <c r="AJ42481" s="28"/>
      <c r="AK42481" s="28"/>
      <c r="AL42481" s="28"/>
      <c r="AM42481" s="28"/>
      <c r="AN42481" s="28"/>
      <c r="AO42481" s="28"/>
      <c r="AP42481" s="28"/>
      <c r="AQ42481" s="28"/>
      <c r="AR42481" s="28"/>
      <c r="AS42481" s="28"/>
      <c r="AT42481" s="28"/>
      <c r="AU42481" s="28"/>
    </row>
    <row r="42482" spans="9:47" x14ac:dyDescent="0.2">
      <c r="I42482" s="57"/>
      <c r="J42482" s="57"/>
      <c r="Y42482" s="28"/>
      <c r="Z42482" s="28"/>
      <c r="AA42482" s="28"/>
      <c r="AB42482" s="28"/>
      <c r="AC42482" s="28"/>
      <c r="AD42482" s="28"/>
      <c r="AE42482" s="28"/>
      <c r="AF42482" s="28"/>
      <c r="AG42482" s="28"/>
      <c r="AH42482" s="28"/>
      <c r="AI42482" s="28"/>
      <c r="AJ42482" s="28"/>
      <c r="AK42482" s="28"/>
      <c r="AL42482" s="28"/>
      <c r="AM42482" s="28"/>
      <c r="AN42482" s="28"/>
      <c r="AO42482" s="28"/>
      <c r="AP42482" s="28"/>
      <c r="AQ42482" s="28"/>
      <c r="AR42482" s="28"/>
      <c r="AS42482" s="28"/>
      <c r="AT42482" s="28"/>
      <c r="AU42482" s="28"/>
    </row>
    <row r="42483" spans="9:47" x14ac:dyDescent="0.2">
      <c r="I42483" s="57"/>
      <c r="J42483" s="57"/>
      <c r="Y42483" s="28"/>
      <c r="Z42483" s="28"/>
      <c r="AA42483" s="28"/>
      <c r="AB42483" s="28"/>
      <c r="AC42483" s="28"/>
      <c r="AD42483" s="28"/>
      <c r="AE42483" s="28"/>
      <c r="AF42483" s="28"/>
      <c r="AG42483" s="28"/>
      <c r="AH42483" s="28"/>
      <c r="AI42483" s="28"/>
      <c r="AJ42483" s="28"/>
      <c r="AK42483" s="28"/>
      <c r="AL42483" s="28"/>
      <c r="AM42483" s="28"/>
      <c r="AN42483" s="28"/>
      <c r="AO42483" s="28"/>
      <c r="AP42483" s="28"/>
      <c r="AQ42483" s="28"/>
      <c r="AR42483" s="28"/>
      <c r="AS42483" s="28"/>
      <c r="AT42483" s="28"/>
      <c r="AU42483" s="28"/>
    </row>
    <row r="42484" spans="9:47" x14ac:dyDescent="0.2">
      <c r="I42484" s="57"/>
      <c r="J42484" s="57"/>
      <c r="Y42484" s="28"/>
      <c r="Z42484" s="28"/>
      <c r="AA42484" s="28"/>
      <c r="AB42484" s="28"/>
      <c r="AC42484" s="28"/>
      <c r="AD42484" s="28"/>
      <c r="AE42484" s="28"/>
      <c r="AF42484" s="28"/>
      <c r="AG42484" s="28"/>
      <c r="AH42484" s="28"/>
      <c r="AI42484" s="28"/>
      <c r="AJ42484" s="28"/>
      <c r="AK42484" s="28"/>
      <c r="AL42484" s="28"/>
      <c r="AM42484" s="28"/>
      <c r="AN42484" s="28"/>
      <c r="AO42484" s="28"/>
      <c r="AP42484" s="28"/>
      <c r="AQ42484" s="28"/>
      <c r="AR42484" s="28"/>
      <c r="AS42484" s="28"/>
      <c r="AT42484" s="28"/>
      <c r="AU42484" s="28"/>
    </row>
    <row r="42485" spans="9:47" x14ac:dyDescent="0.2">
      <c r="I42485" s="57"/>
      <c r="J42485" s="57"/>
      <c r="Y42485" s="28"/>
      <c r="Z42485" s="28"/>
      <c r="AA42485" s="28"/>
      <c r="AB42485" s="28"/>
      <c r="AC42485" s="28"/>
      <c r="AD42485" s="28"/>
      <c r="AE42485" s="28"/>
      <c r="AF42485" s="28"/>
      <c r="AG42485" s="28"/>
      <c r="AH42485" s="28"/>
      <c r="AI42485" s="28"/>
      <c r="AJ42485" s="28"/>
      <c r="AK42485" s="28"/>
      <c r="AL42485" s="28"/>
      <c r="AM42485" s="28"/>
      <c r="AN42485" s="28"/>
      <c r="AO42485" s="28"/>
      <c r="AP42485" s="28"/>
      <c r="AQ42485" s="28"/>
      <c r="AR42485" s="28"/>
      <c r="AS42485" s="28"/>
      <c r="AT42485" s="28"/>
      <c r="AU42485" s="28"/>
    </row>
    <row r="42486" spans="9:47" x14ac:dyDescent="0.2">
      <c r="I42486" s="57"/>
      <c r="J42486" s="57"/>
      <c r="Y42486" s="28"/>
      <c r="Z42486" s="28"/>
      <c r="AA42486" s="28"/>
      <c r="AB42486" s="28"/>
      <c r="AC42486" s="28"/>
      <c r="AD42486" s="28"/>
      <c r="AE42486" s="28"/>
      <c r="AF42486" s="28"/>
      <c r="AG42486" s="28"/>
      <c r="AH42486" s="28"/>
      <c r="AI42486" s="28"/>
      <c r="AJ42486" s="28"/>
      <c r="AK42486" s="28"/>
      <c r="AL42486" s="28"/>
      <c r="AM42486" s="28"/>
      <c r="AN42486" s="28"/>
      <c r="AO42486" s="28"/>
      <c r="AP42486" s="28"/>
      <c r="AQ42486" s="28"/>
      <c r="AR42486" s="28"/>
      <c r="AS42486" s="28"/>
      <c r="AT42486" s="28"/>
      <c r="AU42486" s="28"/>
    </row>
    <row r="42487" spans="9:47" x14ac:dyDescent="0.2">
      <c r="I42487" s="57"/>
      <c r="J42487" s="57"/>
      <c r="Y42487" s="28"/>
      <c r="Z42487" s="28"/>
      <c r="AA42487" s="28"/>
      <c r="AB42487" s="28"/>
      <c r="AC42487" s="28"/>
      <c r="AD42487" s="28"/>
      <c r="AE42487" s="28"/>
      <c r="AF42487" s="28"/>
      <c r="AG42487" s="28"/>
      <c r="AH42487" s="28"/>
      <c r="AI42487" s="28"/>
      <c r="AJ42487" s="28"/>
      <c r="AK42487" s="28"/>
      <c r="AL42487" s="28"/>
      <c r="AM42487" s="28"/>
      <c r="AN42487" s="28"/>
      <c r="AO42487" s="28"/>
      <c r="AP42487" s="28"/>
      <c r="AQ42487" s="28"/>
      <c r="AR42487" s="28"/>
      <c r="AS42487" s="28"/>
      <c r="AT42487" s="28"/>
      <c r="AU42487" s="28"/>
    </row>
    <row r="42488" spans="9:47" x14ac:dyDescent="0.2">
      <c r="I42488" s="57"/>
      <c r="J42488" s="57"/>
      <c r="Y42488" s="28"/>
      <c r="Z42488" s="28"/>
      <c r="AA42488" s="28"/>
      <c r="AB42488" s="28"/>
      <c r="AC42488" s="28"/>
      <c r="AD42488" s="28"/>
      <c r="AE42488" s="28"/>
      <c r="AF42488" s="28"/>
      <c r="AG42488" s="28"/>
      <c r="AH42488" s="28"/>
      <c r="AI42488" s="28"/>
      <c r="AJ42488" s="28"/>
      <c r="AK42488" s="28"/>
      <c r="AL42488" s="28"/>
      <c r="AM42488" s="28"/>
      <c r="AN42488" s="28"/>
      <c r="AO42488" s="28"/>
      <c r="AP42488" s="28"/>
      <c r="AQ42488" s="28"/>
      <c r="AR42488" s="28"/>
      <c r="AS42488" s="28"/>
      <c r="AT42488" s="28"/>
      <c r="AU42488" s="28"/>
    </row>
    <row r="42489" spans="9:47" x14ac:dyDescent="0.2">
      <c r="I42489" s="57"/>
      <c r="J42489" s="57"/>
      <c r="Y42489" s="28"/>
      <c r="Z42489" s="28"/>
      <c r="AA42489" s="28"/>
      <c r="AB42489" s="28"/>
      <c r="AC42489" s="28"/>
      <c r="AD42489" s="28"/>
      <c r="AE42489" s="28"/>
      <c r="AF42489" s="28"/>
      <c r="AG42489" s="28"/>
      <c r="AH42489" s="28"/>
      <c r="AI42489" s="28"/>
      <c r="AJ42489" s="28"/>
      <c r="AK42489" s="28"/>
      <c r="AL42489" s="28"/>
      <c r="AM42489" s="28"/>
      <c r="AN42489" s="28"/>
      <c r="AO42489" s="28"/>
      <c r="AP42489" s="28"/>
      <c r="AQ42489" s="28"/>
      <c r="AR42489" s="28"/>
      <c r="AS42489" s="28"/>
      <c r="AT42489" s="28"/>
      <c r="AU42489" s="28"/>
    </row>
    <row r="42490" spans="9:47" x14ac:dyDescent="0.2">
      <c r="I42490" s="57"/>
      <c r="J42490" s="57"/>
      <c r="Y42490" s="28"/>
      <c r="Z42490" s="28"/>
      <c r="AA42490" s="28"/>
      <c r="AB42490" s="28"/>
      <c r="AC42490" s="28"/>
      <c r="AD42490" s="28"/>
      <c r="AE42490" s="28"/>
      <c r="AF42490" s="28"/>
      <c r="AG42490" s="28"/>
      <c r="AH42490" s="28"/>
      <c r="AI42490" s="28"/>
      <c r="AJ42490" s="28"/>
      <c r="AK42490" s="28"/>
      <c r="AL42490" s="28"/>
      <c r="AM42490" s="28"/>
      <c r="AN42490" s="28"/>
      <c r="AO42490" s="28"/>
      <c r="AP42490" s="28"/>
      <c r="AQ42490" s="28"/>
      <c r="AR42490" s="28"/>
      <c r="AS42490" s="28"/>
      <c r="AT42490" s="28"/>
      <c r="AU42490" s="28"/>
    </row>
    <row r="42491" spans="9:47" x14ac:dyDescent="0.2">
      <c r="I42491" s="57"/>
      <c r="J42491" s="57"/>
      <c r="Y42491" s="28"/>
      <c r="Z42491" s="28"/>
      <c r="AA42491" s="28"/>
      <c r="AB42491" s="28"/>
      <c r="AC42491" s="28"/>
      <c r="AD42491" s="28"/>
      <c r="AE42491" s="28"/>
      <c r="AF42491" s="28"/>
      <c r="AG42491" s="28"/>
      <c r="AH42491" s="28"/>
      <c r="AI42491" s="28"/>
      <c r="AJ42491" s="28"/>
      <c r="AK42491" s="28"/>
      <c r="AL42491" s="28"/>
      <c r="AM42491" s="28"/>
      <c r="AN42491" s="28"/>
      <c r="AO42491" s="28"/>
      <c r="AP42491" s="28"/>
      <c r="AQ42491" s="28"/>
      <c r="AR42491" s="28"/>
      <c r="AS42491" s="28"/>
      <c r="AT42491" s="28"/>
      <c r="AU42491" s="28"/>
    </row>
    <row r="42492" spans="9:47" x14ac:dyDescent="0.2">
      <c r="I42492" s="57"/>
      <c r="J42492" s="57"/>
      <c r="Y42492" s="28"/>
      <c r="Z42492" s="28"/>
      <c r="AA42492" s="28"/>
      <c r="AB42492" s="28"/>
      <c r="AC42492" s="28"/>
      <c r="AD42492" s="28"/>
      <c r="AE42492" s="28"/>
      <c r="AF42492" s="28"/>
      <c r="AG42492" s="28"/>
      <c r="AH42492" s="28"/>
      <c r="AI42492" s="28"/>
      <c r="AJ42492" s="28"/>
      <c r="AK42492" s="28"/>
      <c r="AL42492" s="28"/>
      <c r="AM42492" s="28"/>
      <c r="AN42492" s="28"/>
      <c r="AO42492" s="28"/>
      <c r="AP42492" s="28"/>
      <c r="AQ42492" s="28"/>
      <c r="AR42492" s="28"/>
      <c r="AS42492" s="28"/>
      <c r="AT42492" s="28"/>
      <c r="AU42492" s="28"/>
    </row>
    <row r="42493" spans="9:47" x14ac:dyDescent="0.2">
      <c r="I42493" s="57"/>
      <c r="J42493" s="57"/>
      <c r="Y42493" s="28"/>
      <c r="Z42493" s="28"/>
      <c r="AA42493" s="28"/>
      <c r="AB42493" s="28"/>
      <c r="AC42493" s="28"/>
      <c r="AD42493" s="28"/>
      <c r="AE42493" s="28"/>
      <c r="AF42493" s="28"/>
      <c r="AG42493" s="28"/>
      <c r="AH42493" s="28"/>
      <c r="AI42493" s="28"/>
      <c r="AJ42493" s="28"/>
      <c r="AK42493" s="28"/>
      <c r="AL42493" s="28"/>
      <c r="AM42493" s="28"/>
      <c r="AN42493" s="28"/>
      <c r="AO42493" s="28"/>
      <c r="AP42493" s="28"/>
      <c r="AQ42493" s="28"/>
      <c r="AR42493" s="28"/>
      <c r="AS42493" s="28"/>
      <c r="AT42493" s="28"/>
      <c r="AU42493" s="28"/>
    </row>
    <row r="42494" spans="9:47" x14ac:dyDescent="0.2">
      <c r="I42494" s="57"/>
      <c r="J42494" s="57"/>
      <c r="Y42494" s="28"/>
      <c r="Z42494" s="28"/>
      <c r="AA42494" s="28"/>
      <c r="AB42494" s="28"/>
      <c r="AC42494" s="28"/>
      <c r="AD42494" s="28"/>
      <c r="AE42494" s="28"/>
      <c r="AF42494" s="28"/>
      <c r="AG42494" s="28"/>
      <c r="AH42494" s="28"/>
      <c r="AI42494" s="28"/>
      <c r="AJ42494" s="28"/>
      <c r="AK42494" s="28"/>
      <c r="AL42494" s="28"/>
      <c r="AM42494" s="28"/>
      <c r="AN42494" s="28"/>
      <c r="AO42494" s="28"/>
      <c r="AP42494" s="28"/>
      <c r="AQ42494" s="28"/>
      <c r="AR42494" s="28"/>
      <c r="AS42494" s="28"/>
      <c r="AT42494" s="28"/>
      <c r="AU42494" s="28"/>
    </row>
    <row r="42495" spans="9:47" x14ac:dyDescent="0.2">
      <c r="I42495" s="57"/>
      <c r="J42495" s="57"/>
      <c r="Y42495" s="28"/>
      <c r="Z42495" s="28"/>
      <c r="AA42495" s="28"/>
      <c r="AB42495" s="28"/>
      <c r="AC42495" s="28"/>
      <c r="AD42495" s="28"/>
      <c r="AE42495" s="28"/>
      <c r="AF42495" s="28"/>
      <c r="AG42495" s="28"/>
      <c r="AH42495" s="28"/>
      <c r="AI42495" s="28"/>
      <c r="AJ42495" s="28"/>
      <c r="AK42495" s="28"/>
      <c r="AL42495" s="28"/>
      <c r="AM42495" s="28"/>
      <c r="AN42495" s="28"/>
      <c r="AO42495" s="28"/>
      <c r="AP42495" s="28"/>
      <c r="AQ42495" s="28"/>
      <c r="AR42495" s="28"/>
      <c r="AS42495" s="28"/>
      <c r="AT42495" s="28"/>
      <c r="AU42495" s="28"/>
    </row>
    <row r="42496" spans="9:47" x14ac:dyDescent="0.2">
      <c r="I42496" s="57"/>
      <c r="J42496" s="57"/>
      <c r="Y42496" s="28"/>
      <c r="Z42496" s="28"/>
      <c r="AA42496" s="28"/>
      <c r="AB42496" s="28"/>
      <c r="AC42496" s="28"/>
      <c r="AD42496" s="28"/>
      <c r="AE42496" s="28"/>
      <c r="AF42496" s="28"/>
      <c r="AG42496" s="28"/>
      <c r="AH42496" s="28"/>
      <c r="AI42496" s="28"/>
      <c r="AJ42496" s="28"/>
      <c r="AK42496" s="28"/>
      <c r="AL42496" s="28"/>
      <c r="AM42496" s="28"/>
      <c r="AN42496" s="28"/>
      <c r="AO42496" s="28"/>
      <c r="AP42496" s="28"/>
      <c r="AQ42496" s="28"/>
      <c r="AR42496" s="28"/>
      <c r="AS42496" s="28"/>
      <c r="AT42496" s="28"/>
      <c r="AU42496" s="28"/>
    </row>
    <row r="42497" spans="9:47" x14ac:dyDescent="0.2">
      <c r="I42497" s="57"/>
      <c r="J42497" s="57"/>
      <c r="Y42497" s="28"/>
      <c r="Z42497" s="28"/>
      <c r="AA42497" s="28"/>
      <c r="AB42497" s="28"/>
      <c r="AC42497" s="28"/>
      <c r="AD42497" s="28"/>
      <c r="AE42497" s="28"/>
      <c r="AF42497" s="28"/>
      <c r="AG42497" s="28"/>
      <c r="AH42497" s="28"/>
      <c r="AI42497" s="28"/>
      <c r="AJ42497" s="28"/>
      <c r="AK42497" s="28"/>
      <c r="AL42497" s="28"/>
      <c r="AM42497" s="28"/>
      <c r="AN42497" s="28"/>
      <c r="AO42497" s="28"/>
      <c r="AP42497" s="28"/>
      <c r="AQ42497" s="28"/>
      <c r="AR42497" s="28"/>
      <c r="AS42497" s="28"/>
      <c r="AT42497" s="28"/>
      <c r="AU42497" s="28"/>
    </row>
    <row r="42498" spans="9:47" x14ac:dyDescent="0.2">
      <c r="I42498" s="57"/>
      <c r="J42498" s="57"/>
      <c r="Y42498" s="28"/>
      <c r="Z42498" s="28"/>
      <c r="AA42498" s="28"/>
      <c r="AB42498" s="28"/>
      <c r="AC42498" s="28"/>
      <c r="AD42498" s="28"/>
      <c r="AE42498" s="28"/>
      <c r="AF42498" s="28"/>
      <c r="AG42498" s="28"/>
      <c r="AH42498" s="28"/>
      <c r="AI42498" s="28"/>
      <c r="AJ42498" s="28"/>
      <c r="AK42498" s="28"/>
      <c r="AL42498" s="28"/>
      <c r="AM42498" s="28"/>
      <c r="AN42498" s="28"/>
      <c r="AO42498" s="28"/>
      <c r="AP42498" s="28"/>
      <c r="AQ42498" s="28"/>
      <c r="AR42498" s="28"/>
      <c r="AS42498" s="28"/>
      <c r="AT42498" s="28"/>
      <c r="AU42498" s="28"/>
    </row>
    <row r="42499" spans="9:47" x14ac:dyDescent="0.2">
      <c r="I42499" s="57"/>
      <c r="J42499" s="57"/>
      <c r="Y42499" s="28"/>
      <c r="Z42499" s="28"/>
      <c r="AA42499" s="28"/>
      <c r="AB42499" s="28"/>
      <c r="AC42499" s="28"/>
      <c r="AD42499" s="28"/>
      <c r="AE42499" s="28"/>
      <c r="AF42499" s="28"/>
      <c r="AG42499" s="28"/>
      <c r="AH42499" s="28"/>
      <c r="AI42499" s="28"/>
      <c r="AJ42499" s="28"/>
      <c r="AK42499" s="28"/>
      <c r="AL42499" s="28"/>
      <c r="AM42499" s="28"/>
      <c r="AN42499" s="28"/>
      <c r="AO42499" s="28"/>
      <c r="AP42499" s="28"/>
      <c r="AQ42499" s="28"/>
      <c r="AR42499" s="28"/>
      <c r="AS42499" s="28"/>
      <c r="AT42499" s="28"/>
      <c r="AU42499" s="28"/>
    </row>
    <row r="42500" spans="9:47" x14ac:dyDescent="0.2">
      <c r="I42500" s="57"/>
      <c r="J42500" s="57"/>
      <c r="Y42500" s="28"/>
      <c r="Z42500" s="28"/>
      <c r="AA42500" s="28"/>
      <c r="AB42500" s="28"/>
      <c r="AC42500" s="28"/>
      <c r="AD42500" s="28"/>
      <c r="AE42500" s="28"/>
      <c r="AF42500" s="28"/>
      <c r="AG42500" s="28"/>
      <c r="AH42500" s="28"/>
      <c r="AI42500" s="28"/>
      <c r="AJ42500" s="28"/>
      <c r="AK42500" s="28"/>
      <c r="AL42500" s="28"/>
      <c r="AM42500" s="28"/>
      <c r="AN42500" s="28"/>
      <c r="AO42500" s="28"/>
      <c r="AP42500" s="28"/>
      <c r="AQ42500" s="28"/>
      <c r="AR42500" s="28"/>
      <c r="AS42500" s="28"/>
      <c r="AT42500" s="28"/>
      <c r="AU42500" s="28"/>
    </row>
    <row r="42501" spans="9:47" x14ac:dyDescent="0.2">
      <c r="I42501" s="57"/>
      <c r="J42501" s="57"/>
      <c r="Y42501" s="28"/>
      <c r="Z42501" s="28"/>
      <c r="AA42501" s="28"/>
      <c r="AB42501" s="28"/>
      <c r="AC42501" s="28"/>
      <c r="AD42501" s="28"/>
      <c r="AE42501" s="28"/>
      <c r="AF42501" s="28"/>
      <c r="AG42501" s="28"/>
      <c r="AH42501" s="28"/>
      <c r="AI42501" s="28"/>
      <c r="AJ42501" s="28"/>
      <c r="AK42501" s="28"/>
      <c r="AL42501" s="28"/>
      <c r="AM42501" s="28"/>
      <c r="AN42501" s="28"/>
      <c r="AO42501" s="28"/>
      <c r="AP42501" s="28"/>
      <c r="AQ42501" s="28"/>
      <c r="AR42501" s="28"/>
      <c r="AS42501" s="28"/>
      <c r="AT42501" s="28"/>
      <c r="AU42501" s="28"/>
    </row>
    <row r="42502" spans="9:47" x14ac:dyDescent="0.2">
      <c r="I42502" s="57"/>
      <c r="J42502" s="57"/>
      <c r="Y42502" s="28"/>
      <c r="Z42502" s="28"/>
      <c r="AA42502" s="28"/>
      <c r="AB42502" s="28"/>
      <c r="AC42502" s="28"/>
      <c r="AD42502" s="28"/>
      <c r="AE42502" s="28"/>
      <c r="AF42502" s="28"/>
      <c r="AG42502" s="28"/>
      <c r="AH42502" s="28"/>
      <c r="AI42502" s="28"/>
      <c r="AJ42502" s="28"/>
      <c r="AK42502" s="28"/>
      <c r="AL42502" s="28"/>
      <c r="AM42502" s="28"/>
      <c r="AN42502" s="28"/>
      <c r="AO42502" s="28"/>
      <c r="AP42502" s="28"/>
      <c r="AQ42502" s="28"/>
      <c r="AR42502" s="28"/>
      <c r="AS42502" s="28"/>
      <c r="AT42502" s="28"/>
      <c r="AU42502" s="28"/>
    </row>
    <row r="42503" spans="9:47" x14ac:dyDescent="0.2">
      <c r="I42503" s="57"/>
      <c r="J42503" s="57"/>
      <c r="Y42503" s="28"/>
      <c r="Z42503" s="28"/>
      <c r="AA42503" s="28"/>
      <c r="AB42503" s="28"/>
      <c r="AC42503" s="28"/>
      <c r="AD42503" s="28"/>
      <c r="AE42503" s="28"/>
      <c r="AF42503" s="28"/>
      <c r="AG42503" s="28"/>
      <c r="AH42503" s="28"/>
      <c r="AI42503" s="28"/>
      <c r="AJ42503" s="28"/>
      <c r="AK42503" s="28"/>
      <c r="AL42503" s="28"/>
      <c r="AM42503" s="28"/>
      <c r="AN42503" s="28"/>
      <c r="AO42503" s="28"/>
      <c r="AP42503" s="28"/>
      <c r="AQ42503" s="28"/>
      <c r="AR42503" s="28"/>
      <c r="AS42503" s="28"/>
      <c r="AT42503" s="28"/>
      <c r="AU42503" s="28"/>
    </row>
    <row r="42504" spans="9:47" x14ac:dyDescent="0.2">
      <c r="I42504" s="57"/>
      <c r="J42504" s="57"/>
      <c r="Y42504" s="28"/>
      <c r="Z42504" s="28"/>
      <c r="AA42504" s="28"/>
      <c r="AB42504" s="28"/>
      <c r="AC42504" s="28"/>
      <c r="AD42504" s="28"/>
      <c r="AE42504" s="28"/>
      <c r="AF42504" s="28"/>
      <c r="AG42504" s="28"/>
      <c r="AH42504" s="28"/>
      <c r="AI42504" s="28"/>
      <c r="AJ42504" s="28"/>
      <c r="AK42504" s="28"/>
      <c r="AL42504" s="28"/>
      <c r="AM42504" s="28"/>
      <c r="AN42504" s="28"/>
      <c r="AO42504" s="28"/>
      <c r="AP42504" s="28"/>
      <c r="AQ42504" s="28"/>
      <c r="AR42504" s="28"/>
      <c r="AS42504" s="28"/>
      <c r="AT42504" s="28"/>
      <c r="AU42504" s="28"/>
    </row>
    <row r="42505" spans="9:47" x14ac:dyDescent="0.2">
      <c r="I42505" s="57"/>
      <c r="J42505" s="57"/>
      <c r="Y42505" s="28"/>
      <c r="Z42505" s="28"/>
      <c r="AA42505" s="28"/>
      <c r="AB42505" s="28"/>
      <c r="AC42505" s="28"/>
      <c r="AD42505" s="28"/>
      <c r="AE42505" s="28"/>
      <c r="AF42505" s="28"/>
      <c r="AG42505" s="28"/>
      <c r="AH42505" s="28"/>
      <c r="AI42505" s="28"/>
      <c r="AJ42505" s="28"/>
      <c r="AK42505" s="28"/>
      <c r="AL42505" s="28"/>
      <c r="AM42505" s="28"/>
      <c r="AN42505" s="28"/>
      <c r="AO42505" s="28"/>
      <c r="AP42505" s="28"/>
      <c r="AQ42505" s="28"/>
      <c r="AR42505" s="28"/>
      <c r="AS42505" s="28"/>
      <c r="AT42505" s="28"/>
      <c r="AU42505" s="28"/>
    </row>
    <row r="42506" spans="9:47" x14ac:dyDescent="0.2">
      <c r="I42506" s="57"/>
      <c r="J42506" s="57"/>
      <c r="Y42506" s="28"/>
      <c r="Z42506" s="28"/>
      <c r="AA42506" s="28"/>
      <c r="AB42506" s="28"/>
      <c r="AC42506" s="28"/>
      <c r="AD42506" s="28"/>
      <c r="AE42506" s="28"/>
      <c r="AF42506" s="28"/>
      <c r="AG42506" s="28"/>
      <c r="AH42506" s="28"/>
      <c r="AI42506" s="28"/>
      <c r="AJ42506" s="28"/>
      <c r="AK42506" s="28"/>
      <c r="AL42506" s="28"/>
      <c r="AM42506" s="28"/>
      <c r="AN42506" s="28"/>
      <c r="AO42506" s="28"/>
      <c r="AP42506" s="28"/>
      <c r="AQ42506" s="28"/>
      <c r="AR42506" s="28"/>
      <c r="AS42506" s="28"/>
      <c r="AT42506" s="28"/>
      <c r="AU42506" s="28"/>
    </row>
    <row r="42507" spans="9:47" x14ac:dyDescent="0.2">
      <c r="I42507" s="57"/>
      <c r="J42507" s="57"/>
      <c r="Y42507" s="28"/>
      <c r="Z42507" s="28"/>
      <c r="AA42507" s="28"/>
      <c r="AB42507" s="28"/>
      <c r="AC42507" s="28"/>
      <c r="AD42507" s="28"/>
      <c r="AE42507" s="28"/>
      <c r="AF42507" s="28"/>
      <c r="AG42507" s="28"/>
      <c r="AH42507" s="28"/>
      <c r="AI42507" s="28"/>
      <c r="AJ42507" s="28"/>
      <c r="AK42507" s="28"/>
      <c r="AL42507" s="28"/>
      <c r="AM42507" s="28"/>
      <c r="AN42507" s="28"/>
      <c r="AO42507" s="28"/>
      <c r="AP42507" s="28"/>
      <c r="AQ42507" s="28"/>
      <c r="AR42507" s="28"/>
      <c r="AS42507" s="28"/>
      <c r="AT42507" s="28"/>
      <c r="AU42507" s="28"/>
    </row>
    <row r="42508" spans="9:47" x14ac:dyDescent="0.2">
      <c r="I42508" s="57"/>
      <c r="J42508" s="57"/>
      <c r="Y42508" s="28"/>
      <c r="Z42508" s="28"/>
      <c r="AA42508" s="28"/>
      <c r="AB42508" s="28"/>
      <c r="AC42508" s="28"/>
      <c r="AD42508" s="28"/>
      <c r="AE42508" s="28"/>
      <c r="AF42508" s="28"/>
      <c r="AG42508" s="28"/>
      <c r="AH42508" s="28"/>
      <c r="AI42508" s="28"/>
      <c r="AJ42508" s="28"/>
      <c r="AK42508" s="28"/>
      <c r="AL42508" s="28"/>
      <c r="AM42508" s="28"/>
      <c r="AN42508" s="28"/>
      <c r="AO42508" s="28"/>
      <c r="AP42508" s="28"/>
      <c r="AQ42508" s="28"/>
      <c r="AR42508" s="28"/>
      <c r="AS42508" s="28"/>
      <c r="AT42508" s="28"/>
      <c r="AU42508" s="28"/>
    </row>
    <row r="42509" spans="9:47" x14ac:dyDescent="0.2">
      <c r="I42509" s="57"/>
      <c r="J42509" s="57"/>
      <c r="Y42509" s="28"/>
      <c r="Z42509" s="28"/>
      <c r="AA42509" s="28"/>
      <c r="AB42509" s="28"/>
      <c r="AC42509" s="28"/>
      <c r="AD42509" s="28"/>
      <c r="AE42509" s="28"/>
      <c r="AF42509" s="28"/>
      <c r="AG42509" s="28"/>
      <c r="AH42509" s="28"/>
      <c r="AI42509" s="28"/>
      <c r="AJ42509" s="28"/>
      <c r="AK42509" s="28"/>
      <c r="AL42509" s="28"/>
      <c r="AM42509" s="28"/>
      <c r="AN42509" s="28"/>
      <c r="AO42509" s="28"/>
      <c r="AP42509" s="28"/>
      <c r="AQ42509" s="28"/>
      <c r="AR42509" s="28"/>
      <c r="AS42509" s="28"/>
      <c r="AT42509" s="28"/>
      <c r="AU42509" s="28"/>
    </row>
    <row r="42510" spans="9:47" x14ac:dyDescent="0.2">
      <c r="I42510" s="57"/>
      <c r="J42510" s="57"/>
      <c r="Y42510" s="28"/>
      <c r="Z42510" s="28"/>
      <c r="AA42510" s="28"/>
      <c r="AB42510" s="28"/>
      <c r="AC42510" s="28"/>
      <c r="AD42510" s="28"/>
      <c r="AE42510" s="28"/>
      <c r="AF42510" s="28"/>
      <c r="AG42510" s="28"/>
      <c r="AH42510" s="28"/>
      <c r="AI42510" s="28"/>
      <c r="AJ42510" s="28"/>
      <c r="AK42510" s="28"/>
      <c r="AL42510" s="28"/>
      <c r="AM42510" s="28"/>
      <c r="AN42510" s="28"/>
      <c r="AO42510" s="28"/>
      <c r="AP42510" s="28"/>
      <c r="AQ42510" s="28"/>
      <c r="AR42510" s="28"/>
      <c r="AS42510" s="28"/>
      <c r="AT42510" s="28"/>
      <c r="AU42510" s="28"/>
    </row>
    <row r="42511" spans="9:47" x14ac:dyDescent="0.2">
      <c r="I42511" s="57"/>
      <c r="J42511" s="57"/>
      <c r="Y42511" s="28"/>
      <c r="Z42511" s="28"/>
      <c r="AA42511" s="28"/>
      <c r="AB42511" s="28"/>
      <c r="AC42511" s="28"/>
      <c r="AD42511" s="28"/>
      <c r="AE42511" s="28"/>
      <c r="AF42511" s="28"/>
      <c r="AG42511" s="28"/>
      <c r="AH42511" s="28"/>
      <c r="AI42511" s="28"/>
      <c r="AJ42511" s="28"/>
      <c r="AK42511" s="28"/>
      <c r="AL42511" s="28"/>
      <c r="AM42511" s="28"/>
      <c r="AN42511" s="28"/>
      <c r="AO42511" s="28"/>
      <c r="AP42511" s="28"/>
      <c r="AQ42511" s="28"/>
      <c r="AR42511" s="28"/>
      <c r="AS42511" s="28"/>
      <c r="AT42511" s="28"/>
      <c r="AU42511" s="28"/>
    </row>
    <row r="42512" spans="9:47" x14ac:dyDescent="0.2">
      <c r="I42512" s="57"/>
      <c r="J42512" s="57"/>
      <c r="Y42512" s="28"/>
      <c r="Z42512" s="28"/>
      <c r="AA42512" s="28"/>
      <c r="AB42512" s="28"/>
      <c r="AC42512" s="28"/>
      <c r="AD42512" s="28"/>
      <c r="AE42512" s="28"/>
      <c r="AF42512" s="28"/>
      <c r="AG42512" s="28"/>
      <c r="AH42512" s="28"/>
      <c r="AI42512" s="28"/>
      <c r="AJ42512" s="28"/>
      <c r="AK42512" s="28"/>
      <c r="AL42512" s="28"/>
      <c r="AM42512" s="28"/>
      <c r="AN42512" s="28"/>
      <c r="AO42512" s="28"/>
      <c r="AP42512" s="28"/>
      <c r="AQ42512" s="28"/>
      <c r="AR42512" s="28"/>
      <c r="AS42512" s="28"/>
      <c r="AT42512" s="28"/>
      <c r="AU42512" s="28"/>
    </row>
    <row r="42513" spans="9:47" x14ac:dyDescent="0.2">
      <c r="I42513" s="57"/>
      <c r="J42513" s="57"/>
      <c r="Y42513" s="28"/>
      <c r="Z42513" s="28"/>
      <c r="AA42513" s="28"/>
      <c r="AB42513" s="28"/>
      <c r="AC42513" s="28"/>
      <c r="AD42513" s="28"/>
      <c r="AE42513" s="28"/>
      <c r="AF42513" s="28"/>
      <c r="AG42513" s="28"/>
      <c r="AH42513" s="28"/>
      <c r="AI42513" s="28"/>
      <c r="AJ42513" s="28"/>
      <c r="AK42513" s="28"/>
      <c r="AL42513" s="28"/>
      <c r="AM42513" s="28"/>
      <c r="AN42513" s="28"/>
      <c r="AO42513" s="28"/>
      <c r="AP42513" s="28"/>
      <c r="AQ42513" s="28"/>
      <c r="AR42513" s="28"/>
      <c r="AS42513" s="28"/>
      <c r="AT42513" s="28"/>
      <c r="AU42513" s="28"/>
    </row>
    <row r="42514" spans="9:47" x14ac:dyDescent="0.2">
      <c r="I42514" s="57"/>
      <c r="J42514" s="57"/>
      <c r="Y42514" s="28"/>
      <c r="Z42514" s="28"/>
      <c r="AA42514" s="28"/>
      <c r="AB42514" s="28"/>
      <c r="AC42514" s="28"/>
      <c r="AD42514" s="28"/>
      <c r="AE42514" s="28"/>
      <c r="AF42514" s="28"/>
      <c r="AG42514" s="28"/>
      <c r="AH42514" s="28"/>
      <c r="AI42514" s="28"/>
      <c r="AJ42514" s="28"/>
      <c r="AK42514" s="28"/>
      <c r="AL42514" s="28"/>
      <c r="AM42514" s="28"/>
      <c r="AN42514" s="28"/>
      <c r="AO42514" s="28"/>
      <c r="AP42514" s="28"/>
      <c r="AQ42514" s="28"/>
      <c r="AR42514" s="28"/>
      <c r="AS42514" s="28"/>
      <c r="AT42514" s="28"/>
      <c r="AU42514" s="28"/>
    </row>
    <row r="42515" spans="9:47" x14ac:dyDescent="0.2">
      <c r="I42515" s="57"/>
      <c r="J42515" s="57"/>
      <c r="Y42515" s="28"/>
      <c r="Z42515" s="28"/>
      <c r="AA42515" s="28"/>
      <c r="AB42515" s="28"/>
      <c r="AC42515" s="28"/>
      <c r="AD42515" s="28"/>
      <c r="AE42515" s="28"/>
      <c r="AF42515" s="28"/>
      <c r="AG42515" s="28"/>
      <c r="AH42515" s="28"/>
      <c r="AI42515" s="28"/>
      <c r="AJ42515" s="28"/>
      <c r="AK42515" s="28"/>
      <c r="AL42515" s="28"/>
      <c r="AM42515" s="28"/>
      <c r="AN42515" s="28"/>
      <c r="AO42515" s="28"/>
      <c r="AP42515" s="28"/>
      <c r="AQ42515" s="28"/>
      <c r="AR42515" s="28"/>
      <c r="AS42515" s="28"/>
      <c r="AT42515" s="28"/>
      <c r="AU42515" s="28"/>
    </row>
    <row r="42516" spans="9:47" x14ac:dyDescent="0.2">
      <c r="I42516" s="57"/>
      <c r="J42516" s="57"/>
      <c r="Y42516" s="28"/>
      <c r="Z42516" s="28"/>
      <c r="AA42516" s="28"/>
      <c r="AB42516" s="28"/>
      <c r="AC42516" s="28"/>
      <c r="AD42516" s="28"/>
      <c r="AE42516" s="28"/>
      <c r="AF42516" s="28"/>
      <c r="AG42516" s="28"/>
      <c r="AH42516" s="28"/>
      <c r="AI42516" s="28"/>
      <c r="AJ42516" s="28"/>
      <c r="AK42516" s="28"/>
      <c r="AL42516" s="28"/>
      <c r="AM42516" s="28"/>
      <c r="AN42516" s="28"/>
      <c r="AO42516" s="28"/>
      <c r="AP42516" s="28"/>
      <c r="AQ42516" s="28"/>
      <c r="AR42516" s="28"/>
      <c r="AS42516" s="28"/>
      <c r="AT42516" s="28"/>
      <c r="AU42516" s="28"/>
    </row>
    <row r="42517" spans="9:47" x14ac:dyDescent="0.2">
      <c r="I42517" s="57"/>
      <c r="J42517" s="57"/>
      <c r="Y42517" s="28"/>
      <c r="Z42517" s="28"/>
      <c r="AA42517" s="28"/>
      <c r="AB42517" s="28"/>
      <c r="AC42517" s="28"/>
      <c r="AD42517" s="28"/>
      <c r="AE42517" s="28"/>
      <c r="AF42517" s="28"/>
      <c r="AG42517" s="28"/>
      <c r="AH42517" s="28"/>
      <c r="AI42517" s="28"/>
      <c r="AJ42517" s="28"/>
      <c r="AK42517" s="28"/>
      <c r="AL42517" s="28"/>
      <c r="AM42517" s="28"/>
      <c r="AN42517" s="28"/>
      <c r="AO42517" s="28"/>
      <c r="AP42517" s="28"/>
      <c r="AQ42517" s="28"/>
      <c r="AR42517" s="28"/>
      <c r="AS42517" s="28"/>
      <c r="AT42517" s="28"/>
      <c r="AU42517" s="28"/>
    </row>
    <row r="42518" spans="9:47" x14ac:dyDescent="0.2">
      <c r="I42518" s="57"/>
      <c r="J42518" s="57"/>
      <c r="Y42518" s="28"/>
      <c r="Z42518" s="28"/>
      <c r="AA42518" s="28"/>
      <c r="AB42518" s="28"/>
      <c r="AC42518" s="28"/>
      <c r="AD42518" s="28"/>
      <c r="AE42518" s="28"/>
      <c r="AF42518" s="28"/>
      <c r="AG42518" s="28"/>
      <c r="AH42518" s="28"/>
      <c r="AI42518" s="28"/>
      <c r="AJ42518" s="28"/>
      <c r="AK42518" s="28"/>
      <c r="AL42518" s="28"/>
      <c r="AM42518" s="28"/>
      <c r="AN42518" s="28"/>
      <c r="AO42518" s="28"/>
      <c r="AP42518" s="28"/>
      <c r="AQ42518" s="28"/>
      <c r="AR42518" s="28"/>
      <c r="AS42518" s="28"/>
      <c r="AT42518" s="28"/>
      <c r="AU42518" s="28"/>
    </row>
    <row r="42519" spans="9:47" x14ac:dyDescent="0.2">
      <c r="I42519" s="57"/>
      <c r="J42519" s="57"/>
      <c r="Y42519" s="28"/>
      <c r="Z42519" s="28"/>
      <c r="AA42519" s="28"/>
      <c r="AB42519" s="28"/>
      <c r="AC42519" s="28"/>
      <c r="AD42519" s="28"/>
      <c r="AE42519" s="28"/>
      <c r="AF42519" s="28"/>
      <c r="AG42519" s="28"/>
      <c r="AH42519" s="28"/>
      <c r="AI42519" s="28"/>
      <c r="AJ42519" s="28"/>
      <c r="AK42519" s="28"/>
      <c r="AL42519" s="28"/>
      <c r="AM42519" s="28"/>
      <c r="AN42519" s="28"/>
      <c r="AO42519" s="28"/>
      <c r="AP42519" s="28"/>
      <c r="AQ42519" s="28"/>
      <c r="AR42519" s="28"/>
      <c r="AS42519" s="28"/>
      <c r="AT42519" s="28"/>
      <c r="AU42519" s="28"/>
    </row>
    <row r="42520" spans="9:47" x14ac:dyDescent="0.2">
      <c r="I42520" s="57"/>
      <c r="J42520" s="57"/>
      <c r="Y42520" s="28"/>
      <c r="Z42520" s="28"/>
      <c r="AA42520" s="28"/>
      <c r="AB42520" s="28"/>
      <c r="AC42520" s="28"/>
      <c r="AD42520" s="28"/>
      <c r="AE42520" s="28"/>
      <c r="AF42520" s="28"/>
      <c r="AG42520" s="28"/>
      <c r="AH42520" s="28"/>
      <c r="AI42520" s="28"/>
      <c r="AJ42520" s="28"/>
      <c r="AK42520" s="28"/>
      <c r="AL42520" s="28"/>
      <c r="AM42520" s="28"/>
      <c r="AN42520" s="28"/>
      <c r="AO42520" s="28"/>
      <c r="AP42520" s="28"/>
      <c r="AQ42520" s="28"/>
      <c r="AR42520" s="28"/>
      <c r="AS42520" s="28"/>
      <c r="AT42520" s="28"/>
      <c r="AU42520" s="28"/>
    </row>
    <row r="42521" spans="9:47" x14ac:dyDescent="0.2">
      <c r="I42521" s="57"/>
      <c r="J42521" s="57"/>
      <c r="Y42521" s="28"/>
      <c r="Z42521" s="28"/>
      <c r="AA42521" s="28"/>
      <c r="AB42521" s="28"/>
      <c r="AC42521" s="28"/>
      <c r="AD42521" s="28"/>
      <c r="AE42521" s="28"/>
      <c r="AF42521" s="28"/>
      <c r="AG42521" s="28"/>
      <c r="AH42521" s="28"/>
      <c r="AI42521" s="28"/>
      <c r="AJ42521" s="28"/>
      <c r="AK42521" s="28"/>
      <c r="AL42521" s="28"/>
      <c r="AM42521" s="28"/>
      <c r="AN42521" s="28"/>
      <c r="AO42521" s="28"/>
      <c r="AP42521" s="28"/>
      <c r="AQ42521" s="28"/>
      <c r="AR42521" s="28"/>
      <c r="AS42521" s="28"/>
      <c r="AT42521" s="28"/>
      <c r="AU42521" s="28"/>
    </row>
    <row r="42522" spans="9:47" x14ac:dyDescent="0.2">
      <c r="I42522" s="57"/>
      <c r="J42522" s="57"/>
      <c r="Y42522" s="28"/>
      <c r="Z42522" s="28"/>
      <c r="AA42522" s="28"/>
      <c r="AB42522" s="28"/>
      <c r="AC42522" s="28"/>
      <c r="AD42522" s="28"/>
      <c r="AE42522" s="28"/>
      <c r="AF42522" s="28"/>
      <c r="AG42522" s="28"/>
      <c r="AH42522" s="28"/>
      <c r="AI42522" s="28"/>
      <c r="AJ42522" s="28"/>
      <c r="AK42522" s="28"/>
      <c r="AL42522" s="28"/>
      <c r="AM42522" s="28"/>
      <c r="AN42522" s="28"/>
      <c r="AO42522" s="28"/>
      <c r="AP42522" s="28"/>
      <c r="AQ42522" s="28"/>
      <c r="AR42522" s="28"/>
      <c r="AS42522" s="28"/>
      <c r="AT42522" s="28"/>
      <c r="AU42522" s="28"/>
    </row>
    <row r="42523" spans="9:47" x14ac:dyDescent="0.2">
      <c r="I42523" s="57"/>
      <c r="J42523" s="57"/>
      <c r="Y42523" s="28"/>
      <c r="Z42523" s="28"/>
      <c r="AA42523" s="28"/>
      <c r="AB42523" s="28"/>
      <c r="AC42523" s="28"/>
      <c r="AD42523" s="28"/>
      <c r="AE42523" s="28"/>
      <c r="AF42523" s="28"/>
      <c r="AG42523" s="28"/>
      <c r="AH42523" s="28"/>
      <c r="AI42523" s="28"/>
      <c r="AJ42523" s="28"/>
      <c r="AK42523" s="28"/>
      <c r="AL42523" s="28"/>
      <c r="AM42523" s="28"/>
      <c r="AN42523" s="28"/>
      <c r="AO42523" s="28"/>
      <c r="AP42523" s="28"/>
      <c r="AQ42523" s="28"/>
      <c r="AR42523" s="28"/>
      <c r="AS42523" s="28"/>
      <c r="AT42523" s="28"/>
      <c r="AU42523" s="28"/>
    </row>
    <row r="42524" spans="9:47" x14ac:dyDescent="0.2">
      <c r="I42524" s="57"/>
      <c r="J42524" s="57"/>
      <c r="Y42524" s="28"/>
      <c r="Z42524" s="28"/>
      <c r="AA42524" s="28"/>
      <c r="AB42524" s="28"/>
      <c r="AC42524" s="28"/>
      <c r="AD42524" s="28"/>
      <c r="AE42524" s="28"/>
      <c r="AF42524" s="28"/>
      <c r="AG42524" s="28"/>
      <c r="AH42524" s="28"/>
      <c r="AI42524" s="28"/>
      <c r="AJ42524" s="28"/>
      <c r="AK42524" s="28"/>
      <c r="AL42524" s="28"/>
      <c r="AM42524" s="28"/>
      <c r="AN42524" s="28"/>
      <c r="AO42524" s="28"/>
      <c r="AP42524" s="28"/>
      <c r="AQ42524" s="28"/>
      <c r="AR42524" s="28"/>
      <c r="AS42524" s="28"/>
      <c r="AT42524" s="28"/>
      <c r="AU42524" s="28"/>
    </row>
    <row r="42525" spans="9:47" x14ac:dyDescent="0.2">
      <c r="I42525" s="57"/>
      <c r="J42525" s="57"/>
      <c r="Y42525" s="28"/>
      <c r="Z42525" s="28"/>
      <c r="AA42525" s="28"/>
      <c r="AB42525" s="28"/>
      <c r="AC42525" s="28"/>
      <c r="AD42525" s="28"/>
      <c r="AE42525" s="28"/>
      <c r="AF42525" s="28"/>
      <c r="AG42525" s="28"/>
      <c r="AH42525" s="28"/>
      <c r="AI42525" s="28"/>
      <c r="AJ42525" s="28"/>
      <c r="AK42525" s="28"/>
      <c r="AL42525" s="28"/>
      <c r="AM42525" s="28"/>
      <c r="AN42525" s="28"/>
      <c r="AO42525" s="28"/>
      <c r="AP42525" s="28"/>
      <c r="AQ42525" s="28"/>
      <c r="AR42525" s="28"/>
      <c r="AS42525" s="28"/>
      <c r="AT42525" s="28"/>
      <c r="AU42525" s="28"/>
    </row>
    <row r="42526" spans="9:47" x14ac:dyDescent="0.2">
      <c r="I42526" s="57"/>
      <c r="J42526" s="57"/>
      <c r="Y42526" s="28"/>
      <c r="Z42526" s="28"/>
      <c r="AA42526" s="28"/>
      <c r="AB42526" s="28"/>
      <c r="AC42526" s="28"/>
      <c r="AD42526" s="28"/>
      <c r="AE42526" s="28"/>
      <c r="AF42526" s="28"/>
      <c r="AG42526" s="28"/>
      <c r="AH42526" s="28"/>
      <c r="AI42526" s="28"/>
      <c r="AJ42526" s="28"/>
      <c r="AK42526" s="28"/>
      <c r="AL42526" s="28"/>
      <c r="AM42526" s="28"/>
      <c r="AN42526" s="28"/>
      <c r="AO42526" s="28"/>
      <c r="AP42526" s="28"/>
      <c r="AQ42526" s="28"/>
      <c r="AR42526" s="28"/>
      <c r="AS42526" s="28"/>
      <c r="AT42526" s="28"/>
      <c r="AU42526" s="28"/>
    </row>
    <row r="42527" spans="9:47" x14ac:dyDescent="0.2">
      <c r="I42527" s="57"/>
      <c r="J42527" s="57"/>
      <c r="Y42527" s="28"/>
      <c r="Z42527" s="28"/>
      <c r="AA42527" s="28"/>
      <c r="AB42527" s="28"/>
      <c r="AC42527" s="28"/>
      <c r="AD42527" s="28"/>
      <c r="AE42527" s="28"/>
      <c r="AF42527" s="28"/>
      <c r="AG42527" s="28"/>
      <c r="AH42527" s="28"/>
      <c r="AI42527" s="28"/>
      <c r="AJ42527" s="28"/>
      <c r="AK42527" s="28"/>
      <c r="AL42527" s="28"/>
      <c r="AM42527" s="28"/>
      <c r="AN42527" s="28"/>
      <c r="AO42527" s="28"/>
      <c r="AP42527" s="28"/>
      <c r="AQ42527" s="28"/>
      <c r="AR42527" s="28"/>
      <c r="AS42527" s="28"/>
      <c r="AT42527" s="28"/>
      <c r="AU42527" s="28"/>
    </row>
    <row r="42528" spans="9:47" x14ac:dyDescent="0.2">
      <c r="I42528" s="57"/>
      <c r="J42528" s="57"/>
      <c r="Y42528" s="28"/>
      <c r="Z42528" s="28"/>
      <c r="AA42528" s="28"/>
      <c r="AB42528" s="28"/>
      <c r="AC42528" s="28"/>
      <c r="AD42528" s="28"/>
      <c r="AE42528" s="28"/>
      <c r="AF42528" s="28"/>
      <c r="AG42528" s="28"/>
      <c r="AH42528" s="28"/>
      <c r="AI42528" s="28"/>
      <c r="AJ42528" s="28"/>
      <c r="AK42528" s="28"/>
      <c r="AL42528" s="28"/>
      <c r="AM42528" s="28"/>
      <c r="AN42528" s="28"/>
      <c r="AO42528" s="28"/>
      <c r="AP42528" s="28"/>
      <c r="AQ42528" s="28"/>
      <c r="AR42528" s="28"/>
      <c r="AS42528" s="28"/>
      <c r="AT42528" s="28"/>
      <c r="AU42528" s="28"/>
    </row>
    <row r="42529" spans="9:47" x14ac:dyDescent="0.2">
      <c r="I42529" s="57"/>
      <c r="J42529" s="57"/>
      <c r="Y42529" s="28"/>
      <c r="Z42529" s="28"/>
      <c r="AA42529" s="28"/>
      <c r="AB42529" s="28"/>
      <c r="AC42529" s="28"/>
      <c r="AD42529" s="28"/>
      <c r="AE42529" s="28"/>
      <c r="AF42529" s="28"/>
      <c r="AG42529" s="28"/>
      <c r="AH42529" s="28"/>
      <c r="AI42529" s="28"/>
      <c r="AJ42529" s="28"/>
      <c r="AK42529" s="28"/>
      <c r="AL42529" s="28"/>
      <c r="AM42529" s="28"/>
      <c r="AN42529" s="28"/>
      <c r="AO42529" s="28"/>
      <c r="AP42529" s="28"/>
      <c r="AQ42529" s="28"/>
      <c r="AR42529" s="28"/>
      <c r="AS42529" s="28"/>
      <c r="AT42529" s="28"/>
      <c r="AU42529" s="28"/>
    </row>
    <row r="42530" spans="9:47" x14ac:dyDescent="0.2">
      <c r="I42530" s="57"/>
      <c r="J42530" s="57"/>
      <c r="Y42530" s="28"/>
      <c r="Z42530" s="28"/>
      <c r="AA42530" s="28"/>
      <c r="AB42530" s="28"/>
      <c r="AC42530" s="28"/>
      <c r="AD42530" s="28"/>
      <c r="AE42530" s="28"/>
      <c r="AF42530" s="28"/>
      <c r="AG42530" s="28"/>
      <c r="AH42530" s="28"/>
      <c r="AI42530" s="28"/>
      <c r="AJ42530" s="28"/>
      <c r="AK42530" s="28"/>
      <c r="AL42530" s="28"/>
      <c r="AM42530" s="28"/>
      <c r="AN42530" s="28"/>
      <c r="AO42530" s="28"/>
      <c r="AP42530" s="28"/>
      <c r="AQ42530" s="28"/>
      <c r="AR42530" s="28"/>
      <c r="AS42530" s="28"/>
      <c r="AT42530" s="28"/>
      <c r="AU42530" s="28"/>
    </row>
    <row r="42531" spans="9:47" x14ac:dyDescent="0.2">
      <c r="I42531" s="57"/>
      <c r="J42531" s="57"/>
      <c r="Y42531" s="28"/>
      <c r="Z42531" s="28"/>
      <c r="AA42531" s="28"/>
      <c r="AB42531" s="28"/>
      <c r="AC42531" s="28"/>
      <c r="AD42531" s="28"/>
      <c r="AE42531" s="28"/>
      <c r="AF42531" s="28"/>
      <c r="AG42531" s="28"/>
      <c r="AH42531" s="28"/>
      <c r="AI42531" s="28"/>
      <c r="AJ42531" s="28"/>
      <c r="AK42531" s="28"/>
      <c r="AL42531" s="28"/>
      <c r="AM42531" s="28"/>
      <c r="AN42531" s="28"/>
      <c r="AO42531" s="28"/>
      <c r="AP42531" s="28"/>
      <c r="AQ42531" s="28"/>
      <c r="AR42531" s="28"/>
      <c r="AS42531" s="28"/>
      <c r="AT42531" s="28"/>
      <c r="AU42531" s="28"/>
    </row>
    <row r="42532" spans="9:47" x14ac:dyDescent="0.2">
      <c r="I42532" s="57"/>
      <c r="J42532" s="57"/>
      <c r="Y42532" s="28"/>
      <c r="Z42532" s="28"/>
      <c r="AA42532" s="28"/>
      <c r="AB42532" s="28"/>
      <c r="AC42532" s="28"/>
      <c r="AD42532" s="28"/>
      <c r="AE42532" s="28"/>
      <c r="AF42532" s="28"/>
      <c r="AG42532" s="28"/>
      <c r="AH42532" s="28"/>
      <c r="AI42532" s="28"/>
      <c r="AJ42532" s="28"/>
      <c r="AK42532" s="28"/>
      <c r="AL42532" s="28"/>
      <c r="AM42532" s="28"/>
      <c r="AN42532" s="28"/>
      <c r="AO42532" s="28"/>
      <c r="AP42532" s="28"/>
      <c r="AQ42532" s="28"/>
      <c r="AR42532" s="28"/>
      <c r="AS42532" s="28"/>
      <c r="AT42532" s="28"/>
      <c r="AU42532" s="28"/>
    </row>
    <row r="42533" spans="9:47" x14ac:dyDescent="0.2">
      <c r="I42533" s="57"/>
      <c r="J42533" s="57"/>
      <c r="Y42533" s="28"/>
      <c r="Z42533" s="28"/>
      <c r="AA42533" s="28"/>
      <c r="AB42533" s="28"/>
      <c r="AC42533" s="28"/>
      <c r="AD42533" s="28"/>
      <c r="AE42533" s="28"/>
      <c r="AF42533" s="28"/>
      <c r="AG42533" s="28"/>
      <c r="AH42533" s="28"/>
      <c r="AI42533" s="28"/>
      <c r="AJ42533" s="28"/>
      <c r="AK42533" s="28"/>
      <c r="AL42533" s="28"/>
      <c r="AM42533" s="28"/>
      <c r="AN42533" s="28"/>
      <c r="AO42533" s="28"/>
      <c r="AP42533" s="28"/>
      <c r="AQ42533" s="28"/>
      <c r="AR42533" s="28"/>
      <c r="AS42533" s="28"/>
      <c r="AT42533" s="28"/>
      <c r="AU42533" s="28"/>
    </row>
    <row r="42534" spans="9:47" x14ac:dyDescent="0.2">
      <c r="I42534" s="57"/>
      <c r="J42534" s="57"/>
      <c r="Y42534" s="28"/>
      <c r="Z42534" s="28"/>
      <c r="AA42534" s="28"/>
      <c r="AB42534" s="28"/>
      <c r="AC42534" s="28"/>
      <c r="AD42534" s="28"/>
      <c r="AE42534" s="28"/>
      <c r="AF42534" s="28"/>
      <c r="AG42534" s="28"/>
      <c r="AH42534" s="28"/>
      <c r="AI42534" s="28"/>
      <c r="AJ42534" s="28"/>
      <c r="AK42534" s="28"/>
      <c r="AL42534" s="28"/>
      <c r="AM42534" s="28"/>
      <c r="AN42534" s="28"/>
      <c r="AO42534" s="28"/>
      <c r="AP42534" s="28"/>
      <c r="AQ42534" s="28"/>
      <c r="AR42534" s="28"/>
      <c r="AS42534" s="28"/>
      <c r="AT42534" s="28"/>
      <c r="AU42534" s="28"/>
    </row>
    <row r="42535" spans="9:47" x14ac:dyDescent="0.2">
      <c r="I42535" s="57"/>
      <c r="J42535" s="57"/>
      <c r="Y42535" s="28"/>
      <c r="Z42535" s="28"/>
      <c r="AA42535" s="28"/>
      <c r="AB42535" s="28"/>
      <c r="AC42535" s="28"/>
      <c r="AD42535" s="28"/>
      <c r="AE42535" s="28"/>
      <c r="AF42535" s="28"/>
      <c r="AG42535" s="28"/>
      <c r="AH42535" s="28"/>
      <c r="AI42535" s="28"/>
      <c r="AJ42535" s="28"/>
      <c r="AK42535" s="28"/>
      <c r="AL42535" s="28"/>
      <c r="AM42535" s="28"/>
      <c r="AN42535" s="28"/>
      <c r="AO42535" s="28"/>
      <c r="AP42535" s="28"/>
      <c r="AQ42535" s="28"/>
      <c r="AR42535" s="28"/>
      <c r="AS42535" s="28"/>
      <c r="AT42535" s="28"/>
      <c r="AU42535" s="28"/>
    </row>
    <row r="42536" spans="9:47" x14ac:dyDescent="0.2">
      <c r="I42536" s="57"/>
      <c r="J42536" s="57"/>
      <c r="Y42536" s="28"/>
      <c r="Z42536" s="28"/>
      <c r="AA42536" s="28"/>
      <c r="AB42536" s="28"/>
      <c r="AC42536" s="28"/>
      <c r="AD42536" s="28"/>
      <c r="AE42536" s="28"/>
      <c r="AF42536" s="28"/>
      <c r="AG42536" s="28"/>
      <c r="AH42536" s="28"/>
      <c r="AI42536" s="28"/>
      <c r="AJ42536" s="28"/>
      <c r="AK42536" s="28"/>
      <c r="AL42536" s="28"/>
      <c r="AM42536" s="28"/>
      <c r="AN42536" s="28"/>
      <c r="AO42536" s="28"/>
      <c r="AP42536" s="28"/>
      <c r="AQ42536" s="28"/>
      <c r="AR42536" s="28"/>
      <c r="AS42536" s="28"/>
      <c r="AT42536" s="28"/>
      <c r="AU42536" s="28"/>
    </row>
    <row r="42537" spans="9:47" x14ac:dyDescent="0.2">
      <c r="I42537" s="57"/>
      <c r="J42537" s="57"/>
      <c r="Y42537" s="28"/>
      <c r="Z42537" s="28"/>
      <c r="AA42537" s="28"/>
      <c r="AB42537" s="28"/>
      <c r="AC42537" s="28"/>
      <c r="AD42537" s="28"/>
      <c r="AE42537" s="28"/>
      <c r="AF42537" s="28"/>
      <c r="AG42537" s="28"/>
      <c r="AH42537" s="28"/>
      <c r="AI42537" s="28"/>
      <c r="AJ42537" s="28"/>
      <c r="AK42537" s="28"/>
      <c r="AL42537" s="28"/>
      <c r="AM42537" s="28"/>
      <c r="AN42537" s="28"/>
      <c r="AO42537" s="28"/>
      <c r="AP42537" s="28"/>
      <c r="AQ42537" s="28"/>
      <c r="AR42537" s="28"/>
      <c r="AS42537" s="28"/>
      <c r="AT42537" s="28"/>
      <c r="AU42537" s="28"/>
    </row>
    <row r="42538" spans="9:47" x14ac:dyDescent="0.2">
      <c r="I42538" s="57"/>
      <c r="J42538" s="57"/>
      <c r="Y42538" s="28"/>
      <c r="Z42538" s="28"/>
      <c r="AA42538" s="28"/>
      <c r="AB42538" s="28"/>
      <c r="AC42538" s="28"/>
      <c r="AD42538" s="28"/>
      <c r="AE42538" s="28"/>
      <c r="AF42538" s="28"/>
      <c r="AG42538" s="28"/>
      <c r="AH42538" s="28"/>
      <c r="AI42538" s="28"/>
      <c r="AJ42538" s="28"/>
      <c r="AK42538" s="28"/>
      <c r="AL42538" s="28"/>
      <c r="AM42538" s="28"/>
      <c r="AN42538" s="28"/>
      <c r="AO42538" s="28"/>
      <c r="AP42538" s="28"/>
      <c r="AQ42538" s="28"/>
      <c r="AR42538" s="28"/>
      <c r="AS42538" s="28"/>
      <c r="AT42538" s="28"/>
      <c r="AU42538" s="28"/>
    </row>
    <row r="42539" spans="9:47" x14ac:dyDescent="0.2">
      <c r="I42539" s="57"/>
      <c r="J42539" s="57"/>
      <c r="Y42539" s="28"/>
      <c r="Z42539" s="28"/>
      <c r="AA42539" s="28"/>
      <c r="AB42539" s="28"/>
      <c r="AC42539" s="28"/>
      <c r="AD42539" s="28"/>
      <c r="AE42539" s="28"/>
      <c r="AF42539" s="28"/>
      <c r="AG42539" s="28"/>
      <c r="AH42539" s="28"/>
      <c r="AI42539" s="28"/>
      <c r="AJ42539" s="28"/>
      <c r="AK42539" s="28"/>
      <c r="AL42539" s="28"/>
      <c r="AM42539" s="28"/>
      <c r="AN42539" s="28"/>
      <c r="AO42539" s="28"/>
      <c r="AP42539" s="28"/>
      <c r="AQ42539" s="28"/>
      <c r="AR42539" s="28"/>
      <c r="AS42539" s="28"/>
      <c r="AT42539" s="28"/>
      <c r="AU42539" s="28"/>
    </row>
    <row r="42540" spans="9:47" x14ac:dyDescent="0.2">
      <c r="I42540" s="57"/>
      <c r="J42540" s="57"/>
      <c r="Y42540" s="28"/>
      <c r="Z42540" s="28"/>
      <c r="AA42540" s="28"/>
      <c r="AB42540" s="28"/>
      <c r="AC42540" s="28"/>
      <c r="AD42540" s="28"/>
      <c r="AE42540" s="28"/>
      <c r="AF42540" s="28"/>
      <c r="AG42540" s="28"/>
      <c r="AH42540" s="28"/>
      <c r="AI42540" s="28"/>
      <c r="AJ42540" s="28"/>
      <c r="AK42540" s="28"/>
      <c r="AL42540" s="28"/>
      <c r="AM42540" s="28"/>
      <c r="AN42540" s="28"/>
      <c r="AO42540" s="28"/>
      <c r="AP42540" s="28"/>
      <c r="AQ42540" s="28"/>
      <c r="AR42540" s="28"/>
      <c r="AS42540" s="28"/>
      <c r="AT42540" s="28"/>
      <c r="AU42540" s="28"/>
    </row>
    <row r="42541" spans="9:47" x14ac:dyDescent="0.2">
      <c r="I42541" s="57"/>
      <c r="J42541" s="57"/>
      <c r="Y42541" s="28"/>
      <c r="Z42541" s="28"/>
      <c r="AA42541" s="28"/>
      <c r="AB42541" s="28"/>
      <c r="AC42541" s="28"/>
      <c r="AD42541" s="28"/>
      <c r="AE42541" s="28"/>
      <c r="AF42541" s="28"/>
      <c r="AG42541" s="28"/>
      <c r="AH42541" s="28"/>
      <c r="AI42541" s="28"/>
      <c r="AJ42541" s="28"/>
      <c r="AK42541" s="28"/>
      <c r="AL42541" s="28"/>
      <c r="AM42541" s="28"/>
      <c r="AN42541" s="28"/>
      <c r="AO42541" s="28"/>
      <c r="AP42541" s="28"/>
      <c r="AQ42541" s="28"/>
      <c r="AR42541" s="28"/>
      <c r="AS42541" s="28"/>
      <c r="AT42541" s="28"/>
      <c r="AU42541" s="28"/>
    </row>
    <row r="42542" spans="9:47" x14ac:dyDescent="0.2">
      <c r="I42542" s="57"/>
      <c r="J42542" s="57"/>
      <c r="Y42542" s="28"/>
      <c r="Z42542" s="28"/>
      <c r="AA42542" s="28"/>
      <c r="AB42542" s="28"/>
      <c r="AC42542" s="28"/>
      <c r="AD42542" s="28"/>
      <c r="AE42542" s="28"/>
      <c r="AF42542" s="28"/>
      <c r="AG42542" s="28"/>
      <c r="AH42542" s="28"/>
      <c r="AI42542" s="28"/>
      <c r="AJ42542" s="28"/>
      <c r="AK42542" s="28"/>
      <c r="AL42542" s="28"/>
      <c r="AM42542" s="28"/>
      <c r="AN42542" s="28"/>
      <c r="AO42542" s="28"/>
      <c r="AP42542" s="28"/>
      <c r="AQ42542" s="28"/>
      <c r="AR42542" s="28"/>
      <c r="AS42542" s="28"/>
      <c r="AT42542" s="28"/>
      <c r="AU42542" s="28"/>
    </row>
    <row r="42543" spans="9:47" x14ac:dyDescent="0.2">
      <c r="I42543" s="57"/>
      <c r="J42543" s="57"/>
      <c r="Y42543" s="28"/>
      <c r="Z42543" s="28"/>
      <c r="AA42543" s="28"/>
      <c r="AB42543" s="28"/>
      <c r="AC42543" s="28"/>
      <c r="AD42543" s="28"/>
      <c r="AE42543" s="28"/>
      <c r="AF42543" s="28"/>
      <c r="AG42543" s="28"/>
      <c r="AH42543" s="28"/>
      <c r="AI42543" s="28"/>
      <c r="AJ42543" s="28"/>
      <c r="AK42543" s="28"/>
      <c r="AL42543" s="28"/>
      <c r="AM42543" s="28"/>
      <c r="AN42543" s="28"/>
      <c r="AO42543" s="28"/>
      <c r="AP42543" s="28"/>
      <c r="AQ42543" s="28"/>
      <c r="AR42543" s="28"/>
      <c r="AS42543" s="28"/>
      <c r="AT42543" s="28"/>
      <c r="AU42543" s="28"/>
    </row>
    <row r="42544" spans="9:47" x14ac:dyDescent="0.2">
      <c r="I42544" s="57"/>
      <c r="J42544" s="57"/>
      <c r="Y42544" s="28"/>
      <c r="Z42544" s="28"/>
      <c r="AA42544" s="28"/>
      <c r="AB42544" s="28"/>
      <c r="AC42544" s="28"/>
      <c r="AD42544" s="28"/>
      <c r="AE42544" s="28"/>
      <c r="AF42544" s="28"/>
      <c r="AG42544" s="28"/>
      <c r="AH42544" s="28"/>
      <c r="AI42544" s="28"/>
      <c r="AJ42544" s="28"/>
      <c r="AK42544" s="28"/>
      <c r="AL42544" s="28"/>
      <c r="AM42544" s="28"/>
      <c r="AN42544" s="28"/>
      <c r="AO42544" s="28"/>
      <c r="AP42544" s="28"/>
      <c r="AQ42544" s="28"/>
      <c r="AR42544" s="28"/>
      <c r="AS42544" s="28"/>
      <c r="AT42544" s="28"/>
      <c r="AU42544" s="28"/>
    </row>
    <row r="42545" spans="9:47" x14ac:dyDescent="0.2">
      <c r="I42545" s="57"/>
      <c r="J42545" s="57"/>
      <c r="Y42545" s="28"/>
      <c r="Z42545" s="28"/>
      <c r="AA42545" s="28"/>
      <c r="AB42545" s="28"/>
      <c r="AC42545" s="28"/>
      <c r="AD42545" s="28"/>
      <c r="AE42545" s="28"/>
      <c r="AF42545" s="28"/>
      <c r="AG42545" s="28"/>
      <c r="AH42545" s="28"/>
      <c r="AI42545" s="28"/>
      <c r="AJ42545" s="28"/>
      <c r="AK42545" s="28"/>
      <c r="AL42545" s="28"/>
      <c r="AM42545" s="28"/>
      <c r="AN42545" s="28"/>
      <c r="AO42545" s="28"/>
      <c r="AP42545" s="28"/>
      <c r="AQ42545" s="28"/>
      <c r="AR42545" s="28"/>
      <c r="AS42545" s="28"/>
      <c r="AT42545" s="28"/>
      <c r="AU42545" s="28"/>
    </row>
    <row r="42546" spans="9:47" x14ac:dyDescent="0.2">
      <c r="I42546" s="57"/>
      <c r="J42546" s="57"/>
      <c r="Y42546" s="28"/>
      <c r="Z42546" s="28"/>
      <c r="AA42546" s="28"/>
      <c r="AB42546" s="28"/>
      <c r="AC42546" s="28"/>
      <c r="AD42546" s="28"/>
      <c r="AE42546" s="28"/>
      <c r="AF42546" s="28"/>
      <c r="AG42546" s="28"/>
      <c r="AH42546" s="28"/>
      <c r="AI42546" s="28"/>
      <c r="AJ42546" s="28"/>
      <c r="AK42546" s="28"/>
      <c r="AL42546" s="28"/>
      <c r="AM42546" s="28"/>
      <c r="AN42546" s="28"/>
      <c r="AO42546" s="28"/>
      <c r="AP42546" s="28"/>
      <c r="AQ42546" s="28"/>
      <c r="AR42546" s="28"/>
      <c r="AS42546" s="28"/>
      <c r="AT42546" s="28"/>
      <c r="AU42546" s="28"/>
    </row>
    <row r="42547" spans="9:47" x14ac:dyDescent="0.2">
      <c r="I42547" s="57"/>
      <c r="J42547" s="57"/>
      <c r="Y42547" s="28"/>
      <c r="Z42547" s="28"/>
      <c r="AA42547" s="28"/>
      <c r="AB42547" s="28"/>
      <c r="AC42547" s="28"/>
      <c r="AD42547" s="28"/>
      <c r="AE42547" s="28"/>
      <c r="AF42547" s="28"/>
      <c r="AG42547" s="28"/>
      <c r="AH42547" s="28"/>
      <c r="AI42547" s="28"/>
      <c r="AJ42547" s="28"/>
      <c r="AK42547" s="28"/>
      <c r="AL42547" s="28"/>
      <c r="AM42547" s="28"/>
      <c r="AN42547" s="28"/>
      <c r="AO42547" s="28"/>
      <c r="AP42547" s="28"/>
      <c r="AQ42547" s="28"/>
      <c r="AR42547" s="28"/>
      <c r="AS42547" s="28"/>
      <c r="AT42547" s="28"/>
      <c r="AU42547" s="28"/>
    </row>
    <row r="42548" spans="9:47" x14ac:dyDescent="0.2">
      <c r="I42548" s="57"/>
      <c r="J42548" s="57"/>
      <c r="Y42548" s="28"/>
      <c r="Z42548" s="28"/>
      <c r="AA42548" s="28"/>
      <c r="AB42548" s="28"/>
      <c r="AC42548" s="28"/>
      <c r="AD42548" s="28"/>
      <c r="AE42548" s="28"/>
      <c r="AF42548" s="28"/>
      <c r="AG42548" s="28"/>
      <c r="AH42548" s="28"/>
      <c r="AI42548" s="28"/>
      <c r="AJ42548" s="28"/>
      <c r="AK42548" s="28"/>
      <c r="AL42548" s="28"/>
      <c r="AM42548" s="28"/>
      <c r="AN42548" s="28"/>
      <c r="AO42548" s="28"/>
      <c r="AP42548" s="28"/>
      <c r="AQ42548" s="28"/>
      <c r="AR42548" s="28"/>
      <c r="AS42548" s="28"/>
      <c r="AT42548" s="28"/>
      <c r="AU42548" s="28"/>
    </row>
    <row r="42549" spans="9:47" x14ac:dyDescent="0.2">
      <c r="I42549" s="57"/>
      <c r="J42549" s="57"/>
      <c r="Y42549" s="28"/>
      <c r="Z42549" s="28"/>
      <c r="AA42549" s="28"/>
      <c r="AB42549" s="28"/>
      <c r="AC42549" s="28"/>
      <c r="AD42549" s="28"/>
      <c r="AE42549" s="28"/>
      <c r="AF42549" s="28"/>
      <c r="AG42549" s="28"/>
      <c r="AH42549" s="28"/>
      <c r="AI42549" s="28"/>
      <c r="AJ42549" s="28"/>
      <c r="AK42549" s="28"/>
      <c r="AL42549" s="28"/>
      <c r="AM42549" s="28"/>
      <c r="AN42549" s="28"/>
      <c r="AO42549" s="28"/>
      <c r="AP42549" s="28"/>
      <c r="AQ42549" s="28"/>
      <c r="AR42549" s="28"/>
      <c r="AS42549" s="28"/>
      <c r="AT42549" s="28"/>
      <c r="AU42549" s="28"/>
    </row>
    <row r="42550" spans="9:47" x14ac:dyDescent="0.2">
      <c r="I42550" s="57"/>
      <c r="J42550" s="57"/>
      <c r="Y42550" s="28"/>
      <c r="Z42550" s="28"/>
      <c r="AA42550" s="28"/>
      <c r="AB42550" s="28"/>
      <c r="AC42550" s="28"/>
      <c r="AD42550" s="28"/>
      <c r="AE42550" s="28"/>
      <c r="AF42550" s="28"/>
      <c r="AG42550" s="28"/>
      <c r="AH42550" s="28"/>
      <c r="AI42550" s="28"/>
      <c r="AJ42550" s="28"/>
      <c r="AK42550" s="28"/>
      <c r="AL42550" s="28"/>
      <c r="AM42550" s="28"/>
      <c r="AN42550" s="28"/>
      <c r="AO42550" s="28"/>
      <c r="AP42550" s="28"/>
      <c r="AQ42550" s="28"/>
      <c r="AR42550" s="28"/>
      <c r="AS42550" s="28"/>
      <c r="AT42550" s="28"/>
      <c r="AU42550" s="28"/>
    </row>
    <row r="42551" spans="9:47" x14ac:dyDescent="0.2">
      <c r="I42551" s="57"/>
      <c r="J42551" s="57"/>
      <c r="Y42551" s="28"/>
      <c r="Z42551" s="28"/>
      <c r="AA42551" s="28"/>
      <c r="AB42551" s="28"/>
      <c r="AC42551" s="28"/>
      <c r="AD42551" s="28"/>
      <c r="AE42551" s="28"/>
      <c r="AF42551" s="28"/>
      <c r="AG42551" s="28"/>
      <c r="AH42551" s="28"/>
      <c r="AI42551" s="28"/>
      <c r="AJ42551" s="28"/>
      <c r="AK42551" s="28"/>
      <c r="AL42551" s="28"/>
      <c r="AM42551" s="28"/>
      <c r="AN42551" s="28"/>
      <c r="AO42551" s="28"/>
      <c r="AP42551" s="28"/>
      <c r="AQ42551" s="28"/>
      <c r="AR42551" s="28"/>
      <c r="AS42551" s="28"/>
      <c r="AT42551" s="28"/>
      <c r="AU42551" s="28"/>
    </row>
    <row r="42552" spans="9:47" x14ac:dyDescent="0.2">
      <c r="I42552" s="57"/>
      <c r="J42552" s="57"/>
      <c r="Y42552" s="28"/>
      <c r="Z42552" s="28"/>
      <c r="AA42552" s="28"/>
      <c r="AB42552" s="28"/>
      <c r="AC42552" s="28"/>
      <c r="AD42552" s="28"/>
      <c r="AE42552" s="28"/>
      <c r="AF42552" s="28"/>
      <c r="AG42552" s="28"/>
      <c r="AH42552" s="28"/>
      <c r="AI42552" s="28"/>
      <c r="AJ42552" s="28"/>
      <c r="AK42552" s="28"/>
      <c r="AL42552" s="28"/>
      <c r="AM42552" s="28"/>
      <c r="AN42552" s="28"/>
      <c r="AO42552" s="28"/>
      <c r="AP42552" s="28"/>
      <c r="AQ42552" s="28"/>
      <c r="AR42552" s="28"/>
      <c r="AS42552" s="28"/>
      <c r="AT42552" s="28"/>
      <c r="AU42552" s="28"/>
    </row>
    <row r="42553" spans="9:47" x14ac:dyDescent="0.2">
      <c r="I42553" s="57"/>
      <c r="J42553" s="57"/>
      <c r="Y42553" s="28"/>
      <c r="Z42553" s="28"/>
      <c r="AA42553" s="28"/>
      <c r="AB42553" s="28"/>
      <c r="AC42553" s="28"/>
      <c r="AD42553" s="28"/>
      <c r="AE42553" s="28"/>
      <c r="AF42553" s="28"/>
      <c r="AG42553" s="28"/>
      <c r="AH42553" s="28"/>
      <c r="AI42553" s="28"/>
      <c r="AJ42553" s="28"/>
      <c r="AK42553" s="28"/>
      <c r="AL42553" s="28"/>
      <c r="AM42553" s="28"/>
      <c r="AN42553" s="28"/>
      <c r="AO42553" s="28"/>
      <c r="AP42553" s="28"/>
      <c r="AQ42553" s="28"/>
      <c r="AR42553" s="28"/>
      <c r="AS42553" s="28"/>
      <c r="AT42553" s="28"/>
      <c r="AU42553" s="28"/>
    </row>
    <row r="42554" spans="9:47" x14ac:dyDescent="0.2">
      <c r="I42554" s="57"/>
      <c r="J42554" s="57"/>
      <c r="Y42554" s="28"/>
      <c r="Z42554" s="28"/>
      <c r="AA42554" s="28"/>
      <c r="AB42554" s="28"/>
      <c r="AC42554" s="28"/>
      <c r="AD42554" s="28"/>
      <c r="AE42554" s="28"/>
      <c r="AF42554" s="28"/>
      <c r="AG42554" s="28"/>
      <c r="AH42554" s="28"/>
      <c r="AI42554" s="28"/>
      <c r="AJ42554" s="28"/>
      <c r="AK42554" s="28"/>
      <c r="AL42554" s="28"/>
      <c r="AM42554" s="28"/>
      <c r="AN42554" s="28"/>
      <c r="AO42554" s="28"/>
      <c r="AP42554" s="28"/>
      <c r="AQ42554" s="28"/>
      <c r="AR42554" s="28"/>
      <c r="AS42554" s="28"/>
      <c r="AT42554" s="28"/>
      <c r="AU42554" s="28"/>
    </row>
    <row r="42555" spans="9:47" x14ac:dyDescent="0.2">
      <c r="I42555" s="57"/>
      <c r="J42555" s="57"/>
      <c r="Y42555" s="28"/>
      <c r="Z42555" s="28"/>
      <c r="AA42555" s="28"/>
      <c r="AB42555" s="28"/>
      <c r="AC42555" s="28"/>
      <c r="AD42555" s="28"/>
      <c r="AE42555" s="28"/>
      <c r="AF42555" s="28"/>
      <c r="AG42555" s="28"/>
      <c r="AH42555" s="28"/>
      <c r="AI42555" s="28"/>
      <c r="AJ42555" s="28"/>
      <c r="AK42555" s="28"/>
      <c r="AL42555" s="28"/>
      <c r="AM42555" s="28"/>
      <c r="AN42555" s="28"/>
      <c r="AO42555" s="28"/>
      <c r="AP42555" s="28"/>
      <c r="AQ42555" s="28"/>
      <c r="AR42555" s="28"/>
      <c r="AS42555" s="28"/>
      <c r="AT42555" s="28"/>
      <c r="AU42555" s="28"/>
    </row>
    <row r="42556" spans="9:47" x14ac:dyDescent="0.2">
      <c r="I42556" s="57"/>
      <c r="J42556" s="57"/>
      <c r="Y42556" s="28"/>
      <c r="Z42556" s="28"/>
      <c r="AA42556" s="28"/>
      <c r="AB42556" s="28"/>
      <c r="AC42556" s="28"/>
      <c r="AD42556" s="28"/>
      <c r="AE42556" s="28"/>
      <c r="AF42556" s="28"/>
      <c r="AG42556" s="28"/>
      <c r="AH42556" s="28"/>
      <c r="AI42556" s="28"/>
      <c r="AJ42556" s="28"/>
      <c r="AK42556" s="28"/>
      <c r="AL42556" s="28"/>
      <c r="AM42556" s="28"/>
      <c r="AN42556" s="28"/>
      <c r="AO42556" s="28"/>
      <c r="AP42556" s="28"/>
      <c r="AQ42556" s="28"/>
      <c r="AR42556" s="28"/>
      <c r="AS42556" s="28"/>
      <c r="AT42556" s="28"/>
      <c r="AU42556" s="28"/>
    </row>
    <row r="42557" spans="9:47" x14ac:dyDescent="0.2">
      <c r="I42557" s="57"/>
      <c r="J42557" s="57"/>
      <c r="Y42557" s="28"/>
      <c r="Z42557" s="28"/>
      <c r="AA42557" s="28"/>
      <c r="AB42557" s="28"/>
      <c r="AC42557" s="28"/>
      <c r="AD42557" s="28"/>
      <c r="AE42557" s="28"/>
      <c r="AF42557" s="28"/>
      <c r="AG42557" s="28"/>
      <c r="AH42557" s="28"/>
      <c r="AI42557" s="28"/>
      <c r="AJ42557" s="28"/>
      <c r="AK42557" s="28"/>
      <c r="AL42557" s="28"/>
      <c r="AM42557" s="28"/>
      <c r="AN42557" s="28"/>
      <c r="AO42557" s="28"/>
      <c r="AP42557" s="28"/>
      <c r="AQ42557" s="28"/>
      <c r="AR42557" s="28"/>
      <c r="AS42557" s="28"/>
      <c r="AT42557" s="28"/>
      <c r="AU42557" s="28"/>
    </row>
    <row r="42558" spans="9:47" x14ac:dyDescent="0.2">
      <c r="I42558" s="57"/>
      <c r="J42558" s="57"/>
      <c r="Y42558" s="28"/>
      <c r="Z42558" s="28"/>
      <c r="AA42558" s="28"/>
      <c r="AB42558" s="28"/>
      <c r="AC42558" s="28"/>
      <c r="AD42558" s="28"/>
      <c r="AE42558" s="28"/>
      <c r="AF42558" s="28"/>
      <c r="AG42558" s="28"/>
      <c r="AH42558" s="28"/>
      <c r="AI42558" s="28"/>
      <c r="AJ42558" s="28"/>
      <c r="AK42558" s="28"/>
      <c r="AL42558" s="28"/>
      <c r="AM42558" s="28"/>
      <c r="AN42558" s="28"/>
      <c r="AO42558" s="28"/>
      <c r="AP42558" s="28"/>
      <c r="AQ42558" s="28"/>
      <c r="AR42558" s="28"/>
      <c r="AS42558" s="28"/>
      <c r="AT42558" s="28"/>
      <c r="AU42558" s="28"/>
    </row>
    <row r="42559" spans="9:47" x14ac:dyDescent="0.2">
      <c r="I42559" s="57"/>
      <c r="J42559" s="57"/>
      <c r="Y42559" s="28"/>
      <c r="Z42559" s="28"/>
      <c r="AA42559" s="28"/>
      <c r="AB42559" s="28"/>
      <c r="AC42559" s="28"/>
      <c r="AD42559" s="28"/>
      <c r="AE42559" s="28"/>
      <c r="AF42559" s="28"/>
      <c r="AG42559" s="28"/>
      <c r="AH42559" s="28"/>
      <c r="AI42559" s="28"/>
      <c r="AJ42559" s="28"/>
      <c r="AK42559" s="28"/>
      <c r="AL42559" s="28"/>
      <c r="AM42559" s="28"/>
      <c r="AN42559" s="28"/>
      <c r="AO42559" s="28"/>
      <c r="AP42559" s="28"/>
      <c r="AQ42559" s="28"/>
      <c r="AR42559" s="28"/>
      <c r="AS42559" s="28"/>
      <c r="AT42559" s="28"/>
      <c r="AU42559" s="28"/>
    </row>
    <row r="42560" spans="9:47" x14ac:dyDescent="0.2">
      <c r="I42560" s="57"/>
      <c r="J42560" s="57"/>
      <c r="Y42560" s="28"/>
      <c r="Z42560" s="28"/>
      <c r="AA42560" s="28"/>
      <c r="AB42560" s="28"/>
      <c r="AC42560" s="28"/>
      <c r="AD42560" s="28"/>
      <c r="AE42560" s="28"/>
      <c r="AF42560" s="28"/>
      <c r="AG42560" s="28"/>
      <c r="AH42560" s="28"/>
      <c r="AI42560" s="28"/>
      <c r="AJ42560" s="28"/>
      <c r="AK42560" s="28"/>
      <c r="AL42560" s="28"/>
      <c r="AM42560" s="28"/>
      <c r="AN42560" s="28"/>
      <c r="AO42560" s="28"/>
      <c r="AP42560" s="28"/>
      <c r="AQ42560" s="28"/>
      <c r="AR42560" s="28"/>
      <c r="AS42560" s="28"/>
      <c r="AT42560" s="28"/>
      <c r="AU42560" s="28"/>
    </row>
    <row r="42561" spans="9:47" x14ac:dyDescent="0.2">
      <c r="I42561" s="57"/>
      <c r="J42561" s="57"/>
      <c r="Y42561" s="28"/>
      <c r="Z42561" s="28"/>
      <c r="AA42561" s="28"/>
      <c r="AB42561" s="28"/>
      <c r="AC42561" s="28"/>
      <c r="AD42561" s="28"/>
      <c r="AE42561" s="28"/>
      <c r="AF42561" s="28"/>
      <c r="AG42561" s="28"/>
      <c r="AH42561" s="28"/>
      <c r="AI42561" s="28"/>
      <c r="AJ42561" s="28"/>
      <c r="AK42561" s="28"/>
      <c r="AL42561" s="28"/>
      <c r="AM42561" s="28"/>
      <c r="AN42561" s="28"/>
      <c r="AO42561" s="28"/>
      <c r="AP42561" s="28"/>
      <c r="AQ42561" s="28"/>
      <c r="AR42561" s="28"/>
      <c r="AS42561" s="28"/>
      <c r="AT42561" s="28"/>
      <c r="AU42561" s="28"/>
    </row>
    <row r="42562" spans="9:47" x14ac:dyDescent="0.2">
      <c r="I42562" s="57"/>
      <c r="J42562" s="57"/>
      <c r="Y42562" s="28"/>
      <c r="Z42562" s="28"/>
      <c r="AA42562" s="28"/>
      <c r="AB42562" s="28"/>
      <c r="AC42562" s="28"/>
      <c r="AD42562" s="28"/>
      <c r="AE42562" s="28"/>
      <c r="AF42562" s="28"/>
      <c r="AG42562" s="28"/>
      <c r="AH42562" s="28"/>
      <c r="AI42562" s="28"/>
      <c r="AJ42562" s="28"/>
      <c r="AK42562" s="28"/>
      <c r="AL42562" s="28"/>
      <c r="AM42562" s="28"/>
      <c r="AN42562" s="28"/>
      <c r="AO42562" s="28"/>
      <c r="AP42562" s="28"/>
      <c r="AQ42562" s="28"/>
      <c r="AR42562" s="28"/>
      <c r="AS42562" s="28"/>
      <c r="AT42562" s="28"/>
      <c r="AU42562" s="28"/>
    </row>
    <row r="42563" spans="9:47" x14ac:dyDescent="0.2">
      <c r="I42563" s="57"/>
      <c r="J42563" s="57"/>
      <c r="Y42563" s="28"/>
      <c r="Z42563" s="28"/>
      <c r="AA42563" s="28"/>
      <c r="AB42563" s="28"/>
      <c r="AC42563" s="28"/>
      <c r="AD42563" s="28"/>
      <c r="AE42563" s="28"/>
      <c r="AF42563" s="28"/>
      <c r="AG42563" s="28"/>
      <c r="AH42563" s="28"/>
      <c r="AI42563" s="28"/>
      <c r="AJ42563" s="28"/>
      <c r="AK42563" s="28"/>
      <c r="AL42563" s="28"/>
      <c r="AM42563" s="28"/>
      <c r="AN42563" s="28"/>
      <c r="AO42563" s="28"/>
      <c r="AP42563" s="28"/>
      <c r="AQ42563" s="28"/>
      <c r="AR42563" s="28"/>
      <c r="AS42563" s="28"/>
      <c r="AT42563" s="28"/>
      <c r="AU42563" s="28"/>
    </row>
    <row r="42564" spans="9:47" x14ac:dyDescent="0.2">
      <c r="I42564" s="57"/>
      <c r="J42564" s="57"/>
      <c r="Y42564" s="28"/>
      <c r="Z42564" s="28"/>
      <c r="AA42564" s="28"/>
      <c r="AB42564" s="28"/>
      <c r="AC42564" s="28"/>
      <c r="AD42564" s="28"/>
      <c r="AE42564" s="28"/>
      <c r="AF42564" s="28"/>
      <c r="AG42564" s="28"/>
      <c r="AH42564" s="28"/>
      <c r="AI42564" s="28"/>
      <c r="AJ42564" s="28"/>
      <c r="AK42564" s="28"/>
      <c r="AL42564" s="28"/>
      <c r="AM42564" s="28"/>
      <c r="AN42564" s="28"/>
      <c r="AO42564" s="28"/>
      <c r="AP42564" s="28"/>
      <c r="AQ42564" s="28"/>
      <c r="AR42564" s="28"/>
      <c r="AS42564" s="28"/>
      <c r="AT42564" s="28"/>
      <c r="AU42564" s="28"/>
    </row>
    <row r="42565" spans="9:47" x14ac:dyDescent="0.2">
      <c r="I42565" s="57"/>
      <c r="J42565" s="57"/>
      <c r="Y42565" s="28"/>
      <c r="Z42565" s="28"/>
      <c r="AA42565" s="28"/>
      <c r="AB42565" s="28"/>
      <c r="AC42565" s="28"/>
      <c r="AD42565" s="28"/>
      <c r="AE42565" s="28"/>
      <c r="AF42565" s="28"/>
      <c r="AG42565" s="28"/>
      <c r="AH42565" s="28"/>
      <c r="AI42565" s="28"/>
      <c r="AJ42565" s="28"/>
      <c r="AK42565" s="28"/>
      <c r="AL42565" s="28"/>
      <c r="AM42565" s="28"/>
      <c r="AN42565" s="28"/>
      <c r="AO42565" s="28"/>
      <c r="AP42565" s="28"/>
      <c r="AQ42565" s="28"/>
      <c r="AR42565" s="28"/>
      <c r="AS42565" s="28"/>
      <c r="AT42565" s="28"/>
      <c r="AU42565" s="28"/>
    </row>
    <row r="42566" spans="9:47" x14ac:dyDescent="0.2">
      <c r="I42566" s="57"/>
      <c r="J42566" s="57"/>
      <c r="Y42566" s="28"/>
      <c r="Z42566" s="28"/>
      <c r="AA42566" s="28"/>
      <c r="AB42566" s="28"/>
      <c r="AC42566" s="28"/>
      <c r="AD42566" s="28"/>
      <c r="AE42566" s="28"/>
      <c r="AF42566" s="28"/>
      <c r="AG42566" s="28"/>
      <c r="AH42566" s="28"/>
      <c r="AI42566" s="28"/>
      <c r="AJ42566" s="28"/>
      <c r="AK42566" s="28"/>
      <c r="AL42566" s="28"/>
      <c r="AM42566" s="28"/>
      <c r="AN42566" s="28"/>
      <c r="AO42566" s="28"/>
      <c r="AP42566" s="28"/>
      <c r="AQ42566" s="28"/>
      <c r="AR42566" s="28"/>
      <c r="AS42566" s="28"/>
      <c r="AT42566" s="28"/>
      <c r="AU42566" s="28"/>
    </row>
    <row r="42567" spans="9:47" x14ac:dyDescent="0.2">
      <c r="I42567" s="57"/>
      <c r="J42567" s="57"/>
      <c r="Y42567" s="28"/>
      <c r="Z42567" s="28"/>
      <c r="AA42567" s="28"/>
      <c r="AB42567" s="28"/>
      <c r="AC42567" s="28"/>
      <c r="AD42567" s="28"/>
      <c r="AE42567" s="28"/>
      <c r="AF42567" s="28"/>
      <c r="AG42567" s="28"/>
      <c r="AH42567" s="28"/>
      <c r="AI42567" s="28"/>
      <c r="AJ42567" s="28"/>
      <c r="AK42567" s="28"/>
      <c r="AL42567" s="28"/>
      <c r="AM42567" s="28"/>
      <c r="AN42567" s="28"/>
      <c r="AO42567" s="28"/>
      <c r="AP42567" s="28"/>
      <c r="AQ42567" s="28"/>
      <c r="AR42567" s="28"/>
      <c r="AS42567" s="28"/>
      <c r="AT42567" s="28"/>
      <c r="AU42567" s="28"/>
    </row>
    <row r="42568" spans="9:47" x14ac:dyDescent="0.2">
      <c r="I42568" s="57"/>
      <c r="J42568" s="57"/>
      <c r="Y42568" s="28"/>
      <c r="Z42568" s="28"/>
      <c r="AA42568" s="28"/>
      <c r="AB42568" s="28"/>
      <c r="AC42568" s="28"/>
      <c r="AD42568" s="28"/>
      <c r="AE42568" s="28"/>
      <c r="AF42568" s="28"/>
      <c r="AG42568" s="28"/>
      <c r="AH42568" s="28"/>
      <c r="AI42568" s="28"/>
      <c r="AJ42568" s="28"/>
      <c r="AK42568" s="28"/>
      <c r="AL42568" s="28"/>
      <c r="AM42568" s="28"/>
      <c r="AN42568" s="28"/>
      <c r="AO42568" s="28"/>
      <c r="AP42568" s="28"/>
      <c r="AQ42568" s="28"/>
      <c r="AR42568" s="28"/>
      <c r="AS42568" s="28"/>
      <c r="AT42568" s="28"/>
      <c r="AU42568" s="28"/>
    </row>
    <row r="42569" spans="9:47" x14ac:dyDescent="0.2">
      <c r="I42569" s="57"/>
      <c r="J42569" s="57"/>
      <c r="Y42569" s="28"/>
      <c r="Z42569" s="28"/>
      <c r="AA42569" s="28"/>
      <c r="AB42569" s="28"/>
      <c r="AC42569" s="28"/>
      <c r="AD42569" s="28"/>
      <c r="AE42569" s="28"/>
      <c r="AF42569" s="28"/>
      <c r="AG42569" s="28"/>
      <c r="AH42569" s="28"/>
      <c r="AI42569" s="28"/>
      <c r="AJ42569" s="28"/>
      <c r="AK42569" s="28"/>
      <c r="AL42569" s="28"/>
      <c r="AM42569" s="28"/>
      <c r="AN42569" s="28"/>
      <c r="AO42569" s="28"/>
      <c r="AP42569" s="28"/>
      <c r="AQ42569" s="28"/>
      <c r="AR42569" s="28"/>
      <c r="AS42569" s="28"/>
      <c r="AT42569" s="28"/>
      <c r="AU42569" s="28"/>
    </row>
    <row r="42570" spans="9:47" x14ac:dyDescent="0.2">
      <c r="I42570" s="57"/>
      <c r="J42570" s="57"/>
      <c r="Y42570" s="28"/>
      <c r="Z42570" s="28"/>
      <c r="AA42570" s="28"/>
      <c r="AB42570" s="28"/>
      <c r="AC42570" s="28"/>
      <c r="AD42570" s="28"/>
      <c r="AE42570" s="28"/>
      <c r="AF42570" s="28"/>
      <c r="AG42570" s="28"/>
      <c r="AH42570" s="28"/>
      <c r="AI42570" s="28"/>
      <c r="AJ42570" s="28"/>
      <c r="AK42570" s="28"/>
      <c r="AL42570" s="28"/>
      <c r="AM42570" s="28"/>
      <c r="AN42570" s="28"/>
      <c r="AO42570" s="28"/>
      <c r="AP42570" s="28"/>
      <c r="AQ42570" s="28"/>
      <c r="AR42570" s="28"/>
      <c r="AS42570" s="28"/>
      <c r="AT42570" s="28"/>
      <c r="AU42570" s="28"/>
    </row>
    <row r="42571" spans="9:47" x14ac:dyDescent="0.2">
      <c r="I42571" s="57"/>
      <c r="J42571" s="57"/>
      <c r="Y42571" s="28"/>
      <c r="Z42571" s="28"/>
      <c r="AA42571" s="28"/>
      <c r="AB42571" s="28"/>
      <c r="AC42571" s="28"/>
      <c r="AD42571" s="28"/>
      <c r="AE42571" s="28"/>
      <c r="AF42571" s="28"/>
      <c r="AG42571" s="28"/>
      <c r="AH42571" s="28"/>
      <c r="AI42571" s="28"/>
      <c r="AJ42571" s="28"/>
      <c r="AK42571" s="28"/>
      <c r="AL42571" s="28"/>
      <c r="AM42571" s="28"/>
      <c r="AN42571" s="28"/>
      <c r="AO42571" s="28"/>
      <c r="AP42571" s="28"/>
      <c r="AQ42571" s="28"/>
      <c r="AR42571" s="28"/>
      <c r="AS42571" s="28"/>
      <c r="AT42571" s="28"/>
      <c r="AU42571" s="28"/>
    </row>
    <row r="42572" spans="9:47" x14ac:dyDescent="0.2">
      <c r="I42572" s="57"/>
      <c r="J42572" s="57"/>
      <c r="Y42572" s="28"/>
      <c r="Z42572" s="28"/>
      <c r="AA42572" s="28"/>
      <c r="AB42572" s="28"/>
      <c r="AC42572" s="28"/>
      <c r="AD42572" s="28"/>
      <c r="AE42572" s="28"/>
      <c r="AF42572" s="28"/>
      <c r="AG42572" s="28"/>
      <c r="AH42572" s="28"/>
      <c r="AI42572" s="28"/>
      <c r="AJ42572" s="28"/>
      <c r="AK42572" s="28"/>
      <c r="AL42572" s="28"/>
      <c r="AM42572" s="28"/>
      <c r="AN42572" s="28"/>
      <c r="AO42572" s="28"/>
      <c r="AP42572" s="28"/>
      <c r="AQ42572" s="28"/>
      <c r="AR42572" s="28"/>
      <c r="AS42572" s="28"/>
      <c r="AT42572" s="28"/>
      <c r="AU42572" s="28"/>
    </row>
    <row r="42573" spans="9:47" x14ac:dyDescent="0.2">
      <c r="I42573" s="57"/>
      <c r="J42573" s="57"/>
      <c r="Y42573" s="28"/>
      <c r="Z42573" s="28"/>
      <c r="AA42573" s="28"/>
      <c r="AB42573" s="28"/>
      <c r="AC42573" s="28"/>
      <c r="AD42573" s="28"/>
      <c r="AE42573" s="28"/>
      <c r="AF42573" s="28"/>
      <c r="AG42573" s="28"/>
      <c r="AH42573" s="28"/>
      <c r="AI42573" s="28"/>
      <c r="AJ42573" s="28"/>
      <c r="AK42573" s="28"/>
      <c r="AL42573" s="28"/>
      <c r="AM42573" s="28"/>
      <c r="AN42573" s="28"/>
      <c r="AO42573" s="28"/>
      <c r="AP42573" s="28"/>
      <c r="AQ42573" s="28"/>
      <c r="AR42573" s="28"/>
      <c r="AS42573" s="28"/>
      <c r="AT42573" s="28"/>
      <c r="AU42573" s="28"/>
    </row>
    <row r="42574" spans="9:47" x14ac:dyDescent="0.2">
      <c r="I42574" s="57"/>
      <c r="J42574" s="57"/>
      <c r="Y42574" s="28"/>
      <c r="Z42574" s="28"/>
      <c r="AA42574" s="28"/>
      <c r="AB42574" s="28"/>
      <c r="AC42574" s="28"/>
      <c r="AD42574" s="28"/>
      <c r="AE42574" s="28"/>
      <c r="AF42574" s="28"/>
      <c r="AG42574" s="28"/>
      <c r="AH42574" s="28"/>
      <c r="AI42574" s="28"/>
      <c r="AJ42574" s="28"/>
      <c r="AK42574" s="28"/>
      <c r="AL42574" s="28"/>
      <c r="AM42574" s="28"/>
      <c r="AN42574" s="28"/>
      <c r="AO42574" s="28"/>
      <c r="AP42574" s="28"/>
      <c r="AQ42574" s="28"/>
      <c r="AR42574" s="28"/>
      <c r="AS42574" s="28"/>
      <c r="AT42574" s="28"/>
      <c r="AU42574" s="28"/>
    </row>
    <row r="42575" spans="9:47" x14ac:dyDescent="0.2">
      <c r="I42575" s="57"/>
      <c r="J42575" s="57"/>
      <c r="Y42575" s="28"/>
      <c r="Z42575" s="28"/>
      <c r="AA42575" s="28"/>
      <c r="AB42575" s="28"/>
      <c r="AC42575" s="28"/>
      <c r="AD42575" s="28"/>
      <c r="AE42575" s="28"/>
      <c r="AF42575" s="28"/>
      <c r="AG42575" s="28"/>
      <c r="AH42575" s="28"/>
      <c r="AI42575" s="28"/>
      <c r="AJ42575" s="28"/>
      <c r="AK42575" s="28"/>
      <c r="AL42575" s="28"/>
      <c r="AM42575" s="28"/>
      <c r="AN42575" s="28"/>
      <c r="AO42575" s="28"/>
      <c r="AP42575" s="28"/>
      <c r="AQ42575" s="28"/>
      <c r="AR42575" s="28"/>
      <c r="AS42575" s="28"/>
      <c r="AT42575" s="28"/>
      <c r="AU42575" s="28"/>
    </row>
    <row r="42576" spans="9:47" x14ac:dyDescent="0.2">
      <c r="I42576" s="57"/>
      <c r="J42576" s="57"/>
      <c r="Y42576" s="28"/>
      <c r="Z42576" s="28"/>
      <c r="AA42576" s="28"/>
      <c r="AB42576" s="28"/>
      <c r="AC42576" s="28"/>
      <c r="AD42576" s="28"/>
      <c r="AE42576" s="28"/>
      <c r="AF42576" s="28"/>
      <c r="AG42576" s="28"/>
      <c r="AH42576" s="28"/>
      <c r="AI42576" s="28"/>
      <c r="AJ42576" s="28"/>
      <c r="AK42576" s="28"/>
      <c r="AL42576" s="28"/>
      <c r="AM42576" s="28"/>
      <c r="AN42576" s="28"/>
      <c r="AO42576" s="28"/>
      <c r="AP42576" s="28"/>
      <c r="AQ42576" s="28"/>
      <c r="AR42576" s="28"/>
      <c r="AS42576" s="28"/>
      <c r="AT42576" s="28"/>
      <c r="AU42576" s="28"/>
    </row>
    <row r="42577" spans="9:47" x14ac:dyDescent="0.2">
      <c r="I42577" s="57"/>
      <c r="J42577" s="57"/>
      <c r="Y42577" s="28"/>
      <c r="Z42577" s="28"/>
      <c r="AA42577" s="28"/>
      <c r="AB42577" s="28"/>
      <c r="AC42577" s="28"/>
      <c r="AD42577" s="28"/>
      <c r="AE42577" s="28"/>
      <c r="AF42577" s="28"/>
      <c r="AG42577" s="28"/>
      <c r="AH42577" s="28"/>
      <c r="AI42577" s="28"/>
      <c r="AJ42577" s="28"/>
      <c r="AK42577" s="28"/>
      <c r="AL42577" s="28"/>
      <c r="AM42577" s="28"/>
      <c r="AN42577" s="28"/>
      <c r="AO42577" s="28"/>
      <c r="AP42577" s="28"/>
      <c r="AQ42577" s="28"/>
      <c r="AR42577" s="28"/>
      <c r="AS42577" s="28"/>
      <c r="AT42577" s="28"/>
      <c r="AU42577" s="28"/>
    </row>
    <row r="42578" spans="9:47" x14ac:dyDescent="0.2">
      <c r="I42578" s="57"/>
      <c r="J42578" s="57"/>
      <c r="Y42578" s="28"/>
      <c r="Z42578" s="28"/>
      <c r="AA42578" s="28"/>
      <c r="AB42578" s="28"/>
      <c r="AC42578" s="28"/>
      <c r="AD42578" s="28"/>
      <c r="AE42578" s="28"/>
      <c r="AF42578" s="28"/>
      <c r="AG42578" s="28"/>
      <c r="AH42578" s="28"/>
      <c r="AI42578" s="28"/>
      <c r="AJ42578" s="28"/>
      <c r="AK42578" s="28"/>
      <c r="AL42578" s="28"/>
      <c r="AM42578" s="28"/>
      <c r="AN42578" s="28"/>
      <c r="AO42578" s="28"/>
      <c r="AP42578" s="28"/>
      <c r="AQ42578" s="28"/>
      <c r="AR42578" s="28"/>
      <c r="AS42578" s="28"/>
      <c r="AT42578" s="28"/>
      <c r="AU42578" s="28"/>
    </row>
    <row r="42579" spans="9:47" x14ac:dyDescent="0.2">
      <c r="I42579" s="57"/>
      <c r="J42579" s="57"/>
      <c r="Y42579" s="28"/>
      <c r="Z42579" s="28"/>
      <c r="AA42579" s="28"/>
      <c r="AB42579" s="28"/>
      <c r="AC42579" s="28"/>
      <c r="AD42579" s="28"/>
      <c r="AE42579" s="28"/>
      <c r="AF42579" s="28"/>
      <c r="AG42579" s="28"/>
      <c r="AH42579" s="28"/>
      <c r="AI42579" s="28"/>
      <c r="AJ42579" s="28"/>
      <c r="AK42579" s="28"/>
      <c r="AL42579" s="28"/>
      <c r="AM42579" s="28"/>
      <c r="AN42579" s="28"/>
      <c r="AO42579" s="28"/>
      <c r="AP42579" s="28"/>
      <c r="AQ42579" s="28"/>
      <c r="AR42579" s="28"/>
      <c r="AS42579" s="28"/>
      <c r="AT42579" s="28"/>
      <c r="AU42579" s="28"/>
    </row>
    <row r="42580" spans="9:47" x14ac:dyDescent="0.2">
      <c r="I42580" s="57"/>
      <c r="J42580" s="57"/>
      <c r="Y42580" s="28"/>
      <c r="Z42580" s="28"/>
      <c r="AA42580" s="28"/>
      <c r="AB42580" s="28"/>
      <c r="AC42580" s="28"/>
      <c r="AD42580" s="28"/>
      <c r="AE42580" s="28"/>
      <c r="AF42580" s="28"/>
      <c r="AG42580" s="28"/>
      <c r="AH42580" s="28"/>
      <c r="AI42580" s="28"/>
      <c r="AJ42580" s="28"/>
      <c r="AK42580" s="28"/>
      <c r="AL42580" s="28"/>
      <c r="AM42580" s="28"/>
      <c r="AN42580" s="28"/>
      <c r="AO42580" s="28"/>
      <c r="AP42580" s="28"/>
      <c r="AQ42580" s="28"/>
      <c r="AR42580" s="28"/>
      <c r="AS42580" s="28"/>
      <c r="AT42580" s="28"/>
      <c r="AU42580" s="28"/>
    </row>
    <row r="42581" spans="9:47" x14ac:dyDescent="0.2">
      <c r="I42581" s="57"/>
      <c r="J42581" s="57"/>
      <c r="Y42581" s="28"/>
      <c r="Z42581" s="28"/>
      <c r="AA42581" s="28"/>
      <c r="AB42581" s="28"/>
      <c r="AC42581" s="28"/>
      <c r="AD42581" s="28"/>
      <c r="AE42581" s="28"/>
      <c r="AF42581" s="28"/>
      <c r="AG42581" s="28"/>
      <c r="AH42581" s="28"/>
      <c r="AI42581" s="28"/>
      <c r="AJ42581" s="28"/>
      <c r="AK42581" s="28"/>
      <c r="AL42581" s="28"/>
      <c r="AM42581" s="28"/>
      <c r="AN42581" s="28"/>
      <c r="AO42581" s="28"/>
      <c r="AP42581" s="28"/>
      <c r="AQ42581" s="28"/>
      <c r="AR42581" s="28"/>
      <c r="AS42581" s="28"/>
      <c r="AT42581" s="28"/>
      <c r="AU42581" s="28"/>
    </row>
    <row r="42582" spans="9:47" x14ac:dyDescent="0.2">
      <c r="I42582" s="57"/>
      <c r="J42582" s="57"/>
      <c r="Y42582" s="28"/>
      <c r="Z42582" s="28"/>
      <c r="AA42582" s="28"/>
      <c r="AB42582" s="28"/>
      <c r="AC42582" s="28"/>
      <c r="AD42582" s="28"/>
      <c r="AE42582" s="28"/>
      <c r="AF42582" s="28"/>
      <c r="AG42582" s="28"/>
      <c r="AH42582" s="28"/>
      <c r="AI42582" s="28"/>
      <c r="AJ42582" s="28"/>
      <c r="AK42582" s="28"/>
      <c r="AL42582" s="28"/>
      <c r="AM42582" s="28"/>
      <c r="AN42582" s="28"/>
      <c r="AO42582" s="28"/>
      <c r="AP42582" s="28"/>
      <c r="AQ42582" s="28"/>
      <c r="AR42582" s="28"/>
      <c r="AS42582" s="28"/>
      <c r="AT42582" s="28"/>
      <c r="AU42582" s="28"/>
    </row>
    <row r="42583" spans="9:47" x14ac:dyDescent="0.2">
      <c r="I42583" s="57"/>
      <c r="J42583" s="57"/>
      <c r="Y42583" s="28"/>
      <c r="Z42583" s="28"/>
      <c r="AA42583" s="28"/>
      <c r="AB42583" s="28"/>
      <c r="AC42583" s="28"/>
      <c r="AD42583" s="28"/>
      <c r="AE42583" s="28"/>
      <c r="AF42583" s="28"/>
      <c r="AG42583" s="28"/>
      <c r="AH42583" s="28"/>
      <c r="AI42583" s="28"/>
      <c r="AJ42583" s="28"/>
      <c r="AK42583" s="28"/>
      <c r="AL42583" s="28"/>
      <c r="AM42583" s="28"/>
      <c r="AN42583" s="28"/>
      <c r="AO42583" s="28"/>
      <c r="AP42583" s="28"/>
      <c r="AQ42583" s="28"/>
      <c r="AR42583" s="28"/>
      <c r="AS42583" s="28"/>
      <c r="AT42583" s="28"/>
      <c r="AU42583" s="28"/>
    </row>
    <row r="42584" spans="9:47" x14ac:dyDescent="0.2">
      <c r="I42584" s="57"/>
      <c r="J42584" s="57"/>
      <c r="Y42584" s="28"/>
      <c r="Z42584" s="28"/>
      <c r="AA42584" s="28"/>
      <c r="AB42584" s="28"/>
      <c r="AC42584" s="28"/>
      <c r="AD42584" s="28"/>
      <c r="AE42584" s="28"/>
      <c r="AF42584" s="28"/>
      <c r="AG42584" s="28"/>
      <c r="AH42584" s="28"/>
      <c r="AI42584" s="28"/>
      <c r="AJ42584" s="28"/>
      <c r="AK42584" s="28"/>
      <c r="AL42584" s="28"/>
      <c r="AM42584" s="28"/>
      <c r="AN42584" s="28"/>
      <c r="AO42584" s="28"/>
      <c r="AP42584" s="28"/>
      <c r="AQ42584" s="28"/>
      <c r="AR42584" s="28"/>
      <c r="AS42584" s="28"/>
      <c r="AT42584" s="28"/>
      <c r="AU42584" s="28"/>
    </row>
    <row r="42585" spans="9:47" x14ac:dyDescent="0.2">
      <c r="I42585" s="57"/>
      <c r="J42585" s="57"/>
      <c r="Y42585" s="28"/>
      <c r="Z42585" s="28"/>
      <c r="AA42585" s="28"/>
      <c r="AB42585" s="28"/>
      <c r="AC42585" s="28"/>
      <c r="AD42585" s="28"/>
      <c r="AE42585" s="28"/>
      <c r="AF42585" s="28"/>
      <c r="AG42585" s="28"/>
      <c r="AH42585" s="28"/>
      <c r="AI42585" s="28"/>
      <c r="AJ42585" s="28"/>
      <c r="AK42585" s="28"/>
      <c r="AL42585" s="28"/>
      <c r="AM42585" s="28"/>
      <c r="AN42585" s="28"/>
      <c r="AO42585" s="28"/>
      <c r="AP42585" s="28"/>
      <c r="AQ42585" s="28"/>
      <c r="AR42585" s="28"/>
      <c r="AS42585" s="28"/>
      <c r="AT42585" s="28"/>
      <c r="AU42585" s="28"/>
    </row>
    <row r="42586" spans="9:47" x14ac:dyDescent="0.2">
      <c r="I42586" s="57"/>
      <c r="J42586" s="57"/>
      <c r="Y42586" s="28"/>
      <c r="Z42586" s="28"/>
      <c r="AA42586" s="28"/>
      <c r="AB42586" s="28"/>
      <c r="AC42586" s="28"/>
      <c r="AD42586" s="28"/>
      <c r="AE42586" s="28"/>
      <c r="AF42586" s="28"/>
      <c r="AG42586" s="28"/>
      <c r="AH42586" s="28"/>
      <c r="AI42586" s="28"/>
      <c r="AJ42586" s="28"/>
      <c r="AK42586" s="28"/>
      <c r="AL42586" s="28"/>
      <c r="AM42586" s="28"/>
      <c r="AN42586" s="28"/>
      <c r="AO42586" s="28"/>
      <c r="AP42586" s="28"/>
      <c r="AQ42586" s="28"/>
      <c r="AR42586" s="28"/>
      <c r="AS42586" s="28"/>
      <c r="AT42586" s="28"/>
      <c r="AU42586" s="28"/>
    </row>
    <row r="42587" spans="9:47" x14ac:dyDescent="0.2">
      <c r="I42587" s="57"/>
      <c r="J42587" s="57"/>
      <c r="Y42587" s="28"/>
      <c r="Z42587" s="28"/>
      <c r="AA42587" s="28"/>
      <c r="AB42587" s="28"/>
      <c r="AC42587" s="28"/>
      <c r="AD42587" s="28"/>
      <c r="AE42587" s="28"/>
      <c r="AF42587" s="28"/>
      <c r="AG42587" s="28"/>
      <c r="AH42587" s="28"/>
      <c r="AI42587" s="28"/>
      <c r="AJ42587" s="28"/>
      <c r="AK42587" s="28"/>
      <c r="AL42587" s="28"/>
      <c r="AM42587" s="28"/>
      <c r="AN42587" s="28"/>
      <c r="AO42587" s="28"/>
      <c r="AP42587" s="28"/>
      <c r="AQ42587" s="28"/>
      <c r="AR42587" s="28"/>
      <c r="AS42587" s="28"/>
      <c r="AT42587" s="28"/>
      <c r="AU42587" s="28"/>
    </row>
    <row r="42588" spans="9:47" x14ac:dyDescent="0.2">
      <c r="I42588" s="57"/>
      <c r="J42588" s="57"/>
      <c r="Y42588" s="28"/>
      <c r="Z42588" s="28"/>
      <c r="AA42588" s="28"/>
      <c r="AB42588" s="28"/>
      <c r="AC42588" s="28"/>
      <c r="AD42588" s="28"/>
      <c r="AE42588" s="28"/>
      <c r="AF42588" s="28"/>
      <c r="AG42588" s="28"/>
      <c r="AH42588" s="28"/>
      <c r="AI42588" s="28"/>
      <c r="AJ42588" s="28"/>
      <c r="AK42588" s="28"/>
      <c r="AL42588" s="28"/>
      <c r="AM42588" s="28"/>
      <c r="AN42588" s="28"/>
      <c r="AO42588" s="28"/>
      <c r="AP42588" s="28"/>
      <c r="AQ42588" s="28"/>
      <c r="AR42588" s="28"/>
      <c r="AS42588" s="28"/>
      <c r="AT42588" s="28"/>
      <c r="AU42588" s="28"/>
    </row>
    <row r="42589" spans="9:47" x14ac:dyDescent="0.2">
      <c r="I42589" s="57"/>
      <c r="J42589" s="57"/>
      <c r="Y42589" s="28"/>
      <c r="Z42589" s="28"/>
      <c r="AA42589" s="28"/>
      <c r="AB42589" s="28"/>
      <c r="AC42589" s="28"/>
      <c r="AD42589" s="28"/>
      <c r="AE42589" s="28"/>
      <c r="AF42589" s="28"/>
      <c r="AG42589" s="28"/>
      <c r="AH42589" s="28"/>
      <c r="AI42589" s="28"/>
      <c r="AJ42589" s="28"/>
      <c r="AK42589" s="28"/>
      <c r="AL42589" s="28"/>
      <c r="AM42589" s="28"/>
      <c r="AN42589" s="28"/>
      <c r="AO42589" s="28"/>
      <c r="AP42589" s="28"/>
      <c r="AQ42589" s="28"/>
      <c r="AR42589" s="28"/>
      <c r="AS42589" s="28"/>
      <c r="AT42589" s="28"/>
      <c r="AU42589" s="28"/>
    </row>
    <row r="42590" spans="9:47" x14ac:dyDescent="0.2">
      <c r="I42590" s="57"/>
      <c r="J42590" s="57"/>
      <c r="Y42590" s="28"/>
      <c r="Z42590" s="28"/>
      <c r="AA42590" s="28"/>
      <c r="AB42590" s="28"/>
      <c r="AC42590" s="28"/>
      <c r="AD42590" s="28"/>
      <c r="AE42590" s="28"/>
      <c r="AF42590" s="28"/>
      <c r="AG42590" s="28"/>
      <c r="AH42590" s="28"/>
      <c r="AI42590" s="28"/>
      <c r="AJ42590" s="28"/>
      <c r="AK42590" s="28"/>
      <c r="AL42590" s="28"/>
      <c r="AM42590" s="28"/>
      <c r="AN42590" s="28"/>
      <c r="AO42590" s="28"/>
      <c r="AP42590" s="28"/>
      <c r="AQ42590" s="28"/>
      <c r="AR42590" s="28"/>
      <c r="AS42590" s="28"/>
      <c r="AT42590" s="28"/>
      <c r="AU42590" s="28"/>
    </row>
    <row r="42591" spans="9:47" x14ac:dyDescent="0.2">
      <c r="I42591" s="57"/>
      <c r="J42591" s="57"/>
      <c r="Y42591" s="28"/>
      <c r="Z42591" s="28"/>
      <c r="AA42591" s="28"/>
      <c r="AB42591" s="28"/>
      <c r="AC42591" s="28"/>
      <c r="AD42591" s="28"/>
      <c r="AE42591" s="28"/>
      <c r="AF42591" s="28"/>
      <c r="AG42591" s="28"/>
      <c r="AH42591" s="28"/>
      <c r="AI42591" s="28"/>
      <c r="AJ42591" s="28"/>
      <c r="AK42591" s="28"/>
      <c r="AL42591" s="28"/>
      <c r="AM42591" s="28"/>
      <c r="AN42591" s="28"/>
      <c r="AO42591" s="28"/>
      <c r="AP42591" s="28"/>
      <c r="AQ42591" s="28"/>
      <c r="AR42591" s="28"/>
      <c r="AS42591" s="28"/>
      <c r="AT42591" s="28"/>
      <c r="AU42591" s="28"/>
    </row>
    <row r="42592" spans="9:47" x14ac:dyDescent="0.2">
      <c r="I42592" s="57"/>
      <c r="J42592" s="57"/>
      <c r="Y42592" s="28"/>
      <c r="Z42592" s="28"/>
      <c r="AA42592" s="28"/>
      <c r="AB42592" s="28"/>
      <c r="AC42592" s="28"/>
      <c r="AD42592" s="28"/>
      <c r="AE42592" s="28"/>
      <c r="AF42592" s="28"/>
      <c r="AG42592" s="28"/>
      <c r="AH42592" s="28"/>
      <c r="AI42592" s="28"/>
      <c r="AJ42592" s="28"/>
      <c r="AK42592" s="28"/>
      <c r="AL42592" s="28"/>
      <c r="AM42592" s="28"/>
      <c r="AN42592" s="28"/>
      <c r="AO42592" s="28"/>
      <c r="AP42592" s="28"/>
      <c r="AQ42592" s="28"/>
      <c r="AR42592" s="28"/>
      <c r="AS42592" s="28"/>
      <c r="AT42592" s="28"/>
      <c r="AU42592" s="28"/>
    </row>
    <row r="42593" spans="9:47" x14ac:dyDescent="0.2">
      <c r="I42593" s="57"/>
      <c r="J42593" s="57"/>
      <c r="Y42593" s="28"/>
      <c r="Z42593" s="28"/>
      <c r="AA42593" s="28"/>
      <c r="AB42593" s="28"/>
      <c r="AC42593" s="28"/>
      <c r="AD42593" s="28"/>
      <c r="AE42593" s="28"/>
      <c r="AF42593" s="28"/>
      <c r="AG42593" s="28"/>
      <c r="AH42593" s="28"/>
      <c r="AI42593" s="28"/>
      <c r="AJ42593" s="28"/>
      <c r="AK42593" s="28"/>
      <c r="AL42593" s="28"/>
      <c r="AM42593" s="28"/>
      <c r="AN42593" s="28"/>
      <c r="AO42593" s="28"/>
      <c r="AP42593" s="28"/>
      <c r="AQ42593" s="28"/>
      <c r="AR42593" s="28"/>
      <c r="AS42593" s="28"/>
      <c r="AT42593" s="28"/>
      <c r="AU42593" s="28"/>
    </row>
    <row r="42594" spans="9:47" x14ac:dyDescent="0.2">
      <c r="I42594" s="57"/>
      <c r="J42594" s="57"/>
      <c r="Y42594" s="28"/>
      <c r="Z42594" s="28"/>
      <c r="AA42594" s="28"/>
      <c r="AB42594" s="28"/>
      <c r="AC42594" s="28"/>
      <c r="AD42594" s="28"/>
      <c r="AE42594" s="28"/>
      <c r="AF42594" s="28"/>
      <c r="AG42594" s="28"/>
      <c r="AH42594" s="28"/>
      <c r="AI42594" s="28"/>
      <c r="AJ42594" s="28"/>
      <c r="AK42594" s="28"/>
      <c r="AL42594" s="28"/>
      <c r="AM42594" s="28"/>
      <c r="AN42594" s="28"/>
      <c r="AO42594" s="28"/>
      <c r="AP42594" s="28"/>
      <c r="AQ42594" s="28"/>
      <c r="AR42594" s="28"/>
      <c r="AS42594" s="28"/>
      <c r="AT42594" s="28"/>
      <c r="AU42594" s="28"/>
    </row>
    <row r="42595" spans="9:47" x14ac:dyDescent="0.2">
      <c r="I42595" s="57"/>
      <c r="J42595" s="57"/>
      <c r="Y42595" s="28"/>
      <c r="Z42595" s="28"/>
      <c r="AA42595" s="28"/>
      <c r="AB42595" s="28"/>
      <c r="AC42595" s="28"/>
      <c r="AD42595" s="28"/>
      <c r="AE42595" s="28"/>
      <c r="AF42595" s="28"/>
      <c r="AG42595" s="28"/>
      <c r="AH42595" s="28"/>
      <c r="AI42595" s="28"/>
      <c r="AJ42595" s="28"/>
      <c r="AK42595" s="28"/>
      <c r="AL42595" s="28"/>
      <c r="AM42595" s="28"/>
      <c r="AN42595" s="28"/>
      <c r="AO42595" s="28"/>
      <c r="AP42595" s="28"/>
      <c r="AQ42595" s="28"/>
      <c r="AR42595" s="28"/>
      <c r="AS42595" s="28"/>
      <c r="AT42595" s="28"/>
      <c r="AU42595" s="28"/>
    </row>
    <row r="42596" spans="9:47" x14ac:dyDescent="0.2">
      <c r="I42596" s="57"/>
      <c r="J42596" s="57"/>
      <c r="Y42596" s="28"/>
      <c r="Z42596" s="28"/>
      <c r="AA42596" s="28"/>
      <c r="AB42596" s="28"/>
      <c r="AC42596" s="28"/>
      <c r="AD42596" s="28"/>
      <c r="AE42596" s="28"/>
      <c r="AF42596" s="28"/>
      <c r="AG42596" s="28"/>
      <c r="AH42596" s="28"/>
      <c r="AI42596" s="28"/>
      <c r="AJ42596" s="28"/>
      <c r="AK42596" s="28"/>
      <c r="AL42596" s="28"/>
      <c r="AM42596" s="28"/>
      <c r="AN42596" s="28"/>
      <c r="AO42596" s="28"/>
      <c r="AP42596" s="28"/>
      <c r="AQ42596" s="28"/>
      <c r="AR42596" s="28"/>
      <c r="AS42596" s="28"/>
      <c r="AT42596" s="28"/>
      <c r="AU42596" s="28"/>
    </row>
    <row r="42597" spans="9:47" x14ac:dyDescent="0.2">
      <c r="I42597" s="57"/>
      <c r="J42597" s="57"/>
      <c r="Y42597" s="28"/>
      <c r="Z42597" s="28"/>
      <c r="AA42597" s="28"/>
      <c r="AB42597" s="28"/>
      <c r="AC42597" s="28"/>
      <c r="AD42597" s="28"/>
      <c r="AE42597" s="28"/>
      <c r="AF42597" s="28"/>
      <c r="AG42597" s="28"/>
      <c r="AH42597" s="28"/>
      <c r="AI42597" s="28"/>
      <c r="AJ42597" s="28"/>
      <c r="AK42597" s="28"/>
      <c r="AL42597" s="28"/>
      <c r="AM42597" s="28"/>
      <c r="AN42597" s="28"/>
      <c r="AO42597" s="28"/>
      <c r="AP42597" s="28"/>
      <c r="AQ42597" s="28"/>
      <c r="AR42597" s="28"/>
      <c r="AS42597" s="28"/>
      <c r="AT42597" s="28"/>
      <c r="AU42597" s="28"/>
    </row>
    <row r="42598" spans="9:47" x14ac:dyDescent="0.2">
      <c r="I42598" s="57"/>
      <c r="J42598" s="57"/>
      <c r="Y42598" s="28"/>
      <c r="Z42598" s="28"/>
      <c r="AA42598" s="28"/>
      <c r="AB42598" s="28"/>
      <c r="AC42598" s="28"/>
      <c r="AD42598" s="28"/>
      <c r="AE42598" s="28"/>
      <c r="AF42598" s="28"/>
      <c r="AG42598" s="28"/>
      <c r="AH42598" s="28"/>
      <c r="AI42598" s="28"/>
      <c r="AJ42598" s="28"/>
      <c r="AK42598" s="28"/>
      <c r="AL42598" s="28"/>
      <c r="AM42598" s="28"/>
      <c r="AN42598" s="28"/>
      <c r="AO42598" s="28"/>
      <c r="AP42598" s="28"/>
      <c r="AQ42598" s="28"/>
      <c r="AR42598" s="28"/>
      <c r="AS42598" s="28"/>
      <c r="AT42598" s="28"/>
      <c r="AU42598" s="28"/>
    </row>
    <row r="42599" spans="9:47" x14ac:dyDescent="0.2">
      <c r="I42599" s="57"/>
      <c r="J42599" s="57"/>
      <c r="Y42599" s="28"/>
      <c r="Z42599" s="28"/>
      <c r="AA42599" s="28"/>
      <c r="AB42599" s="28"/>
      <c r="AC42599" s="28"/>
      <c r="AD42599" s="28"/>
      <c r="AE42599" s="28"/>
      <c r="AF42599" s="28"/>
      <c r="AG42599" s="28"/>
      <c r="AH42599" s="28"/>
      <c r="AI42599" s="28"/>
      <c r="AJ42599" s="28"/>
      <c r="AK42599" s="28"/>
      <c r="AL42599" s="28"/>
      <c r="AM42599" s="28"/>
      <c r="AN42599" s="28"/>
      <c r="AO42599" s="28"/>
      <c r="AP42599" s="28"/>
      <c r="AQ42599" s="28"/>
      <c r="AR42599" s="28"/>
      <c r="AS42599" s="28"/>
      <c r="AT42599" s="28"/>
      <c r="AU42599" s="28"/>
    </row>
    <row r="42600" spans="9:47" x14ac:dyDescent="0.2">
      <c r="I42600" s="57"/>
      <c r="J42600" s="57"/>
      <c r="Y42600" s="28"/>
      <c r="Z42600" s="28"/>
      <c r="AA42600" s="28"/>
      <c r="AB42600" s="28"/>
      <c r="AC42600" s="28"/>
      <c r="AD42600" s="28"/>
      <c r="AE42600" s="28"/>
      <c r="AF42600" s="28"/>
      <c r="AG42600" s="28"/>
      <c r="AH42600" s="28"/>
      <c r="AI42600" s="28"/>
      <c r="AJ42600" s="28"/>
      <c r="AK42600" s="28"/>
      <c r="AL42600" s="28"/>
      <c r="AM42600" s="28"/>
      <c r="AN42600" s="28"/>
      <c r="AO42600" s="28"/>
      <c r="AP42600" s="28"/>
      <c r="AQ42600" s="28"/>
      <c r="AR42600" s="28"/>
      <c r="AS42600" s="28"/>
      <c r="AT42600" s="28"/>
      <c r="AU42600" s="28"/>
    </row>
    <row r="42601" spans="9:47" x14ac:dyDescent="0.2">
      <c r="I42601" s="57"/>
      <c r="J42601" s="57"/>
      <c r="Y42601" s="28"/>
      <c r="Z42601" s="28"/>
      <c r="AA42601" s="28"/>
      <c r="AB42601" s="28"/>
      <c r="AC42601" s="28"/>
      <c r="AD42601" s="28"/>
      <c r="AE42601" s="28"/>
      <c r="AF42601" s="28"/>
      <c r="AG42601" s="28"/>
      <c r="AH42601" s="28"/>
      <c r="AI42601" s="28"/>
      <c r="AJ42601" s="28"/>
      <c r="AK42601" s="28"/>
      <c r="AL42601" s="28"/>
      <c r="AM42601" s="28"/>
      <c r="AN42601" s="28"/>
      <c r="AO42601" s="28"/>
      <c r="AP42601" s="28"/>
      <c r="AQ42601" s="28"/>
      <c r="AR42601" s="28"/>
      <c r="AS42601" s="28"/>
      <c r="AT42601" s="28"/>
      <c r="AU42601" s="28"/>
    </row>
    <row r="42602" spans="9:47" x14ac:dyDescent="0.2">
      <c r="I42602" s="57"/>
      <c r="J42602" s="57"/>
      <c r="Y42602" s="28"/>
      <c r="Z42602" s="28"/>
      <c r="AA42602" s="28"/>
      <c r="AB42602" s="28"/>
      <c r="AC42602" s="28"/>
      <c r="AD42602" s="28"/>
      <c r="AE42602" s="28"/>
      <c r="AF42602" s="28"/>
      <c r="AG42602" s="28"/>
      <c r="AH42602" s="28"/>
      <c r="AI42602" s="28"/>
      <c r="AJ42602" s="28"/>
      <c r="AK42602" s="28"/>
      <c r="AL42602" s="28"/>
      <c r="AM42602" s="28"/>
      <c r="AN42602" s="28"/>
      <c r="AO42602" s="28"/>
      <c r="AP42602" s="28"/>
      <c r="AQ42602" s="28"/>
      <c r="AR42602" s="28"/>
      <c r="AS42602" s="28"/>
      <c r="AT42602" s="28"/>
      <c r="AU42602" s="28"/>
    </row>
    <row r="42603" spans="9:47" x14ac:dyDescent="0.2">
      <c r="I42603" s="57"/>
      <c r="J42603" s="57"/>
      <c r="Y42603" s="28"/>
      <c r="Z42603" s="28"/>
      <c r="AA42603" s="28"/>
      <c r="AB42603" s="28"/>
      <c r="AC42603" s="28"/>
      <c r="AD42603" s="28"/>
      <c r="AE42603" s="28"/>
      <c r="AF42603" s="28"/>
      <c r="AG42603" s="28"/>
      <c r="AH42603" s="28"/>
      <c r="AI42603" s="28"/>
      <c r="AJ42603" s="28"/>
      <c r="AK42603" s="28"/>
      <c r="AL42603" s="28"/>
      <c r="AM42603" s="28"/>
      <c r="AN42603" s="28"/>
      <c r="AO42603" s="28"/>
      <c r="AP42603" s="28"/>
      <c r="AQ42603" s="28"/>
      <c r="AR42603" s="28"/>
      <c r="AS42603" s="28"/>
      <c r="AT42603" s="28"/>
      <c r="AU42603" s="28"/>
    </row>
    <row r="42604" spans="9:47" x14ac:dyDescent="0.2">
      <c r="I42604" s="57"/>
      <c r="J42604" s="57"/>
      <c r="Y42604" s="28"/>
      <c r="Z42604" s="28"/>
      <c r="AA42604" s="28"/>
      <c r="AB42604" s="28"/>
      <c r="AC42604" s="28"/>
      <c r="AD42604" s="28"/>
      <c r="AE42604" s="28"/>
      <c r="AF42604" s="28"/>
      <c r="AG42604" s="28"/>
      <c r="AH42604" s="28"/>
      <c r="AI42604" s="28"/>
      <c r="AJ42604" s="28"/>
      <c r="AK42604" s="28"/>
      <c r="AL42604" s="28"/>
      <c r="AM42604" s="28"/>
      <c r="AN42604" s="28"/>
      <c r="AO42604" s="28"/>
      <c r="AP42604" s="28"/>
      <c r="AQ42604" s="28"/>
      <c r="AR42604" s="28"/>
      <c r="AS42604" s="28"/>
      <c r="AT42604" s="28"/>
      <c r="AU42604" s="28"/>
    </row>
    <row r="42605" spans="9:47" x14ac:dyDescent="0.2">
      <c r="I42605" s="57"/>
      <c r="J42605" s="57"/>
      <c r="Y42605" s="28"/>
      <c r="Z42605" s="28"/>
      <c r="AA42605" s="28"/>
      <c r="AB42605" s="28"/>
      <c r="AC42605" s="28"/>
      <c r="AD42605" s="28"/>
      <c r="AE42605" s="28"/>
      <c r="AF42605" s="28"/>
      <c r="AG42605" s="28"/>
      <c r="AH42605" s="28"/>
      <c r="AI42605" s="28"/>
      <c r="AJ42605" s="28"/>
      <c r="AK42605" s="28"/>
      <c r="AL42605" s="28"/>
      <c r="AM42605" s="28"/>
      <c r="AN42605" s="28"/>
      <c r="AO42605" s="28"/>
      <c r="AP42605" s="28"/>
      <c r="AQ42605" s="28"/>
      <c r="AR42605" s="28"/>
      <c r="AS42605" s="28"/>
      <c r="AT42605" s="28"/>
      <c r="AU42605" s="28"/>
    </row>
    <row r="42606" spans="9:47" x14ac:dyDescent="0.2">
      <c r="I42606" s="57"/>
      <c r="J42606" s="57"/>
      <c r="Y42606" s="28"/>
      <c r="Z42606" s="28"/>
      <c r="AA42606" s="28"/>
      <c r="AB42606" s="28"/>
      <c r="AC42606" s="28"/>
      <c r="AD42606" s="28"/>
      <c r="AE42606" s="28"/>
      <c r="AF42606" s="28"/>
      <c r="AG42606" s="28"/>
      <c r="AH42606" s="28"/>
      <c r="AI42606" s="28"/>
      <c r="AJ42606" s="28"/>
      <c r="AK42606" s="28"/>
      <c r="AL42606" s="28"/>
      <c r="AM42606" s="28"/>
      <c r="AN42606" s="28"/>
      <c r="AO42606" s="28"/>
      <c r="AP42606" s="28"/>
      <c r="AQ42606" s="28"/>
      <c r="AR42606" s="28"/>
      <c r="AS42606" s="28"/>
      <c r="AT42606" s="28"/>
      <c r="AU42606" s="28"/>
    </row>
    <row r="42607" spans="9:47" x14ac:dyDescent="0.2">
      <c r="I42607" s="57"/>
      <c r="J42607" s="57"/>
      <c r="Y42607" s="28"/>
      <c r="Z42607" s="28"/>
      <c r="AA42607" s="28"/>
      <c r="AB42607" s="28"/>
      <c r="AC42607" s="28"/>
      <c r="AD42607" s="28"/>
      <c r="AE42607" s="28"/>
      <c r="AF42607" s="28"/>
      <c r="AG42607" s="28"/>
      <c r="AH42607" s="28"/>
      <c r="AI42607" s="28"/>
      <c r="AJ42607" s="28"/>
      <c r="AK42607" s="28"/>
      <c r="AL42607" s="28"/>
      <c r="AM42607" s="28"/>
      <c r="AN42607" s="28"/>
      <c r="AO42607" s="28"/>
      <c r="AP42607" s="28"/>
      <c r="AQ42607" s="28"/>
      <c r="AR42607" s="28"/>
      <c r="AS42607" s="28"/>
      <c r="AT42607" s="28"/>
      <c r="AU42607" s="28"/>
    </row>
    <row r="42608" spans="9:47" x14ac:dyDescent="0.2">
      <c r="I42608" s="57"/>
      <c r="J42608" s="57"/>
      <c r="Y42608" s="28"/>
      <c r="Z42608" s="28"/>
      <c r="AA42608" s="28"/>
      <c r="AB42608" s="28"/>
      <c r="AC42608" s="28"/>
      <c r="AD42608" s="28"/>
      <c r="AE42608" s="28"/>
      <c r="AF42608" s="28"/>
      <c r="AG42608" s="28"/>
      <c r="AH42608" s="28"/>
      <c r="AI42608" s="28"/>
      <c r="AJ42608" s="28"/>
      <c r="AK42608" s="28"/>
      <c r="AL42608" s="28"/>
      <c r="AM42608" s="28"/>
      <c r="AN42608" s="28"/>
      <c r="AO42608" s="28"/>
      <c r="AP42608" s="28"/>
      <c r="AQ42608" s="28"/>
      <c r="AR42608" s="28"/>
      <c r="AS42608" s="28"/>
      <c r="AT42608" s="28"/>
      <c r="AU42608" s="28"/>
    </row>
    <row r="42609" spans="9:47" x14ac:dyDescent="0.2">
      <c r="I42609" s="57"/>
      <c r="J42609" s="57"/>
      <c r="Y42609" s="28"/>
      <c r="Z42609" s="28"/>
      <c r="AA42609" s="28"/>
      <c r="AB42609" s="28"/>
      <c r="AC42609" s="28"/>
      <c r="AD42609" s="28"/>
      <c r="AE42609" s="28"/>
      <c r="AF42609" s="28"/>
      <c r="AG42609" s="28"/>
      <c r="AH42609" s="28"/>
      <c r="AI42609" s="28"/>
      <c r="AJ42609" s="28"/>
      <c r="AK42609" s="28"/>
      <c r="AL42609" s="28"/>
      <c r="AM42609" s="28"/>
      <c r="AN42609" s="28"/>
      <c r="AO42609" s="28"/>
      <c r="AP42609" s="28"/>
      <c r="AQ42609" s="28"/>
      <c r="AR42609" s="28"/>
      <c r="AS42609" s="28"/>
      <c r="AT42609" s="28"/>
      <c r="AU42609" s="28"/>
    </row>
    <row r="42610" spans="9:47" x14ac:dyDescent="0.2">
      <c r="I42610" s="57"/>
      <c r="J42610" s="57"/>
      <c r="Y42610" s="28"/>
      <c r="Z42610" s="28"/>
      <c r="AA42610" s="28"/>
      <c r="AB42610" s="28"/>
      <c r="AC42610" s="28"/>
      <c r="AD42610" s="28"/>
      <c r="AE42610" s="28"/>
      <c r="AF42610" s="28"/>
      <c r="AG42610" s="28"/>
      <c r="AH42610" s="28"/>
      <c r="AI42610" s="28"/>
      <c r="AJ42610" s="28"/>
      <c r="AK42610" s="28"/>
      <c r="AL42610" s="28"/>
      <c r="AM42610" s="28"/>
      <c r="AN42610" s="28"/>
      <c r="AO42610" s="28"/>
      <c r="AP42610" s="28"/>
      <c r="AQ42610" s="28"/>
      <c r="AR42610" s="28"/>
      <c r="AS42610" s="28"/>
      <c r="AT42610" s="28"/>
      <c r="AU42610" s="28"/>
    </row>
    <row r="42611" spans="9:47" x14ac:dyDescent="0.2">
      <c r="I42611" s="57"/>
      <c r="J42611" s="57"/>
      <c r="Y42611" s="28"/>
      <c r="Z42611" s="28"/>
      <c r="AA42611" s="28"/>
      <c r="AB42611" s="28"/>
      <c r="AC42611" s="28"/>
      <c r="AD42611" s="28"/>
      <c r="AE42611" s="28"/>
      <c r="AF42611" s="28"/>
      <c r="AG42611" s="28"/>
      <c r="AH42611" s="28"/>
      <c r="AI42611" s="28"/>
      <c r="AJ42611" s="28"/>
      <c r="AK42611" s="28"/>
      <c r="AL42611" s="28"/>
      <c r="AM42611" s="28"/>
      <c r="AN42611" s="28"/>
      <c r="AO42611" s="28"/>
      <c r="AP42611" s="28"/>
      <c r="AQ42611" s="28"/>
      <c r="AR42611" s="28"/>
      <c r="AS42611" s="28"/>
      <c r="AT42611" s="28"/>
      <c r="AU42611" s="28"/>
    </row>
    <row r="42612" spans="9:47" x14ac:dyDescent="0.2">
      <c r="I42612" s="57"/>
      <c r="J42612" s="57"/>
      <c r="Y42612" s="28"/>
      <c r="Z42612" s="28"/>
      <c r="AA42612" s="28"/>
      <c r="AB42612" s="28"/>
      <c r="AC42612" s="28"/>
      <c r="AD42612" s="28"/>
      <c r="AE42612" s="28"/>
      <c r="AF42612" s="28"/>
      <c r="AG42612" s="28"/>
      <c r="AH42612" s="28"/>
      <c r="AI42612" s="28"/>
      <c r="AJ42612" s="28"/>
      <c r="AK42612" s="28"/>
      <c r="AL42612" s="28"/>
      <c r="AM42612" s="28"/>
      <c r="AN42612" s="28"/>
      <c r="AO42612" s="28"/>
      <c r="AP42612" s="28"/>
      <c r="AQ42612" s="28"/>
      <c r="AR42612" s="28"/>
      <c r="AS42612" s="28"/>
      <c r="AT42612" s="28"/>
      <c r="AU42612" s="28"/>
    </row>
    <row r="42613" spans="9:47" x14ac:dyDescent="0.2">
      <c r="I42613" s="57"/>
      <c r="J42613" s="57"/>
      <c r="Y42613" s="28"/>
      <c r="Z42613" s="28"/>
      <c r="AA42613" s="28"/>
      <c r="AB42613" s="28"/>
      <c r="AC42613" s="28"/>
      <c r="AD42613" s="28"/>
      <c r="AE42613" s="28"/>
      <c r="AF42613" s="28"/>
      <c r="AG42613" s="28"/>
      <c r="AH42613" s="28"/>
      <c r="AI42613" s="28"/>
      <c r="AJ42613" s="28"/>
      <c r="AK42613" s="28"/>
      <c r="AL42613" s="28"/>
      <c r="AM42613" s="28"/>
      <c r="AN42613" s="28"/>
      <c r="AO42613" s="28"/>
      <c r="AP42613" s="28"/>
      <c r="AQ42613" s="28"/>
      <c r="AR42613" s="28"/>
      <c r="AS42613" s="28"/>
      <c r="AT42613" s="28"/>
      <c r="AU42613" s="28"/>
    </row>
    <row r="42614" spans="9:47" x14ac:dyDescent="0.2">
      <c r="I42614" s="57"/>
      <c r="J42614" s="57"/>
      <c r="Y42614" s="28"/>
      <c r="Z42614" s="28"/>
      <c r="AA42614" s="28"/>
      <c r="AB42614" s="28"/>
      <c r="AC42614" s="28"/>
      <c r="AD42614" s="28"/>
      <c r="AE42614" s="28"/>
      <c r="AF42614" s="28"/>
      <c r="AG42614" s="28"/>
      <c r="AH42614" s="28"/>
      <c r="AI42614" s="28"/>
      <c r="AJ42614" s="28"/>
      <c r="AK42614" s="28"/>
      <c r="AL42614" s="28"/>
      <c r="AM42614" s="28"/>
      <c r="AN42614" s="28"/>
      <c r="AO42614" s="28"/>
      <c r="AP42614" s="28"/>
      <c r="AQ42614" s="28"/>
      <c r="AR42614" s="28"/>
      <c r="AS42614" s="28"/>
      <c r="AT42614" s="28"/>
      <c r="AU42614" s="28"/>
    </row>
    <row r="42615" spans="9:47" x14ac:dyDescent="0.2">
      <c r="I42615" s="57"/>
      <c r="J42615" s="57"/>
      <c r="Y42615" s="28"/>
      <c r="Z42615" s="28"/>
      <c r="AA42615" s="28"/>
      <c r="AB42615" s="28"/>
      <c r="AC42615" s="28"/>
      <c r="AD42615" s="28"/>
      <c r="AE42615" s="28"/>
      <c r="AF42615" s="28"/>
      <c r="AG42615" s="28"/>
      <c r="AH42615" s="28"/>
      <c r="AI42615" s="28"/>
      <c r="AJ42615" s="28"/>
      <c r="AK42615" s="28"/>
      <c r="AL42615" s="28"/>
      <c r="AM42615" s="28"/>
      <c r="AN42615" s="28"/>
      <c r="AO42615" s="28"/>
      <c r="AP42615" s="28"/>
      <c r="AQ42615" s="28"/>
      <c r="AR42615" s="28"/>
      <c r="AS42615" s="28"/>
      <c r="AT42615" s="28"/>
      <c r="AU42615" s="28"/>
    </row>
    <row r="42616" spans="9:47" x14ac:dyDescent="0.2">
      <c r="I42616" s="57"/>
      <c r="J42616" s="57"/>
      <c r="Y42616" s="28"/>
      <c r="Z42616" s="28"/>
      <c r="AA42616" s="28"/>
      <c r="AB42616" s="28"/>
      <c r="AC42616" s="28"/>
      <c r="AD42616" s="28"/>
      <c r="AE42616" s="28"/>
      <c r="AF42616" s="28"/>
      <c r="AG42616" s="28"/>
      <c r="AH42616" s="28"/>
      <c r="AI42616" s="28"/>
      <c r="AJ42616" s="28"/>
      <c r="AK42616" s="28"/>
      <c r="AL42616" s="28"/>
      <c r="AM42616" s="28"/>
      <c r="AN42616" s="28"/>
      <c r="AO42616" s="28"/>
      <c r="AP42616" s="28"/>
      <c r="AQ42616" s="28"/>
      <c r="AR42616" s="28"/>
      <c r="AS42616" s="28"/>
      <c r="AT42616" s="28"/>
      <c r="AU42616" s="28"/>
    </row>
    <row r="42617" spans="9:47" x14ac:dyDescent="0.2">
      <c r="I42617" s="57"/>
      <c r="J42617" s="57"/>
      <c r="Y42617" s="28"/>
      <c r="Z42617" s="28"/>
      <c r="AA42617" s="28"/>
      <c r="AB42617" s="28"/>
      <c r="AC42617" s="28"/>
      <c r="AD42617" s="28"/>
      <c r="AE42617" s="28"/>
      <c r="AF42617" s="28"/>
      <c r="AG42617" s="28"/>
      <c r="AH42617" s="28"/>
      <c r="AI42617" s="28"/>
      <c r="AJ42617" s="28"/>
      <c r="AK42617" s="28"/>
      <c r="AL42617" s="28"/>
      <c r="AM42617" s="28"/>
      <c r="AN42617" s="28"/>
      <c r="AO42617" s="28"/>
      <c r="AP42617" s="28"/>
      <c r="AQ42617" s="28"/>
      <c r="AR42617" s="28"/>
      <c r="AS42617" s="28"/>
      <c r="AT42617" s="28"/>
      <c r="AU42617" s="28"/>
    </row>
    <row r="42618" spans="9:47" x14ac:dyDescent="0.2">
      <c r="I42618" s="57"/>
      <c r="J42618" s="57"/>
      <c r="Y42618" s="28"/>
      <c r="Z42618" s="28"/>
      <c r="AA42618" s="28"/>
      <c r="AB42618" s="28"/>
      <c r="AC42618" s="28"/>
      <c r="AD42618" s="28"/>
      <c r="AE42618" s="28"/>
      <c r="AF42618" s="28"/>
      <c r="AG42618" s="28"/>
      <c r="AH42618" s="28"/>
      <c r="AI42618" s="28"/>
      <c r="AJ42618" s="28"/>
      <c r="AK42618" s="28"/>
      <c r="AL42618" s="28"/>
      <c r="AM42618" s="28"/>
      <c r="AN42618" s="28"/>
      <c r="AO42618" s="28"/>
      <c r="AP42618" s="28"/>
      <c r="AQ42618" s="28"/>
      <c r="AR42618" s="28"/>
      <c r="AS42618" s="28"/>
      <c r="AT42618" s="28"/>
      <c r="AU42618" s="28"/>
    </row>
    <row r="42619" spans="9:47" x14ac:dyDescent="0.2">
      <c r="I42619" s="57"/>
      <c r="J42619" s="57"/>
      <c r="Y42619" s="28"/>
      <c r="Z42619" s="28"/>
      <c r="AA42619" s="28"/>
      <c r="AB42619" s="28"/>
      <c r="AC42619" s="28"/>
      <c r="AD42619" s="28"/>
      <c r="AE42619" s="28"/>
      <c r="AF42619" s="28"/>
      <c r="AG42619" s="28"/>
      <c r="AH42619" s="28"/>
      <c r="AI42619" s="28"/>
      <c r="AJ42619" s="28"/>
      <c r="AK42619" s="28"/>
      <c r="AL42619" s="28"/>
      <c r="AM42619" s="28"/>
      <c r="AN42619" s="28"/>
      <c r="AO42619" s="28"/>
      <c r="AP42619" s="28"/>
      <c r="AQ42619" s="28"/>
      <c r="AR42619" s="28"/>
      <c r="AS42619" s="28"/>
      <c r="AT42619" s="28"/>
      <c r="AU42619" s="28"/>
    </row>
    <row r="42620" spans="9:47" x14ac:dyDescent="0.2">
      <c r="I42620" s="57"/>
      <c r="J42620" s="57"/>
      <c r="Y42620" s="28"/>
      <c r="Z42620" s="28"/>
      <c r="AA42620" s="28"/>
      <c r="AB42620" s="28"/>
      <c r="AC42620" s="28"/>
      <c r="AD42620" s="28"/>
      <c r="AE42620" s="28"/>
      <c r="AF42620" s="28"/>
      <c r="AG42620" s="28"/>
      <c r="AH42620" s="28"/>
      <c r="AI42620" s="28"/>
      <c r="AJ42620" s="28"/>
      <c r="AK42620" s="28"/>
      <c r="AL42620" s="28"/>
      <c r="AM42620" s="28"/>
      <c r="AN42620" s="28"/>
      <c r="AO42620" s="28"/>
      <c r="AP42620" s="28"/>
      <c r="AQ42620" s="28"/>
      <c r="AR42620" s="28"/>
      <c r="AS42620" s="28"/>
      <c r="AT42620" s="28"/>
      <c r="AU42620" s="28"/>
    </row>
    <row r="42621" spans="9:47" x14ac:dyDescent="0.2">
      <c r="I42621" s="57"/>
      <c r="J42621" s="57"/>
      <c r="Y42621" s="28"/>
      <c r="Z42621" s="28"/>
      <c r="AA42621" s="28"/>
      <c r="AB42621" s="28"/>
      <c r="AC42621" s="28"/>
      <c r="AD42621" s="28"/>
      <c r="AE42621" s="28"/>
      <c r="AF42621" s="28"/>
      <c r="AG42621" s="28"/>
      <c r="AH42621" s="28"/>
      <c r="AI42621" s="28"/>
      <c r="AJ42621" s="28"/>
      <c r="AK42621" s="28"/>
      <c r="AL42621" s="28"/>
      <c r="AM42621" s="28"/>
      <c r="AN42621" s="28"/>
      <c r="AO42621" s="28"/>
      <c r="AP42621" s="28"/>
      <c r="AQ42621" s="28"/>
      <c r="AR42621" s="28"/>
      <c r="AS42621" s="28"/>
      <c r="AT42621" s="28"/>
      <c r="AU42621" s="28"/>
    </row>
    <row r="42622" spans="9:47" x14ac:dyDescent="0.2">
      <c r="I42622" s="57"/>
      <c r="J42622" s="57"/>
      <c r="Y42622" s="28"/>
      <c r="Z42622" s="28"/>
      <c r="AA42622" s="28"/>
      <c r="AB42622" s="28"/>
      <c r="AC42622" s="28"/>
      <c r="AD42622" s="28"/>
      <c r="AE42622" s="28"/>
      <c r="AF42622" s="28"/>
      <c r="AG42622" s="28"/>
      <c r="AH42622" s="28"/>
      <c r="AI42622" s="28"/>
      <c r="AJ42622" s="28"/>
      <c r="AK42622" s="28"/>
      <c r="AL42622" s="28"/>
      <c r="AM42622" s="28"/>
      <c r="AN42622" s="28"/>
      <c r="AO42622" s="28"/>
      <c r="AP42622" s="28"/>
      <c r="AQ42622" s="28"/>
      <c r="AR42622" s="28"/>
      <c r="AS42622" s="28"/>
      <c r="AT42622" s="28"/>
      <c r="AU42622" s="28"/>
    </row>
    <row r="42623" spans="9:47" x14ac:dyDescent="0.2">
      <c r="I42623" s="57"/>
      <c r="J42623" s="57"/>
      <c r="Y42623" s="28"/>
      <c r="Z42623" s="28"/>
      <c r="AA42623" s="28"/>
      <c r="AB42623" s="28"/>
      <c r="AC42623" s="28"/>
      <c r="AD42623" s="28"/>
      <c r="AE42623" s="28"/>
      <c r="AF42623" s="28"/>
      <c r="AG42623" s="28"/>
      <c r="AH42623" s="28"/>
      <c r="AI42623" s="28"/>
      <c r="AJ42623" s="28"/>
      <c r="AK42623" s="28"/>
      <c r="AL42623" s="28"/>
      <c r="AM42623" s="28"/>
      <c r="AN42623" s="28"/>
      <c r="AO42623" s="28"/>
      <c r="AP42623" s="28"/>
      <c r="AQ42623" s="28"/>
      <c r="AR42623" s="28"/>
      <c r="AS42623" s="28"/>
      <c r="AT42623" s="28"/>
      <c r="AU42623" s="28"/>
    </row>
    <row r="42624" spans="9:47" x14ac:dyDescent="0.2">
      <c r="I42624" s="57"/>
      <c r="J42624" s="57"/>
      <c r="Y42624" s="28"/>
      <c r="Z42624" s="28"/>
      <c r="AA42624" s="28"/>
      <c r="AB42624" s="28"/>
      <c r="AC42624" s="28"/>
      <c r="AD42624" s="28"/>
      <c r="AE42624" s="28"/>
      <c r="AF42624" s="28"/>
      <c r="AG42624" s="28"/>
      <c r="AH42624" s="28"/>
      <c r="AI42624" s="28"/>
      <c r="AJ42624" s="28"/>
      <c r="AK42624" s="28"/>
      <c r="AL42624" s="28"/>
      <c r="AM42624" s="28"/>
      <c r="AN42624" s="28"/>
      <c r="AO42624" s="28"/>
      <c r="AP42624" s="28"/>
      <c r="AQ42624" s="28"/>
      <c r="AR42624" s="28"/>
      <c r="AS42624" s="28"/>
      <c r="AT42624" s="28"/>
      <c r="AU42624" s="28"/>
    </row>
    <row r="42625" spans="9:47" x14ac:dyDescent="0.2">
      <c r="I42625" s="57"/>
      <c r="J42625" s="57"/>
      <c r="Y42625" s="28"/>
      <c r="Z42625" s="28"/>
      <c r="AA42625" s="28"/>
      <c r="AB42625" s="28"/>
      <c r="AC42625" s="28"/>
      <c r="AD42625" s="28"/>
      <c r="AE42625" s="28"/>
      <c r="AF42625" s="28"/>
      <c r="AG42625" s="28"/>
      <c r="AH42625" s="28"/>
      <c r="AI42625" s="28"/>
      <c r="AJ42625" s="28"/>
      <c r="AK42625" s="28"/>
      <c r="AL42625" s="28"/>
      <c r="AM42625" s="28"/>
      <c r="AN42625" s="28"/>
      <c r="AO42625" s="28"/>
      <c r="AP42625" s="28"/>
      <c r="AQ42625" s="28"/>
      <c r="AR42625" s="28"/>
      <c r="AS42625" s="28"/>
      <c r="AT42625" s="28"/>
      <c r="AU42625" s="28"/>
    </row>
    <row r="42626" spans="9:47" x14ac:dyDescent="0.2">
      <c r="I42626" s="57"/>
      <c r="J42626" s="57"/>
      <c r="Y42626" s="28"/>
      <c r="Z42626" s="28"/>
      <c r="AA42626" s="28"/>
      <c r="AB42626" s="28"/>
      <c r="AC42626" s="28"/>
      <c r="AD42626" s="28"/>
      <c r="AE42626" s="28"/>
      <c r="AF42626" s="28"/>
      <c r="AG42626" s="28"/>
      <c r="AH42626" s="28"/>
      <c r="AI42626" s="28"/>
      <c r="AJ42626" s="28"/>
      <c r="AK42626" s="28"/>
      <c r="AL42626" s="28"/>
      <c r="AM42626" s="28"/>
      <c r="AN42626" s="28"/>
      <c r="AO42626" s="28"/>
      <c r="AP42626" s="28"/>
      <c r="AQ42626" s="28"/>
      <c r="AR42626" s="28"/>
      <c r="AS42626" s="28"/>
      <c r="AT42626" s="28"/>
      <c r="AU42626" s="28"/>
    </row>
    <row r="42627" spans="9:47" x14ac:dyDescent="0.2">
      <c r="I42627" s="57"/>
      <c r="J42627" s="57"/>
      <c r="Y42627" s="28"/>
      <c r="Z42627" s="28"/>
      <c r="AA42627" s="28"/>
      <c r="AB42627" s="28"/>
      <c r="AC42627" s="28"/>
      <c r="AD42627" s="28"/>
      <c r="AE42627" s="28"/>
      <c r="AF42627" s="28"/>
      <c r="AG42627" s="28"/>
      <c r="AH42627" s="28"/>
      <c r="AI42627" s="28"/>
      <c r="AJ42627" s="28"/>
      <c r="AK42627" s="28"/>
      <c r="AL42627" s="28"/>
      <c r="AM42627" s="28"/>
      <c r="AN42627" s="28"/>
      <c r="AO42627" s="28"/>
      <c r="AP42627" s="28"/>
      <c r="AQ42627" s="28"/>
      <c r="AR42627" s="28"/>
      <c r="AS42627" s="28"/>
      <c r="AT42627" s="28"/>
      <c r="AU42627" s="28"/>
    </row>
    <row r="42628" spans="9:47" x14ac:dyDescent="0.2">
      <c r="I42628" s="57"/>
      <c r="J42628" s="57"/>
      <c r="Y42628" s="28"/>
      <c r="Z42628" s="28"/>
      <c r="AA42628" s="28"/>
      <c r="AB42628" s="28"/>
      <c r="AC42628" s="28"/>
      <c r="AD42628" s="28"/>
      <c r="AE42628" s="28"/>
      <c r="AF42628" s="28"/>
      <c r="AG42628" s="28"/>
      <c r="AH42628" s="28"/>
      <c r="AI42628" s="28"/>
      <c r="AJ42628" s="28"/>
      <c r="AK42628" s="28"/>
      <c r="AL42628" s="28"/>
      <c r="AM42628" s="28"/>
      <c r="AN42628" s="28"/>
      <c r="AO42628" s="28"/>
      <c r="AP42628" s="28"/>
      <c r="AQ42628" s="28"/>
      <c r="AR42628" s="28"/>
      <c r="AS42628" s="28"/>
      <c r="AT42628" s="28"/>
      <c r="AU42628" s="28"/>
    </row>
    <row r="42629" spans="9:47" x14ac:dyDescent="0.2">
      <c r="I42629" s="57"/>
      <c r="J42629" s="57"/>
      <c r="Y42629" s="28"/>
      <c r="Z42629" s="28"/>
      <c r="AA42629" s="28"/>
      <c r="AB42629" s="28"/>
      <c r="AC42629" s="28"/>
      <c r="AD42629" s="28"/>
      <c r="AE42629" s="28"/>
      <c r="AF42629" s="28"/>
      <c r="AG42629" s="28"/>
      <c r="AH42629" s="28"/>
      <c r="AI42629" s="28"/>
      <c r="AJ42629" s="28"/>
      <c r="AK42629" s="28"/>
      <c r="AL42629" s="28"/>
      <c r="AM42629" s="28"/>
      <c r="AN42629" s="28"/>
      <c r="AO42629" s="28"/>
      <c r="AP42629" s="28"/>
      <c r="AQ42629" s="28"/>
      <c r="AR42629" s="28"/>
      <c r="AS42629" s="28"/>
      <c r="AT42629" s="28"/>
      <c r="AU42629" s="28"/>
    </row>
    <row r="42630" spans="9:47" x14ac:dyDescent="0.2">
      <c r="I42630" s="57"/>
      <c r="J42630" s="57"/>
      <c r="Y42630" s="28"/>
      <c r="Z42630" s="28"/>
      <c r="AA42630" s="28"/>
      <c r="AB42630" s="28"/>
      <c r="AC42630" s="28"/>
      <c r="AD42630" s="28"/>
      <c r="AE42630" s="28"/>
      <c r="AF42630" s="28"/>
      <c r="AG42630" s="28"/>
      <c r="AH42630" s="28"/>
      <c r="AI42630" s="28"/>
      <c r="AJ42630" s="28"/>
      <c r="AK42630" s="28"/>
      <c r="AL42630" s="28"/>
      <c r="AM42630" s="28"/>
      <c r="AN42630" s="28"/>
      <c r="AO42630" s="28"/>
      <c r="AP42630" s="28"/>
      <c r="AQ42630" s="28"/>
      <c r="AR42630" s="28"/>
      <c r="AS42630" s="28"/>
      <c r="AT42630" s="28"/>
      <c r="AU42630" s="28"/>
    </row>
    <row r="42631" spans="9:47" x14ac:dyDescent="0.2">
      <c r="I42631" s="57"/>
      <c r="J42631" s="57"/>
      <c r="Y42631" s="28"/>
      <c r="Z42631" s="28"/>
      <c r="AA42631" s="28"/>
      <c r="AB42631" s="28"/>
      <c r="AC42631" s="28"/>
      <c r="AD42631" s="28"/>
      <c r="AE42631" s="28"/>
      <c r="AF42631" s="28"/>
      <c r="AG42631" s="28"/>
      <c r="AH42631" s="28"/>
      <c r="AI42631" s="28"/>
      <c r="AJ42631" s="28"/>
      <c r="AK42631" s="28"/>
      <c r="AL42631" s="28"/>
      <c r="AM42631" s="28"/>
      <c r="AN42631" s="28"/>
      <c r="AO42631" s="28"/>
      <c r="AP42631" s="28"/>
      <c r="AQ42631" s="28"/>
      <c r="AR42631" s="28"/>
      <c r="AS42631" s="28"/>
      <c r="AT42631" s="28"/>
      <c r="AU42631" s="28"/>
    </row>
    <row r="42632" spans="9:47" x14ac:dyDescent="0.2">
      <c r="I42632" s="57"/>
      <c r="J42632" s="57"/>
      <c r="Y42632" s="28"/>
      <c r="Z42632" s="28"/>
      <c r="AA42632" s="28"/>
      <c r="AB42632" s="28"/>
      <c r="AC42632" s="28"/>
      <c r="AD42632" s="28"/>
      <c r="AE42632" s="28"/>
      <c r="AF42632" s="28"/>
      <c r="AG42632" s="28"/>
      <c r="AH42632" s="28"/>
      <c r="AI42632" s="28"/>
      <c r="AJ42632" s="28"/>
      <c r="AK42632" s="28"/>
      <c r="AL42632" s="28"/>
      <c r="AM42632" s="28"/>
      <c r="AN42632" s="28"/>
      <c r="AO42632" s="28"/>
      <c r="AP42632" s="28"/>
      <c r="AQ42632" s="28"/>
      <c r="AR42632" s="28"/>
      <c r="AS42632" s="28"/>
      <c r="AT42632" s="28"/>
      <c r="AU42632" s="28"/>
    </row>
    <row r="42633" spans="9:47" x14ac:dyDescent="0.2">
      <c r="I42633" s="57"/>
      <c r="J42633" s="57"/>
      <c r="Y42633" s="28"/>
      <c r="Z42633" s="28"/>
      <c r="AA42633" s="28"/>
      <c r="AB42633" s="28"/>
      <c r="AC42633" s="28"/>
      <c r="AD42633" s="28"/>
      <c r="AE42633" s="28"/>
      <c r="AF42633" s="28"/>
      <c r="AG42633" s="28"/>
      <c r="AH42633" s="28"/>
      <c r="AI42633" s="28"/>
      <c r="AJ42633" s="28"/>
      <c r="AK42633" s="28"/>
      <c r="AL42633" s="28"/>
      <c r="AM42633" s="28"/>
      <c r="AN42633" s="28"/>
      <c r="AO42633" s="28"/>
      <c r="AP42633" s="28"/>
      <c r="AQ42633" s="28"/>
      <c r="AR42633" s="28"/>
      <c r="AS42633" s="28"/>
      <c r="AT42633" s="28"/>
      <c r="AU42633" s="28"/>
    </row>
    <row r="42634" spans="9:47" x14ac:dyDescent="0.2">
      <c r="I42634" s="57"/>
      <c r="J42634" s="57"/>
      <c r="Y42634" s="28"/>
      <c r="Z42634" s="28"/>
      <c r="AA42634" s="28"/>
      <c r="AB42634" s="28"/>
      <c r="AC42634" s="28"/>
      <c r="AD42634" s="28"/>
      <c r="AE42634" s="28"/>
      <c r="AF42634" s="28"/>
      <c r="AG42634" s="28"/>
      <c r="AH42634" s="28"/>
      <c r="AI42634" s="28"/>
      <c r="AJ42634" s="28"/>
      <c r="AK42634" s="28"/>
      <c r="AL42634" s="28"/>
      <c r="AM42634" s="28"/>
      <c r="AN42634" s="28"/>
      <c r="AO42634" s="28"/>
      <c r="AP42634" s="28"/>
      <c r="AQ42634" s="28"/>
      <c r="AR42634" s="28"/>
      <c r="AS42634" s="28"/>
      <c r="AT42634" s="28"/>
      <c r="AU42634" s="28"/>
    </row>
    <row r="42635" spans="9:47" x14ac:dyDescent="0.2">
      <c r="I42635" s="57"/>
      <c r="J42635" s="57"/>
      <c r="Y42635" s="28"/>
      <c r="Z42635" s="28"/>
      <c r="AA42635" s="28"/>
      <c r="AB42635" s="28"/>
      <c r="AC42635" s="28"/>
      <c r="AD42635" s="28"/>
      <c r="AE42635" s="28"/>
      <c r="AF42635" s="28"/>
      <c r="AG42635" s="28"/>
      <c r="AH42635" s="28"/>
      <c r="AI42635" s="28"/>
      <c r="AJ42635" s="28"/>
      <c r="AK42635" s="28"/>
      <c r="AL42635" s="28"/>
      <c r="AM42635" s="28"/>
      <c r="AN42635" s="28"/>
      <c r="AO42635" s="28"/>
      <c r="AP42635" s="28"/>
      <c r="AQ42635" s="28"/>
      <c r="AR42635" s="28"/>
      <c r="AS42635" s="28"/>
      <c r="AT42635" s="28"/>
      <c r="AU42635" s="28"/>
    </row>
    <row r="42636" spans="9:47" x14ac:dyDescent="0.2">
      <c r="I42636" s="57"/>
      <c r="J42636" s="57"/>
      <c r="Y42636" s="28"/>
      <c r="Z42636" s="28"/>
      <c r="AA42636" s="28"/>
      <c r="AB42636" s="28"/>
      <c r="AC42636" s="28"/>
      <c r="AD42636" s="28"/>
      <c r="AE42636" s="28"/>
      <c r="AF42636" s="28"/>
      <c r="AG42636" s="28"/>
      <c r="AH42636" s="28"/>
      <c r="AI42636" s="28"/>
      <c r="AJ42636" s="28"/>
      <c r="AK42636" s="28"/>
      <c r="AL42636" s="28"/>
      <c r="AM42636" s="28"/>
      <c r="AN42636" s="28"/>
      <c r="AO42636" s="28"/>
      <c r="AP42636" s="28"/>
      <c r="AQ42636" s="28"/>
      <c r="AR42636" s="28"/>
      <c r="AS42636" s="28"/>
      <c r="AT42636" s="28"/>
      <c r="AU42636" s="28"/>
    </row>
    <row r="42637" spans="9:47" x14ac:dyDescent="0.2">
      <c r="I42637" s="57"/>
      <c r="J42637" s="57"/>
      <c r="Y42637" s="28"/>
      <c r="Z42637" s="28"/>
      <c r="AA42637" s="28"/>
      <c r="AB42637" s="28"/>
      <c r="AC42637" s="28"/>
      <c r="AD42637" s="28"/>
      <c r="AE42637" s="28"/>
      <c r="AF42637" s="28"/>
      <c r="AG42637" s="28"/>
      <c r="AH42637" s="28"/>
      <c r="AI42637" s="28"/>
      <c r="AJ42637" s="28"/>
      <c r="AK42637" s="28"/>
      <c r="AL42637" s="28"/>
      <c r="AM42637" s="28"/>
      <c r="AN42637" s="28"/>
      <c r="AO42637" s="28"/>
      <c r="AP42637" s="28"/>
      <c r="AQ42637" s="28"/>
      <c r="AR42637" s="28"/>
      <c r="AS42637" s="28"/>
      <c r="AT42637" s="28"/>
      <c r="AU42637" s="28"/>
    </row>
    <row r="42638" spans="9:47" x14ac:dyDescent="0.2">
      <c r="I42638" s="57"/>
      <c r="J42638" s="57"/>
      <c r="Y42638" s="28"/>
      <c r="Z42638" s="28"/>
      <c r="AA42638" s="28"/>
      <c r="AB42638" s="28"/>
      <c r="AC42638" s="28"/>
      <c r="AD42638" s="28"/>
      <c r="AE42638" s="28"/>
      <c r="AF42638" s="28"/>
      <c r="AG42638" s="28"/>
      <c r="AH42638" s="28"/>
      <c r="AI42638" s="28"/>
      <c r="AJ42638" s="28"/>
      <c r="AK42638" s="28"/>
      <c r="AL42638" s="28"/>
      <c r="AM42638" s="28"/>
      <c r="AN42638" s="28"/>
      <c r="AO42638" s="28"/>
      <c r="AP42638" s="28"/>
      <c r="AQ42638" s="28"/>
      <c r="AR42638" s="28"/>
      <c r="AS42638" s="28"/>
      <c r="AT42638" s="28"/>
      <c r="AU42638" s="28"/>
    </row>
    <row r="42639" spans="9:47" x14ac:dyDescent="0.2">
      <c r="I42639" s="57"/>
      <c r="J42639" s="57"/>
      <c r="Y42639" s="28"/>
      <c r="Z42639" s="28"/>
      <c r="AA42639" s="28"/>
      <c r="AB42639" s="28"/>
      <c r="AC42639" s="28"/>
      <c r="AD42639" s="28"/>
      <c r="AE42639" s="28"/>
      <c r="AF42639" s="28"/>
      <c r="AG42639" s="28"/>
      <c r="AH42639" s="28"/>
      <c r="AI42639" s="28"/>
      <c r="AJ42639" s="28"/>
      <c r="AK42639" s="28"/>
      <c r="AL42639" s="28"/>
      <c r="AM42639" s="28"/>
      <c r="AN42639" s="28"/>
      <c r="AO42639" s="28"/>
      <c r="AP42639" s="28"/>
      <c r="AQ42639" s="28"/>
      <c r="AR42639" s="28"/>
      <c r="AS42639" s="28"/>
      <c r="AT42639" s="28"/>
      <c r="AU42639" s="28"/>
    </row>
    <row r="42640" spans="9:47" x14ac:dyDescent="0.2">
      <c r="I42640" s="57"/>
      <c r="J42640" s="57"/>
      <c r="Y42640" s="28"/>
      <c r="Z42640" s="28"/>
      <c r="AA42640" s="28"/>
      <c r="AB42640" s="28"/>
      <c r="AC42640" s="28"/>
      <c r="AD42640" s="28"/>
      <c r="AE42640" s="28"/>
      <c r="AF42640" s="28"/>
      <c r="AG42640" s="28"/>
      <c r="AH42640" s="28"/>
      <c r="AI42640" s="28"/>
      <c r="AJ42640" s="28"/>
      <c r="AK42640" s="28"/>
      <c r="AL42640" s="28"/>
      <c r="AM42640" s="28"/>
      <c r="AN42640" s="28"/>
      <c r="AO42640" s="28"/>
      <c r="AP42640" s="28"/>
      <c r="AQ42640" s="28"/>
      <c r="AR42640" s="28"/>
      <c r="AS42640" s="28"/>
      <c r="AT42640" s="28"/>
      <c r="AU42640" s="28"/>
    </row>
    <row r="42641" spans="9:47" x14ac:dyDescent="0.2">
      <c r="I42641" s="57"/>
      <c r="J42641" s="57"/>
      <c r="Y42641" s="28"/>
      <c r="Z42641" s="28"/>
      <c r="AA42641" s="28"/>
      <c r="AB42641" s="28"/>
      <c r="AC42641" s="28"/>
      <c r="AD42641" s="28"/>
      <c r="AE42641" s="28"/>
      <c r="AF42641" s="28"/>
      <c r="AG42641" s="28"/>
      <c r="AH42641" s="28"/>
      <c r="AI42641" s="28"/>
      <c r="AJ42641" s="28"/>
      <c r="AK42641" s="28"/>
      <c r="AL42641" s="28"/>
      <c r="AM42641" s="28"/>
      <c r="AN42641" s="28"/>
      <c r="AO42641" s="28"/>
      <c r="AP42641" s="28"/>
      <c r="AQ42641" s="28"/>
      <c r="AR42641" s="28"/>
      <c r="AS42641" s="28"/>
      <c r="AT42641" s="28"/>
      <c r="AU42641" s="28"/>
    </row>
    <row r="42642" spans="9:47" x14ac:dyDescent="0.2">
      <c r="I42642" s="57"/>
      <c r="J42642" s="57"/>
      <c r="Y42642" s="28"/>
      <c r="Z42642" s="28"/>
      <c r="AA42642" s="28"/>
      <c r="AB42642" s="28"/>
      <c r="AC42642" s="28"/>
      <c r="AD42642" s="28"/>
      <c r="AE42642" s="28"/>
      <c r="AF42642" s="28"/>
      <c r="AG42642" s="28"/>
      <c r="AH42642" s="28"/>
      <c r="AI42642" s="28"/>
      <c r="AJ42642" s="28"/>
      <c r="AK42642" s="28"/>
      <c r="AL42642" s="28"/>
      <c r="AM42642" s="28"/>
      <c r="AN42642" s="28"/>
      <c r="AO42642" s="28"/>
      <c r="AP42642" s="28"/>
      <c r="AQ42642" s="28"/>
      <c r="AR42642" s="28"/>
      <c r="AS42642" s="28"/>
      <c r="AT42642" s="28"/>
      <c r="AU42642" s="28"/>
    </row>
    <row r="42643" spans="9:47" x14ac:dyDescent="0.2">
      <c r="I42643" s="57"/>
      <c r="J42643" s="57"/>
      <c r="Y42643" s="28"/>
      <c r="Z42643" s="28"/>
      <c r="AA42643" s="28"/>
      <c r="AB42643" s="28"/>
      <c r="AC42643" s="28"/>
      <c r="AD42643" s="28"/>
      <c r="AE42643" s="28"/>
      <c r="AF42643" s="28"/>
      <c r="AG42643" s="28"/>
      <c r="AH42643" s="28"/>
      <c r="AI42643" s="28"/>
      <c r="AJ42643" s="28"/>
      <c r="AK42643" s="28"/>
      <c r="AL42643" s="28"/>
      <c r="AM42643" s="28"/>
      <c r="AN42643" s="28"/>
      <c r="AO42643" s="28"/>
      <c r="AP42643" s="28"/>
      <c r="AQ42643" s="28"/>
      <c r="AR42643" s="28"/>
      <c r="AS42643" s="28"/>
      <c r="AT42643" s="28"/>
      <c r="AU42643" s="28"/>
    </row>
    <row r="42644" spans="9:47" x14ac:dyDescent="0.2">
      <c r="I42644" s="57"/>
      <c r="J42644" s="57"/>
      <c r="Y42644" s="28"/>
      <c r="Z42644" s="28"/>
      <c r="AA42644" s="28"/>
      <c r="AB42644" s="28"/>
      <c r="AC42644" s="28"/>
      <c r="AD42644" s="28"/>
      <c r="AE42644" s="28"/>
      <c r="AF42644" s="28"/>
      <c r="AG42644" s="28"/>
      <c r="AH42644" s="28"/>
      <c r="AI42644" s="28"/>
      <c r="AJ42644" s="28"/>
      <c r="AK42644" s="28"/>
      <c r="AL42644" s="28"/>
      <c r="AM42644" s="28"/>
      <c r="AN42644" s="28"/>
      <c r="AO42644" s="28"/>
      <c r="AP42644" s="28"/>
      <c r="AQ42644" s="28"/>
      <c r="AR42644" s="28"/>
      <c r="AS42644" s="28"/>
      <c r="AT42644" s="28"/>
      <c r="AU42644" s="28"/>
    </row>
    <row r="42645" spans="9:47" x14ac:dyDescent="0.2">
      <c r="I42645" s="57"/>
      <c r="J42645" s="57"/>
      <c r="Y42645" s="28"/>
      <c r="Z42645" s="28"/>
      <c r="AA42645" s="28"/>
      <c r="AB42645" s="28"/>
      <c r="AC42645" s="28"/>
      <c r="AD42645" s="28"/>
      <c r="AE42645" s="28"/>
      <c r="AF42645" s="28"/>
      <c r="AG42645" s="28"/>
      <c r="AH42645" s="28"/>
      <c r="AI42645" s="28"/>
      <c r="AJ42645" s="28"/>
      <c r="AK42645" s="28"/>
      <c r="AL42645" s="28"/>
      <c r="AM42645" s="28"/>
      <c r="AN42645" s="28"/>
      <c r="AO42645" s="28"/>
      <c r="AP42645" s="28"/>
      <c r="AQ42645" s="28"/>
      <c r="AR42645" s="28"/>
      <c r="AS42645" s="28"/>
      <c r="AT42645" s="28"/>
      <c r="AU42645" s="28"/>
    </row>
    <row r="42646" spans="9:47" x14ac:dyDescent="0.2">
      <c r="I42646" s="57"/>
      <c r="J42646" s="57"/>
      <c r="Y42646" s="28"/>
      <c r="Z42646" s="28"/>
      <c r="AA42646" s="28"/>
      <c r="AB42646" s="28"/>
      <c r="AC42646" s="28"/>
      <c r="AD42646" s="28"/>
      <c r="AE42646" s="28"/>
      <c r="AF42646" s="28"/>
      <c r="AG42646" s="28"/>
      <c r="AH42646" s="28"/>
      <c r="AI42646" s="28"/>
      <c r="AJ42646" s="28"/>
      <c r="AK42646" s="28"/>
      <c r="AL42646" s="28"/>
      <c r="AM42646" s="28"/>
      <c r="AN42646" s="28"/>
      <c r="AO42646" s="28"/>
      <c r="AP42646" s="28"/>
      <c r="AQ42646" s="28"/>
      <c r="AR42646" s="28"/>
      <c r="AS42646" s="28"/>
      <c r="AT42646" s="28"/>
      <c r="AU42646" s="28"/>
    </row>
    <row r="42647" spans="9:47" x14ac:dyDescent="0.2">
      <c r="I42647" s="57"/>
      <c r="J42647" s="57"/>
      <c r="Y42647" s="28"/>
      <c r="Z42647" s="28"/>
      <c r="AA42647" s="28"/>
      <c r="AB42647" s="28"/>
      <c r="AC42647" s="28"/>
      <c r="AD42647" s="28"/>
      <c r="AE42647" s="28"/>
      <c r="AF42647" s="28"/>
      <c r="AG42647" s="28"/>
      <c r="AH42647" s="28"/>
      <c r="AI42647" s="28"/>
      <c r="AJ42647" s="28"/>
      <c r="AK42647" s="28"/>
      <c r="AL42647" s="28"/>
      <c r="AM42647" s="28"/>
      <c r="AN42647" s="28"/>
      <c r="AO42647" s="28"/>
      <c r="AP42647" s="28"/>
      <c r="AQ42647" s="28"/>
      <c r="AR42647" s="28"/>
      <c r="AS42647" s="28"/>
      <c r="AT42647" s="28"/>
      <c r="AU42647" s="28"/>
    </row>
    <row r="42648" spans="9:47" x14ac:dyDescent="0.2">
      <c r="I42648" s="57"/>
      <c r="J42648" s="57"/>
      <c r="Y42648" s="28"/>
      <c r="Z42648" s="28"/>
      <c r="AA42648" s="28"/>
      <c r="AB42648" s="28"/>
      <c r="AC42648" s="28"/>
      <c r="AD42648" s="28"/>
      <c r="AE42648" s="28"/>
      <c r="AF42648" s="28"/>
      <c r="AG42648" s="28"/>
      <c r="AH42648" s="28"/>
      <c r="AI42648" s="28"/>
      <c r="AJ42648" s="28"/>
      <c r="AK42648" s="28"/>
      <c r="AL42648" s="28"/>
      <c r="AM42648" s="28"/>
      <c r="AN42648" s="28"/>
      <c r="AO42648" s="28"/>
      <c r="AP42648" s="28"/>
      <c r="AQ42648" s="28"/>
      <c r="AR42648" s="28"/>
      <c r="AS42648" s="28"/>
      <c r="AT42648" s="28"/>
      <c r="AU42648" s="28"/>
    </row>
    <row r="42649" spans="9:47" x14ac:dyDescent="0.2">
      <c r="I42649" s="57"/>
      <c r="J42649" s="57"/>
      <c r="Y42649" s="28"/>
      <c r="Z42649" s="28"/>
      <c r="AA42649" s="28"/>
      <c r="AB42649" s="28"/>
      <c r="AC42649" s="28"/>
      <c r="AD42649" s="28"/>
      <c r="AE42649" s="28"/>
      <c r="AF42649" s="28"/>
      <c r="AG42649" s="28"/>
      <c r="AH42649" s="28"/>
      <c r="AI42649" s="28"/>
      <c r="AJ42649" s="28"/>
      <c r="AK42649" s="28"/>
      <c r="AL42649" s="28"/>
      <c r="AM42649" s="28"/>
      <c r="AN42649" s="28"/>
      <c r="AO42649" s="28"/>
      <c r="AP42649" s="28"/>
      <c r="AQ42649" s="28"/>
      <c r="AR42649" s="28"/>
      <c r="AS42649" s="28"/>
      <c r="AT42649" s="28"/>
      <c r="AU42649" s="28"/>
    </row>
    <row r="42650" spans="9:47" x14ac:dyDescent="0.2">
      <c r="I42650" s="57"/>
      <c r="J42650" s="57"/>
      <c r="Y42650" s="28"/>
      <c r="Z42650" s="28"/>
      <c r="AA42650" s="28"/>
      <c r="AB42650" s="28"/>
      <c r="AC42650" s="28"/>
      <c r="AD42650" s="28"/>
      <c r="AE42650" s="28"/>
      <c r="AF42650" s="28"/>
      <c r="AG42650" s="28"/>
      <c r="AH42650" s="28"/>
      <c r="AI42650" s="28"/>
      <c r="AJ42650" s="28"/>
      <c r="AK42650" s="28"/>
      <c r="AL42650" s="28"/>
      <c r="AM42650" s="28"/>
      <c r="AN42650" s="28"/>
      <c r="AO42650" s="28"/>
      <c r="AP42650" s="28"/>
      <c r="AQ42650" s="28"/>
      <c r="AR42650" s="28"/>
      <c r="AS42650" s="28"/>
      <c r="AT42650" s="28"/>
      <c r="AU42650" s="28"/>
    </row>
    <row r="42651" spans="9:47" x14ac:dyDescent="0.2">
      <c r="I42651" s="57"/>
      <c r="J42651" s="57"/>
      <c r="Y42651" s="28"/>
      <c r="Z42651" s="28"/>
      <c r="AA42651" s="28"/>
      <c r="AB42651" s="28"/>
      <c r="AC42651" s="28"/>
      <c r="AD42651" s="28"/>
      <c r="AE42651" s="28"/>
      <c r="AF42651" s="28"/>
      <c r="AG42651" s="28"/>
      <c r="AH42651" s="28"/>
      <c r="AI42651" s="28"/>
      <c r="AJ42651" s="28"/>
      <c r="AK42651" s="28"/>
      <c r="AL42651" s="28"/>
      <c r="AM42651" s="28"/>
      <c r="AN42651" s="28"/>
      <c r="AO42651" s="28"/>
      <c r="AP42651" s="28"/>
      <c r="AQ42651" s="28"/>
      <c r="AR42651" s="28"/>
      <c r="AS42651" s="28"/>
      <c r="AT42651" s="28"/>
      <c r="AU42651" s="28"/>
    </row>
    <row r="42652" spans="9:47" x14ac:dyDescent="0.2">
      <c r="I42652" s="57"/>
      <c r="J42652" s="57"/>
      <c r="Y42652" s="28"/>
      <c r="Z42652" s="28"/>
      <c r="AA42652" s="28"/>
      <c r="AB42652" s="28"/>
      <c r="AC42652" s="28"/>
      <c r="AD42652" s="28"/>
      <c r="AE42652" s="28"/>
      <c r="AF42652" s="28"/>
      <c r="AG42652" s="28"/>
      <c r="AH42652" s="28"/>
      <c r="AI42652" s="28"/>
      <c r="AJ42652" s="28"/>
      <c r="AK42652" s="28"/>
      <c r="AL42652" s="28"/>
      <c r="AM42652" s="28"/>
      <c r="AN42652" s="28"/>
      <c r="AO42652" s="28"/>
      <c r="AP42652" s="28"/>
      <c r="AQ42652" s="28"/>
      <c r="AR42652" s="28"/>
      <c r="AS42652" s="28"/>
      <c r="AT42652" s="28"/>
      <c r="AU42652" s="28"/>
    </row>
    <row r="42653" spans="9:47" x14ac:dyDescent="0.2">
      <c r="I42653" s="57"/>
      <c r="J42653" s="57"/>
      <c r="Y42653" s="28"/>
      <c r="Z42653" s="28"/>
      <c r="AA42653" s="28"/>
      <c r="AB42653" s="28"/>
      <c r="AC42653" s="28"/>
      <c r="AD42653" s="28"/>
      <c r="AE42653" s="28"/>
      <c r="AF42653" s="28"/>
      <c r="AG42653" s="28"/>
      <c r="AH42653" s="28"/>
      <c r="AI42653" s="28"/>
      <c r="AJ42653" s="28"/>
      <c r="AK42653" s="28"/>
      <c r="AL42653" s="28"/>
      <c r="AM42653" s="28"/>
      <c r="AN42653" s="28"/>
      <c r="AO42653" s="28"/>
      <c r="AP42653" s="28"/>
      <c r="AQ42653" s="28"/>
      <c r="AR42653" s="28"/>
      <c r="AS42653" s="28"/>
      <c r="AT42653" s="28"/>
      <c r="AU42653" s="28"/>
    </row>
    <row r="42654" spans="9:47" x14ac:dyDescent="0.2">
      <c r="I42654" s="57"/>
      <c r="J42654" s="57"/>
      <c r="Y42654" s="28"/>
      <c r="Z42654" s="28"/>
      <c r="AA42654" s="28"/>
      <c r="AB42654" s="28"/>
      <c r="AC42654" s="28"/>
      <c r="AD42654" s="28"/>
      <c r="AE42654" s="28"/>
      <c r="AF42654" s="28"/>
      <c r="AG42654" s="28"/>
      <c r="AH42654" s="28"/>
      <c r="AI42654" s="28"/>
      <c r="AJ42654" s="28"/>
      <c r="AK42654" s="28"/>
      <c r="AL42654" s="28"/>
      <c r="AM42654" s="28"/>
      <c r="AN42654" s="28"/>
      <c r="AO42654" s="28"/>
      <c r="AP42654" s="28"/>
      <c r="AQ42654" s="28"/>
      <c r="AR42654" s="28"/>
      <c r="AS42654" s="28"/>
      <c r="AT42654" s="28"/>
      <c r="AU42654" s="28"/>
    </row>
    <row r="42655" spans="9:47" x14ac:dyDescent="0.2">
      <c r="I42655" s="57"/>
      <c r="J42655" s="57"/>
      <c r="Y42655" s="28"/>
      <c r="Z42655" s="28"/>
      <c r="AA42655" s="28"/>
      <c r="AB42655" s="28"/>
      <c r="AC42655" s="28"/>
      <c r="AD42655" s="28"/>
      <c r="AE42655" s="28"/>
      <c r="AF42655" s="28"/>
      <c r="AG42655" s="28"/>
      <c r="AH42655" s="28"/>
      <c r="AI42655" s="28"/>
      <c r="AJ42655" s="28"/>
      <c r="AK42655" s="28"/>
      <c r="AL42655" s="28"/>
      <c r="AM42655" s="28"/>
      <c r="AN42655" s="28"/>
      <c r="AO42655" s="28"/>
      <c r="AP42655" s="28"/>
      <c r="AQ42655" s="28"/>
      <c r="AR42655" s="28"/>
      <c r="AS42655" s="28"/>
      <c r="AT42655" s="28"/>
      <c r="AU42655" s="28"/>
    </row>
    <row r="42656" spans="9:47" x14ac:dyDescent="0.2">
      <c r="I42656" s="57"/>
      <c r="J42656" s="57"/>
      <c r="Y42656" s="28"/>
      <c r="Z42656" s="28"/>
      <c r="AA42656" s="28"/>
      <c r="AB42656" s="28"/>
      <c r="AC42656" s="28"/>
      <c r="AD42656" s="28"/>
      <c r="AE42656" s="28"/>
      <c r="AF42656" s="28"/>
      <c r="AG42656" s="28"/>
      <c r="AH42656" s="28"/>
      <c r="AI42656" s="28"/>
      <c r="AJ42656" s="28"/>
      <c r="AK42656" s="28"/>
      <c r="AL42656" s="28"/>
      <c r="AM42656" s="28"/>
      <c r="AN42656" s="28"/>
      <c r="AO42656" s="28"/>
      <c r="AP42656" s="28"/>
      <c r="AQ42656" s="28"/>
      <c r="AR42656" s="28"/>
      <c r="AS42656" s="28"/>
      <c r="AT42656" s="28"/>
      <c r="AU42656" s="28"/>
    </row>
    <row r="42657" spans="9:47" x14ac:dyDescent="0.2">
      <c r="I42657" s="57"/>
      <c r="J42657" s="57"/>
      <c r="Y42657" s="28"/>
      <c r="Z42657" s="28"/>
      <c r="AA42657" s="28"/>
      <c r="AB42657" s="28"/>
      <c r="AC42657" s="28"/>
      <c r="AD42657" s="28"/>
      <c r="AE42657" s="28"/>
      <c r="AF42657" s="28"/>
      <c r="AG42657" s="28"/>
      <c r="AH42657" s="28"/>
      <c r="AI42657" s="28"/>
      <c r="AJ42657" s="28"/>
      <c r="AK42657" s="28"/>
      <c r="AL42657" s="28"/>
      <c r="AM42657" s="28"/>
      <c r="AN42657" s="28"/>
      <c r="AO42657" s="28"/>
      <c r="AP42657" s="28"/>
      <c r="AQ42657" s="28"/>
      <c r="AR42657" s="28"/>
      <c r="AS42657" s="28"/>
      <c r="AT42657" s="28"/>
      <c r="AU42657" s="28"/>
    </row>
    <row r="42658" spans="9:47" x14ac:dyDescent="0.2">
      <c r="I42658" s="57"/>
      <c r="J42658" s="57"/>
      <c r="Y42658" s="28"/>
      <c r="Z42658" s="28"/>
      <c r="AA42658" s="28"/>
      <c r="AB42658" s="28"/>
      <c r="AC42658" s="28"/>
      <c r="AD42658" s="28"/>
      <c r="AE42658" s="28"/>
      <c r="AF42658" s="28"/>
      <c r="AG42658" s="28"/>
      <c r="AH42658" s="28"/>
      <c r="AI42658" s="28"/>
      <c r="AJ42658" s="28"/>
      <c r="AK42658" s="28"/>
      <c r="AL42658" s="28"/>
      <c r="AM42658" s="28"/>
      <c r="AN42658" s="28"/>
      <c r="AO42658" s="28"/>
      <c r="AP42658" s="28"/>
      <c r="AQ42658" s="28"/>
      <c r="AR42658" s="28"/>
      <c r="AS42658" s="28"/>
      <c r="AT42658" s="28"/>
      <c r="AU42658" s="28"/>
    </row>
    <row r="42659" spans="9:47" x14ac:dyDescent="0.2">
      <c r="I42659" s="57"/>
      <c r="J42659" s="57"/>
      <c r="Y42659" s="28"/>
      <c r="Z42659" s="28"/>
      <c r="AA42659" s="28"/>
      <c r="AB42659" s="28"/>
      <c r="AC42659" s="28"/>
      <c r="AD42659" s="28"/>
      <c r="AE42659" s="28"/>
      <c r="AF42659" s="28"/>
      <c r="AG42659" s="28"/>
      <c r="AH42659" s="28"/>
      <c r="AI42659" s="28"/>
      <c r="AJ42659" s="28"/>
      <c r="AK42659" s="28"/>
      <c r="AL42659" s="28"/>
      <c r="AM42659" s="28"/>
      <c r="AN42659" s="28"/>
      <c r="AO42659" s="28"/>
      <c r="AP42659" s="28"/>
      <c r="AQ42659" s="28"/>
      <c r="AR42659" s="28"/>
      <c r="AS42659" s="28"/>
      <c r="AT42659" s="28"/>
      <c r="AU42659" s="28"/>
    </row>
    <row r="42660" spans="9:47" x14ac:dyDescent="0.2">
      <c r="I42660" s="57"/>
      <c r="J42660" s="57"/>
      <c r="Y42660" s="28"/>
      <c r="Z42660" s="28"/>
      <c r="AA42660" s="28"/>
      <c r="AB42660" s="28"/>
      <c r="AC42660" s="28"/>
      <c r="AD42660" s="28"/>
      <c r="AE42660" s="28"/>
      <c r="AF42660" s="28"/>
      <c r="AG42660" s="28"/>
      <c r="AH42660" s="28"/>
      <c r="AI42660" s="28"/>
      <c r="AJ42660" s="28"/>
      <c r="AK42660" s="28"/>
      <c r="AL42660" s="28"/>
      <c r="AM42660" s="28"/>
      <c r="AN42660" s="28"/>
      <c r="AO42660" s="28"/>
      <c r="AP42660" s="28"/>
      <c r="AQ42660" s="28"/>
      <c r="AR42660" s="28"/>
      <c r="AS42660" s="28"/>
      <c r="AT42660" s="28"/>
      <c r="AU42660" s="28"/>
    </row>
    <row r="42661" spans="9:47" x14ac:dyDescent="0.2">
      <c r="I42661" s="57"/>
      <c r="J42661" s="57"/>
      <c r="Y42661" s="28"/>
      <c r="Z42661" s="28"/>
      <c r="AA42661" s="28"/>
      <c r="AB42661" s="28"/>
      <c r="AC42661" s="28"/>
      <c r="AD42661" s="28"/>
      <c r="AE42661" s="28"/>
      <c r="AF42661" s="28"/>
      <c r="AG42661" s="28"/>
      <c r="AH42661" s="28"/>
      <c r="AI42661" s="28"/>
      <c r="AJ42661" s="28"/>
      <c r="AK42661" s="28"/>
      <c r="AL42661" s="28"/>
      <c r="AM42661" s="28"/>
      <c r="AN42661" s="28"/>
      <c r="AO42661" s="28"/>
      <c r="AP42661" s="28"/>
      <c r="AQ42661" s="28"/>
      <c r="AR42661" s="28"/>
      <c r="AS42661" s="28"/>
      <c r="AT42661" s="28"/>
      <c r="AU42661" s="28"/>
    </row>
    <row r="42662" spans="9:47" x14ac:dyDescent="0.2">
      <c r="I42662" s="57"/>
      <c r="J42662" s="57"/>
      <c r="Y42662" s="28"/>
      <c r="Z42662" s="28"/>
      <c r="AA42662" s="28"/>
      <c r="AB42662" s="28"/>
      <c r="AC42662" s="28"/>
      <c r="AD42662" s="28"/>
      <c r="AE42662" s="28"/>
      <c r="AF42662" s="28"/>
      <c r="AG42662" s="28"/>
      <c r="AH42662" s="28"/>
      <c r="AI42662" s="28"/>
      <c r="AJ42662" s="28"/>
      <c r="AK42662" s="28"/>
      <c r="AL42662" s="28"/>
      <c r="AM42662" s="28"/>
      <c r="AN42662" s="28"/>
      <c r="AO42662" s="28"/>
      <c r="AP42662" s="28"/>
      <c r="AQ42662" s="28"/>
      <c r="AR42662" s="28"/>
      <c r="AS42662" s="28"/>
      <c r="AT42662" s="28"/>
      <c r="AU42662" s="28"/>
    </row>
    <row r="42663" spans="9:47" x14ac:dyDescent="0.2">
      <c r="I42663" s="57"/>
      <c r="J42663" s="57"/>
      <c r="Y42663" s="28"/>
      <c r="Z42663" s="28"/>
      <c r="AA42663" s="28"/>
      <c r="AB42663" s="28"/>
      <c r="AC42663" s="28"/>
      <c r="AD42663" s="28"/>
      <c r="AE42663" s="28"/>
      <c r="AF42663" s="28"/>
      <c r="AG42663" s="28"/>
      <c r="AH42663" s="28"/>
      <c r="AI42663" s="28"/>
      <c r="AJ42663" s="28"/>
      <c r="AK42663" s="28"/>
      <c r="AL42663" s="28"/>
      <c r="AM42663" s="28"/>
      <c r="AN42663" s="28"/>
      <c r="AO42663" s="28"/>
      <c r="AP42663" s="28"/>
      <c r="AQ42663" s="28"/>
      <c r="AR42663" s="28"/>
      <c r="AS42663" s="28"/>
      <c r="AT42663" s="28"/>
      <c r="AU42663" s="28"/>
    </row>
    <row r="42664" spans="9:47" x14ac:dyDescent="0.2">
      <c r="I42664" s="57"/>
      <c r="J42664" s="57"/>
      <c r="Y42664" s="28"/>
      <c r="Z42664" s="28"/>
      <c r="AA42664" s="28"/>
      <c r="AB42664" s="28"/>
      <c r="AC42664" s="28"/>
      <c r="AD42664" s="28"/>
      <c r="AE42664" s="28"/>
      <c r="AF42664" s="28"/>
      <c r="AG42664" s="28"/>
      <c r="AH42664" s="28"/>
      <c r="AI42664" s="28"/>
      <c r="AJ42664" s="28"/>
      <c r="AK42664" s="28"/>
      <c r="AL42664" s="28"/>
      <c r="AM42664" s="28"/>
      <c r="AN42664" s="28"/>
      <c r="AO42664" s="28"/>
      <c r="AP42664" s="28"/>
      <c r="AQ42664" s="28"/>
      <c r="AR42664" s="28"/>
      <c r="AS42664" s="28"/>
      <c r="AT42664" s="28"/>
      <c r="AU42664" s="28"/>
    </row>
    <row r="42665" spans="9:47" x14ac:dyDescent="0.2">
      <c r="I42665" s="57"/>
      <c r="J42665" s="57"/>
      <c r="Y42665" s="28"/>
      <c r="Z42665" s="28"/>
      <c r="AA42665" s="28"/>
      <c r="AB42665" s="28"/>
      <c r="AC42665" s="28"/>
      <c r="AD42665" s="28"/>
      <c r="AE42665" s="28"/>
      <c r="AF42665" s="28"/>
      <c r="AG42665" s="28"/>
      <c r="AH42665" s="28"/>
      <c r="AI42665" s="28"/>
      <c r="AJ42665" s="28"/>
      <c r="AK42665" s="28"/>
      <c r="AL42665" s="28"/>
      <c r="AM42665" s="28"/>
      <c r="AN42665" s="28"/>
      <c r="AO42665" s="28"/>
      <c r="AP42665" s="28"/>
      <c r="AQ42665" s="28"/>
      <c r="AR42665" s="28"/>
      <c r="AS42665" s="28"/>
      <c r="AT42665" s="28"/>
      <c r="AU42665" s="28"/>
    </row>
    <row r="42666" spans="9:47" x14ac:dyDescent="0.2">
      <c r="I42666" s="57"/>
      <c r="J42666" s="57"/>
      <c r="Y42666" s="28"/>
      <c r="Z42666" s="28"/>
      <c r="AA42666" s="28"/>
      <c r="AB42666" s="28"/>
      <c r="AC42666" s="28"/>
      <c r="AD42666" s="28"/>
      <c r="AE42666" s="28"/>
      <c r="AF42666" s="28"/>
      <c r="AG42666" s="28"/>
      <c r="AH42666" s="28"/>
      <c r="AI42666" s="28"/>
      <c r="AJ42666" s="28"/>
      <c r="AK42666" s="28"/>
      <c r="AL42666" s="28"/>
      <c r="AM42666" s="28"/>
      <c r="AN42666" s="28"/>
      <c r="AO42666" s="28"/>
      <c r="AP42666" s="28"/>
      <c r="AQ42666" s="28"/>
      <c r="AR42666" s="28"/>
      <c r="AS42666" s="28"/>
      <c r="AT42666" s="28"/>
      <c r="AU42666" s="28"/>
    </row>
    <row r="42667" spans="9:47" x14ac:dyDescent="0.2">
      <c r="I42667" s="57"/>
      <c r="J42667" s="57"/>
      <c r="Y42667" s="28"/>
      <c r="Z42667" s="28"/>
      <c r="AA42667" s="28"/>
      <c r="AB42667" s="28"/>
      <c r="AC42667" s="28"/>
      <c r="AD42667" s="28"/>
      <c r="AE42667" s="28"/>
      <c r="AF42667" s="28"/>
      <c r="AG42667" s="28"/>
      <c r="AH42667" s="28"/>
      <c r="AI42667" s="28"/>
      <c r="AJ42667" s="28"/>
      <c r="AK42667" s="28"/>
      <c r="AL42667" s="28"/>
      <c r="AM42667" s="28"/>
      <c r="AN42667" s="28"/>
      <c r="AO42667" s="28"/>
      <c r="AP42667" s="28"/>
      <c r="AQ42667" s="28"/>
      <c r="AR42667" s="28"/>
      <c r="AS42667" s="28"/>
      <c r="AT42667" s="28"/>
      <c r="AU42667" s="28"/>
    </row>
    <row r="42668" spans="9:47" x14ac:dyDescent="0.2">
      <c r="I42668" s="57"/>
      <c r="J42668" s="57"/>
      <c r="Y42668" s="28"/>
      <c r="Z42668" s="28"/>
      <c r="AA42668" s="28"/>
      <c r="AB42668" s="28"/>
      <c r="AC42668" s="28"/>
      <c r="AD42668" s="28"/>
      <c r="AE42668" s="28"/>
      <c r="AF42668" s="28"/>
      <c r="AG42668" s="28"/>
      <c r="AH42668" s="28"/>
      <c r="AI42668" s="28"/>
      <c r="AJ42668" s="28"/>
      <c r="AK42668" s="28"/>
      <c r="AL42668" s="28"/>
      <c r="AM42668" s="28"/>
      <c r="AN42668" s="28"/>
      <c r="AO42668" s="28"/>
      <c r="AP42668" s="28"/>
      <c r="AQ42668" s="28"/>
      <c r="AR42668" s="28"/>
      <c r="AS42668" s="28"/>
      <c r="AT42668" s="28"/>
      <c r="AU42668" s="28"/>
    </row>
    <row r="42669" spans="9:47" x14ac:dyDescent="0.2">
      <c r="I42669" s="57"/>
      <c r="J42669" s="57"/>
      <c r="Y42669" s="28"/>
      <c r="Z42669" s="28"/>
      <c r="AA42669" s="28"/>
      <c r="AB42669" s="28"/>
      <c r="AC42669" s="28"/>
      <c r="AD42669" s="28"/>
      <c r="AE42669" s="28"/>
      <c r="AF42669" s="28"/>
      <c r="AG42669" s="28"/>
      <c r="AH42669" s="28"/>
      <c r="AI42669" s="28"/>
      <c r="AJ42669" s="28"/>
      <c r="AK42669" s="28"/>
      <c r="AL42669" s="28"/>
      <c r="AM42669" s="28"/>
      <c r="AN42669" s="28"/>
      <c r="AO42669" s="28"/>
      <c r="AP42669" s="28"/>
      <c r="AQ42669" s="28"/>
      <c r="AR42669" s="28"/>
      <c r="AS42669" s="28"/>
      <c r="AT42669" s="28"/>
      <c r="AU42669" s="28"/>
    </row>
    <row r="42670" spans="9:47" x14ac:dyDescent="0.2">
      <c r="I42670" s="57"/>
      <c r="J42670" s="57"/>
      <c r="Y42670" s="28"/>
      <c r="Z42670" s="28"/>
      <c r="AA42670" s="28"/>
      <c r="AB42670" s="28"/>
      <c r="AC42670" s="28"/>
      <c r="AD42670" s="28"/>
      <c r="AE42670" s="28"/>
      <c r="AF42670" s="28"/>
      <c r="AG42670" s="28"/>
      <c r="AH42670" s="28"/>
      <c r="AI42670" s="28"/>
      <c r="AJ42670" s="28"/>
      <c r="AK42670" s="28"/>
      <c r="AL42670" s="28"/>
      <c r="AM42670" s="28"/>
      <c r="AN42670" s="28"/>
      <c r="AO42670" s="28"/>
      <c r="AP42670" s="28"/>
      <c r="AQ42670" s="28"/>
      <c r="AR42670" s="28"/>
      <c r="AS42670" s="28"/>
      <c r="AT42670" s="28"/>
      <c r="AU42670" s="28"/>
    </row>
    <row r="42671" spans="9:47" x14ac:dyDescent="0.2">
      <c r="I42671" s="57"/>
      <c r="J42671" s="57"/>
      <c r="Y42671" s="28"/>
      <c r="Z42671" s="28"/>
      <c r="AA42671" s="28"/>
      <c r="AB42671" s="28"/>
      <c r="AC42671" s="28"/>
      <c r="AD42671" s="28"/>
      <c r="AE42671" s="28"/>
      <c r="AF42671" s="28"/>
      <c r="AG42671" s="28"/>
      <c r="AH42671" s="28"/>
      <c r="AI42671" s="28"/>
      <c r="AJ42671" s="28"/>
      <c r="AK42671" s="28"/>
      <c r="AL42671" s="28"/>
      <c r="AM42671" s="28"/>
      <c r="AN42671" s="28"/>
      <c r="AO42671" s="28"/>
      <c r="AP42671" s="28"/>
      <c r="AQ42671" s="28"/>
      <c r="AR42671" s="28"/>
      <c r="AS42671" s="28"/>
      <c r="AT42671" s="28"/>
      <c r="AU42671" s="28"/>
    </row>
    <row r="42672" spans="9:47" x14ac:dyDescent="0.2">
      <c r="I42672" s="57"/>
      <c r="J42672" s="57"/>
      <c r="Y42672" s="28"/>
      <c r="Z42672" s="28"/>
      <c r="AA42672" s="28"/>
      <c r="AB42672" s="28"/>
      <c r="AC42672" s="28"/>
      <c r="AD42672" s="28"/>
      <c r="AE42672" s="28"/>
      <c r="AF42672" s="28"/>
      <c r="AG42672" s="28"/>
      <c r="AH42672" s="28"/>
      <c r="AI42672" s="28"/>
      <c r="AJ42672" s="28"/>
      <c r="AK42672" s="28"/>
      <c r="AL42672" s="28"/>
      <c r="AM42672" s="28"/>
      <c r="AN42672" s="28"/>
      <c r="AO42672" s="28"/>
      <c r="AP42672" s="28"/>
      <c r="AQ42672" s="28"/>
      <c r="AR42672" s="28"/>
      <c r="AS42672" s="28"/>
      <c r="AT42672" s="28"/>
      <c r="AU42672" s="28"/>
    </row>
    <row r="42673" spans="9:47" x14ac:dyDescent="0.2">
      <c r="I42673" s="57"/>
      <c r="J42673" s="57"/>
      <c r="Y42673" s="28"/>
      <c r="Z42673" s="28"/>
      <c r="AA42673" s="28"/>
      <c r="AB42673" s="28"/>
      <c r="AC42673" s="28"/>
      <c r="AD42673" s="28"/>
      <c r="AE42673" s="28"/>
      <c r="AF42673" s="28"/>
      <c r="AG42673" s="28"/>
      <c r="AH42673" s="28"/>
      <c r="AI42673" s="28"/>
      <c r="AJ42673" s="28"/>
      <c r="AK42673" s="28"/>
      <c r="AL42673" s="28"/>
      <c r="AM42673" s="28"/>
      <c r="AN42673" s="28"/>
      <c r="AO42673" s="28"/>
      <c r="AP42673" s="28"/>
      <c r="AQ42673" s="28"/>
      <c r="AR42673" s="28"/>
      <c r="AS42673" s="28"/>
      <c r="AT42673" s="28"/>
      <c r="AU42673" s="28"/>
    </row>
    <row r="42674" spans="9:47" x14ac:dyDescent="0.2">
      <c r="I42674" s="57"/>
      <c r="J42674" s="57"/>
      <c r="Y42674" s="28"/>
      <c r="Z42674" s="28"/>
      <c r="AA42674" s="28"/>
      <c r="AB42674" s="28"/>
      <c r="AC42674" s="28"/>
      <c r="AD42674" s="28"/>
      <c r="AE42674" s="28"/>
      <c r="AF42674" s="28"/>
      <c r="AG42674" s="28"/>
      <c r="AH42674" s="28"/>
      <c r="AI42674" s="28"/>
      <c r="AJ42674" s="28"/>
      <c r="AK42674" s="28"/>
      <c r="AL42674" s="28"/>
      <c r="AM42674" s="28"/>
      <c r="AN42674" s="28"/>
      <c r="AO42674" s="28"/>
      <c r="AP42674" s="28"/>
      <c r="AQ42674" s="28"/>
      <c r="AR42674" s="28"/>
      <c r="AS42674" s="28"/>
      <c r="AT42674" s="28"/>
      <c r="AU42674" s="28"/>
    </row>
    <row r="42675" spans="9:47" x14ac:dyDescent="0.2">
      <c r="I42675" s="57"/>
      <c r="J42675" s="57"/>
      <c r="Y42675" s="28"/>
      <c r="Z42675" s="28"/>
      <c r="AA42675" s="28"/>
      <c r="AB42675" s="28"/>
      <c r="AC42675" s="28"/>
      <c r="AD42675" s="28"/>
      <c r="AE42675" s="28"/>
      <c r="AF42675" s="28"/>
      <c r="AG42675" s="28"/>
      <c r="AH42675" s="28"/>
      <c r="AI42675" s="28"/>
      <c r="AJ42675" s="28"/>
      <c r="AK42675" s="28"/>
      <c r="AL42675" s="28"/>
      <c r="AM42675" s="28"/>
      <c r="AN42675" s="28"/>
      <c r="AO42675" s="28"/>
      <c r="AP42675" s="28"/>
      <c r="AQ42675" s="28"/>
      <c r="AR42675" s="28"/>
      <c r="AS42675" s="28"/>
      <c r="AT42675" s="28"/>
      <c r="AU42675" s="28"/>
    </row>
    <row r="42676" spans="9:47" x14ac:dyDescent="0.2">
      <c r="I42676" s="57"/>
      <c r="J42676" s="57"/>
      <c r="Y42676" s="28"/>
      <c r="Z42676" s="28"/>
      <c r="AA42676" s="28"/>
      <c r="AB42676" s="28"/>
      <c r="AC42676" s="28"/>
      <c r="AD42676" s="28"/>
      <c r="AE42676" s="28"/>
      <c r="AF42676" s="28"/>
      <c r="AG42676" s="28"/>
      <c r="AH42676" s="28"/>
      <c r="AI42676" s="28"/>
      <c r="AJ42676" s="28"/>
      <c r="AK42676" s="28"/>
      <c r="AL42676" s="28"/>
      <c r="AM42676" s="28"/>
      <c r="AN42676" s="28"/>
      <c r="AO42676" s="28"/>
      <c r="AP42676" s="28"/>
      <c r="AQ42676" s="28"/>
      <c r="AR42676" s="28"/>
      <c r="AS42676" s="28"/>
      <c r="AT42676" s="28"/>
      <c r="AU42676" s="28"/>
    </row>
    <row r="42677" spans="9:47" x14ac:dyDescent="0.2">
      <c r="I42677" s="57"/>
      <c r="J42677" s="57"/>
      <c r="Y42677" s="28"/>
      <c r="Z42677" s="28"/>
      <c r="AA42677" s="28"/>
      <c r="AB42677" s="28"/>
      <c r="AC42677" s="28"/>
      <c r="AD42677" s="28"/>
      <c r="AE42677" s="28"/>
      <c r="AF42677" s="28"/>
      <c r="AG42677" s="28"/>
      <c r="AH42677" s="28"/>
      <c r="AI42677" s="28"/>
      <c r="AJ42677" s="28"/>
      <c r="AK42677" s="28"/>
      <c r="AL42677" s="28"/>
      <c r="AM42677" s="28"/>
      <c r="AN42677" s="28"/>
      <c r="AO42677" s="28"/>
      <c r="AP42677" s="28"/>
      <c r="AQ42677" s="28"/>
      <c r="AR42677" s="28"/>
      <c r="AS42677" s="28"/>
      <c r="AT42677" s="28"/>
      <c r="AU42677" s="28"/>
    </row>
    <row r="42678" spans="9:47" x14ac:dyDescent="0.2">
      <c r="I42678" s="57"/>
      <c r="J42678" s="57"/>
      <c r="Y42678" s="28"/>
      <c r="Z42678" s="28"/>
      <c r="AA42678" s="28"/>
      <c r="AB42678" s="28"/>
      <c r="AC42678" s="28"/>
      <c r="AD42678" s="28"/>
      <c r="AE42678" s="28"/>
      <c r="AF42678" s="28"/>
      <c r="AG42678" s="28"/>
      <c r="AH42678" s="28"/>
      <c r="AI42678" s="28"/>
      <c r="AJ42678" s="28"/>
      <c r="AK42678" s="28"/>
      <c r="AL42678" s="28"/>
      <c r="AM42678" s="28"/>
      <c r="AN42678" s="28"/>
      <c r="AO42678" s="28"/>
      <c r="AP42678" s="28"/>
      <c r="AQ42678" s="28"/>
      <c r="AR42678" s="28"/>
      <c r="AS42678" s="28"/>
      <c r="AT42678" s="28"/>
      <c r="AU42678" s="28"/>
    </row>
    <row r="42679" spans="9:47" x14ac:dyDescent="0.2">
      <c r="I42679" s="57"/>
      <c r="J42679" s="57"/>
      <c r="Y42679" s="28"/>
      <c r="Z42679" s="28"/>
      <c r="AA42679" s="28"/>
      <c r="AB42679" s="28"/>
      <c r="AC42679" s="28"/>
      <c r="AD42679" s="28"/>
      <c r="AE42679" s="28"/>
      <c r="AF42679" s="28"/>
      <c r="AG42679" s="28"/>
      <c r="AH42679" s="28"/>
      <c r="AI42679" s="28"/>
      <c r="AJ42679" s="28"/>
      <c r="AK42679" s="28"/>
      <c r="AL42679" s="28"/>
      <c r="AM42679" s="28"/>
      <c r="AN42679" s="28"/>
      <c r="AO42679" s="28"/>
      <c r="AP42679" s="28"/>
      <c r="AQ42679" s="28"/>
      <c r="AR42679" s="28"/>
      <c r="AS42679" s="28"/>
      <c r="AT42679" s="28"/>
      <c r="AU42679" s="28"/>
    </row>
    <row r="42680" spans="9:47" x14ac:dyDescent="0.2">
      <c r="I42680" s="57"/>
      <c r="J42680" s="57"/>
      <c r="Y42680" s="28"/>
      <c r="Z42680" s="28"/>
      <c r="AA42680" s="28"/>
      <c r="AB42680" s="28"/>
      <c r="AC42680" s="28"/>
      <c r="AD42680" s="28"/>
      <c r="AE42680" s="28"/>
      <c r="AF42680" s="28"/>
      <c r="AG42680" s="28"/>
      <c r="AH42680" s="28"/>
      <c r="AI42680" s="28"/>
      <c r="AJ42680" s="28"/>
      <c r="AK42680" s="28"/>
      <c r="AL42680" s="28"/>
      <c r="AM42680" s="28"/>
      <c r="AN42680" s="28"/>
      <c r="AO42680" s="28"/>
      <c r="AP42680" s="28"/>
      <c r="AQ42680" s="28"/>
      <c r="AR42680" s="28"/>
      <c r="AS42680" s="28"/>
      <c r="AT42680" s="28"/>
      <c r="AU42680" s="28"/>
    </row>
    <row r="42681" spans="9:47" x14ac:dyDescent="0.2">
      <c r="I42681" s="57"/>
      <c r="J42681" s="57"/>
      <c r="Y42681" s="28"/>
      <c r="Z42681" s="28"/>
      <c r="AA42681" s="28"/>
      <c r="AB42681" s="28"/>
      <c r="AC42681" s="28"/>
      <c r="AD42681" s="28"/>
      <c r="AE42681" s="28"/>
      <c r="AF42681" s="28"/>
      <c r="AG42681" s="28"/>
      <c r="AH42681" s="28"/>
      <c r="AI42681" s="28"/>
      <c r="AJ42681" s="28"/>
      <c r="AK42681" s="28"/>
      <c r="AL42681" s="28"/>
      <c r="AM42681" s="28"/>
      <c r="AN42681" s="28"/>
      <c r="AO42681" s="28"/>
      <c r="AP42681" s="28"/>
      <c r="AQ42681" s="28"/>
      <c r="AR42681" s="28"/>
      <c r="AS42681" s="28"/>
      <c r="AT42681" s="28"/>
      <c r="AU42681" s="28"/>
    </row>
    <row r="42682" spans="9:47" x14ac:dyDescent="0.2">
      <c r="I42682" s="57"/>
      <c r="J42682" s="57"/>
      <c r="Y42682" s="28"/>
      <c r="Z42682" s="28"/>
      <c r="AA42682" s="28"/>
      <c r="AB42682" s="28"/>
      <c r="AC42682" s="28"/>
      <c r="AD42682" s="28"/>
      <c r="AE42682" s="28"/>
      <c r="AF42682" s="28"/>
      <c r="AG42682" s="28"/>
      <c r="AH42682" s="28"/>
      <c r="AI42682" s="28"/>
      <c r="AJ42682" s="28"/>
      <c r="AK42682" s="28"/>
      <c r="AL42682" s="28"/>
      <c r="AM42682" s="28"/>
      <c r="AN42682" s="28"/>
      <c r="AO42682" s="28"/>
      <c r="AP42682" s="28"/>
      <c r="AQ42682" s="28"/>
      <c r="AR42682" s="28"/>
      <c r="AS42682" s="28"/>
      <c r="AT42682" s="28"/>
      <c r="AU42682" s="28"/>
    </row>
    <row r="42683" spans="9:47" x14ac:dyDescent="0.2">
      <c r="I42683" s="57"/>
      <c r="J42683" s="57"/>
      <c r="Y42683" s="28"/>
      <c r="Z42683" s="28"/>
      <c r="AA42683" s="28"/>
      <c r="AB42683" s="28"/>
      <c r="AC42683" s="28"/>
      <c r="AD42683" s="28"/>
      <c r="AE42683" s="28"/>
      <c r="AF42683" s="28"/>
      <c r="AG42683" s="28"/>
      <c r="AH42683" s="28"/>
      <c r="AI42683" s="28"/>
      <c r="AJ42683" s="28"/>
      <c r="AK42683" s="28"/>
      <c r="AL42683" s="28"/>
      <c r="AM42683" s="28"/>
      <c r="AN42683" s="28"/>
      <c r="AO42683" s="28"/>
      <c r="AP42683" s="28"/>
      <c r="AQ42683" s="28"/>
      <c r="AR42683" s="28"/>
      <c r="AS42683" s="28"/>
      <c r="AT42683" s="28"/>
      <c r="AU42683" s="28"/>
    </row>
    <row r="42684" spans="9:47" x14ac:dyDescent="0.2">
      <c r="I42684" s="57"/>
      <c r="J42684" s="57"/>
      <c r="Y42684" s="28"/>
      <c r="Z42684" s="28"/>
      <c r="AA42684" s="28"/>
      <c r="AB42684" s="28"/>
      <c r="AC42684" s="28"/>
      <c r="AD42684" s="28"/>
      <c r="AE42684" s="28"/>
      <c r="AF42684" s="28"/>
      <c r="AG42684" s="28"/>
      <c r="AH42684" s="28"/>
      <c r="AI42684" s="28"/>
      <c r="AJ42684" s="28"/>
      <c r="AK42684" s="28"/>
      <c r="AL42684" s="28"/>
      <c r="AM42684" s="28"/>
      <c r="AN42684" s="28"/>
      <c r="AO42684" s="28"/>
      <c r="AP42684" s="28"/>
      <c r="AQ42684" s="28"/>
      <c r="AR42684" s="28"/>
      <c r="AS42684" s="28"/>
      <c r="AT42684" s="28"/>
      <c r="AU42684" s="28"/>
    </row>
    <row r="42685" spans="9:47" x14ac:dyDescent="0.2">
      <c r="I42685" s="57"/>
      <c r="J42685" s="57"/>
      <c r="Y42685" s="28"/>
      <c r="Z42685" s="28"/>
      <c r="AA42685" s="28"/>
      <c r="AB42685" s="28"/>
      <c r="AC42685" s="28"/>
      <c r="AD42685" s="28"/>
      <c r="AE42685" s="28"/>
      <c r="AF42685" s="28"/>
      <c r="AG42685" s="28"/>
      <c r="AH42685" s="28"/>
      <c r="AI42685" s="28"/>
      <c r="AJ42685" s="28"/>
      <c r="AK42685" s="28"/>
      <c r="AL42685" s="28"/>
      <c r="AM42685" s="28"/>
      <c r="AN42685" s="28"/>
      <c r="AO42685" s="28"/>
      <c r="AP42685" s="28"/>
      <c r="AQ42685" s="28"/>
      <c r="AR42685" s="28"/>
      <c r="AS42685" s="28"/>
      <c r="AT42685" s="28"/>
      <c r="AU42685" s="28"/>
    </row>
    <row r="42686" spans="9:47" x14ac:dyDescent="0.2">
      <c r="I42686" s="57"/>
      <c r="J42686" s="57"/>
      <c r="Y42686" s="28"/>
      <c r="Z42686" s="28"/>
      <c r="AA42686" s="28"/>
      <c r="AB42686" s="28"/>
      <c r="AC42686" s="28"/>
      <c r="AD42686" s="28"/>
      <c r="AE42686" s="28"/>
      <c r="AF42686" s="28"/>
      <c r="AG42686" s="28"/>
      <c r="AH42686" s="28"/>
      <c r="AI42686" s="28"/>
      <c r="AJ42686" s="28"/>
      <c r="AK42686" s="28"/>
      <c r="AL42686" s="28"/>
      <c r="AM42686" s="28"/>
      <c r="AN42686" s="28"/>
      <c r="AO42686" s="28"/>
      <c r="AP42686" s="28"/>
      <c r="AQ42686" s="28"/>
      <c r="AR42686" s="28"/>
      <c r="AS42686" s="28"/>
      <c r="AT42686" s="28"/>
      <c r="AU42686" s="28"/>
    </row>
    <row r="42687" spans="9:47" x14ac:dyDescent="0.2">
      <c r="I42687" s="57"/>
      <c r="J42687" s="57"/>
      <c r="Y42687" s="28"/>
      <c r="Z42687" s="28"/>
      <c r="AA42687" s="28"/>
      <c r="AB42687" s="28"/>
      <c r="AC42687" s="28"/>
      <c r="AD42687" s="28"/>
      <c r="AE42687" s="28"/>
      <c r="AF42687" s="28"/>
      <c r="AG42687" s="28"/>
      <c r="AH42687" s="28"/>
      <c r="AI42687" s="28"/>
      <c r="AJ42687" s="28"/>
      <c r="AK42687" s="28"/>
      <c r="AL42687" s="28"/>
      <c r="AM42687" s="28"/>
      <c r="AN42687" s="28"/>
      <c r="AO42687" s="28"/>
      <c r="AP42687" s="28"/>
      <c r="AQ42687" s="28"/>
      <c r="AR42687" s="28"/>
      <c r="AS42687" s="28"/>
      <c r="AT42687" s="28"/>
      <c r="AU42687" s="28"/>
    </row>
    <row r="42688" spans="9:47" x14ac:dyDescent="0.2">
      <c r="I42688" s="57"/>
      <c r="J42688" s="57"/>
      <c r="Y42688" s="28"/>
      <c r="Z42688" s="28"/>
      <c r="AA42688" s="28"/>
      <c r="AB42688" s="28"/>
      <c r="AC42688" s="28"/>
      <c r="AD42688" s="28"/>
      <c r="AE42688" s="28"/>
      <c r="AF42688" s="28"/>
      <c r="AG42688" s="28"/>
      <c r="AH42688" s="28"/>
      <c r="AI42688" s="28"/>
      <c r="AJ42688" s="28"/>
      <c r="AK42688" s="28"/>
      <c r="AL42688" s="28"/>
      <c r="AM42688" s="28"/>
      <c r="AN42688" s="28"/>
      <c r="AO42688" s="28"/>
      <c r="AP42688" s="28"/>
      <c r="AQ42688" s="28"/>
      <c r="AR42688" s="28"/>
      <c r="AS42688" s="28"/>
      <c r="AT42688" s="28"/>
      <c r="AU42688" s="28"/>
    </row>
    <row r="42689" spans="9:47" x14ac:dyDescent="0.2">
      <c r="I42689" s="57"/>
      <c r="J42689" s="57"/>
      <c r="Y42689" s="28"/>
      <c r="Z42689" s="28"/>
      <c r="AA42689" s="28"/>
      <c r="AB42689" s="28"/>
      <c r="AC42689" s="28"/>
      <c r="AD42689" s="28"/>
      <c r="AE42689" s="28"/>
      <c r="AF42689" s="28"/>
      <c r="AG42689" s="28"/>
      <c r="AH42689" s="28"/>
      <c r="AI42689" s="28"/>
      <c r="AJ42689" s="28"/>
      <c r="AK42689" s="28"/>
      <c r="AL42689" s="28"/>
      <c r="AM42689" s="28"/>
      <c r="AN42689" s="28"/>
      <c r="AO42689" s="28"/>
      <c r="AP42689" s="28"/>
      <c r="AQ42689" s="28"/>
      <c r="AR42689" s="28"/>
      <c r="AS42689" s="28"/>
      <c r="AT42689" s="28"/>
      <c r="AU42689" s="28"/>
    </row>
    <row r="42690" spans="9:47" x14ac:dyDescent="0.2">
      <c r="I42690" s="57"/>
      <c r="J42690" s="57"/>
      <c r="Y42690" s="28"/>
      <c r="Z42690" s="28"/>
      <c r="AA42690" s="28"/>
      <c r="AB42690" s="28"/>
      <c r="AC42690" s="28"/>
      <c r="AD42690" s="28"/>
      <c r="AE42690" s="28"/>
      <c r="AF42690" s="28"/>
      <c r="AG42690" s="28"/>
      <c r="AH42690" s="28"/>
      <c r="AI42690" s="28"/>
      <c r="AJ42690" s="28"/>
      <c r="AK42690" s="28"/>
      <c r="AL42690" s="28"/>
      <c r="AM42690" s="28"/>
      <c r="AN42690" s="28"/>
      <c r="AO42690" s="28"/>
      <c r="AP42690" s="28"/>
      <c r="AQ42690" s="28"/>
      <c r="AR42690" s="28"/>
      <c r="AS42690" s="28"/>
      <c r="AT42690" s="28"/>
      <c r="AU42690" s="28"/>
    </row>
    <row r="42691" spans="9:47" x14ac:dyDescent="0.2">
      <c r="I42691" s="57"/>
      <c r="J42691" s="57"/>
      <c r="Y42691" s="28"/>
      <c r="Z42691" s="28"/>
      <c r="AA42691" s="28"/>
      <c r="AB42691" s="28"/>
      <c r="AC42691" s="28"/>
      <c r="AD42691" s="28"/>
      <c r="AE42691" s="28"/>
      <c r="AF42691" s="28"/>
      <c r="AG42691" s="28"/>
      <c r="AH42691" s="28"/>
      <c r="AI42691" s="28"/>
      <c r="AJ42691" s="28"/>
      <c r="AK42691" s="28"/>
      <c r="AL42691" s="28"/>
      <c r="AM42691" s="28"/>
      <c r="AN42691" s="28"/>
      <c r="AO42691" s="28"/>
      <c r="AP42691" s="28"/>
      <c r="AQ42691" s="28"/>
      <c r="AR42691" s="28"/>
      <c r="AS42691" s="28"/>
      <c r="AT42691" s="28"/>
      <c r="AU42691" s="28"/>
    </row>
    <row r="42692" spans="9:47" x14ac:dyDescent="0.2">
      <c r="I42692" s="57"/>
      <c r="J42692" s="57"/>
      <c r="Y42692" s="28"/>
      <c r="Z42692" s="28"/>
      <c r="AA42692" s="28"/>
      <c r="AB42692" s="28"/>
      <c r="AC42692" s="28"/>
      <c r="AD42692" s="28"/>
      <c r="AE42692" s="28"/>
      <c r="AF42692" s="28"/>
      <c r="AG42692" s="28"/>
      <c r="AH42692" s="28"/>
      <c r="AI42692" s="28"/>
      <c r="AJ42692" s="28"/>
      <c r="AK42692" s="28"/>
      <c r="AL42692" s="28"/>
      <c r="AM42692" s="28"/>
      <c r="AN42692" s="28"/>
      <c r="AO42692" s="28"/>
      <c r="AP42692" s="28"/>
      <c r="AQ42692" s="28"/>
      <c r="AR42692" s="28"/>
      <c r="AS42692" s="28"/>
      <c r="AT42692" s="28"/>
      <c r="AU42692" s="28"/>
    </row>
    <row r="42693" spans="9:47" x14ac:dyDescent="0.2">
      <c r="I42693" s="57"/>
      <c r="J42693" s="57"/>
      <c r="Y42693" s="28"/>
      <c r="Z42693" s="28"/>
      <c r="AA42693" s="28"/>
      <c r="AB42693" s="28"/>
      <c r="AC42693" s="28"/>
      <c r="AD42693" s="28"/>
      <c r="AE42693" s="28"/>
      <c r="AF42693" s="28"/>
      <c r="AG42693" s="28"/>
      <c r="AH42693" s="28"/>
      <c r="AI42693" s="28"/>
      <c r="AJ42693" s="28"/>
      <c r="AK42693" s="28"/>
      <c r="AL42693" s="28"/>
      <c r="AM42693" s="28"/>
      <c r="AN42693" s="28"/>
      <c r="AO42693" s="28"/>
      <c r="AP42693" s="28"/>
      <c r="AQ42693" s="28"/>
      <c r="AR42693" s="28"/>
      <c r="AS42693" s="28"/>
      <c r="AT42693" s="28"/>
      <c r="AU42693" s="28"/>
    </row>
    <row r="42694" spans="9:47" x14ac:dyDescent="0.2">
      <c r="I42694" s="57"/>
      <c r="J42694" s="57"/>
      <c r="Y42694" s="28"/>
      <c r="Z42694" s="28"/>
      <c r="AA42694" s="28"/>
      <c r="AB42694" s="28"/>
      <c r="AC42694" s="28"/>
      <c r="AD42694" s="28"/>
      <c r="AE42694" s="28"/>
      <c r="AF42694" s="28"/>
      <c r="AG42694" s="28"/>
      <c r="AH42694" s="28"/>
      <c r="AI42694" s="28"/>
      <c r="AJ42694" s="28"/>
      <c r="AK42694" s="28"/>
      <c r="AL42694" s="28"/>
      <c r="AM42694" s="28"/>
      <c r="AN42694" s="28"/>
      <c r="AO42694" s="28"/>
      <c r="AP42694" s="28"/>
      <c r="AQ42694" s="28"/>
      <c r="AR42694" s="28"/>
      <c r="AS42694" s="28"/>
      <c r="AT42694" s="28"/>
      <c r="AU42694" s="28"/>
    </row>
    <row r="42695" spans="9:47" x14ac:dyDescent="0.2">
      <c r="I42695" s="57"/>
      <c r="J42695" s="57"/>
      <c r="Y42695" s="28"/>
      <c r="Z42695" s="28"/>
      <c r="AA42695" s="28"/>
      <c r="AB42695" s="28"/>
      <c r="AC42695" s="28"/>
      <c r="AD42695" s="28"/>
      <c r="AE42695" s="28"/>
      <c r="AF42695" s="28"/>
      <c r="AG42695" s="28"/>
      <c r="AH42695" s="28"/>
      <c r="AI42695" s="28"/>
      <c r="AJ42695" s="28"/>
      <c r="AK42695" s="28"/>
      <c r="AL42695" s="28"/>
      <c r="AM42695" s="28"/>
      <c r="AN42695" s="28"/>
      <c r="AO42695" s="28"/>
      <c r="AP42695" s="28"/>
      <c r="AQ42695" s="28"/>
      <c r="AR42695" s="28"/>
      <c r="AS42695" s="28"/>
      <c r="AT42695" s="28"/>
      <c r="AU42695" s="28"/>
    </row>
    <row r="42696" spans="9:47" x14ac:dyDescent="0.2">
      <c r="I42696" s="57"/>
      <c r="J42696" s="57"/>
      <c r="Y42696" s="28"/>
      <c r="Z42696" s="28"/>
      <c r="AA42696" s="28"/>
      <c r="AB42696" s="28"/>
      <c r="AC42696" s="28"/>
      <c r="AD42696" s="28"/>
      <c r="AE42696" s="28"/>
      <c r="AF42696" s="28"/>
      <c r="AG42696" s="28"/>
      <c r="AH42696" s="28"/>
      <c r="AI42696" s="28"/>
      <c r="AJ42696" s="28"/>
      <c r="AK42696" s="28"/>
      <c r="AL42696" s="28"/>
      <c r="AM42696" s="28"/>
      <c r="AN42696" s="28"/>
      <c r="AO42696" s="28"/>
      <c r="AP42696" s="28"/>
      <c r="AQ42696" s="28"/>
      <c r="AR42696" s="28"/>
      <c r="AS42696" s="28"/>
      <c r="AT42696" s="28"/>
      <c r="AU42696" s="28"/>
    </row>
    <row r="42697" spans="9:47" x14ac:dyDescent="0.2">
      <c r="I42697" s="57"/>
      <c r="J42697" s="57"/>
      <c r="Y42697" s="28"/>
      <c r="Z42697" s="28"/>
      <c r="AA42697" s="28"/>
      <c r="AB42697" s="28"/>
      <c r="AC42697" s="28"/>
      <c r="AD42697" s="28"/>
      <c r="AE42697" s="28"/>
      <c r="AF42697" s="28"/>
      <c r="AG42697" s="28"/>
      <c r="AH42697" s="28"/>
      <c r="AI42697" s="28"/>
      <c r="AJ42697" s="28"/>
      <c r="AK42697" s="28"/>
      <c r="AL42697" s="28"/>
      <c r="AM42697" s="28"/>
      <c r="AN42697" s="28"/>
      <c r="AO42697" s="28"/>
      <c r="AP42697" s="28"/>
      <c r="AQ42697" s="28"/>
      <c r="AR42697" s="28"/>
      <c r="AS42697" s="28"/>
      <c r="AT42697" s="28"/>
      <c r="AU42697" s="28"/>
    </row>
    <row r="42698" spans="9:47" x14ac:dyDescent="0.2">
      <c r="I42698" s="57"/>
      <c r="J42698" s="57"/>
      <c r="Y42698" s="28"/>
      <c r="Z42698" s="28"/>
      <c r="AA42698" s="28"/>
      <c r="AB42698" s="28"/>
      <c r="AC42698" s="28"/>
      <c r="AD42698" s="28"/>
      <c r="AE42698" s="28"/>
      <c r="AF42698" s="28"/>
      <c r="AG42698" s="28"/>
      <c r="AH42698" s="28"/>
      <c r="AI42698" s="28"/>
      <c r="AJ42698" s="28"/>
      <c r="AK42698" s="28"/>
      <c r="AL42698" s="28"/>
      <c r="AM42698" s="28"/>
      <c r="AN42698" s="28"/>
      <c r="AO42698" s="28"/>
      <c r="AP42698" s="28"/>
      <c r="AQ42698" s="28"/>
      <c r="AR42698" s="28"/>
      <c r="AS42698" s="28"/>
      <c r="AT42698" s="28"/>
      <c r="AU42698" s="28"/>
    </row>
    <row r="42699" spans="9:47" x14ac:dyDescent="0.2">
      <c r="I42699" s="57"/>
      <c r="J42699" s="57"/>
      <c r="Y42699" s="28"/>
      <c r="Z42699" s="28"/>
      <c r="AA42699" s="28"/>
      <c r="AB42699" s="28"/>
      <c r="AC42699" s="28"/>
      <c r="AD42699" s="28"/>
      <c r="AE42699" s="28"/>
      <c r="AF42699" s="28"/>
      <c r="AG42699" s="28"/>
      <c r="AH42699" s="28"/>
      <c r="AI42699" s="28"/>
      <c r="AJ42699" s="28"/>
      <c r="AK42699" s="28"/>
      <c r="AL42699" s="28"/>
      <c r="AM42699" s="28"/>
      <c r="AN42699" s="28"/>
      <c r="AO42699" s="28"/>
      <c r="AP42699" s="28"/>
      <c r="AQ42699" s="28"/>
      <c r="AR42699" s="28"/>
      <c r="AS42699" s="28"/>
      <c r="AT42699" s="28"/>
      <c r="AU42699" s="28"/>
    </row>
    <row r="42700" spans="9:47" x14ac:dyDescent="0.2">
      <c r="I42700" s="57"/>
      <c r="J42700" s="57"/>
      <c r="Y42700" s="28"/>
      <c r="Z42700" s="28"/>
      <c r="AA42700" s="28"/>
      <c r="AB42700" s="28"/>
      <c r="AC42700" s="28"/>
      <c r="AD42700" s="28"/>
      <c r="AE42700" s="28"/>
      <c r="AF42700" s="28"/>
      <c r="AG42700" s="28"/>
      <c r="AH42700" s="28"/>
      <c r="AI42700" s="28"/>
      <c r="AJ42700" s="28"/>
      <c r="AK42700" s="28"/>
      <c r="AL42700" s="28"/>
      <c r="AM42700" s="28"/>
      <c r="AN42700" s="28"/>
      <c r="AO42700" s="28"/>
      <c r="AP42700" s="28"/>
      <c r="AQ42700" s="28"/>
      <c r="AR42700" s="28"/>
      <c r="AS42700" s="28"/>
      <c r="AT42700" s="28"/>
      <c r="AU42700" s="28"/>
    </row>
    <row r="42701" spans="9:47" x14ac:dyDescent="0.2">
      <c r="I42701" s="57"/>
      <c r="J42701" s="57"/>
      <c r="Y42701" s="28"/>
      <c r="Z42701" s="28"/>
      <c r="AA42701" s="28"/>
      <c r="AB42701" s="28"/>
      <c r="AC42701" s="28"/>
      <c r="AD42701" s="28"/>
      <c r="AE42701" s="28"/>
      <c r="AF42701" s="28"/>
      <c r="AG42701" s="28"/>
      <c r="AH42701" s="28"/>
      <c r="AI42701" s="28"/>
      <c r="AJ42701" s="28"/>
      <c r="AK42701" s="28"/>
      <c r="AL42701" s="28"/>
      <c r="AM42701" s="28"/>
      <c r="AN42701" s="28"/>
      <c r="AO42701" s="28"/>
      <c r="AP42701" s="28"/>
      <c r="AQ42701" s="28"/>
      <c r="AR42701" s="28"/>
      <c r="AS42701" s="28"/>
      <c r="AT42701" s="28"/>
      <c r="AU42701" s="28"/>
    </row>
    <row r="42702" spans="9:47" x14ac:dyDescent="0.2">
      <c r="I42702" s="57"/>
      <c r="J42702" s="57"/>
      <c r="Y42702" s="28"/>
      <c r="Z42702" s="28"/>
      <c r="AA42702" s="28"/>
      <c r="AB42702" s="28"/>
      <c r="AC42702" s="28"/>
      <c r="AD42702" s="28"/>
      <c r="AE42702" s="28"/>
      <c r="AF42702" s="28"/>
      <c r="AG42702" s="28"/>
      <c r="AH42702" s="28"/>
      <c r="AI42702" s="28"/>
      <c r="AJ42702" s="28"/>
      <c r="AK42702" s="28"/>
      <c r="AL42702" s="28"/>
      <c r="AM42702" s="28"/>
      <c r="AN42702" s="28"/>
      <c r="AO42702" s="28"/>
      <c r="AP42702" s="28"/>
      <c r="AQ42702" s="28"/>
      <c r="AR42702" s="28"/>
      <c r="AS42702" s="28"/>
      <c r="AT42702" s="28"/>
      <c r="AU42702" s="28"/>
    </row>
    <row r="42703" spans="9:47" x14ac:dyDescent="0.2">
      <c r="I42703" s="57"/>
      <c r="J42703" s="57"/>
      <c r="Y42703" s="28"/>
      <c r="Z42703" s="28"/>
      <c r="AA42703" s="28"/>
      <c r="AB42703" s="28"/>
      <c r="AC42703" s="28"/>
      <c r="AD42703" s="28"/>
      <c r="AE42703" s="28"/>
      <c r="AF42703" s="28"/>
      <c r="AG42703" s="28"/>
      <c r="AH42703" s="28"/>
      <c r="AI42703" s="28"/>
      <c r="AJ42703" s="28"/>
      <c r="AK42703" s="28"/>
      <c r="AL42703" s="28"/>
      <c r="AM42703" s="28"/>
      <c r="AN42703" s="28"/>
      <c r="AO42703" s="28"/>
      <c r="AP42703" s="28"/>
      <c r="AQ42703" s="28"/>
      <c r="AR42703" s="28"/>
      <c r="AS42703" s="28"/>
      <c r="AT42703" s="28"/>
      <c r="AU42703" s="28"/>
    </row>
    <row r="42704" spans="9:47" x14ac:dyDescent="0.2">
      <c r="I42704" s="57"/>
      <c r="J42704" s="57"/>
      <c r="Y42704" s="28"/>
      <c r="Z42704" s="28"/>
      <c r="AA42704" s="28"/>
      <c r="AB42704" s="28"/>
      <c r="AC42704" s="28"/>
      <c r="AD42704" s="28"/>
      <c r="AE42704" s="28"/>
      <c r="AF42704" s="28"/>
      <c r="AG42704" s="28"/>
      <c r="AH42704" s="28"/>
      <c r="AI42704" s="28"/>
      <c r="AJ42704" s="28"/>
      <c r="AK42704" s="28"/>
      <c r="AL42704" s="28"/>
      <c r="AM42704" s="28"/>
      <c r="AN42704" s="28"/>
      <c r="AO42704" s="28"/>
      <c r="AP42704" s="28"/>
      <c r="AQ42704" s="28"/>
      <c r="AR42704" s="28"/>
      <c r="AS42704" s="28"/>
      <c r="AT42704" s="28"/>
      <c r="AU42704" s="28"/>
    </row>
    <row r="42705" spans="9:47" x14ac:dyDescent="0.2">
      <c r="I42705" s="57"/>
      <c r="J42705" s="57"/>
      <c r="Y42705" s="28"/>
      <c r="Z42705" s="28"/>
      <c r="AA42705" s="28"/>
      <c r="AB42705" s="28"/>
      <c r="AC42705" s="28"/>
      <c r="AD42705" s="28"/>
      <c r="AE42705" s="28"/>
      <c r="AF42705" s="28"/>
      <c r="AG42705" s="28"/>
      <c r="AH42705" s="28"/>
      <c r="AI42705" s="28"/>
      <c r="AJ42705" s="28"/>
      <c r="AK42705" s="28"/>
      <c r="AL42705" s="28"/>
      <c r="AM42705" s="28"/>
      <c r="AN42705" s="28"/>
      <c r="AO42705" s="28"/>
      <c r="AP42705" s="28"/>
      <c r="AQ42705" s="28"/>
      <c r="AR42705" s="28"/>
      <c r="AS42705" s="28"/>
      <c r="AT42705" s="28"/>
      <c r="AU42705" s="28"/>
    </row>
    <row r="42706" spans="9:47" x14ac:dyDescent="0.2">
      <c r="I42706" s="57"/>
      <c r="J42706" s="57"/>
      <c r="Y42706" s="28"/>
      <c r="Z42706" s="28"/>
      <c r="AA42706" s="28"/>
      <c r="AB42706" s="28"/>
      <c r="AC42706" s="28"/>
      <c r="AD42706" s="28"/>
      <c r="AE42706" s="28"/>
      <c r="AF42706" s="28"/>
      <c r="AG42706" s="28"/>
      <c r="AH42706" s="28"/>
      <c r="AI42706" s="28"/>
      <c r="AJ42706" s="28"/>
      <c r="AK42706" s="28"/>
      <c r="AL42706" s="28"/>
      <c r="AM42706" s="28"/>
      <c r="AN42706" s="28"/>
      <c r="AO42706" s="28"/>
      <c r="AP42706" s="28"/>
      <c r="AQ42706" s="28"/>
      <c r="AR42706" s="28"/>
      <c r="AS42706" s="28"/>
      <c r="AT42706" s="28"/>
      <c r="AU42706" s="28"/>
    </row>
    <row r="42707" spans="9:47" x14ac:dyDescent="0.2">
      <c r="I42707" s="57"/>
      <c r="J42707" s="57"/>
      <c r="Y42707" s="28"/>
      <c r="Z42707" s="28"/>
      <c r="AA42707" s="28"/>
      <c r="AB42707" s="28"/>
      <c r="AC42707" s="28"/>
      <c r="AD42707" s="28"/>
      <c r="AE42707" s="28"/>
      <c r="AF42707" s="28"/>
      <c r="AG42707" s="28"/>
      <c r="AH42707" s="28"/>
      <c r="AI42707" s="28"/>
      <c r="AJ42707" s="28"/>
      <c r="AK42707" s="28"/>
      <c r="AL42707" s="28"/>
      <c r="AM42707" s="28"/>
      <c r="AN42707" s="28"/>
      <c r="AO42707" s="28"/>
      <c r="AP42707" s="28"/>
      <c r="AQ42707" s="28"/>
      <c r="AR42707" s="28"/>
      <c r="AS42707" s="28"/>
      <c r="AT42707" s="28"/>
      <c r="AU42707" s="28"/>
    </row>
    <row r="42708" spans="9:47" x14ac:dyDescent="0.2">
      <c r="I42708" s="57"/>
      <c r="J42708" s="57"/>
      <c r="Y42708" s="28"/>
      <c r="Z42708" s="28"/>
      <c r="AA42708" s="28"/>
      <c r="AB42708" s="28"/>
      <c r="AC42708" s="28"/>
      <c r="AD42708" s="28"/>
      <c r="AE42708" s="28"/>
      <c r="AF42708" s="28"/>
      <c r="AG42708" s="28"/>
      <c r="AH42708" s="28"/>
      <c r="AI42708" s="28"/>
      <c r="AJ42708" s="28"/>
      <c r="AK42708" s="28"/>
      <c r="AL42708" s="28"/>
      <c r="AM42708" s="28"/>
      <c r="AN42708" s="28"/>
      <c r="AO42708" s="28"/>
      <c r="AP42708" s="28"/>
      <c r="AQ42708" s="28"/>
      <c r="AR42708" s="28"/>
      <c r="AS42708" s="28"/>
      <c r="AT42708" s="28"/>
      <c r="AU42708" s="28"/>
    </row>
    <row r="42709" spans="9:47" x14ac:dyDescent="0.2">
      <c r="I42709" s="57"/>
      <c r="J42709" s="57"/>
      <c r="Y42709" s="28"/>
      <c r="Z42709" s="28"/>
      <c r="AA42709" s="28"/>
      <c r="AB42709" s="28"/>
      <c r="AC42709" s="28"/>
      <c r="AD42709" s="28"/>
      <c r="AE42709" s="28"/>
      <c r="AF42709" s="28"/>
      <c r="AG42709" s="28"/>
      <c r="AH42709" s="28"/>
      <c r="AI42709" s="28"/>
      <c r="AJ42709" s="28"/>
      <c r="AK42709" s="28"/>
      <c r="AL42709" s="28"/>
      <c r="AM42709" s="28"/>
      <c r="AN42709" s="28"/>
      <c r="AO42709" s="28"/>
      <c r="AP42709" s="28"/>
      <c r="AQ42709" s="28"/>
      <c r="AR42709" s="28"/>
      <c r="AS42709" s="28"/>
      <c r="AT42709" s="28"/>
      <c r="AU42709" s="28"/>
    </row>
    <row r="42710" spans="9:47" x14ac:dyDescent="0.2">
      <c r="I42710" s="57"/>
      <c r="J42710" s="57"/>
      <c r="Y42710" s="28"/>
      <c r="Z42710" s="28"/>
      <c r="AA42710" s="28"/>
      <c r="AB42710" s="28"/>
      <c r="AC42710" s="28"/>
      <c r="AD42710" s="28"/>
      <c r="AE42710" s="28"/>
      <c r="AF42710" s="28"/>
      <c r="AG42710" s="28"/>
      <c r="AH42710" s="28"/>
      <c r="AI42710" s="28"/>
      <c r="AJ42710" s="28"/>
      <c r="AK42710" s="28"/>
      <c r="AL42710" s="28"/>
      <c r="AM42710" s="28"/>
      <c r="AN42710" s="28"/>
      <c r="AO42710" s="28"/>
      <c r="AP42710" s="28"/>
      <c r="AQ42710" s="28"/>
      <c r="AR42710" s="28"/>
      <c r="AS42710" s="28"/>
      <c r="AT42710" s="28"/>
      <c r="AU42710" s="28"/>
    </row>
    <row r="42711" spans="9:47" x14ac:dyDescent="0.2">
      <c r="I42711" s="57"/>
      <c r="J42711" s="57"/>
      <c r="Y42711" s="28"/>
      <c r="Z42711" s="28"/>
      <c r="AA42711" s="28"/>
      <c r="AB42711" s="28"/>
      <c r="AC42711" s="28"/>
      <c r="AD42711" s="28"/>
      <c r="AE42711" s="28"/>
      <c r="AF42711" s="28"/>
      <c r="AG42711" s="28"/>
      <c r="AH42711" s="28"/>
      <c r="AI42711" s="28"/>
      <c r="AJ42711" s="28"/>
      <c r="AK42711" s="28"/>
      <c r="AL42711" s="28"/>
      <c r="AM42711" s="28"/>
      <c r="AN42711" s="28"/>
      <c r="AO42711" s="28"/>
      <c r="AP42711" s="28"/>
      <c r="AQ42711" s="28"/>
      <c r="AR42711" s="28"/>
      <c r="AS42711" s="28"/>
      <c r="AT42711" s="28"/>
      <c r="AU42711" s="28"/>
    </row>
    <row r="42712" spans="9:47" x14ac:dyDescent="0.2">
      <c r="I42712" s="57"/>
      <c r="J42712" s="57"/>
      <c r="Y42712" s="28"/>
      <c r="Z42712" s="28"/>
      <c r="AA42712" s="28"/>
      <c r="AB42712" s="28"/>
      <c r="AC42712" s="28"/>
      <c r="AD42712" s="28"/>
      <c r="AE42712" s="28"/>
      <c r="AF42712" s="28"/>
      <c r="AG42712" s="28"/>
      <c r="AH42712" s="28"/>
      <c r="AI42712" s="28"/>
      <c r="AJ42712" s="28"/>
      <c r="AK42712" s="28"/>
      <c r="AL42712" s="28"/>
      <c r="AM42712" s="28"/>
      <c r="AN42712" s="28"/>
      <c r="AO42712" s="28"/>
      <c r="AP42712" s="28"/>
      <c r="AQ42712" s="28"/>
      <c r="AR42712" s="28"/>
      <c r="AS42712" s="28"/>
      <c r="AT42712" s="28"/>
      <c r="AU42712" s="28"/>
    </row>
    <row r="42713" spans="9:47" x14ac:dyDescent="0.2">
      <c r="I42713" s="57"/>
      <c r="J42713" s="57"/>
      <c r="Y42713" s="28"/>
      <c r="Z42713" s="28"/>
      <c r="AA42713" s="28"/>
      <c r="AB42713" s="28"/>
      <c r="AC42713" s="28"/>
      <c r="AD42713" s="28"/>
      <c r="AE42713" s="28"/>
      <c r="AF42713" s="28"/>
      <c r="AG42713" s="28"/>
      <c r="AH42713" s="28"/>
      <c r="AI42713" s="28"/>
      <c r="AJ42713" s="28"/>
      <c r="AK42713" s="28"/>
      <c r="AL42713" s="28"/>
      <c r="AM42713" s="28"/>
      <c r="AN42713" s="28"/>
      <c r="AO42713" s="28"/>
      <c r="AP42713" s="28"/>
      <c r="AQ42713" s="28"/>
      <c r="AR42713" s="28"/>
      <c r="AS42713" s="28"/>
      <c r="AT42713" s="28"/>
      <c r="AU42713" s="28"/>
    </row>
    <row r="42714" spans="9:47" x14ac:dyDescent="0.2">
      <c r="I42714" s="57"/>
      <c r="J42714" s="57"/>
      <c r="Y42714" s="28"/>
      <c r="Z42714" s="28"/>
      <c r="AA42714" s="28"/>
      <c r="AB42714" s="28"/>
      <c r="AC42714" s="28"/>
      <c r="AD42714" s="28"/>
      <c r="AE42714" s="28"/>
      <c r="AF42714" s="28"/>
      <c r="AG42714" s="28"/>
      <c r="AH42714" s="28"/>
      <c r="AI42714" s="28"/>
      <c r="AJ42714" s="28"/>
      <c r="AK42714" s="28"/>
      <c r="AL42714" s="28"/>
      <c r="AM42714" s="28"/>
      <c r="AN42714" s="28"/>
      <c r="AO42714" s="28"/>
      <c r="AP42714" s="28"/>
      <c r="AQ42714" s="28"/>
      <c r="AR42714" s="28"/>
      <c r="AS42714" s="28"/>
      <c r="AT42714" s="28"/>
      <c r="AU42714" s="28"/>
    </row>
    <row r="42715" spans="9:47" x14ac:dyDescent="0.2">
      <c r="I42715" s="57"/>
      <c r="J42715" s="57"/>
      <c r="Y42715" s="28"/>
      <c r="Z42715" s="28"/>
      <c r="AA42715" s="28"/>
      <c r="AB42715" s="28"/>
      <c r="AC42715" s="28"/>
      <c r="AD42715" s="28"/>
      <c r="AE42715" s="28"/>
      <c r="AF42715" s="28"/>
      <c r="AG42715" s="28"/>
      <c r="AH42715" s="28"/>
      <c r="AI42715" s="28"/>
      <c r="AJ42715" s="28"/>
      <c r="AK42715" s="28"/>
      <c r="AL42715" s="28"/>
      <c r="AM42715" s="28"/>
      <c r="AN42715" s="28"/>
      <c r="AO42715" s="28"/>
      <c r="AP42715" s="28"/>
      <c r="AQ42715" s="28"/>
      <c r="AR42715" s="28"/>
      <c r="AS42715" s="28"/>
      <c r="AT42715" s="28"/>
      <c r="AU42715" s="28"/>
    </row>
    <row r="42716" spans="9:47" x14ac:dyDescent="0.2">
      <c r="I42716" s="57"/>
      <c r="J42716" s="57"/>
      <c r="Y42716" s="28"/>
      <c r="Z42716" s="28"/>
      <c r="AA42716" s="28"/>
      <c r="AB42716" s="28"/>
      <c r="AC42716" s="28"/>
      <c r="AD42716" s="28"/>
      <c r="AE42716" s="28"/>
      <c r="AF42716" s="28"/>
      <c r="AG42716" s="28"/>
      <c r="AH42716" s="28"/>
      <c r="AI42716" s="28"/>
      <c r="AJ42716" s="28"/>
      <c r="AK42716" s="28"/>
      <c r="AL42716" s="28"/>
      <c r="AM42716" s="28"/>
      <c r="AN42716" s="28"/>
      <c r="AO42716" s="28"/>
      <c r="AP42716" s="28"/>
      <c r="AQ42716" s="28"/>
      <c r="AR42716" s="28"/>
      <c r="AS42716" s="28"/>
      <c r="AT42716" s="28"/>
      <c r="AU42716" s="28"/>
    </row>
    <row r="42717" spans="9:47" x14ac:dyDescent="0.2">
      <c r="I42717" s="57"/>
      <c r="J42717" s="57"/>
      <c r="Y42717" s="28"/>
      <c r="Z42717" s="28"/>
      <c r="AA42717" s="28"/>
      <c r="AB42717" s="28"/>
      <c r="AC42717" s="28"/>
      <c r="AD42717" s="28"/>
      <c r="AE42717" s="28"/>
      <c r="AF42717" s="28"/>
      <c r="AG42717" s="28"/>
      <c r="AH42717" s="28"/>
      <c r="AI42717" s="28"/>
      <c r="AJ42717" s="28"/>
      <c r="AK42717" s="28"/>
      <c r="AL42717" s="28"/>
      <c r="AM42717" s="28"/>
      <c r="AN42717" s="28"/>
      <c r="AO42717" s="28"/>
      <c r="AP42717" s="28"/>
      <c r="AQ42717" s="28"/>
      <c r="AR42717" s="28"/>
      <c r="AS42717" s="28"/>
      <c r="AT42717" s="28"/>
      <c r="AU42717" s="28"/>
    </row>
    <row r="42718" spans="9:47" x14ac:dyDescent="0.2">
      <c r="I42718" s="57"/>
      <c r="J42718" s="57"/>
      <c r="Y42718" s="28"/>
      <c r="Z42718" s="28"/>
      <c r="AA42718" s="28"/>
      <c r="AB42718" s="28"/>
      <c r="AC42718" s="28"/>
      <c r="AD42718" s="28"/>
      <c r="AE42718" s="28"/>
      <c r="AF42718" s="28"/>
      <c r="AG42718" s="28"/>
      <c r="AH42718" s="28"/>
      <c r="AI42718" s="28"/>
      <c r="AJ42718" s="28"/>
      <c r="AK42718" s="28"/>
      <c r="AL42718" s="28"/>
      <c r="AM42718" s="28"/>
      <c r="AN42718" s="28"/>
      <c r="AO42718" s="28"/>
      <c r="AP42718" s="28"/>
      <c r="AQ42718" s="28"/>
      <c r="AR42718" s="28"/>
      <c r="AS42718" s="28"/>
      <c r="AT42718" s="28"/>
      <c r="AU42718" s="28"/>
    </row>
    <row r="42719" spans="9:47" x14ac:dyDescent="0.2">
      <c r="I42719" s="57"/>
      <c r="J42719" s="57"/>
      <c r="Y42719" s="28"/>
      <c r="Z42719" s="28"/>
      <c r="AA42719" s="28"/>
      <c r="AB42719" s="28"/>
      <c r="AC42719" s="28"/>
      <c r="AD42719" s="28"/>
      <c r="AE42719" s="28"/>
      <c r="AF42719" s="28"/>
      <c r="AG42719" s="28"/>
      <c r="AH42719" s="28"/>
      <c r="AI42719" s="28"/>
      <c r="AJ42719" s="28"/>
      <c r="AK42719" s="28"/>
      <c r="AL42719" s="28"/>
      <c r="AM42719" s="28"/>
      <c r="AN42719" s="28"/>
      <c r="AO42719" s="28"/>
      <c r="AP42719" s="28"/>
      <c r="AQ42719" s="28"/>
      <c r="AR42719" s="28"/>
      <c r="AS42719" s="28"/>
      <c r="AT42719" s="28"/>
      <c r="AU42719" s="28"/>
    </row>
    <row r="42720" spans="9:47" x14ac:dyDescent="0.2">
      <c r="I42720" s="57"/>
      <c r="J42720" s="57"/>
      <c r="Y42720" s="28"/>
      <c r="Z42720" s="28"/>
      <c r="AA42720" s="28"/>
      <c r="AB42720" s="28"/>
      <c r="AC42720" s="28"/>
      <c r="AD42720" s="28"/>
      <c r="AE42720" s="28"/>
      <c r="AF42720" s="28"/>
      <c r="AG42720" s="28"/>
      <c r="AH42720" s="28"/>
      <c r="AI42720" s="28"/>
      <c r="AJ42720" s="28"/>
      <c r="AK42720" s="28"/>
      <c r="AL42720" s="28"/>
      <c r="AM42720" s="28"/>
      <c r="AN42720" s="28"/>
      <c r="AO42720" s="28"/>
      <c r="AP42720" s="28"/>
      <c r="AQ42720" s="28"/>
      <c r="AR42720" s="28"/>
      <c r="AS42720" s="28"/>
      <c r="AT42720" s="28"/>
      <c r="AU42720" s="28"/>
    </row>
    <row r="42721" spans="9:47" x14ac:dyDescent="0.2">
      <c r="I42721" s="57"/>
      <c r="J42721" s="57"/>
      <c r="Y42721" s="28"/>
      <c r="Z42721" s="28"/>
      <c r="AA42721" s="28"/>
      <c r="AB42721" s="28"/>
      <c r="AC42721" s="28"/>
      <c r="AD42721" s="28"/>
      <c r="AE42721" s="28"/>
      <c r="AF42721" s="28"/>
      <c r="AG42721" s="28"/>
      <c r="AH42721" s="28"/>
      <c r="AI42721" s="28"/>
      <c r="AJ42721" s="28"/>
      <c r="AK42721" s="28"/>
      <c r="AL42721" s="28"/>
      <c r="AM42721" s="28"/>
      <c r="AN42721" s="28"/>
      <c r="AO42721" s="28"/>
      <c r="AP42721" s="28"/>
      <c r="AQ42721" s="28"/>
      <c r="AR42721" s="28"/>
      <c r="AS42721" s="28"/>
      <c r="AT42721" s="28"/>
      <c r="AU42721" s="28"/>
    </row>
    <row r="42722" spans="9:47" x14ac:dyDescent="0.2">
      <c r="I42722" s="57"/>
      <c r="J42722" s="57"/>
      <c r="Y42722" s="28"/>
      <c r="Z42722" s="28"/>
      <c r="AA42722" s="28"/>
      <c r="AB42722" s="28"/>
      <c r="AC42722" s="28"/>
      <c r="AD42722" s="28"/>
      <c r="AE42722" s="28"/>
      <c r="AF42722" s="28"/>
      <c r="AG42722" s="28"/>
      <c r="AH42722" s="28"/>
      <c r="AI42722" s="28"/>
      <c r="AJ42722" s="28"/>
      <c r="AK42722" s="28"/>
      <c r="AL42722" s="28"/>
      <c r="AM42722" s="28"/>
      <c r="AN42722" s="28"/>
      <c r="AO42722" s="28"/>
      <c r="AP42722" s="28"/>
      <c r="AQ42722" s="28"/>
      <c r="AR42722" s="28"/>
      <c r="AS42722" s="28"/>
      <c r="AT42722" s="28"/>
      <c r="AU42722" s="28"/>
    </row>
    <row r="42723" spans="9:47" x14ac:dyDescent="0.2">
      <c r="I42723" s="57"/>
      <c r="J42723" s="57"/>
      <c r="Y42723" s="28"/>
      <c r="Z42723" s="28"/>
      <c r="AA42723" s="28"/>
      <c r="AB42723" s="28"/>
      <c r="AC42723" s="28"/>
      <c r="AD42723" s="28"/>
      <c r="AE42723" s="28"/>
      <c r="AF42723" s="28"/>
      <c r="AG42723" s="28"/>
      <c r="AH42723" s="28"/>
      <c r="AI42723" s="28"/>
      <c r="AJ42723" s="28"/>
      <c r="AK42723" s="28"/>
      <c r="AL42723" s="28"/>
      <c r="AM42723" s="28"/>
      <c r="AN42723" s="28"/>
      <c r="AO42723" s="28"/>
      <c r="AP42723" s="28"/>
      <c r="AQ42723" s="28"/>
      <c r="AR42723" s="28"/>
      <c r="AS42723" s="28"/>
      <c r="AT42723" s="28"/>
      <c r="AU42723" s="28"/>
    </row>
    <row r="42724" spans="9:47" x14ac:dyDescent="0.2">
      <c r="I42724" s="57"/>
      <c r="J42724" s="57"/>
      <c r="Y42724" s="28"/>
      <c r="Z42724" s="28"/>
      <c r="AA42724" s="28"/>
      <c r="AB42724" s="28"/>
      <c r="AC42724" s="28"/>
      <c r="AD42724" s="28"/>
      <c r="AE42724" s="28"/>
      <c r="AF42724" s="28"/>
      <c r="AG42724" s="28"/>
      <c r="AH42724" s="28"/>
      <c r="AI42724" s="28"/>
      <c r="AJ42724" s="28"/>
      <c r="AK42724" s="28"/>
      <c r="AL42724" s="28"/>
      <c r="AM42724" s="28"/>
      <c r="AN42724" s="28"/>
      <c r="AO42724" s="28"/>
      <c r="AP42724" s="28"/>
      <c r="AQ42724" s="28"/>
      <c r="AR42724" s="28"/>
      <c r="AS42724" s="28"/>
      <c r="AT42724" s="28"/>
      <c r="AU42724" s="28"/>
    </row>
    <row r="42725" spans="9:47" x14ac:dyDescent="0.2">
      <c r="I42725" s="57"/>
      <c r="J42725" s="57"/>
      <c r="Y42725" s="28"/>
      <c r="Z42725" s="28"/>
      <c r="AA42725" s="28"/>
      <c r="AB42725" s="28"/>
      <c r="AC42725" s="28"/>
      <c r="AD42725" s="28"/>
      <c r="AE42725" s="28"/>
      <c r="AF42725" s="28"/>
      <c r="AG42725" s="28"/>
      <c r="AH42725" s="28"/>
      <c r="AI42725" s="28"/>
      <c r="AJ42725" s="28"/>
      <c r="AK42725" s="28"/>
      <c r="AL42725" s="28"/>
      <c r="AM42725" s="28"/>
      <c r="AN42725" s="28"/>
      <c r="AO42725" s="28"/>
      <c r="AP42725" s="28"/>
      <c r="AQ42725" s="28"/>
      <c r="AR42725" s="28"/>
      <c r="AS42725" s="28"/>
      <c r="AT42725" s="28"/>
      <c r="AU42725" s="28"/>
    </row>
    <row r="42726" spans="9:47" x14ac:dyDescent="0.2">
      <c r="I42726" s="57"/>
      <c r="J42726" s="57"/>
      <c r="Y42726" s="28"/>
      <c r="Z42726" s="28"/>
      <c r="AA42726" s="28"/>
      <c r="AB42726" s="28"/>
      <c r="AC42726" s="28"/>
      <c r="AD42726" s="28"/>
      <c r="AE42726" s="28"/>
      <c r="AF42726" s="28"/>
      <c r="AG42726" s="28"/>
      <c r="AH42726" s="28"/>
      <c r="AI42726" s="28"/>
      <c r="AJ42726" s="28"/>
      <c r="AK42726" s="28"/>
      <c r="AL42726" s="28"/>
      <c r="AM42726" s="28"/>
      <c r="AN42726" s="28"/>
      <c r="AO42726" s="28"/>
      <c r="AP42726" s="28"/>
      <c r="AQ42726" s="28"/>
      <c r="AR42726" s="28"/>
      <c r="AS42726" s="28"/>
      <c r="AT42726" s="28"/>
      <c r="AU42726" s="28"/>
    </row>
    <row r="42727" spans="9:47" x14ac:dyDescent="0.2">
      <c r="I42727" s="57"/>
      <c r="J42727" s="57"/>
      <c r="Y42727" s="28"/>
      <c r="Z42727" s="28"/>
      <c r="AA42727" s="28"/>
      <c r="AB42727" s="28"/>
      <c r="AC42727" s="28"/>
      <c r="AD42727" s="28"/>
      <c r="AE42727" s="28"/>
      <c r="AF42727" s="28"/>
      <c r="AG42727" s="28"/>
      <c r="AH42727" s="28"/>
      <c r="AI42727" s="28"/>
      <c r="AJ42727" s="28"/>
      <c r="AK42727" s="28"/>
      <c r="AL42727" s="28"/>
      <c r="AM42727" s="28"/>
      <c r="AN42727" s="28"/>
      <c r="AO42727" s="28"/>
      <c r="AP42727" s="28"/>
      <c r="AQ42727" s="28"/>
      <c r="AR42727" s="28"/>
      <c r="AS42727" s="28"/>
      <c r="AT42727" s="28"/>
      <c r="AU42727" s="28"/>
    </row>
    <row r="42728" spans="9:47" x14ac:dyDescent="0.2">
      <c r="I42728" s="57"/>
      <c r="J42728" s="57"/>
      <c r="Y42728" s="28"/>
      <c r="Z42728" s="28"/>
      <c r="AA42728" s="28"/>
      <c r="AB42728" s="28"/>
      <c r="AC42728" s="28"/>
      <c r="AD42728" s="28"/>
      <c r="AE42728" s="28"/>
      <c r="AF42728" s="28"/>
      <c r="AG42728" s="28"/>
      <c r="AH42728" s="28"/>
      <c r="AI42728" s="28"/>
      <c r="AJ42728" s="28"/>
      <c r="AK42728" s="28"/>
      <c r="AL42728" s="28"/>
      <c r="AM42728" s="28"/>
      <c r="AN42728" s="28"/>
      <c r="AO42728" s="28"/>
      <c r="AP42728" s="28"/>
      <c r="AQ42728" s="28"/>
      <c r="AR42728" s="28"/>
      <c r="AS42728" s="28"/>
      <c r="AT42728" s="28"/>
      <c r="AU42728" s="28"/>
    </row>
    <row r="42729" spans="9:47" x14ac:dyDescent="0.2">
      <c r="I42729" s="57"/>
      <c r="J42729" s="57"/>
      <c r="Y42729" s="28"/>
      <c r="Z42729" s="28"/>
      <c r="AA42729" s="28"/>
      <c r="AB42729" s="28"/>
      <c r="AC42729" s="28"/>
      <c r="AD42729" s="28"/>
      <c r="AE42729" s="28"/>
      <c r="AF42729" s="28"/>
      <c r="AG42729" s="28"/>
      <c r="AH42729" s="28"/>
      <c r="AI42729" s="28"/>
      <c r="AJ42729" s="28"/>
      <c r="AK42729" s="28"/>
      <c r="AL42729" s="28"/>
      <c r="AM42729" s="28"/>
      <c r="AN42729" s="28"/>
      <c r="AO42729" s="28"/>
      <c r="AP42729" s="28"/>
      <c r="AQ42729" s="28"/>
      <c r="AR42729" s="28"/>
      <c r="AS42729" s="28"/>
      <c r="AT42729" s="28"/>
      <c r="AU42729" s="28"/>
    </row>
    <row r="42730" spans="9:47" x14ac:dyDescent="0.2">
      <c r="I42730" s="57"/>
      <c r="J42730" s="57"/>
      <c r="Y42730" s="28"/>
      <c r="Z42730" s="28"/>
      <c r="AA42730" s="28"/>
      <c r="AB42730" s="28"/>
      <c r="AC42730" s="28"/>
      <c r="AD42730" s="28"/>
      <c r="AE42730" s="28"/>
      <c r="AF42730" s="28"/>
      <c r="AG42730" s="28"/>
      <c r="AH42730" s="28"/>
      <c r="AI42730" s="28"/>
      <c r="AJ42730" s="28"/>
      <c r="AK42730" s="28"/>
      <c r="AL42730" s="28"/>
      <c r="AM42730" s="28"/>
      <c r="AN42730" s="28"/>
      <c r="AO42730" s="28"/>
      <c r="AP42730" s="28"/>
      <c r="AQ42730" s="28"/>
      <c r="AR42730" s="28"/>
      <c r="AS42730" s="28"/>
      <c r="AT42730" s="28"/>
      <c r="AU42730" s="28"/>
    </row>
    <row r="42731" spans="9:47" x14ac:dyDescent="0.2">
      <c r="I42731" s="57"/>
      <c r="J42731" s="57"/>
      <c r="Y42731" s="28"/>
      <c r="Z42731" s="28"/>
      <c r="AA42731" s="28"/>
      <c r="AB42731" s="28"/>
      <c r="AC42731" s="28"/>
      <c r="AD42731" s="28"/>
      <c r="AE42731" s="28"/>
      <c r="AF42731" s="28"/>
      <c r="AG42731" s="28"/>
      <c r="AH42731" s="28"/>
      <c r="AI42731" s="28"/>
      <c r="AJ42731" s="28"/>
      <c r="AK42731" s="28"/>
      <c r="AL42731" s="28"/>
      <c r="AM42731" s="28"/>
      <c r="AN42731" s="28"/>
      <c r="AO42731" s="28"/>
      <c r="AP42731" s="28"/>
      <c r="AQ42731" s="28"/>
      <c r="AR42731" s="28"/>
      <c r="AS42731" s="28"/>
      <c r="AT42731" s="28"/>
      <c r="AU42731" s="28"/>
    </row>
    <row r="42732" spans="9:47" x14ac:dyDescent="0.2">
      <c r="I42732" s="57"/>
      <c r="J42732" s="57"/>
      <c r="Y42732" s="28"/>
      <c r="Z42732" s="28"/>
      <c r="AA42732" s="28"/>
      <c r="AB42732" s="28"/>
      <c r="AC42732" s="28"/>
      <c r="AD42732" s="28"/>
      <c r="AE42732" s="28"/>
      <c r="AF42732" s="28"/>
      <c r="AG42732" s="28"/>
      <c r="AH42732" s="28"/>
      <c r="AI42732" s="28"/>
      <c r="AJ42732" s="28"/>
      <c r="AK42732" s="28"/>
      <c r="AL42732" s="28"/>
      <c r="AM42732" s="28"/>
      <c r="AN42732" s="28"/>
      <c r="AO42732" s="28"/>
      <c r="AP42732" s="28"/>
      <c r="AQ42732" s="28"/>
      <c r="AR42732" s="28"/>
      <c r="AS42732" s="28"/>
      <c r="AT42732" s="28"/>
      <c r="AU42732" s="28"/>
    </row>
    <row r="42733" spans="9:47" x14ac:dyDescent="0.2">
      <c r="I42733" s="57"/>
      <c r="J42733" s="57"/>
      <c r="Y42733" s="28"/>
      <c r="Z42733" s="28"/>
      <c r="AA42733" s="28"/>
      <c r="AB42733" s="28"/>
      <c r="AC42733" s="28"/>
      <c r="AD42733" s="28"/>
      <c r="AE42733" s="28"/>
      <c r="AF42733" s="28"/>
      <c r="AG42733" s="28"/>
      <c r="AH42733" s="28"/>
      <c r="AI42733" s="28"/>
      <c r="AJ42733" s="28"/>
      <c r="AK42733" s="28"/>
      <c r="AL42733" s="28"/>
      <c r="AM42733" s="28"/>
      <c r="AN42733" s="28"/>
      <c r="AO42733" s="28"/>
      <c r="AP42733" s="28"/>
      <c r="AQ42733" s="28"/>
      <c r="AR42733" s="28"/>
      <c r="AS42733" s="28"/>
      <c r="AT42733" s="28"/>
      <c r="AU42733" s="28"/>
    </row>
    <row r="42734" spans="9:47" x14ac:dyDescent="0.2">
      <c r="I42734" s="57"/>
      <c r="J42734" s="57"/>
      <c r="Y42734" s="28"/>
      <c r="Z42734" s="28"/>
      <c r="AA42734" s="28"/>
      <c r="AB42734" s="28"/>
      <c r="AC42734" s="28"/>
      <c r="AD42734" s="28"/>
      <c r="AE42734" s="28"/>
      <c r="AF42734" s="28"/>
      <c r="AG42734" s="28"/>
      <c r="AH42734" s="28"/>
      <c r="AI42734" s="28"/>
      <c r="AJ42734" s="28"/>
      <c r="AK42734" s="28"/>
      <c r="AL42734" s="28"/>
      <c r="AM42734" s="28"/>
      <c r="AN42734" s="28"/>
      <c r="AO42734" s="28"/>
      <c r="AP42734" s="28"/>
      <c r="AQ42734" s="28"/>
      <c r="AR42734" s="28"/>
      <c r="AS42734" s="28"/>
      <c r="AT42734" s="28"/>
      <c r="AU42734" s="28"/>
    </row>
    <row r="42735" spans="9:47" x14ac:dyDescent="0.2">
      <c r="I42735" s="57"/>
      <c r="J42735" s="57"/>
      <c r="Y42735" s="28"/>
      <c r="Z42735" s="28"/>
      <c r="AA42735" s="28"/>
      <c r="AB42735" s="28"/>
      <c r="AC42735" s="28"/>
      <c r="AD42735" s="28"/>
      <c r="AE42735" s="28"/>
      <c r="AF42735" s="28"/>
      <c r="AG42735" s="28"/>
      <c r="AH42735" s="28"/>
      <c r="AI42735" s="28"/>
      <c r="AJ42735" s="28"/>
      <c r="AK42735" s="28"/>
      <c r="AL42735" s="28"/>
      <c r="AM42735" s="28"/>
      <c r="AN42735" s="28"/>
      <c r="AO42735" s="28"/>
      <c r="AP42735" s="28"/>
      <c r="AQ42735" s="28"/>
      <c r="AR42735" s="28"/>
      <c r="AS42735" s="28"/>
      <c r="AT42735" s="28"/>
      <c r="AU42735" s="28"/>
    </row>
    <row r="42736" spans="9:47" x14ac:dyDescent="0.2">
      <c r="I42736" s="57"/>
      <c r="J42736" s="57"/>
      <c r="Y42736" s="28"/>
      <c r="Z42736" s="28"/>
      <c r="AA42736" s="28"/>
      <c r="AB42736" s="28"/>
      <c r="AC42736" s="28"/>
      <c r="AD42736" s="28"/>
      <c r="AE42736" s="28"/>
      <c r="AF42736" s="28"/>
      <c r="AG42736" s="28"/>
      <c r="AH42736" s="28"/>
      <c r="AI42736" s="28"/>
      <c r="AJ42736" s="28"/>
      <c r="AK42736" s="28"/>
      <c r="AL42736" s="28"/>
      <c r="AM42736" s="28"/>
      <c r="AN42736" s="28"/>
      <c r="AO42736" s="28"/>
      <c r="AP42736" s="28"/>
      <c r="AQ42736" s="28"/>
      <c r="AR42736" s="28"/>
      <c r="AS42736" s="28"/>
      <c r="AT42736" s="28"/>
      <c r="AU42736" s="28"/>
    </row>
    <row r="42737" spans="9:47" x14ac:dyDescent="0.2">
      <c r="I42737" s="57"/>
      <c r="J42737" s="57"/>
      <c r="Y42737" s="28"/>
      <c r="Z42737" s="28"/>
      <c r="AA42737" s="28"/>
      <c r="AB42737" s="28"/>
      <c r="AC42737" s="28"/>
      <c r="AD42737" s="28"/>
      <c r="AE42737" s="28"/>
      <c r="AF42737" s="28"/>
      <c r="AG42737" s="28"/>
      <c r="AH42737" s="28"/>
      <c r="AI42737" s="28"/>
      <c r="AJ42737" s="28"/>
      <c r="AK42737" s="28"/>
      <c r="AL42737" s="28"/>
      <c r="AM42737" s="28"/>
      <c r="AN42737" s="28"/>
      <c r="AO42737" s="28"/>
      <c r="AP42737" s="28"/>
      <c r="AQ42737" s="28"/>
      <c r="AR42737" s="28"/>
      <c r="AS42737" s="28"/>
      <c r="AT42737" s="28"/>
      <c r="AU42737" s="28"/>
    </row>
    <row r="42738" spans="9:47" x14ac:dyDescent="0.2">
      <c r="I42738" s="57"/>
      <c r="J42738" s="57"/>
      <c r="Y42738" s="28"/>
      <c r="Z42738" s="28"/>
      <c r="AA42738" s="28"/>
      <c r="AB42738" s="28"/>
      <c r="AC42738" s="28"/>
      <c r="AD42738" s="28"/>
      <c r="AE42738" s="28"/>
      <c r="AF42738" s="28"/>
      <c r="AG42738" s="28"/>
      <c r="AH42738" s="28"/>
      <c r="AI42738" s="28"/>
      <c r="AJ42738" s="28"/>
      <c r="AK42738" s="28"/>
      <c r="AL42738" s="28"/>
      <c r="AM42738" s="28"/>
      <c r="AN42738" s="28"/>
      <c r="AO42738" s="28"/>
      <c r="AP42738" s="28"/>
      <c r="AQ42738" s="28"/>
      <c r="AR42738" s="28"/>
      <c r="AS42738" s="28"/>
      <c r="AT42738" s="28"/>
      <c r="AU42738" s="28"/>
    </row>
    <row r="42739" spans="9:47" x14ac:dyDescent="0.2">
      <c r="I42739" s="57"/>
      <c r="J42739" s="57"/>
      <c r="Y42739" s="28"/>
      <c r="Z42739" s="28"/>
      <c r="AA42739" s="28"/>
      <c r="AB42739" s="28"/>
      <c r="AC42739" s="28"/>
      <c r="AD42739" s="28"/>
      <c r="AE42739" s="28"/>
      <c r="AF42739" s="28"/>
      <c r="AG42739" s="28"/>
      <c r="AH42739" s="28"/>
      <c r="AI42739" s="28"/>
      <c r="AJ42739" s="28"/>
      <c r="AK42739" s="28"/>
      <c r="AL42739" s="28"/>
      <c r="AM42739" s="28"/>
      <c r="AN42739" s="28"/>
      <c r="AO42739" s="28"/>
      <c r="AP42739" s="28"/>
      <c r="AQ42739" s="28"/>
      <c r="AR42739" s="28"/>
      <c r="AS42739" s="28"/>
      <c r="AT42739" s="28"/>
      <c r="AU42739" s="28"/>
    </row>
    <row r="42740" spans="9:47" x14ac:dyDescent="0.2">
      <c r="I42740" s="57"/>
      <c r="J42740" s="57"/>
      <c r="Y42740" s="28"/>
      <c r="Z42740" s="28"/>
      <c r="AA42740" s="28"/>
      <c r="AB42740" s="28"/>
      <c r="AC42740" s="28"/>
      <c r="AD42740" s="28"/>
      <c r="AE42740" s="28"/>
      <c r="AF42740" s="28"/>
      <c r="AG42740" s="28"/>
      <c r="AH42740" s="28"/>
      <c r="AI42740" s="28"/>
      <c r="AJ42740" s="28"/>
      <c r="AK42740" s="28"/>
      <c r="AL42740" s="28"/>
      <c r="AM42740" s="28"/>
      <c r="AN42740" s="28"/>
      <c r="AO42740" s="28"/>
      <c r="AP42740" s="28"/>
      <c r="AQ42740" s="28"/>
      <c r="AR42740" s="28"/>
      <c r="AS42740" s="28"/>
      <c r="AT42740" s="28"/>
      <c r="AU42740" s="28"/>
    </row>
    <row r="42741" spans="9:47" x14ac:dyDescent="0.2">
      <c r="I42741" s="57"/>
      <c r="J42741" s="57"/>
      <c r="Y42741" s="28"/>
      <c r="Z42741" s="28"/>
      <c r="AA42741" s="28"/>
      <c r="AB42741" s="28"/>
      <c r="AC42741" s="28"/>
      <c r="AD42741" s="28"/>
      <c r="AE42741" s="28"/>
      <c r="AF42741" s="28"/>
      <c r="AG42741" s="28"/>
      <c r="AH42741" s="28"/>
      <c r="AI42741" s="28"/>
      <c r="AJ42741" s="28"/>
      <c r="AK42741" s="28"/>
      <c r="AL42741" s="28"/>
      <c r="AM42741" s="28"/>
      <c r="AN42741" s="28"/>
      <c r="AO42741" s="28"/>
      <c r="AP42741" s="28"/>
      <c r="AQ42741" s="28"/>
      <c r="AR42741" s="28"/>
      <c r="AS42741" s="28"/>
      <c r="AT42741" s="28"/>
      <c r="AU42741" s="28"/>
    </row>
    <row r="42742" spans="9:47" x14ac:dyDescent="0.2">
      <c r="I42742" s="57"/>
      <c r="J42742" s="57"/>
      <c r="Y42742" s="28"/>
      <c r="Z42742" s="28"/>
      <c r="AA42742" s="28"/>
      <c r="AB42742" s="28"/>
      <c r="AC42742" s="28"/>
      <c r="AD42742" s="28"/>
      <c r="AE42742" s="28"/>
      <c r="AF42742" s="28"/>
      <c r="AG42742" s="28"/>
      <c r="AH42742" s="28"/>
      <c r="AI42742" s="28"/>
      <c r="AJ42742" s="28"/>
      <c r="AK42742" s="28"/>
      <c r="AL42742" s="28"/>
      <c r="AM42742" s="28"/>
      <c r="AN42742" s="28"/>
      <c r="AO42742" s="28"/>
      <c r="AP42742" s="28"/>
      <c r="AQ42742" s="28"/>
      <c r="AR42742" s="28"/>
      <c r="AS42742" s="28"/>
      <c r="AT42742" s="28"/>
      <c r="AU42742" s="28"/>
    </row>
    <row r="42743" spans="9:47" x14ac:dyDescent="0.2">
      <c r="I42743" s="57"/>
      <c r="J42743" s="57"/>
      <c r="Y42743" s="28"/>
      <c r="Z42743" s="28"/>
      <c r="AA42743" s="28"/>
      <c r="AB42743" s="28"/>
      <c r="AC42743" s="28"/>
      <c r="AD42743" s="28"/>
      <c r="AE42743" s="28"/>
      <c r="AF42743" s="28"/>
      <c r="AG42743" s="28"/>
      <c r="AH42743" s="28"/>
      <c r="AI42743" s="28"/>
      <c r="AJ42743" s="28"/>
      <c r="AK42743" s="28"/>
      <c r="AL42743" s="28"/>
      <c r="AM42743" s="28"/>
      <c r="AN42743" s="28"/>
      <c r="AO42743" s="28"/>
      <c r="AP42743" s="28"/>
      <c r="AQ42743" s="28"/>
      <c r="AR42743" s="28"/>
      <c r="AS42743" s="28"/>
      <c r="AT42743" s="28"/>
      <c r="AU42743" s="28"/>
    </row>
    <row r="42744" spans="9:47" x14ac:dyDescent="0.2">
      <c r="I42744" s="57"/>
      <c r="J42744" s="57"/>
      <c r="Y42744" s="28"/>
      <c r="Z42744" s="28"/>
      <c r="AA42744" s="28"/>
      <c r="AB42744" s="28"/>
      <c r="AC42744" s="28"/>
      <c r="AD42744" s="28"/>
      <c r="AE42744" s="28"/>
      <c r="AF42744" s="28"/>
      <c r="AG42744" s="28"/>
      <c r="AH42744" s="28"/>
      <c r="AI42744" s="28"/>
      <c r="AJ42744" s="28"/>
      <c r="AK42744" s="28"/>
      <c r="AL42744" s="28"/>
      <c r="AM42744" s="28"/>
      <c r="AN42744" s="28"/>
      <c r="AO42744" s="28"/>
      <c r="AP42744" s="28"/>
      <c r="AQ42744" s="28"/>
      <c r="AR42744" s="28"/>
      <c r="AS42744" s="28"/>
      <c r="AT42744" s="28"/>
      <c r="AU42744" s="28"/>
    </row>
    <row r="42745" spans="9:47" x14ac:dyDescent="0.2">
      <c r="I42745" s="57"/>
      <c r="J42745" s="57"/>
      <c r="Y42745" s="28"/>
      <c r="Z42745" s="28"/>
      <c r="AA42745" s="28"/>
      <c r="AB42745" s="28"/>
      <c r="AC42745" s="28"/>
      <c r="AD42745" s="28"/>
      <c r="AE42745" s="28"/>
      <c r="AF42745" s="28"/>
      <c r="AG42745" s="28"/>
      <c r="AH42745" s="28"/>
      <c r="AI42745" s="28"/>
      <c r="AJ42745" s="28"/>
      <c r="AK42745" s="28"/>
      <c r="AL42745" s="28"/>
      <c r="AM42745" s="28"/>
      <c r="AN42745" s="28"/>
      <c r="AO42745" s="28"/>
      <c r="AP42745" s="28"/>
      <c r="AQ42745" s="28"/>
      <c r="AR42745" s="28"/>
      <c r="AS42745" s="28"/>
      <c r="AT42745" s="28"/>
      <c r="AU42745" s="28"/>
    </row>
    <row r="42746" spans="9:47" x14ac:dyDescent="0.2">
      <c r="I42746" s="57"/>
      <c r="J42746" s="57"/>
      <c r="Y42746" s="28"/>
      <c r="Z42746" s="28"/>
      <c r="AA42746" s="28"/>
      <c r="AB42746" s="28"/>
      <c r="AC42746" s="28"/>
      <c r="AD42746" s="28"/>
      <c r="AE42746" s="28"/>
      <c r="AF42746" s="28"/>
      <c r="AG42746" s="28"/>
      <c r="AH42746" s="28"/>
      <c r="AI42746" s="28"/>
      <c r="AJ42746" s="28"/>
      <c r="AK42746" s="28"/>
      <c r="AL42746" s="28"/>
      <c r="AM42746" s="28"/>
      <c r="AN42746" s="28"/>
      <c r="AO42746" s="28"/>
      <c r="AP42746" s="28"/>
      <c r="AQ42746" s="28"/>
      <c r="AR42746" s="28"/>
      <c r="AS42746" s="28"/>
      <c r="AT42746" s="28"/>
      <c r="AU42746" s="28"/>
    </row>
    <row r="42747" spans="9:47" x14ac:dyDescent="0.2">
      <c r="I42747" s="57"/>
      <c r="J42747" s="57"/>
      <c r="Y42747" s="28"/>
      <c r="Z42747" s="28"/>
      <c r="AA42747" s="28"/>
      <c r="AB42747" s="28"/>
      <c r="AC42747" s="28"/>
      <c r="AD42747" s="28"/>
      <c r="AE42747" s="28"/>
      <c r="AF42747" s="28"/>
      <c r="AG42747" s="28"/>
      <c r="AH42747" s="28"/>
      <c r="AI42747" s="28"/>
      <c r="AJ42747" s="28"/>
      <c r="AK42747" s="28"/>
      <c r="AL42747" s="28"/>
      <c r="AM42747" s="28"/>
      <c r="AN42747" s="28"/>
      <c r="AO42747" s="28"/>
      <c r="AP42747" s="28"/>
      <c r="AQ42747" s="28"/>
      <c r="AR42747" s="28"/>
      <c r="AS42747" s="28"/>
      <c r="AT42747" s="28"/>
      <c r="AU42747" s="28"/>
    </row>
    <row r="42748" spans="9:47" x14ac:dyDescent="0.2">
      <c r="I42748" s="57"/>
      <c r="J42748" s="57"/>
      <c r="Y42748" s="28"/>
      <c r="Z42748" s="28"/>
      <c r="AA42748" s="28"/>
      <c r="AB42748" s="28"/>
      <c r="AC42748" s="28"/>
      <c r="AD42748" s="28"/>
      <c r="AE42748" s="28"/>
      <c r="AF42748" s="28"/>
      <c r="AG42748" s="28"/>
      <c r="AH42748" s="28"/>
      <c r="AI42748" s="28"/>
      <c r="AJ42748" s="28"/>
      <c r="AK42748" s="28"/>
      <c r="AL42748" s="28"/>
      <c r="AM42748" s="28"/>
      <c r="AN42748" s="28"/>
      <c r="AO42748" s="28"/>
      <c r="AP42748" s="28"/>
      <c r="AQ42748" s="28"/>
      <c r="AR42748" s="28"/>
      <c r="AS42748" s="28"/>
      <c r="AT42748" s="28"/>
      <c r="AU42748" s="28"/>
    </row>
    <row r="42749" spans="9:47" x14ac:dyDescent="0.2">
      <c r="I42749" s="57"/>
      <c r="J42749" s="57"/>
      <c r="Y42749" s="28"/>
      <c r="Z42749" s="28"/>
      <c r="AA42749" s="28"/>
      <c r="AB42749" s="28"/>
      <c r="AC42749" s="28"/>
      <c r="AD42749" s="28"/>
      <c r="AE42749" s="28"/>
      <c r="AF42749" s="28"/>
      <c r="AG42749" s="28"/>
      <c r="AH42749" s="28"/>
      <c r="AI42749" s="28"/>
      <c r="AJ42749" s="28"/>
      <c r="AK42749" s="28"/>
      <c r="AL42749" s="28"/>
      <c r="AM42749" s="28"/>
      <c r="AN42749" s="28"/>
      <c r="AO42749" s="28"/>
      <c r="AP42749" s="28"/>
      <c r="AQ42749" s="28"/>
      <c r="AR42749" s="28"/>
      <c r="AS42749" s="28"/>
      <c r="AT42749" s="28"/>
      <c r="AU42749" s="28"/>
    </row>
    <row r="42750" spans="9:47" x14ac:dyDescent="0.2">
      <c r="I42750" s="57"/>
      <c r="J42750" s="57"/>
      <c r="Y42750" s="28"/>
      <c r="Z42750" s="28"/>
      <c r="AA42750" s="28"/>
      <c r="AB42750" s="28"/>
      <c r="AC42750" s="28"/>
      <c r="AD42750" s="28"/>
      <c r="AE42750" s="28"/>
      <c r="AF42750" s="28"/>
      <c r="AG42750" s="28"/>
      <c r="AH42750" s="28"/>
      <c r="AI42750" s="28"/>
      <c r="AJ42750" s="28"/>
      <c r="AK42750" s="28"/>
      <c r="AL42750" s="28"/>
      <c r="AM42750" s="28"/>
      <c r="AN42750" s="28"/>
      <c r="AO42750" s="28"/>
      <c r="AP42750" s="28"/>
      <c r="AQ42750" s="28"/>
      <c r="AR42750" s="28"/>
      <c r="AS42750" s="28"/>
      <c r="AT42750" s="28"/>
      <c r="AU42750" s="28"/>
    </row>
    <row r="42751" spans="9:47" x14ac:dyDescent="0.2">
      <c r="I42751" s="57"/>
      <c r="J42751" s="57"/>
      <c r="Y42751" s="28"/>
      <c r="Z42751" s="28"/>
      <c r="AA42751" s="28"/>
      <c r="AB42751" s="28"/>
      <c r="AC42751" s="28"/>
      <c r="AD42751" s="28"/>
      <c r="AE42751" s="28"/>
      <c r="AF42751" s="28"/>
      <c r="AG42751" s="28"/>
      <c r="AH42751" s="28"/>
      <c r="AI42751" s="28"/>
      <c r="AJ42751" s="28"/>
      <c r="AK42751" s="28"/>
      <c r="AL42751" s="28"/>
      <c r="AM42751" s="28"/>
      <c r="AN42751" s="28"/>
      <c r="AO42751" s="28"/>
      <c r="AP42751" s="28"/>
      <c r="AQ42751" s="28"/>
      <c r="AR42751" s="28"/>
      <c r="AS42751" s="28"/>
      <c r="AT42751" s="28"/>
      <c r="AU42751" s="28"/>
    </row>
    <row r="42752" spans="9:47" x14ac:dyDescent="0.2">
      <c r="I42752" s="57"/>
      <c r="J42752" s="57"/>
      <c r="Y42752" s="28"/>
      <c r="Z42752" s="28"/>
      <c r="AA42752" s="28"/>
      <c r="AB42752" s="28"/>
      <c r="AC42752" s="28"/>
      <c r="AD42752" s="28"/>
      <c r="AE42752" s="28"/>
      <c r="AF42752" s="28"/>
      <c r="AG42752" s="28"/>
      <c r="AH42752" s="28"/>
      <c r="AI42752" s="28"/>
      <c r="AJ42752" s="28"/>
      <c r="AK42752" s="28"/>
      <c r="AL42752" s="28"/>
      <c r="AM42752" s="28"/>
      <c r="AN42752" s="28"/>
      <c r="AO42752" s="28"/>
      <c r="AP42752" s="28"/>
      <c r="AQ42752" s="28"/>
      <c r="AR42752" s="28"/>
      <c r="AS42752" s="28"/>
      <c r="AT42752" s="28"/>
      <c r="AU42752" s="28"/>
    </row>
    <row r="42753" spans="9:47" x14ac:dyDescent="0.2">
      <c r="I42753" s="57"/>
      <c r="J42753" s="57"/>
      <c r="Y42753" s="28"/>
      <c r="Z42753" s="28"/>
      <c r="AA42753" s="28"/>
      <c r="AB42753" s="28"/>
      <c r="AC42753" s="28"/>
      <c r="AD42753" s="28"/>
      <c r="AE42753" s="28"/>
      <c r="AF42753" s="28"/>
      <c r="AG42753" s="28"/>
      <c r="AH42753" s="28"/>
      <c r="AI42753" s="28"/>
      <c r="AJ42753" s="28"/>
      <c r="AK42753" s="28"/>
      <c r="AL42753" s="28"/>
      <c r="AM42753" s="28"/>
      <c r="AN42753" s="28"/>
      <c r="AO42753" s="28"/>
      <c r="AP42753" s="28"/>
      <c r="AQ42753" s="28"/>
      <c r="AR42753" s="28"/>
      <c r="AS42753" s="28"/>
      <c r="AT42753" s="28"/>
      <c r="AU42753" s="28"/>
    </row>
    <row r="42754" spans="9:47" x14ac:dyDescent="0.2">
      <c r="I42754" s="57"/>
      <c r="J42754" s="57"/>
      <c r="Y42754" s="28"/>
      <c r="Z42754" s="28"/>
      <c r="AA42754" s="28"/>
      <c r="AB42754" s="28"/>
      <c r="AC42754" s="28"/>
      <c r="AD42754" s="28"/>
      <c r="AE42754" s="28"/>
      <c r="AF42754" s="28"/>
      <c r="AG42754" s="28"/>
      <c r="AH42754" s="28"/>
      <c r="AI42754" s="28"/>
      <c r="AJ42754" s="28"/>
      <c r="AK42754" s="28"/>
      <c r="AL42754" s="28"/>
      <c r="AM42754" s="28"/>
      <c r="AN42754" s="28"/>
      <c r="AO42754" s="28"/>
      <c r="AP42754" s="28"/>
      <c r="AQ42754" s="28"/>
      <c r="AR42754" s="28"/>
      <c r="AS42754" s="28"/>
      <c r="AT42754" s="28"/>
      <c r="AU42754" s="28"/>
    </row>
    <row r="42755" spans="9:47" x14ac:dyDescent="0.2">
      <c r="I42755" s="57"/>
      <c r="J42755" s="57"/>
      <c r="Y42755" s="28"/>
      <c r="Z42755" s="28"/>
      <c r="AA42755" s="28"/>
      <c r="AB42755" s="28"/>
      <c r="AC42755" s="28"/>
      <c r="AD42755" s="28"/>
      <c r="AE42755" s="28"/>
      <c r="AF42755" s="28"/>
      <c r="AG42755" s="28"/>
      <c r="AH42755" s="28"/>
      <c r="AI42755" s="28"/>
      <c r="AJ42755" s="28"/>
      <c r="AK42755" s="28"/>
      <c r="AL42755" s="28"/>
      <c r="AM42755" s="28"/>
      <c r="AN42755" s="28"/>
      <c r="AO42755" s="28"/>
      <c r="AP42755" s="28"/>
      <c r="AQ42755" s="28"/>
      <c r="AR42755" s="28"/>
      <c r="AS42755" s="28"/>
      <c r="AT42755" s="28"/>
      <c r="AU42755" s="28"/>
    </row>
    <row r="42756" spans="9:47" x14ac:dyDescent="0.2">
      <c r="I42756" s="57"/>
      <c r="J42756" s="57"/>
      <c r="Y42756" s="28"/>
      <c r="Z42756" s="28"/>
      <c r="AA42756" s="28"/>
      <c r="AB42756" s="28"/>
      <c r="AC42756" s="28"/>
      <c r="AD42756" s="28"/>
      <c r="AE42756" s="28"/>
      <c r="AF42756" s="28"/>
      <c r="AG42756" s="28"/>
      <c r="AH42756" s="28"/>
      <c r="AI42756" s="28"/>
      <c r="AJ42756" s="28"/>
      <c r="AK42756" s="28"/>
      <c r="AL42756" s="28"/>
      <c r="AM42756" s="28"/>
      <c r="AN42756" s="28"/>
      <c r="AO42756" s="28"/>
      <c r="AP42756" s="28"/>
      <c r="AQ42756" s="28"/>
      <c r="AR42756" s="28"/>
      <c r="AS42756" s="28"/>
      <c r="AT42756" s="28"/>
      <c r="AU42756" s="28"/>
    </row>
    <row r="42757" spans="9:47" x14ac:dyDescent="0.2">
      <c r="I42757" s="57"/>
      <c r="J42757" s="57"/>
      <c r="Y42757" s="28"/>
      <c r="Z42757" s="28"/>
      <c r="AA42757" s="28"/>
      <c r="AB42757" s="28"/>
      <c r="AC42757" s="28"/>
      <c r="AD42757" s="28"/>
      <c r="AE42757" s="28"/>
      <c r="AF42757" s="28"/>
      <c r="AG42757" s="28"/>
      <c r="AH42757" s="28"/>
      <c r="AI42757" s="28"/>
      <c r="AJ42757" s="28"/>
      <c r="AK42757" s="28"/>
      <c r="AL42757" s="28"/>
      <c r="AM42757" s="28"/>
      <c r="AN42757" s="28"/>
      <c r="AO42757" s="28"/>
      <c r="AP42757" s="28"/>
      <c r="AQ42757" s="28"/>
      <c r="AR42757" s="28"/>
      <c r="AS42757" s="28"/>
      <c r="AT42757" s="28"/>
      <c r="AU42757" s="28"/>
    </row>
    <row r="42758" spans="9:47" x14ac:dyDescent="0.2">
      <c r="I42758" s="57"/>
      <c r="J42758" s="57"/>
      <c r="Y42758" s="28"/>
      <c r="Z42758" s="28"/>
      <c r="AA42758" s="28"/>
      <c r="AB42758" s="28"/>
      <c r="AC42758" s="28"/>
      <c r="AD42758" s="28"/>
      <c r="AE42758" s="28"/>
      <c r="AF42758" s="28"/>
      <c r="AG42758" s="28"/>
      <c r="AH42758" s="28"/>
      <c r="AI42758" s="28"/>
      <c r="AJ42758" s="28"/>
      <c r="AK42758" s="28"/>
      <c r="AL42758" s="28"/>
      <c r="AM42758" s="28"/>
      <c r="AN42758" s="28"/>
      <c r="AO42758" s="28"/>
      <c r="AP42758" s="28"/>
      <c r="AQ42758" s="28"/>
      <c r="AR42758" s="28"/>
      <c r="AS42758" s="28"/>
      <c r="AT42758" s="28"/>
      <c r="AU42758" s="28"/>
    </row>
    <row r="42759" spans="9:47" x14ac:dyDescent="0.2">
      <c r="I42759" s="57"/>
      <c r="J42759" s="57"/>
      <c r="Y42759" s="28"/>
      <c r="Z42759" s="28"/>
      <c r="AA42759" s="28"/>
      <c r="AB42759" s="28"/>
      <c r="AC42759" s="28"/>
      <c r="AD42759" s="28"/>
      <c r="AE42759" s="28"/>
      <c r="AF42759" s="28"/>
      <c r="AG42759" s="28"/>
      <c r="AH42759" s="28"/>
      <c r="AI42759" s="28"/>
      <c r="AJ42759" s="28"/>
      <c r="AK42759" s="28"/>
      <c r="AL42759" s="28"/>
      <c r="AM42759" s="28"/>
      <c r="AN42759" s="28"/>
      <c r="AO42759" s="28"/>
      <c r="AP42759" s="28"/>
      <c r="AQ42759" s="28"/>
      <c r="AR42759" s="28"/>
      <c r="AS42759" s="28"/>
      <c r="AT42759" s="28"/>
      <c r="AU42759" s="28"/>
    </row>
    <row r="42760" spans="9:47" x14ac:dyDescent="0.2">
      <c r="I42760" s="57"/>
      <c r="J42760" s="57"/>
      <c r="Y42760" s="28"/>
      <c r="Z42760" s="28"/>
      <c r="AA42760" s="28"/>
      <c r="AB42760" s="28"/>
      <c r="AC42760" s="28"/>
      <c r="AD42760" s="28"/>
      <c r="AE42760" s="28"/>
      <c r="AF42760" s="28"/>
      <c r="AG42760" s="28"/>
      <c r="AH42760" s="28"/>
      <c r="AI42760" s="28"/>
      <c r="AJ42760" s="28"/>
      <c r="AK42760" s="28"/>
      <c r="AL42760" s="28"/>
      <c r="AM42760" s="28"/>
      <c r="AN42760" s="28"/>
      <c r="AO42760" s="28"/>
      <c r="AP42760" s="28"/>
      <c r="AQ42760" s="28"/>
      <c r="AR42760" s="28"/>
      <c r="AS42760" s="28"/>
      <c r="AT42760" s="28"/>
      <c r="AU42760" s="28"/>
    </row>
    <row r="42761" spans="9:47" x14ac:dyDescent="0.2">
      <c r="I42761" s="57"/>
      <c r="J42761" s="57"/>
      <c r="Y42761" s="28"/>
      <c r="Z42761" s="28"/>
      <c r="AA42761" s="28"/>
      <c r="AB42761" s="28"/>
      <c r="AC42761" s="28"/>
      <c r="AD42761" s="28"/>
      <c r="AE42761" s="28"/>
      <c r="AF42761" s="28"/>
      <c r="AG42761" s="28"/>
      <c r="AH42761" s="28"/>
      <c r="AI42761" s="28"/>
      <c r="AJ42761" s="28"/>
      <c r="AK42761" s="28"/>
      <c r="AL42761" s="28"/>
      <c r="AM42761" s="28"/>
      <c r="AN42761" s="28"/>
      <c r="AO42761" s="28"/>
      <c r="AP42761" s="28"/>
      <c r="AQ42761" s="28"/>
      <c r="AR42761" s="28"/>
      <c r="AS42761" s="28"/>
      <c r="AT42761" s="28"/>
      <c r="AU42761" s="28"/>
    </row>
    <row r="42762" spans="9:47" x14ac:dyDescent="0.2">
      <c r="I42762" s="57"/>
      <c r="J42762" s="57"/>
      <c r="Y42762" s="28"/>
      <c r="Z42762" s="28"/>
      <c r="AA42762" s="28"/>
      <c r="AB42762" s="28"/>
      <c r="AC42762" s="28"/>
      <c r="AD42762" s="28"/>
      <c r="AE42762" s="28"/>
      <c r="AF42762" s="28"/>
      <c r="AG42762" s="28"/>
      <c r="AH42762" s="28"/>
      <c r="AI42762" s="28"/>
      <c r="AJ42762" s="28"/>
      <c r="AK42762" s="28"/>
      <c r="AL42762" s="28"/>
      <c r="AM42762" s="28"/>
      <c r="AN42762" s="28"/>
      <c r="AO42762" s="28"/>
      <c r="AP42762" s="28"/>
      <c r="AQ42762" s="28"/>
      <c r="AR42762" s="28"/>
      <c r="AS42762" s="28"/>
      <c r="AT42762" s="28"/>
      <c r="AU42762" s="28"/>
    </row>
    <row r="42763" spans="9:47" x14ac:dyDescent="0.2">
      <c r="I42763" s="57"/>
      <c r="J42763" s="57"/>
      <c r="Y42763" s="28"/>
      <c r="Z42763" s="28"/>
      <c r="AA42763" s="28"/>
      <c r="AB42763" s="28"/>
      <c r="AC42763" s="28"/>
      <c r="AD42763" s="28"/>
      <c r="AE42763" s="28"/>
      <c r="AF42763" s="28"/>
      <c r="AG42763" s="28"/>
      <c r="AH42763" s="28"/>
      <c r="AI42763" s="28"/>
      <c r="AJ42763" s="28"/>
      <c r="AK42763" s="28"/>
      <c r="AL42763" s="28"/>
      <c r="AM42763" s="28"/>
      <c r="AN42763" s="28"/>
      <c r="AO42763" s="28"/>
      <c r="AP42763" s="28"/>
      <c r="AQ42763" s="28"/>
      <c r="AR42763" s="28"/>
      <c r="AS42763" s="28"/>
      <c r="AT42763" s="28"/>
      <c r="AU42763" s="28"/>
    </row>
    <row r="42764" spans="9:47" x14ac:dyDescent="0.2">
      <c r="I42764" s="57"/>
      <c r="J42764" s="57"/>
      <c r="Y42764" s="28"/>
      <c r="Z42764" s="28"/>
      <c r="AA42764" s="28"/>
      <c r="AB42764" s="28"/>
      <c r="AC42764" s="28"/>
      <c r="AD42764" s="28"/>
      <c r="AE42764" s="28"/>
      <c r="AF42764" s="28"/>
      <c r="AG42764" s="28"/>
      <c r="AH42764" s="28"/>
      <c r="AI42764" s="28"/>
      <c r="AJ42764" s="28"/>
      <c r="AK42764" s="28"/>
      <c r="AL42764" s="28"/>
      <c r="AM42764" s="28"/>
      <c r="AN42764" s="28"/>
      <c r="AO42764" s="28"/>
      <c r="AP42764" s="28"/>
      <c r="AQ42764" s="28"/>
      <c r="AR42764" s="28"/>
      <c r="AS42764" s="28"/>
      <c r="AT42764" s="28"/>
      <c r="AU42764" s="28"/>
    </row>
    <row r="42765" spans="9:47" x14ac:dyDescent="0.2">
      <c r="I42765" s="57"/>
      <c r="J42765" s="57"/>
      <c r="Y42765" s="28"/>
      <c r="Z42765" s="28"/>
      <c r="AA42765" s="28"/>
      <c r="AB42765" s="28"/>
      <c r="AC42765" s="28"/>
      <c r="AD42765" s="28"/>
      <c r="AE42765" s="28"/>
      <c r="AF42765" s="28"/>
      <c r="AG42765" s="28"/>
      <c r="AH42765" s="28"/>
      <c r="AI42765" s="28"/>
      <c r="AJ42765" s="28"/>
      <c r="AK42765" s="28"/>
      <c r="AL42765" s="28"/>
      <c r="AM42765" s="28"/>
      <c r="AN42765" s="28"/>
      <c r="AO42765" s="28"/>
      <c r="AP42765" s="28"/>
      <c r="AQ42765" s="28"/>
      <c r="AR42765" s="28"/>
      <c r="AS42765" s="28"/>
      <c r="AT42765" s="28"/>
      <c r="AU42765" s="28"/>
    </row>
    <row r="42766" spans="9:47" x14ac:dyDescent="0.2">
      <c r="I42766" s="57"/>
      <c r="J42766" s="57"/>
      <c r="Y42766" s="28"/>
      <c r="Z42766" s="28"/>
      <c r="AA42766" s="28"/>
      <c r="AB42766" s="28"/>
      <c r="AC42766" s="28"/>
      <c r="AD42766" s="28"/>
      <c r="AE42766" s="28"/>
      <c r="AF42766" s="28"/>
      <c r="AG42766" s="28"/>
      <c r="AH42766" s="28"/>
      <c r="AI42766" s="28"/>
      <c r="AJ42766" s="28"/>
      <c r="AK42766" s="28"/>
      <c r="AL42766" s="28"/>
      <c r="AM42766" s="28"/>
      <c r="AN42766" s="28"/>
      <c r="AO42766" s="28"/>
      <c r="AP42766" s="28"/>
      <c r="AQ42766" s="28"/>
      <c r="AR42766" s="28"/>
      <c r="AS42766" s="28"/>
      <c r="AT42766" s="28"/>
      <c r="AU42766" s="28"/>
    </row>
    <row r="42767" spans="9:47" x14ac:dyDescent="0.2">
      <c r="I42767" s="57"/>
      <c r="J42767" s="57"/>
      <c r="Y42767" s="28"/>
      <c r="Z42767" s="28"/>
      <c r="AA42767" s="28"/>
      <c r="AB42767" s="28"/>
      <c r="AC42767" s="28"/>
      <c r="AD42767" s="28"/>
      <c r="AE42767" s="28"/>
      <c r="AF42767" s="28"/>
      <c r="AG42767" s="28"/>
      <c r="AH42767" s="28"/>
      <c r="AI42767" s="28"/>
      <c r="AJ42767" s="28"/>
      <c r="AK42767" s="28"/>
      <c r="AL42767" s="28"/>
      <c r="AM42767" s="28"/>
      <c r="AN42767" s="28"/>
      <c r="AO42767" s="28"/>
      <c r="AP42767" s="28"/>
      <c r="AQ42767" s="28"/>
      <c r="AR42767" s="28"/>
      <c r="AS42767" s="28"/>
      <c r="AT42767" s="28"/>
      <c r="AU42767" s="28"/>
    </row>
    <row r="42768" spans="9:47" x14ac:dyDescent="0.2">
      <c r="I42768" s="57"/>
      <c r="J42768" s="57"/>
      <c r="Y42768" s="28"/>
      <c r="Z42768" s="28"/>
      <c r="AA42768" s="28"/>
      <c r="AB42768" s="28"/>
      <c r="AC42768" s="28"/>
      <c r="AD42768" s="28"/>
      <c r="AE42768" s="28"/>
      <c r="AF42768" s="28"/>
      <c r="AG42768" s="28"/>
      <c r="AH42768" s="28"/>
      <c r="AI42768" s="28"/>
      <c r="AJ42768" s="28"/>
      <c r="AK42768" s="28"/>
      <c r="AL42768" s="28"/>
      <c r="AM42768" s="28"/>
      <c r="AN42768" s="28"/>
      <c r="AO42768" s="28"/>
      <c r="AP42768" s="28"/>
      <c r="AQ42768" s="28"/>
      <c r="AR42768" s="28"/>
      <c r="AS42768" s="28"/>
      <c r="AT42768" s="28"/>
      <c r="AU42768" s="28"/>
    </row>
    <row r="42769" spans="9:47" x14ac:dyDescent="0.2">
      <c r="I42769" s="57"/>
      <c r="J42769" s="57"/>
      <c r="Y42769" s="28"/>
      <c r="Z42769" s="28"/>
      <c r="AA42769" s="28"/>
      <c r="AB42769" s="28"/>
      <c r="AC42769" s="28"/>
      <c r="AD42769" s="28"/>
      <c r="AE42769" s="28"/>
      <c r="AF42769" s="28"/>
      <c r="AG42769" s="28"/>
      <c r="AH42769" s="28"/>
      <c r="AI42769" s="28"/>
      <c r="AJ42769" s="28"/>
      <c r="AK42769" s="28"/>
      <c r="AL42769" s="28"/>
      <c r="AM42769" s="28"/>
      <c r="AN42769" s="28"/>
      <c r="AO42769" s="28"/>
      <c r="AP42769" s="28"/>
      <c r="AQ42769" s="28"/>
      <c r="AR42769" s="28"/>
      <c r="AS42769" s="28"/>
      <c r="AT42769" s="28"/>
      <c r="AU42769" s="28"/>
    </row>
    <row r="42770" spans="9:47" x14ac:dyDescent="0.2">
      <c r="I42770" s="57"/>
      <c r="J42770" s="57"/>
      <c r="Y42770" s="28"/>
      <c r="Z42770" s="28"/>
      <c r="AA42770" s="28"/>
      <c r="AB42770" s="28"/>
      <c r="AC42770" s="28"/>
      <c r="AD42770" s="28"/>
      <c r="AE42770" s="28"/>
      <c r="AF42770" s="28"/>
      <c r="AG42770" s="28"/>
      <c r="AH42770" s="28"/>
      <c r="AI42770" s="28"/>
      <c r="AJ42770" s="28"/>
      <c r="AK42770" s="28"/>
      <c r="AL42770" s="28"/>
      <c r="AM42770" s="28"/>
      <c r="AN42770" s="28"/>
      <c r="AO42770" s="28"/>
      <c r="AP42770" s="28"/>
      <c r="AQ42770" s="28"/>
      <c r="AR42770" s="28"/>
      <c r="AS42770" s="28"/>
      <c r="AT42770" s="28"/>
      <c r="AU42770" s="28"/>
    </row>
    <row r="42771" spans="9:47" x14ac:dyDescent="0.2">
      <c r="I42771" s="57"/>
      <c r="J42771" s="57"/>
      <c r="Y42771" s="28"/>
      <c r="Z42771" s="28"/>
      <c r="AA42771" s="28"/>
      <c r="AB42771" s="28"/>
      <c r="AC42771" s="28"/>
      <c r="AD42771" s="28"/>
      <c r="AE42771" s="28"/>
      <c r="AF42771" s="28"/>
      <c r="AG42771" s="28"/>
      <c r="AH42771" s="28"/>
      <c r="AI42771" s="28"/>
      <c r="AJ42771" s="28"/>
      <c r="AK42771" s="28"/>
      <c r="AL42771" s="28"/>
      <c r="AM42771" s="28"/>
      <c r="AN42771" s="28"/>
      <c r="AO42771" s="28"/>
      <c r="AP42771" s="28"/>
      <c r="AQ42771" s="28"/>
      <c r="AR42771" s="28"/>
      <c r="AS42771" s="28"/>
      <c r="AT42771" s="28"/>
      <c r="AU42771" s="28"/>
    </row>
    <row r="42772" spans="9:47" x14ac:dyDescent="0.2">
      <c r="I42772" s="57"/>
      <c r="J42772" s="57"/>
      <c r="Y42772" s="28"/>
      <c r="Z42772" s="28"/>
      <c r="AA42772" s="28"/>
      <c r="AB42772" s="28"/>
      <c r="AC42772" s="28"/>
      <c r="AD42772" s="28"/>
      <c r="AE42772" s="28"/>
      <c r="AF42772" s="28"/>
      <c r="AG42772" s="28"/>
      <c r="AH42772" s="28"/>
      <c r="AI42772" s="28"/>
      <c r="AJ42772" s="28"/>
      <c r="AK42772" s="28"/>
      <c r="AL42772" s="28"/>
      <c r="AM42772" s="28"/>
      <c r="AN42772" s="28"/>
      <c r="AO42772" s="28"/>
      <c r="AP42772" s="28"/>
      <c r="AQ42772" s="28"/>
      <c r="AR42772" s="28"/>
      <c r="AS42772" s="28"/>
      <c r="AT42772" s="28"/>
      <c r="AU42772" s="28"/>
    </row>
    <row r="42773" spans="9:47" x14ac:dyDescent="0.2">
      <c r="I42773" s="57"/>
      <c r="J42773" s="57"/>
      <c r="Y42773" s="28"/>
      <c r="Z42773" s="28"/>
      <c r="AA42773" s="28"/>
      <c r="AB42773" s="28"/>
      <c r="AC42773" s="28"/>
      <c r="AD42773" s="28"/>
      <c r="AE42773" s="28"/>
      <c r="AF42773" s="28"/>
      <c r="AG42773" s="28"/>
      <c r="AH42773" s="28"/>
      <c r="AI42773" s="28"/>
      <c r="AJ42773" s="28"/>
      <c r="AK42773" s="28"/>
      <c r="AL42773" s="28"/>
      <c r="AM42773" s="28"/>
      <c r="AN42773" s="28"/>
      <c r="AO42773" s="28"/>
      <c r="AP42773" s="28"/>
      <c r="AQ42773" s="28"/>
      <c r="AR42773" s="28"/>
      <c r="AS42773" s="28"/>
      <c r="AT42773" s="28"/>
      <c r="AU42773" s="28"/>
    </row>
    <row r="42774" spans="9:47" x14ac:dyDescent="0.2">
      <c r="I42774" s="57"/>
      <c r="J42774" s="57"/>
      <c r="Y42774" s="28"/>
      <c r="Z42774" s="28"/>
      <c r="AA42774" s="28"/>
      <c r="AB42774" s="28"/>
      <c r="AC42774" s="28"/>
      <c r="AD42774" s="28"/>
      <c r="AE42774" s="28"/>
      <c r="AF42774" s="28"/>
      <c r="AG42774" s="28"/>
      <c r="AH42774" s="28"/>
      <c r="AI42774" s="28"/>
      <c r="AJ42774" s="28"/>
      <c r="AK42774" s="28"/>
      <c r="AL42774" s="28"/>
      <c r="AM42774" s="28"/>
      <c r="AN42774" s="28"/>
      <c r="AO42774" s="28"/>
      <c r="AP42774" s="28"/>
      <c r="AQ42774" s="28"/>
      <c r="AR42774" s="28"/>
      <c r="AS42774" s="28"/>
      <c r="AT42774" s="28"/>
      <c r="AU42774" s="28"/>
    </row>
    <row r="42775" spans="9:47" x14ac:dyDescent="0.2">
      <c r="I42775" s="57"/>
      <c r="J42775" s="57"/>
      <c r="Y42775" s="28"/>
      <c r="Z42775" s="28"/>
      <c r="AA42775" s="28"/>
      <c r="AB42775" s="28"/>
      <c r="AC42775" s="28"/>
      <c r="AD42775" s="28"/>
      <c r="AE42775" s="28"/>
      <c r="AF42775" s="28"/>
      <c r="AG42775" s="28"/>
      <c r="AH42775" s="28"/>
      <c r="AI42775" s="28"/>
      <c r="AJ42775" s="28"/>
      <c r="AK42775" s="28"/>
      <c r="AL42775" s="28"/>
      <c r="AM42775" s="28"/>
      <c r="AN42775" s="28"/>
      <c r="AO42775" s="28"/>
      <c r="AP42775" s="28"/>
      <c r="AQ42775" s="28"/>
      <c r="AR42775" s="28"/>
      <c r="AS42775" s="28"/>
      <c r="AT42775" s="28"/>
      <c r="AU42775" s="28"/>
    </row>
    <row r="42776" spans="9:47" x14ac:dyDescent="0.2">
      <c r="I42776" s="57"/>
      <c r="J42776" s="57"/>
      <c r="Y42776" s="28"/>
      <c r="Z42776" s="28"/>
      <c r="AA42776" s="28"/>
      <c r="AB42776" s="28"/>
      <c r="AC42776" s="28"/>
      <c r="AD42776" s="28"/>
      <c r="AE42776" s="28"/>
      <c r="AF42776" s="28"/>
      <c r="AG42776" s="28"/>
      <c r="AH42776" s="28"/>
      <c r="AI42776" s="28"/>
      <c r="AJ42776" s="28"/>
      <c r="AK42776" s="28"/>
      <c r="AL42776" s="28"/>
      <c r="AM42776" s="28"/>
      <c r="AN42776" s="28"/>
      <c r="AO42776" s="28"/>
      <c r="AP42776" s="28"/>
      <c r="AQ42776" s="28"/>
      <c r="AR42776" s="28"/>
      <c r="AS42776" s="28"/>
      <c r="AT42776" s="28"/>
      <c r="AU42776" s="28"/>
    </row>
    <row r="42777" spans="9:47" x14ac:dyDescent="0.2">
      <c r="I42777" s="57"/>
      <c r="J42777" s="57"/>
      <c r="Y42777" s="28"/>
      <c r="Z42777" s="28"/>
      <c r="AA42777" s="28"/>
      <c r="AB42777" s="28"/>
      <c r="AC42777" s="28"/>
      <c r="AD42777" s="28"/>
      <c r="AE42777" s="28"/>
      <c r="AF42777" s="28"/>
      <c r="AG42777" s="28"/>
      <c r="AH42777" s="28"/>
      <c r="AI42777" s="28"/>
      <c r="AJ42777" s="28"/>
      <c r="AK42777" s="28"/>
      <c r="AL42777" s="28"/>
      <c r="AM42777" s="28"/>
      <c r="AN42777" s="28"/>
      <c r="AO42777" s="28"/>
      <c r="AP42777" s="28"/>
      <c r="AQ42777" s="28"/>
      <c r="AR42777" s="28"/>
      <c r="AS42777" s="28"/>
      <c r="AT42777" s="28"/>
      <c r="AU42777" s="28"/>
    </row>
    <row r="42778" spans="9:47" x14ac:dyDescent="0.2">
      <c r="I42778" s="57"/>
      <c r="J42778" s="57"/>
      <c r="Y42778" s="28"/>
      <c r="Z42778" s="28"/>
      <c r="AA42778" s="28"/>
      <c r="AB42778" s="28"/>
      <c r="AC42778" s="28"/>
      <c r="AD42778" s="28"/>
      <c r="AE42778" s="28"/>
      <c r="AF42778" s="28"/>
      <c r="AG42778" s="28"/>
      <c r="AH42778" s="28"/>
      <c r="AI42778" s="28"/>
      <c r="AJ42778" s="28"/>
      <c r="AK42778" s="28"/>
      <c r="AL42778" s="28"/>
      <c r="AM42778" s="28"/>
      <c r="AN42778" s="28"/>
      <c r="AO42778" s="28"/>
      <c r="AP42778" s="28"/>
      <c r="AQ42778" s="28"/>
      <c r="AR42778" s="28"/>
      <c r="AS42778" s="28"/>
      <c r="AT42778" s="28"/>
      <c r="AU42778" s="28"/>
    </row>
    <row r="42779" spans="9:47" x14ac:dyDescent="0.2">
      <c r="I42779" s="57"/>
      <c r="J42779" s="57"/>
      <c r="Y42779" s="28"/>
      <c r="Z42779" s="28"/>
      <c r="AA42779" s="28"/>
      <c r="AB42779" s="28"/>
      <c r="AC42779" s="28"/>
      <c r="AD42779" s="28"/>
      <c r="AE42779" s="28"/>
      <c r="AF42779" s="28"/>
      <c r="AG42779" s="28"/>
      <c r="AH42779" s="28"/>
      <c r="AI42779" s="28"/>
      <c r="AJ42779" s="28"/>
      <c r="AK42779" s="28"/>
      <c r="AL42779" s="28"/>
      <c r="AM42779" s="28"/>
      <c r="AN42779" s="28"/>
      <c r="AO42779" s="28"/>
      <c r="AP42779" s="28"/>
      <c r="AQ42779" s="28"/>
      <c r="AR42779" s="28"/>
      <c r="AS42779" s="28"/>
      <c r="AT42779" s="28"/>
      <c r="AU42779" s="28"/>
    </row>
    <row r="42780" spans="9:47" x14ac:dyDescent="0.2">
      <c r="I42780" s="57"/>
      <c r="J42780" s="57"/>
      <c r="Y42780" s="28"/>
      <c r="Z42780" s="28"/>
      <c r="AA42780" s="28"/>
      <c r="AB42780" s="28"/>
      <c r="AC42780" s="28"/>
      <c r="AD42780" s="28"/>
      <c r="AE42780" s="28"/>
      <c r="AF42780" s="28"/>
      <c r="AG42780" s="28"/>
      <c r="AH42780" s="28"/>
      <c r="AI42780" s="28"/>
      <c r="AJ42780" s="28"/>
      <c r="AK42780" s="28"/>
      <c r="AL42780" s="28"/>
      <c r="AM42780" s="28"/>
      <c r="AN42780" s="28"/>
      <c r="AO42780" s="28"/>
      <c r="AP42780" s="28"/>
      <c r="AQ42780" s="28"/>
      <c r="AR42780" s="28"/>
      <c r="AS42780" s="28"/>
      <c r="AT42780" s="28"/>
      <c r="AU42780" s="28"/>
    </row>
    <row r="42781" spans="9:47" x14ac:dyDescent="0.2">
      <c r="I42781" s="57"/>
      <c r="J42781" s="57"/>
      <c r="Y42781" s="28"/>
      <c r="Z42781" s="28"/>
      <c r="AA42781" s="28"/>
      <c r="AB42781" s="28"/>
      <c r="AC42781" s="28"/>
      <c r="AD42781" s="28"/>
      <c r="AE42781" s="28"/>
      <c r="AF42781" s="28"/>
      <c r="AG42781" s="28"/>
      <c r="AH42781" s="28"/>
      <c r="AI42781" s="28"/>
      <c r="AJ42781" s="28"/>
      <c r="AK42781" s="28"/>
      <c r="AL42781" s="28"/>
      <c r="AM42781" s="28"/>
      <c r="AN42781" s="28"/>
      <c r="AO42781" s="28"/>
      <c r="AP42781" s="28"/>
      <c r="AQ42781" s="28"/>
      <c r="AR42781" s="28"/>
      <c r="AS42781" s="28"/>
      <c r="AT42781" s="28"/>
      <c r="AU42781" s="28"/>
    </row>
    <row r="42782" spans="9:47" x14ac:dyDescent="0.2">
      <c r="I42782" s="57"/>
      <c r="J42782" s="57"/>
      <c r="Y42782" s="28"/>
      <c r="Z42782" s="28"/>
      <c r="AA42782" s="28"/>
      <c r="AB42782" s="28"/>
      <c r="AC42782" s="28"/>
      <c r="AD42782" s="28"/>
      <c r="AE42782" s="28"/>
      <c r="AF42782" s="28"/>
      <c r="AG42782" s="28"/>
      <c r="AH42782" s="28"/>
      <c r="AI42782" s="28"/>
      <c r="AJ42782" s="28"/>
      <c r="AK42782" s="28"/>
      <c r="AL42782" s="28"/>
      <c r="AM42782" s="28"/>
      <c r="AN42782" s="28"/>
      <c r="AO42782" s="28"/>
      <c r="AP42782" s="28"/>
      <c r="AQ42782" s="28"/>
      <c r="AR42782" s="28"/>
      <c r="AS42782" s="28"/>
      <c r="AT42782" s="28"/>
      <c r="AU42782" s="28"/>
    </row>
    <row r="42783" spans="9:47" x14ac:dyDescent="0.2">
      <c r="I42783" s="57"/>
      <c r="J42783" s="57"/>
      <c r="Y42783" s="28"/>
      <c r="Z42783" s="28"/>
      <c r="AA42783" s="28"/>
      <c r="AB42783" s="28"/>
      <c r="AC42783" s="28"/>
      <c r="AD42783" s="28"/>
      <c r="AE42783" s="28"/>
      <c r="AF42783" s="28"/>
      <c r="AG42783" s="28"/>
      <c r="AH42783" s="28"/>
      <c r="AI42783" s="28"/>
      <c r="AJ42783" s="28"/>
      <c r="AK42783" s="28"/>
      <c r="AL42783" s="28"/>
      <c r="AM42783" s="28"/>
      <c r="AN42783" s="28"/>
      <c r="AO42783" s="28"/>
      <c r="AP42783" s="28"/>
      <c r="AQ42783" s="28"/>
      <c r="AR42783" s="28"/>
      <c r="AS42783" s="28"/>
      <c r="AT42783" s="28"/>
      <c r="AU42783" s="28"/>
    </row>
    <row r="42784" spans="9:47" x14ac:dyDescent="0.2">
      <c r="I42784" s="57"/>
      <c r="J42784" s="57"/>
      <c r="Y42784" s="28"/>
      <c r="Z42784" s="28"/>
      <c r="AA42784" s="28"/>
      <c r="AB42784" s="28"/>
      <c r="AC42784" s="28"/>
      <c r="AD42784" s="28"/>
      <c r="AE42784" s="28"/>
      <c r="AF42784" s="28"/>
      <c r="AG42784" s="28"/>
      <c r="AH42784" s="28"/>
      <c r="AI42784" s="28"/>
      <c r="AJ42784" s="28"/>
      <c r="AK42784" s="28"/>
      <c r="AL42784" s="28"/>
      <c r="AM42784" s="28"/>
      <c r="AN42784" s="28"/>
      <c r="AO42784" s="28"/>
      <c r="AP42784" s="28"/>
      <c r="AQ42784" s="28"/>
      <c r="AR42784" s="28"/>
      <c r="AS42784" s="28"/>
      <c r="AT42784" s="28"/>
      <c r="AU42784" s="28"/>
    </row>
    <row r="42785" spans="9:47" x14ac:dyDescent="0.2">
      <c r="I42785" s="57"/>
      <c r="J42785" s="57"/>
      <c r="Y42785" s="28"/>
      <c r="Z42785" s="28"/>
      <c r="AA42785" s="28"/>
      <c r="AB42785" s="28"/>
      <c r="AC42785" s="28"/>
      <c r="AD42785" s="28"/>
      <c r="AE42785" s="28"/>
      <c r="AF42785" s="28"/>
      <c r="AG42785" s="28"/>
      <c r="AH42785" s="28"/>
      <c r="AI42785" s="28"/>
      <c r="AJ42785" s="28"/>
      <c r="AK42785" s="28"/>
      <c r="AL42785" s="28"/>
      <c r="AM42785" s="28"/>
      <c r="AN42785" s="28"/>
      <c r="AO42785" s="28"/>
      <c r="AP42785" s="28"/>
      <c r="AQ42785" s="28"/>
      <c r="AR42785" s="28"/>
      <c r="AS42785" s="28"/>
      <c r="AT42785" s="28"/>
      <c r="AU42785" s="28"/>
    </row>
    <row r="42786" spans="9:47" x14ac:dyDescent="0.2">
      <c r="I42786" s="57"/>
      <c r="J42786" s="57"/>
      <c r="Y42786" s="28"/>
      <c r="Z42786" s="28"/>
      <c r="AA42786" s="28"/>
      <c r="AB42786" s="28"/>
      <c r="AC42786" s="28"/>
      <c r="AD42786" s="28"/>
      <c r="AE42786" s="28"/>
      <c r="AF42786" s="28"/>
      <c r="AG42786" s="28"/>
      <c r="AH42786" s="28"/>
      <c r="AI42786" s="28"/>
      <c r="AJ42786" s="28"/>
      <c r="AK42786" s="28"/>
      <c r="AL42786" s="28"/>
      <c r="AM42786" s="28"/>
      <c r="AN42786" s="28"/>
      <c r="AO42786" s="28"/>
      <c r="AP42786" s="28"/>
      <c r="AQ42786" s="28"/>
      <c r="AR42786" s="28"/>
      <c r="AS42786" s="28"/>
      <c r="AT42786" s="28"/>
      <c r="AU42786" s="28"/>
    </row>
    <row r="42787" spans="9:47" x14ac:dyDescent="0.2">
      <c r="I42787" s="57"/>
      <c r="J42787" s="57"/>
      <c r="Y42787" s="28"/>
      <c r="Z42787" s="28"/>
      <c r="AA42787" s="28"/>
      <c r="AB42787" s="28"/>
      <c r="AC42787" s="28"/>
      <c r="AD42787" s="28"/>
      <c r="AE42787" s="28"/>
      <c r="AF42787" s="28"/>
      <c r="AG42787" s="28"/>
      <c r="AH42787" s="28"/>
      <c r="AI42787" s="28"/>
      <c r="AJ42787" s="28"/>
      <c r="AK42787" s="28"/>
      <c r="AL42787" s="28"/>
      <c r="AM42787" s="28"/>
      <c r="AN42787" s="28"/>
      <c r="AO42787" s="28"/>
      <c r="AP42787" s="28"/>
      <c r="AQ42787" s="28"/>
      <c r="AR42787" s="28"/>
      <c r="AS42787" s="28"/>
      <c r="AT42787" s="28"/>
      <c r="AU42787" s="28"/>
    </row>
    <row r="42788" spans="9:47" x14ac:dyDescent="0.2">
      <c r="I42788" s="57"/>
      <c r="J42788" s="57"/>
      <c r="Y42788" s="28"/>
      <c r="Z42788" s="28"/>
      <c r="AA42788" s="28"/>
      <c r="AB42788" s="28"/>
      <c r="AC42788" s="28"/>
      <c r="AD42788" s="28"/>
      <c r="AE42788" s="28"/>
      <c r="AF42788" s="28"/>
      <c r="AG42788" s="28"/>
      <c r="AH42788" s="28"/>
      <c r="AI42788" s="28"/>
      <c r="AJ42788" s="28"/>
      <c r="AK42788" s="28"/>
      <c r="AL42788" s="28"/>
      <c r="AM42788" s="28"/>
      <c r="AN42788" s="28"/>
      <c r="AO42788" s="28"/>
      <c r="AP42788" s="28"/>
      <c r="AQ42788" s="28"/>
      <c r="AR42788" s="28"/>
      <c r="AS42788" s="28"/>
      <c r="AT42788" s="28"/>
      <c r="AU42788" s="28"/>
    </row>
    <row r="42789" spans="9:47" x14ac:dyDescent="0.2">
      <c r="I42789" s="57"/>
      <c r="J42789" s="57"/>
      <c r="Y42789" s="28"/>
      <c r="Z42789" s="28"/>
      <c r="AA42789" s="28"/>
      <c r="AB42789" s="28"/>
      <c r="AC42789" s="28"/>
      <c r="AD42789" s="28"/>
      <c r="AE42789" s="28"/>
      <c r="AF42789" s="28"/>
      <c r="AG42789" s="28"/>
      <c r="AH42789" s="28"/>
      <c r="AI42789" s="28"/>
      <c r="AJ42789" s="28"/>
      <c r="AK42789" s="28"/>
      <c r="AL42789" s="28"/>
      <c r="AM42789" s="28"/>
      <c r="AN42789" s="28"/>
      <c r="AO42789" s="28"/>
      <c r="AP42789" s="28"/>
      <c r="AQ42789" s="28"/>
      <c r="AR42789" s="28"/>
      <c r="AS42789" s="28"/>
      <c r="AT42789" s="28"/>
      <c r="AU42789" s="28"/>
    </row>
    <row r="42790" spans="9:47" x14ac:dyDescent="0.2">
      <c r="I42790" s="57"/>
      <c r="J42790" s="57"/>
      <c r="Y42790" s="28"/>
      <c r="Z42790" s="28"/>
      <c r="AA42790" s="28"/>
      <c r="AB42790" s="28"/>
      <c r="AC42790" s="28"/>
      <c r="AD42790" s="28"/>
      <c r="AE42790" s="28"/>
      <c r="AF42790" s="28"/>
      <c r="AG42790" s="28"/>
      <c r="AH42790" s="28"/>
      <c r="AI42790" s="28"/>
      <c r="AJ42790" s="28"/>
      <c r="AK42790" s="28"/>
      <c r="AL42790" s="28"/>
      <c r="AM42790" s="28"/>
      <c r="AN42790" s="28"/>
      <c r="AO42790" s="28"/>
      <c r="AP42790" s="28"/>
      <c r="AQ42790" s="28"/>
      <c r="AR42790" s="28"/>
      <c r="AS42790" s="28"/>
      <c r="AT42790" s="28"/>
      <c r="AU42790" s="28"/>
    </row>
    <row r="42791" spans="9:47" x14ac:dyDescent="0.2">
      <c r="I42791" s="57"/>
      <c r="J42791" s="57"/>
      <c r="Y42791" s="28"/>
      <c r="Z42791" s="28"/>
      <c r="AA42791" s="28"/>
      <c r="AB42791" s="28"/>
      <c r="AC42791" s="28"/>
      <c r="AD42791" s="28"/>
      <c r="AE42791" s="28"/>
      <c r="AF42791" s="28"/>
      <c r="AG42791" s="28"/>
      <c r="AH42791" s="28"/>
      <c r="AI42791" s="28"/>
      <c r="AJ42791" s="28"/>
      <c r="AK42791" s="28"/>
      <c r="AL42791" s="28"/>
      <c r="AM42791" s="28"/>
      <c r="AN42791" s="28"/>
      <c r="AO42791" s="28"/>
      <c r="AP42791" s="28"/>
      <c r="AQ42791" s="28"/>
      <c r="AR42791" s="28"/>
      <c r="AS42791" s="28"/>
      <c r="AT42791" s="28"/>
      <c r="AU42791" s="28"/>
    </row>
    <row r="42792" spans="9:47" x14ac:dyDescent="0.2">
      <c r="I42792" s="57"/>
      <c r="J42792" s="57"/>
      <c r="Y42792" s="28"/>
      <c r="Z42792" s="28"/>
      <c r="AA42792" s="28"/>
      <c r="AB42792" s="28"/>
      <c r="AC42792" s="28"/>
      <c r="AD42792" s="28"/>
      <c r="AE42792" s="28"/>
      <c r="AF42792" s="28"/>
      <c r="AG42792" s="28"/>
      <c r="AH42792" s="28"/>
      <c r="AI42792" s="28"/>
      <c r="AJ42792" s="28"/>
      <c r="AK42792" s="28"/>
      <c r="AL42792" s="28"/>
      <c r="AM42792" s="28"/>
      <c r="AN42792" s="28"/>
      <c r="AO42792" s="28"/>
      <c r="AP42792" s="28"/>
      <c r="AQ42792" s="28"/>
      <c r="AR42792" s="28"/>
      <c r="AS42792" s="28"/>
      <c r="AT42792" s="28"/>
      <c r="AU42792" s="28"/>
    </row>
    <row r="42793" spans="9:47" x14ac:dyDescent="0.2">
      <c r="I42793" s="57"/>
      <c r="J42793" s="57"/>
      <c r="Y42793" s="28"/>
      <c r="Z42793" s="28"/>
      <c r="AA42793" s="28"/>
      <c r="AB42793" s="28"/>
      <c r="AC42793" s="28"/>
      <c r="AD42793" s="28"/>
      <c r="AE42793" s="28"/>
      <c r="AF42793" s="28"/>
      <c r="AG42793" s="28"/>
      <c r="AH42793" s="28"/>
      <c r="AI42793" s="28"/>
      <c r="AJ42793" s="28"/>
      <c r="AK42793" s="28"/>
      <c r="AL42793" s="28"/>
      <c r="AM42793" s="28"/>
      <c r="AN42793" s="28"/>
      <c r="AO42793" s="28"/>
      <c r="AP42793" s="28"/>
      <c r="AQ42793" s="28"/>
      <c r="AR42793" s="28"/>
      <c r="AS42793" s="28"/>
      <c r="AT42793" s="28"/>
      <c r="AU42793" s="28"/>
    </row>
    <row r="42794" spans="9:47" x14ac:dyDescent="0.2">
      <c r="I42794" s="57"/>
      <c r="J42794" s="57"/>
      <c r="Y42794" s="28"/>
      <c r="Z42794" s="28"/>
      <c r="AA42794" s="28"/>
      <c r="AB42794" s="28"/>
      <c r="AC42794" s="28"/>
      <c r="AD42794" s="28"/>
      <c r="AE42794" s="28"/>
      <c r="AF42794" s="28"/>
      <c r="AG42794" s="28"/>
      <c r="AH42794" s="28"/>
      <c r="AI42794" s="28"/>
      <c r="AJ42794" s="28"/>
      <c r="AK42794" s="28"/>
      <c r="AL42794" s="28"/>
      <c r="AM42794" s="28"/>
      <c r="AN42794" s="28"/>
      <c r="AO42794" s="28"/>
      <c r="AP42794" s="28"/>
      <c r="AQ42794" s="28"/>
      <c r="AR42794" s="28"/>
      <c r="AS42794" s="28"/>
      <c r="AT42794" s="28"/>
      <c r="AU42794" s="28"/>
    </row>
    <row r="42795" spans="9:47" x14ac:dyDescent="0.2">
      <c r="I42795" s="57"/>
      <c r="J42795" s="57"/>
      <c r="Y42795" s="28"/>
      <c r="Z42795" s="28"/>
      <c r="AA42795" s="28"/>
      <c r="AB42795" s="28"/>
      <c r="AC42795" s="28"/>
      <c r="AD42795" s="28"/>
      <c r="AE42795" s="28"/>
      <c r="AF42795" s="28"/>
      <c r="AG42795" s="28"/>
      <c r="AH42795" s="28"/>
      <c r="AI42795" s="28"/>
      <c r="AJ42795" s="28"/>
      <c r="AK42795" s="28"/>
      <c r="AL42795" s="28"/>
      <c r="AM42795" s="28"/>
      <c r="AN42795" s="28"/>
      <c r="AO42795" s="28"/>
      <c r="AP42795" s="28"/>
      <c r="AQ42795" s="28"/>
      <c r="AR42795" s="28"/>
      <c r="AS42795" s="28"/>
      <c r="AT42795" s="28"/>
      <c r="AU42795" s="28"/>
    </row>
    <row r="42796" spans="9:47" x14ac:dyDescent="0.2">
      <c r="I42796" s="57"/>
      <c r="J42796" s="57"/>
      <c r="Y42796" s="28"/>
      <c r="Z42796" s="28"/>
      <c r="AA42796" s="28"/>
      <c r="AB42796" s="28"/>
      <c r="AC42796" s="28"/>
      <c r="AD42796" s="28"/>
      <c r="AE42796" s="28"/>
      <c r="AF42796" s="28"/>
      <c r="AG42796" s="28"/>
      <c r="AH42796" s="28"/>
      <c r="AI42796" s="28"/>
      <c r="AJ42796" s="28"/>
      <c r="AK42796" s="28"/>
      <c r="AL42796" s="28"/>
      <c r="AM42796" s="28"/>
      <c r="AN42796" s="28"/>
      <c r="AO42796" s="28"/>
      <c r="AP42796" s="28"/>
      <c r="AQ42796" s="28"/>
      <c r="AR42796" s="28"/>
      <c r="AS42796" s="28"/>
      <c r="AT42796" s="28"/>
      <c r="AU42796" s="28"/>
    </row>
    <row r="42797" spans="9:47" x14ac:dyDescent="0.2">
      <c r="I42797" s="57"/>
      <c r="J42797" s="57"/>
      <c r="Y42797" s="28"/>
      <c r="Z42797" s="28"/>
      <c r="AA42797" s="28"/>
      <c r="AB42797" s="28"/>
      <c r="AC42797" s="28"/>
      <c r="AD42797" s="28"/>
      <c r="AE42797" s="28"/>
      <c r="AF42797" s="28"/>
      <c r="AG42797" s="28"/>
      <c r="AH42797" s="28"/>
      <c r="AI42797" s="28"/>
      <c r="AJ42797" s="28"/>
      <c r="AK42797" s="28"/>
      <c r="AL42797" s="28"/>
      <c r="AM42797" s="28"/>
      <c r="AN42797" s="28"/>
      <c r="AO42797" s="28"/>
      <c r="AP42797" s="28"/>
      <c r="AQ42797" s="28"/>
      <c r="AR42797" s="28"/>
      <c r="AS42797" s="28"/>
      <c r="AT42797" s="28"/>
      <c r="AU42797" s="28"/>
    </row>
    <row r="42798" spans="9:47" x14ac:dyDescent="0.2">
      <c r="I42798" s="57"/>
      <c r="J42798" s="57"/>
      <c r="Y42798" s="28"/>
      <c r="Z42798" s="28"/>
      <c r="AA42798" s="28"/>
      <c r="AB42798" s="28"/>
      <c r="AC42798" s="28"/>
      <c r="AD42798" s="28"/>
      <c r="AE42798" s="28"/>
      <c r="AF42798" s="28"/>
      <c r="AG42798" s="28"/>
      <c r="AH42798" s="28"/>
      <c r="AI42798" s="28"/>
      <c r="AJ42798" s="28"/>
      <c r="AK42798" s="28"/>
      <c r="AL42798" s="28"/>
      <c r="AM42798" s="28"/>
      <c r="AN42798" s="28"/>
      <c r="AO42798" s="28"/>
      <c r="AP42798" s="28"/>
      <c r="AQ42798" s="28"/>
      <c r="AR42798" s="28"/>
      <c r="AS42798" s="28"/>
      <c r="AT42798" s="28"/>
      <c r="AU42798" s="28"/>
    </row>
    <row r="42799" spans="9:47" x14ac:dyDescent="0.2">
      <c r="I42799" s="57"/>
      <c r="J42799" s="57"/>
      <c r="Y42799" s="28"/>
      <c r="Z42799" s="28"/>
      <c r="AA42799" s="28"/>
      <c r="AB42799" s="28"/>
      <c r="AC42799" s="28"/>
      <c r="AD42799" s="28"/>
      <c r="AE42799" s="28"/>
      <c r="AF42799" s="28"/>
      <c r="AG42799" s="28"/>
      <c r="AH42799" s="28"/>
      <c r="AI42799" s="28"/>
      <c r="AJ42799" s="28"/>
      <c r="AK42799" s="28"/>
      <c r="AL42799" s="28"/>
      <c r="AM42799" s="28"/>
      <c r="AN42799" s="28"/>
      <c r="AO42799" s="28"/>
      <c r="AP42799" s="28"/>
      <c r="AQ42799" s="28"/>
      <c r="AR42799" s="28"/>
      <c r="AS42799" s="28"/>
      <c r="AT42799" s="28"/>
      <c r="AU42799" s="28"/>
    </row>
    <row r="42800" spans="9:47" x14ac:dyDescent="0.2">
      <c r="I42800" s="57"/>
      <c r="J42800" s="57"/>
      <c r="Y42800" s="28"/>
      <c r="Z42800" s="28"/>
      <c r="AA42800" s="28"/>
      <c r="AB42800" s="28"/>
      <c r="AC42800" s="28"/>
      <c r="AD42800" s="28"/>
      <c r="AE42800" s="28"/>
      <c r="AF42800" s="28"/>
      <c r="AG42800" s="28"/>
      <c r="AH42800" s="28"/>
      <c r="AI42800" s="28"/>
      <c r="AJ42800" s="28"/>
      <c r="AK42800" s="28"/>
      <c r="AL42800" s="28"/>
      <c r="AM42800" s="28"/>
      <c r="AN42800" s="28"/>
      <c r="AO42800" s="28"/>
      <c r="AP42800" s="28"/>
      <c r="AQ42800" s="28"/>
      <c r="AR42800" s="28"/>
      <c r="AS42800" s="28"/>
      <c r="AT42800" s="28"/>
      <c r="AU42800" s="28"/>
    </row>
    <row r="42801" spans="9:47" x14ac:dyDescent="0.2">
      <c r="I42801" s="57"/>
      <c r="J42801" s="57"/>
      <c r="Y42801" s="28"/>
      <c r="Z42801" s="28"/>
      <c r="AA42801" s="28"/>
      <c r="AB42801" s="28"/>
      <c r="AC42801" s="28"/>
      <c r="AD42801" s="28"/>
      <c r="AE42801" s="28"/>
      <c r="AF42801" s="28"/>
      <c r="AG42801" s="28"/>
      <c r="AH42801" s="28"/>
      <c r="AI42801" s="28"/>
      <c r="AJ42801" s="28"/>
      <c r="AK42801" s="28"/>
      <c r="AL42801" s="28"/>
      <c r="AM42801" s="28"/>
      <c r="AN42801" s="28"/>
      <c r="AO42801" s="28"/>
      <c r="AP42801" s="28"/>
      <c r="AQ42801" s="28"/>
      <c r="AR42801" s="28"/>
      <c r="AS42801" s="28"/>
      <c r="AT42801" s="28"/>
      <c r="AU42801" s="28"/>
    </row>
    <row r="42802" spans="9:47" x14ac:dyDescent="0.2">
      <c r="I42802" s="57"/>
      <c r="J42802" s="57"/>
      <c r="Y42802" s="28"/>
      <c r="Z42802" s="28"/>
      <c r="AA42802" s="28"/>
      <c r="AB42802" s="28"/>
      <c r="AC42802" s="28"/>
      <c r="AD42802" s="28"/>
      <c r="AE42802" s="28"/>
      <c r="AF42802" s="28"/>
      <c r="AG42802" s="28"/>
      <c r="AH42802" s="28"/>
      <c r="AI42802" s="28"/>
      <c r="AJ42802" s="28"/>
      <c r="AK42802" s="28"/>
      <c r="AL42802" s="28"/>
      <c r="AM42802" s="28"/>
      <c r="AN42802" s="28"/>
      <c r="AO42802" s="28"/>
      <c r="AP42802" s="28"/>
      <c r="AQ42802" s="28"/>
      <c r="AR42802" s="28"/>
      <c r="AS42802" s="28"/>
      <c r="AT42802" s="28"/>
      <c r="AU42802" s="28"/>
    </row>
    <row r="42803" spans="9:47" x14ac:dyDescent="0.2">
      <c r="I42803" s="57"/>
      <c r="J42803" s="57"/>
      <c r="Y42803" s="28"/>
      <c r="Z42803" s="28"/>
      <c r="AA42803" s="28"/>
      <c r="AB42803" s="28"/>
      <c r="AC42803" s="28"/>
      <c r="AD42803" s="28"/>
      <c r="AE42803" s="28"/>
      <c r="AF42803" s="28"/>
      <c r="AG42803" s="28"/>
      <c r="AH42803" s="28"/>
      <c r="AI42803" s="28"/>
      <c r="AJ42803" s="28"/>
      <c r="AK42803" s="28"/>
      <c r="AL42803" s="28"/>
      <c r="AM42803" s="28"/>
      <c r="AN42803" s="28"/>
      <c r="AO42803" s="28"/>
      <c r="AP42803" s="28"/>
      <c r="AQ42803" s="28"/>
      <c r="AR42803" s="28"/>
      <c r="AS42803" s="28"/>
      <c r="AT42803" s="28"/>
      <c r="AU42803" s="28"/>
    </row>
    <row r="42804" spans="9:47" x14ac:dyDescent="0.2">
      <c r="I42804" s="57"/>
      <c r="J42804" s="57"/>
      <c r="Y42804" s="28"/>
      <c r="Z42804" s="28"/>
      <c r="AA42804" s="28"/>
      <c r="AB42804" s="28"/>
      <c r="AC42804" s="28"/>
      <c r="AD42804" s="28"/>
      <c r="AE42804" s="28"/>
      <c r="AF42804" s="28"/>
      <c r="AG42804" s="28"/>
      <c r="AH42804" s="28"/>
      <c r="AI42804" s="28"/>
      <c r="AJ42804" s="28"/>
      <c r="AK42804" s="28"/>
      <c r="AL42804" s="28"/>
      <c r="AM42804" s="28"/>
      <c r="AN42804" s="28"/>
      <c r="AO42804" s="28"/>
      <c r="AP42804" s="28"/>
      <c r="AQ42804" s="28"/>
      <c r="AR42804" s="28"/>
      <c r="AS42804" s="28"/>
      <c r="AT42804" s="28"/>
      <c r="AU42804" s="28"/>
    </row>
    <row r="42805" spans="9:47" x14ac:dyDescent="0.2">
      <c r="I42805" s="57"/>
      <c r="J42805" s="57"/>
      <c r="Y42805" s="28"/>
      <c r="Z42805" s="28"/>
      <c r="AA42805" s="28"/>
      <c r="AB42805" s="28"/>
      <c r="AC42805" s="28"/>
      <c r="AD42805" s="28"/>
      <c r="AE42805" s="28"/>
      <c r="AF42805" s="28"/>
      <c r="AG42805" s="28"/>
      <c r="AH42805" s="28"/>
      <c r="AI42805" s="28"/>
      <c r="AJ42805" s="28"/>
      <c r="AK42805" s="28"/>
      <c r="AL42805" s="28"/>
      <c r="AM42805" s="28"/>
      <c r="AN42805" s="28"/>
      <c r="AO42805" s="28"/>
      <c r="AP42805" s="28"/>
      <c r="AQ42805" s="28"/>
      <c r="AR42805" s="28"/>
      <c r="AS42805" s="28"/>
      <c r="AT42805" s="28"/>
      <c r="AU42805" s="28"/>
    </row>
    <row r="42806" spans="9:47" x14ac:dyDescent="0.2">
      <c r="I42806" s="57"/>
      <c r="J42806" s="57"/>
      <c r="Y42806" s="28"/>
      <c r="Z42806" s="28"/>
      <c r="AA42806" s="28"/>
      <c r="AB42806" s="28"/>
      <c r="AC42806" s="28"/>
      <c r="AD42806" s="28"/>
      <c r="AE42806" s="28"/>
      <c r="AF42806" s="28"/>
      <c r="AG42806" s="28"/>
      <c r="AH42806" s="28"/>
      <c r="AI42806" s="28"/>
      <c r="AJ42806" s="28"/>
      <c r="AK42806" s="28"/>
      <c r="AL42806" s="28"/>
      <c r="AM42806" s="28"/>
      <c r="AN42806" s="28"/>
      <c r="AO42806" s="28"/>
      <c r="AP42806" s="28"/>
      <c r="AQ42806" s="28"/>
      <c r="AR42806" s="28"/>
      <c r="AS42806" s="28"/>
      <c r="AT42806" s="28"/>
      <c r="AU42806" s="28"/>
    </row>
    <row r="42807" spans="9:47" x14ac:dyDescent="0.2">
      <c r="I42807" s="57"/>
      <c r="J42807" s="57"/>
      <c r="Y42807" s="28"/>
      <c r="Z42807" s="28"/>
      <c r="AA42807" s="28"/>
      <c r="AB42807" s="28"/>
      <c r="AC42807" s="28"/>
      <c r="AD42807" s="28"/>
      <c r="AE42807" s="28"/>
      <c r="AF42807" s="28"/>
      <c r="AG42807" s="28"/>
      <c r="AH42807" s="28"/>
      <c r="AI42807" s="28"/>
      <c r="AJ42807" s="28"/>
      <c r="AK42807" s="28"/>
      <c r="AL42807" s="28"/>
      <c r="AM42807" s="28"/>
      <c r="AN42807" s="28"/>
      <c r="AO42807" s="28"/>
      <c r="AP42807" s="28"/>
      <c r="AQ42807" s="28"/>
      <c r="AR42807" s="28"/>
      <c r="AS42807" s="28"/>
      <c r="AT42807" s="28"/>
      <c r="AU42807" s="28"/>
    </row>
    <row r="42808" spans="9:47" x14ac:dyDescent="0.2">
      <c r="I42808" s="57"/>
      <c r="J42808" s="57"/>
      <c r="Y42808" s="28"/>
      <c r="Z42808" s="28"/>
      <c r="AA42808" s="28"/>
      <c r="AB42808" s="28"/>
      <c r="AC42808" s="28"/>
      <c r="AD42808" s="28"/>
      <c r="AE42808" s="28"/>
      <c r="AF42808" s="28"/>
      <c r="AG42808" s="28"/>
      <c r="AH42808" s="28"/>
      <c r="AI42808" s="28"/>
      <c r="AJ42808" s="28"/>
      <c r="AK42808" s="28"/>
      <c r="AL42808" s="28"/>
      <c r="AM42808" s="28"/>
      <c r="AN42808" s="28"/>
      <c r="AO42808" s="28"/>
      <c r="AP42808" s="28"/>
      <c r="AQ42808" s="28"/>
      <c r="AR42808" s="28"/>
      <c r="AS42808" s="28"/>
      <c r="AT42808" s="28"/>
      <c r="AU42808" s="28"/>
    </row>
    <row r="42809" spans="9:47" x14ac:dyDescent="0.2">
      <c r="I42809" s="57"/>
      <c r="J42809" s="57"/>
      <c r="Y42809" s="28"/>
      <c r="Z42809" s="28"/>
      <c r="AA42809" s="28"/>
      <c r="AB42809" s="28"/>
      <c r="AC42809" s="28"/>
      <c r="AD42809" s="28"/>
      <c r="AE42809" s="28"/>
      <c r="AF42809" s="28"/>
      <c r="AG42809" s="28"/>
      <c r="AH42809" s="28"/>
      <c r="AI42809" s="28"/>
      <c r="AJ42809" s="28"/>
      <c r="AK42809" s="28"/>
      <c r="AL42809" s="28"/>
      <c r="AM42809" s="28"/>
      <c r="AN42809" s="28"/>
      <c r="AO42809" s="28"/>
      <c r="AP42809" s="28"/>
      <c r="AQ42809" s="28"/>
      <c r="AR42809" s="28"/>
      <c r="AS42809" s="28"/>
      <c r="AT42809" s="28"/>
      <c r="AU42809" s="28"/>
    </row>
    <row r="42810" spans="9:47" x14ac:dyDescent="0.2">
      <c r="I42810" s="57"/>
      <c r="J42810" s="57"/>
      <c r="Y42810" s="28"/>
      <c r="Z42810" s="28"/>
      <c r="AA42810" s="28"/>
      <c r="AB42810" s="28"/>
      <c r="AC42810" s="28"/>
      <c r="AD42810" s="28"/>
      <c r="AE42810" s="28"/>
      <c r="AF42810" s="28"/>
      <c r="AG42810" s="28"/>
      <c r="AH42810" s="28"/>
      <c r="AI42810" s="28"/>
      <c r="AJ42810" s="28"/>
      <c r="AK42810" s="28"/>
      <c r="AL42810" s="28"/>
      <c r="AM42810" s="28"/>
      <c r="AN42810" s="28"/>
      <c r="AO42810" s="28"/>
      <c r="AP42810" s="28"/>
      <c r="AQ42810" s="28"/>
      <c r="AR42810" s="28"/>
      <c r="AS42810" s="28"/>
      <c r="AT42810" s="28"/>
      <c r="AU42810" s="28"/>
    </row>
    <row r="42811" spans="9:47" x14ac:dyDescent="0.2">
      <c r="I42811" s="57"/>
      <c r="J42811" s="57"/>
      <c r="Y42811" s="28"/>
      <c r="Z42811" s="28"/>
      <c r="AA42811" s="28"/>
      <c r="AB42811" s="28"/>
      <c r="AC42811" s="28"/>
      <c r="AD42811" s="28"/>
      <c r="AE42811" s="28"/>
      <c r="AF42811" s="28"/>
      <c r="AG42811" s="28"/>
      <c r="AH42811" s="28"/>
      <c r="AI42811" s="28"/>
      <c r="AJ42811" s="28"/>
      <c r="AK42811" s="28"/>
      <c r="AL42811" s="28"/>
      <c r="AM42811" s="28"/>
      <c r="AN42811" s="28"/>
      <c r="AO42811" s="28"/>
      <c r="AP42811" s="28"/>
      <c r="AQ42811" s="28"/>
      <c r="AR42811" s="28"/>
      <c r="AS42811" s="28"/>
      <c r="AT42811" s="28"/>
      <c r="AU42811" s="28"/>
    </row>
    <row r="42812" spans="9:47" x14ac:dyDescent="0.2">
      <c r="I42812" s="57"/>
      <c r="J42812" s="57"/>
      <c r="Y42812" s="28"/>
      <c r="Z42812" s="28"/>
      <c r="AA42812" s="28"/>
      <c r="AB42812" s="28"/>
      <c r="AC42812" s="28"/>
      <c r="AD42812" s="28"/>
      <c r="AE42812" s="28"/>
      <c r="AF42812" s="28"/>
      <c r="AG42812" s="28"/>
      <c r="AH42812" s="28"/>
      <c r="AI42812" s="28"/>
      <c r="AJ42812" s="28"/>
      <c r="AK42812" s="28"/>
      <c r="AL42812" s="28"/>
      <c r="AM42812" s="28"/>
      <c r="AN42812" s="28"/>
      <c r="AO42812" s="28"/>
      <c r="AP42812" s="28"/>
      <c r="AQ42812" s="28"/>
      <c r="AR42812" s="28"/>
      <c r="AS42812" s="28"/>
      <c r="AT42812" s="28"/>
      <c r="AU42812" s="28"/>
    </row>
    <row r="42813" spans="9:47" x14ac:dyDescent="0.2">
      <c r="I42813" s="57"/>
      <c r="J42813" s="57"/>
      <c r="Y42813" s="28"/>
      <c r="Z42813" s="28"/>
      <c r="AA42813" s="28"/>
      <c r="AB42813" s="28"/>
      <c r="AC42813" s="28"/>
      <c r="AD42813" s="28"/>
      <c r="AE42813" s="28"/>
      <c r="AF42813" s="28"/>
      <c r="AG42813" s="28"/>
      <c r="AH42813" s="28"/>
      <c r="AI42813" s="28"/>
      <c r="AJ42813" s="28"/>
      <c r="AK42813" s="28"/>
      <c r="AL42813" s="28"/>
      <c r="AM42813" s="28"/>
      <c r="AN42813" s="28"/>
      <c r="AO42813" s="28"/>
      <c r="AP42813" s="28"/>
      <c r="AQ42813" s="28"/>
      <c r="AR42813" s="28"/>
      <c r="AS42813" s="28"/>
      <c r="AT42813" s="28"/>
      <c r="AU42813" s="28"/>
    </row>
    <row r="42814" spans="9:47" x14ac:dyDescent="0.2">
      <c r="I42814" s="57"/>
      <c r="J42814" s="57"/>
      <c r="Y42814" s="28"/>
      <c r="Z42814" s="28"/>
      <c r="AA42814" s="28"/>
      <c r="AB42814" s="28"/>
      <c r="AC42814" s="28"/>
      <c r="AD42814" s="28"/>
      <c r="AE42814" s="28"/>
      <c r="AF42814" s="28"/>
      <c r="AG42814" s="28"/>
      <c r="AH42814" s="28"/>
      <c r="AI42814" s="28"/>
      <c r="AJ42814" s="28"/>
      <c r="AK42814" s="28"/>
      <c r="AL42814" s="28"/>
      <c r="AM42814" s="28"/>
      <c r="AN42814" s="28"/>
      <c r="AO42814" s="28"/>
      <c r="AP42814" s="28"/>
      <c r="AQ42814" s="28"/>
      <c r="AR42814" s="28"/>
      <c r="AS42814" s="28"/>
      <c r="AT42814" s="28"/>
      <c r="AU42814" s="28"/>
    </row>
    <row r="42815" spans="9:47" x14ac:dyDescent="0.2">
      <c r="I42815" s="57"/>
      <c r="J42815" s="57"/>
      <c r="Y42815" s="28"/>
      <c r="Z42815" s="28"/>
      <c r="AA42815" s="28"/>
      <c r="AB42815" s="28"/>
      <c r="AC42815" s="28"/>
      <c r="AD42815" s="28"/>
      <c r="AE42815" s="28"/>
      <c r="AF42815" s="28"/>
      <c r="AG42815" s="28"/>
      <c r="AH42815" s="28"/>
      <c r="AI42815" s="28"/>
      <c r="AJ42815" s="28"/>
      <c r="AK42815" s="28"/>
      <c r="AL42815" s="28"/>
      <c r="AM42815" s="28"/>
      <c r="AN42815" s="28"/>
      <c r="AO42815" s="28"/>
      <c r="AP42815" s="28"/>
      <c r="AQ42815" s="28"/>
      <c r="AR42815" s="28"/>
      <c r="AS42815" s="28"/>
      <c r="AT42815" s="28"/>
      <c r="AU42815" s="28"/>
    </row>
    <row r="42816" spans="9:47" x14ac:dyDescent="0.2">
      <c r="I42816" s="57"/>
      <c r="J42816" s="57"/>
      <c r="Y42816" s="28"/>
      <c r="Z42816" s="28"/>
      <c r="AA42816" s="28"/>
      <c r="AB42816" s="28"/>
      <c r="AC42816" s="28"/>
      <c r="AD42816" s="28"/>
      <c r="AE42816" s="28"/>
      <c r="AF42816" s="28"/>
      <c r="AG42816" s="28"/>
      <c r="AH42816" s="28"/>
      <c r="AI42816" s="28"/>
      <c r="AJ42816" s="28"/>
      <c r="AK42816" s="28"/>
      <c r="AL42816" s="28"/>
      <c r="AM42816" s="28"/>
      <c r="AN42816" s="28"/>
      <c r="AO42816" s="28"/>
      <c r="AP42816" s="28"/>
      <c r="AQ42816" s="28"/>
      <c r="AR42816" s="28"/>
      <c r="AS42816" s="28"/>
      <c r="AT42816" s="28"/>
      <c r="AU42816" s="28"/>
    </row>
    <row r="42817" spans="9:47" x14ac:dyDescent="0.2">
      <c r="I42817" s="57"/>
      <c r="J42817" s="57"/>
      <c r="Y42817" s="28"/>
      <c r="Z42817" s="28"/>
      <c r="AA42817" s="28"/>
      <c r="AB42817" s="28"/>
      <c r="AC42817" s="28"/>
      <c r="AD42817" s="28"/>
      <c r="AE42817" s="28"/>
      <c r="AF42817" s="28"/>
      <c r="AG42817" s="28"/>
      <c r="AH42817" s="28"/>
      <c r="AI42817" s="28"/>
      <c r="AJ42817" s="28"/>
      <c r="AK42817" s="28"/>
      <c r="AL42817" s="28"/>
      <c r="AM42817" s="28"/>
      <c r="AN42817" s="28"/>
      <c r="AO42817" s="28"/>
      <c r="AP42817" s="28"/>
      <c r="AQ42817" s="28"/>
      <c r="AR42817" s="28"/>
      <c r="AS42817" s="28"/>
      <c r="AT42817" s="28"/>
      <c r="AU42817" s="28"/>
    </row>
    <row r="42818" spans="9:47" x14ac:dyDescent="0.2">
      <c r="I42818" s="57"/>
      <c r="J42818" s="57"/>
      <c r="Y42818" s="28"/>
      <c r="Z42818" s="28"/>
      <c r="AA42818" s="28"/>
      <c r="AB42818" s="28"/>
      <c r="AC42818" s="28"/>
      <c r="AD42818" s="28"/>
      <c r="AE42818" s="28"/>
      <c r="AF42818" s="28"/>
      <c r="AG42818" s="28"/>
      <c r="AH42818" s="28"/>
      <c r="AI42818" s="28"/>
      <c r="AJ42818" s="28"/>
      <c r="AK42818" s="28"/>
      <c r="AL42818" s="28"/>
      <c r="AM42818" s="28"/>
      <c r="AN42818" s="28"/>
      <c r="AO42818" s="28"/>
      <c r="AP42818" s="28"/>
      <c r="AQ42818" s="28"/>
      <c r="AR42818" s="28"/>
      <c r="AS42818" s="28"/>
      <c r="AT42818" s="28"/>
      <c r="AU42818" s="28"/>
    </row>
    <row r="42819" spans="9:47" x14ac:dyDescent="0.2">
      <c r="I42819" s="57"/>
      <c r="J42819" s="57"/>
      <c r="Y42819" s="28"/>
      <c r="Z42819" s="28"/>
      <c r="AA42819" s="28"/>
      <c r="AB42819" s="28"/>
      <c r="AC42819" s="28"/>
      <c r="AD42819" s="28"/>
      <c r="AE42819" s="28"/>
      <c r="AF42819" s="28"/>
      <c r="AG42819" s="28"/>
      <c r="AH42819" s="28"/>
      <c r="AI42819" s="28"/>
      <c r="AJ42819" s="28"/>
      <c r="AK42819" s="28"/>
      <c r="AL42819" s="28"/>
      <c r="AM42819" s="28"/>
      <c r="AN42819" s="28"/>
      <c r="AO42819" s="28"/>
      <c r="AP42819" s="28"/>
      <c r="AQ42819" s="28"/>
      <c r="AR42819" s="28"/>
      <c r="AS42819" s="28"/>
      <c r="AT42819" s="28"/>
      <c r="AU42819" s="28"/>
    </row>
    <row r="42820" spans="9:47" x14ac:dyDescent="0.2">
      <c r="I42820" s="57"/>
      <c r="J42820" s="57"/>
      <c r="Y42820" s="28"/>
      <c r="Z42820" s="28"/>
      <c r="AA42820" s="28"/>
      <c r="AB42820" s="28"/>
      <c r="AC42820" s="28"/>
      <c r="AD42820" s="28"/>
      <c r="AE42820" s="28"/>
      <c r="AF42820" s="28"/>
      <c r="AG42820" s="28"/>
      <c r="AH42820" s="28"/>
      <c r="AI42820" s="28"/>
      <c r="AJ42820" s="28"/>
      <c r="AK42820" s="28"/>
      <c r="AL42820" s="28"/>
      <c r="AM42820" s="28"/>
      <c r="AN42820" s="28"/>
      <c r="AO42820" s="28"/>
      <c r="AP42820" s="28"/>
      <c r="AQ42820" s="28"/>
      <c r="AR42820" s="28"/>
      <c r="AS42820" s="28"/>
      <c r="AT42820" s="28"/>
      <c r="AU42820" s="28"/>
    </row>
    <row r="42821" spans="9:47" x14ac:dyDescent="0.2">
      <c r="I42821" s="57"/>
      <c r="J42821" s="57"/>
      <c r="Y42821" s="28"/>
      <c r="Z42821" s="28"/>
      <c r="AA42821" s="28"/>
      <c r="AB42821" s="28"/>
      <c r="AC42821" s="28"/>
      <c r="AD42821" s="28"/>
      <c r="AE42821" s="28"/>
      <c r="AF42821" s="28"/>
      <c r="AG42821" s="28"/>
      <c r="AH42821" s="28"/>
      <c r="AI42821" s="28"/>
      <c r="AJ42821" s="28"/>
      <c r="AK42821" s="28"/>
      <c r="AL42821" s="28"/>
      <c r="AM42821" s="28"/>
      <c r="AN42821" s="28"/>
      <c r="AO42821" s="28"/>
      <c r="AP42821" s="28"/>
      <c r="AQ42821" s="28"/>
      <c r="AR42821" s="28"/>
      <c r="AS42821" s="28"/>
      <c r="AT42821" s="28"/>
      <c r="AU42821" s="28"/>
    </row>
    <row r="42822" spans="9:47" x14ac:dyDescent="0.2">
      <c r="I42822" s="57"/>
      <c r="J42822" s="57"/>
      <c r="Y42822" s="28"/>
      <c r="Z42822" s="28"/>
      <c r="AA42822" s="28"/>
      <c r="AB42822" s="28"/>
      <c r="AC42822" s="28"/>
      <c r="AD42822" s="28"/>
      <c r="AE42822" s="28"/>
      <c r="AF42822" s="28"/>
      <c r="AG42822" s="28"/>
      <c r="AH42822" s="28"/>
      <c r="AI42822" s="28"/>
      <c r="AJ42822" s="28"/>
      <c r="AK42822" s="28"/>
      <c r="AL42822" s="28"/>
      <c r="AM42822" s="28"/>
      <c r="AN42822" s="28"/>
      <c r="AO42822" s="28"/>
      <c r="AP42822" s="28"/>
      <c r="AQ42822" s="28"/>
      <c r="AR42822" s="28"/>
      <c r="AS42822" s="28"/>
      <c r="AT42822" s="28"/>
      <c r="AU42822" s="28"/>
    </row>
    <row r="42823" spans="9:47" x14ac:dyDescent="0.2">
      <c r="I42823" s="57"/>
      <c r="J42823" s="57"/>
      <c r="Y42823" s="28"/>
      <c r="Z42823" s="28"/>
      <c r="AA42823" s="28"/>
      <c r="AB42823" s="28"/>
      <c r="AC42823" s="28"/>
      <c r="AD42823" s="28"/>
      <c r="AE42823" s="28"/>
      <c r="AF42823" s="28"/>
      <c r="AG42823" s="28"/>
      <c r="AH42823" s="28"/>
      <c r="AI42823" s="28"/>
      <c r="AJ42823" s="28"/>
      <c r="AK42823" s="28"/>
      <c r="AL42823" s="28"/>
      <c r="AM42823" s="28"/>
      <c r="AN42823" s="28"/>
      <c r="AO42823" s="28"/>
      <c r="AP42823" s="28"/>
      <c r="AQ42823" s="28"/>
      <c r="AR42823" s="28"/>
      <c r="AS42823" s="28"/>
      <c r="AT42823" s="28"/>
      <c r="AU42823" s="28"/>
    </row>
    <row r="42824" spans="9:47" x14ac:dyDescent="0.2">
      <c r="I42824" s="57"/>
      <c r="J42824" s="57"/>
      <c r="Y42824" s="28"/>
      <c r="Z42824" s="28"/>
      <c r="AA42824" s="28"/>
      <c r="AB42824" s="28"/>
      <c r="AC42824" s="28"/>
      <c r="AD42824" s="28"/>
      <c r="AE42824" s="28"/>
      <c r="AF42824" s="28"/>
      <c r="AG42824" s="28"/>
      <c r="AH42824" s="28"/>
      <c r="AI42824" s="28"/>
      <c r="AJ42824" s="28"/>
      <c r="AK42824" s="28"/>
      <c r="AL42824" s="28"/>
      <c r="AM42824" s="28"/>
      <c r="AN42824" s="28"/>
      <c r="AO42824" s="28"/>
      <c r="AP42824" s="28"/>
      <c r="AQ42824" s="28"/>
      <c r="AR42824" s="28"/>
      <c r="AS42824" s="28"/>
      <c r="AT42824" s="28"/>
      <c r="AU42824" s="28"/>
    </row>
    <row r="42825" spans="9:47" x14ac:dyDescent="0.2">
      <c r="I42825" s="57"/>
      <c r="J42825" s="57"/>
      <c r="Y42825" s="28"/>
      <c r="Z42825" s="28"/>
      <c r="AA42825" s="28"/>
      <c r="AB42825" s="28"/>
      <c r="AC42825" s="28"/>
      <c r="AD42825" s="28"/>
      <c r="AE42825" s="28"/>
      <c r="AF42825" s="28"/>
      <c r="AG42825" s="28"/>
      <c r="AH42825" s="28"/>
      <c r="AI42825" s="28"/>
      <c r="AJ42825" s="28"/>
      <c r="AK42825" s="28"/>
      <c r="AL42825" s="28"/>
      <c r="AM42825" s="28"/>
      <c r="AN42825" s="28"/>
      <c r="AO42825" s="28"/>
      <c r="AP42825" s="28"/>
      <c r="AQ42825" s="28"/>
      <c r="AR42825" s="28"/>
      <c r="AS42825" s="28"/>
      <c r="AT42825" s="28"/>
      <c r="AU42825" s="28"/>
    </row>
    <row r="42826" spans="9:47" x14ac:dyDescent="0.2">
      <c r="I42826" s="57"/>
      <c r="J42826" s="57"/>
      <c r="Y42826" s="28"/>
      <c r="Z42826" s="28"/>
      <c r="AA42826" s="28"/>
      <c r="AB42826" s="28"/>
      <c r="AC42826" s="28"/>
      <c r="AD42826" s="28"/>
      <c r="AE42826" s="28"/>
      <c r="AF42826" s="28"/>
      <c r="AG42826" s="28"/>
      <c r="AH42826" s="28"/>
      <c r="AI42826" s="28"/>
      <c r="AJ42826" s="28"/>
      <c r="AK42826" s="28"/>
      <c r="AL42826" s="28"/>
      <c r="AM42826" s="28"/>
      <c r="AN42826" s="28"/>
      <c r="AO42826" s="28"/>
      <c r="AP42826" s="28"/>
      <c r="AQ42826" s="28"/>
      <c r="AR42826" s="28"/>
      <c r="AS42826" s="28"/>
      <c r="AT42826" s="28"/>
      <c r="AU42826" s="28"/>
    </row>
    <row r="42827" spans="9:47" x14ac:dyDescent="0.2">
      <c r="I42827" s="57"/>
      <c r="J42827" s="57"/>
      <c r="Y42827" s="28"/>
      <c r="Z42827" s="28"/>
      <c r="AA42827" s="28"/>
      <c r="AB42827" s="28"/>
      <c r="AC42827" s="28"/>
      <c r="AD42827" s="28"/>
      <c r="AE42827" s="28"/>
      <c r="AF42827" s="28"/>
      <c r="AG42827" s="28"/>
      <c r="AH42827" s="28"/>
      <c r="AI42827" s="28"/>
      <c r="AJ42827" s="28"/>
      <c r="AK42827" s="28"/>
      <c r="AL42827" s="28"/>
      <c r="AM42827" s="28"/>
      <c r="AN42827" s="28"/>
      <c r="AO42827" s="28"/>
      <c r="AP42827" s="28"/>
      <c r="AQ42827" s="28"/>
      <c r="AR42827" s="28"/>
      <c r="AS42827" s="28"/>
      <c r="AT42827" s="28"/>
      <c r="AU42827" s="28"/>
    </row>
    <row r="42828" spans="9:47" x14ac:dyDescent="0.2">
      <c r="I42828" s="57"/>
      <c r="J42828" s="57"/>
      <c r="Y42828" s="28"/>
      <c r="Z42828" s="28"/>
      <c r="AA42828" s="28"/>
      <c r="AB42828" s="28"/>
      <c r="AC42828" s="28"/>
      <c r="AD42828" s="28"/>
      <c r="AE42828" s="28"/>
      <c r="AF42828" s="28"/>
      <c r="AG42828" s="28"/>
      <c r="AH42828" s="28"/>
      <c r="AI42828" s="28"/>
      <c r="AJ42828" s="28"/>
      <c r="AK42828" s="28"/>
      <c r="AL42828" s="28"/>
      <c r="AM42828" s="28"/>
      <c r="AN42828" s="28"/>
      <c r="AO42828" s="28"/>
      <c r="AP42828" s="28"/>
      <c r="AQ42828" s="28"/>
      <c r="AR42828" s="28"/>
      <c r="AS42828" s="28"/>
      <c r="AT42828" s="28"/>
      <c r="AU42828" s="28"/>
    </row>
    <row r="42829" spans="9:47" x14ac:dyDescent="0.2">
      <c r="I42829" s="57"/>
      <c r="J42829" s="57"/>
      <c r="Y42829" s="28"/>
      <c r="Z42829" s="28"/>
      <c r="AA42829" s="28"/>
      <c r="AB42829" s="28"/>
      <c r="AC42829" s="28"/>
      <c r="AD42829" s="28"/>
      <c r="AE42829" s="28"/>
      <c r="AF42829" s="28"/>
      <c r="AG42829" s="28"/>
      <c r="AH42829" s="28"/>
      <c r="AI42829" s="28"/>
      <c r="AJ42829" s="28"/>
      <c r="AK42829" s="28"/>
      <c r="AL42829" s="28"/>
      <c r="AM42829" s="28"/>
      <c r="AN42829" s="28"/>
      <c r="AO42829" s="28"/>
      <c r="AP42829" s="28"/>
      <c r="AQ42829" s="28"/>
      <c r="AR42829" s="28"/>
      <c r="AS42829" s="28"/>
      <c r="AT42829" s="28"/>
      <c r="AU42829" s="28"/>
    </row>
    <row r="42830" spans="9:47" x14ac:dyDescent="0.2">
      <c r="I42830" s="57"/>
      <c r="J42830" s="57"/>
      <c r="Y42830" s="28"/>
      <c r="Z42830" s="28"/>
      <c r="AA42830" s="28"/>
      <c r="AB42830" s="28"/>
      <c r="AC42830" s="28"/>
      <c r="AD42830" s="28"/>
      <c r="AE42830" s="28"/>
      <c r="AF42830" s="28"/>
      <c r="AG42830" s="28"/>
      <c r="AH42830" s="28"/>
      <c r="AI42830" s="28"/>
      <c r="AJ42830" s="28"/>
      <c r="AK42830" s="28"/>
      <c r="AL42830" s="28"/>
      <c r="AM42830" s="28"/>
      <c r="AN42830" s="28"/>
      <c r="AO42830" s="28"/>
      <c r="AP42830" s="28"/>
      <c r="AQ42830" s="28"/>
      <c r="AR42830" s="28"/>
      <c r="AS42830" s="28"/>
      <c r="AT42830" s="28"/>
      <c r="AU42830" s="28"/>
    </row>
    <row r="42831" spans="9:47" x14ac:dyDescent="0.2">
      <c r="I42831" s="57"/>
      <c r="J42831" s="57"/>
      <c r="Y42831" s="28"/>
      <c r="Z42831" s="28"/>
      <c r="AA42831" s="28"/>
      <c r="AB42831" s="28"/>
      <c r="AC42831" s="28"/>
      <c r="AD42831" s="28"/>
      <c r="AE42831" s="28"/>
      <c r="AF42831" s="28"/>
      <c r="AG42831" s="28"/>
      <c r="AH42831" s="28"/>
      <c r="AI42831" s="28"/>
      <c r="AJ42831" s="28"/>
      <c r="AK42831" s="28"/>
      <c r="AL42831" s="28"/>
      <c r="AM42831" s="28"/>
      <c r="AN42831" s="28"/>
      <c r="AO42831" s="28"/>
      <c r="AP42831" s="28"/>
      <c r="AQ42831" s="28"/>
      <c r="AR42831" s="28"/>
      <c r="AS42831" s="28"/>
      <c r="AT42831" s="28"/>
      <c r="AU42831" s="28"/>
    </row>
    <row r="42832" spans="9:47" x14ac:dyDescent="0.2">
      <c r="I42832" s="57"/>
      <c r="J42832" s="57"/>
      <c r="Y42832" s="28"/>
      <c r="Z42832" s="28"/>
      <c r="AA42832" s="28"/>
      <c r="AB42832" s="28"/>
      <c r="AC42832" s="28"/>
      <c r="AD42832" s="28"/>
      <c r="AE42832" s="28"/>
      <c r="AF42832" s="28"/>
      <c r="AG42832" s="28"/>
      <c r="AH42832" s="28"/>
      <c r="AI42832" s="28"/>
      <c r="AJ42832" s="28"/>
      <c r="AK42832" s="28"/>
      <c r="AL42832" s="28"/>
      <c r="AM42832" s="28"/>
      <c r="AN42832" s="28"/>
      <c r="AO42832" s="28"/>
      <c r="AP42832" s="28"/>
      <c r="AQ42832" s="28"/>
      <c r="AR42832" s="28"/>
      <c r="AS42832" s="28"/>
      <c r="AT42832" s="28"/>
      <c r="AU42832" s="28"/>
    </row>
    <row r="42833" spans="9:47" x14ac:dyDescent="0.2">
      <c r="I42833" s="57"/>
      <c r="J42833" s="57"/>
      <c r="Y42833" s="28"/>
      <c r="Z42833" s="28"/>
      <c r="AA42833" s="28"/>
      <c r="AB42833" s="28"/>
      <c r="AC42833" s="28"/>
      <c r="AD42833" s="28"/>
      <c r="AE42833" s="28"/>
      <c r="AF42833" s="28"/>
      <c r="AG42833" s="28"/>
      <c r="AH42833" s="28"/>
      <c r="AI42833" s="28"/>
      <c r="AJ42833" s="28"/>
      <c r="AK42833" s="28"/>
      <c r="AL42833" s="28"/>
      <c r="AM42833" s="28"/>
      <c r="AN42833" s="28"/>
      <c r="AO42833" s="28"/>
      <c r="AP42833" s="28"/>
      <c r="AQ42833" s="28"/>
      <c r="AR42833" s="28"/>
      <c r="AS42833" s="28"/>
      <c r="AT42833" s="28"/>
      <c r="AU42833" s="28"/>
    </row>
    <row r="42834" spans="9:47" x14ac:dyDescent="0.2">
      <c r="I42834" s="57"/>
      <c r="J42834" s="57"/>
      <c r="Y42834" s="28"/>
      <c r="Z42834" s="28"/>
      <c r="AA42834" s="28"/>
      <c r="AB42834" s="28"/>
      <c r="AC42834" s="28"/>
      <c r="AD42834" s="28"/>
      <c r="AE42834" s="28"/>
      <c r="AF42834" s="28"/>
      <c r="AG42834" s="28"/>
      <c r="AH42834" s="28"/>
      <c r="AI42834" s="28"/>
      <c r="AJ42834" s="28"/>
      <c r="AK42834" s="28"/>
      <c r="AL42834" s="28"/>
      <c r="AM42834" s="28"/>
      <c r="AN42834" s="28"/>
      <c r="AO42834" s="28"/>
      <c r="AP42834" s="28"/>
      <c r="AQ42834" s="28"/>
      <c r="AR42834" s="28"/>
      <c r="AS42834" s="28"/>
      <c r="AT42834" s="28"/>
      <c r="AU42834" s="28"/>
    </row>
    <row r="42835" spans="9:47" x14ac:dyDescent="0.2">
      <c r="I42835" s="57"/>
      <c r="J42835" s="57"/>
      <c r="Y42835" s="28"/>
      <c r="Z42835" s="28"/>
      <c r="AA42835" s="28"/>
      <c r="AB42835" s="28"/>
      <c r="AC42835" s="28"/>
      <c r="AD42835" s="28"/>
      <c r="AE42835" s="28"/>
      <c r="AF42835" s="28"/>
      <c r="AG42835" s="28"/>
      <c r="AH42835" s="28"/>
      <c r="AI42835" s="28"/>
      <c r="AJ42835" s="28"/>
      <c r="AK42835" s="28"/>
      <c r="AL42835" s="28"/>
      <c r="AM42835" s="28"/>
      <c r="AN42835" s="28"/>
      <c r="AO42835" s="28"/>
      <c r="AP42835" s="28"/>
      <c r="AQ42835" s="28"/>
      <c r="AR42835" s="28"/>
      <c r="AS42835" s="28"/>
      <c r="AT42835" s="28"/>
      <c r="AU42835" s="28"/>
    </row>
    <row r="42836" spans="9:47" x14ac:dyDescent="0.2">
      <c r="I42836" s="57"/>
      <c r="J42836" s="57"/>
      <c r="Y42836" s="28"/>
      <c r="Z42836" s="28"/>
      <c r="AA42836" s="28"/>
      <c r="AB42836" s="28"/>
      <c r="AC42836" s="28"/>
      <c r="AD42836" s="28"/>
      <c r="AE42836" s="28"/>
      <c r="AF42836" s="28"/>
      <c r="AG42836" s="28"/>
      <c r="AH42836" s="28"/>
      <c r="AI42836" s="28"/>
      <c r="AJ42836" s="28"/>
      <c r="AK42836" s="28"/>
      <c r="AL42836" s="28"/>
      <c r="AM42836" s="28"/>
      <c r="AN42836" s="28"/>
      <c r="AO42836" s="28"/>
      <c r="AP42836" s="28"/>
      <c r="AQ42836" s="28"/>
      <c r="AR42836" s="28"/>
      <c r="AS42836" s="28"/>
      <c r="AT42836" s="28"/>
      <c r="AU42836" s="28"/>
    </row>
    <row r="42837" spans="9:47" x14ac:dyDescent="0.2">
      <c r="I42837" s="57"/>
      <c r="J42837" s="57"/>
      <c r="Y42837" s="28"/>
      <c r="Z42837" s="28"/>
      <c r="AA42837" s="28"/>
      <c r="AB42837" s="28"/>
      <c r="AC42837" s="28"/>
      <c r="AD42837" s="28"/>
      <c r="AE42837" s="28"/>
      <c r="AF42837" s="28"/>
      <c r="AG42837" s="28"/>
      <c r="AH42837" s="28"/>
      <c r="AI42837" s="28"/>
      <c r="AJ42837" s="28"/>
      <c r="AK42837" s="28"/>
      <c r="AL42837" s="28"/>
      <c r="AM42837" s="28"/>
      <c r="AN42837" s="28"/>
      <c r="AO42837" s="28"/>
      <c r="AP42837" s="28"/>
      <c r="AQ42837" s="28"/>
      <c r="AR42837" s="28"/>
      <c r="AS42837" s="28"/>
      <c r="AT42837" s="28"/>
      <c r="AU42837" s="28"/>
    </row>
    <row r="42838" spans="9:47" x14ac:dyDescent="0.2">
      <c r="I42838" s="57"/>
      <c r="J42838" s="57"/>
      <c r="Y42838" s="28"/>
      <c r="Z42838" s="28"/>
      <c r="AA42838" s="28"/>
      <c r="AB42838" s="28"/>
      <c r="AC42838" s="28"/>
      <c r="AD42838" s="28"/>
      <c r="AE42838" s="28"/>
      <c r="AF42838" s="28"/>
      <c r="AG42838" s="28"/>
      <c r="AH42838" s="28"/>
      <c r="AI42838" s="28"/>
      <c r="AJ42838" s="28"/>
      <c r="AK42838" s="28"/>
      <c r="AL42838" s="28"/>
      <c r="AM42838" s="28"/>
      <c r="AN42838" s="28"/>
      <c r="AO42838" s="28"/>
      <c r="AP42838" s="28"/>
      <c r="AQ42838" s="28"/>
      <c r="AR42838" s="28"/>
      <c r="AS42838" s="28"/>
      <c r="AT42838" s="28"/>
      <c r="AU42838" s="28"/>
    </row>
    <row r="42839" spans="9:47" x14ac:dyDescent="0.2">
      <c r="I42839" s="57"/>
      <c r="J42839" s="57"/>
      <c r="Y42839" s="28"/>
      <c r="Z42839" s="28"/>
      <c r="AA42839" s="28"/>
      <c r="AB42839" s="28"/>
      <c r="AC42839" s="28"/>
      <c r="AD42839" s="28"/>
      <c r="AE42839" s="28"/>
      <c r="AF42839" s="28"/>
      <c r="AG42839" s="28"/>
      <c r="AH42839" s="28"/>
      <c r="AI42839" s="28"/>
      <c r="AJ42839" s="28"/>
      <c r="AK42839" s="28"/>
      <c r="AL42839" s="28"/>
      <c r="AM42839" s="28"/>
      <c r="AN42839" s="28"/>
      <c r="AO42839" s="28"/>
      <c r="AP42839" s="28"/>
      <c r="AQ42839" s="28"/>
      <c r="AR42839" s="28"/>
      <c r="AS42839" s="28"/>
      <c r="AT42839" s="28"/>
      <c r="AU42839" s="28"/>
    </row>
    <row r="42840" spans="9:47" x14ac:dyDescent="0.2">
      <c r="I42840" s="57"/>
      <c r="J42840" s="57"/>
      <c r="Y42840" s="28"/>
      <c r="Z42840" s="28"/>
      <c r="AA42840" s="28"/>
      <c r="AB42840" s="28"/>
      <c r="AC42840" s="28"/>
      <c r="AD42840" s="28"/>
      <c r="AE42840" s="28"/>
      <c r="AF42840" s="28"/>
      <c r="AG42840" s="28"/>
      <c r="AH42840" s="28"/>
      <c r="AI42840" s="28"/>
      <c r="AJ42840" s="28"/>
      <c r="AK42840" s="28"/>
      <c r="AL42840" s="28"/>
      <c r="AM42840" s="28"/>
      <c r="AN42840" s="28"/>
      <c r="AO42840" s="28"/>
      <c r="AP42840" s="28"/>
      <c r="AQ42840" s="28"/>
      <c r="AR42840" s="28"/>
      <c r="AS42840" s="28"/>
      <c r="AT42840" s="28"/>
      <c r="AU42840" s="28"/>
    </row>
    <row r="42841" spans="9:47" x14ac:dyDescent="0.2">
      <c r="I42841" s="57"/>
      <c r="J42841" s="57"/>
      <c r="Y42841" s="28"/>
      <c r="Z42841" s="28"/>
      <c r="AA42841" s="28"/>
      <c r="AB42841" s="28"/>
      <c r="AC42841" s="28"/>
      <c r="AD42841" s="28"/>
      <c r="AE42841" s="28"/>
      <c r="AF42841" s="28"/>
      <c r="AG42841" s="28"/>
      <c r="AH42841" s="28"/>
      <c r="AI42841" s="28"/>
      <c r="AJ42841" s="28"/>
      <c r="AK42841" s="28"/>
      <c r="AL42841" s="28"/>
      <c r="AM42841" s="28"/>
      <c r="AN42841" s="28"/>
      <c r="AO42841" s="28"/>
      <c r="AP42841" s="28"/>
      <c r="AQ42841" s="28"/>
      <c r="AR42841" s="28"/>
      <c r="AS42841" s="28"/>
      <c r="AT42841" s="28"/>
      <c r="AU42841" s="28"/>
    </row>
    <row r="42842" spans="9:47" x14ac:dyDescent="0.2">
      <c r="I42842" s="57"/>
      <c r="J42842" s="57"/>
      <c r="Y42842" s="28"/>
      <c r="Z42842" s="28"/>
      <c r="AA42842" s="28"/>
      <c r="AB42842" s="28"/>
      <c r="AC42842" s="28"/>
      <c r="AD42842" s="28"/>
      <c r="AE42842" s="28"/>
      <c r="AF42842" s="28"/>
      <c r="AG42842" s="28"/>
      <c r="AH42842" s="28"/>
      <c r="AI42842" s="28"/>
      <c r="AJ42842" s="28"/>
      <c r="AK42842" s="28"/>
      <c r="AL42842" s="28"/>
      <c r="AM42842" s="28"/>
      <c r="AN42842" s="28"/>
      <c r="AO42842" s="28"/>
      <c r="AP42842" s="28"/>
      <c r="AQ42842" s="28"/>
      <c r="AR42842" s="28"/>
      <c r="AS42842" s="28"/>
      <c r="AT42842" s="28"/>
      <c r="AU42842" s="28"/>
    </row>
    <row r="42843" spans="9:47" x14ac:dyDescent="0.2">
      <c r="I42843" s="57"/>
      <c r="J42843" s="57"/>
      <c r="Y42843" s="28"/>
      <c r="Z42843" s="28"/>
      <c r="AA42843" s="28"/>
      <c r="AB42843" s="28"/>
      <c r="AC42843" s="28"/>
      <c r="AD42843" s="28"/>
      <c r="AE42843" s="28"/>
      <c r="AF42843" s="28"/>
      <c r="AG42843" s="28"/>
      <c r="AH42843" s="28"/>
      <c r="AI42843" s="28"/>
      <c r="AJ42843" s="28"/>
      <c r="AK42843" s="28"/>
      <c r="AL42843" s="28"/>
      <c r="AM42843" s="28"/>
      <c r="AN42843" s="28"/>
      <c r="AO42843" s="28"/>
      <c r="AP42843" s="28"/>
      <c r="AQ42843" s="28"/>
      <c r="AR42843" s="28"/>
      <c r="AS42843" s="28"/>
      <c r="AT42843" s="28"/>
      <c r="AU42843" s="28"/>
    </row>
    <row r="42844" spans="9:47" x14ac:dyDescent="0.2">
      <c r="I42844" s="57"/>
      <c r="J42844" s="57"/>
      <c r="Y42844" s="28"/>
      <c r="Z42844" s="28"/>
      <c r="AA42844" s="28"/>
      <c r="AB42844" s="28"/>
      <c r="AC42844" s="28"/>
      <c r="AD42844" s="28"/>
      <c r="AE42844" s="28"/>
      <c r="AF42844" s="28"/>
      <c r="AG42844" s="28"/>
      <c r="AH42844" s="28"/>
      <c r="AI42844" s="28"/>
      <c r="AJ42844" s="28"/>
      <c r="AK42844" s="28"/>
      <c r="AL42844" s="28"/>
      <c r="AM42844" s="28"/>
      <c r="AN42844" s="28"/>
      <c r="AO42844" s="28"/>
      <c r="AP42844" s="28"/>
      <c r="AQ42844" s="28"/>
      <c r="AR42844" s="28"/>
      <c r="AS42844" s="28"/>
      <c r="AT42844" s="28"/>
      <c r="AU42844" s="28"/>
    </row>
    <row r="42845" spans="9:47" x14ac:dyDescent="0.2">
      <c r="I42845" s="57"/>
      <c r="J42845" s="57"/>
      <c r="Y42845" s="28"/>
      <c r="Z42845" s="28"/>
      <c r="AA42845" s="28"/>
      <c r="AB42845" s="28"/>
      <c r="AC42845" s="28"/>
      <c r="AD42845" s="28"/>
      <c r="AE42845" s="28"/>
      <c r="AF42845" s="28"/>
      <c r="AG42845" s="28"/>
      <c r="AH42845" s="28"/>
      <c r="AI42845" s="28"/>
      <c r="AJ42845" s="28"/>
      <c r="AK42845" s="28"/>
      <c r="AL42845" s="28"/>
      <c r="AM42845" s="28"/>
      <c r="AN42845" s="28"/>
      <c r="AO42845" s="28"/>
      <c r="AP42845" s="28"/>
      <c r="AQ42845" s="28"/>
      <c r="AR42845" s="28"/>
      <c r="AS42845" s="28"/>
      <c r="AT42845" s="28"/>
      <c r="AU42845" s="28"/>
    </row>
    <row r="42846" spans="9:47" x14ac:dyDescent="0.2">
      <c r="I42846" s="57"/>
      <c r="J42846" s="57"/>
      <c r="Y42846" s="28"/>
      <c r="Z42846" s="28"/>
      <c r="AA42846" s="28"/>
      <c r="AB42846" s="28"/>
      <c r="AC42846" s="28"/>
      <c r="AD42846" s="28"/>
      <c r="AE42846" s="28"/>
      <c r="AF42846" s="28"/>
      <c r="AG42846" s="28"/>
      <c r="AH42846" s="28"/>
      <c r="AI42846" s="28"/>
      <c r="AJ42846" s="28"/>
      <c r="AK42846" s="28"/>
      <c r="AL42846" s="28"/>
      <c r="AM42846" s="28"/>
      <c r="AN42846" s="28"/>
      <c r="AO42846" s="28"/>
      <c r="AP42846" s="28"/>
      <c r="AQ42846" s="28"/>
      <c r="AR42846" s="28"/>
      <c r="AS42846" s="28"/>
      <c r="AT42846" s="28"/>
      <c r="AU42846" s="28"/>
    </row>
    <row r="42847" spans="9:47" x14ac:dyDescent="0.2">
      <c r="I42847" s="57"/>
      <c r="J42847" s="57"/>
      <c r="Y42847" s="28"/>
      <c r="Z42847" s="28"/>
      <c r="AA42847" s="28"/>
      <c r="AB42847" s="28"/>
      <c r="AC42847" s="28"/>
      <c r="AD42847" s="28"/>
      <c r="AE42847" s="28"/>
      <c r="AF42847" s="28"/>
      <c r="AG42847" s="28"/>
      <c r="AH42847" s="28"/>
      <c r="AI42847" s="28"/>
      <c r="AJ42847" s="28"/>
      <c r="AK42847" s="28"/>
      <c r="AL42847" s="28"/>
      <c r="AM42847" s="28"/>
      <c r="AN42847" s="28"/>
      <c r="AO42847" s="28"/>
      <c r="AP42847" s="28"/>
      <c r="AQ42847" s="28"/>
      <c r="AR42847" s="28"/>
      <c r="AS42847" s="28"/>
      <c r="AT42847" s="28"/>
      <c r="AU42847" s="28"/>
    </row>
    <row r="42848" spans="9:47" x14ac:dyDescent="0.2">
      <c r="I42848" s="57"/>
      <c r="J42848" s="57"/>
      <c r="Y42848" s="28"/>
      <c r="Z42848" s="28"/>
      <c r="AA42848" s="28"/>
      <c r="AB42848" s="28"/>
      <c r="AC42848" s="28"/>
      <c r="AD42848" s="28"/>
      <c r="AE42848" s="28"/>
      <c r="AF42848" s="28"/>
      <c r="AG42848" s="28"/>
      <c r="AH42848" s="28"/>
      <c r="AI42848" s="28"/>
      <c r="AJ42848" s="28"/>
      <c r="AK42848" s="28"/>
      <c r="AL42848" s="28"/>
      <c r="AM42848" s="28"/>
      <c r="AN42848" s="28"/>
      <c r="AO42848" s="28"/>
      <c r="AP42848" s="28"/>
      <c r="AQ42848" s="28"/>
      <c r="AR42848" s="28"/>
      <c r="AS42848" s="28"/>
      <c r="AT42848" s="28"/>
      <c r="AU42848" s="28"/>
    </row>
    <row r="42849" spans="9:47" x14ac:dyDescent="0.2">
      <c r="I42849" s="57"/>
      <c r="J42849" s="57"/>
      <c r="Y42849" s="28"/>
      <c r="Z42849" s="28"/>
      <c r="AA42849" s="28"/>
      <c r="AB42849" s="28"/>
      <c r="AC42849" s="28"/>
      <c r="AD42849" s="28"/>
      <c r="AE42849" s="28"/>
      <c r="AF42849" s="28"/>
      <c r="AG42849" s="28"/>
      <c r="AH42849" s="28"/>
      <c r="AI42849" s="28"/>
      <c r="AJ42849" s="28"/>
      <c r="AK42849" s="28"/>
      <c r="AL42849" s="28"/>
      <c r="AM42849" s="28"/>
      <c r="AN42849" s="28"/>
      <c r="AO42849" s="28"/>
      <c r="AP42849" s="28"/>
      <c r="AQ42849" s="28"/>
      <c r="AR42849" s="28"/>
      <c r="AS42849" s="28"/>
      <c r="AT42849" s="28"/>
      <c r="AU42849" s="28"/>
    </row>
    <row r="42850" spans="9:47" x14ac:dyDescent="0.2">
      <c r="I42850" s="57"/>
      <c r="J42850" s="57"/>
      <c r="Y42850" s="28"/>
      <c r="Z42850" s="28"/>
      <c r="AA42850" s="28"/>
      <c r="AB42850" s="28"/>
      <c r="AC42850" s="28"/>
      <c r="AD42850" s="28"/>
      <c r="AE42850" s="28"/>
      <c r="AF42850" s="28"/>
      <c r="AG42850" s="28"/>
      <c r="AH42850" s="28"/>
      <c r="AI42850" s="28"/>
      <c r="AJ42850" s="28"/>
      <c r="AK42850" s="28"/>
      <c r="AL42850" s="28"/>
      <c r="AM42850" s="28"/>
      <c r="AN42850" s="28"/>
      <c r="AO42850" s="28"/>
      <c r="AP42850" s="28"/>
      <c r="AQ42850" s="28"/>
      <c r="AR42850" s="28"/>
      <c r="AS42850" s="28"/>
      <c r="AT42850" s="28"/>
      <c r="AU42850" s="28"/>
    </row>
    <row r="42851" spans="9:47" x14ac:dyDescent="0.2">
      <c r="I42851" s="57"/>
      <c r="J42851" s="57"/>
      <c r="Y42851" s="28"/>
      <c r="Z42851" s="28"/>
      <c r="AA42851" s="28"/>
      <c r="AB42851" s="28"/>
      <c r="AC42851" s="28"/>
      <c r="AD42851" s="28"/>
      <c r="AE42851" s="28"/>
      <c r="AF42851" s="28"/>
      <c r="AG42851" s="28"/>
      <c r="AH42851" s="28"/>
      <c r="AI42851" s="28"/>
      <c r="AJ42851" s="28"/>
      <c r="AK42851" s="28"/>
      <c r="AL42851" s="28"/>
      <c r="AM42851" s="28"/>
      <c r="AN42851" s="28"/>
      <c r="AO42851" s="28"/>
      <c r="AP42851" s="28"/>
      <c r="AQ42851" s="28"/>
      <c r="AR42851" s="28"/>
      <c r="AS42851" s="28"/>
      <c r="AT42851" s="28"/>
      <c r="AU42851" s="28"/>
    </row>
    <row r="42852" spans="9:47" x14ac:dyDescent="0.2">
      <c r="I42852" s="57"/>
      <c r="J42852" s="57"/>
      <c r="Y42852" s="28"/>
      <c r="Z42852" s="28"/>
      <c r="AA42852" s="28"/>
      <c r="AB42852" s="28"/>
      <c r="AC42852" s="28"/>
      <c r="AD42852" s="28"/>
      <c r="AE42852" s="28"/>
      <c r="AF42852" s="28"/>
      <c r="AG42852" s="28"/>
      <c r="AH42852" s="28"/>
      <c r="AI42852" s="28"/>
      <c r="AJ42852" s="28"/>
      <c r="AK42852" s="28"/>
      <c r="AL42852" s="28"/>
      <c r="AM42852" s="28"/>
      <c r="AN42852" s="28"/>
      <c r="AO42852" s="28"/>
      <c r="AP42852" s="28"/>
      <c r="AQ42852" s="28"/>
      <c r="AR42852" s="28"/>
      <c r="AS42852" s="28"/>
      <c r="AT42852" s="28"/>
      <c r="AU42852" s="28"/>
    </row>
    <row r="42853" spans="9:47" x14ac:dyDescent="0.2">
      <c r="I42853" s="57"/>
      <c r="J42853" s="57"/>
      <c r="Y42853" s="28"/>
      <c r="Z42853" s="28"/>
      <c r="AA42853" s="28"/>
      <c r="AB42853" s="28"/>
      <c r="AC42853" s="28"/>
      <c r="AD42853" s="28"/>
      <c r="AE42853" s="28"/>
      <c r="AF42853" s="28"/>
      <c r="AG42853" s="28"/>
      <c r="AH42853" s="28"/>
      <c r="AI42853" s="28"/>
      <c r="AJ42853" s="28"/>
      <c r="AK42853" s="28"/>
      <c r="AL42853" s="28"/>
      <c r="AM42853" s="28"/>
      <c r="AN42853" s="28"/>
      <c r="AO42853" s="28"/>
      <c r="AP42853" s="28"/>
      <c r="AQ42853" s="28"/>
      <c r="AR42853" s="28"/>
      <c r="AS42853" s="28"/>
      <c r="AT42853" s="28"/>
      <c r="AU42853" s="28"/>
    </row>
    <row r="42854" spans="9:47" x14ac:dyDescent="0.2">
      <c r="I42854" s="57"/>
      <c r="J42854" s="57"/>
      <c r="Y42854" s="28"/>
      <c r="Z42854" s="28"/>
      <c r="AA42854" s="28"/>
      <c r="AB42854" s="28"/>
      <c r="AC42854" s="28"/>
      <c r="AD42854" s="28"/>
      <c r="AE42854" s="28"/>
      <c r="AF42854" s="28"/>
      <c r="AG42854" s="28"/>
      <c r="AH42854" s="28"/>
      <c r="AI42854" s="28"/>
      <c r="AJ42854" s="28"/>
      <c r="AK42854" s="28"/>
      <c r="AL42854" s="28"/>
      <c r="AM42854" s="28"/>
      <c r="AN42854" s="28"/>
      <c r="AO42854" s="28"/>
      <c r="AP42854" s="28"/>
      <c r="AQ42854" s="28"/>
      <c r="AR42854" s="28"/>
      <c r="AS42854" s="28"/>
      <c r="AT42854" s="28"/>
      <c r="AU42854" s="28"/>
    </row>
    <row r="42855" spans="9:47" x14ac:dyDescent="0.2">
      <c r="I42855" s="57"/>
      <c r="J42855" s="57"/>
      <c r="Y42855" s="28"/>
      <c r="Z42855" s="28"/>
      <c r="AA42855" s="28"/>
      <c r="AB42855" s="28"/>
      <c r="AC42855" s="28"/>
      <c r="AD42855" s="28"/>
      <c r="AE42855" s="28"/>
      <c r="AF42855" s="28"/>
      <c r="AG42855" s="28"/>
      <c r="AH42855" s="28"/>
      <c r="AI42855" s="28"/>
      <c r="AJ42855" s="28"/>
      <c r="AK42855" s="28"/>
      <c r="AL42855" s="28"/>
      <c r="AM42855" s="28"/>
      <c r="AN42855" s="28"/>
      <c r="AO42855" s="28"/>
      <c r="AP42855" s="28"/>
      <c r="AQ42855" s="28"/>
      <c r="AR42855" s="28"/>
      <c r="AS42855" s="28"/>
      <c r="AT42855" s="28"/>
      <c r="AU42855" s="28"/>
    </row>
    <row r="42856" spans="9:47" x14ac:dyDescent="0.2">
      <c r="I42856" s="57"/>
      <c r="J42856" s="57"/>
      <c r="Y42856" s="28"/>
      <c r="Z42856" s="28"/>
      <c r="AA42856" s="28"/>
      <c r="AB42856" s="28"/>
      <c r="AC42856" s="28"/>
      <c r="AD42856" s="28"/>
      <c r="AE42856" s="28"/>
      <c r="AF42856" s="28"/>
      <c r="AG42856" s="28"/>
      <c r="AH42856" s="28"/>
      <c r="AI42856" s="28"/>
      <c r="AJ42856" s="28"/>
      <c r="AK42856" s="28"/>
      <c r="AL42856" s="28"/>
      <c r="AM42856" s="28"/>
      <c r="AN42856" s="28"/>
      <c r="AO42856" s="28"/>
      <c r="AP42856" s="28"/>
      <c r="AQ42856" s="28"/>
      <c r="AR42856" s="28"/>
      <c r="AS42856" s="28"/>
      <c r="AT42856" s="28"/>
      <c r="AU42856" s="28"/>
    </row>
    <row r="42857" spans="9:47" x14ac:dyDescent="0.2">
      <c r="I42857" s="57"/>
      <c r="J42857" s="57"/>
      <c r="Y42857" s="28"/>
      <c r="Z42857" s="28"/>
      <c r="AA42857" s="28"/>
      <c r="AB42857" s="28"/>
      <c r="AC42857" s="28"/>
      <c r="AD42857" s="28"/>
      <c r="AE42857" s="28"/>
      <c r="AF42857" s="28"/>
      <c r="AG42857" s="28"/>
      <c r="AH42857" s="28"/>
      <c r="AI42857" s="28"/>
      <c r="AJ42857" s="28"/>
      <c r="AK42857" s="28"/>
      <c r="AL42857" s="28"/>
      <c r="AM42857" s="28"/>
      <c r="AN42857" s="28"/>
      <c r="AO42857" s="28"/>
      <c r="AP42857" s="28"/>
      <c r="AQ42857" s="28"/>
      <c r="AR42857" s="28"/>
      <c r="AS42857" s="28"/>
      <c r="AT42857" s="28"/>
      <c r="AU42857" s="28"/>
    </row>
    <row r="42858" spans="9:47" x14ac:dyDescent="0.2">
      <c r="I42858" s="57"/>
      <c r="J42858" s="57"/>
      <c r="Y42858" s="28"/>
      <c r="Z42858" s="28"/>
      <c r="AA42858" s="28"/>
      <c r="AB42858" s="28"/>
      <c r="AC42858" s="28"/>
      <c r="AD42858" s="28"/>
      <c r="AE42858" s="28"/>
      <c r="AF42858" s="28"/>
      <c r="AG42858" s="28"/>
      <c r="AH42858" s="28"/>
      <c r="AI42858" s="28"/>
      <c r="AJ42858" s="28"/>
      <c r="AK42858" s="28"/>
      <c r="AL42858" s="28"/>
      <c r="AM42858" s="28"/>
      <c r="AN42858" s="28"/>
      <c r="AO42858" s="28"/>
      <c r="AP42858" s="28"/>
      <c r="AQ42858" s="28"/>
      <c r="AR42858" s="28"/>
      <c r="AS42858" s="28"/>
      <c r="AT42858" s="28"/>
      <c r="AU42858" s="28"/>
    </row>
    <row r="42859" spans="9:47" x14ac:dyDescent="0.2">
      <c r="I42859" s="57"/>
      <c r="J42859" s="57"/>
      <c r="Y42859" s="28"/>
      <c r="Z42859" s="28"/>
      <c r="AA42859" s="28"/>
      <c r="AB42859" s="28"/>
      <c r="AC42859" s="28"/>
      <c r="AD42859" s="28"/>
      <c r="AE42859" s="28"/>
      <c r="AF42859" s="28"/>
      <c r="AG42859" s="28"/>
      <c r="AH42859" s="28"/>
      <c r="AI42859" s="28"/>
      <c r="AJ42859" s="28"/>
      <c r="AK42859" s="28"/>
      <c r="AL42859" s="28"/>
      <c r="AM42859" s="28"/>
      <c r="AN42859" s="28"/>
      <c r="AO42859" s="28"/>
      <c r="AP42859" s="28"/>
      <c r="AQ42859" s="28"/>
      <c r="AR42859" s="28"/>
      <c r="AS42859" s="28"/>
      <c r="AT42859" s="28"/>
      <c r="AU42859" s="28"/>
    </row>
    <row r="42860" spans="9:47" x14ac:dyDescent="0.2">
      <c r="I42860" s="57"/>
      <c r="J42860" s="57"/>
      <c r="Y42860" s="28"/>
      <c r="Z42860" s="28"/>
      <c r="AA42860" s="28"/>
      <c r="AB42860" s="28"/>
      <c r="AC42860" s="28"/>
      <c r="AD42860" s="28"/>
      <c r="AE42860" s="28"/>
      <c r="AF42860" s="28"/>
      <c r="AG42860" s="28"/>
      <c r="AH42860" s="28"/>
      <c r="AI42860" s="28"/>
      <c r="AJ42860" s="28"/>
      <c r="AK42860" s="28"/>
      <c r="AL42860" s="28"/>
      <c r="AM42860" s="28"/>
      <c r="AN42860" s="28"/>
      <c r="AO42860" s="28"/>
      <c r="AP42860" s="28"/>
      <c r="AQ42860" s="28"/>
      <c r="AR42860" s="28"/>
      <c r="AS42860" s="28"/>
      <c r="AT42860" s="28"/>
      <c r="AU42860" s="28"/>
    </row>
    <row r="42861" spans="9:47" x14ac:dyDescent="0.2">
      <c r="I42861" s="57"/>
      <c r="J42861" s="57"/>
      <c r="Y42861" s="28"/>
      <c r="Z42861" s="28"/>
      <c r="AA42861" s="28"/>
      <c r="AB42861" s="28"/>
      <c r="AC42861" s="28"/>
      <c r="AD42861" s="28"/>
      <c r="AE42861" s="28"/>
      <c r="AF42861" s="28"/>
      <c r="AG42861" s="28"/>
      <c r="AH42861" s="28"/>
      <c r="AI42861" s="28"/>
      <c r="AJ42861" s="28"/>
      <c r="AK42861" s="28"/>
      <c r="AL42861" s="28"/>
      <c r="AM42861" s="28"/>
      <c r="AN42861" s="28"/>
      <c r="AO42861" s="28"/>
      <c r="AP42861" s="28"/>
      <c r="AQ42861" s="28"/>
      <c r="AR42861" s="28"/>
      <c r="AS42861" s="28"/>
      <c r="AT42861" s="28"/>
      <c r="AU42861" s="28"/>
    </row>
    <row r="42862" spans="9:47" x14ac:dyDescent="0.2">
      <c r="I42862" s="57"/>
      <c r="J42862" s="57"/>
      <c r="Y42862" s="28"/>
      <c r="Z42862" s="28"/>
      <c r="AA42862" s="28"/>
      <c r="AB42862" s="28"/>
      <c r="AC42862" s="28"/>
      <c r="AD42862" s="28"/>
      <c r="AE42862" s="28"/>
      <c r="AF42862" s="28"/>
      <c r="AG42862" s="28"/>
      <c r="AH42862" s="28"/>
      <c r="AI42862" s="28"/>
      <c r="AJ42862" s="28"/>
      <c r="AK42862" s="28"/>
      <c r="AL42862" s="28"/>
      <c r="AM42862" s="28"/>
      <c r="AN42862" s="28"/>
      <c r="AO42862" s="28"/>
      <c r="AP42862" s="28"/>
      <c r="AQ42862" s="28"/>
      <c r="AR42862" s="28"/>
      <c r="AS42862" s="28"/>
      <c r="AT42862" s="28"/>
      <c r="AU42862" s="28"/>
    </row>
    <row r="42863" spans="9:47" x14ac:dyDescent="0.2">
      <c r="I42863" s="57"/>
      <c r="J42863" s="57"/>
      <c r="Y42863" s="28"/>
      <c r="Z42863" s="28"/>
      <c r="AA42863" s="28"/>
      <c r="AB42863" s="28"/>
      <c r="AC42863" s="28"/>
      <c r="AD42863" s="28"/>
      <c r="AE42863" s="28"/>
      <c r="AF42863" s="28"/>
      <c r="AG42863" s="28"/>
      <c r="AH42863" s="28"/>
      <c r="AI42863" s="28"/>
      <c r="AJ42863" s="28"/>
      <c r="AK42863" s="28"/>
      <c r="AL42863" s="28"/>
      <c r="AM42863" s="28"/>
      <c r="AN42863" s="28"/>
      <c r="AO42863" s="28"/>
      <c r="AP42863" s="28"/>
      <c r="AQ42863" s="28"/>
      <c r="AR42863" s="28"/>
      <c r="AS42863" s="28"/>
      <c r="AT42863" s="28"/>
      <c r="AU42863" s="28"/>
    </row>
    <row r="42864" spans="9:47" x14ac:dyDescent="0.2">
      <c r="I42864" s="57"/>
      <c r="J42864" s="57"/>
      <c r="Y42864" s="28"/>
      <c r="Z42864" s="28"/>
      <c r="AA42864" s="28"/>
      <c r="AB42864" s="28"/>
      <c r="AC42864" s="28"/>
      <c r="AD42864" s="28"/>
      <c r="AE42864" s="28"/>
      <c r="AF42864" s="28"/>
      <c r="AG42864" s="28"/>
      <c r="AH42864" s="28"/>
      <c r="AI42864" s="28"/>
      <c r="AJ42864" s="28"/>
      <c r="AK42864" s="28"/>
      <c r="AL42864" s="28"/>
      <c r="AM42864" s="28"/>
      <c r="AN42864" s="28"/>
      <c r="AO42864" s="28"/>
      <c r="AP42864" s="28"/>
      <c r="AQ42864" s="28"/>
      <c r="AR42864" s="28"/>
      <c r="AS42864" s="28"/>
      <c r="AT42864" s="28"/>
      <c r="AU42864" s="28"/>
    </row>
    <row r="42865" spans="9:47" x14ac:dyDescent="0.2">
      <c r="I42865" s="57"/>
      <c r="J42865" s="57"/>
      <c r="Y42865" s="28"/>
      <c r="Z42865" s="28"/>
      <c r="AA42865" s="28"/>
      <c r="AB42865" s="28"/>
      <c r="AC42865" s="28"/>
      <c r="AD42865" s="28"/>
      <c r="AE42865" s="28"/>
      <c r="AF42865" s="28"/>
      <c r="AG42865" s="28"/>
      <c r="AH42865" s="28"/>
      <c r="AI42865" s="28"/>
      <c r="AJ42865" s="28"/>
      <c r="AK42865" s="28"/>
      <c r="AL42865" s="28"/>
      <c r="AM42865" s="28"/>
      <c r="AN42865" s="28"/>
      <c r="AO42865" s="28"/>
      <c r="AP42865" s="28"/>
      <c r="AQ42865" s="28"/>
      <c r="AR42865" s="28"/>
      <c r="AS42865" s="28"/>
      <c r="AT42865" s="28"/>
      <c r="AU42865" s="28"/>
    </row>
    <row r="42866" spans="9:47" x14ac:dyDescent="0.2">
      <c r="I42866" s="57"/>
      <c r="J42866" s="57"/>
      <c r="Y42866" s="28"/>
      <c r="Z42866" s="28"/>
      <c r="AA42866" s="28"/>
      <c r="AB42866" s="28"/>
      <c r="AC42866" s="28"/>
      <c r="AD42866" s="28"/>
      <c r="AE42866" s="28"/>
      <c r="AF42866" s="28"/>
      <c r="AG42866" s="28"/>
      <c r="AH42866" s="28"/>
      <c r="AI42866" s="28"/>
      <c r="AJ42866" s="28"/>
      <c r="AK42866" s="28"/>
      <c r="AL42866" s="28"/>
      <c r="AM42866" s="28"/>
      <c r="AN42866" s="28"/>
      <c r="AO42866" s="28"/>
      <c r="AP42866" s="28"/>
      <c r="AQ42866" s="28"/>
      <c r="AR42866" s="28"/>
      <c r="AS42866" s="28"/>
      <c r="AT42866" s="28"/>
      <c r="AU42866" s="28"/>
    </row>
    <row r="42867" spans="9:47" x14ac:dyDescent="0.2">
      <c r="I42867" s="57"/>
      <c r="J42867" s="57"/>
      <c r="Y42867" s="28"/>
      <c r="Z42867" s="28"/>
      <c r="AA42867" s="28"/>
      <c r="AB42867" s="28"/>
      <c r="AC42867" s="28"/>
      <c r="AD42867" s="28"/>
      <c r="AE42867" s="28"/>
      <c r="AF42867" s="28"/>
      <c r="AG42867" s="28"/>
      <c r="AH42867" s="28"/>
      <c r="AI42867" s="28"/>
      <c r="AJ42867" s="28"/>
      <c r="AK42867" s="28"/>
      <c r="AL42867" s="28"/>
      <c r="AM42867" s="28"/>
      <c r="AN42867" s="28"/>
      <c r="AO42867" s="28"/>
      <c r="AP42867" s="28"/>
      <c r="AQ42867" s="28"/>
      <c r="AR42867" s="28"/>
      <c r="AS42867" s="28"/>
      <c r="AT42867" s="28"/>
      <c r="AU42867" s="28"/>
    </row>
    <row r="42868" spans="9:47" x14ac:dyDescent="0.2">
      <c r="I42868" s="57"/>
      <c r="J42868" s="57"/>
      <c r="Y42868" s="28"/>
      <c r="Z42868" s="28"/>
      <c r="AA42868" s="28"/>
      <c r="AB42868" s="28"/>
      <c r="AC42868" s="28"/>
      <c r="AD42868" s="28"/>
      <c r="AE42868" s="28"/>
      <c r="AF42868" s="28"/>
      <c r="AG42868" s="28"/>
      <c r="AH42868" s="28"/>
      <c r="AI42868" s="28"/>
      <c r="AJ42868" s="28"/>
      <c r="AK42868" s="28"/>
      <c r="AL42868" s="28"/>
      <c r="AM42868" s="28"/>
      <c r="AN42868" s="28"/>
      <c r="AO42868" s="28"/>
      <c r="AP42868" s="28"/>
      <c r="AQ42868" s="28"/>
      <c r="AR42868" s="28"/>
      <c r="AS42868" s="28"/>
      <c r="AT42868" s="28"/>
      <c r="AU42868" s="28"/>
    </row>
    <row r="42869" spans="9:47" x14ac:dyDescent="0.2">
      <c r="I42869" s="57"/>
      <c r="J42869" s="57"/>
      <c r="Y42869" s="28"/>
      <c r="Z42869" s="28"/>
      <c r="AA42869" s="28"/>
      <c r="AB42869" s="28"/>
      <c r="AC42869" s="28"/>
      <c r="AD42869" s="28"/>
      <c r="AE42869" s="28"/>
      <c r="AF42869" s="28"/>
      <c r="AG42869" s="28"/>
      <c r="AH42869" s="28"/>
      <c r="AI42869" s="28"/>
      <c r="AJ42869" s="28"/>
      <c r="AK42869" s="28"/>
      <c r="AL42869" s="28"/>
      <c r="AM42869" s="28"/>
      <c r="AN42869" s="28"/>
      <c r="AO42869" s="28"/>
      <c r="AP42869" s="28"/>
      <c r="AQ42869" s="28"/>
      <c r="AR42869" s="28"/>
      <c r="AS42869" s="28"/>
      <c r="AT42869" s="28"/>
      <c r="AU42869" s="28"/>
    </row>
    <row r="42870" spans="9:47" x14ac:dyDescent="0.2">
      <c r="I42870" s="57"/>
      <c r="J42870" s="57"/>
      <c r="Y42870" s="28"/>
      <c r="Z42870" s="28"/>
      <c r="AA42870" s="28"/>
      <c r="AB42870" s="28"/>
      <c r="AC42870" s="28"/>
      <c r="AD42870" s="28"/>
      <c r="AE42870" s="28"/>
      <c r="AF42870" s="28"/>
      <c r="AG42870" s="28"/>
      <c r="AH42870" s="28"/>
      <c r="AI42870" s="28"/>
      <c r="AJ42870" s="28"/>
      <c r="AK42870" s="28"/>
      <c r="AL42870" s="28"/>
      <c r="AM42870" s="28"/>
      <c r="AN42870" s="28"/>
      <c r="AO42870" s="28"/>
      <c r="AP42870" s="28"/>
      <c r="AQ42870" s="28"/>
      <c r="AR42870" s="28"/>
      <c r="AS42870" s="28"/>
      <c r="AT42870" s="28"/>
      <c r="AU42870" s="28"/>
    </row>
    <row r="42871" spans="9:47" x14ac:dyDescent="0.2">
      <c r="I42871" s="57"/>
      <c r="J42871" s="57"/>
      <c r="Y42871" s="28"/>
      <c r="Z42871" s="28"/>
      <c r="AA42871" s="28"/>
      <c r="AB42871" s="28"/>
      <c r="AC42871" s="28"/>
      <c r="AD42871" s="28"/>
      <c r="AE42871" s="28"/>
      <c r="AF42871" s="28"/>
      <c r="AG42871" s="28"/>
      <c r="AH42871" s="28"/>
      <c r="AI42871" s="28"/>
      <c r="AJ42871" s="28"/>
      <c r="AK42871" s="28"/>
      <c r="AL42871" s="28"/>
      <c r="AM42871" s="28"/>
      <c r="AN42871" s="28"/>
      <c r="AO42871" s="28"/>
      <c r="AP42871" s="28"/>
      <c r="AQ42871" s="28"/>
      <c r="AR42871" s="28"/>
      <c r="AS42871" s="28"/>
      <c r="AT42871" s="28"/>
      <c r="AU42871" s="28"/>
    </row>
    <row r="42872" spans="9:47" x14ac:dyDescent="0.2">
      <c r="I42872" s="57"/>
      <c r="J42872" s="57"/>
      <c r="Y42872" s="28"/>
      <c r="Z42872" s="28"/>
      <c r="AA42872" s="28"/>
      <c r="AB42872" s="28"/>
      <c r="AC42872" s="28"/>
      <c r="AD42872" s="28"/>
      <c r="AE42872" s="28"/>
      <c r="AF42872" s="28"/>
      <c r="AG42872" s="28"/>
      <c r="AH42872" s="28"/>
      <c r="AI42872" s="28"/>
      <c r="AJ42872" s="28"/>
      <c r="AK42872" s="28"/>
      <c r="AL42872" s="28"/>
      <c r="AM42872" s="28"/>
      <c r="AN42872" s="28"/>
      <c r="AO42872" s="28"/>
      <c r="AP42872" s="28"/>
      <c r="AQ42872" s="28"/>
      <c r="AR42872" s="28"/>
      <c r="AS42872" s="28"/>
      <c r="AT42872" s="28"/>
      <c r="AU42872" s="28"/>
    </row>
    <row r="42873" spans="9:47" x14ac:dyDescent="0.2">
      <c r="I42873" s="57"/>
      <c r="J42873" s="57"/>
      <c r="Y42873" s="28"/>
      <c r="Z42873" s="28"/>
      <c r="AA42873" s="28"/>
      <c r="AB42873" s="28"/>
      <c r="AC42873" s="28"/>
      <c r="AD42873" s="28"/>
      <c r="AE42873" s="28"/>
      <c r="AF42873" s="28"/>
      <c r="AG42873" s="28"/>
      <c r="AH42873" s="28"/>
      <c r="AI42873" s="28"/>
      <c r="AJ42873" s="28"/>
      <c r="AK42873" s="28"/>
      <c r="AL42873" s="28"/>
      <c r="AM42873" s="28"/>
      <c r="AN42873" s="28"/>
      <c r="AO42873" s="28"/>
      <c r="AP42873" s="28"/>
      <c r="AQ42873" s="28"/>
      <c r="AR42873" s="28"/>
      <c r="AS42873" s="28"/>
      <c r="AT42873" s="28"/>
      <c r="AU42873" s="28"/>
    </row>
    <row r="42874" spans="9:47" x14ac:dyDescent="0.2">
      <c r="I42874" s="57"/>
      <c r="J42874" s="57"/>
      <c r="Y42874" s="28"/>
      <c r="Z42874" s="28"/>
      <c r="AA42874" s="28"/>
      <c r="AB42874" s="28"/>
      <c r="AC42874" s="28"/>
      <c r="AD42874" s="28"/>
      <c r="AE42874" s="28"/>
      <c r="AF42874" s="28"/>
      <c r="AG42874" s="28"/>
      <c r="AH42874" s="28"/>
      <c r="AI42874" s="28"/>
      <c r="AJ42874" s="28"/>
      <c r="AK42874" s="28"/>
      <c r="AL42874" s="28"/>
      <c r="AM42874" s="28"/>
      <c r="AN42874" s="28"/>
      <c r="AO42874" s="28"/>
      <c r="AP42874" s="28"/>
      <c r="AQ42874" s="28"/>
      <c r="AR42874" s="28"/>
      <c r="AS42874" s="28"/>
      <c r="AT42874" s="28"/>
      <c r="AU42874" s="28"/>
    </row>
    <row r="42875" spans="9:47" x14ac:dyDescent="0.2">
      <c r="I42875" s="57"/>
      <c r="J42875" s="57"/>
      <c r="Y42875" s="28"/>
      <c r="Z42875" s="28"/>
      <c r="AA42875" s="28"/>
      <c r="AB42875" s="28"/>
      <c r="AC42875" s="28"/>
      <c r="AD42875" s="28"/>
      <c r="AE42875" s="28"/>
      <c r="AF42875" s="28"/>
      <c r="AG42875" s="28"/>
      <c r="AH42875" s="28"/>
      <c r="AI42875" s="28"/>
      <c r="AJ42875" s="28"/>
      <c r="AK42875" s="28"/>
      <c r="AL42875" s="28"/>
      <c r="AM42875" s="28"/>
      <c r="AN42875" s="28"/>
      <c r="AO42875" s="28"/>
      <c r="AP42875" s="28"/>
      <c r="AQ42875" s="28"/>
      <c r="AR42875" s="28"/>
      <c r="AS42875" s="28"/>
      <c r="AT42875" s="28"/>
      <c r="AU42875" s="28"/>
    </row>
    <row r="42876" spans="9:47" x14ac:dyDescent="0.2">
      <c r="I42876" s="57"/>
      <c r="J42876" s="57"/>
      <c r="Y42876" s="28"/>
      <c r="Z42876" s="28"/>
      <c r="AA42876" s="28"/>
      <c r="AB42876" s="28"/>
      <c r="AC42876" s="28"/>
      <c r="AD42876" s="28"/>
      <c r="AE42876" s="28"/>
      <c r="AF42876" s="28"/>
      <c r="AG42876" s="28"/>
      <c r="AH42876" s="28"/>
      <c r="AI42876" s="28"/>
      <c r="AJ42876" s="28"/>
      <c r="AK42876" s="28"/>
      <c r="AL42876" s="28"/>
      <c r="AM42876" s="28"/>
      <c r="AN42876" s="28"/>
      <c r="AO42876" s="28"/>
      <c r="AP42876" s="28"/>
      <c r="AQ42876" s="28"/>
      <c r="AR42876" s="28"/>
      <c r="AS42876" s="28"/>
      <c r="AT42876" s="28"/>
      <c r="AU42876" s="28"/>
    </row>
    <row r="42877" spans="9:47" x14ac:dyDescent="0.2">
      <c r="I42877" s="57"/>
      <c r="J42877" s="57"/>
      <c r="Y42877" s="28"/>
      <c r="Z42877" s="28"/>
      <c r="AA42877" s="28"/>
      <c r="AB42877" s="28"/>
      <c r="AC42877" s="28"/>
      <c r="AD42877" s="28"/>
      <c r="AE42877" s="28"/>
      <c r="AF42877" s="28"/>
      <c r="AG42877" s="28"/>
      <c r="AH42877" s="28"/>
      <c r="AI42877" s="28"/>
      <c r="AJ42877" s="28"/>
      <c r="AK42877" s="28"/>
      <c r="AL42877" s="28"/>
      <c r="AM42877" s="28"/>
      <c r="AN42877" s="28"/>
      <c r="AO42877" s="28"/>
      <c r="AP42877" s="28"/>
      <c r="AQ42877" s="28"/>
      <c r="AR42877" s="28"/>
      <c r="AS42877" s="28"/>
      <c r="AT42877" s="28"/>
      <c r="AU42877" s="28"/>
    </row>
    <row r="42878" spans="9:47" x14ac:dyDescent="0.2">
      <c r="I42878" s="57"/>
      <c r="J42878" s="57"/>
      <c r="Y42878" s="28"/>
      <c r="Z42878" s="28"/>
      <c r="AA42878" s="28"/>
      <c r="AB42878" s="28"/>
      <c r="AC42878" s="28"/>
      <c r="AD42878" s="28"/>
      <c r="AE42878" s="28"/>
      <c r="AF42878" s="28"/>
      <c r="AG42878" s="28"/>
      <c r="AH42878" s="28"/>
      <c r="AI42878" s="28"/>
      <c r="AJ42878" s="28"/>
      <c r="AK42878" s="28"/>
      <c r="AL42878" s="28"/>
      <c r="AM42878" s="28"/>
      <c r="AN42878" s="28"/>
      <c r="AO42878" s="28"/>
      <c r="AP42878" s="28"/>
      <c r="AQ42878" s="28"/>
      <c r="AR42878" s="28"/>
      <c r="AS42878" s="28"/>
      <c r="AT42878" s="28"/>
      <c r="AU42878" s="28"/>
    </row>
    <row r="42879" spans="9:47" x14ac:dyDescent="0.2">
      <c r="I42879" s="57"/>
      <c r="J42879" s="57"/>
      <c r="Y42879" s="28"/>
      <c r="Z42879" s="28"/>
      <c r="AA42879" s="28"/>
      <c r="AB42879" s="28"/>
      <c r="AC42879" s="28"/>
      <c r="AD42879" s="28"/>
      <c r="AE42879" s="28"/>
      <c r="AF42879" s="28"/>
      <c r="AG42879" s="28"/>
      <c r="AH42879" s="28"/>
      <c r="AI42879" s="28"/>
      <c r="AJ42879" s="28"/>
      <c r="AK42879" s="28"/>
      <c r="AL42879" s="28"/>
      <c r="AM42879" s="28"/>
      <c r="AN42879" s="28"/>
      <c r="AO42879" s="28"/>
      <c r="AP42879" s="28"/>
      <c r="AQ42879" s="28"/>
      <c r="AR42879" s="28"/>
      <c r="AS42879" s="28"/>
      <c r="AT42879" s="28"/>
      <c r="AU42879" s="28"/>
    </row>
    <row r="42880" spans="9:47" x14ac:dyDescent="0.2">
      <c r="I42880" s="57"/>
      <c r="J42880" s="57"/>
      <c r="Y42880" s="28"/>
      <c r="Z42880" s="28"/>
      <c r="AA42880" s="28"/>
      <c r="AB42880" s="28"/>
      <c r="AC42880" s="28"/>
      <c r="AD42880" s="28"/>
      <c r="AE42880" s="28"/>
      <c r="AF42880" s="28"/>
      <c r="AG42880" s="28"/>
      <c r="AH42880" s="28"/>
      <c r="AI42880" s="28"/>
      <c r="AJ42880" s="28"/>
      <c r="AK42880" s="28"/>
      <c r="AL42880" s="28"/>
      <c r="AM42880" s="28"/>
      <c r="AN42880" s="28"/>
      <c r="AO42880" s="28"/>
      <c r="AP42880" s="28"/>
      <c r="AQ42880" s="28"/>
      <c r="AR42880" s="28"/>
      <c r="AS42880" s="28"/>
      <c r="AT42880" s="28"/>
      <c r="AU42880" s="28"/>
    </row>
    <row r="42881" spans="9:47" x14ac:dyDescent="0.2">
      <c r="I42881" s="57"/>
      <c r="J42881" s="57"/>
      <c r="Y42881" s="28"/>
      <c r="Z42881" s="28"/>
      <c r="AA42881" s="28"/>
      <c r="AB42881" s="28"/>
      <c r="AC42881" s="28"/>
      <c r="AD42881" s="28"/>
      <c r="AE42881" s="28"/>
      <c r="AF42881" s="28"/>
      <c r="AG42881" s="28"/>
      <c r="AH42881" s="28"/>
      <c r="AI42881" s="28"/>
      <c r="AJ42881" s="28"/>
      <c r="AK42881" s="28"/>
      <c r="AL42881" s="28"/>
      <c r="AM42881" s="28"/>
      <c r="AN42881" s="28"/>
      <c r="AO42881" s="28"/>
      <c r="AP42881" s="28"/>
      <c r="AQ42881" s="28"/>
      <c r="AR42881" s="28"/>
      <c r="AS42881" s="28"/>
      <c r="AT42881" s="28"/>
      <c r="AU42881" s="28"/>
    </row>
    <row r="42882" spans="9:47" x14ac:dyDescent="0.2">
      <c r="I42882" s="57"/>
      <c r="J42882" s="57"/>
      <c r="Y42882" s="28"/>
      <c r="Z42882" s="28"/>
      <c r="AA42882" s="28"/>
      <c r="AB42882" s="28"/>
      <c r="AC42882" s="28"/>
      <c r="AD42882" s="28"/>
      <c r="AE42882" s="28"/>
      <c r="AF42882" s="28"/>
      <c r="AG42882" s="28"/>
      <c r="AH42882" s="28"/>
      <c r="AI42882" s="28"/>
      <c r="AJ42882" s="28"/>
      <c r="AK42882" s="28"/>
      <c r="AL42882" s="28"/>
      <c r="AM42882" s="28"/>
      <c r="AN42882" s="28"/>
      <c r="AO42882" s="28"/>
      <c r="AP42882" s="28"/>
      <c r="AQ42882" s="28"/>
      <c r="AR42882" s="28"/>
      <c r="AS42882" s="28"/>
      <c r="AT42882" s="28"/>
      <c r="AU42882" s="28"/>
    </row>
    <row r="42883" spans="9:47" x14ac:dyDescent="0.2">
      <c r="I42883" s="57"/>
      <c r="J42883" s="57"/>
      <c r="Y42883" s="28"/>
      <c r="Z42883" s="28"/>
      <c r="AA42883" s="28"/>
      <c r="AB42883" s="28"/>
      <c r="AC42883" s="28"/>
      <c r="AD42883" s="28"/>
      <c r="AE42883" s="28"/>
      <c r="AF42883" s="28"/>
      <c r="AG42883" s="28"/>
      <c r="AH42883" s="28"/>
      <c r="AI42883" s="28"/>
      <c r="AJ42883" s="28"/>
      <c r="AK42883" s="28"/>
      <c r="AL42883" s="28"/>
      <c r="AM42883" s="28"/>
      <c r="AN42883" s="28"/>
      <c r="AO42883" s="28"/>
      <c r="AP42883" s="28"/>
      <c r="AQ42883" s="28"/>
      <c r="AR42883" s="28"/>
      <c r="AS42883" s="28"/>
      <c r="AT42883" s="28"/>
      <c r="AU42883" s="28"/>
    </row>
    <row r="42884" spans="9:47" x14ac:dyDescent="0.2">
      <c r="I42884" s="57"/>
      <c r="J42884" s="57"/>
      <c r="Y42884" s="28"/>
      <c r="Z42884" s="28"/>
      <c r="AA42884" s="28"/>
      <c r="AB42884" s="28"/>
      <c r="AC42884" s="28"/>
      <c r="AD42884" s="28"/>
      <c r="AE42884" s="28"/>
      <c r="AF42884" s="28"/>
      <c r="AG42884" s="28"/>
      <c r="AH42884" s="28"/>
      <c r="AI42884" s="28"/>
      <c r="AJ42884" s="28"/>
      <c r="AK42884" s="28"/>
      <c r="AL42884" s="28"/>
      <c r="AM42884" s="28"/>
      <c r="AN42884" s="28"/>
      <c r="AO42884" s="28"/>
      <c r="AP42884" s="28"/>
      <c r="AQ42884" s="28"/>
      <c r="AR42884" s="28"/>
      <c r="AS42884" s="28"/>
      <c r="AT42884" s="28"/>
      <c r="AU42884" s="28"/>
    </row>
    <row r="42885" spans="9:47" x14ac:dyDescent="0.2">
      <c r="I42885" s="57"/>
      <c r="J42885" s="57"/>
      <c r="Y42885" s="28"/>
      <c r="Z42885" s="28"/>
      <c r="AA42885" s="28"/>
      <c r="AB42885" s="28"/>
      <c r="AC42885" s="28"/>
      <c r="AD42885" s="28"/>
      <c r="AE42885" s="28"/>
      <c r="AF42885" s="28"/>
      <c r="AG42885" s="28"/>
      <c r="AH42885" s="28"/>
      <c r="AI42885" s="28"/>
      <c r="AJ42885" s="28"/>
      <c r="AK42885" s="28"/>
      <c r="AL42885" s="28"/>
      <c r="AM42885" s="28"/>
      <c r="AN42885" s="28"/>
      <c r="AO42885" s="28"/>
      <c r="AP42885" s="28"/>
      <c r="AQ42885" s="28"/>
      <c r="AR42885" s="28"/>
      <c r="AS42885" s="28"/>
      <c r="AT42885" s="28"/>
      <c r="AU42885" s="28"/>
    </row>
    <row r="42886" spans="9:47" x14ac:dyDescent="0.2">
      <c r="I42886" s="57"/>
      <c r="J42886" s="57"/>
      <c r="Y42886" s="28"/>
      <c r="Z42886" s="28"/>
      <c r="AA42886" s="28"/>
      <c r="AB42886" s="28"/>
      <c r="AC42886" s="28"/>
      <c r="AD42886" s="28"/>
      <c r="AE42886" s="28"/>
      <c r="AF42886" s="28"/>
      <c r="AG42886" s="28"/>
      <c r="AH42886" s="28"/>
      <c r="AI42886" s="28"/>
      <c r="AJ42886" s="28"/>
      <c r="AK42886" s="28"/>
      <c r="AL42886" s="28"/>
      <c r="AM42886" s="28"/>
      <c r="AN42886" s="28"/>
      <c r="AO42886" s="28"/>
      <c r="AP42886" s="28"/>
      <c r="AQ42886" s="28"/>
      <c r="AR42886" s="28"/>
      <c r="AS42886" s="28"/>
      <c r="AT42886" s="28"/>
      <c r="AU42886" s="28"/>
    </row>
    <row r="42887" spans="9:47" x14ac:dyDescent="0.2">
      <c r="I42887" s="57"/>
      <c r="J42887" s="57"/>
      <c r="Y42887" s="28"/>
      <c r="Z42887" s="28"/>
      <c r="AA42887" s="28"/>
      <c r="AB42887" s="28"/>
      <c r="AC42887" s="28"/>
      <c r="AD42887" s="28"/>
      <c r="AE42887" s="28"/>
      <c r="AF42887" s="28"/>
      <c r="AG42887" s="28"/>
      <c r="AH42887" s="28"/>
      <c r="AI42887" s="28"/>
      <c r="AJ42887" s="28"/>
      <c r="AK42887" s="28"/>
      <c r="AL42887" s="28"/>
      <c r="AM42887" s="28"/>
      <c r="AN42887" s="28"/>
      <c r="AO42887" s="28"/>
      <c r="AP42887" s="28"/>
      <c r="AQ42887" s="28"/>
      <c r="AR42887" s="28"/>
      <c r="AS42887" s="28"/>
      <c r="AT42887" s="28"/>
      <c r="AU42887" s="28"/>
    </row>
    <row r="42888" spans="9:47" x14ac:dyDescent="0.2">
      <c r="I42888" s="57"/>
      <c r="J42888" s="57"/>
      <c r="Y42888" s="28"/>
      <c r="Z42888" s="28"/>
      <c r="AA42888" s="28"/>
      <c r="AB42888" s="28"/>
      <c r="AC42888" s="28"/>
      <c r="AD42888" s="28"/>
      <c r="AE42888" s="28"/>
      <c r="AF42888" s="28"/>
      <c r="AG42888" s="28"/>
      <c r="AH42888" s="28"/>
      <c r="AI42888" s="28"/>
      <c r="AJ42888" s="28"/>
      <c r="AK42888" s="28"/>
      <c r="AL42888" s="28"/>
      <c r="AM42888" s="28"/>
      <c r="AN42888" s="28"/>
      <c r="AO42888" s="28"/>
      <c r="AP42888" s="28"/>
      <c r="AQ42888" s="28"/>
      <c r="AR42888" s="28"/>
      <c r="AS42888" s="28"/>
      <c r="AT42888" s="28"/>
      <c r="AU42888" s="28"/>
    </row>
    <row r="42889" spans="9:47" x14ac:dyDescent="0.2">
      <c r="I42889" s="57"/>
      <c r="J42889" s="57"/>
      <c r="Y42889" s="28"/>
      <c r="Z42889" s="28"/>
      <c r="AA42889" s="28"/>
      <c r="AB42889" s="28"/>
      <c r="AC42889" s="28"/>
      <c r="AD42889" s="28"/>
      <c r="AE42889" s="28"/>
      <c r="AF42889" s="28"/>
      <c r="AG42889" s="28"/>
      <c r="AH42889" s="28"/>
      <c r="AI42889" s="28"/>
      <c r="AJ42889" s="28"/>
      <c r="AK42889" s="28"/>
      <c r="AL42889" s="28"/>
      <c r="AM42889" s="28"/>
      <c r="AN42889" s="28"/>
      <c r="AO42889" s="28"/>
      <c r="AP42889" s="28"/>
      <c r="AQ42889" s="28"/>
      <c r="AR42889" s="28"/>
      <c r="AS42889" s="28"/>
      <c r="AT42889" s="28"/>
      <c r="AU42889" s="28"/>
    </row>
    <row r="42890" spans="9:47" x14ac:dyDescent="0.2">
      <c r="I42890" s="57"/>
      <c r="J42890" s="57"/>
      <c r="Y42890" s="28"/>
      <c r="Z42890" s="28"/>
      <c r="AA42890" s="28"/>
      <c r="AB42890" s="28"/>
      <c r="AC42890" s="28"/>
      <c r="AD42890" s="28"/>
      <c r="AE42890" s="28"/>
      <c r="AF42890" s="28"/>
      <c r="AG42890" s="28"/>
      <c r="AH42890" s="28"/>
      <c r="AI42890" s="28"/>
      <c r="AJ42890" s="28"/>
      <c r="AK42890" s="28"/>
      <c r="AL42890" s="28"/>
      <c r="AM42890" s="28"/>
      <c r="AN42890" s="28"/>
      <c r="AO42890" s="28"/>
      <c r="AP42890" s="28"/>
      <c r="AQ42890" s="28"/>
      <c r="AR42890" s="28"/>
      <c r="AS42890" s="28"/>
      <c r="AT42890" s="28"/>
      <c r="AU42890" s="28"/>
    </row>
    <row r="42891" spans="9:47" x14ac:dyDescent="0.2">
      <c r="I42891" s="57"/>
      <c r="J42891" s="57"/>
      <c r="Y42891" s="28"/>
      <c r="Z42891" s="28"/>
      <c r="AA42891" s="28"/>
      <c r="AB42891" s="28"/>
      <c r="AC42891" s="28"/>
      <c r="AD42891" s="28"/>
      <c r="AE42891" s="28"/>
      <c r="AF42891" s="28"/>
      <c r="AG42891" s="28"/>
      <c r="AH42891" s="28"/>
      <c r="AI42891" s="28"/>
      <c r="AJ42891" s="28"/>
      <c r="AK42891" s="28"/>
      <c r="AL42891" s="28"/>
      <c r="AM42891" s="28"/>
      <c r="AN42891" s="28"/>
      <c r="AO42891" s="28"/>
      <c r="AP42891" s="28"/>
      <c r="AQ42891" s="28"/>
      <c r="AR42891" s="28"/>
      <c r="AS42891" s="28"/>
      <c r="AT42891" s="28"/>
      <c r="AU42891" s="28"/>
    </row>
    <row r="42892" spans="9:47" x14ac:dyDescent="0.2">
      <c r="I42892" s="57"/>
      <c r="J42892" s="57"/>
      <c r="Y42892" s="28"/>
      <c r="Z42892" s="28"/>
      <c r="AA42892" s="28"/>
      <c r="AB42892" s="28"/>
      <c r="AC42892" s="28"/>
      <c r="AD42892" s="28"/>
      <c r="AE42892" s="28"/>
      <c r="AF42892" s="28"/>
      <c r="AG42892" s="28"/>
      <c r="AH42892" s="28"/>
      <c r="AI42892" s="28"/>
      <c r="AJ42892" s="28"/>
      <c r="AK42892" s="28"/>
      <c r="AL42892" s="28"/>
      <c r="AM42892" s="28"/>
      <c r="AN42892" s="28"/>
      <c r="AO42892" s="28"/>
      <c r="AP42892" s="28"/>
      <c r="AQ42892" s="28"/>
      <c r="AR42892" s="28"/>
      <c r="AS42892" s="28"/>
      <c r="AT42892" s="28"/>
      <c r="AU42892" s="28"/>
    </row>
    <row r="42893" spans="9:47" x14ac:dyDescent="0.2">
      <c r="I42893" s="57"/>
      <c r="J42893" s="57"/>
      <c r="Y42893" s="28"/>
      <c r="Z42893" s="28"/>
      <c r="AA42893" s="28"/>
      <c r="AB42893" s="28"/>
      <c r="AC42893" s="28"/>
      <c r="AD42893" s="28"/>
      <c r="AE42893" s="28"/>
      <c r="AF42893" s="28"/>
      <c r="AG42893" s="28"/>
      <c r="AH42893" s="28"/>
      <c r="AI42893" s="28"/>
      <c r="AJ42893" s="28"/>
      <c r="AK42893" s="28"/>
      <c r="AL42893" s="28"/>
      <c r="AM42893" s="28"/>
      <c r="AN42893" s="28"/>
      <c r="AO42893" s="28"/>
      <c r="AP42893" s="28"/>
      <c r="AQ42893" s="28"/>
      <c r="AR42893" s="28"/>
      <c r="AS42893" s="28"/>
      <c r="AT42893" s="28"/>
      <c r="AU42893" s="28"/>
    </row>
    <row r="42894" spans="9:47" x14ac:dyDescent="0.2">
      <c r="I42894" s="57"/>
      <c r="J42894" s="57"/>
      <c r="Y42894" s="28"/>
      <c r="Z42894" s="28"/>
      <c r="AA42894" s="28"/>
      <c r="AB42894" s="28"/>
      <c r="AC42894" s="28"/>
      <c r="AD42894" s="28"/>
      <c r="AE42894" s="28"/>
      <c r="AF42894" s="28"/>
      <c r="AG42894" s="28"/>
      <c r="AH42894" s="28"/>
      <c r="AI42894" s="28"/>
      <c r="AJ42894" s="28"/>
      <c r="AK42894" s="28"/>
      <c r="AL42894" s="28"/>
      <c r="AM42894" s="28"/>
      <c r="AN42894" s="28"/>
      <c r="AO42894" s="28"/>
      <c r="AP42894" s="28"/>
      <c r="AQ42894" s="28"/>
      <c r="AR42894" s="28"/>
      <c r="AS42894" s="28"/>
      <c r="AT42894" s="28"/>
      <c r="AU42894" s="28"/>
    </row>
    <row r="42895" spans="9:47" x14ac:dyDescent="0.2">
      <c r="I42895" s="57"/>
      <c r="J42895" s="57"/>
      <c r="Y42895" s="28"/>
      <c r="Z42895" s="28"/>
      <c r="AA42895" s="28"/>
      <c r="AB42895" s="28"/>
      <c r="AC42895" s="28"/>
      <c r="AD42895" s="28"/>
      <c r="AE42895" s="28"/>
      <c r="AF42895" s="28"/>
      <c r="AG42895" s="28"/>
      <c r="AH42895" s="28"/>
      <c r="AI42895" s="28"/>
      <c r="AJ42895" s="28"/>
      <c r="AK42895" s="28"/>
      <c r="AL42895" s="28"/>
      <c r="AM42895" s="28"/>
      <c r="AN42895" s="28"/>
      <c r="AO42895" s="28"/>
      <c r="AP42895" s="28"/>
      <c r="AQ42895" s="28"/>
      <c r="AR42895" s="28"/>
      <c r="AS42895" s="28"/>
      <c r="AT42895" s="28"/>
      <c r="AU42895" s="28"/>
    </row>
    <row r="42896" spans="9:47" x14ac:dyDescent="0.2">
      <c r="I42896" s="57"/>
      <c r="J42896" s="57"/>
      <c r="Y42896" s="28"/>
      <c r="Z42896" s="28"/>
      <c r="AA42896" s="28"/>
      <c r="AB42896" s="28"/>
      <c r="AC42896" s="28"/>
      <c r="AD42896" s="28"/>
      <c r="AE42896" s="28"/>
      <c r="AF42896" s="28"/>
      <c r="AG42896" s="28"/>
      <c r="AH42896" s="28"/>
      <c r="AI42896" s="28"/>
      <c r="AJ42896" s="28"/>
      <c r="AK42896" s="28"/>
      <c r="AL42896" s="28"/>
      <c r="AM42896" s="28"/>
      <c r="AN42896" s="28"/>
      <c r="AO42896" s="28"/>
      <c r="AP42896" s="28"/>
      <c r="AQ42896" s="28"/>
      <c r="AR42896" s="28"/>
      <c r="AS42896" s="28"/>
      <c r="AT42896" s="28"/>
      <c r="AU42896" s="28"/>
    </row>
    <row r="42897" spans="9:47" x14ac:dyDescent="0.2">
      <c r="I42897" s="57"/>
      <c r="J42897" s="57"/>
      <c r="Y42897" s="28"/>
      <c r="Z42897" s="28"/>
      <c r="AA42897" s="28"/>
      <c r="AB42897" s="28"/>
      <c r="AC42897" s="28"/>
      <c r="AD42897" s="28"/>
      <c r="AE42897" s="28"/>
      <c r="AF42897" s="28"/>
      <c r="AG42897" s="28"/>
      <c r="AH42897" s="28"/>
      <c r="AI42897" s="28"/>
      <c r="AJ42897" s="28"/>
      <c r="AK42897" s="28"/>
      <c r="AL42897" s="28"/>
      <c r="AM42897" s="28"/>
      <c r="AN42897" s="28"/>
      <c r="AO42897" s="28"/>
      <c r="AP42897" s="28"/>
      <c r="AQ42897" s="28"/>
      <c r="AR42897" s="28"/>
      <c r="AS42897" s="28"/>
      <c r="AT42897" s="28"/>
      <c r="AU42897" s="28"/>
    </row>
    <row r="42898" spans="9:47" x14ac:dyDescent="0.2">
      <c r="I42898" s="57"/>
      <c r="J42898" s="57"/>
      <c r="Y42898" s="28"/>
      <c r="Z42898" s="28"/>
      <c r="AA42898" s="28"/>
      <c r="AB42898" s="28"/>
      <c r="AC42898" s="28"/>
      <c r="AD42898" s="28"/>
      <c r="AE42898" s="28"/>
      <c r="AF42898" s="28"/>
      <c r="AG42898" s="28"/>
      <c r="AH42898" s="28"/>
      <c r="AI42898" s="28"/>
      <c r="AJ42898" s="28"/>
      <c r="AK42898" s="28"/>
      <c r="AL42898" s="28"/>
      <c r="AM42898" s="28"/>
      <c r="AN42898" s="28"/>
      <c r="AO42898" s="28"/>
      <c r="AP42898" s="28"/>
      <c r="AQ42898" s="28"/>
      <c r="AR42898" s="28"/>
      <c r="AS42898" s="28"/>
      <c r="AT42898" s="28"/>
      <c r="AU42898" s="28"/>
    </row>
    <row r="42899" spans="9:47" x14ac:dyDescent="0.2">
      <c r="I42899" s="57"/>
      <c r="J42899" s="57"/>
      <c r="Y42899" s="28"/>
      <c r="Z42899" s="28"/>
      <c r="AA42899" s="28"/>
      <c r="AB42899" s="28"/>
      <c r="AC42899" s="28"/>
      <c r="AD42899" s="28"/>
      <c r="AE42899" s="28"/>
      <c r="AF42899" s="28"/>
      <c r="AG42899" s="28"/>
      <c r="AH42899" s="28"/>
      <c r="AI42899" s="28"/>
      <c r="AJ42899" s="28"/>
      <c r="AK42899" s="28"/>
      <c r="AL42899" s="28"/>
      <c r="AM42899" s="28"/>
      <c r="AN42899" s="28"/>
      <c r="AO42899" s="28"/>
      <c r="AP42899" s="28"/>
      <c r="AQ42899" s="28"/>
      <c r="AR42899" s="28"/>
      <c r="AS42899" s="28"/>
      <c r="AT42899" s="28"/>
      <c r="AU42899" s="28"/>
    </row>
    <row r="42900" spans="9:47" x14ac:dyDescent="0.2">
      <c r="I42900" s="57"/>
      <c r="J42900" s="57"/>
      <c r="Y42900" s="28"/>
      <c r="Z42900" s="28"/>
      <c r="AA42900" s="28"/>
      <c r="AB42900" s="28"/>
      <c r="AC42900" s="28"/>
      <c r="AD42900" s="28"/>
      <c r="AE42900" s="28"/>
      <c r="AF42900" s="28"/>
      <c r="AG42900" s="28"/>
      <c r="AH42900" s="28"/>
      <c r="AI42900" s="28"/>
      <c r="AJ42900" s="28"/>
      <c r="AK42900" s="28"/>
      <c r="AL42900" s="28"/>
      <c r="AM42900" s="28"/>
      <c r="AN42900" s="28"/>
      <c r="AO42900" s="28"/>
      <c r="AP42900" s="28"/>
      <c r="AQ42900" s="28"/>
      <c r="AR42900" s="28"/>
      <c r="AS42900" s="28"/>
      <c r="AT42900" s="28"/>
      <c r="AU42900" s="28"/>
    </row>
    <row r="42901" spans="9:47" x14ac:dyDescent="0.2">
      <c r="I42901" s="57"/>
      <c r="J42901" s="57"/>
      <c r="Y42901" s="28"/>
      <c r="Z42901" s="28"/>
      <c r="AA42901" s="28"/>
      <c r="AB42901" s="28"/>
      <c r="AC42901" s="28"/>
      <c r="AD42901" s="28"/>
      <c r="AE42901" s="28"/>
      <c r="AF42901" s="28"/>
      <c r="AG42901" s="28"/>
      <c r="AH42901" s="28"/>
      <c r="AI42901" s="28"/>
      <c r="AJ42901" s="28"/>
      <c r="AK42901" s="28"/>
      <c r="AL42901" s="28"/>
      <c r="AM42901" s="28"/>
      <c r="AN42901" s="28"/>
      <c r="AO42901" s="28"/>
      <c r="AP42901" s="28"/>
      <c r="AQ42901" s="28"/>
      <c r="AR42901" s="28"/>
      <c r="AS42901" s="28"/>
      <c r="AT42901" s="28"/>
      <c r="AU42901" s="28"/>
    </row>
    <row r="42902" spans="9:47" x14ac:dyDescent="0.2">
      <c r="I42902" s="57"/>
      <c r="J42902" s="57"/>
      <c r="Y42902" s="28"/>
      <c r="Z42902" s="28"/>
      <c r="AA42902" s="28"/>
      <c r="AB42902" s="28"/>
      <c r="AC42902" s="28"/>
      <c r="AD42902" s="28"/>
      <c r="AE42902" s="28"/>
      <c r="AF42902" s="28"/>
      <c r="AG42902" s="28"/>
      <c r="AH42902" s="28"/>
      <c r="AI42902" s="28"/>
      <c r="AJ42902" s="28"/>
      <c r="AK42902" s="28"/>
      <c r="AL42902" s="28"/>
      <c r="AM42902" s="28"/>
      <c r="AN42902" s="28"/>
      <c r="AO42902" s="28"/>
      <c r="AP42902" s="28"/>
      <c r="AQ42902" s="28"/>
      <c r="AR42902" s="28"/>
      <c r="AS42902" s="28"/>
      <c r="AT42902" s="28"/>
      <c r="AU42902" s="28"/>
    </row>
    <row r="42903" spans="9:47" x14ac:dyDescent="0.2">
      <c r="I42903" s="57"/>
      <c r="J42903" s="57"/>
      <c r="Y42903" s="28"/>
      <c r="Z42903" s="28"/>
      <c r="AA42903" s="28"/>
      <c r="AB42903" s="28"/>
      <c r="AC42903" s="28"/>
      <c r="AD42903" s="28"/>
      <c r="AE42903" s="28"/>
      <c r="AF42903" s="28"/>
      <c r="AG42903" s="28"/>
      <c r="AH42903" s="28"/>
      <c r="AI42903" s="28"/>
      <c r="AJ42903" s="28"/>
      <c r="AK42903" s="28"/>
      <c r="AL42903" s="28"/>
      <c r="AM42903" s="28"/>
      <c r="AN42903" s="28"/>
      <c r="AO42903" s="28"/>
      <c r="AP42903" s="28"/>
      <c r="AQ42903" s="28"/>
      <c r="AR42903" s="28"/>
      <c r="AS42903" s="28"/>
      <c r="AT42903" s="28"/>
      <c r="AU42903" s="28"/>
    </row>
    <row r="42904" spans="9:47" x14ac:dyDescent="0.2">
      <c r="I42904" s="57"/>
      <c r="J42904" s="57"/>
      <c r="Y42904" s="28"/>
      <c r="Z42904" s="28"/>
      <c r="AA42904" s="28"/>
      <c r="AB42904" s="28"/>
      <c r="AC42904" s="28"/>
      <c r="AD42904" s="28"/>
      <c r="AE42904" s="28"/>
      <c r="AF42904" s="28"/>
      <c r="AG42904" s="28"/>
      <c r="AH42904" s="28"/>
      <c r="AI42904" s="28"/>
      <c r="AJ42904" s="28"/>
      <c r="AK42904" s="28"/>
      <c r="AL42904" s="28"/>
      <c r="AM42904" s="28"/>
      <c r="AN42904" s="28"/>
      <c r="AO42904" s="28"/>
      <c r="AP42904" s="28"/>
      <c r="AQ42904" s="28"/>
      <c r="AR42904" s="28"/>
      <c r="AS42904" s="28"/>
      <c r="AT42904" s="28"/>
      <c r="AU42904" s="28"/>
    </row>
    <row r="42905" spans="9:47" x14ac:dyDescent="0.2">
      <c r="I42905" s="57"/>
      <c r="J42905" s="57"/>
      <c r="Y42905" s="28"/>
      <c r="Z42905" s="28"/>
      <c r="AA42905" s="28"/>
      <c r="AB42905" s="28"/>
      <c r="AC42905" s="28"/>
      <c r="AD42905" s="28"/>
      <c r="AE42905" s="28"/>
      <c r="AF42905" s="28"/>
      <c r="AG42905" s="28"/>
      <c r="AH42905" s="28"/>
      <c r="AI42905" s="28"/>
      <c r="AJ42905" s="28"/>
      <c r="AK42905" s="28"/>
      <c r="AL42905" s="28"/>
      <c r="AM42905" s="28"/>
      <c r="AN42905" s="28"/>
      <c r="AO42905" s="28"/>
      <c r="AP42905" s="28"/>
      <c r="AQ42905" s="28"/>
      <c r="AR42905" s="28"/>
      <c r="AS42905" s="28"/>
      <c r="AT42905" s="28"/>
      <c r="AU42905" s="28"/>
    </row>
    <row r="42906" spans="9:47" x14ac:dyDescent="0.2">
      <c r="I42906" s="57"/>
      <c r="J42906" s="57"/>
      <c r="Y42906" s="28"/>
      <c r="Z42906" s="28"/>
      <c r="AA42906" s="28"/>
      <c r="AB42906" s="28"/>
      <c r="AC42906" s="28"/>
      <c r="AD42906" s="28"/>
      <c r="AE42906" s="28"/>
      <c r="AF42906" s="28"/>
      <c r="AG42906" s="28"/>
      <c r="AH42906" s="28"/>
      <c r="AI42906" s="28"/>
      <c r="AJ42906" s="28"/>
      <c r="AK42906" s="28"/>
      <c r="AL42906" s="28"/>
      <c r="AM42906" s="28"/>
      <c r="AN42906" s="28"/>
      <c r="AO42906" s="28"/>
      <c r="AP42906" s="28"/>
      <c r="AQ42906" s="28"/>
      <c r="AR42906" s="28"/>
      <c r="AS42906" s="28"/>
      <c r="AT42906" s="28"/>
      <c r="AU42906" s="28"/>
    </row>
    <row r="42907" spans="9:47" x14ac:dyDescent="0.2">
      <c r="I42907" s="57"/>
      <c r="J42907" s="57"/>
      <c r="Y42907" s="28"/>
      <c r="Z42907" s="28"/>
      <c r="AA42907" s="28"/>
      <c r="AB42907" s="28"/>
      <c r="AC42907" s="28"/>
      <c r="AD42907" s="28"/>
      <c r="AE42907" s="28"/>
      <c r="AF42907" s="28"/>
      <c r="AG42907" s="28"/>
      <c r="AH42907" s="28"/>
      <c r="AI42907" s="28"/>
      <c r="AJ42907" s="28"/>
      <c r="AK42907" s="28"/>
      <c r="AL42907" s="28"/>
      <c r="AM42907" s="28"/>
      <c r="AN42907" s="28"/>
      <c r="AO42907" s="28"/>
      <c r="AP42907" s="28"/>
      <c r="AQ42907" s="28"/>
      <c r="AR42907" s="28"/>
      <c r="AS42907" s="28"/>
      <c r="AT42907" s="28"/>
      <c r="AU42907" s="28"/>
    </row>
    <row r="42908" spans="9:47" x14ac:dyDescent="0.2">
      <c r="I42908" s="57"/>
      <c r="J42908" s="57"/>
      <c r="Y42908" s="28"/>
      <c r="Z42908" s="28"/>
      <c r="AA42908" s="28"/>
      <c r="AB42908" s="28"/>
      <c r="AC42908" s="28"/>
      <c r="AD42908" s="28"/>
      <c r="AE42908" s="28"/>
      <c r="AF42908" s="28"/>
      <c r="AG42908" s="28"/>
      <c r="AH42908" s="28"/>
      <c r="AI42908" s="28"/>
      <c r="AJ42908" s="28"/>
      <c r="AK42908" s="28"/>
      <c r="AL42908" s="28"/>
      <c r="AM42908" s="28"/>
      <c r="AN42908" s="28"/>
      <c r="AO42908" s="28"/>
      <c r="AP42908" s="28"/>
      <c r="AQ42908" s="28"/>
      <c r="AR42908" s="28"/>
      <c r="AS42908" s="28"/>
      <c r="AT42908" s="28"/>
      <c r="AU42908" s="28"/>
    </row>
    <row r="42909" spans="9:47" x14ac:dyDescent="0.2">
      <c r="I42909" s="57"/>
      <c r="J42909" s="57"/>
      <c r="Y42909" s="28"/>
      <c r="Z42909" s="28"/>
      <c r="AA42909" s="28"/>
      <c r="AB42909" s="28"/>
      <c r="AC42909" s="28"/>
      <c r="AD42909" s="28"/>
      <c r="AE42909" s="28"/>
      <c r="AF42909" s="28"/>
      <c r="AG42909" s="28"/>
      <c r="AH42909" s="28"/>
      <c r="AI42909" s="28"/>
      <c r="AJ42909" s="28"/>
      <c r="AK42909" s="28"/>
      <c r="AL42909" s="28"/>
      <c r="AM42909" s="28"/>
      <c r="AN42909" s="28"/>
      <c r="AO42909" s="28"/>
      <c r="AP42909" s="28"/>
      <c r="AQ42909" s="28"/>
      <c r="AR42909" s="28"/>
      <c r="AS42909" s="28"/>
      <c r="AT42909" s="28"/>
      <c r="AU42909" s="28"/>
    </row>
    <row r="42910" spans="9:47" x14ac:dyDescent="0.2">
      <c r="I42910" s="57"/>
      <c r="J42910" s="57"/>
      <c r="Y42910" s="28"/>
      <c r="Z42910" s="28"/>
      <c r="AA42910" s="28"/>
      <c r="AB42910" s="28"/>
      <c r="AC42910" s="28"/>
      <c r="AD42910" s="28"/>
      <c r="AE42910" s="28"/>
      <c r="AF42910" s="28"/>
      <c r="AG42910" s="28"/>
      <c r="AH42910" s="28"/>
      <c r="AI42910" s="28"/>
      <c r="AJ42910" s="28"/>
      <c r="AK42910" s="28"/>
      <c r="AL42910" s="28"/>
      <c r="AM42910" s="28"/>
      <c r="AN42910" s="28"/>
      <c r="AO42910" s="28"/>
      <c r="AP42910" s="28"/>
      <c r="AQ42910" s="28"/>
      <c r="AR42910" s="28"/>
      <c r="AS42910" s="28"/>
      <c r="AT42910" s="28"/>
      <c r="AU42910" s="28"/>
    </row>
    <row r="42911" spans="9:47" x14ac:dyDescent="0.2">
      <c r="I42911" s="57"/>
      <c r="J42911" s="57"/>
      <c r="Y42911" s="28"/>
      <c r="Z42911" s="28"/>
      <c r="AA42911" s="28"/>
      <c r="AB42911" s="28"/>
      <c r="AC42911" s="28"/>
      <c r="AD42911" s="28"/>
      <c r="AE42911" s="28"/>
      <c r="AF42911" s="28"/>
      <c r="AG42911" s="28"/>
      <c r="AH42911" s="28"/>
      <c r="AI42911" s="28"/>
      <c r="AJ42911" s="28"/>
      <c r="AK42911" s="28"/>
      <c r="AL42911" s="28"/>
      <c r="AM42911" s="28"/>
      <c r="AN42911" s="28"/>
      <c r="AO42911" s="28"/>
      <c r="AP42911" s="28"/>
      <c r="AQ42911" s="28"/>
      <c r="AR42911" s="28"/>
      <c r="AS42911" s="28"/>
      <c r="AT42911" s="28"/>
      <c r="AU42911" s="28"/>
    </row>
    <row r="42912" spans="9:47" x14ac:dyDescent="0.2">
      <c r="I42912" s="57"/>
      <c r="J42912" s="57"/>
      <c r="Y42912" s="28"/>
      <c r="Z42912" s="28"/>
      <c r="AA42912" s="28"/>
      <c r="AB42912" s="28"/>
      <c r="AC42912" s="28"/>
      <c r="AD42912" s="28"/>
      <c r="AE42912" s="28"/>
      <c r="AF42912" s="28"/>
      <c r="AG42912" s="28"/>
      <c r="AH42912" s="28"/>
      <c r="AI42912" s="28"/>
      <c r="AJ42912" s="28"/>
      <c r="AK42912" s="28"/>
      <c r="AL42912" s="28"/>
      <c r="AM42912" s="28"/>
      <c r="AN42912" s="28"/>
      <c r="AO42912" s="28"/>
      <c r="AP42912" s="28"/>
      <c r="AQ42912" s="28"/>
      <c r="AR42912" s="28"/>
      <c r="AS42912" s="28"/>
      <c r="AT42912" s="28"/>
      <c r="AU42912" s="28"/>
    </row>
    <row r="42913" spans="9:47" x14ac:dyDescent="0.2">
      <c r="I42913" s="57"/>
      <c r="J42913" s="57"/>
      <c r="Y42913" s="28"/>
      <c r="Z42913" s="28"/>
      <c r="AA42913" s="28"/>
      <c r="AB42913" s="28"/>
      <c r="AC42913" s="28"/>
      <c r="AD42913" s="28"/>
      <c r="AE42913" s="28"/>
      <c r="AF42913" s="28"/>
      <c r="AG42913" s="28"/>
      <c r="AH42913" s="28"/>
      <c r="AI42913" s="28"/>
      <c r="AJ42913" s="28"/>
      <c r="AK42913" s="28"/>
      <c r="AL42913" s="28"/>
      <c r="AM42913" s="28"/>
      <c r="AN42913" s="28"/>
      <c r="AO42913" s="28"/>
      <c r="AP42913" s="28"/>
      <c r="AQ42913" s="28"/>
      <c r="AR42913" s="28"/>
      <c r="AS42913" s="28"/>
      <c r="AT42913" s="28"/>
      <c r="AU42913" s="28"/>
    </row>
    <row r="42914" spans="9:47" x14ac:dyDescent="0.2">
      <c r="I42914" s="57"/>
      <c r="J42914" s="57"/>
      <c r="Y42914" s="28"/>
      <c r="Z42914" s="28"/>
      <c r="AA42914" s="28"/>
      <c r="AB42914" s="28"/>
      <c r="AC42914" s="28"/>
      <c r="AD42914" s="28"/>
      <c r="AE42914" s="28"/>
      <c r="AF42914" s="28"/>
      <c r="AG42914" s="28"/>
      <c r="AH42914" s="28"/>
      <c r="AI42914" s="28"/>
      <c r="AJ42914" s="28"/>
      <c r="AK42914" s="28"/>
      <c r="AL42914" s="28"/>
      <c r="AM42914" s="28"/>
      <c r="AN42914" s="28"/>
      <c r="AO42914" s="28"/>
      <c r="AP42914" s="28"/>
      <c r="AQ42914" s="28"/>
      <c r="AR42914" s="28"/>
      <c r="AS42914" s="28"/>
      <c r="AT42914" s="28"/>
      <c r="AU42914" s="28"/>
    </row>
    <row r="42915" spans="9:47" x14ac:dyDescent="0.2">
      <c r="I42915" s="57"/>
      <c r="J42915" s="57"/>
      <c r="Y42915" s="28"/>
      <c r="Z42915" s="28"/>
      <c r="AA42915" s="28"/>
      <c r="AB42915" s="28"/>
      <c r="AC42915" s="28"/>
      <c r="AD42915" s="28"/>
      <c r="AE42915" s="28"/>
      <c r="AF42915" s="28"/>
      <c r="AG42915" s="28"/>
      <c r="AH42915" s="28"/>
      <c r="AI42915" s="28"/>
      <c r="AJ42915" s="28"/>
      <c r="AK42915" s="28"/>
      <c r="AL42915" s="28"/>
      <c r="AM42915" s="28"/>
      <c r="AN42915" s="28"/>
      <c r="AO42915" s="28"/>
      <c r="AP42915" s="28"/>
      <c r="AQ42915" s="28"/>
      <c r="AR42915" s="28"/>
      <c r="AS42915" s="28"/>
      <c r="AT42915" s="28"/>
      <c r="AU42915" s="28"/>
    </row>
    <row r="42916" spans="9:47" x14ac:dyDescent="0.2">
      <c r="I42916" s="57"/>
      <c r="J42916" s="57"/>
      <c r="Y42916" s="28"/>
      <c r="Z42916" s="28"/>
      <c r="AA42916" s="28"/>
      <c r="AB42916" s="28"/>
      <c r="AC42916" s="28"/>
      <c r="AD42916" s="28"/>
      <c r="AE42916" s="28"/>
      <c r="AF42916" s="28"/>
      <c r="AG42916" s="28"/>
      <c r="AH42916" s="28"/>
      <c r="AI42916" s="28"/>
      <c r="AJ42916" s="28"/>
      <c r="AK42916" s="28"/>
      <c r="AL42916" s="28"/>
      <c r="AM42916" s="28"/>
      <c r="AN42916" s="28"/>
      <c r="AO42916" s="28"/>
      <c r="AP42916" s="28"/>
      <c r="AQ42916" s="28"/>
      <c r="AR42916" s="28"/>
      <c r="AS42916" s="28"/>
      <c r="AT42916" s="28"/>
      <c r="AU42916" s="28"/>
    </row>
    <row r="42917" spans="9:47" x14ac:dyDescent="0.2">
      <c r="I42917" s="57"/>
      <c r="J42917" s="57"/>
      <c r="Y42917" s="28"/>
      <c r="Z42917" s="28"/>
      <c r="AA42917" s="28"/>
      <c r="AB42917" s="28"/>
      <c r="AC42917" s="28"/>
      <c r="AD42917" s="28"/>
      <c r="AE42917" s="28"/>
      <c r="AF42917" s="28"/>
      <c r="AG42917" s="28"/>
      <c r="AH42917" s="28"/>
      <c r="AI42917" s="28"/>
      <c r="AJ42917" s="28"/>
      <c r="AK42917" s="28"/>
      <c r="AL42917" s="28"/>
      <c r="AM42917" s="28"/>
      <c r="AN42917" s="28"/>
      <c r="AO42917" s="28"/>
      <c r="AP42917" s="28"/>
      <c r="AQ42917" s="28"/>
      <c r="AR42917" s="28"/>
      <c r="AS42917" s="28"/>
      <c r="AT42917" s="28"/>
      <c r="AU42917" s="28"/>
    </row>
    <row r="42918" spans="9:47" x14ac:dyDescent="0.2">
      <c r="I42918" s="57"/>
      <c r="J42918" s="57"/>
      <c r="Y42918" s="28"/>
      <c r="Z42918" s="28"/>
      <c r="AA42918" s="28"/>
      <c r="AB42918" s="28"/>
      <c r="AC42918" s="28"/>
      <c r="AD42918" s="28"/>
      <c r="AE42918" s="28"/>
      <c r="AF42918" s="28"/>
      <c r="AG42918" s="28"/>
      <c r="AH42918" s="28"/>
      <c r="AI42918" s="28"/>
      <c r="AJ42918" s="28"/>
      <c r="AK42918" s="28"/>
      <c r="AL42918" s="28"/>
      <c r="AM42918" s="28"/>
      <c r="AN42918" s="28"/>
      <c r="AO42918" s="28"/>
      <c r="AP42918" s="28"/>
      <c r="AQ42918" s="28"/>
      <c r="AR42918" s="28"/>
      <c r="AS42918" s="28"/>
      <c r="AT42918" s="28"/>
      <c r="AU42918" s="28"/>
    </row>
    <row r="42919" spans="9:47" x14ac:dyDescent="0.2">
      <c r="I42919" s="57"/>
      <c r="J42919" s="57"/>
      <c r="Y42919" s="28"/>
      <c r="Z42919" s="28"/>
      <c r="AA42919" s="28"/>
      <c r="AB42919" s="28"/>
      <c r="AC42919" s="28"/>
      <c r="AD42919" s="28"/>
      <c r="AE42919" s="28"/>
      <c r="AF42919" s="28"/>
      <c r="AG42919" s="28"/>
      <c r="AH42919" s="28"/>
      <c r="AI42919" s="28"/>
      <c r="AJ42919" s="28"/>
      <c r="AK42919" s="28"/>
      <c r="AL42919" s="28"/>
      <c r="AM42919" s="28"/>
      <c r="AN42919" s="28"/>
      <c r="AO42919" s="28"/>
      <c r="AP42919" s="28"/>
      <c r="AQ42919" s="28"/>
      <c r="AR42919" s="28"/>
      <c r="AS42919" s="28"/>
      <c r="AT42919" s="28"/>
      <c r="AU42919" s="28"/>
    </row>
    <row r="42920" spans="9:47" x14ac:dyDescent="0.2">
      <c r="I42920" s="57"/>
      <c r="J42920" s="57"/>
      <c r="Y42920" s="28"/>
      <c r="Z42920" s="28"/>
      <c r="AA42920" s="28"/>
      <c r="AB42920" s="28"/>
      <c r="AC42920" s="28"/>
      <c r="AD42920" s="28"/>
      <c r="AE42920" s="28"/>
      <c r="AF42920" s="28"/>
      <c r="AG42920" s="28"/>
      <c r="AH42920" s="28"/>
      <c r="AI42920" s="28"/>
      <c r="AJ42920" s="28"/>
      <c r="AK42920" s="28"/>
      <c r="AL42920" s="28"/>
      <c r="AM42920" s="28"/>
      <c r="AN42920" s="28"/>
      <c r="AO42920" s="28"/>
      <c r="AP42920" s="28"/>
      <c r="AQ42920" s="28"/>
      <c r="AR42920" s="28"/>
      <c r="AS42920" s="28"/>
      <c r="AT42920" s="28"/>
      <c r="AU42920" s="28"/>
    </row>
    <row r="42921" spans="9:47" x14ac:dyDescent="0.2">
      <c r="I42921" s="57"/>
      <c r="J42921" s="57"/>
      <c r="Y42921" s="28"/>
      <c r="Z42921" s="28"/>
      <c r="AA42921" s="28"/>
      <c r="AB42921" s="28"/>
      <c r="AC42921" s="28"/>
      <c r="AD42921" s="28"/>
      <c r="AE42921" s="28"/>
      <c r="AF42921" s="28"/>
      <c r="AG42921" s="28"/>
      <c r="AH42921" s="28"/>
      <c r="AI42921" s="28"/>
      <c r="AJ42921" s="28"/>
      <c r="AK42921" s="28"/>
      <c r="AL42921" s="28"/>
      <c r="AM42921" s="28"/>
      <c r="AN42921" s="28"/>
      <c r="AO42921" s="28"/>
      <c r="AP42921" s="28"/>
      <c r="AQ42921" s="28"/>
      <c r="AR42921" s="28"/>
      <c r="AS42921" s="28"/>
      <c r="AT42921" s="28"/>
      <c r="AU42921" s="28"/>
    </row>
    <row r="42922" spans="9:47" x14ac:dyDescent="0.2">
      <c r="I42922" s="57"/>
      <c r="J42922" s="57"/>
      <c r="Y42922" s="28"/>
      <c r="Z42922" s="28"/>
      <c r="AA42922" s="28"/>
      <c r="AB42922" s="28"/>
      <c r="AC42922" s="28"/>
      <c r="AD42922" s="28"/>
      <c r="AE42922" s="28"/>
      <c r="AF42922" s="28"/>
      <c r="AG42922" s="28"/>
      <c r="AH42922" s="28"/>
      <c r="AI42922" s="28"/>
      <c r="AJ42922" s="28"/>
      <c r="AK42922" s="28"/>
      <c r="AL42922" s="28"/>
      <c r="AM42922" s="28"/>
      <c r="AN42922" s="28"/>
      <c r="AO42922" s="28"/>
      <c r="AP42922" s="28"/>
      <c r="AQ42922" s="28"/>
      <c r="AR42922" s="28"/>
      <c r="AS42922" s="28"/>
      <c r="AT42922" s="28"/>
      <c r="AU42922" s="28"/>
    </row>
    <row r="42923" spans="9:47" x14ac:dyDescent="0.2">
      <c r="I42923" s="57"/>
      <c r="J42923" s="57"/>
      <c r="Y42923" s="28"/>
      <c r="Z42923" s="28"/>
      <c r="AA42923" s="28"/>
      <c r="AB42923" s="28"/>
      <c r="AC42923" s="28"/>
      <c r="AD42923" s="28"/>
      <c r="AE42923" s="28"/>
      <c r="AF42923" s="28"/>
      <c r="AG42923" s="28"/>
      <c r="AH42923" s="28"/>
      <c r="AI42923" s="28"/>
      <c r="AJ42923" s="28"/>
      <c r="AK42923" s="28"/>
      <c r="AL42923" s="28"/>
      <c r="AM42923" s="28"/>
      <c r="AN42923" s="28"/>
      <c r="AO42923" s="28"/>
      <c r="AP42923" s="28"/>
      <c r="AQ42923" s="28"/>
      <c r="AR42923" s="28"/>
      <c r="AS42923" s="28"/>
      <c r="AT42923" s="28"/>
      <c r="AU42923" s="28"/>
    </row>
    <row r="42924" spans="9:47" x14ac:dyDescent="0.2">
      <c r="I42924" s="57"/>
      <c r="J42924" s="57"/>
      <c r="Y42924" s="28"/>
      <c r="Z42924" s="28"/>
      <c r="AA42924" s="28"/>
      <c r="AB42924" s="28"/>
      <c r="AC42924" s="28"/>
      <c r="AD42924" s="28"/>
      <c r="AE42924" s="28"/>
      <c r="AF42924" s="28"/>
      <c r="AG42924" s="28"/>
      <c r="AH42924" s="28"/>
      <c r="AI42924" s="28"/>
      <c r="AJ42924" s="28"/>
      <c r="AK42924" s="28"/>
      <c r="AL42924" s="28"/>
      <c r="AM42924" s="28"/>
      <c r="AN42924" s="28"/>
      <c r="AO42924" s="28"/>
      <c r="AP42924" s="28"/>
      <c r="AQ42924" s="28"/>
      <c r="AR42924" s="28"/>
      <c r="AS42924" s="28"/>
      <c r="AT42924" s="28"/>
      <c r="AU42924" s="28"/>
    </row>
    <row r="42925" spans="9:47" x14ac:dyDescent="0.2">
      <c r="I42925" s="57"/>
      <c r="J42925" s="57"/>
      <c r="Y42925" s="28"/>
      <c r="Z42925" s="28"/>
      <c r="AA42925" s="28"/>
      <c r="AB42925" s="28"/>
      <c r="AC42925" s="28"/>
      <c r="AD42925" s="28"/>
      <c r="AE42925" s="28"/>
      <c r="AF42925" s="28"/>
      <c r="AG42925" s="28"/>
      <c r="AH42925" s="28"/>
      <c r="AI42925" s="28"/>
      <c r="AJ42925" s="28"/>
      <c r="AK42925" s="28"/>
      <c r="AL42925" s="28"/>
      <c r="AM42925" s="28"/>
      <c r="AN42925" s="28"/>
      <c r="AO42925" s="28"/>
      <c r="AP42925" s="28"/>
      <c r="AQ42925" s="28"/>
      <c r="AR42925" s="28"/>
      <c r="AS42925" s="28"/>
      <c r="AT42925" s="28"/>
      <c r="AU42925" s="28"/>
    </row>
    <row r="42926" spans="9:47" x14ac:dyDescent="0.2">
      <c r="I42926" s="57"/>
      <c r="J42926" s="57"/>
      <c r="Y42926" s="28"/>
      <c r="Z42926" s="28"/>
      <c r="AA42926" s="28"/>
      <c r="AB42926" s="28"/>
      <c r="AC42926" s="28"/>
      <c r="AD42926" s="28"/>
      <c r="AE42926" s="28"/>
      <c r="AF42926" s="28"/>
      <c r="AG42926" s="28"/>
      <c r="AH42926" s="28"/>
      <c r="AI42926" s="28"/>
      <c r="AJ42926" s="28"/>
      <c r="AK42926" s="28"/>
      <c r="AL42926" s="28"/>
      <c r="AM42926" s="28"/>
      <c r="AN42926" s="28"/>
      <c r="AO42926" s="28"/>
      <c r="AP42926" s="28"/>
      <c r="AQ42926" s="28"/>
      <c r="AR42926" s="28"/>
      <c r="AS42926" s="28"/>
      <c r="AT42926" s="28"/>
      <c r="AU42926" s="28"/>
    </row>
    <row r="42927" spans="9:47" x14ac:dyDescent="0.2">
      <c r="I42927" s="57"/>
      <c r="J42927" s="57"/>
      <c r="Y42927" s="28"/>
      <c r="Z42927" s="28"/>
      <c r="AA42927" s="28"/>
      <c r="AB42927" s="28"/>
      <c r="AC42927" s="28"/>
      <c r="AD42927" s="28"/>
      <c r="AE42927" s="28"/>
      <c r="AF42927" s="28"/>
      <c r="AG42927" s="28"/>
      <c r="AH42927" s="28"/>
      <c r="AI42927" s="28"/>
      <c r="AJ42927" s="28"/>
      <c r="AK42927" s="28"/>
      <c r="AL42927" s="28"/>
      <c r="AM42927" s="28"/>
      <c r="AN42927" s="28"/>
      <c r="AO42927" s="28"/>
      <c r="AP42927" s="28"/>
      <c r="AQ42927" s="28"/>
      <c r="AR42927" s="28"/>
      <c r="AS42927" s="28"/>
      <c r="AT42927" s="28"/>
      <c r="AU42927" s="28"/>
    </row>
    <row r="42928" spans="9:47" x14ac:dyDescent="0.2">
      <c r="I42928" s="57"/>
      <c r="J42928" s="57"/>
      <c r="Y42928" s="28"/>
      <c r="Z42928" s="28"/>
      <c r="AA42928" s="28"/>
      <c r="AB42928" s="28"/>
      <c r="AC42928" s="28"/>
      <c r="AD42928" s="28"/>
      <c r="AE42928" s="28"/>
      <c r="AF42928" s="28"/>
      <c r="AG42928" s="28"/>
      <c r="AH42928" s="28"/>
      <c r="AI42928" s="28"/>
      <c r="AJ42928" s="28"/>
      <c r="AK42928" s="28"/>
      <c r="AL42928" s="28"/>
      <c r="AM42928" s="28"/>
      <c r="AN42928" s="28"/>
      <c r="AO42928" s="28"/>
      <c r="AP42928" s="28"/>
      <c r="AQ42928" s="28"/>
      <c r="AR42928" s="28"/>
      <c r="AS42928" s="28"/>
      <c r="AT42928" s="28"/>
      <c r="AU42928" s="28"/>
    </row>
    <row r="42929" spans="9:47" x14ac:dyDescent="0.2">
      <c r="I42929" s="57"/>
      <c r="J42929" s="57"/>
      <c r="Y42929" s="28"/>
      <c r="Z42929" s="28"/>
      <c r="AA42929" s="28"/>
      <c r="AB42929" s="28"/>
      <c r="AC42929" s="28"/>
      <c r="AD42929" s="28"/>
      <c r="AE42929" s="28"/>
      <c r="AF42929" s="28"/>
      <c r="AG42929" s="28"/>
      <c r="AH42929" s="28"/>
      <c r="AI42929" s="28"/>
      <c r="AJ42929" s="28"/>
      <c r="AK42929" s="28"/>
      <c r="AL42929" s="28"/>
      <c r="AM42929" s="28"/>
      <c r="AN42929" s="28"/>
      <c r="AO42929" s="28"/>
      <c r="AP42929" s="28"/>
      <c r="AQ42929" s="28"/>
      <c r="AR42929" s="28"/>
      <c r="AS42929" s="28"/>
      <c r="AT42929" s="28"/>
      <c r="AU42929" s="28"/>
    </row>
    <row r="42930" spans="9:47" x14ac:dyDescent="0.2">
      <c r="I42930" s="57"/>
      <c r="J42930" s="57"/>
      <c r="Y42930" s="28"/>
      <c r="Z42930" s="28"/>
      <c r="AA42930" s="28"/>
      <c r="AB42930" s="28"/>
      <c r="AC42930" s="28"/>
      <c r="AD42930" s="28"/>
      <c r="AE42930" s="28"/>
      <c r="AF42930" s="28"/>
      <c r="AG42930" s="28"/>
      <c r="AH42930" s="28"/>
      <c r="AI42930" s="28"/>
      <c r="AJ42930" s="28"/>
      <c r="AK42930" s="28"/>
      <c r="AL42930" s="28"/>
      <c r="AM42930" s="28"/>
      <c r="AN42930" s="28"/>
      <c r="AO42930" s="28"/>
      <c r="AP42930" s="28"/>
      <c r="AQ42930" s="28"/>
      <c r="AR42930" s="28"/>
      <c r="AS42930" s="28"/>
      <c r="AT42930" s="28"/>
      <c r="AU42930" s="28"/>
    </row>
    <row r="42931" spans="9:47" x14ac:dyDescent="0.2">
      <c r="I42931" s="57"/>
      <c r="J42931" s="57"/>
      <c r="Y42931" s="28"/>
      <c r="Z42931" s="28"/>
      <c r="AA42931" s="28"/>
      <c r="AB42931" s="28"/>
      <c r="AC42931" s="28"/>
      <c r="AD42931" s="28"/>
      <c r="AE42931" s="28"/>
      <c r="AF42931" s="28"/>
      <c r="AG42931" s="28"/>
      <c r="AH42931" s="28"/>
      <c r="AI42931" s="28"/>
      <c r="AJ42931" s="28"/>
      <c r="AK42931" s="28"/>
      <c r="AL42931" s="28"/>
      <c r="AM42931" s="28"/>
      <c r="AN42931" s="28"/>
      <c r="AO42931" s="28"/>
      <c r="AP42931" s="28"/>
      <c r="AQ42931" s="28"/>
      <c r="AR42931" s="28"/>
      <c r="AS42931" s="28"/>
      <c r="AT42931" s="28"/>
      <c r="AU42931" s="28"/>
    </row>
    <row r="42932" spans="9:47" x14ac:dyDescent="0.2">
      <c r="I42932" s="57"/>
      <c r="J42932" s="57"/>
      <c r="Y42932" s="28"/>
      <c r="Z42932" s="28"/>
      <c r="AA42932" s="28"/>
      <c r="AB42932" s="28"/>
      <c r="AC42932" s="28"/>
      <c r="AD42932" s="28"/>
      <c r="AE42932" s="28"/>
      <c r="AF42932" s="28"/>
      <c r="AG42932" s="28"/>
      <c r="AH42932" s="28"/>
      <c r="AI42932" s="28"/>
      <c r="AJ42932" s="28"/>
      <c r="AK42932" s="28"/>
      <c r="AL42932" s="28"/>
      <c r="AM42932" s="28"/>
      <c r="AN42932" s="28"/>
      <c r="AO42932" s="28"/>
      <c r="AP42932" s="28"/>
      <c r="AQ42932" s="28"/>
      <c r="AR42932" s="28"/>
      <c r="AS42932" s="28"/>
      <c r="AT42932" s="28"/>
      <c r="AU42932" s="28"/>
    </row>
    <row r="42933" spans="9:47" x14ac:dyDescent="0.2">
      <c r="I42933" s="57"/>
      <c r="J42933" s="57"/>
      <c r="Y42933" s="28"/>
      <c r="Z42933" s="28"/>
      <c r="AA42933" s="28"/>
      <c r="AB42933" s="28"/>
      <c r="AC42933" s="28"/>
      <c r="AD42933" s="28"/>
      <c r="AE42933" s="28"/>
      <c r="AF42933" s="28"/>
      <c r="AG42933" s="28"/>
      <c r="AH42933" s="28"/>
      <c r="AI42933" s="28"/>
      <c r="AJ42933" s="28"/>
      <c r="AK42933" s="28"/>
      <c r="AL42933" s="28"/>
      <c r="AM42933" s="28"/>
      <c r="AN42933" s="28"/>
      <c r="AO42933" s="28"/>
      <c r="AP42933" s="28"/>
      <c r="AQ42933" s="28"/>
      <c r="AR42933" s="28"/>
      <c r="AS42933" s="28"/>
      <c r="AT42933" s="28"/>
      <c r="AU42933" s="28"/>
    </row>
    <row r="42934" spans="9:47" x14ac:dyDescent="0.2">
      <c r="I42934" s="57"/>
      <c r="J42934" s="57"/>
      <c r="Y42934" s="28"/>
      <c r="Z42934" s="28"/>
      <c r="AA42934" s="28"/>
      <c r="AB42934" s="28"/>
      <c r="AC42934" s="28"/>
      <c r="AD42934" s="28"/>
      <c r="AE42934" s="28"/>
      <c r="AF42934" s="28"/>
      <c r="AG42934" s="28"/>
      <c r="AH42934" s="28"/>
      <c r="AI42934" s="28"/>
      <c r="AJ42934" s="28"/>
      <c r="AK42934" s="28"/>
      <c r="AL42934" s="28"/>
      <c r="AM42934" s="28"/>
      <c r="AN42934" s="28"/>
      <c r="AO42934" s="28"/>
      <c r="AP42934" s="28"/>
      <c r="AQ42934" s="28"/>
      <c r="AR42934" s="28"/>
      <c r="AS42934" s="28"/>
      <c r="AT42934" s="28"/>
      <c r="AU42934" s="28"/>
    </row>
    <row r="42935" spans="9:47" x14ac:dyDescent="0.2">
      <c r="I42935" s="57"/>
      <c r="J42935" s="57"/>
      <c r="Y42935" s="28"/>
      <c r="Z42935" s="28"/>
      <c r="AA42935" s="28"/>
      <c r="AB42935" s="28"/>
      <c r="AC42935" s="28"/>
      <c r="AD42935" s="28"/>
      <c r="AE42935" s="28"/>
      <c r="AF42935" s="28"/>
      <c r="AG42935" s="28"/>
      <c r="AH42935" s="28"/>
      <c r="AI42935" s="28"/>
      <c r="AJ42935" s="28"/>
      <c r="AK42935" s="28"/>
      <c r="AL42935" s="28"/>
      <c r="AM42935" s="28"/>
      <c r="AN42935" s="28"/>
      <c r="AO42935" s="28"/>
      <c r="AP42935" s="28"/>
      <c r="AQ42935" s="28"/>
      <c r="AR42935" s="28"/>
      <c r="AS42935" s="28"/>
      <c r="AT42935" s="28"/>
      <c r="AU42935" s="28"/>
    </row>
    <row r="42936" spans="9:47" x14ac:dyDescent="0.2">
      <c r="I42936" s="57"/>
      <c r="J42936" s="57"/>
      <c r="Y42936" s="28"/>
      <c r="Z42936" s="28"/>
      <c r="AA42936" s="28"/>
      <c r="AB42936" s="28"/>
      <c r="AC42936" s="28"/>
      <c r="AD42936" s="28"/>
      <c r="AE42936" s="28"/>
      <c r="AF42936" s="28"/>
      <c r="AG42936" s="28"/>
      <c r="AH42936" s="28"/>
      <c r="AI42936" s="28"/>
      <c r="AJ42936" s="28"/>
      <c r="AK42936" s="28"/>
      <c r="AL42936" s="28"/>
      <c r="AM42936" s="28"/>
      <c r="AN42936" s="28"/>
      <c r="AO42936" s="28"/>
      <c r="AP42936" s="28"/>
      <c r="AQ42936" s="28"/>
      <c r="AR42936" s="28"/>
      <c r="AS42936" s="28"/>
      <c r="AT42936" s="28"/>
      <c r="AU42936" s="28"/>
    </row>
    <row r="42937" spans="9:47" x14ac:dyDescent="0.2">
      <c r="I42937" s="57"/>
      <c r="J42937" s="57"/>
      <c r="Y42937" s="28"/>
      <c r="Z42937" s="28"/>
      <c r="AA42937" s="28"/>
      <c r="AB42937" s="28"/>
      <c r="AC42937" s="28"/>
      <c r="AD42937" s="28"/>
      <c r="AE42937" s="28"/>
      <c r="AF42937" s="28"/>
      <c r="AG42937" s="28"/>
      <c r="AH42937" s="28"/>
      <c r="AI42937" s="28"/>
      <c r="AJ42937" s="28"/>
      <c r="AK42937" s="28"/>
      <c r="AL42937" s="28"/>
      <c r="AM42937" s="28"/>
      <c r="AN42937" s="28"/>
      <c r="AO42937" s="28"/>
      <c r="AP42937" s="28"/>
      <c r="AQ42937" s="28"/>
      <c r="AR42937" s="28"/>
      <c r="AS42937" s="28"/>
      <c r="AT42937" s="28"/>
      <c r="AU42937" s="28"/>
    </row>
    <row r="42938" spans="9:47" x14ac:dyDescent="0.2">
      <c r="I42938" s="57"/>
      <c r="J42938" s="57"/>
      <c r="Y42938" s="28"/>
      <c r="Z42938" s="28"/>
      <c r="AA42938" s="28"/>
      <c r="AB42938" s="28"/>
      <c r="AC42938" s="28"/>
      <c r="AD42938" s="28"/>
      <c r="AE42938" s="28"/>
      <c r="AF42938" s="28"/>
      <c r="AG42938" s="28"/>
      <c r="AH42938" s="28"/>
      <c r="AI42938" s="28"/>
      <c r="AJ42938" s="28"/>
      <c r="AK42938" s="28"/>
      <c r="AL42938" s="28"/>
      <c r="AM42938" s="28"/>
      <c r="AN42938" s="28"/>
      <c r="AO42938" s="28"/>
      <c r="AP42938" s="28"/>
      <c r="AQ42938" s="28"/>
      <c r="AR42938" s="28"/>
      <c r="AS42938" s="28"/>
      <c r="AT42938" s="28"/>
      <c r="AU42938" s="28"/>
    </row>
    <row r="42939" spans="9:47" x14ac:dyDescent="0.2">
      <c r="I42939" s="57"/>
      <c r="J42939" s="57"/>
      <c r="Y42939" s="28"/>
      <c r="Z42939" s="28"/>
      <c r="AA42939" s="28"/>
      <c r="AB42939" s="28"/>
      <c r="AC42939" s="28"/>
      <c r="AD42939" s="28"/>
      <c r="AE42939" s="28"/>
      <c r="AF42939" s="28"/>
      <c r="AG42939" s="28"/>
      <c r="AH42939" s="28"/>
      <c r="AI42939" s="28"/>
      <c r="AJ42939" s="28"/>
      <c r="AK42939" s="28"/>
      <c r="AL42939" s="28"/>
      <c r="AM42939" s="28"/>
      <c r="AN42939" s="28"/>
      <c r="AO42939" s="28"/>
      <c r="AP42939" s="28"/>
      <c r="AQ42939" s="28"/>
      <c r="AR42939" s="28"/>
      <c r="AS42939" s="28"/>
      <c r="AT42939" s="28"/>
      <c r="AU42939" s="28"/>
    </row>
    <row r="42940" spans="9:47" x14ac:dyDescent="0.2">
      <c r="I42940" s="57"/>
      <c r="J42940" s="57"/>
      <c r="Y42940" s="28"/>
      <c r="Z42940" s="28"/>
      <c r="AA42940" s="28"/>
      <c r="AB42940" s="28"/>
      <c r="AC42940" s="28"/>
      <c r="AD42940" s="28"/>
      <c r="AE42940" s="28"/>
      <c r="AF42940" s="28"/>
      <c r="AG42940" s="28"/>
      <c r="AH42940" s="28"/>
      <c r="AI42940" s="28"/>
      <c r="AJ42940" s="28"/>
      <c r="AK42940" s="28"/>
      <c r="AL42940" s="28"/>
      <c r="AM42940" s="28"/>
      <c r="AN42940" s="28"/>
      <c r="AO42940" s="28"/>
      <c r="AP42940" s="28"/>
      <c r="AQ42940" s="28"/>
      <c r="AR42940" s="28"/>
      <c r="AS42940" s="28"/>
      <c r="AT42940" s="28"/>
      <c r="AU42940" s="28"/>
    </row>
    <row r="42941" spans="9:47" x14ac:dyDescent="0.2">
      <c r="I42941" s="57"/>
      <c r="J42941" s="57"/>
      <c r="Y42941" s="28"/>
      <c r="Z42941" s="28"/>
      <c r="AA42941" s="28"/>
      <c r="AB42941" s="28"/>
      <c r="AC42941" s="28"/>
      <c r="AD42941" s="28"/>
      <c r="AE42941" s="28"/>
      <c r="AF42941" s="28"/>
      <c r="AG42941" s="28"/>
      <c r="AH42941" s="28"/>
      <c r="AI42941" s="28"/>
      <c r="AJ42941" s="28"/>
      <c r="AK42941" s="28"/>
      <c r="AL42941" s="28"/>
      <c r="AM42941" s="28"/>
      <c r="AN42941" s="28"/>
      <c r="AO42941" s="28"/>
      <c r="AP42941" s="28"/>
      <c r="AQ42941" s="28"/>
      <c r="AR42941" s="28"/>
      <c r="AS42941" s="28"/>
      <c r="AT42941" s="28"/>
      <c r="AU42941" s="28"/>
    </row>
    <row r="42942" spans="9:47" x14ac:dyDescent="0.2">
      <c r="I42942" s="57"/>
      <c r="J42942" s="57"/>
      <c r="Y42942" s="28"/>
      <c r="Z42942" s="28"/>
      <c r="AA42942" s="28"/>
      <c r="AB42942" s="28"/>
      <c r="AC42942" s="28"/>
      <c r="AD42942" s="28"/>
      <c r="AE42942" s="28"/>
      <c r="AF42942" s="28"/>
      <c r="AG42942" s="28"/>
      <c r="AH42942" s="28"/>
      <c r="AI42942" s="28"/>
      <c r="AJ42942" s="28"/>
      <c r="AK42942" s="28"/>
      <c r="AL42942" s="28"/>
      <c r="AM42942" s="28"/>
      <c r="AN42942" s="28"/>
      <c r="AO42942" s="28"/>
      <c r="AP42942" s="28"/>
      <c r="AQ42942" s="28"/>
      <c r="AR42942" s="28"/>
      <c r="AS42942" s="28"/>
      <c r="AT42942" s="28"/>
      <c r="AU42942" s="28"/>
    </row>
    <row r="42943" spans="9:47" x14ac:dyDescent="0.2">
      <c r="I42943" s="57"/>
      <c r="J42943" s="57"/>
      <c r="Y42943" s="28"/>
      <c r="Z42943" s="28"/>
      <c r="AA42943" s="28"/>
      <c r="AB42943" s="28"/>
      <c r="AC42943" s="28"/>
      <c r="AD42943" s="28"/>
      <c r="AE42943" s="28"/>
      <c r="AF42943" s="28"/>
      <c r="AG42943" s="28"/>
      <c r="AH42943" s="28"/>
      <c r="AI42943" s="28"/>
      <c r="AJ42943" s="28"/>
      <c r="AK42943" s="28"/>
      <c r="AL42943" s="28"/>
      <c r="AM42943" s="28"/>
      <c r="AN42943" s="28"/>
      <c r="AO42943" s="28"/>
      <c r="AP42943" s="28"/>
      <c r="AQ42943" s="28"/>
      <c r="AR42943" s="28"/>
      <c r="AS42943" s="28"/>
      <c r="AT42943" s="28"/>
      <c r="AU42943" s="28"/>
    </row>
    <row r="42944" spans="9:47" x14ac:dyDescent="0.2">
      <c r="I42944" s="57"/>
      <c r="J42944" s="57"/>
      <c r="Y42944" s="28"/>
      <c r="Z42944" s="28"/>
      <c r="AA42944" s="28"/>
      <c r="AB42944" s="28"/>
      <c r="AC42944" s="28"/>
      <c r="AD42944" s="28"/>
      <c r="AE42944" s="28"/>
      <c r="AF42944" s="28"/>
      <c r="AG42944" s="28"/>
      <c r="AH42944" s="28"/>
      <c r="AI42944" s="28"/>
      <c r="AJ42944" s="28"/>
      <c r="AK42944" s="28"/>
      <c r="AL42944" s="28"/>
      <c r="AM42944" s="28"/>
      <c r="AN42944" s="28"/>
      <c r="AO42944" s="28"/>
      <c r="AP42944" s="28"/>
      <c r="AQ42944" s="28"/>
      <c r="AR42944" s="28"/>
      <c r="AS42944" s="28"/>
      <c r="AT42944" s="28"/>
      <c r="AU42944" s="28"/>
    </row>
    <row r="42945" spans="9:47" x14ac:dyDescent="0.2">
      <c r="I42945" s="57"/>
      <c r="J42945" s="57"/>
      <c r="Y42945" s="28"/>
      <c r="Z42945" s="28"/>
      <c r="AA42945" s="28"/>
      <c r="AB42945" s="28"/>
      <c r="AC42945" s="28"/>
      <c r="AD42945" s="28"/>
      <c r="AE42945" s="28"/>
      <c r="AF42945" s="28"/>
      <c r="AG42945" s="28"/>
      <c r="AH42945" s="28"/>
      <c r="AI42945" s="28"/>
      <c r="AJ42945" s="28"/>
      <c r="AK42945" s="28"/>
      <c r="AL42945" s="28"/>
      <c r="AM42945" s="28"/>
      <c r="AN42945" s="28"/>
      <c r="AO42945" s="28"/>
      <c r="AP42945" s="28"/>
      <c r="AQ42945" s="28"/>
      <c r="AR42945" s="28"/>
      <c r="AS42945" s="28"/>
      <c r="AT42945" s="28"/>
      <c r="AU42945" s="28"/>
    </row>
    <row r="42946" spans="9:47" x14ac:dyDescent="0.2">
      <c r="I42946" s="57"/>
      <c r="J42946" s="57"/>
      <c r="Y42946" s="28"/>
      <c r="Z42946" s="28"/>
      <c r="AA42946" s="28"/>
      <c r="AB42946" s="28"/>
      <c r="AC42946" s="28"/>
      <c r="AD42946" s="28"/>
      <c r="AE42946" s="28"/>
      <c r="AF42946" s="28"/>
      <c r="AG42946" s="28"/>
      <c r="AH42946" s="28"/>
      <c r="AI42946" s="28"/>
      <c r="AJ42946" s="28"/>
      <c r="AK42946" s="28"/>
      <c r="AL42946" s="28"/>
      <c r="AM42946" s="28"/>
      <c r="AN42946" s="28"/>
      <c r="AO42946" s="28"/>
      <c r="AP42946" s="28"/>
      <c r="AQ42946" s="28"/>
      <c r="AR42946" s="28"/>
      <c r="AS42946" s="28"/>
      <c r="AT42946" s="28"/>
      <c r="AU42946" s="28"/>
    </row>
    <row r="42947" spans="9:47" x14ac:dyDescent="0.2">
      <c r="I42947" s="57"/>
      <c r="J42947" s="57"/>
      <c r="Y42947" s="28"/>
      <c r="Z42947" s="28"/>
      <c r="AA42947" s="28"/>
      <c r="AB42947" s="28"/>
      <c r="AC42947" s="28"/>
      <c r="AD42947" s="28"/>
      <c r="AE42947" s="28"/>
      <c r="AF42947" s="28"/>
      <c r="AG42947" s="28"/>
      <c r="AH42947" s="28"/>
      <c r="AI42947" s="28"/>
      <c r="AJ42947" s="28"/>
      <c r="AK42947" s="28"/>
      <c r="AL42947" s="28"/>
      <c r="AM42947" s="28"/>
      <c r="AN42947" s="28"/>
      <c r="AO42947" s="28"/>
      <c r="AP42947" s="28"/>
      <c r="AQ42947" s="28"/>
      <c r="AR42947" s="28"/>
      <c r="AS42947" s="28"/>
      <c r="AT42947" s="28"/>
      <c r="AU42947" s="28"/>
    </row>
    <row r="42948" spans="9:47" x14ac:dyDescent="0.2">
      <c r="I42948" s="57"/>
      <c r="J42948" s="57"/>
      <c r="Y42948" s="28"/>
      <c r="Z42948" s="28"/>
      <c r="AA42948" s="28"/>
      <c r="AB42948" s="28"/>
      <c r="AC42948" s="28"/>
      <c r="AD42948" s="28"/>
      <c r="AE42948" s="28"/>
      <c r="AF42948" s="28"/>
      <c r="AG42948" s="28"/>
      <c r="AH42948" s="28"/>
      <c r="AI42948" s="28"/>
      <c r="AJ42948" s="28"/>
      <c r="AK42948" s="28"/>
      <c r="AL42948" s="28"/>
      <c r="AM42948" s="28"/>
      <c r="AN42948" s="28"/>
      <c r="AO42948" s="28"/>
      <c r="AP42948" s="28"/>
      <c r="AQ42948" s="28"/>
      <c r="AR42948" s="28"/>
      <c r="AS42948" s="28"/>
      <c r="AT42948" s="28"/>
      <c r="AU42948" s="28"/>
    </row>
    <row r="42949" spans="9:47" x14ac:dyDescent="0.2">
      <c r="I42949" s="57"/>
      <c r="J42949" s="57"/>
      <c r="Y42949" s="28"/>
      <c r="Z42949" s="28"/>
      <c r="AA42949" s="28"/>
      <c r="AB42949" s="28"/>
      <c r="AC42949" s="28"/>
      <c r="AD42949" s="28"/>
      <c r="AE42949" s="28"/>
      <c r="AF42949" s="28"/>
      <c r="AG42949" s="28"/>
      <c r="AH42949" s="28"/>
      <c r="AI42949" s="28"/>
      <c r="AJ42949" s="28"/>
      <c r="AK42949" s="28"/>
      <c r="AL42949" s="28"/>
      <c r="AM42949" s="28"/>
      <c r="AN42949" s="28"/>
      <c r="AO42949" s="28"/>
      <c r="AP42949" s="28"/>
      <c r="AQ42949" s="28"/>
      <c r="AR42949" s="28"/>
      <c r="AS42949" s="28"/>
      <c r="AT42949" s="28"/>
      <c r="AU42949" s="28"/>
    </row>
    <row r="42950" spans="9:47" x14ac:dyDescent="0.2">
      <c r="I42950" s="57"/>
      <c r="J42950" s="57"/>
      <c r="Y42950" s="28"/>
      <c r="Z42950" s="28"/>
      <c r="AA42950" s="28"/>
      <c r="AB42950" s="28"/>
      <c r="AC42950" s="28"/>
      <c r="AD42950" s="28"/>
      <c r="AE42950" s="28"/>
      <c r="AF42950" s="28"/>
      <c r="AG42950" s="28"/>
      <c r="AH42950" s="28"/>
      <c r="AI42950" s="28"/>
      <c r="AJ42950" s="28"/>
      <c r="AK42950" s="28"/>
      <c r="AL42950" s="28"/>
      <c r="AM42950" s="28"/>
      <c r="AN42950" s="28"/>
      <c r="AO42950" s="28"/>
      <c r="AP42950" s="28"/>
      <c r="AQ42950" s="28"/>
      <c r="AR42950" s="28"/>
      <c r="AS42950" s="28"/>
      <c r="AT42950" s="28"/>
      <c r="AU42950" s="28"/>
    </row>
    <row r="42951" spans="9:47" x14ac:dyDescent="0.2">
      <c r="I42951" s="57"/>
      <c r="J42951" s="57"/>
      <c r="Y42951" s="28"/>
      <c r="Z42951" s="28"/>
      <c r="AA42951" s="28"/>
      <c r="AB42951" s="28"/>
      <c r="AC42951" s="28"/>
      <c r="AD42951" s="28"/>
      <c r="AE42951" s="28"/>
      <c r="AF42951" s="28"/>
      <c r="AG42951" s="28"/>
      <c r="AH42951" s="28"/>
      <c r="AI42951" s="28"/>
      <c r="AJ42951" s="28"/>
      <c r="AK42951" s="28"/>
      <c r="AL42951" s="28"/>
      <c r="AM42951" s="28"/>
      <c r="AN42951" s="28"/>
      <c r="AO42951" s="28"/>
      <c r="AP42951" s="28"/>
      <c r="AQ42951" s="28"/>
      <c r="AR42951" s="28"/>
      <c r="AS42951" s="28"/>
      <c r="AT42951" s="28"/>
      <c r="AU42951" s="28"/>
    </row>
    <row r="42952" spans="9:47" x14ac:dyDescent="0.2">
      <c r="I42952" s="57"/>
      <c r="J42952" s="57"/>
      <c r="Y42952" s="28"/>
      <c r="Z42952" s="28"/>
      <c r="AA42952" s="28"/>
      <c r="AB42952" s="28"/>
      <c r="AC42952" s="28"/>
      <c r="AD42952" s="28"/>
      <c r="AE42952" s="28"/>
      <c r="AF42952" s="28"/>
      <c r="AG42952" s="28"/>
      <c r="AH42952" s="28"/>
      <c r="AI42952" s="28"/>
      <c r="AJ42952" s="28"/>
      <c r="AK42952" s="28"/>
      <c r="AL42952" s="28"/>
      <c r="AM42952" s="28"/>
      <c r="AN42952" s="28"/>
      <c r="AO42952" s="28"/>
      <c r="AP42952" s="28"/>
      <c r="AQ42952" s="28"/>
      <c r="AR42952" s="28"/>
      <c r="AS42952" s="28"/>
      <c r="AT42952" s="28"/>
      <c r="AU42952" s="28"/>
    </row>
    <row r="42953" spans="9:47" x14ac:dyDescent="0.2">
      <c r="I42953" s="57"/>
      <c r="J42953" s="57"/>
      <c r="Y42953" s="28"/>
      <c r="Z42953" s="28"/>
      <c r="AA42953" s="28"/>
      <c r="AB42953" s="28"/>
      <c r="AC42953" s="28"/>
      <c r="AD42953" s="28"/>
      <c r="AE42953" s="28"/>
      <c r="AF42953" s="28"/>
      <c r="AG42953" s="28"/>
      <c r="AH42953" s="28"/>
      <c r="AI42953" s="28"/>
      <c r="AJ42953" s="28"/>
      <c r="AK42953" s="28"/>
      <c r="AL42953" s="28"/>
      <c r="AM42953" s="28"/>
      <c r="AN42953" s="28"/>
      <c r="AO42953" s="28"/>
      <c r="AP42953" s="28"/>
      <c r="AQ42953" s="28"/>
      <c r="AR42953" s="28"/>
      <c r="AS42953" s="28"/>
      <c r="AT42953" s="28"/>
      <c r="AU42953" s="28"/>
    </row>
    <row r="42954" spans="9:47" x14ac:dyDescent="0.2">
      <c r="I42954" s="57"/>
      <c r="J42954" s="57"/>
      <c r="Y42954" s="28"/>
      <c r="Z42954" s="28"/>
      <c r="AA42954" s="28"/>
      <c r="AB42954" s="28"/>
      <c r="AC42954" s="28"/>
      <c r="AD42954" s="28"/>
      <c r="AE42954" s="28"/>
      <c r="AF42954" s="28"/>
      <c r="AG42954" s="28"/>
      <c r="AH42954" s="28"/>
      <c r="AI42954" s="28"/>
      <c r="AJ42954" s="28"/>
      <c r="AK42954" s="28"/>
      <c r="AL42954" s="28"/>
      <c r="AM42954" s="28"/>
      <c r="AN42954" s="28"/>
      <c r="AO42954" s="28"/>
      <c r="AP42954" s="28"/>
      <c r="AQ42954" s="28"/>
      <c r="AR42954" s="28"/>
      <c r="AS42954" s="28"/>
      <c r="AT42954" s="28"/>
      <c r="AU42954" s="28"/>
    </row>
    <row r="42955" spans="9:47" x14ac:dyDescent="0.2">
      <c r="I42955" s="57"/>
      <c r="J42955" s="57"/>
      <c r="Y42955" s="28"/>
      <c r="Z42955" s="28"/>
      <c r="AA42955" s="28"/>
      <c r="AB42955" s="28"/>
      <c r="AC42955" s="28"/>
      <c r="AD42955" s="28"/>
      <c r="AE42955" s="28"/>
      <c r="AF42955" s="28"/>
      <c r="AG42955" s="28"/>
      <c r="AH42955" s="28"/>
      <c r="AI42955" s="28"/>
      <c r="AJ42955" s="28"/>
      <c r="AK42955" s="28"/>
      <c r="AL42955" s="28"/>
      <c r="AM42955" s="28"/>
      <c r="AN42955" s="28"/>
      <c r="AO42955" s="28"/>
      <c r="AP42955" s="28"/>
      <c r="AQ42955" s="28"/>
      <c r="AR42955" s="28"/>
      <c r="AS42955" s="28"/>
      <c r="AT42955" s="28"/>
      <c r="AU42955" s="28"/>
    </row>
    <row r="42956" spans="9:47" x14ac:dyDescent="0.2">
      <c r="I42956" s="57"/>
      <c r="J42956" s="57"/>
      <c r="Y42956" s="28"/>
      <c r="Z42956" s="28"/>
      <c r="AA42956" s="28"/>
      <c r="AB42956" s="28"/>
      <c r="AC42956" s="28"/>
      <c r="AD42956" s="28"/>
      <c r="AE42956" s="28"/>
      <c r="AF42956" s="28"/>
      <c r="AG42956" s="28"/>
      <c r="AH42956" s="28"/>
      <c r="AI42956" s="28"/>
      <c r="AJ42956" s="28"/>
      <c r="AK42956" s="28"/>
      <c r="AL42956" s="28"/>
      <c r="AM42956" s="28"/>
      <c r="AN42956" s="28"/>
      <c r="AO42956" s="28"/>
      <c r="AP42956" s="28"/>
      <c r="AQ42956" s="28"/>
      <c r="AR42956" s="28"/>
      <c r="AS42956" s="28"/>
      <c r="AT42956" s="28"/>
      <c r="AU42956" s="28"/>
    </row>
    <row r="42957" spans="9:47" x14ac:dyDescent="0.2">
      <c r="I42957" s="57"/>
      <c r="J42957" s="57"/>
      <c r="Y42957" s="28"/>
      <c r="Z42957" s="28"/>
      <c r="AA42957" s="28"/>
      <c r="AB42957" s="28"/>
      <c r="AC42957" s="28"/>
      <c r="AD42957" s="28"/>
      <c r="AE42957" s="28"/>
      <c r="AF42957" s="28"/>
      <c r="AG42957" s="28"/>
      <c r="AH42957" s="28"/>
      <c r="AI42957" s="28"/>
      <c r="AJ42957" s="28"/>
      <c r="AK42957" s="28"/>
      <c r="AL42957" s="28"/>
      <c r="AM42957" s="28"/>
      <c r="AN42957" s="28"/>
      <c r="AO42957" s="28"/>
      <c r="AP42957" s="28"/>
      <c r="AQ42957" s="28"/>
      <c r="AR42957" s="28"/>
      <c r="AS42957" s="28"/>
      <c r="AT42957" s="28"/>
      <c r="AU42957" s="28"/>
    </row>
    <row r="42958" spans="9:47" x14ac:dyDescent="0.2">
      <c r="I42958" s="57"/>
      <c r="J42958" s="57"/>
      <c r="Y42958" s="28"/>
      <c r="Z42958" s="28"/>
      <c r="AA42958" s="28"/>
      <c r="AB42958" s="28"/>
      <c r="AC42958" s="28"/>
      <c r="AD42958" s="28"/>
      <c r="AE42958" s="28"/>
      <c r="AF42958" s="28"/>
      <c r="AG42958" s="28"/>
      <c r="AH42958" s="28"/>
      <c r="AI42958" s="28"/>
      <c r="AJ42958" s="28"/>
      <c r="AK42958" s="28"/>
      <c r="AL42958" s="28"/>
      <c r="AM42958" s="28"/>
      <c r="AN42958" s="28"/>
      <c r="AO42958" s="28"/>
      <c r="AP42958" s="28"/>
      <c r="AQ42958" s="28"/>
      <c r="AR42958" s="28"/>
      <c r="AS42958" s="28"/>
      <c r="AT42958" s="28"/>
      <c r="AU42958" s="28"/>
    </row>
    <row r="42959" spans="9:47" x14ac:dyDescent="0.2">
      <c r="I42959" s="57"/>
      <c r="J42959" s="57"/>
      <c r="Y42959" s="28"/>
      <c r="Z42959" s="28"/>
      <c r="AA42959" s="28"/>
      <c r="AB42959" s="28"/>
      <c r="AC42959" s="28"/>
      <c r="AD42959" s="28"/>
      <c r="AE42959" s="28"/>
      <c r="AF42959" s="28"/>
      <c r="AG42959" s="28"/>
      <c r="AH42959" s="28"/>
      <c r="AI42959" s="28"/>
      <c r="AJ42959" s="28"/>
      <c r="AK42959" s="28"/>
      <c r="AL42959" s="28"/>
      <c r="AM42959" s="28"/>
      <c r="AN42959" s="28"/>
      <c r="AO42959" s="28"/>
      <c r="AP42959" s="28"/>
      <c r="AQ42959" s="28"/>
      <c r="AR42959" s="28"/>
      <c r="AS42959" s="28"/>
      <c r="AT42959" s="28"/>
      <c r="AU42959" s="28"/>
    </row>
    <row r="42960" spans="9:47" x14ac:dyDescent="0.2">
      <c r="I42960" s="57"/>
      <c r="J42960" s="57"/>
      <c r="Y42960" s="28"/>
      <c r="Z42960" s="28"/>
      <c r="AA42960" s="28"/>
      <c r="AB42960" s="28"/>
      <c r="AC42960" s="28"/>
      <c r="AD42960" s="28"/>
      <c r="AE42960" s="28"/>
      <c r="AF42960" s="28"/>
      <c r="AG42960" s="28"/>
      <c r="AH42960" s="28"/>
      <c r="AI42960" s="28"/>
      <c r="AJ42960" s="28"/>
      <c r="AK42960" s="28"/>
      <c r="AL42960" s="28"/>
      <c r="AM42960" s="28"/>
      <c r="AN42960" s="28"/>
      <c r="AO42960" s="28"/>
      <c r="AP42960" s="28"/>
      <c r="AQ42960" s="28"/>
      <c r="AR42960" s="28"/>
      <c r="AS42960" s="28"/>
      <c r="AT42960" s="28"/>
      <c r="AU42960" s="28"/>
    </row>
    <row r="42961" spans="9:47" x14ac:dyDescent="0.2">
      <c r="I42961" s="57"/>
      <c r="J42961" s="57"/>
      <c r="Y42961" s="28"/>
      <c r="Z42961" s="28"/>
      <c r="AA42961" s="28"/>
      <c r="AB42961" s="28"/>
      <c r="AC42961" s="28"/>
      <c r="AD42961" s="28"/>
      <c r="AE42961" s="28"/>
      <c r="AF42961" s="28"/>
      <c r="AG42961" s="28"/>
      <c r="AH42961" s="28"/>
      <c r="AI42961" s="28"/>
      <c r="AJ42961" s="28"/>
      <c r="AK42961" s="28"/>
      <c r="AL42961" s="28"/>
      <c r="AM42961" s="28"/>
      <c r="AN42961" s="28"/>
      <c r="AO42961" s="28"/>
      <c r="AP42961" s="28"/>
      <c r="AQ42961" s="28"/>
      <c r="AR42961" s="28"/>
      <c r="AS42961" s="28"/>
      <c r="AT42961" s="28"/>
      <c r="AU42961" s="28"/>
    </row>
    <row r="42962" spans="9:47" x14ac:dyDescent="0.2">
      <c r="I42962" s="57"/>
      <c r="J42962" s="57"/>
      <c r="Y42962" s="28"/>
      <c r="Z42962" s="28"/>
      <c r="AA42962" s="28"/>
      <c r="AB42962" s="28"/>
      <c r="AC42962" s="28"/>
      <c r="AD42962" s="28"/>
      <c r="AE42962" s="28"/>
      <c r="AF42962" s="28"/>
      <c r="AG42962" s="28"/>
      <c r="AH42962" s="28"/>
      <c r="AI42962" s="28"/>
      <c r="AJ42962" s="28"/>
      <c r="AK42962" s="28"/>
      <c r="AL42962" s="28"/>
      <c r="AM42962" s="28"/>
      <c r="AN42962" s="28"/>
      <c r="AO42962" s="28"/>
      <c r="AP42962" s="28"/>
      <c r="AQ42962" s="28"/>
      <c r="AR42962" s="28"/>
      <c r="AS42962" s="28"/>
      <c r="AT42962" s="28"/>
      <c r="AU42962" s="28"/>
    </row>
    <row r="42963" spans="9:47" x14ac:dyDescent="0.2">
      <c r="I42963" s="57"/>
      <c r="J42963" s="57"/>
      <c r="Y42963" s="28"/>
      <c r="Z42963" s="28"/>
      <c r="AA42963" s="28"/>
      <c r="AB42963" s="28"/>
      <c r="AC42963" s="28"/>
      <c r="AD42963" s="28"/>
      <c r="AE42963" s="28"/>
      <c r="AF42963" s="28"/>
      <c r="AG42963" s="28"/>
      <c r="AH42963" s="28"/>
      <c r="AI42963" s="28"/>
      <c r="AJ42963" s="28"/>
      <c r="AK42963" s="28"/>
      <c r="AL42963" s="28"/>
      <c r="AM42963" s="28"/>
      <c r="AN42963" s="28"/>
      <c r="AO42963" s="28"/>
      <c r="AP42963" s="28"/>
      <c r="AQ42963" s="28"/>
      <c r="AR42963" s="28"/>
      <c r="AS42963" s="28"/>
      <c r="AT42963" s="28"/>
      <c r="AU42963" s="28"/>
    </row>
    <row r="42964" spans="9:47" x14ac:dyDescent="0.2">
      <c r="I42964" s="57"/>
      <c r="J42964" s="57"/>
      <c r="Y42964" s="28"/>
      <c r="Z42964" s="28"/>
      <c r="AA42964" s="28"/>
      <c r="AB42964" s="28"/>
      <c r="AC42964" s="28"/>
      <c r="AD42964" s="28"/>
      <c r="AE42964" s="28"/>
      <c r="AF42964" s="28"/>
      <c r="AG42964" s="28"/>
      <c r="AH42964" s="28"/>
      <c r="AI42964" s="28"/>
      <c r="AJ42964" s="28"/>
      <c r="AK42964" s="28"/>
      <c r="AL42964" s="28"/>
      <c r="AM42964" s="28"/>
      <c r="AN42964" s="28"/>
      <c r="AO42964" s="28"/>
      <c r="AP42964" s="28"/>
      <c r="AQ42964" s="28"/>
      <c r="AR42964" s="28"/>
      <c r="AS42964" s="28"/>
      <c r="AT42964" s="28"/>
      <c r="AU42964" s="28"/>
    </row>
    <row r="42965" spans="9:47" x14ac:dyDescent="0.2">
      <c r="I42965" s="57"/>
      <c r="J42965" s="57"/>
      <c r="Y42965" s="28"/>
      <c r="Z42965" s="28"/>
      <c r="AA42965" s="28"/>
      <c r="AB42965" s="28"/>
      <c r="AC42965" s="28"/>
      <c r="AD42965" s="28"/>
      <c r="AE42965" s="28"/>
      <c r="AF42965" s="28"/>
      <c r="AG42965" s="28"/>
      <c r="AH42965" s="28"/>
      <c r="AI42965" s="28"/>
      <c r="AJ42965" s="28"/>
      <c r="AK42965" s="28"/>
      <c r="AL42965" s="28"/>
      <c r="AM42965" s="28"/>
      <c r="AN42965" s="28"/>
      <c r="AO42965" s="28"/>
      <c r="AP42965" s="28"/>
      <c r="AQ42965" s="28"/>
      <c r="AR42965" s="28"/>
      <c r="AS42965" s="28"/>
      <c r="AT42965" s="28"/>
      <c r="AU42965" s="28"/>
    </row>
    <row r="42966" spans="9:47" x14ac:dyDescent="0.2">
      <c r="I42966" s="57"/>
      <c r="J42966" s="57"/>
      <c r="Y42966" s="28"/>
      <c r="Z42966" s="28"/>
      <c r="AA42966" s="28"/>
      <c r="AB42966" s="28"/>
      <c r="AC42966" s="28"/>
      <c r="AD42966" s="28"/>
      <c r="AE42966" s="28"/>
      <c r="AF42966" s="28"/>
      <c r="AG42966" s="28"/>
      <c r="AH42966" s="28"/>
      <c r="AI42966" s="28"/>
      <c r="AJ42966" s="28"/>
      <c r="AK42966" s="28"/>
      <c r="AL42966" s="28"/>
      <c r="AM42966" s="28"/>
      <c r="AN42966" s="28"/>
      <c r="AO42966" s="28"/>
      <c r="AP42966" s="28"/>
      <c r="AQ42966" s="28"/>
      <c r="AR42966" s="28"/>
      <c r="AS42966" s="28"/>
      <c r="AT42966" s="28"/>
      <c r="AU42966" s="28"/>
    </row>
    <row r="42967" spans="9:47" x14ac:dyDescent="0.2">
      <c r="I42967" s="57"/>
      <c r="J42967" s="57"/>
      <c r="Y42967" s="28"/>
      <c r="Z42967" s="28"/>
      <c r="AA42967" s="28"/>
      <c r="AB42967" s="28"/>
      <c r="AC42967" s="28"/>
      <c r="AD42967" s="28"/>
      <c r="AE42967" s="28"/>
      <c r="AF42967" s="28"/>
      <c r="AG42967" s="28"/>
      <c r="AH42967" s="28"/>
      <c r="AI42967" s="28"/>
      <c r="AJ42967" s="28"/>
      <c r="AK42967" s="28"/>
      <c r="AL42967" s="28"/>
      <c r="AM42967" s="28"/>
      <c r="AN42967" s="28"/>
      <c r="AO42967" s="28"/>
      <c r="AP42967" s="28"/>
      <c r="AQ42967" s="28"/>
      <c r="AR42967" s="28"/>
      <c r="AS42967" s="28"/>
      <c r="AT42967" s="28"/>
      <c r="AU42967" s="28"/>
    </row>
    <row r="42968" spans="9:47" x14ac:dyDescent="0.2">
      <c r="I42968" s="57"/>
      <c r="J42968" s="57"/>
      <c r="Y42968" s="28"/>
      <c r="Z42968" s="28"/>
      <c r="AA42968" s="28"/>
      <c r="AB42968" s="28"/>
      <c r="AC42968" s="28"/>
      <c r="AD42968" s="28"/>
      <c r="AE42968" s="28"/>
      <c r="AF42968" s="28"/>
      <c r="AG42968" s="28"/>
      <c r="AH42968" s="28"/>
      <c r="AI42968" s="28"/>
      <c r="AJ42968" s="28"/>
      <c r="AK42968" s="28"/>
      <c r="AL42968" s="28"/>
      <c r="AM42968" s="28"/>
      <c r="AN42968" s="28"/>
      <c r="AO42968" s="28"/>
      <c r="AP42968" s="28"/>
      <c r="AQ42968" s="28"/>
      <c r="AR42968" s="28"/>
      <c r="AS42968" s="28"/>
      <c r="AT42968" s="28"/>
      <c r="AU42968" s="28"/>
    </row>
    <row r="42969" spans="9:47" x14ac:dyDescent="0.2">
      <c r="I42969" s="57"/>
      <c r="J42969" s="57"/>
      <c r="Y42969" s="28"/>
      <c r="Z42969" s="28"/>
      <c r="AA42969" s="28"/>
      <c r="AB42969" s="28"/>
      <c r="AC42969" s="28"/>
      <c r="AD42969" s="28"/>
      <c r="AE42969" s="28"/>
      <c r="AF42969" s="28"/>
      <c r="AG42969" s="28"/>
      <c r="AH42969" s="28"/>
      <c r="AI42969" s="28"/>
      <c r="AJ42969" s="28"/>
      <c r="AK42969" s="28"/>
      <c r="AL42969" s="28"/>
      <c r="AM42969" s="28"/>
      <c r="AN42969" s="28"/>
      <c r="AO42969" s="28"/>
      <c r="AP42969" s="28"/>
      <c r="AQ42969" s="28"/>
      <c r="AR42969" s="28"/>
      <c r="AS42969" s="28"/>
      <c r="AT42969" s="28"/>
      <c r="AU42969" s="28"/>
    </row>
    <row r="42970" spans="9:47" x14ac:dyDescent="0.2">
      <c r="I42970" s="57"/>
      <c r="J42970" s="57"/>
      <c r="Y42970" s="28"/>
      <c r="Z42970" s="28"/>
      <c r="AA42970" s="28"/>
      <c r="AB42970" s="28"/>
      <c r="AC42970" s="28"/>
      <c r="AD42970" s="28"/>
      <c r="AE42970" s="28"/>
      <c r="AF42970" s="28"/>
      <c r="AG42970" s="28"/>
      <c r="AH42970" s="28"/>
      <c r="AI42970" s="28"/>
      <c r="AJ42970" s="28"/>
      <c r="AK42970" s="28"/>
      <c r="AL42970" s="28"/>
      <c r="AM42970" s="28"/>
      <c r="AN42970" s="28"/>
      <c r="AO42970" s="28"/>
      <c r="AP42970" s="28"/>
      <c r="AQ42970" s="28"/>
      <c r="AR42970" s="28"/>
      <c r="AS42970" s="28"/>
      <c r="AT42970" s="28"/>
      <c r="AU42970" s="28"/>
    </row>
    <row r="42971" spans="9:47" x14ac:dyDescent="0.2">
      <c r="I42971" s="57"/>
      <c r="J42971" s="57"/>
      <c r="Y42971" s="28"/>
      <c r="Z42971" s="28"/>
      <c r="AA42971" s="28"/>
      <c r="AB42971" s="28"/>
      <c r="AC42971" s="28"/>
      <c r="AD42971" s="28"/>
      <c r="AE42971" s="28"/>
      <c r="AF42971" s="28"/>
      <c r="AG42971" s="28"/>
      <c r="AH42971" s="28"/>
      <c r="AI42971" s="28"/>
      <c r="AJ42971" s="28"/>
      <c r="AK42971" s="28"/>
      <c r="AL42971" s="28"/>
      <c r="AM42971" s="28"/>
      <c r="AN42971" s="28"/>
      <c r="AO42971" s="28"/>
      <c r="AP42971" s="28"/>
      <c r="AQ42971" s="28"/>
      <c r="AR42971" s="28"/>
      <c r="AS42971" s="28"/>
      <c r="AT42971" s="28"/>
      <c r="AU42971" s="28"/>
    </row>
    <row r="42972" spans="9:47" x14ac:dyDescent="0.2">
      <c r="I42972" s="57"/>
      <c r="J42972" s="57"/>
      <c r="Y42972" s="28"/>
      <c r="Z42972" s="28"/>
      <c r="AA42972" s="28"/>
      <c r="AB42972" s="28"/>
      <c r="AC42972" s="28"/>
      <c r="AD42972" s="28"/>
      <c r="AE42972" s="28"/>
      <c r="AF42972" s="28"/>
      <c r="AG42972" s="28"/>
      <c r="AH42972" s="28"/>
      <c r="AI42972" s="28"/>
      <c r="AJ42972" s="28"/>
      <c r="AK42972" s="28"/>
      <c r="AL42972" s="28"/>
      <c r="AM42972" s="28"/>
      <c r="AN42972" s="28"/>
      <c r="AO42972" s="28"/>
      <c r="AP42972" s="28"/>
      <c r="AQ42972" s="28"/>
      <c r="AR42972" s="28"/>
      <c r="AS42972" s="28"/>
      <c r="AT42972" s="28"/>
      <c r="AU42972" s="28"/>
    </row>
    <row r="42973" spans="9:47" x14ac:dyDescent="0.2">
      <c r="I42973" s="57"/>
      <c r="J42973" s="57"/>
      <c r="Y42973" s="28"/>
      <c r="Z42973" s="28"/>
      <c r="AA42973" s="28"/>
      <c r="AB42973" s="28"/>
      <c r="AC42973" s="28"/>
      <c r="AD42973" s="28"/>
      <c r="AE42973" s="28"/>
      <c r="AF42973" s="28"/>
      <c r="AG42973" s="28"/>
      <c r="AH42973" s="28"/>
      <c r="AI42973" s="28"/>
      <c r="AJ42973" s="28"/>
      <c r="AK42973" s="28"/>
      <c r="AL42973" s="28"/>
      <c r="AM42973" s="28"/>
      <c r="AN42973" s="28"/>
      <c r="AO42973" s="28"/>
      <c r="AP42973" s="28"/>
      <c r="AQ42973" s="28"/>
      <c r="AR42973" s="28"/>
      <c r="AS42973" s="28"/>
      <c r="AT42973" s="28"/>
      <c r="AU42973" s="28"/>
    </row>
    <row r="42974" spans="9:47" x14ac:dyDescent="0.2">
      <c r="I42974" s="57"/>
      <c r="J42974" s="57"/>
      <c r="Y42974" s="28"/>
      <c r="Z42974" s="28"/>
      <c r="AA42974" s="28"/>
      <c r="AB42974" s="28"/>
      <c r="AC42974" s="28"/>
      <c r="AD42974" s="28"/>
      <c r="AE42974" s="28"/>
      <c r="AF42974" s="28"/>
      <c r="AG42974" s="28"/>
      <c r="AH42974" s="28"/>
      <c r="AI42974" s="28"/>
      <c r="AJ42974" s="28"/>
      <c r="AK42974" s="28"/>
      <c r="AL42974" s="28"/>
      <c r="AM42974" s="28"/>
      <c r="AN42974" s="28"/>
      <c r="AO42974" s="28"/>
      <c r="AP42974" s="28"/>
      <c r="AQ42974" s="28"/>
      <c r="AR42974" s="28"/>
      <c r="AS42974" s="28"/>
      <c r="AT42974" s="28"/>
      <c r="AU42974" s="28"/>
    </row>
    <row r="42975" spans="9:47" x14ac:dyDescent="0.2">
      <c r="I42975" s="57"/>
      <c r="J42975" s="57"/>
      <c r="Y42975" s="28"/>
      <c r="Z42975" s="28"/>
      <c r="AA42975" s="28"/>
      <c r="AB42975" s="28"/>
      <c r="AC42975" s="28"/>
      <c r="AD42975" s="28"/>
      <c r="AE42975" s="28"/>
      <c r="AF42975" s="28"/>
      <c r="AG42975" s="28"/>
      <c r="AH42975" s="28"/>
      <c r="AI42975" s="28"/>
      <c r="AJ42975" s="28"/>
      <c r="AK42975" s="28"/>
      <c r="AL42975" s="28"/>
      <c r="AM42975" s="28"/>
      <c r="AN42975" s="28"/>
      <c r="AO42975" s="28"/>
      <c r="AP42975" s="28"/>
      <c r="AQ42975" s="28"/>
      <c r="AR42975" s="28"/>
      <c r="AS42975" s="28"/>
      <c r="AT42975" s="28"/>
      <c r="AU42975" s="28"/>
    </row>
    <row r="42976" spans="9:47" x14ac:dyDescent="0.2">
      <c r="I42976" s="57"/>
      <c r="J42976" s="57"/>
      <c r="Y42976" s="28"/>
      <c r="Z42976" s="28"/>
      <c r="AA42976" s="28"/>
      <c r="AB42976" s="28"/>
      <c r="AC42976" s="28"/>
      <c r="AD42976" s="28"/>
      <c r="AE42976" s="28"/>
      <c r="AF42976" s="28"/>
      <c r="AG42976" s="28"/>
      <c r="AH42976" s="28"/>
      <c r="AI42976" s="28"/>
      <c r="AJ42976" s="28"/>
      <c r="AK42976" s="28"/>
      <c r="AL42976" s="28"/>
      <c r="AM42976" s="28"/>
      <c r="AN42976" s="28"/>
      <c r="AO42976" s="28"/>
      <c r="AP42976" s="28"/>
      <c r="AQ42976" s="28"/>
      <c r="AR42976" s="28"/>
      <c r="AS42976" s="28"/>
      <c r="AT42976" s="28"/>
      <c r="AU42976" s="28"/>
    </row>
    <row r="42977" spans="9:47" x14ac:dyDescent="0.2">
      <c r="I42977" s="57"/>
      <c r="J42977" s="57"/>
      <c r="Y42977" s="28"/>
      <c r="Z42977" s="28"/>
      <c r="AA42977" s="28"/>
      <c r="AB42977" s="28"/>
      <c r="AC42977" s="28"/>
      <c r="AD42977" s="28"/>
      <c r="AE42977" s="28"/>
      <c r="AF42977" s="28"/>
      <c r="AG42977" s="28"/>
      <c r="AH42977" s="28"/>
      <c r="AI42977" s="28"/>
      <c r="AJ42977" s="28"/>
      <c r="AK42977" s="28"/>
      <c r="AL42977" s="28"/>
      <c r="AM42977" s="28"/>
      <c r="AN42977" s="28"/>
      <c r="AO42977" s="28"/>
      <c r="AP42977" s="28"/>
      <c r="AQ42977" s="28"/>
      <c r="AR42977" s="28"/>
      <c r="AS42977" s="28"/>
      <c r="AT42977" s="28"/>
      <c r="AU42977" s="28"/>
    </row>
    <row r="42978" spans="9:47" x14ac:dyDescent="0.2">
      <c r="I42978" s="57"/>
      <c r="J42978" s="57"/>
      <c r="Y42978" s="28"/>
      <c r="Z42978" s="28"/>
      <c r="AA42978" s="28"/>
      <c r="AB42978" s="28"/>
      <c r="AC42978" s="28"/>
      <c r="AD42978" s="28"/>
      <c r="AE42978" s="28"/>
      <c r="AF42978" s="28"/>
      <c r="AG42978" s="28"/>
      <c r="AH42978" s="28"/>
      <c r="AI42978" s="28"/>
      <c r="AJ42978" s="28"/>
      <c r="AK42978" s="28"/>
      <c r="AL42978" s="28"/>
      <c r="AM42978" s="28"/>
      <c r="AN42978" s="28"/>
      <c r="AO42978" s="28"/>
      <c r="AP42978" s="28"/>
      <c r="AQ42978" s="28"/>
      <c r="AR42978" s="28"/>
      <c r="AS42978" s="28"/>
      <c r="AT42978" s="28"/>
      <c r="AU42978" s="28"/>
    </row>
    <row r="42979" spans="9:47" x14ac:dyDescent="0.2">
      <c r="I42979" s="57"/>
      <c r="J42979" s="57"/>
      <c r="Y42979" s="28"/>
      <c r="Z42979" s="28"/>
      <c r="AA42979" s="28"/>
      <c r="AB42979" s="28"/>
      <c r="AC42979" s="28"/>
      <c r="AD42979" s="28"/>
      <c r="AE42979" s="28"/>
      <c r="AF42979" s="28"/>
      <c r="AG42979" s="28"/>
      <c r="AH42979" s="28"/>
      <c r="AI42979" s="28"/>
      <c r="AJ42979" s="28"/>
      <c r="AK42979" s="28"/>
      <c r="AL42979" s="28"/>
      <c r="AM42979" s="28"/>
      <c r="AN42979" s="28"/>
      <c r="AO42979" s="28"/>
      <c r="AP42979" s="28"/>
      <c r="AQ42979" s="28"/>
      <c r="AR42979" s="28"/>
      <c r="AS42979" s="28"/>
      <c r="AT42979" s="28"/>
      <c r="AU42979" s="28"/>
    </row>
    <row r="42980" spans="9:47" x14ac:dyDescent="0.2">
      <c r="I42980" s="57"/>
      <c r="J42980" s="57"/>
      <c r="Y42980" s="28"/>
      <c r="Z42980" s="28"/>
      <c r="AA42980" s="28"/>
      <c r="AB42980" s="28"/>
      <c r="AC42980" s="28"/>
      <c r="AD42980" s="28"/>
      <c r="AE42980" s="28"/>
      <c r="AF42980" s="28"/>
      <c r="AG42980" s="28"/>
      <c r="AH42980" s="28"/>
      <c r="AI42980" s="28"/>
      <c r="AJ42980" s="28"/>
      <c r="AK42980" s="28"/>
      <c r="AL42980" s="28"/>
      <c r="AM42980" s="28"/>
      <c r="AN42980" s="28"/>
      <c r="AO42980" s="28"/>
      <c r="AP42980" s="28"/>
      <c r="AQ42980" s="28"/>
      <c r="AR42980" s="28"/>
      <c r="AS42980" s="28"/>
      <c r="AT42980" s="28"/>
      <c r="AU42980" s="28"/>
    </row>
    <row r="42981" spans="9:47" x14ac:dyDescent="0.2">
      <c r="I42981" s="57"/>
      <c r="J42981" s="57"/>
      <c r="Y42981" s="28"/>
      <c r="Z42981" s="28"/>
      <c r="AA42981" s="28"/>
      <c r="AB42981" s="28"/>
      <c r="AC42981" s="28"/>
      <c r="AD42981" s="28"/>
      <c r="AE42981" s="28"/>
      <c r="AF42981" s="28"/>
      <c r="AG42981" s="28"/>
      <c r="AH42981" s="28"/>
      <c r="AI42981" s="28"/>
      <c r="AJ42981" s="28"/>
      <c r="AK42981" s="28"/>
      <c r="AL42981" s="28"/>
      <c r="AM42981" s="28"/>
      <c r="AN42981" s="28"/>
      <c r="AO42981" s="28"/>
      <c r="AP42981" s="28"/>
      <c r="AQ42981" s="28"/>
      <c r="AR42981" s="28"/>
      <c r="AS42981" s="28"/>
      <c r="AT42981" s="28"/>
      <c r="AU42981" s="28"/>
    </row>
    <row r="42982" spans="9:47" x14ac:dyDescent="0.2">
      <c r="I42982" s="57"/>
      <c r="J42982" s="57"/>
      <c r="Y42982" s="28"/>
      <c r="Z42982" s="28"/>
      <c r="AA42982" s="28"/>
      <c r="AB42982" s="28"/>
      <c r="AC42982" s="28"/>
      <c r="AD42982" s="28"/>
      <c r="AE42982" s="28"/>
      <c r="AF42982" s="28"/>
      <c r="AG42982" s="28"/>
      <c r="AH42982" s="28"/>
      <c r="AI42982" s="28"/>
      <c r="AJ42982" s="28"/>
      <c r="AK42982" s="28"/>
      <c r="AL42982" s="28"/>
      <c r="AM42982" s="28"/>
      <c r="AN42982" s="28"/>
      <c r="AO42982" s="28"/>
      <c r="AP42982" s="28"/>
      <c r="AQ42982" s="28"/>
      <c r="AR42982" s="28"/>
      <c r="AS42982" s="28"/>
      <c r="AT42982" s="28"/>
      <c r="AU42982" s="28"/>
    </row>
    <row r="42983" spans="9:47" x14ac:dyDescent="0.2">
      <c r="I42983" s="57"/>
      <c r="J42983" s="57"/>
      <c r="Y42983" s="28"/>
      <c r="Z42983" s="28"/>
      <c r="AA42983" s="28"/>
      <c r="AB42983" s="28"/>
      <c r="AC42983" s="28"/>
      <c r="AD42983" s="28"/>
      <c r="AE42983" s="28"/>
      <c r="AF42983" s="28"/>
      <c r="AG42983" s="28"/>
      <c r="AH42983" s="28"/>
      <c r="AI42983" s="28"/>
      <c r="AJ42983" s="28"/>
      <c r="AK42983" s="28"/>
      <c r="AL42983" s="28"/>
      <c r="AM42983" s="28"/>
      <c r="AN42983" s="28"/>
      <c r="AO42983" s="28"/>
      <c r="AP42983" s="28"/>
      <c r="AQ42983" s="28"/>
      <c r="AR42983" s="28"/>
      <c r="AS42983" s="28"/>
      <c r="AT42983" s="28"/>
      <c r="AU42983" s="28"/>
    </row>
    <row r="42984" spans="9:47" x14ac:dyDescent="0.2">
      <c r="I42984" s="57"/>
      <c r="J42984" s="57"/>
      <c r="Y42984" s="28"/>
      <c r="Z42984" s="28"/>
      <c r="AA42984" s="28"/>
      <c r="AB42984" s="28"/>
      <c r="AC42984" s="28"/>
      <c r="AD42984" s="28"/>
      <c r="AE42984" s="28"/>
      <c r="AF42984" s="28"/>
      <c r="AG42984" s="28"/>
      <c r="AH42984" s="28"/>
      <c r="AI42984" s="28"/>
      <c r="AJ42984" s="28"/>
      <c r="AK42984" s="28"/>
      <c r="AL42984" s="28"/>
      <c r="AM42984" s="28"/>
      <c r="AN42984" s="28"/>
      <c r="AO42984" s="28"/>
      <c r="AP42984" s="28"/>
      <c r="AQ42984" s="28"/>
      <c r="AR42984" s="28"/>
      <c r="AS42984" s="28"/>
      <c r="AT42984" s="28"/>
      <c r="AU42984" s="28"/>
    </row>
    <row r="42985" spans="9:47" x14ac:dyDescent="0.2">
      <c r="I42985" s="57"/>
      <c r="J42985" s="57"/>
      <c r="Y42985" s="28"/>
      <c r="Z42985" s="28"/>
      <c r="AA42985" s="28"/>
      <c r="AB42985" s="28"/>
      <c r="AC42985" s="28"/>
      <c r="AD42985" s="28"/>
      <c r="AE42985" s="28"/>
      <c r="AF42985" s="28"/>
      <c r="AG42985" s="28"/>
      <c r="AH42985" s="28"/>
      <c r="AI42985" s="28"/>
      <c r="AJ42985" s="28"/>
      <c r="AK42985" s="28"/>
      <c r="AL42985" s="28"/>
      <c r="AM42985" s="28"/>
      <c r="AN42985" s="28"/>
      <c r="AO42985" s="28"/>
      <c r="AP42985" s="28"/>
      <c r="AQ42985" s="28"/>
      <c r="AR42985" s="28"/>
      <c r="AS42985" s="28"/>
      <c r="AT42985" s="28"/>
      <c r="AU42985" s="28"/>
    </row>
    <row r="42986" spans="9:47" x14ac:dyDescent="0.2">
      <c r="I42986" s="57"/>
      <c r="J42986" s="57"/>
      <c r="Y42986" s="28"/>
      <c r="Z42986" s="28"/>
      <c r="AA42986" s="28"/>
      <c r="AB42986" s="28"/>
      <c r="AC42986" s="28"/>
      <c r="AD42986" s="28"/>
      <c r="AE42986" s="28"/>
      <c r="AF42986" s="28"/>
      <c r="AG42986" s="28"/>
      <c r="AH42986" s="28"/>
      <c r="AI42986" s="28"/>
      <c r="AJ42986" s="28"/>
      <c r="AK42986" s="28"/>
      <c r="AL42986" s="28"/>
      <c r="AM42986" s="28"/>
      <c r="AN42986" s="28"/>
      <c r="AO42986" s="28"/>
      <c r="AP42986" s="28"/>
      <c r="AQ42986" s="28"/>
      <c r="AR42986" s="28"/>
      <c r="AS42986" s="28"/>
      <c r="AT42986" s="28"/>
      <c r="AU42986" s="28"/>
    </row>
    <row r="42987" spans="9:47" x14ac:dyDescent="0.2">
      <c r="I42987" s="57"/>
      <c r="J42987" s="57"/>
      <c r="Y42987" s="28"/>
      <c r="Z42987" s="28"/>
      <c r="AA42987" s="28"/>
      <c r="AB42987" s="28"/>
      <c r="AC42987" s="28"/>
      <c r="AD42987" s="28"/>
      <c r="AE42987" s="28"/>
      <c r="AF42987" s="28"/>
      <c r="AG42987" s="28"/>
      <c r="AH42987" s="28"/>
      <c r="AI42987" s="28"/>
      <c r="AJ42987" s="28"/>
      <c r="AK42987" s="28"/>
      <c r="AL42987" s="28"/>
      <c r="AM42987" s="28"/>
      <c r="AN42987" s="28"/>
      <c r="AO42987" s="28"/>
      <c r="AP42987" s="28"/>
      <c r="AQ42987" s="28"/>
      <c r="AR42987" s="28"/>
      <c r="AS42987" s="28"/>
      <c r="AT42987" s="28"/>
      <c r="AU42987" s="28"/>
    </row>
    <row r="42988" spans="9:47" x14ac:dyDescent="0.2">
      <c r="I42988" s="57"/>
      <c r="J42988" s="57"/>
      <c r="Y42988" s="28"/>
      <c r="Z42988" s="28"/>
      <c r="AA42988" s="28"/>
      <c r="AB42988" s="28"/>
      <c r="AC42988" s="28"/>
      <c r="AD42988" s="28"/>
      <c r="AE42988" s="28"/>
      <c r="AF42988" s="28"/>
      <c r="AG42988" s="28"/>
      <c r="AH42988" s="28"/>
      <c r="AI42988" s="28"/>
      <c r="AJ42988" s="28"/>
      <c r="AK42988" s="28"/>
      <c r="AL42988" s="28"/>
      <c r="AM42988" s="28"/>
      <c r="AN42988" s="28"/>
      <c r="AO42988" s="28"/>
      <c r="AP42988" s="28"/>
      <c r="AQ42988" s="28"/>
      <c r="AR42988" s="28"/>
      <c r="AS42988" s="28"/>
      <c r="AT42988" s="28"/>
      <c r="AU42988" s="28"/>
    </row>
    <row r="42989" spans="9:47" x14ac:dyDescent="0.2">
      <c r="I42989" s="57"/>
      <c r="J42989" s="57"/>
      <c r="Y42989" s="28"/>
      <c r="Z42989" s="28"/>
      <c r="AA42989" s="28"/>
      <c r="AB42989" s="28"/>
      <c r="AC42989" s="28"/>
      <c r="AD42989" s="28"/>
      <c r="AE42989" s="28"/>
      <c r="AF42989" s="28"/>
      <c r="AG42989" s="28"/>
      <c r="AH42989" s="28"/>
      <c r="AI42989" s="28"/>
      <c r="AJ42989" s="28"/>
      <c r="AK42989" s="28"/>
      <c r="AL42989" s="28"/>
      <c r="AM42989" s="28"/>
      <c r="AN42989" s="28"/>
      <c r="AO42989" s="28"/>
      <c r="AP42989" s="28"/>
      <c r="AQ42989" s="28"/>
      <c r="AR42989" s="28"/>
      <c r="AS42989" s="28"/>
      <c r="AT42989" s="28"/>
      <c r="AU42989" s="28"/>
    </row>
    <row r="42990" spans="9:47" x14ac:dyDescent="0.2">
      <c r="I42990" s="57"/>
      <c r="J42990" s="57"/>
      <c r="Y42990" s="28"/>
      <c r="Z42990" s="28"/>
      <c r="AA42990" s="28"/>
      <c r="AB42990" s="28"/>
      <c r="AC42990" s="28"/>
      <c r="AD42990" s="28"/>
      <c r="AE42990" s="28"/>
      <c r="AF42990" s="28"/>
      <c r="AG42990" s="28"/>
      <c r="AH42990" s="28"/>
      <c r="AI42990" s="28"/>
      <c r="AJ42990" s="28"/>
      <c r="AK42990" s="28"/>
      <c r="AL42990" s="28"/>
      <c r="AM42990" s="28"/>
      <c r="AN42990" s="28"/>
      <c r="AO42990" s="28"/>
      <c r="AP42990" s="28"/>
      <c r="AQ42990" s="28"/>
      <c r="AR42990" s="28"/>
      <c r="AS42990" s="28"/>
      <c r="AT42990" s="28"/>
      <c r="AU42990" s="28"/>
    </row>
    <row r="42991" spans="9:47" x14ac:dyDescent="0.2">
      <c r="I42991" s="57"/>
      <c r="J42991" s="57"/>
      <c r="Y42991" s="28"/>
      <c r="Z42991" s="28"/>
      <c r="AA42991" s="28"/>
      <c r="AB42991" s="28"/>
      <c r="AC42991" s="28"/>
      <c r="AD42991" s="28"/>
      <c r="AE42991" s="28"/>
      <c r="AF42991" s="28"/>
      <c r="AG42991" s="28"/>
      <c r="AH42991" s="28"/>
      <c r="AI42991" s="28"/>
      <c r="AJ42991" s="28"/>
      <c r="AK42991" s="28"/>
      <c r="AL42991" s="28"/>
      <c r="AM42991" s="28"/>
      <c r="AN42991" s="28"/>
      <c r="AO42991" s="28"/>
      <c r="AP42991" s="28"/>
      <c r="AQ42991" s="28"/>
      <c r="AR42991" s="28"/>
      <c r="AS42991" s="28"/>
      <c r="AT42991" s="28"/>
      <c r="AU42991" s="28"/>
    </row>
    <row r="42992" spans="9:47" x14ac:dyDescent="0.2">
      <c r="I42992" s="57"/>
      <c r="J42992" s="57"/>
      <c r="Y42992" s="28"/>
      <c r="Z42992" s="28"/>
      <c r="AA42992" s="28"/>
      <c r="AB42992" s="28"/>
      <c r="AC42992" s="28"/>
      <c r="AD42992" s="28"/>
      <c r="AE42992" s="28"/>
      <c r="AF42992" s="28"/>
      <c r="AG42992" s="28"/>
      <c r="AH42992" s="28"/>
      <c r="AI42992" s="28"/>
      <c r="AJ42992" s="28"/>
      <c r="AK42992" s="28"/>
      <c r="AL42992" s="28"/>
      <c r="AM42992" s="28"/>
      <c r="AN42992" s="28"/>
      <c r="AO42992" s="28"/>
      <c r="AP42992" s="28"/>
      <c r="AQ42992" s="28"/>
      <c r="AR42992" s="28"/>
      <c r="AS42992" s="28"/>
      <c r="AT42992" s="28"/>
      <c r="AU42992" s="28"/>
    </row>
    <row r="42993" spans="9:47" x14ac:dyDescent="0.2">
      <c r="I42993" s="57"/>
      <c r="J42993" s="57"/>
      <c r="Y42993" s="28"/>
      <c r="Z42993" s="28"/>
      <c r="AA42993" s="28"/>
      <c r="AB42993" s="28"/>
      <c r="AC42993" s="28"/>
      <c r="AD42993" s="28"/>
      <c r="AE42993" s="28"/>
      <c r="AF42993" s="28"/>
      <c r="AG42993" s="28"/>
      <c r="AH42993" s="28"/>
      <c r="AI42993" s="28"/>
      <c r="AJ42993" s="28"/>
      <c r="AK42993" s="28"/>
      <c r="AL42993" s="28"/>
      <c r="AM42993" s="28"/>
      <c r="AN42993" s="28"/>
      <c r="AO42993" s="28"/>
      <c r="AP42993" s="28"/>
      <c r="AQ42993" s="28"/>
      <c r="AR42993" s="28"/>
      <c r="AS42993" s="28"/>
      <c r="AT42993" s="28"/>
      <c r="AU42993" s="28"/>
    </row>
    <row r="42994" spans="9:47" x14ac:dyDescent="0.2">
      <c r="I42994" s="57"/>
      <c r="J42994" s="57"/>
      <c r="Y42994" s="28"/>
      <c r="Z42994" s="28"/>
      <c r="AA42994" s="28"/>
      <c r="AB42994" s="28"/>
      <c r="AC42994" s="28"/>
      <c r="AD42994" s="28"/>
      <c r="AE42994" s="28"/>
      <c r="AF42994" s="28"/>
      <c r="AG42994" s="28"/>
      <c r="AH42994" s="28"/>
      <c r="AI42994" s="28"/>
      <c r="AJ42994" s="28"/>
      <c r="AK42994" s="28"/>
      <c r="AL42994" s="28"/>
      <c r="AM42994" s="28"/>
      <c r="AN42994" s="28"/>
      <c r="AO42994" s="28"/>
      <c r="AP42994" s="28"/>
      <c r="AQ42994" s="28"/>
      <c r="AR42994" s="28"/>
      <c r="AS42994" s="28"/>
      <c r="AT42994" s="28"/>
      <c r="AU42994" s="28"/>
    </row>
    <row r="42995" spans="9:47" x14ac:dyDescent="0.2">
      <c r="I42995" s="57"/>
      <c r="J42995" s="57"/>
      <c r="Y42995" s="28"/>
      <c r="Z42995" s="28"/>
      <c r="AA42995" s="28"/>
      <c r="AB42995" s="28"/>
      <c r="AC42995" s="28"/>
      <c r="AD42995" s="28"/>
      <c r="AE42995" s="28"/>
      <c r="AF42995" s="28"/>
      <c r="AG42995" s="28"/>
      <c r="AH42995" s="28"/>
      <c r="AI42995" s="28"/>
      <c r="AJ42995" s="28"/>
      <c r="AK42995" s="28"/>
      <c r="AL42995" s="28"/>
      <c r="AM42995" s="28"/>
      <c r="AN42995" s="28"/>
      <c r="AO42995" s="28"/>
      <c r="AP42995" s="28"/>
      <c r="AQ42995" s="28"/>
      <c r="AR42995" s="28"/>
      <c r="AS42995" s="28"/>
      <c r="AT42995" s="28"/>
      <c r="AU42995" s="28"/>
    </row>
    <row r="42996" spans="9:47" x14ac:dyDescent="0.2">
      <c r="I42996" s="57"/>
      <c r="J42996" s="57"/>
      <c r="Y42996" s="28"/>
      <c r="Z42996" s="28"/>
      <c r="AA42996" s="28"/>
      <c r="AB42996" s="28"/>
      <c r="AC42996" s="28"/>
      <c r="AD42996" s="28"/>
      <c r="AE42996" s="28"/>
      <c r="AF42996" s="28"/>
      <c r="AG42996" s="28"/>
      <c r="AH42996" s="28"/>
      <c r="AI42996" s="28"/>
      <c r="AJ42996" s="28"/>
      <c r="AK42996" s="28"/>
      <c r="AL42996" s="28"/>
      <c r="AM42996" s="28"/>
      <c r="AN42996" s="28"/>
      <c r="AO42996" s="28"/>
      <c r="AP42996" s="28"/>
      <c r="AQ42996" s="28"/>
      <c r="AR42996" s="28"/>
      <c r="AS42996" s="28"/>
      <c r="AT42996" s="28"/>
      <c r="AU42996" s="28"/>
    </row>
    <row r="42997" spans="9:47" x14ac:dyDescent="0.2">
      <c r="I42997" s="57"/>
      <c r="J42997" s="57"/>
      <c r="Y42997" s="28"/>
      <c r="Z42997" s="28"/>
      <c r="AA42997" s="28"/>
      <c r="AB42997" s="28"/>
      <c r="AC42997" s="28"/>
      <c r="AD42997" s="28"/>
      <c r="AE42997" s="28"/>
      <c r="AF42997" s="28"/>
      <c r="AG42997" s="28"/>
      <c r="AH42997" s="28"/>
      <c r="AI42997" s="28"/>
      <c r="AJ42997" s="28"/>
      <c r="AK42997" s="28"/>
      <c r="AL42997" s="28"/>
      <c r="AM42997" s="28"/>
      <c r="AN42997" s="28"/>
      <c r="AO42997" s="28"/>
      <c r="AP42997" s="28"/>
      <c r="AQ42997" s="28"/>
      <c r="AR42997" s="28"/>
      <c r="AS42997" s="28"/>
      <c r="AT42997" s="28"/>
      <c r="AU42997" s="28"/>
    </row>
    <row r="42998" spans="9:47" x14ac:dyDescent="0.2">
      <c r="I42998" s="57"/>
      <c r="J42998" s="57"/>
      <c r="Y42998" s="28"/>
      <c r="Z42998" s="28"/>
      <c r="AA42998" s="28"/>
      <c r="AB42998" s="28"/>
      <c r="AC42998" s="28"/>
      <c r="AD42998" s="28"/>
      <c r="AE42998" s="28"/>
      <c r="AF42998" s="28"/>
      <c r="AG42998" s="28"/>
      <c r="AH42998" s="28"/>
      <c r="AI42998" s="28"/>
      <c r="AJ42998" s="28"/>
      <c r="AK42998" s="28"/>
      <c r="AL42998" s="28"/>
      <c r="AM42998" s="28"/>
      <c r="AN42998" s="28"/>
      <c r="AO42998" s="28"/>
      <c r="AP42998" s="28"/>
      <c r="AQ42998" s="28"/>
      <c r="AR42998" s="28"/>
      <c r="AS42998" s="28"/>
      <c r="AT42998" s="28"/>
      <c r="AU42998" s="28"/>
    </row>
    <row r="42999" spans="9:47" x14ac:dyDescent="0.2">
      <c r="I42999" s="57"/>
      <c r="J42999" s="57"/>
      <c r="Y42999" s="28"/>
      <c r="Z42999" s="28"/>
      <c r="AA42999" s="28"/>
      <c r="AB42999" s="28"/>
      <c r="AC42999" s="28"/>
      <c r="AD42999" s="28"/>
      <c r="AE42999" s="28"/>
      <c r="AF42999" s="28"/>
      <c r="AG42999" s="28"/>
      <c r="AH42999" s="28"/>
      <c r="AI42999" s="28"/>
      <c r="AJ42999" s="28"/>
      <c r="AK42999" s="28"/>
      <c r="AL42999" s="28"/>
      <c r="AM42999" s="28"/>
      <c r="AN42999" s="28"/>
      <c r="AO42999" s="28"/>
      <c r="AP42999" s="28"/>
      <c r="AQ42999" s="28"/>
      <c r="AR42999" s="28"/>
      <c r="AS42999" s="28"/>
      <c r="AT42999" s="28"/>
      <c r="AU42999" s="28"/>
    </row>
    <row r="43000" spans="9:47" x14ac:dyDescent="0.2">
      <c r="I43000" s="57"/>
      <c r="J43000" s="57"/>
      <c r="Y43000" s="28"/>
      <c r="Z43000" s="28"/>
      <c r="AA43000" s="28"/>
      <c r="AB43000" s="28"/>
      <c r="AC43000" s="28"/>
      <c r="AD43000" s="28"/>
      <c r="AE43000" s="28"/>
      <c r="AF43000" s="28"/>
      <c r="AG43000" s="28"/>
      <c r="AH43000" s="28"/>
      <c r="AI43000" s="28"/>
      <c r="AJ43000" s="28"/>
      <c r="AK43000" s="28"/>
      <c r="AL43000" s="28"/>
      <c r="AM43000" s="28"/>
      <c r="AN43000" s="28"/>
      <c r="AO43000" s="28"/>
      <c r="AP43000" s="28"/>
      <c r="AQ43000" s="28"/>
      <c r="AR43000" s="28"/>
      <c r="AS43000" s="28"/>
      <c r="AT43000" s="28"/>
      <c r="AU43000" s="28"/>
    </row>
    <row r="43001" spans="9:47" x14ac:dyDescent="0.2">
      <c r="I43001" s="57"/>
      <c r="J43001" s="57"/>
      <c r="Y43001" s="28"/>
      <c r="Z43001" s="28"/>
      <c r="AA43001" s="28"/>
      <c r="AB43001" s="28"/>
      <c r="AC43001" s="28"/>
      <c r="AD43001" s="28"/>
      <c r="AE43001" s="28"/>
      <c r="AF43001" s="28"/>
      <c r="AG43001" s="28"/>
      <c r="AH43001" s="28"/>
      <c r="AI43001" s="28"/>
      <c r="AJ43001" s="28"/>
      <c r="AK43001" s="28"/>
      <c r="AL43001" s="28"/>
      <c r="AM43001" s="28"/>
      <c r="AN43001" s="28"/>
      <c r="AO43001" s="28"/>
      <c r="AP43001" s="28"/>
      <c r="AQ43001" s="28"/>
      <c r="AR43001" s="28"/>
      <c r="AS43001" s="28"/>
      <c r="AT43001" s="28"/>
      <c r="AU43001" s="28"/>
    </row>
    <row r="43002" spans="9:47" x14ac:dyDescent="0.2">
      <c r="I43002" s="57"/>
      <c r="J43002" s="57"/>
      <c r="Y43002" s="28"/>
      <c r="Z43002" s="28"/>
      <c r="AA43002" s="28"/>
      <c r="AB43002" s="28"/>
      <c r="AC43002" s="28"/>
      <c r="AD43002" s="28"/>
      <c r="AE43002" s="28"/>
      <c r="AF43002" s="28"/>
      <c r="AG43002" s="28"/>
      <c r="AH43002" s="28"/>
      <c r="AI43002" s="28"/>
      <c r="AJ43002" s="28"/>
      <c r="AK43002" s="28"/>
      <c r="AL43002" s="28"/>
      <c r="AM43002" s="28"/>
      <c r="AN43002" s="28"/>
      <c r="AO43002" s="28"/>
      <c r="AP43002" s="28"/>
      <c r="AQ43002" s="28"/>
      <c r="AR43002" s="28"/>
      <c r="AS43002" s="28"/>
      <c r="AT43002" s="28"/>
      <c r="AU43002" s="28"/>
    </row>
    <row r="43003" spans="9:47" x14ac:dyDescent="0.2">
      <c r="I43003" s="57"/>
      <c r="J43003" s="57"/>
      <c r="Y43003" s="28"/>
      <c r="Z43003" s="28"/>
      <c r="AA43003" s="28"/>
      <c r="AB43003" s="28"/>
      <c r="AC43003" s="28"/>
      <c r="AD43003" s="28"/>
      <c r="AE43003" s="28"/>
      <c r="AF43003" s="28"/>
      <c r="AG43003" s="28"/>
      <c r="AH43003" s="28"/>
      <c r="AI43003" s="28"/>
      <c r="AJ43003" s="28"/>
      <c r="AK43003" s="28"/>
      <c r="AL43003" s="28"/>
      <c r="AM43003" s="28"/>
      <c r="AN43003" s="28"/>
      <c r="AO43003" s="28"/>
      <c r="AP43003" s="28"/>
      <c r="AQ43003" s="28"/>
      <c r="AR43003" s="28"/>
      <c r="AS43003" s="28"/>
      <c r="AT43003" s="28"/>
      <c r="AU43003" s="28"/>
    </row>
    <row r="43004" spans="9:47" x14ac:dyDescent="0.2">
      <c r="I43004" s="57"/>
      <c r="J43004" s="57"/>
      <c r="Y43004" s="28"/>
      <c r="Z43004" s="28"/>
      <c r="AA43004" s="28"/>
      <c r="AB43004" s="28"/>
      <c r="AC43004" s="28"/>
      <c r="AD43004" s="28"/>
      <c r="AE43004" s="28"/>
      <c r="AF43004" s="28"/>
      <c r="AG43004" s="28"/>
      <c r="AH43004" s="28"/>
      <c r="AI43004" s="28"/>
      <c r="AJ43004" s="28"/>
      <c r="AK43004" s="28"/>
      <c r="AL43004" s="28"/>
      <c r="AM43004" s="28"/>
      <c r="AN43004" s="28"/>
      <c r="AO43004" s="28"/>
      <c r="AP43004" s="28"/>
      <c r="AQ43004" s="28"/>
      <c r="AR43004" s="28"/>
      <c r="AS43004" s="28"/>
      <c r="AT43004" s="28"/>
      <c r="AU43004" s="28"/>
    </row>
    <row r="43005" spans="9:47" x14ac:dyDescent="0.2">
      <c r="I43005" s="57"/>
      <c r="J43005" s="57"/>
      <c r="Y43005" s="28"/>
      <c r="Z43005" s="28"/>
      <c r="AA43005" s="28"/>
      <c r="AB43005" s="28"/>
      <c r="AC43005" s="28"/>
      <c r="AD43005" s="28"/>
      <c r="AE43005" s="28"/>
      <c r="AF43005" s="28"/>
      <c r="AG43005" s="28"/>
      <c r="AH43005" s="28"/>
      <c r="AI43005" s="28"/>
      <c r="AJ43005" s="28"/>
      <c r="AK43005" s="28"/>
      <c r="AL43005" s="28"/>
      <c r="AM43005" s="28"/>
      <c r="AN43005" s="28"/>
      <c r="AO43005" s="28"/>
      <c r="AP43005" s="28"/>
      <c r="AQ43005" s="28"/>
      <c r="AR43005" s="28"/>
      <c r="AS43005" s="28"/>
      <c r="AT43005" s="28"/>
      <c r="AU43005" s="28"/>
    </row>
    <row r="43006" spans="9:47" x14ac:dyDescent="0.2">
      <c r="I43006" s="57"/>
      <c r="J43006" s="57"/>
      <c r="Y43006" s="28"/>
      <c r="Z43006" s="28"/>
      <c r="AA43006" s="28"/>
      <c r="AB43006" s="28"/>
      <c r="AC43006" s="28"/>
      <c r="AD43006" s="28"/>
      <c r="AE43006" s="28"/>
      <c r="AF43006" s="28"/>
      <c r="AG43006" s="28"/>
      <c r="AH43006" s="28"/>
      <c r="AI43006" s="28"/>
      <c r="AJ43006" s="28"/>
      <c r="AK43006" s="28"/>
      <c r="AL43006" s="28"/>
      <c r="AM43006" s="28"/>
      <c r="AN43006" s="28"/>
      <c r="AO43006" s="28"/>
      <c r="AP43006" s="28"/>
      <c r="AQ43006" s="28"/>
      <c r="AR43006" s="28"/>
      <c r="AS43006" s="28"/>
      <c r="AT43006" s="28"/>
      <c r="AU43006" s="28"/>
    </row>
    <row r="43007" spans="9:47" x14ac:dyDescent="0.2">
      <c r="I43007" s="57"/>
      <c r="J43007" s="57"/>
      <c r="Y43007" s="28"/>
      <c r="Z43007" s="28"/>
      <c r="AA43007" s="28"/>
      <c r="AB43007" s="28"/>
      <c r="AC43007" s="28"/>
      <c r="AD43007" s="28"/>
      <c r="AE43007" s="28"/>
      <c r="AF43007" s="28"/>
      <c r="AG43007" s="28"/>
      <c r="AH43007" s="28"/>
      <c r="AI43007" s="28"/>
      <c r="AJ43007" s="28"/>
      <c r="AK43007" s="28"/>
      <c r="AL43007" s="28"/>
      <c r="AM43007" s="28"/>
      <c r="AN43007" s="28"/>
      <c r="AO43007" s="28"/>
      <c r="AP43007" s="28"/>
      <c r="AQ43007" s="28"/>
      <c r="AR43007" s="28"/>
      <c r="AS43007" s="28"/>
      <c r="AT43007" s="28"/>
      <c r="AU43007" s="28"/>
    </row>
    <row r="43008" spans="9:47" x14ac:dyDescent="0.2">
      <c r="I43008" s="57"/>
      <c r="J43008" s="57"/>
      <c r="Y43008" s="28"/>
      <c r="Z43008" s="28"/>
      <c r="AA43008" s="28"/>
      <c r="AB43008" s="28"/>
      <c r="AC43008" s="28"/>
      <c r="AD43008" s="28"/>
      <c r="AE43008" s="28"/>
      <c r="AF43008" s="28"/>
      <c r="AG43008" s="28"/>
      <c r="AH43008" s="28"/>
      <c r="AI43008" s="28"/>
      <c r="AJ43008" s="28"/>
      <c r="AK43008" s="28"/>
      <c r="AL43008" s="28"/>
      <c r="AM43008" s="28"/>
      <c r="AN43008" s="28"/>
      <c r="AO43008" s="28"/>
      <c r="AP43008" s="28"/>
      <c r="AQ43008" s="28"/>
      <c r="AR43008" s="28"/>
      <c r="AS43008" s="28"/>
      <c r="AT43008" s="28"/>
      <c r="AU43008" s="28"/>
    </row>
    <row r="43009" spans="9:47" x14ac:dyDescent="0.2">
      <c r="I43009" s="57"/>
      <c r="J43009" s="57"/>
      <c r="Y43009" s="28"/>
      <c r="Z43009" s="28"/>
      <c r="AA43009" s="28"/>
      <c r="AB43009" s="28"/>
      <c r="AC43009" s="28"/>
      <c r="AD43009" s="28"/>
      <c r="AE43009" s="28"/>
      <c r="AF43009" s="28"/>
      <c r="AG43009" s="28"/>
      <c r="AH43009" s="28"/>
      <c r="AI43009" s="28"/>
      <c r="AJ43009" s="28"/>
      <c r="AK43009" s="28"/>
      <c r="AL43009" s="28"/>
      <c r="AM43009" s="28"/>
      <c r="AN43009" s="28"/>
      <c r="AO43009" s="28"/>
      <c r="AP43009" s="28"/>
      <c r="AQ43009" s="28"/>
      <c r="AR43009" s="28"/>
      <c r="AS43009" s="28"/>
      <c r="AT43009" s="28"/>
      <c r="AU43009" s="28"/>
    </row>
    <row r="43010" spans="9:47" x14ac:dyDescent="0.2">
      <c r="I43010" s="57"/>
      <c r="J43010" s="57"/>
      <c r="Y43010" s="28"/>
      <c r="Z43010" s="28"/>
      <c r="AA43010" s="28"/>
      <c r="AB43010" s="28"/>
      <c r="AC43010" s="28"/>
      <c r="AD43010" s="28"/>
      <c r="AE43010" s="28"/>
      <c r="AF43010" s="28"/>
      <c r="AG43010" s="28"/>
      <c r="AH43010" s="28"/>
      <c r="AI43010" s="28"/>
      <c r="AJ43010" s="28"/>
      <c r="AK43010" s="28"/>
      <c r="AL43010" s="28"/>
      <c r="AM43010" s="28"/>
      <c r="AN43010" s="28"/>
      <c r="AO43010" s="28"/>
      <c r="AP43010" s="28"/>
      <c r="AQ43010" s="28"/>
      <c r="AR43010" s="28"/>
      <c r="AS43010" s="28"/>
      <c r="AT43010" s="28"/>
      <c r="AU43010" s="28"/>
    </row>
    <row r="43011" spans="9:47" x14ac:dyDescent="0.2">
      <c r="I43011" s="57"/>
      <c r="J43011" s="57"/>
      <c r="Y43011" s="28"/>
      <c r="Z43011" s="28"/>
      <c r="AA43011" s="28"/>
      <c r="AB43011" s="28"/>
      <c r="AC43011" s="28"/>
      <c r="AD43011" s="28"/>
      <c r="AE43011" s="28"/>
      <c r="AF43011" s="28"/>
      <c r="AG43011" s="28"/>
      <c r="AH43011" s="28"/>
      <c r="AI43011" s="28"/>
      <c r="AJ43011" s="28"/>
      <c r="AK43011" s="28"/>
      <c r="AL43011" s="28"/>
      <c r="AM43011" s="28"/>
      <c r="AN43011" s="28"/>
      <c r="AO43011" s="28"/>
      <c r="AP43011" s="28"/>
      <c r="AQ43011" s="28"/>
      <c r="AR43011" s="28"/>
      <c r="AS43011" s="28"/>
      <c r="AT43011" s="28"/>
      <c r="AU43011" s="28"/>
    </row>
    <row r="43012" spans="9:47" x14ac:dyDescent="0.2">
      <c r="I43012" s="57"/>
      <c r="J43012" s="57"/>
      <c r="Y43012" s="28"/>
      <c r="Z43012" s="28"/>
      <c r="AA43012" s="28"/>
      <c r="AB43012" s="28"/>
      <c r="AC43012" s="28"/>
      <c r="AD43012" s="28"/>
      <c r="AE43012" s="28"/>
      <c r="AF43012" s="28"/>
      <c r="AG43012" s="28"/>
      <c r="AH43012" s="28"/>
      <c r="AI43012" s="28"/>
      <c r="AJ43012" s="28"/>
      <c r="AK43012" s="28"/>
      <c r="AL43012" s="28"/>
      <c r="AM43012" s="28"/>
      <c r="AN43012" s="28"/>
      <c r="AO43012" s="28"/>
      <c r="AP43012" s="28"/>
      <c r="AQ43012" s="28"/>
      <c r="AR43012" s="28"/>
      <c r="AS43012" s="28"/>
      <c r="AT43012" s="28"/>
      <c r="AU43012" s="28"/>
    </row>
    <row r="43013" spans="9:47" x14ac:dyDescent="0.2">
      <c r="I43013" s="57"/>
      <c r="J43013" s="57"/>
      <c r="Y43013" s="28"/>
      <c r="Z43013" s="28"/>
      <c r="AA43013" s="28"/>
      <c r="AB43013" s="28"/>
      <c r="AC43013" s="28"/>
      <c r="AD43013" s="28"/>
      <c r="AE43013" s="28"/>
      <c r="AF43013" s="28"/>
      <c r="AG43013" s="28"/>
      <c r="AH43013" s="28"/>
      <c r="AI43013" s="28"/>
      <c r="AJ43013" s="28"/>
      <c r="AK43013" s="28"/>
      <c r="AL43013" s="28"/>
      <c r="AM43013" s="28"/>
      <c r="AN43013" s="28"/>
      <c r="AO43013" s="28"/>
      <c r="AP43013" s="28"/>
      <c r="AQ43013" s="28"/>
      <c r="AR43013" s="28"/>
      <c r="AS43013" s="28"/>
      <c r="AT43013" s="28"/>
      <c r="AU43013" s="28"/>
    </row>
    <row r="43014" spans="9:47" x14ac:dyDescent="0.2">
      <c r="I43014" s="57"/>
      <c r="J43014" s="57"/>
      <c r="Y43014" s="28"/>
      <c r="Z43014" s="28"/>
      <c r="AA43014" s="28"/>
      <c r="AB43014" s="28"/>
      <c r="AC43014" s="28"/>
      <c r="AD43014" s="28"/>
      <c r="AE43014" s="28"/>
      <c r="AF43014" s="28"/>
      <c r="AG43014" s="28"/>
      <c r="AH43014" s="28"/>
      <c r="AI43014" s="28"/>
      <c r="AJ43014" s="28"/>
      <c r="AK43014" s="28"/>
      <c r="AL43014" s="28"/>
      <c r="AM43014" s="28"/>
      <c r="AN43014" s="28"/>
      <c r="AO43014" s="28"/>
      <c r="AP43014" s="28"/>
      <c r="AQ43014" s="28"/>
      <c r="AR43014" s="28"/>
      <c r="AS43014" s="28"/>
      <c r="AT43014" s="28"/>
      <c r="AU43014" s="28"/>
    </row>
    <row r="43015" spans="9:47" x14ac:dyDescent="0.2">
      <c r="I43015" s="57"/>
      <c r="J43015" s="57"/>
      <c r="Y43015" s="28"/>
      <c r="Z43015" s="28"/>
      <c r="AA43015" s="28"/>
      <c r="AB43015" s="28"/>
      <c r="AC43015" s="28"/>
      <c r="AD43015" s="28"/>
      <c r="AE43015" s="28"/>
      <c r="AF43015" s="28"/>
      <c r="AG43015" s="28"/>
      <c r="AH43015" s="28"/>
      <c r="AI43015" s="28"/>
      <c r="AJ43015" s="28"/>
      <c r="AK43015" s="28"/>
      <c r="AL43015" s="28"/>
      <c r="AM43015" s="28"/>
      <c r="AN43015" s="28"/>
      <c r="AO43015" s="28"/>
      <c r="AP43015" s="28"/>
      <c r="AQ43015" s="28"/>
      <c r="AR43015" s="28"/>
      <c r="AS43015" s="28"/>
      <c r="AT43015" s="28"/>
      <c r="AU43015" s="28"/>
    </row>
    <row r="43016" spans="9:47" x14ac:dyDescent="0.2">
      <c r="I43016" s="57"/>
      <c r="J43016" s="57"/>
      <c r="Y43016" s="28"/>
      <c r="Z43016" s="28"/>
      <c r="AA43016" s="28"/>
      <c r="AB43016" s="28"/>
      <c r="AC43016" s="28"/>
      <c r="AD43016" s="28"/>
      <c r="AE43016" s="28"/>
      <c r="AF43016" s="28"/>
      <c r="AG43016" s="28"/>
      <c r="AH43016" s="28"/>
      <c r="AI43016" s="28"/>
      <c r="AJ43016" s="28"/>
      <c r="AK43016" s="28"/>
      <c r="AL43016" s="28"/>
      <c r="AM43016" s="28"/>
      <c r="AN43016" s="28"/>
      <c r="AO43016" s="28"/>
      <c r="AP43016" s="28"/>
      <c r="AQ43016" s="28"/>
      <c r="AR43016" s="28"/>
      <c r="AS43016" s="28"/>
      <c r="AT43016" s="28"/>
      <c r="AU43016" s="28"/>
    </row>
    <row r="43017" spans="9:47" x14ac:dyDescent="0.2">
      <c r="I43017" s="57"/>
      <c r="J43017" s="57"/>
      <c r="Y43017" s="28"/>
      <c r="Z43017" s="28"/>
      <c r="AA43017" s="28"/>
      <c r="AB43017" s="28"/>
      <c r="AC43017" s="28"/>
      <c r="AD43017" s="28"/>
      <c r="AE43017" s="28"/>
      <c r="AF43017" s="28"/>
      <c r="AG43017" s="28"/>
      <c r="AH43017" s="28"/>
      <c r="AI43017" s="28"/>
      <c r="AJ43017" s="28"/>
      <c r="AK43017" s="28"/>
      <c r="AL43017" s="28"/>
      <c r="AM43017" s="28"/>
      <c r="AN43017" s="28"/>
      <c r="AO43017" s="28"/>
      <c r="AP43017" s="28"/>
      <c r="AQ43017" s="28"/>
      <c r="AR43017" s="28"/>
      <c r="AS43017" s="28"/>
      <c r="AT43017" s="28"/>
      <c r="AU43017" s="28"/>
    </row>
    <row r="43018" spans="9:47" x14ac:dyDescent="0.2">
      <c r="I43018" s="57"/>
      <c r="J43018" s="57"/>
      <c r="Y43018" s="28"/>
      <c r="Z43018" s="28"/>
      <c r="AA43018" s="28"/>
      <c r="AB43018" s="28"/>
      <c r="AC43018" s="28"/>
      <c r="AD43018" s="28"/>
      <c r="AE43018" s="28"/>
      <c r="AF43018" s="28"/>
      <c r="AG43018" s="28"/>
      <c r="AH43018" s="28"/>
      <c r="AI43018" s="28"/>
      <c r="AJ43018" s="28"/>
      <c r="AK43018" s="28"/>
      <c r="AL43018" s="28"/>
      <c r="AM43018" s="28"/>
      <c r="AN43018" s="28"/>
      <c r="AO43018" s="28"/>
      <c r="AP43018" s="28"/>
      <c r="AQ43018" s="28"/>
      <c r="AR43018" s="28"/>
      <c r="AS43018" s="28"/>
      <c r="AT43018" s="28"/>
      <c r="AU43018" s="28"/>
    </row>
    <row r="43019" spans="9:47" x14ac:dyDescent="0.2">
      <c r="I43019" s="57"/>
      <c r="J43019" s="57"/>
      <c r="Y43019" s="28"/>
      <c r="Z43019" s="28"/>
      <c r="AA43019" s="28"/>
      <c r="AB43019" s="28"/>
      <c r="AC43019" s="28"/>
      <c r="AD43019" s="28"/>
      <c r="AE43019" s="28"/>
      <c r="AF43019" s="28"/>
      <c r="AG43019" s="28"/>
      <c r="AH43019" s="28"/>
      <c r="AI43019" s="28"/>
      <c r="AJ43019" s="28"/>
      <c r="AK43019" s="28"/>
      <c r="AL43019" s="28"/>
      <c r="AM43019" s="28"/>
      <c r="AN43019" s="28"/>
      <c r="AO43019" s="28"/>
      <c r="AP43019" s="28"/>
      <c r="AQ43019" s="28"/>
      <c r="AR43019" s="28"/>
      <c r="AS43019" s="28"/>
      <c r="AT43019" s="28"/>
      <c r="AU43019" s="28"/>
    </row>
    <row r="43020" spans="9:47" x14ac:dyDescent="0.2">
      <c r="I43020" s="57"/>
      <c r="J43020" s="57"/>
      <c r="Y43020" s="28"/>
      <c r="Z43020" s="28"/>
      <c r="AA43020" s="28"/>
      <c r="AB43020" s="28"/>
      <c r="AC43020" s="28"/>
      <c r="AD43020" s="28"/>
      <c r="AE43020" s="28"/>
      <c r="AF43020" s="28"/>
      <c r="AG43020" s="28"/>
      <c r="AH43020" s="28"/>
      <c r="AI43020" s="28"/>
      <c r="AJ43020" s="28"/>
      <c r="AK43020" s="28"/>
      <c r="AL43020" s="28"/>
      <c r="AM43020" s="28"/>
      <c r="AN43020" s="28"/>
      <c r="AO43020" s="28"/>
      <c r="AP43020" s="28"/>
      <c r="AQ43020" s="28"/>
      <c r="AR43020" s="28"/>
      <c r="AS43020" s="28"/>
      <c r="AT43020" s="28"/>
      <c r="AU43020" s="28"/>
    </row>
    <row r="43021" spans="9:47" x14ac:dyDescent="0.2">
      <c r="I43021" s="57"/>
      <c r="J43021" s="57"/>
      <c r="Y43021" s="28"/>
      <c r="Z43021" s="28"/>
      <c r="AA43021" s="28"/>
      <c r="AB43021" s="28"/>
      <c r="AC43021" s="28"/>
      <c r="AD43021" s="28"/>
      <c r="AE43021" s="28"/>
      <c r="AF43021" s="28"/>
      <c r="AG43021" s="28"/>
      <c r="AH43021" s="28"/>
      <c r="AI43021" s="28"/>
      <c r="AJ43021" s="28"/>
      <c r="AK43021" s="28"/>
      <c r="AL43021" s="28"/>
      <c r="AM43021" s="28"/>
      <c r="AN43021" s="28"/>
      <c r="AO43021" s="28"/>
      <c r="AP43021" s="28"/>
      <c r="AQ43021" s="28"/>
      <c r="AR43021" s="28"/>
      <c r="AS43021" s="28"/>
      <c r="AT43021" s="28"/>
      <c r="AU43021" s="28"/>
    </row>
    <row r="43022" spans="9:47" x14ac:dyDescent="0.2">
      <c r="I43022" s="57"/>
      <c r="J43022" s="57"/>
      <c r="Y43022" s="28"/>
      <c r="Z43022" s="28"/>
      <c r="AA43022" s="28"/>
      <c r="AB43022" s="28"/>
      <c r="AC43022" s="28"/>
      <c r="AD43022" s="28"/>
      <c r="AE43022" s="28"/>
      <c r="AF43022" s="28"/>
      <c r="AG43022" s="28"/>
      <c r="AH43022" s="28"/>
      <c r="AI43022" s="28"/>
      <c r="AJ43022" s="28"/>
      <c r="AK43022" s="28"/>
      <c r="AL43022" s="28"/>
      <c r="AM43022" s="28"/>
      <c r="AN43022" s="28"/>
      <c r="AO43022" s="28"/>
      <c r="AP43022" s="28"/>
      <c r="AQ43022" s="28"/>
      <c r="AR43022" s="28"/>
      <c r="AS43022" s="28"/>
      <c r="AT43022" s="28"/>
      <c r="AU43022" s="28"/>
    </row>
    <row r="43023" spans="9:47" x14ac:dyDescent="0.2">
      <c r="I43023" s="57"/>
      <c r="J43023" s="57"/>
      <c r="Y43023" s="28"/>
      <c r="Z43023" s="28"/>
      <c r="AA43023" s="28"/>
      <c r="AB43023" s="28"/>
      <c r="AC43023" s="28"/>
      <c r="AD43023" s="28"/>
      <c r="AE43023" s="28"/>
      <c r="AF43023" s="28"/>
      <c r="AG43023" s="28"/>
      <c r="AH43023" s="28"/>
      <c r="AI43023" s="28"/>
      <c r="AJ43023" s="28"/>
      <c r="AK43023" s="28"/>
      <c r="AL43023" s="28"/>
      <c r="AM43023" s="28"/>
      <c r="AN43023" s="28"/>
      <c r="AO43023" s="28"/>
      <c r="AP43023" s="28"/>
      <c r="AQ43023" s="28"/>
      <c r="AR43023" s="28"/>
      <c r="AS43023" s="28"/>
      <c r="AT43023" s="28"/>
      <c r="AU43023" s="28"/>
    </row>
    <row r="43024" spans="9:47" x14ac:dyDescent="0.2">
      <c r="I43024" s="57"/>
      <c r="J43024" s="57"/>
      <c r="Y43024" s="28"/>
      <c r="Z43024" s="28"/>
      <c r="AA43024" s="28"/>
      <c r="AB43024" s="28"/>
      <c r="AC43024" s="28"/>
      <c r="AD43024" s="28"/>
      <c r="AE43024" s="28"/>
      <c r="AF43024" s="28"/>
      <c r="AG43024" s="28"/>
      <c r="AH43024" s="28"/>
      <c r="AI43024" s="28"/>
      <c r="AJ43024" s="28"/>
      <c r="AK43024" s="28"/>
      <c r="AL43024" s="28"/>
      <c r="AM43024" s="28"/>
      <c r="AN43024" s="28"/>
      <c r="AO43024" s="28"/>
      <c r="AP43024" s="28"/>
      <c r="AQ43024" s="28"/>
      <c r="AR43024" s="28"/>
      <c r="AS43024" s="28"/>
      <c r="AT43024" s="28"/>
      <c r="AU43024" s="28"/>
    </row>
    <row r="43025" spans="9:47" x14ac:dyDescent="0.2">
      <c r="I43025" s="57"/>
      <c r="J43025" s="57"/>
      <c r="Y43025" s="28"/>
      <c r="Z43025" s="28"/>
      <c r="AA43025" s="28"/>
      <c r="AB43025" s="28"/>
      <c r="AC43025" s="28"/>
      <c r="AD43025" s="28"/>
      <c r="AE43025" s="28"/>
      <c r="AF43025" s="28"/>
      <c r="AG43025" s="28"/>
      <c r="AH43025" s="28"/>
      <c r="AI43025" s="28"/>
      <c r="AJ43025" s="28"/>
      <c r="AK43025" s="28"/>
      <c r="AL43025" s="28"/>
      <c r="AM43025" s="28"/>
      <c r="AN43025" s="28"/>
      <c r="AO43025" s="28"/>
      <c r="AP43025" s="28"/>
      <c r="AQ43025" s="28"/>
      <c r="AR43025" s="28"/>
      <c r="AS43025" s="28"/>
      <c r="AT43025" s="28"/>
      <c r="AU43025" s="28"/>
    </row>
    <row r="43026" spans="9:47" x14ac:dyDescent="0.2">
      <c r="I43026" s="57"/>
      <c r="J43026" s="57"/>
      <c r="Y43026" s="28"/>
      <c r="Z43026" s="28"/>
      <c r="AA43026" s="28"/>
      <c r="AB43026" s="28"/>
      <c r="AC43026" s="28"/>
      <c r="AD43026" s="28"/>
      <c r="AE43026" s="28"/>
      <c r="AF43026" s="28"/>
      <c r="AG43026" s="28"/>
      <c r="AH43026" s="28"/>
      <c r="AI43026" s="28"/>
      <c r="AJ43026" s="28"/>
      <c r="AK43026" s="28"/>
      <c r="AL43026" s="28"/>
      <c r="AM43026" s="28"/>
      <c r="AN43026" s="28"/>
      <c r="AO43026" s="28"/>
      <c r="AP43026" s="28"/>
      <c r="AQ43026" s="28"/>
      <c r="AR43026" s="28"/>
      <c r="AS43026" s="28"/>
      <c r="AT43026" s="28"/>
      <c r="AU43026" s="28"/>
    </row>
    <row r="43027" spans="9:47" x14ac:dyDescent="0.2">
      <c r="I43027" s="57"/>
      <c r="J43027" s="57"/>
      <c r="Y43027" s="28"/>
      <c r="Z43027" s="28"/>
      <c r="AA43027" s="28"/>
      <c r="AB43027" s="28"/>
      <c r="AC43027" s="28"/>
      <c r="AD43027" s="28"/>
      <c r="AE43027" s="28"/>
      <c r="AF43027" s="28"/>
      <c r="AG43027" s="28"/>
      <c r="AH43027" s="28"/>
      <c r="AI43027" s="28"/>
      <c r="AJ43027" s="28"/>
      <c r="AK43027" s="28"/>
      <c r="AL43027" s="28"/>
      <c r="AM43027" s="28"/>
      <c r="AN43027" s="28"/>
      <c r="AO43027" s="28"/>
      <c r="AP43027" s="28"/>
      <c r="AQ43027" s="28"/>
      <c r="AR43027" s="28"/>
      <c r="AS43027" s="28"/>
      <c r="AT43027" s="28"/>
      <c r="AU43027" s="28"/>
    </row>
    <row r="43028" spans="9:47" x14ac:dyDescent="0.2">
      <c r="I43028" s="57"/>
      <c r="J43028" s="57"/>
      <c r="Y43028" s="28"/>
      <c r="Z43028" s="28"/>
      <c r="AA43028" s="28"/>
      <c r="AB43028" s="28"/>
      <c r="AC43028" s="28"/>
      <c r="AD43028" s="28"/>
      <c r="AE43028" s="28"/>
      <c r="AF43028" s="28"/>
      <c r="AG43028" s="28"/>
      <c r="AH43028" s="28"/>
      <c r="AI43028" s="28"/>
      <c r="AJ43028" s="28"/>
      <c r="AK43028" s="28"/>
      <c r="AL43028" s="28"/>
      <c r="AM43028" s="28"/>
      <c r="AN43028" s="28"/>
      <c r="AO43028" s="28"/>
      <c r="AP43028" s="28"/>
      <c r="AQ43028" s="28"/>
      <c r="AR43028" s="28"/>
      <c r="AS43028" s="28"/>
      <c r="AT43028" s="28"/>
      <c r="AU43028" s="28"/>
    </row>
    <row r="43029" spans="9:47" x14ac:dyDescent="0.2">
      <c r="I43029" s="57"/>
      <c r="J43029" s="57"/>
      <c r="Y43029" s="28"/>
      <c r="Z43029" s="28"/>
      <c r="AA43029" s="28"/>
      <c r="AB43029" s="28"/>
      <c r="AC43029" s="28"/>
      <c r="AD43029" s="28"/>
      <c r="AE43029" s="28"/>
      <c r="AF43029" s="28"/>
      <c r="AG43029" s="28"/>
      <c r="AH43029" s="28"/>
      <c r="AI43029" s="28"/>
      <c r="AJ43029" s="28"/>
      <c r="AK43029" s="28"/>
      <c r="AL43029" s="28"/>
      <c r="AM43029" s="28"/>
      <c r="AN43029" s="28"/>
      <c r="AO43029" s="28"/>
      <c r="AP43029" s="28"/>
      <c r="AQ43029" s="28"/>
      <c r="AR43029" s="28"/>
      <c r="AS43029" s="28"/>
      <c r="AT43029" s="28"/>
      <c r="AU43029" s="28"/>
    </row>
    <row r="43030" spans="9:47" x14ac:dyDescent="0.2">
      <c r="I43030" s="57"/>
      <c r="J43030" s="57"/>
      <c r="Y43030" s="28"/>
      <c r="Z43030" s="28"/>
      <c r="AA43030" s="28"/>
      <c r="AB43030" s="28"/>
      <c r="AC43030" s="28"/>
      <c r="AD43030" s="28"/>
      <c r="AE43030" s="28"/>
      <c r="AF43030" s="28"/>
      <c r="AG43030" s="28"/>
      <c r="AH43030" s="28"/>
      <c r="AI43030" s="28"/>
      <c r="AJ43030" s="28"/>
      <c r="AK43030" s="28"/>
      <c r="AL43030" s="28"/>
      <c r="AM43030" s="28"/>
      <c r="AN43030" s="28"/>
      <c r="AO43030" s="28"/>
      <c r="AP43030" s="28"/>
      <c r="AQ43030" s="28"/>
      <c r="AR43030" s="28"/>
      <c r="AS43030" s="28"/>
      <c r="AT43030" s="28"/>
      <c r="AU43030" s="28"/>
    </row>
    <row r="43031" spans="9:47" x14ac:dyDescent="0.2">
      <c r="I43031" s="57"/>
      <c r="J43031" s="57"/>
      <c r="Y43031" s="28"/>
      <c r="Z43031" s="28"/>
      <c r="AA43031" s="28"/>
      <c r="AB43031" s="28"/>
      <c r="AC43031" s="28"/>
      <c r="AD43031" s="28"/>
      <c r="AE43031" s="28"/>
      <c r="AF43031" s="28"/>
      <c r="AG43031" s="28"/>
      <c r="AH43031" s="28"/>
      <c r="AI43031" s="28"/>
      <c r="AJ43031" s="28"/>
      <c r="AK43031" s="28"/>
      <c r="AL43031" s="28"/>
      <c r="AM43031" s="28"/>
      <c r="AN43031" s="28"/>
      <c r="AO43031" s="28"/>
      <c r="AP43031" s="28"/>
      <c r="AQ43031" s="28"/>
      <c r="AR43031" s="28"/>
      <c r="AS43031" s="28"/>
      <c r="AT43031" s="28"/>
      <c r="AU43031" s="28"/>
    </row>
    <row r="43032" spans="9:47" x14ac:dyDescent="0.2">
      <c r="I43032" s="57"/>
      <c r="J43032" s="57"/>
      <c r="Y43032" s="28"/>
      <c r="Z43032" s="28"/>
      <c r="AA43032" s="28"/>
      <c r="AB43032" s="28"/>
      <c r="AC43032" s="28"/>
      <c r="AD43032" s="28"/>
      <c r="AE43032" s="28"/>
      <c r="AF43032" s="28"/>
      <c r="AG43032" s="28"/>
      <c r="AH43032" s="28"/>
      <c r="AI43032" s="28"/>
      <c r="AJ43032" s="28"/>
      <c r="AK43032" s="28"/>
      <c r="AL43032" s="28"/>
      <c r="AM43032" s="28"/>
      <c r="AN43032" s="28"/>
      <c r="AO43032" s="28"/>
      <c r="AP43032" s="28"/>
      <c r="AQ43032" s="28"/>
      <c r="AR43032" s="28"/>
      <c r="AS43032" s="28"/>
      <c r="AT43032" s="28"/>
      <c r="AU43032" s="28"/>
    </row>
    <row r="43033" spans="9:47" x14ac:dyDescent="0.2">
      <c r="I43033" s="57"/>
      <c r="J43033" s="57"/>
      <c r="Y43033" s="28"/>
      <c r="Z43033" s="28"/>
      <c r="AA43033" s="28"/>
      <c r="AB43033" s="28"/>
      <c r="AC43033" s="28"/>
      <c r="AD43033" s="28"/>
      <c r="AE43033" s="28"/>
      <c r="AF43033" s="28"/>
      <c r="AG43033" s="28"/>
      <c r="AH43033" s="28"/>
      <c r="AI43033" s="28"/>
      <c r="AJ43033" s="28"/>
      <c r="AK43033" s="28"/>
      <c r="AL43033" s="28"/>
      <c r="AM43033" s="28"/>
      <c r="AN43033" s="28"/>
      <c r="AO43033" s="28"/>
      <c r="AP43033" s="28"/>
      <c r="AQ43033" s="28"/>
      <c r="AR43033" s="28"/>
      <c r="AS43033" s="28"/>
      <c r="AT43033" s="28"/>
      <c r="AU43033" s="28"/>
    </row>
    <row r="43034" spans="9:47" x14ac:dyDescent="0.2">
      <c r="I43034" s="57"/>
      <c r="J43034" s="57"/>
      <c r="Y43034" s="28"/>
      <c r="Z43034" s="28"/>
      <c r="AA43034" s="28"/>
      <c r="AB43034" s="28"/>
      <c r="AC43034" s="28"/>
      <c r="AD43034" s="28"/>
      <c r="AE43034" s="28"/>
      <c r="AF43034" s="28"/>
      <c r="AG43034" s="28"/>
      <c r="AH43034" s="28"/>
      <c r="AI43034" s="28"/>
      <c r="AJ43034" s="28"/>
      <c r="AK43034" s="28"/>
      <c r="AL43034" s="28"/>
      <c r="AM43034" s="28"/>
      <c r="AN43034" s="28"/>
      <c r="AO43034" s="28"/>
      <c r="AP43034" s="28"/>
      <c r="AQ43034" s="28"/>
      <c r="AR43034" s="28"/>
      <c r="AS43034" s="28"/>
      <c r="AT43034" s="28"/>
      <c r="AU43034" s="28"/>
    </row>
    <row r="43035" spans="9:47" x14ac:dyDescent="0.2">
      <c r="I43035" s="57"/>
      <c r="J43035" s="57"/>
      <c r="Y43035" s="28"/>
      <c r="Z43035" s="28"/>
      <c r="AA43035" s="28"/>
      <c r="AB43035" s="28"/>
      <c r="AC43035" s="28"/>
      <c r="AD43035" s="28"/>
      <c r="AE43035" s="28"/>
      <c r="AF43035" s="28"/>
      <c r="AG43035" s="28"/>
      <c r="AH43035" s="28"/>
      <c r="AI43035" s="28"/>
      <c r="AJ43035" s="28"/>
      <c r="AK43035" s="28"/>
      <c r="AL43035" s="28"/>
      <c r="AM43035" s="28"/>
      <c r="AN43035" s="28"/>
      <c r="AO43035" s="28"/>
      <c r="AP43035" s="28"/>
      <c r="AQ43035" s="28"/>
      <c r="AR43035" s="28"/>
      <c r="AS43035" s="28"/>
      <c r="AT43035" s="28"/>
      <c r="AU43035" s="28"/>
    </row>
    <row r="43036" spans="9:47" x14ac:dyDescent="0.2">
      <c r="I43036" s="57"/>
      <c r="J43036" s="57"/>
      <c r="Y43036" s="28"/>
      <c r="Z43036" s="28"/>
      <c r="AA43036" s="28"/>
      <c r="AB43036" s="28"/>
      <c r="AC43036" s="28"/>
      <c r="AD43036" s="28"/>
      <c r="AE43036" s="28"/>
      <c r="AF43036" s="28"/>
      <c r="AG43036" s="28"/>
      <c r="AH43036" s="28"/>
      <c r="AI43036" s="28"/>
      <c r="AJ43036" s="28"/>
      <c r="AK43036" s="28"/>
      <c r="AL43036" s="28"/>
      <c r="AM43036" s="28"/>
      <c r="AN43036" s="28"/>
      <c r="AO43036" s="28"/>
      <c r="AP43036" s="28"/>
      <c r="AQ43036" s="28"/>
      <c r="AR43036" s="28"/>
      <c r="AS43036" s="28"/>
      <c r="AT43036" s="28"/>
      <c r="AU43036" s="28"/>
    </row>
    <row r="43037" spans="9:47" x14ac:dyDescent="0.2">
      <c r="I43037" s="57"/>
      <c r="J43037" s="57"/>
      <c r="Y43037" s="28"/>
      <c r="Z43037" s="28"/>
      <c r="AA43037" s="28"/>
      <c r="AB43037" s="28"/>
      <c r="AC43037" s="28"/>
      <c r="AD43037" s="28"/>
      <c r="AE43037" s="28"/>
      <c r="AF43037" s="28"/>
      <c r="AG43037" s="28"/>
      <c r="AH43037" s="28"/>
      <c r="AI43037" s="28"/>
      <c r="AJ43037" s="28"/>
      <c r="AK43037" s="28"/>
      <c r="AL43037" s="28"/>
      <c r="AM43037" s="28"/>
      <c r="AN43037" s="28"/>
      <c r="AO43037" s="28"/>
      <c r="AP43037" s="28"/>
      <c r="AQ43037" s="28"/>
      <c r="AR43037" s="28"/>
      <c r="AS43037" s="28"/>
      <c r="AT43037" s="28"/>
      <c r="AU43037" s="28"/>
    </row>
    <row r="43038" spans="9:47" x14ac:dyDescent="0.2">
      <c r="I43038" s="57"/>
      <c r="J43038" s="57"/>
      <c r="Y43038" s="28"/>
      <c r="Z43038" s="28"/>
      <c r="AA43038" s="28"/>
      <c r="AB43038" s="28"/>
      <c r="AC43038" s="28"/>
      <c r="AD43038" s="28"/>
      <c r="AE43038" s="28"/>
      <c r="AF43038" s="28"/>
      <c r="AG43038" s="28"/>
      <c r="AH43038" s="28"/>
      <c r="AI43038" s="28"/>
      <c r="AJ43038" s="28"/>
      <c r="AK43038" s="28"/>
      <c r="AL43038" s="28"/>
      <c r="AM43038" s="28"/>
      <c r="AN43038" s="28"/>
      <c r="AO43038" s="28"/>
      <c r="AP43038" s="28"/>
      <c r="AQ43038" s="28"/>
      <c r="AR43038" s="28"/>
      <c r="AS43038" s="28"/>
      <c r="AT43038" s="28"/>
      <c r="AU43038" s="28"/>
    </row>
    <row r="43039" spans="9:47" x14ac:dyDescent="0.2">
      <c r="I43039" s="57"/>
      <c r="J43039" s="57"/>
      <c r="Y43039" s="28"/>
      <c r="Z43039" s="28"/>
      <c r="AA43039" s="28"/>
      <c r="AB43039" s="28"/>
      <c r="AC43039" s="28"/>
      <c r="AD43039" s="28"/>
      <c r="AE43039" s="28"/>
      <c r="AF43039" s="28"/>
      <c r="AG43039" s="28"/>
      <c r="AH43039" s="28"/>
      <c r="AI43039" s="28"/>
      <c r="AJ43039" s="28"/>
      <c r="AK43039" s="28"/>
      <c r="AL43039" s="28"/>
      <c r="AM43039" s="28"/>
      <c r="AN43039" s="28"/>
      <c r="AO43039" s="28"/>
      <c r="AP43039" s="28"/>
      <c r="AQ43039" s="28"/>
      <c r="AR43039" s="28"/>
      <c r="AS43039" s="28"/>
      <c r="AT43039" s="28"/>
      <c r="AU43039" s="28"/>
    </row>
    <row r="43040" spans="9:47" x14ac:dyDescent="0.2">
      <c r="I43040" s="57"/>
      <c r="J43040" s="57"/>
      <c r="Y43040" s="28"/>
      <c r="Z43040" s="28"/>
      <c r="AA43040" s="28"/>
      <c r="AB43040" s="28"/>
      <c r="AC43040" s="28"/>
      <c r="AD43040" s="28"/>
      <c r="AE43040" s="28"/>
      <c r="AF43040" s="28"/>
      <c r="AG43040" s="28"/>
      <c r="AH43040" s="28"/>
      <c r="AI43040" s="28"/>
      <c r="AJ43040" s="28"/>
      <c r="AK43040" s="28"/>
      <c r="AL43040" s="28"/>
      <c r="AM43040" s="28"/>
      <c r="AN43040" s="28"/>
      <c r="AO43040" s="28"/>
      <c r="AP43040" s="28"/>
      <c r="AQ43040" s="28"/>
      <c r="AR43040" s="28"/>
      <c r="AS43040" s="28"/>
      <c r="AT43040" s="28"/>
      <c r="AU43040" s="28"/>
    </row>
    <row r="43041" spans="9:47" x14ac:dyDescent="0.2">
      <c r="I43041" s="57"/>
      <c r="J43041" s="57"/>
      <c r="Y43041" s="28"/>
      <c r="Z43041" s="28"/>
      <c r="AA43041" s="28"/>
      <c r="AB43041" s="28"/>
      <c r="AC43041" s="28"/>
      <c r="AD43041" s="28"/>
      <c r="AE43041" s="28"/>
      <c r="AF43041" s="28"/>
      <c r="AG43041" s="28"/>
      <c r="AH43041" s="28"/>
      <c r="AI43041" s="28"/>
      <c r="AJ43041" s="28"/>
      <c r="AK43041" s="28"/>
      <c r="AL43041" s="28"/>
      <c r="AM43041" s="28"/>
      <c r="AN43041" s="28"/>
      <c r="AO43041" s="28"/>
      <c r="AP43041" s="28"/>
      <c r="AQ43041" s="28"/>
      <c r="AR43041" s="28"/>
      <c r="AS43041" s="28"/>
      <c r="AT43041" s="28"/>
      <c r="AU43041" s="28"/>
    </row>
    <row r="43042" spans="9:47" x14ac:dyDescent="0.2">
      <c r="I43042" s="57"/>
      <c r="J43042" s="57"/>
      <c r="Y43042" s="28"/>
      <c r="Z43042" s="28"/>
      <c r="AA43042" s="28"/>
      <c r="AB43042" s="28"/>
      <c r="AC43042" s="28"/>
      <c r="AD43042" s="28"/>
      <c r="AE43042" s="28"/>
      <c r="AF43042" s="28"/>
      <c r="AG43042" s="28"/>
      <c r="AH43042" s="28"/>
      <c r="AI43042" s="28"/>
      <c r="AJ43042" s="28"/>
      <c r="AK43042" s="28"/>
      <c r="AL43042" s="28"/>
      <c r="AM43042" s="28"/>
      <c r="AN43042" s="28"/>
      <c r="AO43042" s="28"/>
      <c r="AP43042" s="28"/>
      <c r="AQ43042" s="28"/>
      <c r="AR43042" s="28"/>
      <c r="AS43042" s="28"/>
      <c r="AT43042" s="28"/>
      <c r="AU43042" s="28"/>
    </row>
    <row r="43043" spans="9:47" x14ac:dyDescent="0.2">
      <c r="I43043" s="57"/>
      <c r="J43043" s="57"/>
      <c r="Y43043" s="28"/>
      <c r="Z43043" s="28"/>
      <c r="AA43043" s="28"/>
      <c r="AB43043" s="28"/>
      <c r="AC43043" s="28"/>
      <c r="AD43043" s="28"/>
      <c r="AE43043" s="28"/>
      <c r="AF43043" s="28"/>
      <c r="AG43043" s="28"/>
      <c r="AH43043" s="28"/>
      <c r="AI43043" s="28"/>
      <c r="AJ43043" s="28"/>
      <c r="AK43043" s="28"/>
      <c r="AL43043" s="28"/>
      <c r="AM43043" s="28"/>
      <c r="AN43043" s="28"/>
      <c r="AO43043" s="28"/>
      <c r="AP43043" s="28"/>
      <c r="AQ43043" s="28"/>
      <c r="AR43043" s="28"/>
      <c r="AS43043" s="28"/>
      <c r="AT43043" s="28"/>
      <c r="AU43043" s="28"/>
    </row>
    <row r="43044" spans="9:47" x14ac:dyDescent="0.2">
      <c r="I43044" s="57"/>
      <c r="J43044" s="57"/>
      <c r="Y43044" s="28"/>
      <c r="Z43044" s="28"/>
      <c r="AA43044" s="28"/>
      <c r="AB43044" s="28"/>
      <c r="AC43044" s="28"/>
      <c r="AD43044" s="28"/>
      <c r="AE43044" s="28"/>
      <c r="AF43044" s="28"/>
      <c r="AG43044" s="28"/>
      <c r="AH43044" s="28"/>
      <c r="AI43044" s="28"/>
      <c r="AJ43044" s="28"/>
      <c r="AK43044" s="28"/>
      <c r="AL43044" s="28"/>
      <c r="AM43044" s="28"/>
      <c r="AN43044" s="28"/>
      <c r="AO43044" s="28"/>
      <c r="AP43044" s="28"/>
      <c r="AQ43044" s="28"/>
      <c r="AR43044" s="28"/>
      <c r="AS43044" s="28"/>
      <c r="AT43044" s="28"/>
      <c r="AU43044" s="28"/>
    </row>
    <row r="43045" spans="9:47" x14ac:dyDescent="0.2">
      <c r="I43045" s="57"/>
      <c r="J43045" s="57"/>
      <c r="Y43045" s="28"/>
      <c r="Z43045" s="28"/>
      <c r="AA43045" s="28"/>
      <c r="AB43045" s="28"/>
      <c r="AC43045" s="28"/>
      <c r="AD43045" s="28"/>
      <c r="AE43045" s="28"/>
      <c r="AF43045" s="28"/>
      <c r="AG43045" s="28"/>
      <c r="AH43045" s="28"/>
      <c r="AI43045" s="28"/>
      <c r="AJ43045" s="28"/>
      <c r="AK43045" s="28"/>
      <c r="AL43045" s="28"/>
      <c r="AM43045" s="28"/>
      <c r="AN43045" s="28"/>
      <c r="AO43045" s="28"/>
      <c r="AP43045" s="28"/>
      <c r="AQ43045" s="28"/>
      <c r="AR43045" s="28"/>
      <c r="AS43045" s="28"/>
      <c r="AT43045" s="28"/>
      <c r="AU43045" s="28"/>
    </row>
    <row r="43046" spans="9:47" x14ac:dyDescent="0.2">
      <c r="I43046" s="57"/>
      <c r="J43046" s="57"/>
      <c r="Y43046" s="28"/>
      <c r="Z43046" s="28"/>
      <c r="AA43046" s="28"/>
      <c r="AB43046" s="28"/>
      <c r="AC43046" s="28"/>
      <c r="AD43046" s="28"/>
      <c r="AE43046" s="28"/>
      <c r="AF43046" s="28"/>
      <c r="AG43046" s="28"/>
      <c r="AH43046" s="28"/>
      <c r="AI43046" s="28"/>
      <c r="AJ43046" s="28"/>
      <c r="AK43046" s="28"/>
      <c r="AL43046" s="28"/>
      <c r="AM43046" s="28"/>
      <c r="AN43046" s="28"/>
      <c r="AO43046" s="28"/>
      <c r="AP43046" s="28"/>
      <c r="AQ43046" s="28"/>
      <c r="AR43046" s="28"/>
      <c r="AS43046" s="28"/>
      <c r="AT43046" s="28"/>
      <c r="AU43046" s="28"/>
    </row>
    <row r="43047" spans="9:47" x14ac:dyDescent="0.2">
      <c r="I43047" s="57"/>
      <c r="J43047" s="57"/>
      <c r="Y43047" s="28"/>
      <c r="Z43047" s="28"/>
      <c r="AA43047" s="28"/>
      <c r="AB43047" s="28"/>
      <c r="AC43047" s="28"/>
      <c r="AD43047" s="28"/>
      <c r="AE43047" s="28"/>
      <c r="AF43047" s="28"/>
      <c r="AG43047" s="28"/>
      <c r="AH43047" s="28"/>
      <c r="AI43047" s="28"/>
      <c r="AJ43047" s="28"/>
      <c r="AK43047" s="28"/>
      <c r="AL43047" s="28"/>
      <c r="AM43047" s="28"/>
      <c r="AN43047" s="28"/>
      <c r="AO43047" s="28"/>
      <c r="AP43047" s="28"/>
      <c r="AQ43047" s="28"/>
      <c r="AR43047" s="28"/>
      <c r="AS43047" s="28"/>
      <c r="AT43047" s="28"/>
      <c r="AU43047" s="28"/>
    </row>
    <row r="43048" spans="9:47" x14ac:dyDescent="0.2">
      <c r="I43048" s="57"/>
      <c r="J43048" s="57"/>
      <c r="Y43048" s="28"/>
      <c r="Z43048" s="28"/>
      <c r="AA43048" s="28"/>
      <c r="AB43048" s="28"/>
      <c r="AC43048" s="28"/>
      <c r="AD43048" s="28"/>
      <c r="AE43048" s="28"/>
      <c r="AF43048" s="28"/>
      <c r="AG43048" s="28"/>
      <c r="AH43048" s="28"/>
      <c r="AI43048" s="28"/>
      <c r="AJ43048" s="28"/>
      <c r="AK43048" s="28"/>
      <c r="AL43048" s="28"/>
      <c r="AM43048" s="28"/>
      <c r="AN43048" s="28"/>
      <c r="AO43048" s="28"/>
      <c r="AP43048" s="28"/>
      <c r="AQ43048" s="28"/>
      <c r="AR43048" s="28"/>
      <c r="AS43048" s="28"/>
      <c r="AT43048" s="28"/>
      <c r="AU43048" s="28"/>
    </row>
    <row r="43049" spans="9:47" x14ac:dyDescent="0.2">
      <c r="I43049" s="57"/>
      <c r="J43049" s="57"/>
      <c r="Y43049" s="28"/>
      <c r="Z43049" s="28"/>
      <c r="AA43049" s="28"/>
      <c r="AB43049" s="28"/>
      <c r="AC43049" s="28"/>
      <c r="AD43049" s="28"/>
      <c r="AE43049" s="28"/>
      <c r="AF43049" s="28"/>
      <c r="AG43049" s="28"/>
      <c r="AH43049" s="28"/>
      <c r="AI43049" s="28"/>
      <c r="AJ43049" s="28"/>
      <c r="AK43049" s="28"/>
      <c r="AL43049" s="28"/>
      <c r="AM43049" s="28"/>
      <c r="AN43049" s="28"/>
      <c r="AO43049" s="28"/>
      <c r="AP43049" s="28"/>
      <c r="AQ43049" s="28"/>
      <c r="AR43049" s="28"/>
      <c r="AS43049" s="28"/>
      <c r="AT43049" s="28"/>
      <c r="AU43049" s="28"/>
    </row>
    <row r="43050" spans="9:47" x14ac:dyDescent="0.2">
      <c r="I43050" s="57"/>
      <c r="J43050" s="57"/>
      <c r="Y43050" s="28"/>
      <c r="Z43050" s="28"/>
      <c r="AA43050" s="28"/>
      <c r="AB43050" s="28"/>
      <c r="AC43050" s="28"/>
      <c r="AD43050" s="28"/>
      <c r="AE43050" s="28"/>
      <c r="AF43050" s="28"/>
      <c r="AG43050" s="28"/>
      <c r="AH43050" s="28"/>
      <c r="AI43050" s="28"/>
      <c r="AJ43050" s="28"/>
      <c r="AK43050" s="28"/>
      <c r="AL43050" s="28"/>
      <c r="AM43050" s="28"/>
      <c r="AN43050" s="28"/>
      <c r="AO43050" s="28"/>
      <c r="AP43050" s="28"/>
      <c r="AQ43050" s="28"/>
      <c r="AR43050" s="28"/>
      <c r="AS43050" s="28"/>
      <c r="AT43050" s="28"/>
      <c r="AU43050" s="28"/>
    </row>
    <row r="43051" spans="9:47" x14ac:dyDescent="0.2">
      <c r="I43051" s="57"/>
      <c r="J43051" s="57"/>
      <c r="Y43051" s="28"/>
      <c r="Z43051" s="28"/>
      <c r="AA43051" s="28"/>
      <c r="AB43051" s="28"/>
      <c r="AC43051" s="28"/>
      <c r="AD43051" s="28"/>
      <c r="AE43051" s="28"/>
      <c r="AF43051" s="28"/>
      <c r="AG43051" s="28"/>
      <c r="AH43051" s="28"/>
      <c r="AI43051" s="28"/>
      <c r="AJ43051" s="28"/>
      <c r="AK43051" s="28"/>
      <c r="AL43051" s="28"/>
      <c r="AM43051" s="28"/>
      <c r="AN43051" s="28"/>
      <c r="AO43051" s="28"/>
      <c r="AP43051" s="28"/>
      <c r="AQ43051" s="28"/>
      <c r="AR43051" s="28"/>
      <c r="AS43051" s="28"/>
      <c r="AT43051" s="28"/>
      <c r="AU43051" s="28"/>
    </row>
    <row r="43052" spans="9:47" x14ac:dyDescent="0.2">
      <c r="I43052" s="57"/>
      <c r="J43052" s="57"/>
      <c r="Y43052" s="28"/>
      <c r="Z43052" s="28"/>
      <c r="AA43052" s="28"/>
      <c r="AB43052" s="28"/>
      <c r="AC43052" s="28"/>
      <c r="AD43052" s="28"/>
      <c r="AE43052" s="28"/>
      <c r="AF43052" s="28"/>
      <c r="AG43052" s="28"/>
      <c r="AH43052" s="28"/>
      <c r="AI43052" s="28"/>
      <c r="AJ43052" s="28"/>
      <c r="AK43052" s="28"/>
      <c r="AL43052" s="28"/>
      <c r="AM43052" s="28"/>
      <c r="AN43052" s="28"/>
      <c r="AO43052" s="28"/>
      <c r="AP43052" s="28"/>
      <c r="AQ43052" s="28"/>
      <c r="AR43052" s="28"/>
      <c r="AS43052" s="28"/>
      <c r="AT43052" s="28"/>
      <c r="AU43052" s="28"/>
    </row>
    <row r="43053" spans="9:47" x14ac:dyDescent="0.2">
      <c r="I43053" s="57"/>
      <c r="J43053" s="57"/>
      <c r="Y43053" s="28"/>
      <c r="Z43053" s="28"/>
      <c r="AA43053" s="28"/>
      <c r="AB43053" s="28"/>
      <c r="AC43053" s="28"/>
      <c r="AD43053" s="28"/>
      <c r="AE43053" s="28"/>
      <c r="AF43053" s="28"/>
      <c r="AG43053" s="28"/>
      <c r="AH43053" s="28"/>
      <c r="AI43053" s="28"/>
      <c r="AJ43053" s="28"/>
      <c r="AK43053" s="28"/>
      <c r="AL43053" s="28"/>
      <c r="AM43053" s="28"/>
      <c r="AN43053" s="28"/>
      <c r="AO43053" s="28"/>
      <c r="AP43053" s="28"/>
      <c r="AQ43053" s="28"/>
      <c r="AR43053" s="28"/>
      <c r="AS43053" s="28"/>
      <c r="AT43053" s="28"/>
      <c r="AU43053" s="28"/>
    </row>
    <row r="43054" spans="9:47" x14ac:dyDescent="0.2">
      <c r="I43054" s="57"/>
      <c r="J43054" s="57"/>
      <c r="Y43054" s="28"/>
      <c r="Z43054" s="28"/>
      <c r="AA43054" s="28"/>
      <c r="AB43054" s="28"/>
      <c r="AC43054" s="28"/>
      <c r="AD43054" s="28"/>
      <c r="AE43054" s="28"/>
      <c r="AF43054" s="28"/>
      <c r="AG43054" s="28"/>
      <c r="AH43054" s="28"/>
      <c r="AI43054" s="28"/>
      <c r="AJ43054" s="28"/>
      <c r="AK43054" s="28"/>
      <c r="AL43054" s="28"/>
      <c r="AM43054" s="28"/>
      <c r="AN43054" s="28"/>
      <c r="AO43054" s="28"/>
      <c r="AP43054" s="28"/>
      <c r="AQ43054" s="28"/>
      <c r="AR43054" s="28"/>
      <c r="AS43054" s="28"/>
      <c r="AT43054" s="28"/>
      <c r="AU43054" s="28"/>
    </row>
    <row r="43055" spans="9:47" x14ac:dyDescent="0.2">
      <c r="I43055" s="57"/>
      <c r="J43055" s="57"/>
      <c r="Y43055" s="28"/>
      <c r="Z43055" s="28"/>
      <c r="AA43055" s="28"/>
      <c r="AB43055" s="28"/>
      <c r="AC43055" s="28"/>
      <c r="AD43055" s="28"/>
      <c r="AE43055" s="28"/>
      <c r="AF43055" s="28"/>
      <c r="AG43055" s="28"/>
      <c r="AH43055" s="28"/>
      <c r="AI43055" s="28"/>
      <c r="AJ43055" s="28"/>
      <c r="AK43055" s="28"/>
      <c r="AL43055" s="28"/>
      <c r="AM43055" s="28"/>
      <c r="AN43055" s="28"/>
      <c r="AO43055" s="28"/>
      <c r="AP43055" s="28"/>
      <c r="AQ43055" s="28"/>
      <c r="AR43055" s="28"/>
      <c r="AS43055" s="28"/>
      <c r="AT43055" s="28"/>
      <c r="AU43055" s="28"/>
    </row>
    <row r="43056" spans="9:47" x14ac:dyDescent="0.2">
      <c r="I43056" s="57"/>
      <c r="J43056" s="57"/>
      <c r="Y43056" s="28"/>
      <c r="Z43056" s="28"/>
      <c r="AA43056" s="28"/>
      <c r="AB43056" s="28"/>
      <c r="AC43056" s="28"/>
      <c r="AD43056" s="28"/>
      <c r="AE43056" s="28"/>
      <c r="AF43056" s="28"/>
      <c r="AG43056" s="28"/>
      <c r="AH43056" s="28"/>
      <c r="AI43056" s="28"/>
      <c r="AJ43056" s="28"/>
      <c r="AK43056" s="28"/>
      <c r="AL43056" s="28"/>
      <c r="AM43056" s="28"/>
      <c r="AN43056" s="28"/>
      <c r="AO43056" s="28"/>
      <c r="AP43056" s="28"/>
      <c r="AQ43056" s="28"/>
      <c r="AR43056" s="28"/>
      <c r="AS43056" s="28"/>
      <c r="AT43056" s="28"/>
      <c r="AU43056" s="28"/>
    </row>
    <row r="43057" spans="9:47" x14ac:dyDescent="0.2">
      <c r="I43057" s="57"/>
      <c r="J43057" s="57"/>
      <c r="Y43057" s="28"/>
      <c r="Z43057" s="28"/>
      <c r="AA43057" s="28"/>
      <c r="AB43057" s="28"/>
      <c r="AC43057" s="28"/>
      <c r="AD43057" s="28"/>
      <c r="AE43057" s="28"/>
      <c r="AF43057" s="28"/>
      <c r="AG43057" s="28"/>
      <c r="AH43057" s="28"/>
      <c r="AI43057" s="28"/>
      <c r="AJ43057" s="28"/>
      <c r="AK43057" s="28"/>
      <c r="AL43057" s="28"/>
      <c r="AM43057" s="28"/>
      <c r="AN43057" s="28"/>
      <c r="AO43057" s="28"/>
      <c r="AP43057" s="28"/>
      <c r="AQ43057" s="28"/>
      <c r="AR43057" s="28"/>
      <c r="AS43057" s="28"/>
      <c r="AT43057" s="28"/>
      <c r="AU43057" s="28"/>
    </row>
    <row r="43058" spans="9:47" x14ac:dyDescent="0.2">
      <c r="I43058" s="57"/>
      <c r="J43058" s="57"/>
      <c r="Y43058" s="28"/>
      <c r="Z43058" s="28"/>
      <c r="AA43058" s="28"/>
      <c r="AB43058" s="28"/>
      <c r="AC43058" s="28"/>
      <c r="AD43058" s="28"/>
      <c r="AE43058" s="28"/>
      <c r="AF43058" s="28"/>
      <c r="AG43058" s="28"/>
      <c r="AH43058" s="28"/>
      <c r="AI43058" s="28"/>
      <c r="AJ43058" s="28"/>
      <c r="AK43058" s="28"/>
      <c r="AL43058" s="28"/>
      <c r="AM43058" s="28"/>
      <c r="AN43058" s="28"/>
      <c r="AO43058" s="28"/>
      <c r="AP43058" s="28"/>
      <c r="AQ43058" s="28"/>
      <c r="AR43058" s="28"/>
      <c r="AS43058" s="28"/>
      <c r="AT43058" s="28"/>
      <c r="AU43058" s="28"/>
    </row>
    <row r="43059" spans="9:47" x14ac:dyDescent="0.2">
      <c r="I43059" s="57"/>
      <c r="J43059" s="57"/>
      <c r="Y43059" s="28"/>
      <c r="Z43059" s="28"/>
      <c r="AA43059" s="28"/>
      <c r="AB43059" s="28"/>
      <c r="AC43059" s="28"/>
      <c r="AD43059" s="28"/>
      <c r="AE43059" s="28"/>
      <c r="AF43059" s="28"/>
      <c r="AG43059" s="28"/>
      <c r="AH43059" s="28"/>
      <c r="AI43059" s="28"/>
      <c r="AJ43059" s="28"/>
      <c r="AK43059" s="28"/>
      <c r="AL43059" s="28"/>
      <c r="AM43059" s="28"/>
      <c r="AN43059" s="28"/>
      <c r="AO43059" s="28"/>
      <c r="AP43059" s="28"/>
      <c r="AQ43059" s="28"/>
      <c r="AR43059" s="28"/>
      <c r="AS43059" s="28"/>
      <c r="AT43059" s="28"/>
      <c r="AU43059" s="28"/>
    </row>
    <row r="43060" spans="9:47" x14ac:dyDescent="0.2">
      <c r="I43060" s="57"/>
      <c r="J43060" s="57"/>
      <c r="Y43060" s="28"/>
      <c r="Z43060" s="28"/>
      <c r="AA43060" s="28"/>
      <c r="AB43060" s="28"/>
      <c r="AC43060" s="28"/>
      <c r="AD43060" s="28"/>
      <c r="AE43060" s="28"/>
      <c r="AF43060" s="28"/>
      <c r="AG43060" s="28"/>
      <c r="AH43060" s="28"/>
      <c r="AI43060" s="28"/>
      <c r="AJ43060" s="28"/>
      <c r="AK43060" s="28"/>
      <c r="AL43060" s="28"/>
      <c r="AM43060" s="28"/>
      <c r="AN43060" s="28"/>
      <c r="AO43060" s="28"/>
      <c r="AP43060" s="28"/>
      <c r="AQ43060" s="28"/>
      <c r="AR43060" s="28"/>
      <c r="AS43060" s="28"/>
      <c r="AT43060" s="28"/>
      <c r="AU43060" s="28"/>
    </row>
    <row r="43061" spans="9:47" x14ac:dyDescent="0.2">
      <c r="I43061" s="57"/>
      <c r="J43061" s="57"/>
      <c r="Y43061" s="28"/>
      <c r="Z43061" s="28"/>
      <c r="AA43061" s="28"/>
      <c r="AB43061" s="28"/>
      <c r="AC43061" s="28"/>
      <c r="AD43061" s="28"/>
      <c r="AE43061" s="28"/>
      <c r="AF43061" s="28"/>
      <c r="AG43061" s="28"/>
      <c r="AH43061" s="28"/>
      <c r="AI43061" s="28"/>
      <c r="AJ43061" s="28"/>
      <c r="AK43061" s="28"/>
      <c r="AL43061" s="28"/>
      <c r="AM43061" s="28"/>
      <c r="AN43061" s="28"/>
      <c r="AO43061" s="28"/>
      <c r="AP43061" s="28"/>
      <c r="AQ43061" s="28"/>
      <c r="AR43061" s="28"/>
      <c r="AS43061" s="28"/>
      <c r="AT43061" s="28"/>
      <c r="AU43061" s="28"/>
    </row>
    <row r="43062" spans="9:47" x14ac:dyDescent="0.2">
      <c r="I43062" s="57"/>
      <c r="J43062" s="57"/>
      <c r="Y43062" s="28"/>
      <c r="Z43062" s="28"/>
      <c r="AA43062" s="28"/>
      <c r="AB43062" s="28"/>
      <c r="AC43062" s="28"/>
      <c r="AD43062" s="28"/>
      <c r="AE43062" s="28"/>
      <c r="AF43062" s="28"/>
      <c r="AG43062" s="28"/>
      <c r="AH43062" s="28"/>
      <c r="AI43062" s="28"/>
      <c r="AJ43062" s="28"/>
      <c r="AK43062" s="28"/>
      <c r="AL43062" s="28"/>
      <c r="AM43062" s="28"/>
      <c r="AN43062" s="28"/>
      <c r="AO43062" s="28"/>
      <c r="AP43062" s="28"/>
      <c r="AQ43062" s="28"/>
      <c r="AR43062" s="28"/>
      <c r="AS43062" s="28"/>
      <c r="AT43062" s="28"/>
      <c r="AU43062" s="28"/>
    </row>
    <row r="43063" spans="9:47" x14ac:dyDescent="0.2">
      <c r="I43063" s="57"/>
      <c r="J43063" s="57"/>
      <c r="Y43063" s="28"/>
      <c r="Z43063" s="28"/>
      <c r="AA43063" s="28"/>
      <c r="AB43063" s="28"/>
      <c r="AC43063" s="28"/>
      <c r="AD43063" s="28"/>
      <c r="AE43063" s="28"/>
      <c r="AF43063" s="28"/>
      <c r="AG43063" s="28"/>
      <c r="AH43063" s="28"/>
      <c r="AI43063" s="28"/>
      <c r="AJ43063" s="28"/>
      <c r="AK43063" s="28"/>
      <c r="AL43063" s="28"/>
      <c r="AM43063" s="28"/>
      <c r="AN43063" s="28"/>
      <c r="AO43063" s="28"/>
      <c r="AP43063" s="28"/>
      <c r="AQ43063" s="28"/>
      <c r="AR43063" s="28"/>
      <c r="AS43063" s="28"/>
      <c r="AT43063" s="28"/>
      <c r="AU43063" s="28"/>
    </row>
    <row r="43064" spans="9:47" x14ac:dyDescent="0.2">
      <c r="I43064" s="57"/>
      <c r="J43064" s="57"/>
      <c r="Y43064" s="28"/>
      <c r="Z43064" s="28"/>
      <c r="AA43064" s="28"/>
      <c r="AB43064" s="28"/>
      <c r="AC43064" s="28"/>
      <c r="AD43064" s="28"/>
      <c r="AE43064" s="28"/>
      <c r="AF43064" s="28"/>
      <c r="AG43064" s="28"/>
      <c r="AH43064" s="28"/>
      <c r="AI43064" s="28"/>
      <c r="AJ43064" s="28"/>
      <c r="AK43064" s="28"/>
      <c r="AL43064" s="28"/>
      <c r="AM43064" s="28"/>
      <c r="AN43064" s="28"/>
      <c r="AO43064" s="28"/>
      <c r="AP43064" s="28"/>
      <c r="AQ43064" s="28"/>
      <c r="AR43064" s="28"/>
      <c r="AS43064" s="28"/>
      <c r="AT43064" s="28"/>
      <c r="AU43064" s="28"/>
    </row>
    <row r="43065" spans="9:47" x14ac:dyDescent="0.2">
      <c r="I43065" s="57"/>
      <c r="J43065" s="57"/>
      <c r="Y43065" s="28"/>
      <c r="Z43065" s="28"/>
      <c r="AA43065" s="28"/>
      <c r="AB43065" s="28"/>
      <c r="AC43065" s="28"/>
      <c r="AD43065" s="28"/>
      <c r="AE43065" s="28"/>
      <c r="AF43065" s="28"/>
      <c r="AG43065" s="28"/>
      <c r="AH43065" s="28"/>
      <c r="AI43065" s="28"/>
      <c r="AJ43065" s="28"/>
      <c r="AK43065" s="28"/>
      <c r="AL43065" s="28"/>
      <c r="AM43065" s="28"/>
      <c r="AN43065" s="28"/>
      <c r="AO43065" s="28"/>
      <c r="AP43065" s="28"/>
      <c r="AQ43065" s="28"/>
      <c r="AR43065" s="28"/>
      <c r="AS43065" s="28"/>
      <c r="AT43065" s="28"/>
      <c r="AU43065" s="28"/>
    </row>
    <row r="43066" spans="9:47" x14ac:dyDescent="0.2">
      <c r="I43066" s="57"/>
      <c r="J43066" s="57"/>
      <c r="Y43066" s="28"/>
      <c r="Z43066" s="28"/>
      <c r="AA43066" s="28"/>
      <c r="AB43066" s="28"/>
      <c r="AC43066" s="28"/>
      <c r="AD43066" s="28"/>
      <c r="AE43066" s="28"/>
      <c r="AF43066" s="28"/>
      <c r="AG43066" s="28"/>
      <c r="AH43066" s="28"/>
      <c r="AI43066" s="28"/>
      <c r="AJ43066" s="28"/>
      <c r="AK43066" s="28"/>
      <c r="AL43066" s="28"/>
      <c r="AM43066" s="28"/>
      <c r="AN43066" s="28"/>
      <c r="AO43066" s="28"/>
      <c r="AP43066" s="28"/>
      <c r="AQ43066" s="28"/>
      <c r="AR43066" s="28"/>
      <c r="AS43066" s="28"/>
      <c r="AT43066" s="28"/>
      <c r="AU43066" s="28"/>
    </row>
    <row r="43067" spans="9:47" x14ac:dyDescent="0.2">
      <c r="I43067" s="57"/>
      <c r="J43067" s="57"/>
      <c r="Y43067" s="28"/>
      <c r="Z43067" s="28"/>
      <c r="AA43067" s="28"/>
      <c r="AB43067" s="28"/>
      <c r="AC43067" s="28"/>
      <c r="AD43067" s="28"/>
      <c r="AE43067" s="28"/>
      <c r="AF43067" s="28"/>
      <c r="AG43067" s="28"/>
      <c r="AH43067" s="28"/>
      <c r="AI43067" s="28"/>
      <c r="AJ43067" s="28"/>
      <c r="AK43067" s="28"/>
      <c r="AL43067" s="28"/>
      <c r="AM43067" s="28"/>
      <c r="AN43067" s="28"/>
      <c r="AO43067" s="28"/>
      <c r="AP43067" s="28"/>
      <c r="AQ43067" s="28"/>
      <c r="AR43067" s="28"/>
      <c r="AS43067" s="28"/>
      <c r="AT43067" s="28"/>
      <c r="AU43067" s="28"/>
    </row>
    <row r="43068" spans="9:47" x14ac:dyDescent="0.2">
      <c r="I43068" s="57"/>
      <c r="J43068" s="57"/>
      <c r="Y43068" s="28"/>
      <c r="Z43068" s="28"/>
      <c r="AA43068" s="28"/>
      <c r="AB43068" s="28"/>
      <c r="AC43068" s="28"/>
      <c r="AD43068" s="28"/>
      <c r="AE43068" s="28"/>
      <c r="AF43068" s="28"/>
      <c r="AG43068" s="28"/>
      <c r="AH43068" s="28"/>
      <c r="AI43068" s="28"/>
      <c r="AJ43068" s="28"/>
      <c r="AK43068" s="28"/>
      <c r="AL43068" s="28"/>
      <c r="AM43068" s="28"/>
      <c r="AN43068" s="28"/>
      <c r="AO43068" s="28"/>
      <c r="AP43068" s="28"/>
      <c r="AQ43068" s="28"/>
      <c r="AR43068" s="28"/>
      <c r="AS43068" s="28"/>
      <c r="AT43068" s="28"/>
      <c r="AU43068" s="28"/>
    </row>
    <row r="43069" spans="9:47" x14ac:dyDescent="0.2">
      <c r="I43069" s="57"/>
      <c r="J43069" s="57"/>
      <c r="Y43069" s="28"/>
      <c r="Z43069" s="28"/>
      <c r="AA43069" s="28"/>
      <c r="AB43069" s="28"/>
      <c r="AC43069" s="28"/>
      <c r="AD43069" s="28"/>
      <c r="AE43069" s="28"/>
      <c r="AF43069" s="28"/>
      <c r="AG43069" s="28"/>
      <c r="AH43069" s="28"/>
      <c r="AI43069" s="28"/>
      <c r="AJ43069" s="28"/>
      <c r="AK43069" s="28"/>
      <c r="AL43069" s="28"/>
      <c r="AM43069" s="28"/>
      <c r="AN43069" s="28"/>
      <c r="AO43069" s="28"/>
      <c r="AP43069" s="28"/>
      <c r="AQ43069" s="28"/>
      <c r="AR43069" s="28"/>
      <c r="AS43069" s="28"/>
      <c r="AT43069" s="28"/>
      <c r="AU43069" s="28"/>
    </row>
    <row r="43070" spans="9:47" x14ac:dyDescent="0.2">
      <c r="I43070" s="57"/>
      <c r="J43070" s="57"/>
      <c r="Y43070" s="28"/>
      <c r="Z43070" s="28"/>
      <c r="AA43070" s="28"/>
      <c r="AB43070" s="28"/>
      <c r="AC43070" s="28"/>
      <c r="AD43070" s="28"/>
      <c r="AE43070" s="28"/>
      <c r="AF43070" s="28"/>
      <c r="AG43070" s="28"/>
      <c r="AH43070" s="28"/>
      <c r="AI43070" s="28"/>
      <c r="AJ43070" s="28"/>
      <c r="AK43070" s="28"/>
      <c r="AL43070" s="28"/>
      <c r="AM43070" s="28"/>
      <c r="AN43070" s="28"/>
      <c r="AO43070" s="28"/>
      <c r="AP43070" s="28"/>
      <c r="AQ43070" s="28"/>
      <c r="AR43070" s="28"/>
      <c r="AS43070" s="28"/>
      <c r="AT43070" s="28"/>
      <c r="AU43070" s="28"/>
    </row>
    <row r="43071" spans="9:47" x14ac:dyDescent="0.2">
      <c r="I43071" s="57"/>
      <c r="J43071" s="57"/>
      <c r="Y43071" s="28"/>
      <c r="Z43071" s="28"/>
      <c r="AA43071" s="28"/>
      <c r="AB43071" s="28"/>
      <c r="AC43071" s="28"/>
      <c r="AD43071" s="28"/>
      <c r="AE43071" s="28"/>
      <c r="AF43071" s="28"/>
      <c r="AG43071" s="28"/>
      <c r="AH43071" s="28"/>
      <c r="AI43071" s="28"/>
      <c r="AJ43071" s="28"/>
      <c r="AK43071" s="28"/>
      <c r="AL43071" s="28"/>
      <c r="AM43071" s="28"/>
      <c r="AN43071" s="28"/>
      <c r="AO43071" s="28"/>
      <c r="AP43071" s="28"/>
      <c r="AQ43071" s="28"/>
      <c r="AR43071" s="28"/>
      <c r="AS43071" s="28"/>
      <c r="AT43071" s="28"/>
      <c r="AU43071" s="28"/>
    </row>
    <row r="43072" spans="9:47" x14ac:dyDescent="0.2">
      <c r="I43072" s="57"/>
      <c r="J43072" s="57"/>
      <c r="Y43072" s="28"/>
      <c r="Z43072" s="28"/>
      <c r="AA43072" s="28"/>
      <c r="AB43072" s="28"/>
      <c r="AC43072" s="28"/>
      <c r="AD43072" s="28"/>
      <c r="AE43072" s="28"/>
      <c r="AF43072" s="28"/>
      <c r="AG43072" s="28"/>
      <c r="AH43072" s="28"/>
      <c r="AI43072" s="28"/>
      <c r="AJ43072" s="28"/>
      <c r="AK43072" s="28"/>
      <c r="AL43072" s="28"/>
      <c r="AM43072" s="28"/>
      <c r="AN43072" s="28"/>
      <c r="AO43072" s="28"/>
      <c r="AP43072" s="28"/>
      <c r="AQ43072" s="28"/>
      <c r="AR43072" s="28"/>
      <c r="AS43072" s="28"/>
      <c r="AT43072" s="28"/>
      <c r="AU43072" s="28"/>
    </row>
    <row r="43073" spans="9:47" x14ac:dyDescent="0.2">
      <c r="I43073" s="57"/>
      <c r="J43073" s="57"/>
      <c r="Y43073" s="28"/>
      <c r="Z43073" s="28"/>
      <c r="AA43073" s="28"/>
      <c r="AB43073" s="28"/>
      <c r="AC43073" s="28"/>
      <c r="AD43073" s="28"/>
      <c r="AE43073" s="28"/>
      <c r="AF43073" s="28"/>
      <c r="AG43073" s="28"/>
      <c r="AH43073" s="28"/>
      <c r="AI43073" s="28"/>
      <c r="AJ43073" s="28"/>
      <c r="AK43073" s="28"/>
      <c r="AL43073" s="28"/>
      <c r="AM43073" s="28"/>
      <c r="AN43073" s="28"/>
      <c r="AO43073" s="28"/>
      <c r="AP43073" s="28"/>
      <c r="AQ43073" s="28"/>
      <c r="AR43073" s="28"/>
      <c r="AS43073" s="28"/>
      <c r="AT43073" s="28"/>
      <c r="AU43073" s="28"/>
    </row>
    <row r="43074" spans="9:47" x14ac:dyDescent="0.2">
      <c r="I43074" s="57"/>
      <c r="J43074" s="57"/>
      <c r="Y43074" s="28"/>
      <c r="Z43074" s="28"/>
      <c r="AA43074" s="28"/>
      <c r="AB43074" s="28"/>
      <c r="AC43074" s="28"/>
      <c r="AD43074" s="28"/>
      <c r="AE43074" s="28"/>
      <c r="AF43074" s="28"/>
      <c r="AG43074" s="28"/>
      <c r="AH43074" s="28"/>
      <c r="AI43074" s="28"/>
      <c r="AJ43074" s="28"/>
      <c r="AK43074" s="28"/>
      <c r="AL43074" s="28"/>
      <c r="AM43074" s="28"/>
      <c r="AN43074" s="28"/>
      <c r="AO43074" s="28"/>
      <c r="AP43074" s="28"/>
      <c r="AQ43074" s="28"/>
      <c r="AR43074" s="28"/>
      <c r="AS43074" s="28"/>
      <c r="AT43074" s="28"/>
      <c r="AU43074" s="28"/>
    </row>
    <row r="43075" spans="9:47" x14ac:dyDescent="0.2">
      <c r="I43075" s="57"/>
      <c r="J43075" s="57"/>
      <c r="Y43075" s="28"/>
      <c r="Z43075" s="28"/>
      <c r="AA43075" s="28"/>
      <c r="AB43075" s="28"/>
      <c r="AC43075" s="28"/>
      <c r="AD43075" s="28"/>
      <c r="AE43075" s="28"/>
      <c r="AF43075" s="28"/>
      <c r="AG43075" s="28"/>
      <c r="AH43075" s="28"/>
      <c r="AI43075" s="28"/>
      <c r="AJ43075" s="28"/>
      <c r="AK43075" s="28"/>
      <c r="AL43075" s="28"/>
      <c r="AM43075" s="28"/>
      <c r="AN43075" s="28"/>
      <c r="AO43075" s="28"/>
      <c r="AP43075" s="28"/>
      <c r="AQ43075" s="28"/>
      <c r="AR43075" s="28"/>
      <c r="AS43075" s="28"/>
      <c r="AT43075" s="28"/>
      <c r="AU43075" s="28"/>
    </row>
    <row r="43076" spans="9:47" x14ac:dyDescent="0.2">
      <c r="I43076" s="57"/>
      <c r="J43076" s="57"/>
      <c r="Y43076" s="28"/>
      <c r="Z43076" s="28"/>
      <c r="AA43076" s="28"/>
      <c r="AB43076" s="28"/>
      <c r="AC43076" s="28"/>
      <c r="AD43076" s="28"/>
      <c r="AE43076" s="28"/>
      <c r="AF43076" s="28"/>
      <c r="AG43076" s="28"/>
      <c r="AH43076" s="28"/>
      <c r="AI43076" s="28"/>
      <c r="AJ43076" s="28"/>
      <c r="AK43076" s="28"/>
      <c r="AL43076" s="28"/>
      <c r="AM43076" s="28"/>
      <c r="AN43076" s="28"/>
      <c r="AO43076" s="28"/>
      <c r="AP43076" s="28"/>
      <c r="AQ43076" s="28"/>
      <c r="AR43076" s="28"/>
      <c r="AS43076" s="28"/>
      <c r="AT43076" s="28"/>
      <c r="AU43076" s="28"/>
    </row>
    <row r="43077" spans="9:47" x14ac:dyDescent="0.2">
      <c r="I43077" s="57"/>
      <c r="J43077" s="57"/>
      <c r="Y43077" s="28"/>
      <c r="Z43077" s="28"/>
      <c r="AA43077" s="28"/>
      <c r="AB43077" s="28"/>
      <c r="AC43077" s="28"/>
      <c r="AD43077" s="28"/>
      <c r="AE43077" s="28"/>
      <c r="AF43077" s="28"/>
      <c r="AG43077" s="28"/>
      <c r="AH43077" s="28"/>
      <c r="AI43077" s="28"/>
      <c r="AJ43077" s="28"/>
      <c r="AK43077" s="28"/>
      <c r="AL43077" s="28"/>
      <c r="AM43077" s="28"/>
      <c r="AN43077" s="28"/>
      <c r="AO43077" s="28"/>
      <c r="AP43077" s="28"/>
      <c r="AQ43077" s="28"/>
      <c r="AR43077" s="28"/>
      <c r="AS43077" s="28"/>
      <c r="AT43077" s="28"/>
      <c r="AU43077" s="28"/>
    </row>
    <row r="43078" spans="9:47" x14ac:dyDescent="0.2">
      <c r="I43078" s="57"/>
      <c r="J43078" s="57"/>
      <c r="Y43078" s="28"/>
      <c r="Z43078" s="28"/>
      <c r="AA43078" s="28"/>
      <c r="AB43078" s="28"/>
      <c r="AC43078" s="28"/>
      <c r="AD43078" s="28"/>
      <c r="AE43078" s="28"/>
      <c r="AF43078" s="28"/>
      <c r="AG43078" s="28"/>
      <c r="AH43078" s="28"/>
      <c r="AI43078" s="28"/>
      <c r="AJ43078" s="28"/>
      <c r="AK43078" s="28"/>
      <c r="AL43078" s="28"/>
      <c r="AM43078" s="28"/>
      <c r="AN43078" s="28"/>
      <c r="AO43078" s="28"/>
      <c r="AP43078" s="28"/>
      <c r="AQ43078" s="28"/>
      <c r="AR43078" s="28"/>
      <c r="AS43078" s="28"/>
      <c r="AT43078" s="28"/>
      <c r="AU43078" s="28"/>
    </row>
    <row r="43079" spans="9:47" x14ac:dyDescent="0.2">
      <c r="I43079" s="57"/>
      <c r="J43079" s="57"/>
      <c r="Y43079" s="28"/>
      <c r="Z43079" s="28"/>
      <c r="AA43079" s="28"/>
      <c r="AB43079" s="28"/>
      <c r="AC43079" s="28"/>
      <c r="AD43079" s="28"/>
      <c r="AE43079" s="28"/>
      <c r="AF43079" s="28"/>
      <c r="AG43079" s="28"/>
      <c r="AH43079" s="28"/>
      <c r="AI43079" s="28"/>
      <c r="AJ43079" s="28"/>
      <c r="AK43079" s="28"/>
      <c r="AL43079" s="28"/>
      <c r="AM43079" s="28"/>
      <c r="AN43079" s="28"/>
      <c r="AO43079" s="28"/>
      <c r="AP43079" s="28"/>
      <c r="AQ43079" s="28"/>
      <c r="AR43079" s="28"/>
      <c r="AS43079" s="28"/>
      <c r="AT43079" s="28"/>
      <c r="AU43079" s="28"/>
    </row>
    <row r="43080" spans="9:47" x14ac:dyDescent="0.2">
      <c r="I43080" s="57"/>
      <c r="J43080" s="57"/>
      <c r="Y43080" s="28"/>
      <c r="Z43080" s="28"/>
      <c r="AA43080" s="28"/>
      <c r="AB43080" s="28"/>
      <c r="AC43080" s="28"/>
      <c r="AD43080" s="28"/>
      <c r="AE43080" s="28"/>
      <c r="AF43080" s="28"/>
      <c r="AG43080" s="28"/>
      <c r="AH43080" s="28"/>
      <c r="AI43080" s="28"/>
      <c r="AJ43080" s="28"/>
      <c r="AK43080" s="28"/>
      <c r="AL43080" s="28"/>
      <c r="AM43080" s="28"/>
      <c r="AN43080" s="28"/>
      <c r="AO43080" s="28"/>
      <c r="AP43080" s="28"/>
      <c r="AQ43080" s="28"/>
      <c r="AR43080" s="28"/>
      <c r="AS43080" s="28"/>
      <c r="AT43080" s="28"/>
      <c r="AU43080" s="28"/>
    </row>
    <row r="43081" spans="9:47" x14ac:dyDescent="0.2">
      <c r="I43081" s="57"/>
      <c r="J43081" s="57"/>
      <c r="Y43081" s="28"/>
      <c r="Z43081" s="28"/>
      <c r="AA43081" s="28"/>
      <c r="AB43081" s="28"/>
      <c r="AC43081" s="28"/>
      <c r="AD43081" s="28"/>
      <c r="AE43081" s="28"/>
      <c r="AF43081" s="28"/>
      <c r="AG43081" s="28"/>
      <c r="AH43081" s="28"/>
      <c r="AI43081" s="28"/>
      <c r="AJ43081" s="28"/>
      <c r="AK43081" s="28"/>
      <c r="AL43081" s="28"/>
      <c r="AM43081" s="28"/>
      <c r="AN43081" s="28"/>
      <c r="AO43081" s="28"/>
      <c r="AP43081" s="28"/>
      <c r="AQ43081" s="28"/>
      <c r="AR43081" s="28"/>
      <c r="AS43081" s="28"/>
      <c r="AT43081" s="28"/>
      <c r="AU43081" s="28"/>
    </row>
    <row r="43082" spans="9:47" x14ac:dyDescent="0.2">
      <c r="I43082" s="57"/>
      <c r="J43082" s="57"/>
      <c r="Y43082" s="28"/>
      <c r="Z43082" s="28"/>
      <c r="AA43082" s="28"/>
      <c r="AB43082" s="28"/>
      <c r="AC43082" s="28"/>
      <c r="AD43082" s="28"/>
      <c r="AE43082" s="28"/>
      <c r="AF43082" s="28"/>
      <c r="AG43082" s="28"/>
      <c r="AH43082" s="28"/>
      <c r="AI43082" s="28"/>
      <c r="AJ43082" s="28"/>
      <c r="AK43082" s="28"/>
      <c r="AL43082" s="28"/>
      <c r="AM43082" s="28"/>
      <c r="AN43082" s="28"/>
      <c r="AO43082" s="28"/>
      <c r="AP43082" s="28"/>
      <c r="AQ43082" s="28"/>
      <c r="AR43082" s="28"/>
      <c r="AS43082" s="28"/>
      <c r="AT43082" s="28"/>
      <c r="AU43082" s="28"/>
    </row>
    <row r="43083" spans="9:47" x14ac:dyDescent="0.2">
      <c r="I43083" s="57"/>
      <c r="J43083" s="57"/>
      <c r="Y43083" s="28"/>
      <c r="Z43083" s="28"/>
      <c r="AA43083" s="28"/>
      <c r="AB43083" s="28"/>
      <c r="AC43083" s="28"/>
      <c r="AD43083" s="28"/>
      <c r="AE43083" s="28"/>
      <c r="AF43083" s="28"/>
      <c r="AG43083" s="28"/>
      <c r="AH43083" s="28"/>
      <c r="AI43083" s="28"/>
      <c r="AJ43083" s="28"/>
      <c r="AK43083" s="28"/>
      <c r="AL43083" s="28"/>
      <c r="AM43083" s="28"/>
      <c r="AN43083" s="28"/>
      <c r="AO43083" s="28"/>
      <c r="AP43083" s="28"/>
      <c r="AQ43083" s="28"/>
      <c r="AR43083" s="28"/>
      <c r="AS43083" s="28"/>
      <c r="AT43083" s="28"/>
      <c r="AU43083" s="28"/>
    </row>
    <row r="43084" spans="9:47" x14ac:dyDescent="0.2">
      <c r="I43084" s="57"/>
      <c r="J43084" s="57"/>
      <c r="Y43084" s="28"/>
      <c r="Z43084" s="28"/>
      <c r="AA43084" s="28"/>
      <c r="AB43084" s="28"/>
      <c r="AC43084" s="28"/>
      <c r="AD43084" s="28"/>
      <c r="AE43084" s="28"/>
      <c r="AF43084" s="28"/>
      <c r="AG43084" s="28"/>
      <c r="AH43084" s="28"/>
      <c r="AI43084" s="28"/>
      <c r="AJ43084" s="28"/>
      <c r="AK43084" s="28"/>
      <c r="AL43084" s="28"/>
      <c r="AM43084" s="28"/>
      <c r="AN43084" s="28"/>
      <c r="AO43084" s="28"/>
      <c r="AP43084" s="28"/>
      <c r="AQ43084" s="28"/>
      <c r="AR43084" s="28"/>
      <c r="AS43084" s="28"/>
      <c r="AT43084" s="28"/>
      <c r="AU43084" s="28"/>
    </row>
    <row r="43085" spans="9:47" x14ac:dyDescent="0.2">
      <c r="I43085" s="57"/>
      <c r="J43085" s="57"/>
      <c r="Y43085" s="28"/>
      <c r="Z43085" s="28"/>
      <c r="AA43085" s="28"/>
      <c r="AB43085" s="28"/>
      <c r="AC43085" s="28"/>
      <c r="AD43085" s="28"/>
      <c r="AE43085" s="28"/>
      <c r="AF43085" s="28"/>
      <c r="AG43085" s="28"/>
      <c r="AH43085" s="28"/>
      <c r="AI43085" s="28"/>
      <c r="AJ43085" s="28"/>
      <c r="AK43085" s="28"/>
      <c r="AL43085" s="28"/>
      <c r="AM43085" s="28"/>
      <c r="AN43085" s="28"/>
      <c r="AO43085" s="28"/>
      <c r="AP43085" s="28"/>
      <c r="AQ43085" s="28"/>
      <c r="AR43085" s="28"/>
      <c r="AS43085" s="28"/>
      <c r="AT43085" s="28"/>
      <c r="AU43085" s="28"/>
    </row>
    <row r="43086" spans="9:47" x14ac:dyDescent="0.2">
      <c r="I43086" s="57"/>
      <c r="J43086" s="57"/>
      <c r="Y43086" s="28"/>
      <c r="Z43086" s="28"/>
      <c r="AA43086" s="28"/>
      <c r="AB43086" s="28"/>
      <c r="AC43086" s="28"/>
      <c r="AD43086" s="28"/>
      <c r="AE43086" s="28"/>
      <c r="AF43086" s="28"/>
      <c r="AG43086" s="28"/>
      <c r="AH43086" s="28"/>
      <c r="AI43086" s="28"/>
      <c r="AJ43086" s="28"/>
      <c r="AK43086" s="28"/>
      <c r="AL43086" s="28"/>
      <c r="AM43086" s="28"/>
      <c r="AN43086" s="28"/>
      <c r="AO43086" s="28"/>
      <c r="AP43086" s="28"/>
      <c r="AQ43086" s="28"/>
      <c r="AR43086" s="28"/>
      <c r="AS43086" s="28"/>
      <c r="AT43086" s="28"/>
      <c r="AU43086" s="28"/>
    </row>
    <row r="43087" spans="9:47" x14ac:dyDescent="0.2">
      <c r="I43087" s="57"/>
      <c r="J43087" s="57"/>
      <c r="Y43087" s="28"/>
      <c r="Z43087" s="28"/>
      <c r="AA43087" s="28"/>
      <c r="AB43087" s="28"/>
      <c r="AC43087" s="28"/>
      <c r="AD43087" s="28"/>
      <c r="AE43087" s="28"/>
      <c r="AF43087" s="28"/>
      <c r="AG43087" s="28"/>
      <c r="AH43087" s="28"/>
      <c r="AI43087" s="28"/>
      <c r="AJ43087" s="28"/>
      <c r="AK43087" s="28"/>
      <c r="AL43087" s="28"/>
      <c r="AM43087" s="28"/>
      <c r="AN43087" s="28"/>
      <c r="AO43087" s="28"/>
      <c r="AP43087" s="28"/>
      <c r="AQ43087" s="28"/>
      <c r="AR43087" s="28"/>
      <c r="AS43087" s="28"/>
      <c r="AT43087" s="28"/>
      <c r="AU43087" s="28"/>
    </row>
    <row r="43088" spans="9:47" x14ac:dyDescent="0.2">
      <c r="I43088" s="57"/>
      <c r="J43088" s="57"/>
      <c r="Y43088" s="28"/>
      <c r="Z43088" s="28"/>
      <c r="AA43088" s="28"/>
      <c r="AB43088" s="28"/>
      <c r="AC43088" s="28"/>
      <c r="AD43088" s="28"/>
      <c r="AE43088" s="28"/>
      <c r="AF43088" s="28"/>
      <c r="AG43088" s="28"/>
      <c r="AH43088" s="28"/>
      <c r="AI43088" s="28"/>
      <c r="AJ43088" s="28"/>
      <c r="AK43088" s="28"/>
      <c r="AL43088" s="28"/>
      <c r="AM43088" s="28"/>
      <c r="AN43088" s="28"/>
      <c r="AO43088" s="28"/>
      <c r="AP43088" s="28"/>
      <c r="AQ43088" s="28"/>
      <c r="AR43088" s="28"/>
      <c r="AS43088" s="28"/>
      <c r="AT43088" s="28"/>
      <c r="AU43088" s="28"/>
    </row>
    <row r="43089" spans="9:47" x14ac:dyDescent="0.2">
      <c r="I43089" s="57"/>
      <c r="J43089" s="57"/>
      <c r="Y43089" s="28"/>
      <c r="Z43089" s="28"/>
      <c r="AA43089" s="28"/>
      <c r="AB43089" s="28"/>
      <c r="AC43089" s="28"/>
      <c r="AD43089" s="28"/>
      <c r="AE43089" s="28"/>
      <c r="AF43089" s="28"/>
      <c r="AG43089" s="28"/>
      <c r="AH43089" s="28"/>
      <c r="AI43089" s="28"/>
      <c r="AJ43089" s="28"/>
      <c r="AK43089" s="28"/>
      <c r="AL43089" s="28"/>
      <c r="AM43089" s="28"/>
      <c r="AN43089" s="28"/>
      <c r="AO43089" s="28"/>
      <c r="AP43089" s="28"/>
      <c r="AQ43089" s="28"/>
      <c r="AR43089" s="28"/>
      <c r="AS43089" s="28"/>
      <c r="AT43089" s="28"/>
      <c r="AU43089" s="28"/>
    </row>
    <row r="43090" spans="9:47" x14ac:dyDescent="0.2">
      <c r="I43090" s="57"/>
      <c r="J43090" s="57"/>
      <c r="Y43090" s="28"/>
      <c r="Z43090" s="28"/>
      <c r="AA43090" s="28"/>
      <c r="AB43090" s="28"/>
      <c r="AC43090" s="28"/>
      <c r="AD43090" s="28"/>
      <c r="AE43090" s="28"/>
      <c r="AF43090" s="28"/>
      <c r="AG43090" s="28"/>
      <c r="AH43090" s="28"/>
      <c r="AI43090" s="28"/>
      <c r="AJ43090" s="28"/>
      <c r="AK43090" s="28"/>
      <c r="AL43090" s="28"/>
      <c r="AM43090" s="28"/>
      <c r="AN43090" s="28"/>
      <c r="AO43090" s="28"/>
      <c r="AP43090" s="28"/>
      <c r="AQ43090" s="28"/>
      <c r="AR43090" s="28"/>
      <c r="AS43090" s="28"/>
      <c r="AT43090" s="28"/>
      <c r="AU43090" s="28"/>
    </row>
    <row r="43091" spans="9:47" x14ac:dyDescent="0.2">
      <c r="I43091" s="57"/>
      <c r="J43091" s="57"/>
      <c r="Y43091" s="28"/>
      <c r="Z43091" s="28"/>
      <c r="AA43091" s="28"/>
      <c r="AB43091" s="28"/>
      <c r="AC43091" s="28"/>
      <c r="AD43091" s="28"/>
      <c r="AE43091" s="28"/>
      <c r="AF43091" s="28"/>
      <c r="AG43091" s="28"/>
      <c r="AH43091" s="28"/>
      <c r="AI43091" s="28"/>
      <c r="AJ43091" s="28"/>
      <c r="AK43091" s="28"/>
      <c r="AL43091" s="28"/>
      <c r="AM43091" s="28"/>
      <c r="AN43091" s="28"/>
      <c r="AO43091" s="28"/>
      <c r="AP43091" s="28"/>
      <c r="AQ43091" s="28"/>
      <c r="AR43091" s="28"/>
      <c r="AS43091" s="28"/>
      <c r="AT43091" s="28"/>
      <c r="AU43091" s="28"/>
    </row>
    <row r="43092" spans="9:47" x14ac:dyDescent="0.2">
      <c r="I43092" s="57"/>
      <c r="J43092" s="57"/>
      <c r="Y43092" s="28"/>
      <c r="Z43092" s="28"/>
      <c r="AA43092" s="28"/>
      <c r="AB43092" s="28"/>
      <c r="AC43092" s="28"/>
      <c r="AD43092" s="28"/>
      <c r="AE43092" s="28"/>
      <c r="AF43092" s="28"/>
      <c r="AG43092" s="28"/>
      <c r="AH43092" s="28"/>
      <c r="AI43092" s="28"/>
      <c r="AJ43092" s="28"/>
      <c r="AK43092" s="28"/>
      <c r="AL43092" s="28"/>
      <c r="AM43092" s="28"/>
      <c r="AN43092" s="28"/>
      <c r="AO43092" s="28"/>
      <c r="AP43092" s="28"/>
      <c r="AQ43092" s="28"/>
      <c r="AR43092" s="28"/>
      <c r="AS43092" s="28"/>
      <c r="AT43092" s="28"/>
      <c r="AU43092" s="28"/>
    </row>
    <row r="43093" spans="9:47" x14ac:dyDescent="0.2">
      <c r="I43093" s="57"/>
      <c r="J43093" s="57"/>
      <c r="Y43093" s="28"/>
      <c r="Z43093" s="28"/>
      <c r="AA43093" s="28"/>
      <c r="AB43093" s="28"/>
      <c r="AC43093" s="28"/>
      <c r="AD43093" s="28"/>
      <c r="AE43093" s="28"/>
      <c r="AF43093" s="28"/>
      <c r="AG43093" s="28"/>
      <c r="AH43093" s="28"/>
      <c r="AI43093" s="28"/>
      <c r="AJ43093" s="28"/>
      <c r="AK43093" s="28"/>
      <c r="AL43093" s="28"/>
      <c r="AM43093" s="28"/>
      <c r="AN43093" s="28"/>
      <c r="AO43093" s="28"/>
      <c r="AP43093" s="28"/>
      <c r="AQ43093" s="28"/>
      <c r="AR43093" s="28"/>
      <c r="AS43093" s="28"/>
      <c r="AT43093" s="28"/>
      <c r="AU43093" s="28"/>
    </row>
    <row r="43094" spans="9:47" x14ac:dyDescent="0.2">
      <c r="I43094" s="57"/>
      <c r="J43094" s="57"/>
      <c r="Y43094" s="28"/>
      <c r="Z43094" s="28"/>
      <c r="AA43094" s="28"/>
      <c r="AB43094" s="28"/>
      <c r="AC43094" s="28"/>
      <c r="AD43094" s="28"/>
      <c r="AE43094" s="28"/>
      <c r="AF43094" s="28"/>
      <c r="AG43094" s="28"/>
      <c r="AH43094" s="28"/>
      <c r="AI43094" s="28"/>
      <c r="AJ43094" s="28"/>
      <c r="AK43094" s="28"/>
      <c r="AL43094" s="28"/>
      <c r="AM43094" s="28"/>
      <c r="AN43094" s="28"/>
      <c r="AO43094" s="28"/>
      <c r="AP43094" s="28"/>
      <c r="AQ43094" s="28"/>
      <c r="AR43094" s="28"/>
      <c r="AS43094" s="28"/>
      <c r="AT43094" s="28"/>
      <c r="AU43094" s="28"/>
    </row>
    <row r="43095" spans="9:47" x14ac:dyDescent="0.2">
      <c r="I43095" s="57"/>
      <c r="J43095" s="57"/>
      <c r="Y43095" s="28"/>
      <c r="Z43095" s="28"/>
      <c r="AA43095" s="28"/>
      <c r="AB43095" s="28"/>
      <c r="AC43095" s="28"/>
      <c r="AD43095" s="28"/>
      <c r="AE43095" s="28"/>
      <c r="AF43095" s="28"/>
      <c r="AG43095" s="28"/>
      <c r="AH43095" s="28"/>
      <c r="AI43095" s="28"/>
      <c r="AJ43095" s="28"/>
      <c r="AK43095" s="28"/>
      <c r="AL43095" s="28"/>
      <c r="AM43095" s="28"/>
      <c r="AN43095" s="28"/>
      <c r="AO43095" s="28"/>
      <c r="AP43095" s="28"/>
      <c r="AQ43095" s="28"/>
      <c r="AR43095" s="28"/>
      <c r="AS43095" s="28"/>
      <c r="AT43095" s="28"/>
      <c r="AU43095" s="28"/>
    </row>
    <row r="43096" spans="9:47" x14ac:dyDescent="0.2">
      <c r="I43096" s="57"/>
      <c r="J43096" s="57"/>
      <c r="Y43096" s="28"/>
      <c r="Z43096" s="28"/>
      <c r="AA43096" s="28"/>
      <c r="AB43096" s="28"/>
      <c r="AC43096" s="28"/>
      <c r="AD43096" s="28"/>
      <c r="AE43096" s="28"/>
      <c r="AF43096" s="28"/>
      <c r="AG43096" s="28"/>
      <c r="AH43096" s="28"/>
      <c r="AI43096" s="28"/>
      <c r="AJ43096" s="28"/>
      <c r="AK43096" s="28"/>
      <c r="AL43096" s="28"/>
      <c r="AM43096" s="28"/>
      <c r="AN43096" s="28"/>
      <c r="AO43096" s="28"/>
      <c r="AP43096" s="28"/>
      <c r="AQ43096" s="28"/>
      <c r="AR43096" s="28"/>
      <c r="AS43096" s="28"/>
      <c r="AT43096" s="28"/>
      <c r="AU43096" s="28"/>
    </row>
    <row r="43097" spans="9:47" x14ac:dyDescent="0.2">
      <c r="I43097" s="57"/>
      <c r="J43097" s="57"/>
      <c r="Y43097" s="28"/>
      <c r="Z43097" s="28"/>
      <c r="AA43097" s="28"/>
      <c r="AB43097" s="28"/>
      <c r="AC43097" s="28"/>
      <c r="AD43097" s="28"/>
      <c r="AE43097" s="28"/>
      <c r="AF43097" s="28"/>
      <c r="AG43097" s="28"/>
      <c r="AH43097" s="28"/>
      <c r="AI43097" s="28"/>
      <c r="AJ43097" s="28"/>
      <c r="AK43097" s="28"/>
      <c r="AL43097" s="28"/>
      <c r="AM43097" s="28"/>
      <c r="AN43097" s="28"/>
      <c r="AO43097" s="28"/>
      <c r="AP43097" s="28"/>
      <c r="AQ43097" s="28"/>
      <c r="AR43097" s="28"/>
      <c r="AS43097" s="28"/>
      <c r="AT43097" s="28"/>
      <c r="AU43097" s="28"/>
    </row>
    <row r="43098" spans="9:47" x14ac:dyDescent="0.2">
      <c r="I43098" s="57"/>
      <c r="J43098" s="57"/>
      <c r="Y43098" s="28"/>
      <c r="Z43098" s="28"/>
      <c r="AA43098" s="28"/>
      <c r="AB43098" s="28"/>
      <c r="AC43098" s="28"/>
      <c r="AD43098" s="28"/>
      <c r="AE43098" s="28"/>
      <c r="AF43098" s="28"/>
      <c r="AG43098" s="28"/>
      <c r="AH43098" s="28"/>
      <c r="AI43098" s="28"/>
      <c r="AJ43098" s="28"/>
      <c r="AK43098" s="28"/>
      <c r="AL43098" s="28"/>
      <c r="AM43098" s="28"/>
      <c r="AN43098" s="28"/>
      <c r="AO43098" s="28"/>
      <c r="AP43098" s="28"/>
      <c r="AQ43098" s="28"/>
      <c r="AR43098" s="28"/>
      <c r="AS43098" s="28"/>
      <c r="AT43098" s="28"/>
      <c r="AU43098" s="28"/>
    </row>
    <row r="43099" spans="9:47" x14ac:dyDescent="0.2">
      <c r="I43099" s="57"/>
      <c r="J43099" s="57"/>
      <c r="Y43099" s="28"/>
      <c r="Z43099" s="28"/>
      <c r="AA43099" s="28"/>
      <c r="AB43099" s="28"/>
      <c r="AC43099" s="28"/>
      <c r="AD43099" s="28"/>
      <c r="AE43099" s="28"/>
      <c r="AF43099" s="28"/>
      <c r="AG43099" s="28"/>
      <c r="AH43099" s="28"/>
      <c r="AI43099" s="28"/>
      <c r="AJ43099" s="28"/>
      <c r="AK43099" s="28"/>
      <c r="AL43099" s="28"/>
      <c r="AM43099" s="28"/>
      <c r="AN43099" s="28"/>
      <c r="AO43099" s="28"/>
      <c r="AP43099" s="28"/>
      <c r="AQ43099" s="28"/>
      <c r="AR43099" s="28"/>
      <c r="AS43099" s="28"/>
      <c r="AT43099" s="28"/>
      <c r="AU43099" s="28"/>
    </row>
    <row r="43100" spans="9:47" x14ac:dyDescent="0.2">
      <c r="I43100" s="57"/>
      <c r="J43100" s="57"/>
      <c r="Y43100" s="28"/>
      <c r="Z43100" s="28"/>
      <c r="AA43100" s="28"/>
      <c r="AB43100" s="28"/>
      <c r="AC43100" s="28"/>
      <c r="AD43100" s="28"/>
      <c r="AE43100" s="28"/>
      <c r="AF43100" s="28"/>
      <c r="AG43100" s="28"/>
      <c r="AH43100" s="28"/>
      <c r="AI43100" s="28"/>
      <c r="AJ43100" s="28"/>
      <c r="AK43100" s="28"/>
      <c r="AL43100" s="28"/>
      <c r="AM43100" s="28"/>
      <c r="AN43100" s="28"/>
      <c r="AO43100" s="28"/>
      <c r="AP43100" s="28"/>
      <c r="AQ43100" s="28"/>
      <c r="AR43100" s="28"/>
      <c r="AS43100" s="28"/>
      <c r="AT43100" s="28"/>
      <c r="AU43100" s="28"/>
    </row>
    <row r="43101" spans="9:47" x14ac:dyDescent="0.2">
      <c r="I43101" s="57"/>
      <c r="J43101" s="57"/>
      <c r="Y43101" s="28"/>
      <c r="Z43101" s="28"/>
      <c r="AA43101" s="28"/>
      <c r="AB43101" s="28"/>
      <c r="AC43101" s="28"/>
      <c r="AD43101" s="28"/>
      <c r="AE43101" s="28"/>
      <c r="AF43101" s="28"/>
      <c r="AG43101" s="28"/>
      <c r="AH43101" s="28"/>
      <c r="AI43101" s="28"/>
      <c r="AJ43101" s="28"/>
      <c r="AK43101" s="28"/>
      <c r="AL43101" s="28"/>
      <c r="AM43101" s="28"/>
      <c r="AN43101" s="28"/>
      <c r="AO43101" s="28"/>
      <c r="AP43101" s="28"/>
      <c r="AQ43101" s="28"/>
      <c r="AR43101" s="28"/>
      <c r="AS43101" s="28"/>
      <c r="AT43101" s="28"/>
      <c r="AU43101" s="28"/>
    </row>
    <row r="43102" spans="9:47" x14ac:dyDescent="0.2">
      <c r="I43102" s="57"/>
      <c r="J43102" s="57"/>
      <c r="Y43102" s="28"/>
      <c r="Z43102" s="28"/>
      <c r="AA43102" s="28"/>
      <c r="AB43102" s="28"/>
      <c r="AC43102" s="28"/>
      <c r="AD43102" s="28"/>
      <c r="AE43102" s="28"/>
      <c r="AF43102" s="28"/>
      <c r="AG43102" s="28"/>
      <c r="AH43102" s="28"/>
      <c r="AI43102" s="28"/>
      <c r="AJ43102" s="28"/>
      <c r="AK43102" s="28"/>
      <c r="AL43102" s="28"/>
      <c r="AM43102" s="28"/>
      <c r="AN43102" s="28"/>
      <c r="AO43102" s="28"/>
      <c r="AP43102" s="28"/>
      <c r="AQ43102" s="28"/>
      <c r="AR43102" s="28"/>
      <c r="AS43102" s="28"/>
      <c r="AT43102" s="28"/>
      <c r="AU43102" s="28"/>
    </row>
    <row r="43103" spans="9:47" x14ac:dyDescent="0.2">
      <c r="I43103" s="57"/>
      <c r="J43103" s="57"/>
      <c r="Y43103" s="28"/>
      <c r="Z43103" s="28"/>
      <c r="AA43103" s="28"/>
      <c r="AB43103" s="28"/>
      <c r="AC43103" s="28"/>
      <c r="AD43103" s="28"/>
      <c r="AE43103" s="28"/>
      <c r="AF43103" s="28"/>
      <c r="AG43103" s="28"/>
      <c r="AH43103" s="28"/>
      <c r="AI43103" s="28"/>
      <c r="AJ43103" s="28"/>
      <c r="AK43103" s="28"/>
      <c r="AL43103" s="28"/>
      <c r="AM43103" s="28"/>
      <c r="AN43103" s="28"/>
      <c r="AO43103" s="28"/>
      <c r="AP43103" s="28"/>
      <c r="AQ43103" s="28"/>
      <c r="AR43103" s="28"/>
      <c r="AS43103" s="28"/>
      <c r="AT43103" s="28"/>
      <c r="AU43103" s="28"/>
    </row>
    <row r="43104" spans="9:47" x14ac:dyDescent="0.2">
      <c r="I43104" s="57"/>
      <c r="J43104" s="57"/>
      <c r="Y43104" s="28"/>
      <c r="Z43104" s="28"/>
      <c r="AA43104" s="28"/>
      <c r="AB43104" s="28"/>
      <c r="AC43104" s="28"/>
      <c r="AD43104" s="28"/>
      <c r="AE43104" s="28"/>
      <c r="AF43104" s="28"/>
      <c r="AG43104" s="28"/>
      <c r="AH43104" s="28"/>
      <c r="AI43104" s="28"/>
      <c r="AJ43104" s="28"/>
      <c r="AK43104" s="28"/>
      <c r="AL43104" s="28"/>
      <c r="AM43104" s="28"/>
      <c r="AN43104" s="28"/>
      <c r="AO43104" s="28"/>
      <c r="AP43104" s="28"/>
      <c r="AQ43104" s="28"/>
      <c r="AR43104" s="28"/>
      <c r="AS43104" s="28"/>
      <c r="AT43104" s="28"/>
      <c r="AU43104" s="28"/>
    </row>
    <row r="43105" spans="9:47" x14ac:dyDescent="0.2">
      <c r="I43105" s="57"/>
      <c r="J43105" s="57"/>
      <c r="Y43105" s="28"/>
      <c r="Z43105" s="28"/>
      <c r="AA43105" s="28"/>
      <c r="AB43105" s="28"/>
      <c r="AC43105" s="28"/>
      <c r="AD43105" s="28"/>
      <c r="AE43105" s="28"/>
      <c r="AF43105" s="28"/>
      <c r="AG43105" s="28"/>
      <c r="AH43105" s="28"/>
      <c r="AI43105" s="28"/>
      <c r="AJ43105" s="28"/>
      <c r="AK43105" s="28"/>
      <c r="AL43105" s="28"/>
      <c r="AM43105" s="28"/>
      <c r="AN43105" s="28"/>
      <c r="AO43105" s="28"/>
      <c r="AP43105" s="28"/>
      <c r="AQ43105" s="28"/>
      <c r="AR43105" s="28"/>
      <c r="AS43105" s="28"/>
      <c r="AT43105" s="28"/>
      <c r="AU43105" s="28"/>
    </row>
    <row r="43106" spans="9:47" x14ac:dyDescent="0.2">
      <c r="I43106" s="57"/>
      <c r="J43106" s="57"/>
      <c r="Y43106" s="28"/>
      <c r="Z43106" s="28"/>
      <c r="AA43106" s="28"/>
      <c r="AB43106" s="28"/>
      <c r="AC43106" s="28"/>
      <c r="AD43106" s="28"/>
      <c r="AE43106" s="28"/>
      <c r="AF43106" s="28"/>
      <c r="AG43106" s="28"/>
      <c r="AH43106" s="28"/>
      <c r="AI43106" s="28"/>
      <c r="AJ43106" s="28"/>
      <c r="AK43106" s="28"/>
      <c r="AL43106" s="28"/>
      <c r="AM43106" s="28"/>
      <c r="AN43106" s="28"/>
      <c r="AO43106" s="28"/>
      <c r="AP43106" s="28"/>
      <c r="AQ43106" s="28"/>
      <c r="AR43106" s="28"/>
      <c r="AS43106" s="28"/>
      <c r="AT43106" s="28"/>
      <c r="AU43106" s="28"/>
    </row>
    <row r="43107" spans="9:47" x14ac:dyDescent="0.2">
      <c r="I43107" s="57"/>
      <c r="J43107" s="57"/>
      <c r="Y43107" s="28"/>
      <c r="Z43107" s="28"/>
      <c r="AA43107" s="28"/>
      <c r="AB43107" s="28"/>
      <c r="AC43107" s="28"/>
      <c r="AD43107" s="28"/>
      <c r="AE43107" s="28"/>
      <c r="AF43107" s="28"/>
      <c r="AG43107" s="28"/>
      <c r="AH43107" s="28"/>
      <c r="AI43107" s="28"/>
      <c r="AJ43107" s="28"/>
      <c r="AK43107" s="28"/>
      <c r="AL43107" s="28"/>
      <c r="AM43107" s="28"/>
      <c r="AN43107" s="28"/>
      <c r="AO43107" s="28"/>
      <c r="AP43107" s="28"/>
      <c r="AQ43107" s="28"/>
      <c r="AR43107" s="28"/>
      <c r="AS43107" s="28"/>
      <c r="AT43107" s="28"/>
      <c r="AU43107" s="28"/>
    </row>
    <row r="43108" spans="9:47" x14ac:dyDescent="0.2">
      <c r="I43108" s="57"/>
      <c r="J43108" s="57"/>
      <c r="Y43108" s="28"/>
      <c r="Z43108" s="28"/>
      <c r="AA43108" s="28"/>
      <c r="AB43108" s="28"/>
      <c r="AC43108" s="28"/>
      <c r="AD43108" s="28"/>
      <c r="AE43108" s="28"/>
      <c r="AF43108" s="28"/>
      <c r="AG43108" s="28"/>
      <c r="AH43108" s="28"/>
      <c r="AI43108" s="28"/>
      <c r="AJ43108" s="28"/>
      <c r="AK43108" s="28"/>
      <c r="AL43108" s="28"/>
      <c r="AM43108" s="28"/>
      <c r="AN43108" s="28"/>
      <c r="AO43108" s="28"/>
      <c r="AP43108" s="28"/>
      <c r="AQ43108" s="28"/>
      <c r="AR43108" s="28"/>
      <c r="AS43108" s="28"/>
      <c r="AT43108" s="28"/>
      <c r="AU43108" s="28"/>
    </row>
    <row r="43109" spans="9:47" x14ac:dyDescent="0.2">
      <c r="I43109" s="57"/>
      <c r="J43109" s="57"/>
      <c r="Y43109" s="28"/>
      <c r="Z43109" s="28"/>
      <c r="AA43109" s="28"/>
      <c r="AB43109" s="28"/>
      <c r="AC43109" s="28"/>
      <c r="AD43109" s="28"/>
      <c r="AE43109" s="28"/>
      <c r="AF43109" s="28"/>
      <c r="AG43109" s="28"/>
      <c r="AH43109" s="28"/>
      <c r="AI43109" s="28"/>
      <c r="AJ43109" s="28"/>
      <c r="AK43109" s="28"/>
      <c r="AL43109" s="28"/>
      <c r="AM43109" s="28"/>
      <c r="AN43109" s="28"/>
      <c r="AO43109" s="28"/>
      <c r="AP43109" s="28"/>
      <c r="AQ43109" s="28"/>
      <c r="AR43109" s="28"/>
      <c r="AS43109" s="28"/>
      <c r="AT43109" s="28"/>
      <c r="AU43109" s="28"/>
    </row>
    <row r="43110" spans="9:47" x14ac:dyDescent="0.2">
      <c r="I43110" s="57"/>
      <c r="J43110" s="57"/>
      <c r="Y43110" s="28"/>
      <c r="Z43110" s="28"/>
      <c r="AA43110" s="28"/>
      <c r="AB43110" s="28"/>
      <c r="AC43110" s="28"/>
      <c r="AD43110" s="28"/>
      <c r="AE43110" s="28"/>
      <c r="AF43110" s="28"/>
      <c r="AG43110" s="28"/>
      <c r="AH43110" s="28"/>
      <c r="AI43110" s="28"/>
      <c r="AJ43110" s="28"/>
      <c r="AK43110" s="28"/>
      <c r="AL43110" s="28"/>
      <c r="AM43110" s="28"/>
      <c r="AN43110" s="28"/>
      <c r="AO43110" s="28"/>
      <c r="AP43110" s="28"/>
      <c r="AQ43110" s="28"/>
      <c r="AR43110" s="28"/>
      <c r="AS43110" s="28"/>
      <c r="AT43110" s="28"/>
      <c r="AU43110" s="28"/>
    </row>
    <row r="43111" spans="9:47" x14ac:dyDescent="0.2">
      <c r="I43111" s="57"/>
      <c r="J43111" s="57"/>
      <c r="Y43111" s="28"/>
      <c r="Z43111" s="28"/>
      <c r="AA43111" s="28"/>
      <c r="AB43111" s="28"/>
      <c r="AC43111" s="28"/>
      <c r="AD43111" s="28"/>
      <c r="AE43111" s="28"/>
      <c r="AF43111" s="28"/>
      <c r="AG43111" s="28"/>
      <c r="AH43111" s="28"/>
      <c r="AI43111" s="28"/>
      <c r="AJ43111" s="28"/>
      <c r="AK43111" s="28"/>
      <c r="AL43111" s="28"/>
      <c r="AM43111" s="28"/>
      <c r="AN43111" s="28"/>
      <c r="AO43111" s="28"/>
      <c r="AP43111" s="28"/>
      <c r="AQ43111" s="28"/>
      <c r="AR43111" s="28"/>
      <c r="AS43111" s="28"/>
      <c r="AT43111" s="28"/>
      <c r="AU43111" s="28"/>
    </row>
    <row r="43112" spans="9:47" x14ac:dyDescent="0.2">
      <c r="I43112" s="57"/>
      <c r="J43112" s="57"/>
      <c r="Y43112" s="28"/>
      <c r="Z43112" s="28"/>
      <c r="AA43112" s="28"/>
      <c r="AB43112" s="28"/>
      <c r="AC43112" s="28"/>
      <c r="AD43112" s="28"/>
      <c r="AE43112" s="28"/>
      <c r="AF43112" s="28"/>
      <c r="AG43112" s="28"/>
      <c r="AH43112" s="28"/>
      <c r="AI43112" s="28"/>
      <c r="AJ43112" s="28"/>
      <c r="AK43112" s="28"/>
      <c r="AL43112" s="28"/>
      <c r="AM43112" s="28"/>
      <c r="AN43112" s="28"/>
      <c r="AO43112" s="28"/>
      <c r="AP43112" s="28"/>
      <c r="AQ43112" s="28"/>
      <c r="AR43112" s="28"/>
      <c r="AS43112" s="28"/>
      <c r="AT43112" s="28"/>
      <c r="AU43112" s="28"/>
    </row>
    <row r="43113" spans="9:47" x14ac:dyDescent="0.2">
      <c r="I43113" s="57"/>
      <c r="J43113" s="57"/>
      <c r="Y43113" s="28"/>
      <c r="Z43113" s="28"/>
      <c r="AA43113" s="28"/>
      <c r="AB43113" s="28"/>
      <c r="AC43113" s="28"/>
      <c r="AD43113" s="28"/>
      <c r="AE43113" s="28"/>
      <c r="AF43113" s="28"/>
      <c r="AG43113" s="28"/>
      <c r="AH43113" s="28"/>
      <c r="AI43113" s="28"/>
      <c r="AJ43113" s="28"/>
      <c r="AK43113" s="28"/>
      <c r="AL43113" s="28"/>
      <c r="AM43113" s="28"/>
      <c r="AN43113" s="28"/>
      <c r="AO43113" s="28"/>
      <c r="AP43113" s="28"/>
      <c r="AQ43113" s="28"/>
      <c r="AR43113" s="28"/>
      <c r="AS43113" s="28"/>
      <c r="AT43113" s="28"/>
      <c r="AU43113" s="28"/>
    </row>
    <row r="43114" spans="9:47" x14ac:dyDescent="0.2">
      <c r="I43114" s="57"/>
      <c r="J43114" s="57"/>
      <c r="Y43114" s="28"/>
      <c r="Z43114" s="28"/>
      <c r="AA43114" s="28"/>
      <c r="AB43114" s="28"/>
      <c r="AC43114" s="28"/>
      <c r="AD43114" s="28"/>
      <c r="AE43114" s="28"/>
      <c r="AF43114" s="28"/>
      <c r="AG43114" s="28"/>
      <c r="AH43114" s="28"/>
      <c r="AI43114" s="28"/>
      <c r="AJ43114" s="28"/>
      <c r="AK43114" s="28"/>
      <c r="AL43114" s="28"/>
      <c r="AM43114" s="28"/>
      <c r="AN43114" s="28"/>
      <c r="AO43114" s="28"/>
      <c r="AP43114" s="28"/>
      <c r="AQ43114" s="28"/>
      <c r="AR43114" s="28"/>
      <c r="AS43114" s="28"/>
      <c r="AT43114" s="28"/>
      <c r="AU43114" s="28"/>
    </row>
    <row r="43115" spans="9:47" x14ac:dyDescent="0.2">
      <c r="I43115" s="57"/>
      <c r="J43115" s="57"/>
      <c r="Y43115" s="28"/>
      <c r="Z43115" s="28"/>
      <c r="AA43115" s="28"/>
      <c r="AB43115" s="28"/>
      <c r="AC43115" s="28"/>
      <c r="AD43115" s="28"/>
      <c r="AE43115" s="28"/>
      <c r="AF43115" s="28"/>
      <c r="AG43115" s="28"/>
      <c r="AH43115" s="28"/>
      <c r="AI43115" s="28"/>
      <c r="AJ43115" s="28"/>
      <c r="AK43115" s="28"/>
      <c r="AL43115" s="28"/>
      <c r="AM43115" s="28"/>
      <c r="AN43115" s="28"/>
      <c r="AO43115" s="28"/>
      <c r="AP43115" s="28"/>
      <c r="AQ43115" s="28"/>
      <c r="AR43115" s="28"/>
      <c r="AS43115" s="28"/>
      <c r="AT43115" s="28"/>
      <c r="AU43115" s="28"/>
    </row>
    <row r="43116" spans="9:47" x14ac:dyDescent="0.2">
      <c r="I43116" s="57"/>
      <c r="J43116" s="57"/>
      <c r="Y43116" s="28"/>
      <c r="Z43116" s="28"/>
      <c r="AA43116" s="28"/>
      <c r="AB43116" s="28"/>
      <c r="AC43116" s="28"/>
      <c r="AD43116" s="28"/>
      <c r="AE43116" s="28"/>
      <c r="AF43116" s="28"/>
      <c r="AG43116" s="28"/>
      <c r="AH43116" s="28"/>
      <c r="AI43116" s="28"/>
      <c r="AJ43116" s="28"/>
      <c r="AK43116" s="28"/>
      <c r="AL43116" s="28"/>
      <c r="AM43116" s="28"/>
      <c r="AN43116" s="28"/>
      <c r="AO43116" s="28"/>
      <c r="AP43116" s="28"/>
      <c r="AQ43116" s="28"/>
      <c r="AR43116" s="28"/>
      <c r="AS43116" s="28"/>
      <c r="AT43116" s="28"/>
      <c r="AU43116" s="28"/>
    </row>
    <row r="43117" spans="9:47" x14ac:dyDescent="0.2">
      <c r="I43117" s="57"/>
      <c r="J43117" s="57"/>
      <c r="Y43117" s="28"/>
      <c r="Z43117" s="28"/>
      <c r="AA43117" s="28"/>
      <c r="AB43117" s="28"/>
      <c r="AC43117" s="28"/>
      <c r="AD43117" s="28"/>
      <c r="AE43117" s="28"/>
      <c r="AF43117" s="28"/>
      <c r="AG43117" s="28"/>
      <c r="AH43117" s="28"/>
      <c r="AI43117" s="28"/>
      <c r="AJ43117" s="28"/>
      <c r="AK43117" s="28"/>
      <c r="AL43117" s="28"/>
      <c r="AM43117" s="28"/>
      <c r="AN43117" s="28"/>
      <c r="AO43117" s="28"/>
      <c r="AP43117" s="28"/>
      <c r="AQ43117" s="28"/>
      <c r="AR43117" s="28"/>
      <c r="AS43117" s="28"/>
      <c r="AT43117" s="28"/>
      <c r="AU43117" s="28"/>
    </row>
    <row r="43118" spans="9:47" x14ac:dyDescent="0.2">
      <c r="I43118" s="57"/>
      <c r="J43118" s="57"/>
      <c r="Y43118" s="28"/>
      <c r="Z43118" s="28"/>
      <c r="AA43118" s="28"/>
      <c r="AB43118" s="28"/>
      <c r="AC43118" s="28"/>
      <c r="AD43118" s="28"/>
      <c r="AE43118" s="28"/>
      <c r="AF43118" s="28"/>
      <c r="AG43118" s="28"/>
      <c r="AH43118" s="28"/>
      <c r="AI43118" s="28"/>
      <c r="AJ43118" s="28"/>
      <c r="AK43118" s="28"/>
      <c r="AL43118" s="28"/>
      <c r="AM43118" s="28"/>
      <c r="AN43118" s="28"/>
      <c r="AO43118" s="28"/>
      <c r="AP43118" s="28"/>
      <c r="AQ43118" s="28"/>
      <c r="AR43118" s="28"/>
      <c r="AS43118" s="28"/>
      <c r="AT43118" s="28"/>
      <c r="AU43118" s="28"/>
    </row>
    <row r="43119" spans="9:47" x14ac:dyDescent="0.2">
      <c r="I43119" s="57"/>
      <c r="J43119" s="57"/>
      <c r="Y43119" s="28"/>
      <c r="Z43119" s="28"/>
      <c r="AA43119" s="28"/>
      <c r="AB43119" s="28"/>
      <c r="AC43119" s="28"/>
      <c r="AD43119" s="28"/>
      <c r="AE43119" s="28"/>
      <c r="AF43119" s="28"/>
      <c r="AG43119" s="28"/>
      <c r="AH43119" s="28"/>
      <c r="AI43119" s="28"/>
      <c r="AJ43119" s="28"/>
      <c r="AK43119" s="28"/>
      <c r="AL43119" s="28"/>
      <c r="AM43119" s="28"/>
      <c r="AN43119" s="28"/>
      <c r="AO43119" s="28"/>
      <c r="AP43119" s="28"/>
      <c r="AQ43119" s="28"/>
      <c r="AR43119" s="28"/>
      <c r="AS43119" s="28"/>
      <c r="AT43119" s="28"/>
      <c r="AU43119" s="28"/>
    </row>
    <row r="43120" spans="9:47" x14ac:dyDescent="0.2">
      <c r="I43120" s="57"/>
      <c r="J43120" s="57"/>
      <c r="Y43120" s="28"/>
      <c r="Z43120" s="28"/>
      <c r="AA43120" s="28"/>
      <c r="AB43120" s="28"/>
      <c r="AC43120" s="28"/>
      <c r="AD43120" s="28"/>
      <c r="AE43120" s="28"/>
      <c r="AF43120" s="28"/>
      <c r="AG43120" s="28"/>
      <c r="AH43120" s="28"/>
      <c r="AI43120" s="28"/>
      <c r="AJ43120" s="28"/>
      <c r="AK43120" s="28"/>
      <c r="AL43120" s="28"/>
      <c r="AM43120" s="28"/>
      <c r="AN43120" s="28"/>
      <c r="AO43120" s="28"/>
      <c r="AP43120" s="28"/>
      <c r="AQ43120" s="28"/>
      <c r="AR43120" s="28"/>
      <c r="AS43120" s="28"/>
      <c r="AT43120" s="28"/>
      <c r="AU43120" s="28"/>
    </row>
    <row r="43121" spans="9:47" x14ac:dyDescent="0.2">
      <c r="I43121" s="57"/>
      <c r="J43121" s="57"/>
      <c r="Y43121" s="28"/>
      <c r="Z43121" s="28"/>
      <c r="AA43121" s="28"/>
      <c r="AB43121" s="28"/>
      <c r="AC43121" s="28"/>
      <c r="AD43121" s="28"/>
      <c r="AE43121" s="28"/>
      <c r="AF43121" s="28"/>
      <c r="AG43121" s="28"/>
      <c r="AH43121" s="28"/>
      <c r="AI43121" s="28"/>
      <c r="AJ43121" s="28"/>
      <c r="AK43121" s="28"/>
      <c r="AL43121" s="28"/>
      <c r="AM43121" s="28"/>
      <c r="AN43121" s="28"/>
      <c r="AO43121" s="28"/>
      <c r="AP43121" s="28"/>
      <c r="AQ43121" s="28"/>
      <c r="AR43121" s="28"/>
      <c r="AS43121" s="28"/>
      <c r="AT43121" s="28"/>
      <c r="AU43121" s="28"/>
    </row>
    <row r="43122" spans="9:47" x14ac:dyDescent="0.2">
      <c r="I43122" s="57"/>
      <c r="J43122" s="57"/>
      <c r="Y43122" s="28"/>
      <c r="Z43122" s="28"/>
      <c r="AA43122" s="28"/>
      <c r="AB43122" s="28"/>
      <c r="AC43122" s="28"/>
      <c r="AD43122" s="28"/>
      <c r="AE43122" s="28"/>
      <c r="AF43122" s="28"/>
      <c r="AG43122" s="28"/>
      <c r="AH43122" s="28"/>
      <c r="AI43122" s="28"/>
      <c r="AJ43122" s="28"/>
      <c r="AK43122" s="28"/>
      <c r="AL43122" s="28"/>
      <c r="AM43122" s="28"/>
      <c r="AN43122" s="28"/>
      <c r="AO43122" s="28"/>
      <c r="AP43122" s="28"/>
      <c r="AQ43122" s="28"/>
      <c r="AR43122" s="28"/>
      <c r="AS43122" s="28"/>
      <c r="AT43122" s="28"/>
      <c r="AU43122" s="28"/>
    </row>
    <row r="43123" spans="9:47" x14ac:dyDescent="0.2">
      <c r="I43123" s="57"/>
      <c r="J43123" s="57"/>
      <c r="Y43123" s="28"/>
      <c r="Z43123" s="28"/>
      <c r="AA43123" s="28"/>
      <c r="AB43123" s="28"/>
      <c r="AC43123" s="28"/>
      <c r="AD43123" s="28"/>
      <c r="AE43123" s="28"/>
      <c r="AF43123" s="28"/>
      <c r="AG43123" s="28"/>
      <c r="AH43123" s="28"/>
      <c r="AI43123" s="28"/>
      <c r="AJ43123" s="28"/>
      <c r="AK43123" s="28"/>
      <c r="AL43123" s="28"/>
      <c r="AM43123" s="28"/>
      <c r="AN43123" s="28"/>
      <c r="AO43123" s="28"/>
      <c r="AP43123" s="28"/>
      <c r="AQ43123" s="28"/>
      <c r="AR43123" s="28"/>
      <c r="AS43123" s="28"/>
      <c r="AT43123" s="28"/>
      <c r="AU43123" s="28"/>
    </row>
    <row r="43124" spans="9:47" x14ac:dyDescent="0.2">
      <c r="I43124" s="57"/>
      <c r="J43124" s="57"/>
      <c r="Y43124" s="28"/>
      <c r="Z43124" s="28"/>
      <c r="AA43124" s="28"/>
      <c r="AB43124" s="28"/>
      <c r="AC43124" s="28"/>
      <c r="AD43124" s="28"/>
      <c r="AE43124" s="28"/>
      <c r="AF43124" s="28"/>
      <c r="AG43124" s="28"/>
      <c r="AH43124" s="28"/>
      <c r="AI43124" s="28"/>
      <c r="AJ43124" s="28"/>
      <c r="AK43124" s="28"/>
      <c r="AL43124" s="28"/>
      <c r="AM43124" s="28"/>
      <c r="AN43124" s="28"/>
      <c r="AO43124" s="28"/>
      <c r="AP43124" s="28"/>
      <c r="AQ43124" s="28"/>
      <c r="AR43124" s="28"/>
      <c r="AS43124" s="28"/>
      <c r="AT43124" s="28"/>
      <c r="AU43124" s="28"/>
    </row>
    <row r="43125" spans="9:47" x14ac:dyDescent="0.2">
      <c r="I43125" s="57"/>
      <c r="J43125" s="57"/>
      <c r="Y43125" s="28"/>
      <c r="Z43125" s="28"/>
      <c r="AA43125" s="28"/>
      <c r="AB43125" s="28"/>
      <c r="AC43125" s="28"/>
      <c r="AD43125" s="28"/>
      <c r="AE43125" s="28"/>
      <c r="AF43125" s="28"/>
      <c r="AG43125" s="28"/>
      <c r="AH43125" s="28"/>
      <c r="AI43125" s="28"/>
      <c r="AJ43125" s="28"/>
      <c r="AK43125" s="28"/>
      <c r="AL43125" s="28"/>
      <c r="AM43125" s="28"/>
      <c r="AN43125" s="28"/>
      <c r="AO43125" s="28"/>
      <c r="AP43125" s="28"/>
      <c r="AQ43125" s="28"/>
      <c r="AR43125" s="28"/>
      <c r="AS43125" s="28"/>
      <c r="AT43125" s="28"/>
      <c r="AU43125" s="28"/>
    </row>
    <row r="43126" spans="9:47" x14ac:dyDescent="0.2">
      <c r="I43126" s="57"/>
      <c r="J43126" s="57"/>
      <c r="Y43126" s="28"/>
      <c r="Z43126" s="28"/>
      <c r="AA43126" s="28"/>
      <c r="AB43126" s="28"/>
      <c r="AC43126" s="28"/>
      <c r="AD43126" s="28"/>
      <c r="AE43126" s="28"/>
      <c r="AF43126" s="28"/>
      <c r="AG43126" s="28"/>
      <c r="AH43126" s="28"/>
      <c r="AI43126" s="28"/>
      <c r="AJ43126" s="28"/>
      <c r="AK43126" s="28"/>
      <c r="AL43126" s="28"/>
      <c r="AM43126" s="28"/>
      <c r="AN43126" s="28"/>
      <c r="AO43126" s="28"/>
      <c r="AP43126" s="28"/>
      <c r="AQ43126" s="28"/>
      <c r="AR43126" s="28"/>
      <c r="AS43126" s="28"/>
      <c r="AT43126" s="28"/>
      <c r="AU43126" s="28"/>
    </row>
    <row r="43127" spans="9:47" x14ac:dyDescent="0.2">
      <c r="I43127" s="57"/>
      <c r="J43127" s="57"/>
      <c r="Y43127" s="28"/>
      <c r="Z43127" s="28"/>
      <c r="AA43127" s="28"/>
      <c r="AB43127" s="28"/>
      <c r="AC43127" s="28"/>
      <c r="AD43127" s="28"/>
      <c r="AE43127" s="28"/>
      <c r="AF43127" s="28"/>
      <c r="AG43127" s="28"/>
      <c r="AH43127" s="28"/>
      <c r="AI43127" s="28"/>
      <c r="AJ43127" s="28"/>
      <c r="AK43127" s="28"/>
      <c r="AL43127" s="28"/>
      <c r="AM43127" s="28"/>
      <c r="AN43127" s="28"/>
      <c r="AO43127" s="28"/>
      <c r="AP43127" s="28"/>
      <c r="AQ43127" s="28"/>
      <c r="AR43127" s="28"/>
      <c r="AS43127" s="28"/>
      <c r="AT43127" s="28"/>
      <c r="AU43127" s="28"/>
    </row>
    <row r="43128" spans="9:47" x14ac:dyDescent="0.2">
      <c r="I43128" s="57"/>
      <c r="J43128" s="57"/>
      <c r="Y43128" s="28"/>
      <c r="Z43128" s="28"/>
      <c r="AA43128" s="28"/>
      <c r="AB43128" s="28"/>
      <c r="AC43128" s="28"/>
      <c r="AD43128" s="28"/>
      <c r="AE43128" s="28"/>
      <c r="AF43128" s="28"/>
      <c r="AG43128" s="28"/>
      <c r="AH43128" s="28"/>
      <c r="AI43128" s="28"/>
      <c r="AJ43128" s="28"/>
      <c r="AK43128" s="28"/>
      <c r="AL43128" s="28"/>
      <c r="AM43128" s="28"/>
      <c r="AN43128" s="28"/>
      <c r="AO43128" s="28"/>
      <c r="AP43128" s="28"/>
      <c r="AQ43128" s="28"/>
      <c r="AR43128" s="28"/>
      <c r="AS43128" s="28"/>
      <c r="AT43128" s="28"/>
      <c r="AU43128" s="28"/>
    </row>
    <row r="43129" spans="9:47" x14ac:dyDescent="0.2">
      <c r="I43129" s="57"/>
      <c r="J43129" s="57"/>
      <c r="Y43129" s="28"/>
      <c r="Z43129" s="28"/>
      <c r="AA43129" s="28"/>
      <c r="AB43129" s="28"/>
      <c r="AC43129" s="28"/>
      <c r="AD43129" s="28"/>
      <c r="AE43129" s="28"/>
      <c r="AF43129" s="28"/>
      <c r="AG43129" s="28"/>
      <c r="AH43129" s="28"/>
      <c r="AI43129" s="28"/>
      <c r="AJ43129" s="28"/>
      <c r="AK43129" s="28"/>
      <c r="AL43129" s="28"/>
      <c r="AM43129" s="28"/>
      <c r="AN43129" s="28"/>
      <c r="AO43129" s="28"/>
      <c r="AP43129" s="28"/>
      <c r="AQ43129" s="28"/>
      <c r="AR43129" s="28"/>
      <c r="AS43129" s="28"/>
      <c r="AT43129" s="28"/>
      <c r="AU43129" s="28"/>
    </row>
    <row r="43130" spans="9:47" x14ac:dyDescent="0.2">
      <c r="I43130" s="57"/>
      <c r="J43130" s="57"/>
      <c r="Y43130" s="28"/>
      <c r="Z43130" s="28"/>
      <c r="AA43130" s="28"/>
      <c r="AB43130" s="28"/>
      <c r="AC43130" s="28"/>
      <c r="AD43130" s="28"/>
      <c r="AE43130" s="28"/>
      <c r="AF43130" s="28"/>
      <c r="AG43130" s="28"/>
      <c r="AH43130" s="28"/>
      <c r="AI43130" s="28"/>
      <c r="AJ43130" s="28"/>
      <c r="AK43130" s="28"/>
      <c r="AL43130" s="28"/>
      <c r="AM43130" s="28"/>
      <c r="AN43130" s="28"/>
      <c r="AO43130" s="28"/>
      <c r="AP43130" s="28"/>
      <c r="AQ43130" s="28"/>
      <c r="AR43130" s="28"/>
      <c r="AS43130" s="28"/>
      <c r="AT43130" s="28"/>
      <c r="AU43130" s="28"/>
    </row>
    <row r="43131" spans="9:47" x14ac:dyDescent="0.2">
      <c r="I43131" s="57"/>
      <c r="J43131" s="57"/>
      <c r="Y43131" s="28"/>
      <c r="Z43131" s="28"/>
      <c r="AA43131" s="28"/>
      <c r="AB43131" s="28"/>
      <c r="AC43131" s="28"/>
      <c r="AD43131" s="28"/>
      <c r="AE43131" s="28"/>
      <c r="AF43131" s="28"/>
      <c r="AG43131" s="28"/>
      <c r="AH43131" s="28"/>
      <c r="AI43131" s="28"/>
      <c r="AJ43131" s="28"/>
      <c r="AK43131" s="28"/>
      <c r="AL43131" s="28"/>
      <c r="AM43131" s="28"/>
      <c r="AN43131" s="28"/>
      <c r="AO43131" s="28"/>
      <c r="AP43131" s="28"/>
      <c r="AQ43131" s="28"/>
      <c r="AR43131" s="28"/>
      <c r="AS43131" s="28"/>
      <c r="AT43131" s="28"/>
      <c r="AU43131" s="28"/>
    </row>
    <row r="43132" spans="9:47" x14ac:dyDescent="0.2">
      <c r="I43132" s="57"/>
      <c r="J43132" s="57"/>
      <c r="Y43132" s="28"/>
      <c r="Z43132" s="28"/>
      <c r="AA43132" s="28"/>
      <c r="AB43132" s="28"/>
      <c r="AC43132" s="28"/>
      <c r="AD43132" s="28"/>
      <c r="AE43132" s="28"/>
      <c r="AF43132" s="28"/>
      <c r="AG43132" s="28"/>
      <c r="AH43132" s="28"/>
      <c r="AI43132" s="28"/>
      <c r="AJ43132" s="28"/>
      <c r="AK43132" s="28"/>
      <c r="AL43132" s="28"/>
      <c r="AM43132" s="28"/>
      <c r="AN43132" s="28"/>
      <c r="AO43132" s="28"/>
      <c r="AP43132" s="28"/>
      <c r="AQ43132" s="28"/>
      <c r="AR43132" s="28"/>
      <c r="AS43132" s="28"/>
      <c r="AT43132" s="28"/>
      <c r="AU43132" s="28"/>
    </row>
    <row r="43133" spans="9:47" x14ac:dyDescent="0.2">
      <c r="I43133" s="57"/>
      <c r="J43133" s="57"/>
      <c r="Y43133" s="28"/>
      <c r="Z43133" s="28"/>
      <c r="AA43133" s="28"/>
      <c r="AB43133" s="28"/>
      <c r="AC43133" s="28"/>
      <c r="AD43133" s="28"/>
      <c r="AE43133" s="28"/>
      <c r="AF43133" s="28"/>
      <c r="AG43133" s="28"/>
      <c r="AH43133" s="28"/>
      <c r="AI43133" s="28"/>
      <c r="AJ43133" s="28"/>
      <c r="AK43133" s="28"/>
      <c r="AL43133" s="28"/>
      <c r="AM43133" s="28"/>
      <c r="AN43133" s="28"/>
      <c r="AO43133" s="28"/>
      <c r="AP43133" s="28"/>
      <c r="AQ43133" s="28"/>
      <c r="AR43133" s="28"/>
      <c r="AS43133" s="28"/>
      <c r="AT43133" s="28"/>
      <c r="AU43133" s="28"/>
    </row>
    <row r="43134" spans="9:47" x14ac:dyDescent="0.2">
      <c r="I43134" s="57"/>
      <c r="J43134" s="57"/>
      <c r="Y43134" s="28"/>
      <c r="Z43134" s="28"/>
      <c r="AA43134" s="28"/>
      <c r="AB43134" s="28"/>
      <c r="AC43134" s="28"/>
      <c r="AD43134" s="28"/>
      <c r="AE43134" s="28"/>
      <c r="AF43134" s="28"/>
      <c r="AG43134" s="28"/>
      <c r="AH43134" s="28"/>
      <c r="AI43134" s="28"/>
      <c r="AJ43134" s="28"/>
      <c r="AK43134" s="28"/>
      <c r="AL43134" s="28"/>
      <c r="AM43134" s="28"/>
      <c r="AN43134" s="28"/>
      <c r="AO43134" s="28"/>
      <c r="AP43134" s="28"/>
      <c r="AQ43134" s="28"/>
      <c r="AR43134" s="28"/>
      <c r="AS43134" s="28"/>
      <c r="AT43134" s="28"/>
      <c r="AU43134" s="28"/>
    </row>
    <row r="43135" spans="9:47" x14ac:dyDescent="0.2">
      <c r="I43135" s="57"/>
      <c r="J43135" s="57"/>
      <c r="Y43135" s="28"/>
      <c r="Z43135" s="28"/>
      <c r="AA43135" s="28"/>
      <c r="AB43135" s="28"/>
      <c r="AC43135" s="28"/>
      <c r="AD43135" s="28"/>
      <c r="AE43135" s="28"/>
      <c r="AF43135" s="28"/>
      <c r="AG43135" s="28"/>
      <c r="AH43135" s="28"/>
      <c r="AI43135" s="28"/>
      <c r="AJ43135" s="28"/>
      <c r="AK43135" s="28"/>
      <c r="AL43135" s="28"/>
      <c r="AM43135" s="28"/>
      <c r="AN43135" s="28"/>
      <c r="AO43135" s="28"/>
      <c r="AP43135" s="28"/>
      <c r="AQ43135" s="28"/>
      <c r="AR43135" s="28"/>
      <c r="AS43135" s="28"/>
      <c r="AT43135" s="28"/>
      <c r="AU43135" s="28"/>
    </row>
    <row r="43136" spans="9:47" x14ac:dyDescent="0.2">
      <c r="I43136" s="57"/>
      <c r="J43136" s="57"/>
      <c r="Y43136" s="28"/>
      <c r="Z43136" s="28"/>
      <c r="AA43136" s="28"/>
      <c r="AB43136" s="28"/>
      <c r="AC43136" s="28"/>
      <c r="AD43136" s="28"/>
      <c r="AE43136" s="28"/>
      <c r="AF43136" s="28"/>
      <c r="AG43136" s="28"/>
      <c r="AH43136" s="28"/>
      <c r="AI43136" s="28"/>
      <c r="AJ43136" s="28"/>
      <c r="AK43136" s="28"/>
      <c r="AL43136" s="28"/>
      <c r="AM43136" s="28"/>
      <c r="AN43136" s="28"/>
      <c r="AO43136" s="28"/>
      <c r="AP43136" s="28"/>
      <c r="AQ43136" s="28"/>
      <c r="AR43136" s="28"/>
      <c r="AS43136" s="28"/>
      <c r="AT43136" s="28"/>
      <c r="AU43136" s="28"/>
    </row>
    <row r="43137" spans="9:47" x14ac:dyDescent="0.2">
      <c r="I43137" s="57"/>
      <c r="J43137" s="57"/>
      <c r="Y43137" s="28"/>
      <c r="Z43137" s="28"/>
      <c r="AA43137" s="28"/>
      <c r="AB43137" s="28"/>
      <c r="AC43137" s="28"/>
      <c r="AD43137" s="28"/>
      <c r="AE43137" s="28"/>
      <c r="AF43137" s="28"/>
      <c r="AG43137" s="28"/>
      <c r="AH43137" s="28"/>
      <c r="AI43137" s="28"/>
      <c r="AJ43137" s="28"/>
      <c r="AK43137" s="28"/>
      <c r="AL43137" s="28"/>
      <c r="AM43137" s="28"/>
      <c r="AN43137" s="28"/>
      <c r="AO43137" s="28"/>
      <c r="AP43137" s="28"/>
      <c r="AQ43137" s="28"/>
      <c r="AR43137" s="28"/>
      <c r="AS43137" s="28"/>
      <c r="AT43137" s="28"/>
      <c r="AU43137" s="28"/>
    </row>
    <row r="43138" spans="9:47" x14ac:dyDescent="0.2">
      <c r="I43138" s="57"/>
      <c r="J43138" s="57"/>
      <c r="Y43138" s="28"/>
      <c r="Z43138" s="28"/>
      <c r="AA43138" s="28"/>
      <c r="AB43138" s="28"/>
      <c r="AC43138" s="28"/>
      <c r="AD43138" s="28"/>
      <c r="AE43138" s="28"/>
      <c r="AF43138" s="28"/>
      <c r="AG43138" s="28"/>
      <c r="AH43138" s="28"/>
      <c r="AI43138" s="28"/>
      <c r="AJ43138" s="28"/>
      <c r="AK43138" s="28"/>
      <c r="AL43138" s="28"/>
      <c r="AM43138" s="28"/>
      <c r="AN43138" s="28"/>
      <c r="AO43138" s="28"/>
      <c r="AP43138" s="28"/>
      <c r="AQ43138" s="28"/>
      <c r="AR43138" s="28"/>
      <c r="AS43138" s="28"/>
      <c r="AT43138" s="28"/>
      <c r="AU43138" s="28"/>
    </row>
    <row r="43139" spans="9:47" x14ac:dyDescent="0.2">
      <c r="I43139" s="57"/>
      <c r="J43139" s="57"/>
      <c r="Y43139" s="28"/>
      <c r="Z43139" s="28"/>
      <c r="AA43139" s="28"/>
      <c r="AB43139" s="28"/>
      <c r="AC43139" s="28"/>
      <c r="AD43139" s="28"/>
      <c r="AE43139" s="28"/>
      <c r="AF43139" s="28"/>
      <c r="AG43139" s="28"/>
      <c r="AH43139" s="28"/>
      <c r="AI43139" s="28"/>
      <c r="AJ43139" s="28"/>
      <c r="AK43139" s="28"/>
      <c r="AL43139" s="28"/>
      <c r="AM43139" s="28"/>
      <c r="AN43139" s="28"/>
      <c r="AO43139" s="28"/>
      <c r="AP43139" s="28"/>
      <c r="AQ43139" s="28"/>
      <c r="AR43139" s="28"/>
      <c r="AS43139" s="28"/>
      <c r="AT43139" s="28"/>
      <c r="AU43139" s="28"/>
    </row>
    <row r="43140" spans="9:47" x14ac:dyDescent="0.2">
      <c r="I43140" s="57"/>
      <c r="J43140" s="57"/>
      <c r="Y43140" s="28"/>
      <c r="Z43140" s="28"/>
      <c r="AA43140" s="28"/>
      <c r="AB43140" s="28"/>
      <c r="AC43140" s="28"/>
      <c r="AD43140" s="28"/>
      <c r="AE43140" s="28"/>
      <c r="AF43140" s="28"/>
      <c r="AG43140" s="28"/>
      <c r="AH43140" s="28"/>
      <c r="AI43140" s="28"/>
      <c r="AJ43140" s="28"/>
      <c r="AK43140" s="28"/>
      <c r="AL43140" s="28"/>
      <c r="AM43140" s="28"/>
      <c r="AN43140" s="28"/>
      <c r="AO43140" s="28"/>
      <c r="AP43140" s="28"/>
      <c r="AQ43140" s="28"/>
      <c r="AR43140" s="28"/>
      <c r="AS43140" s="28"/>
      <c r="AT43140" s="28"/>
      <c r="AU43140" s="28"/>
    </row>
    <row r="43141" spans="9:47" x14ac:dyDescent="0.2">
      <c r="I43141" s="57"/>
      <c r="J43141" s="57"/>
      <c r="Y43141" s="28"/>
      <c r="Z43141" s="28"/>
      <c r="AA43141" s="28"/>
      <c r="AB43141" s="28"/>
      <c r="AC43141" s="28"/>
      <c r="AD43141" s="28"/>
      <c r="AE43141" s="28"/>
      <c r="AF43141" s="28"/>
      <c r="AG43141" s="28"/>
      <c r="AH43141" s="28"/>
      <c r="AI43141" s="28"/>
      <c r="AJ43141" s="28"/>
      <c r="AK43141" s="28"/>
      <c r="AL43141" s="28"/>
      <c r="AM43141" s="28"/>
      <c r="AN43141" s="28"/>
      <c r="AO43141" s="28"/>
      <c r="AP43141" s="28"/>
      <c r="AQ43141" s="28"/>
      <c r="AR43141" s="28"/>
      <c r="AS43141" s="28"/>
      <c r="AT43141" s="28"/>
      <c r="AU43141" s="28"/>
    </row>
    <row r="43142" spans="9:47" x14ac:dyDescent="0.2">
      <c r="I43142" s="57"/>
      <c r="J43142" s="57"/>
      <c r="Y43142" s="28"/>
      <c r="Z43142" s="28"/>
      <c r="AA43142" s="28"/>
      <c r="AB43142" s="28"/>
      <c r="AC43142" s="28"/>
      <c r="AD43142" s="28"/>
      <c r="AE43142" s="28"/>
      <c r="AF43142" s="28"/>
      <c r="AG43142" s="28"/>
      <c r="AH43142" s="28"/>
      <c r="AI43142" s="28"/>
      <c r="AJ43142" s="28"/>
      <c r="AK43142" s="28"/>
      <c r="AL43142" s="28"/>
      <c r="AM43142" s="28"/>
      <c r="AN43142" s="28"/>
      <c r="AO43142" s="28"/>
      <c r="AP43142" s="28"/>
      <c r="AQ43142" s="28"/>
      <c r="AR43142" s="28"/>
      <c r="AS43142" s="28"/>
      <c r="AT43142" s="28"/>
      <c r="AU43142" s="28"/>
    </row>
    <row r="43143" spans="9:47" x14ac:dyDescent="0.2">
      <c r="I43143" s="57"/>
      <c r="J43143" s="57"/>
      <c r="Y43143" s="28"/>
      <c r="Z43143" s="28"/>
      <c r="AA43143" s="28"/>
      <c r="AB43143" s="28"/>
      <c r="AC43143" s="28"/>
      <c r="AD43143" s="28"/>
      <c r="AE43143" s="28"/>
      <c r="AF43143" s="28"/>
      <c r="AG43143" s="28"/>
      <c r="AH43143" s="28"/>
      <c r="AI43143" s="28"/>
      <c r="AJ43143" s="28"/>
      <c r="AK43143" s="28"/>
      <c r="AL43143" s="28"/>
      <c r="AM43143" s="28"/>
      <c r="AN43143" s="28"/>
      <c r="AO43143" s="28"/>
      <c r="AP43143" s="28"/>
      <c r="AQ43143" s="28"/>
      <c r="AR43143" s="28"/>
      <c r="AS43143" s="28"/>
      <c r="AT43143" s="28"/>
      <c r="AU43143" s="28"/>
    </row>
    <row r="43144" spans="9:47" x14ac:dyDescent="0.2">
      <c r="I43144" s="57"/>
      <c r="J43144" s="57"/>
      <c r="Y43144" s="28"/>
      <c r="Z43144" s="28"/>
      <c r="AA43144" s="28"/>
      <c r="AB43144" s="28"/>
      <c r="AC43144" s="28"/>
      <c r="AD43144" s="28"/>
      <c r="AE43144" s="28"/>
      <c r="AF43144" s="28"/>
      <c r="AG43144" s="28"/>
      <c r="AH43144" s="28"/>
      <c r="AI43144" s="28"/>
      <c r="AJ43144" s="28"/>
      <c r="AK43144" s="28"/>
      <c r="AL43144" s="28"/>
      <c r="AM43144" s="28"/>
      <c r="AN43144" s="28"/>
      <c r="AO43144" s="28"/>
      <c r="AP43144" s="28"/>
      <c r="AQ43144" s="28"/>
      <c r="AR43144" s="28"/>
      <c r="AS43144" s="28"/>
      <c r="AT43144" s="28"/>
      <c r="AU43144" s="28"/>
    </row>
    <row r="43145" spans="9:47" x14ac:dyDescent="0.2">
      <c r="I43145" s="57"/>
      <c r="J43145" s="57"/>
      <c r="Y43145" s="28"/>
      <c r="Z43145" s="28"/>
      <c r="AA43145" s="28"/>
      <c r="AB43145" s="28"/>
      <c r="AC43145" s="28"/>
      <c r="AD43145" s="28"/>
      <c r="AE43145" s="28"/>
      <c r="AF43145" s="28"/>
      <c r="AG43145" s="28"/>
      <c r="AH43145" s="28"/>
      <c r="AI43145" s="28"/>
      <c r="AJ43145" s="28"/>
      <c r="AK43145" s="28"/>
      <c r="AL43145" s="28"/>
      <c r="AM43145" s="28"/>
      <c r="AN43145" s="28"/>
      <c r="AO43145" s="28"/>
      <c r="AP43145" s="28"/>
      <c r="AQ43145" s="28"/>
      <c r="AR43145" s="28"/>
      <c r="AS43145" s="28"/>
      <c r="AT43145" s="28"/>
      <c r="AU43145" s="28"/>
    </row>
    <row r="43146" spans="9:47" x14ac:dyDescent="0.2">
      <c r="I43146" s="57"/>
      <c r="J43146" s="57"/>
      <c r="Y43146" s="28"/>
      <c r="Z43146" s="28"/>
      <c r="AA43146" s="28"/>
      <c r="AB43146" s="28"/>
      <c r="AC43146" s="28"/>
      <c r="AD43146" s="28"/>
      <c r="AE43146" s="28"/>
      <c r="AF43146" s="28"/>
      <c r="AG43146" s="28"/>
      <c r="AH43146" s="28"/>
      <c r="AI43146" s="28"/>
      <c r="AJ43146" s="28"/>
      <c r="AK43146" s="28"/>
      <c r="AL43146" s="28"/>
      <c r="AM43146" s="28"/>
      <c r="AN43146" s="28"/>
      <c r="AO43146" s="28"/>
      <c r="AP43146" s="28"/>
      <c r="AQ43146" s="28"/>
      <c r="AR43146" s="28"/>
      <c r="AS43146" s="28"/>
      <c r="AT43146" s="28"/>
      <c r="AU43146" s="28"/>
    </row>
    <row r="43147" spans="9:47" x14ac:dyDescent="0.2">
      <c r="I43147" s="57"/>
      <c r="J43147" s="57"/>
      <c r="Y43147" s="28"/>
      <c r="Z43147" s="28"/>
      <c r="AA43147" s="28"/>
      <c r="AB43147" s="28"/>
      <c r="AC43147" s="28"/>
      <c r="AD43147" s="28"/>
      <c r="AE43147" s="28"/>
      <c r="AF43147" s="28"/>
      <c r="AG43147" s="28"/>
      <c r="AH43147" s="28"/>
      <c r="AI43147" s="28"/>
      <c r="AJ43147" s="28"/>
      <c r="AK43147" s="28"/>
      <c r="AL43147" s="28"/>
      <c r="AM43147" s="28"/>
      <c r="AN43147" s="28"/>
      <c r="AO43147" s="28"/>
      <c r="AP43147" s="28"/>
      <c r="AQ43147" s="28"/>
      <c r="AR43147" s="28"/>
      <c r="AS43147" s="28"/>
      <c r="AT43147" s="28"/>
      <c r="AU43147" s="28"/>
    </row>
    <row r="43148" spans="9:47" x14ac:dyDescent="0.2">
      <c r="I43148" s="57"/>
      <c r="J43148" s="57"/>
      <c r="Y43148" s="28"/>
      <c r="Z43148" s="28"/>
      <c r="AA43148" s="28"/>
      <c r="AB43148" s="28"/>
      <c r="AC43148" s="28"/>
      <c r="AD43148" s="28"/>
      <c r="AE43148" s="28"/>
      <c r="AF43148" s="28"/>
      <c r="AG43148" s="28"/>
      <c r="AH43148" s="28"/>
      <c r="AI43148" s="28"/>
      <c r="AJ43148" s="28"/>
      <c r="AK43148" s="28"/>
      <c r="AL43148" s="28"/>
      <c r="AM43148" s="28"/>
      <c r="AN43148" s="28"/>
      <c r="AO43148" s="28"/>
      <c r="AP43148" s="28"/>
      <c r="AQ43148" s="28"/>
      <c r="AR43148" s="28"/>
      <c r="AS43148" s="28"/>
      <c r="AT43148" s="28"/>
      <c r="AU43148" s="28"/>
    </row>
    <row r="43149" spans="9:47" x14ac:dyDescent="0.2">
      <c r="I43149" s="57"/>
      <c r="J43149" s="57"/>
      <c r="Y43149" s="28"/>
      <c r="Z43149" s="28"/>
      <c r="AA43149" s="28"/>
      <c r="AB43149" s="28"/>
      <c r="AC43149" s="28"/>
      <c r="AD43149" s="28"/>
      <c r="AE43149" s="28"/>
      <c r="AF43149" s="28"/>
      <c r="AG43149" s="28"/>
      <c r="AH43149" s="28"/>
      <c r="AI43149" s="28"/>
      <c r="AJ43149" s="28"/>
      <c r="AK43149" s="28"/>
      <c r="AL43149" s="28"/>
      <c r="AM43149" s="28"/>
      <c r="AN43149" s="28"/>
      <c r="AO43149" s="28"/>
      <c r="AP43149" s="28"/>
      <c r="AQ43149" s="28"/>
      <c r="AR43149" s="28"/>
      <c r="AS43149" s="28"/>
      <c r="AT43149" s="28"/>
      <c r="AU43149" s="28"/>
    </row>
    <row r="43150" spans="9:47" x14ac:dyDescent="0.2">
      <c r="I43150" s="57"/>
      <c r="J43150" s="57"/>
      <c r="Y43150" s="28"/>
      <c r="Z43150" s="28"/>
      <c r="AA43150" s="28"/>
      <c r="AB43150" s="28"/>
      <c r="AC43150" s="28"/>
      <c r="AD43150" s="28"/>
      <c r="AE43150" s="28"/>
      <c r="AF43150" s="28"/>
      <c r="AG43150" s="28"/>
      <c r="AH43150" s="28"/>
      <c r="AI43150" s="28"/>
      <c r="AJ43150" s="28"/>
      <c r="AK43150" s="28"/>
      <c r="AL43150" s="28"/>
      <c r="AM43150" s="28"/>
      <c r="AN43150" s="28"/>
      <c r="AO43150" s="28"/>
      <c r="AP43150" s="28"/>
      <c r="AQ43150" s="28"/>
      <c r="AR43150" s="28"/>
      <c r="AS43150" s="28"/>
      <c r="AT43150" s="28"/>
      <c r="AU43150" s="28"/>
    </row>
    <row r="43151" spans="9:47" x14ac:dyDescent="0.2">
      <c r="I43151" s="57"/>
      <c r="J43151" s="57"/>
      <c r="Y43151" s="28"/>
      <c r="Z43151" s="28"/>
      <c r="AA43151" s="28"/>
      <c r="AB43151" s="28"/>
      <c r="AC43151" s="28"/>
      <c r="AD43151" s="28"/>
      <c r="AE43151" s="28"/>
      <c r="AF43151" s="28"/>
      <c r="AG43151" s="28"/>
      <c r="AH43151" s="28"/>
      <c r="AI43151" s="28"/>
      <c r="AJ43151" s="28"/>
      <c r="AK43151" s="28"/>
      <c r="AL43151" s="28"/>
      <c r="AM43151" s="28"/>
      <c r="AN43151" s="28"/>
      <c r="AO43151" s="28"/>
      <c r="AP43151" s="28"/>
      <c r="AQ43151" s="28"/>
      <c r="AR43151" s="28"/>
      <c r="AS43151" s="28"/>
      <c r="AT43151" s="28"/>
      <c r="AU43151" s="28"/>
    </row>
    <row r="43152" spans="9:47" x14ac:dyDescent="0.2">
      <c r="I43152" s="57"/>
      <c r="J43152" s="57"/>
      <c r="Y43152" s="28"/>
      <c r="Z43152" s="28"/>
      <c r="AA43152" s="28"/>
      <c r="AB43152" s="28"/>
      <c r="AC43152" s="28"/>
      <c r="AD43152" s="28"/>
      <c r="AE43152" s="28"/>
      <c r="AF43152" s="28"/>
      <c r="AG43152" s="28"/>
      <c r="AH43152" s="28"/>
      <c r="AI43152" s="28"/>
      <c r="AJ43152" s="28"/>
      <c r="AK43152" s="28"/>
      <c r="AL43152" s="28"/>
      <c r="AM43152" s="28"/>
      <c r="AN43152" s="28"/>
      <c r="AO43152" s="28"/>
      <c r="AP43152" s="28"/>
      <c r="AQ43152" s="28"/>
      <c r="AR43152" s="28"/>
      <c r="AS43152" s="28"/>
      <c r="AT43152" s="28"/>
      <c r="AU43152" s="28"/>
    </row>
    <row r="43153" spans="9:47" x14ac:dyDescent="0.2">
      <c r="I43153" s="57"/>
      <c r="J43153" s="57"/>
      <c r="Y43153" s="28"/>
      <c r="Z43153" s="28"/>
      <c r="AA43153" s="28"/>
      <c r="AB43153" s="28"/>
      <c r="AC43153" s="28"/>
      <c r="AD43153" s="28"/>
      <c r="AE43153" s="28"/>
      <c r="AF43153" s="28"/>
      <c r="AG43153" s="28"/>
      <c r="AH43153" s="28"/>
      <c r="AI43153" s="28"/>
      <c r="AJ43153" s="28"/>
      <c r="AK43153" s="28"/>
      <c r="AL43153" s="28"/>
      <c r="AM43153" s="28"/>
      <c r="AN43153" s="28"/>
      <c r="AO43153" s="28"/>
      <c r="AP43153" s="28"/>
      <c r="AQ43153" s="28"/>
      <c r="AR43153" s="28"/>
      <c r="AS43153" s="28"/>
      <c r="AT43153" s="28"/>
      <c r="AU43153" s="28"/>
    </row>
    <row r="43154" spans="9:47" x14ac:dyDescent="0.2">
      <c r="I43154" s="57"/>
      <c r="J43154" s="57"/>
      <c r="Y43154" s="28"/>
      <c r="Z43154" s="28"/>
      <c r="AA43154" s="28"/>
      <c r="AB43154" s="28"/>
      <c r="AC43154" s="28"/>
      <c r="AD43154" s="28"/>
      <c r="AE43154" s="28"/>
      <c r="AF43154" s="28"/>
      <c r="AG43154" s="28"/>
      <c r="AH43154" s="28"/>
      <c r="AI43154" s="28"/>
      <c r="AJ43154" s="28"/>
      <c r="AK43154" s="28"/>
      <c r="AL43154" s="28"/>
      <c r="AM43154" s="28"/>
      <c r="AN43154" s="28"/>
      <c r="AO43154" s="28"/>
      <c r="AP43154" s="28"/>
      <c r="AQ43154" s="28"/>
      <c r="AR43154" s="28"/>
      <c r="AS43154" s="28"/>
      <c r="AT43154" s="28"/>
      <c r="AU43154" s="28"/>
    </row>
    <row r="43155" spans="9:47" x14ac:dyDescent="0.2">
      <c r="I43155" s="57"/>
      <c r="J43155" s="57"/>
      <c r="Y43155" s="28"/>
      <c r="Z43155" s="28"/>
      <c r="AA43155" s="28"/>
      <c r="AB43155" s="28"/>
      <c r="AC43155" s="28"/>
      <c r="AD43155" s="28"/>
      <c r="AE43155" s="28"/>
      <c r="AF43155" s="28"/>
      <c r="AG43155" s="28"/>
      <c r="AH43155" s="28"/>
      <c r="AI43155" s="28"/>
      <c r="AJ43155" s="28"/>
      <c r="AK43155" s="28"/>
      <c r="AL43155" s="28"/>
      <c r="AM43155" s="28"/>
      <c r="AN43155" s="28"/>
      <c r="AO43155" s="28"/>
      <c r="AP43155" s="28"/>
      <c r="AQ43155" s="28"/>
      <c r="AR43155" s="28"/>
      <c r="AS43155" s="28"/>
      <c r="AT43155" s="28"/>
      <c r="AU43155" s="28"/>
    </row>
    <row r="43156" spans="9:47" x14ac:dyDescent="0.2">
      <c r="I43156" s="57"/>
      <c r="J43156" s="57"/>
      <c r="Y43156" s="28"/>
      <c r="Z43156" s="28"/>
      <c r="AA43156" s="28"/>
      <c r="AB43156" s="28"/>
      <c r="AC43156" s="28"/>
      <c r="AD43156" s="28"/>
      <c r="AE43156" s="28"/>
      <c r="AF43156" s="28"/>
      <c r="AG43156" s="28"/>
      <c r="AH43156" s="28"/>
      <c r="AI43156" s="28"/>
      <c r="AJ43156" s="28"/>
      <c r="AK43156" s="28"/>
      <c r="AL43156" s="28"/>
      <c r="AM43156" s="28"/>
      <c r="AN43156" s="28"/>
      <c r="AO43156" s="28"/>
      <c r="AP43156" s="28"/>
      <c r="AQ43156" s="28"/>
      <c r="AR43156" s="28"/>
      <c r="AS43156" s="28"/>
      <c r="AT43156" s="28"/>
      <c r="AU43156" s="28"/>
    </row>
    <row r="43157" spans="9:47" x14ac:dyDescent="0.2">
      <c r="I43157" s="57"/>
      <c r="J43157" s="57"/>
      <c r="Y43157" s="28"/>
      <c r="Z43157" s="28"/>
      <c r="AA43157" s="28"/>
      <c r="AB43157" s="28"/>
      <c r="AC43157" s="28"/>
      <c r="AD43157" s="28"/>
      <c r="AE43157" s="28"/>
      <c r="AF43157" s="28"/>
      <c r="AG43157" s="28"/>
      <c r="AH43157" s="28"/>
      <c r="AI43157" s="28"/>
      <c r="AJ43157" s="28"/>
      <c r="AK43157" s="28"/>
      <c r="AL43157" s="28"/>
      <c r="AM43157" s="28"/>
      <c r="AN43157" s="28"/>
      <c r="AO43157" s="28"/>
      <c r="AP43157" s="28"/>
      <c r="AQ43157" s="28"/>
      <c r="AR43157" s="28"/>
      <c r="AS43157" s="28"/>
      <c r="AT43157" s="28"/>
      <c r="AU43157" s="28"/>
    </row>
    <row r="43158" spans="9:47" x14ac:dyDescent="0.2">
      <c r="I43158" s="57"/>
      <c r="J43158" s="57"/>
      <c r="Y43158" s="28"/>
      <c r="Z43158" s="28"/>
      <c r="AA43158" s="28"/>
      <c r="AB43158" s="28"/>
      <c r="AC43158" s="28"/>
      <c r="AD43158" s="28"/>
      <c r="AE43158" s="28"/>
      <c r="AF43158" s="28"/>
      <c r="AG43158" s="28"/>
      <c r="AH43158" s="28"/>
      <c r="AI43158" s="28"/>
      <c r="AJ43158" s="28"/>
      <c r="AK43158" s="28"/>
      <c r="AL43158" s="28"/>
      <c r="AM43158" s="28"/>
      <c r="AN43158" s="28"/>
      <c r="AO43158" s="28"/>
      <c r="AP43158" s="28"/>
      <c r="AQ43158" s="28"/>
      <c r="AR43158" s="28"/>
      <c r="AS43158" s="28"/>
      <c r="AT43158" s="28"/>
      <c r="AU43158" s="28"/>
    </row>
    <row r="43159" spans="9:47" x14ac:dyDescent="0.2">
      <c r="I43159" s="57"/>
      <c r="J43159" s="57"/>
      <c r="Y43159" s="28"/>
      <c r="Z43159" s="28"/>
      <c r="AA43159" s="28"/>
      <c r="AB43159" s="28"/>
      <c r="AC43159" s="28"/>
      <c r="AD43159" s="28"/>
      <c r="AE43159" s="28"/>
      <c r="AF43159" s="28"/>
      <c r="AG43159" s="28"/>
      <c r="AH43159" s="28"/>
      <c r="AI43159" s="28"/>
      <c r="AJ43159" s="28"/>
      <c r="AK43159" s="28"/>
      <c r="AL43159" s="28"/>
      <c r="AM43159" s="28"/>
      <c r="AN43159" s="28"/>
      <c r="AO43159" s="28"/>
      <c r="AP43159" s="28"/>
      <c r="AQ43159" s="28"/>
      <c r="AR43159" s="28"/>
      <c r="AS43159" s="28"/>
      <c r="AT43159" s="28"/>
      <c r="AU43159" s="28"/>
    </row>
    <row r="43160" spans="9:47" x14ac:dyDescent="0.2">
      <c r="I43160" s="57"/>
      <c r="J43160" s="57"/>
      <c r="Y43160" s="28"/>
      <c r="Z43160" s="28"/>
      <c r="AA43160" s="28"/>
      <c r="AB43160" s="28"/>
      <c r="AC43160" s="28"/>
      <c r="AD43160" s="28"/>
      <c r="AE43160" s="28"/>
      <c r="AF43160" s="28"/>
      <c r="AG43160" s="28"/>
      <c r="AH43160" s="28"/>
      <c r="AI43160" s="28"/>
      <c r="AJ43160" s="28"/>
      <c r="AK43160" s="28"/>
      <c r="AL43160" s="28"/>
      <c r="AM43160" s="28"/>
      <c r="AN43160" s="28"/>
      <c r="AO43160" s="28"/>
      <c r="AP43160" s="28"/>
      <c r="AQ43160" s="28"/>
      <c r="AR43160" s="28"/>
      <c r="AS43160" s="28"/>
      <c r="AT43160" s="28"/>
      <c r="AU43160" s="28"/>
    </row>
    <row r="43161" spans="9:47" x14ac:dyDescent="0.2">
      <c r="I43161" s="57"/>
      <c r="J43161" s="57"/>
      <c r="Y43161" s="28"/>
      <c r="Z43161" s="28"/>
      <c r="AA43161" s="28"/>
      <c r="AB43161" s="28"/>
      <c r="AC43161" s="28"/>
      <c r="AD43161" s="28"/>
      <c r="AE43161" s="28"/>
      <c r="AF43161" s="28"/>
      <c r="AG43161" s="28"/>
      <c r="AH43161" s="28"/>
      <c r="AI43161" s="28"/>
      <c r="AJ43161" s="28"/>
      <c r="AK43161" s="28"/>
      <c r="AL43161" s="28"/>
      <c r="AM43161" s="28"/>
      <c r="AN43161" s="28"/>
      <c r="AO43161" s="28"/>
      <c r="AP43161" s="28"/>
      <c r="AQ43161" s="28"/>
      <c r="AR43161" s="28"/>
      <c r="AS43161" s="28"/>
      <c r="AT43161" s="28"/>
      <c r="AU43161" s="28"/>
    </row>
    <row r="43162" spans="9:47" x14ac:dyDescent="0.2">
      <c r="I43162" s="57"/>
      <c r="J43162" s="57"/>
      <c r="Y43162" s="28"/>
      <c r="Z43162" s="28"/>
      <c r="AA43162" s="28"/>
      <c r="AB43162" s="28"/>
      <c r="AC43162" s="28"/>
      <c r="AD43162" s="28"/>
      <c r="AE43162" s="28"/>
      <c r="AF43162" s="28"/>
      <c r="AG43162" s="28"/>
      <c r="AH43162" s="28"/>
      <c r="AI43162" s="28"/>
      <c r="AJ43162" s="28"/>
      <c r="AK43162" s="28"/>
      <c r="AL43162" s="28"/>
      <c r="AM43162" s="28"/>
      <c r="AN43162" s="28"/>
      <c r="AO43162" s="28"/>
      <c r="AP43162" s="28"/>
      <c r="AQ43162" s="28"/>
      <c r="AR43162" s="28"/>
      <c r="AS43162" s="28"/>
      <c r="AT43162" s="28"/>
      <c r="AU43162" s="28"/>
    </row>
    <row r="43163" spans="9:47" x14ac:dyDescent="0.2">
      <c r="I43163" s="57"/>
      <c r="J43163" s="57"/>
      <c r="Y43163" s="28"/>
      <c r="Z43163" s="28"/>
      <c r="AA43163" s="28"/>
      <c r="AB43163" s="28"/>
      <c r="AC43163" s="28"/>
      <c r="AD43163" s="28"/>
      <c r="AE43163" s="28"/>
      <c r="AF43163" s="28"/>
      <c r="AG43163" s="28"/>
      <c r="AH43163" s="28"/>
      <c r="AI43163" s="28"/>
      <c r="AJ43163" s="28"/>
      <c r="AK43163" s="28"/>
      <c r="AL43163" s="28"/>
      <c r="AM43163" s="28"/>
      <c r="AN43163" s="28"/>
      <c r="AO43163" s="28"/>
      <c r="AP43163" s="28"/>
      <c r="AQ43163" s="28"/>
      <c r="AR43163" s="28"/>
      <c r="AS43163" s="28"/>
      <c r="AT43163" s="28"/>
      <c r="AU43163" s="28"/>
    </row>
    <row r="43164" spans="9:47" x14ac:dyDescent="0.2">
      <c r="I43164" s="57"/>
      <c r="J43164" s="57"/>
      <c r="Y43164" s="28"/>
      <c r="Z43164" s="28"/>
      <c r="AA43164" s="28"/>
      <c r="AB43164" s="28"/>
      <c r="AC43164" s="28"/>
      <c r="AD43164" s="28"/>
      <c r="AE43164" s="28"/>
      <c r="AF43164" s="28"/>
      <c r="AG43164" s="28"/>
      <c r="AH43164" s="28"/>
      <c r="AI43164" s="28"/>
      <c r="AJ43164" s="28"/>
      <c r="AK43164" s="28"/>
      <c r="AL43164" s="28"/>
      <c r="AM43164" s="28"/>
      <c r="AN43164" s="28"/>
      <c r="AO43164" s="28"/>
      <c r="AP43164" s="28"/>
      <c r="AQ43164" s="28"/>
      <c r="AR43164" s="28"/>
      <c r="AS43164" s="28"/>
      <c r="AT43164" s="28"/>
      <c r="AU43164" s="28"/>
    </row>
    <row r="43165" spans="9:47" x14ac:dyDescent="0.2">
      <c r="I43165" s="57"/>
      <c r="J43165" s="57"/>
      <c r="Y43165" s="28"/>
      <c r="Z43165" s="28"/>
      <c r="AA43165" s="28"/>
      <c r="AB43165" s="28"/>
      <c r="AC43165" s="28"/>
      <c r="AD43165" s="28"/>
      <c r="AE43165" s="28"/>
      <c r="AF43165" s="28"/>
      <c r="AG43165" s="28"/>
      <c r="AH43165" s="28"/>
      <c r="AI43165" s="28"/>
      <c r="AJ43165" s="28"/>
      <c r="AK43165" s="28"/>
      <c r="AL43165" s="28"/>
      <c r="AM43165" s="28"/>
      <c r="AN43165" s="28"/>
      <c r="AO43165" s="28"/>
      <c r="AP43165" s="28"/>
      <c r="AQ43165" s="28"/>
      <c r="AR43165" s="28"/>
      <c r="AS43165" s="28"/>
      <c r="AT43165" s="28"/>
      <c r="AU43165" s="28"/>
    </row>
    <row r="43166" spans="9:47" x14ac:dyDescent="0.2">
      <c r="I43166" s="57"/>
      <c r="J43166" s="57"/>
      <c r="Y43166" s="28"/>
      <c r="Z43166" s="28"/>
      <c r="AA43166" s="28"/>
      <c r="AB43166" s="28"/>
      <c r="AC43166" s="28"/>
      <c r="AD43166" s="28"/>
      <c r="AE43166" s="28"/>
      <c r="AF43166" s="28"/>
      <c r="AG43166" s="28"/>
      <c r="AH43166" s="28"/>
      <c r="AI43166" s="28"/>
      <c r="AJ43166" s="28"/>
      <c r="AK43166" s="28"/>
      <c r="AL43166" s="28"/>
      <c r="AM43166" s="28"/>
      <c r="AN43166" s="28"/>
      <c r="AO43166" s="28"/>
      <c r="AP43166" s="28"/>
      <c r="AQ43166" s="28"/>
      <c r="AR43166" s="28"/>
      <c r="AS43166" s="28"/>
      <c r="AT43166" s="28"/>
      <c r="AU43166" s="28"/>
    </row>
    <row r="43167" spans="9:47" x14ac:dyDescent="0.2">
      <c r="I43167" s="57"/>
      <c r="J43167" s="57"/>
      <c r="Y43167" s="28"/>
      <c r="Z43167" s="28"/>
      <c r="AA43167" s="28"/>
      <c r="AB43167" s="28"/>
      <c r="AC43167" s="28"/>
      <c r="AD43167" s="28"/>
      <c r="AE43167" s="28"/>
      <c r="AF43167" s="28"/>
      <c r="AG43167" s="28"/>
      <c r="AH43167" s="28"/>
      <c r="AI43167" s="28"/>
      <c r="AJ43167" s="28"/>
      <c r="AK43167" s="28"/>
      <c r="AL43167" s="28"/>
      <c r="AM43167" s="28"/>
      <c r="AN43167" s="28"/>
      <c r="AO43167" s="28"/>
      <c r="AP43167" s="28"/>
      <c r="AQ43167" s="28"/>
      <c r="AR43167" s="28"/>
      <c r="AS43167" s="28"/>
      <c r="AT43167" s="28"/>
      <c r="AU43167" s="28"/>
    </row>
    <row r="43168" spans="9:47" x14ac:dyDescent="0.2">
      <c r="I43168" s="57"/>
      <c r="J43168" s="57"/>
      <c r="Y43168" s="28"/>
      <c r="Z43168" s="28"/>
      <c r="AA43168" s="28"/>
      <c r="AB43168" s="28"/>
      <c r="AC43168" s="28"/>
      <c r="AD43168" s="28"/>
      <c r="AE43168" s="28"/>
      <c r="AF43168" s="28"/>
      <c r="AG43168" s="28"/>
      <c r="AH43168" s="28"/>
      <c r="AI43168" s="28"/>
      <c r="AJ43168" s="28"/>
      <c r="AK43168" s="28"/>
      <c r="AL43168" s="28"/>
      <c r="AM43168" s="28"/>
      <c r="AN43168" s="28"/>
      <c r="AO43168" s="28"/>
      <c r="AP43168" s="28"/>
      <c r="AQ43168" s="28"/>
      <c r="AR43168" s="28"/>
      <c r="AS43168" s="28"/>
      <c r="AT43168" s="28"/>
      <c r="AU43168" s="28"/>
    </row>
    <row r="43169" spans="9:47" x14ac:dyDescent="0.2">
      <c r="I43169" s="57"/>
      <c r="J43169" s="57"/>
      <c r="Y43169" s="28"/>
      <c r="Z43169" s="28"/>
      <c r="AA43169" s="28"/>
      <c r="AB43169" s="28"/>
      <c r="AC43169" s="28"/>
      <c r="AD43169" s="28"/>
      <c r="AE43169" s="28"/>
      <c r="AF43169" s="28"/>
      <c r="AG43169" s="28"/>
      <c r="AH43169" s="28"/>
      <c r="AI43169" s="28"/>
      <c r="AJ43169" s="28"/>
      <c r="AK43169" s="28"/>
      <c r="AL43169" s="28"/>
      <c r="AM43169" s="28"/>
      <c r="AN43169" s="28"/>
      <c r="AO43169" s="28"/>
      <c r="AP43169" s="28"/>
      <c r="AQ43169" s="28"/>
      <c r="AR43169" s="28"/>
      <c r="AS43169" s="28"/>
      <c r="AT43169" s="28"/>
      <c r="AU43169" s="28"/>
    </row>
    <row r="43170" spans="9:47" x14ac:dyDescent="0.2">
      <c r="I43170" s="57"/>
      <c r="J43170" s="57"/>
      <c r="Y43170" s="28"/>
      <c r="Z43170" s="28"/>
      <c r="AA43170" s="28"/>
      <c r="AB43170" s="28"/>
      <c r="AC43170" s="28"/>
      <c r="AD43170" s="28"/>
      <c r="AE43170" s="28"/>
      <c r="AF43170" s="28"/>
      <c r="AG43170" s="28"/>
      <c r="AH43170" s="28"/>
      <c r="AI43170" s="28"/>
      <c r="AJ43170" s="28"/>
      <c r="AK43170" s="28"/>
      <c r="AL43170" s="28"/>
      <c r="AM43170" s="28"/>
      <c r="AN43170" s="28"/>
      <c r="AO43170" s="28"/>
      <c r="AP43170" s="28"/>
      <c r="AQ43170" s="28"/>
      <c r="AR43170" s="28"/>
      <c r="AS43170" s="28"/>
      <c r="AT43170" s="28"/>
      <c r="AU43170" s="28"/>
    </row>
    <row r="43171" spans="9:47" x14ac:dyDescent="0.2">
      <c r="I43171" s="57"/>
      <c r="J43171" s="57"/>
      <c r="Y43171" s="28"/>
      <c r="Z43171" s="28"/>
      <c r="AA43171" s="28"/>
      <c r="AB43171" s="28"/>
      <c r="AC43171" s="28"/>
      <c r="AD43171" s="28"/>
      <c r="AE43171" s="28"/>
      <c r="AF43171" s="28"/>
      <c r="AG43171" s="28"/>
      <c r="AH43171" s="28"/>
      <c r="AI43171" s="28"/>
      <c r="AJ43171" s="28"/>
      <c r="AK43171" s="28"/>
      <c r="AL43171" s="28"/>
      <c r="AM43171" s="28"/>
      <c r="AN43171" s="28"/>
      <c r="AO43171" s="28"/>
      <c r="AP43171" s="28"/>
      <c r="AQ43171" s="28"/>
      <c r="AR43171" s="28"/>
      <c r="AS43171" s="28"/>
      <c r="AT43171" s="28"/>
      <c r="AU43171" s="28"/>
    </row>
    <row r="43172" spans="9:47" x14ac:dyDescent="0.2">
      <c r="I43172" s="57"/>
      <c r="J43172" s="57"/>
      <c r="Y43172" s="28"/>
      <c r="Z43172" s="28"/>
      <c r="AA43172" s="28"/>
      <c r="AB43172" s="28"/>
      <c r="AC43172" s="28"/>
      <c r="AD43172" s="28"/>
      <c r="AE43172" s="28"/>
      <c r="AF43172" s="28"/>
      <c r="AG43172" s="28"/>
      <c r="AH43172" s="28"/>
      <c r="AI43172" s="28"/>
      <c r="AJ43172" s="28"/>
      <c r="AK43172" s="28"/>
      <c r="AL43172" s="28"/>
      <c r="AM43172" s="28"/>
      <c r="AN43172" s="28"/>
      <c r="AO43172" s="28"/>
      <c r="AP43172" s="28"/>
      <c r="AQ43172" s="28"/>
      <c r="AR43172" s="28"/>
      <c r="AS43172" s="28"/>
      <c r="AT43172" s="28"/>
      <c r="AU43172" s="28"/>
    </row>
    <row r="43173" spans="9:47" x14ac:dyDescent="0.2">
      <c r="I43173" s="57"/>
      <c r="J43173" s="57"/>
      <c r="Y43173" s="28"/>
      <c r="Z43173" s="28"/>
      <c r="AA43173" s="28"/>
      <c r="AB43173" s="28"/>
      <c r="AC43173" s="28"/>
      <c r="AD43173" s="28"/>
      <c r="AE43173" s="28"/>
      <c r="AF43173" s="28"/>
      <c r="AG43173" s="28"/>
      <c r="AH43173" s="28"/>
      <c r="AI43173" s="28"/>
      <c r="AJ43173" s="28"/>
      <c r="AK43173" s="28"/>
      <c r="AL43173" s="28"/>
      <c r="AM43173" s="28"/>
      <c r="AN43173" s="28"/>
      <c r="AO43173" s="28"/>
      <c r="AP43173" s="28"/>
      <c r="AQ43173" s="28"/>
      <c r="AR43173" s="28"/>
      <c r="AS43173" s="28"/>
      <c r="AT43173" s="28"/>
      <c r="AU43173" s="28"/>
    </row>
    <row r="43174" spans="9:47" x14ac:dyDescent="0.2">
      <c r="I43174" s="57"/>
      <c r="J43174" s="57"/>
      <c r="Y43174" s="28"/>
      <c r="Z43174" s="28"/>
      <c r="AA43174" s="28"/>
      <c r="AB43174" s="28"/>
      <c r="AC43174" s="28"/>
      <c r="AD43174" s="28"/>
      <c r="AE43174" s="28"/>
      <c r="AF43174" s="28"/>
      <c r="AG43174" s="28"/>
      <c r="AH43174" s="28"/>
      <c r="AI43174" s="28"/>
      <c r="AJ43174" s="28"/>
      <c r="AK43174" s="28"/>
      <c r="AL43174" s="28"/>
      <c r="AM43174" s="28"/>
      <c r="AN43174" s="28"/>
      <c r="AO43174" s="28"/>
      <c r="AP43174" s="28"/>
      <c r="AQ43174" s="28"/>
      <c r="AR43174" s="28"/>
      <c r="AS43174" s="28"/>
      <c r="AT43174" s="28"/>
      <c r="AU43174" s="28"/>
    </row>
    <row r="43175" spans="9:47" x14ac:dyDescent="0.2">
      <c r="I43175" s="57"/>
      <c r="J43175" s="57"/>
      <c r="Y43175" s="28"/>
      <c r="Z43175" s="28"/>
      <c r="AA43175" s="28"/>
      <c r="AB43175" s="28"/>
      <c r="AC43175" s="28"/>
      <c r="AD43175" s="28"/>
      <c r="AE43175" s="28"/>
      <c r="AF43175" s="28"/>
      <c r="AG43175" s="28"/>
      <c r="AH43175" s="28"/>
      <c r="AI43175" s="28"/>
      <c r="AJ43175" s="28"/>
      <c r="AK43175" s="28"/>
      <c r="AL43175" s="28"/>
      <c r="AM43175" s="28"/>
      <c r="AN43175" s="28"/>
      <c r="AO43175" s="28"/>
      <c r="AP43175" s="28"/>
      <c r="AQ43175" s="28"/>
      <c r="AR43175" s="28"/>
      <c r="AS43175" s="28"/>
      <c r="AT43175" s="28"/>
      <c r="AU43175" s="28"/>
    </row>
    <row r="43176" spans="9:47" x14ac:dyDescent="0.2">
      <c r="I43176" s="57"/>
      <c r="J43176" s="57"/>
      <c r="Y43176" s="28"/>
      <c r="Z43176" s="28"/>
      <c r="AA43176" s="28"/>
      <c r="AB43176" s="28"/>
      <c r="AC43176" s="28"/>
      <c r="AD43176" s="28"/>
      <c r="AE43176" s="28"/>
      <c r="AF43176" s="28"/>
      <c r="AG43176" s="28"/>
      <c r="AH43176" s="28"/>
      <c r="AI43176" s="28"/>
      <c r="AJ43176" s="28"/>
      <c r="AK43176" s="28"/>
      <c r="AL43176" s="28"/>
      <c r="AM43176" s="28"/>
      <c r="AN43176" s="28"/>
      <c r="AO43176" s="28"/>
      <c r="AP43176" s="28"/>
      <c r="AQ43176" s="28"/>
      <c r="AR43176" s="28"/>
      <c r="AS43176" s="28"/>
      <c r="AT43176" s="28"/>
      <c r="AU43176" s="28"/>
    </row>
    <row r="43177" spans="9:47" x14ac:dyDescent="0.2">
      <c r="I43177" s="57"/>
      <c r="J43177" s="57"/>
      <c r="Y43177" s="28"/>
      <c r="Z43177" s="28"/>
      <c r="AA43177" s="28"/>
      <c r="AB43177" s="28"/>
      <c r="AC43177" s="28"/>
      <c r="AD43177" s="28"/>
      <c r="AE43177" s="28"/>
      <c r="AF43177" s="28"/>
      <c r="AG43177" s="28"/>
      <c r="AH43177" s="28"/>
      <c r="AI43177" s="28"/>
      <c r="AJ43177" s="28"/>
      <c r="AK43177" s="28"/>
      <c r="AL43177" s="28"/>
      <c r="AM43177" s="28"/>
      <c r="AN43177" s="28"/>
      <c r="AO43177" s="28"/>
      <c r="AP43177" s="28"/>
      <c r="AQ43177" s="28"/>
      <c r="AR43177" s="28"/>
      <c r="AS43177" s="28"/>
      <c r="AT43177" s="28"/>
      <c r="AU43177" s="28"/>
    </row>
    <row r="43178" spans="9:47" x14ac:dyDescent="0.2">
      <c r="I43178" s="57"/>
      <c r="J43178" s="57"/>
      <c r="Y43178" s="28"/>
      <c r="Z43178" s="28"/>
      <c r="AA43178" s="28"/>
      <c r="AB43178" s="28"/>
      <c r="AC43178" s="28"/>
      <c r="AD43178" s="28"/>
      <c r="AE43178" s="28"/>
      <c r="AF43178" s="28"/>
      <c r="AG43178" s="28"/>
      <c r="AH43178" s="28"/>
      <c r="AI43178" s="28"/>
      <c r="AJ43178" s="28"/>
      <c r="AK43178" s="28"/>
      <c r="AL43178" s="28"/>
      <c r="AM43178" s="28"/>
      <c r="AN43178" s="28"/>
      <c r="AO43178" s="28"/>
      <c r="AP43178" s="28"/>
      <c r="AQ43178" s="28"/>
      <c r="AR43178" s="28"/>
      <c r="AS43178" s="28"/>
      <c r="AT43178" s="28"/>
      <c r="AU43178" s="28"/>
    </row>
    <row r="43179" spans="9:47" x14ac:dyDescent="0.2">
      <c r="I43179" s="57"/>
      <c r="J43179" s="57"/>
      <c r="Y43179" s="28"/>
      <c r="Z43179" s="28"/>
      <c r="AA43179" s="28"/>
      <c r="AB43179" s="28"/>
      <c r="AC43179" s="28"/>
      <c r="AD43179" s="28"/>
      <c r="AE43179" s="28"/>
      <c r="AF43179" s="28"/>
      <c r="AG43179" s="28"/>
      <c r="AH43179" s="28"/>
      <c r="AI43179" s="28"/>
      <c r="AJ43179" s="28"/>
      <c r="AK43179" s="28"/>
      <c r="AL43179" s="28"/>
      <c r="AM43179" s="28"/>
      <c r="AN43179" s="28"/>
      <c r="AO43179" s="28"/>
      <c r="AP43179" s="28"/>
      <c r="AQ43179" s="28"/>
      <c r="AR43179" s="28"/>
      <c r="AS43179" s="28"/>
      <c r="AT43179" s="28"/>
      <c r="AU43179" s="28"/>
    </row>
    <row r="43180" spans="9:47" x14ac:dyDescent="0.2">
      <c r="I43180" s="57"/>
      <c r="J43180" s="57"/>
      <c r="Y43180" s="28"/>
      <c r="Z43180" s="28"/>
      <c r="AA43180" s="28"/>
      <c r="AB43180" s="28"/>
      <c r="AC43180" s="28"/>
      <c r="AD43180" s="28"/>
      <c r="AE43180" s="28"/>
      <c r="AF43180" s="28"/>
      <c r="AG43180" s="28"/>
      <c r="AH43180" s="28"/>
      <c r="AI43180" s="28"/>
      <c r="AJ43180" s="28"/>
      <c r="AK43180" s="28"/>
      <c r="AL43180" s="28"/>
      <c r="AM43180" s="28"/>
      <c r="AN43180" s="28"/>
      <c r="AO43180" s="28"/>
      <c r="AP43180" s="28"/>
      <c r="AQ43180" s="28"/>
      <c r="AR43180" s="28"/>
      <c r="AS43180" s="28"/>
      <c r="AT43180" s="28"/>
      <c r="AU43180" s="28"/>
    </row>
    <row r="43181" spans="9:47" x14ac:dyDescent="0.2">
      <c r="I43181" s="57"/>
      <c r="J43181" s="57"/>
      <c r="Y43181" s="28"/>
      <c r="Z43181" s="28"/>
      <c r="AA43181" s="28"/>
      <c r="AB43181" s="28"/>
      <c r="AC43181" s="28"/>
      <c r="AD43181" s="28"/>
      <c r="AE43181" s="28"/>
      <c r="AF43181" s="28"/>
      <c r="AG43181" s="28"/>
      <c r="AH43181" s="28"/>
      <c r="AI43181" s="28"/>
      <c r="AJ43181" s="28"/>
      <c r="AK43181" s="28"/>
      <c r="AL43181" s="28"/>
      <c r="AM43181" s="28"/>
      <c r="AN43181" s="28"/>
      <c r="AO43181" s="28"/>
      <c r="AP43181" s="28"/>
      <c r="AQ43181" s="28"/>
      <c r="AR43181" s="28"/>
      <c r="AS43181" s="28"/>
      <c r="AT43181" s="28"/>
      <c r="AU43181" s="28"/>
    </row>
    <row r="43182" spans="9:47" x14ac:dyDescent="0.2">
      <c r="I43182" s="57"/>
      <c r="J43182" s="57"/>
      <c r="Y43182" s="28"/>
      <c r="Z43182" s="28"/>
      <c r="AA43182" s="28"/>
      <c r="AB43182" s="28"/>
      <c r="AC43182" s="28"/>
      <c r="AD43182" s="28"/>
      <c r="AE43182" s="28"/>
      <c r="AF43182" s="28"/>
      <c r="AG43182" s="28"/>
      <c r="AH43182" s="28"/>
      <c r="AI43182" s="28"/>
      <c r="AJ43182" s="28"/>
      <c r="AK43182" s="28"/>
      <c r="AL43182" s="28"/>
      <c r="AM43182" s="28"/>
      <c r="AN43182" s="28"/>
      <c r="AO43182" s="28"/>
      <c r="AP43182" s="28"/>
      <c r="AQ43182" s="28"/>
      <c r="AR43182" s="28"/>
      <c r="AS43182" s="28"/>
      <c r="AT43182" s="28"/>
      <c r="AU43182" s="28"/>
    </row>
    <row r="43183" spans="9:47" x14ac:dyDescent="0.2">
      <c r="I43183" s="57"/>
      <c r="J43183" s="57"/>
      <c r="Y43183" s="28"/>
      <c r="Z43183" s="28"/>
      <c r="AA43183" s="28"/>
      <c r="AB43183" s="28"/>
      <c r="AC43183" s="28"/>
      <c r="AD43183" s="28"/>
      <c r="AE43183" s="28"/>
      <c r="AF43183" s="28"/>
      <c r="AG43183" s="28"/>
      <c r="AH43183" s="28"/>
      <c r="AI43183" s="28"/>
      <c r="AJ43183" s="28"/>
      <c r="AK43183" s="28"/>
      <c r="AL43183" s="28"/>
      <c r="AM43183" s="28"/>
      <c r="AN43183" s="28"/>
      <c r="AO43183" s="28"/>
      <c r="AP43183" s="28"/>
      <c r="AQ43183" s="28"/>
      <c r="AR43183" s="28"/>
      <c r="AS43183" s="28"/>
      <c r="AT43183" s="28"/>
      <c r="AU43183" s="28"/>
    </row>
    <row r="43184" spans="9:47" x14ac:dyDescent="0.2">
      <c r="I43184" s="57"/>
      <c r="J43184" s="57"/>
      <c r="Y43184" s="28"/>
      <c r="Z43184" s="28"/>
      <c r="AA43184" s="28"/>
      <c r="AB43184" s="28"/>
      <c r="AC43184" s="28"/>
      <c r="AD43184" s="28"/>
      <c r="AE43184" s="28"/>
      <c r="AF43184" s="28"/>
      <c r="AG43184" s="28"/>
      <c r="AH43184" s="28"/>
      <c r="AI43184" s="28"/>
      <c r="AJ43184" s="28"/>
      <c r="AK43184" s="28"/>
      <c r="AL43184" s="28"/>
      <c r="AM43184" s="28"/>
      <c r="AN43184" s="28"/>
      <c r="AO43184" s="28"/>
      <c r="AP43184" s="28"/>
      <c r="AQ43184" s="28"/>
      <c r="AR43184" s="28"/>
      <c r="AS43184" s="28"/>
      <c r="AT43184" s="28"/>
      <c r="AU43184" s="28"/>
    </row>
    <row r="43185" spans="9:47" x14ac:dyDescent="0.2">
      <c r="I43185" s="57"/>
      <c r="J43185" s="57"/>
      <c r="Y43185" s="28"/>
      <c r="Z43185" s="28"/>
      <c r="AA43185" s="28"/>
      <c r="AB43185" s="28"/>
      <c r="AC43185" s="28"/>
      <c r="AD43185" s="28"/>
      <c r="AE43185" s="28"/>
      <c r="AF43185" s="28"/>
      <c r="AG43185" s="28"/>
      <c r="AH43185" s="28"/>
      <c r="AI43185" s="28"/>
      <c r="AJ43185" s="28"/>
      <c r="AK43185" s="28"/>
      <c r="AL43185" s="28"/>
      <c r="AM43185" s="28"/>
      <c r="AN43185" s="28"/>
      <c r="AO43185" s="28"/>
      <c r="AP43185" s="28"/>
      <c r="AQ43185" s="28"/>
      <c r="AR43185" s="28"/>
      <c r="AS43185" s="28"/>
      <c r="AT43185" s="28"/>
      <c r="AU43185" s="28"/>
    </row>
    <row r="43186" spans="9:47" x14ac:dyDescent="0.2">
      <c r="I43186" s="57"/>
      <c r="J43186" s="57"/>
      <c r="Y43186" s="28"/>
      <c r="Z43186" s="28"/>
      <c r="AA43186" s="28"/>
      <c r="AB43186" s="28"/>
      <c r="AC43186" s="28"/>
      <c r="AD43186" s="28"/>
      <c r="AE43186" s="28"/>
      <c r="AF43186" s="28"/>
      <c r="AG43186" s="28"/>
      <c r="AH43186" s="28"/>
      <c r="AI43186" s="28"/>
      <c r="AJ43186" s="28"/>
      <c r="AK43186" s="28"/>
      <c r="AL43186" s="28"/>
      <c r="AM43186" s="28"/>
      <c r="AN43186" s="28"/>
      <c r="AO43186" s="28"/>
      <c r="AP43186" s="28"/>
      <c r="AQ43186" s="28"/>
      <c r="AR43186" s="28"/>
      <c r="AS43186" s="28"/>
      <c r="AT43186" s="28"/>
      <c r="AU43186" s="28"/>
    </row>
    <row r="43187" spans="9:47" x14ac:dyDescent="0.2">
      <c r="I43187" s="57"/>
      <c r="J43187" s="57"/>
      <c r="Y43187" s="28"/>
      <c r="Z43187" s="28"/>
      <c r="AA43187" s="28"/>
      <c r="AB43187" s="28"/>
      <c r="AC43187" s="28"/>
      <c r="AD43187" s="28"/>
      <c r="AE43187" s="28"/>
      <c r="AF43187" s="28"/>
      <c r="AG43187" s="28"/>
      <c r="AH43187" s="28"/>
      <c r="AI43187" s="28"/>
      <c r="AJ43187" s="28"/>
      <c r="AK43187" s="28"/>
      <c r="AL43187" s="28"/>
      <c r="AM43187" s="28"/>
      <c r="AN43187" s="28"/>
      <c r="AO43187" s="28"/>
      <c r="AP43187" s="28"/>
      <c r="AQ43187" s="28"/>
      <c r="AR43187" s="28"/>
      <c r="AS43187" s="28"/>
      <c r="AT43187" s="28"/>
      <c r="AU43187" s="28"/>
    </row>
    <row r="43188" spans="9:47" x14ac:dyDescent="0.2">
      <c r="I43188" s="57"/>
      <c r="J43188" s="57"/>
      <c r="Y43188" s="28"/>
      <c r="Z43188" s="28"/>
      <c r="AA43188" s="28"/>
      <c r="AB43188" s="28"/>
      <c r="AC43188" s="28"/>
      <c r="AD43188" s="28"/>
      <c r="AE43188" s="28"/>
      <c r="AF43188" s="28"/>
      <c r="AG43188" s="28"/>
      <c r="AH43188" s="28"/>
      <c r="AI43188" s="28"/>
      <c r="AJ43188" s="28"/>
      <c r="AK43188" s="28"/>
      <c r="AL43188" s="28"/>
      <c r="AM43188" s="28"/>
      <c r="AN43188" s="28"/>
      <c r="AO43188" s="28"/>
      <c r="AP43188" s="28"/>
      <c r="AQ43188" s="28"/>
      <c r="AR43188" s="28"/>
      <c r="AS43188" s="28"/>
      <c r="AT43188" s="28"/>
      <c r="AU43188" s="28"/>
    </row>
    <row r="43189" spans="9:47" x14ac:dyDescent="0.2">
      <c r="I43189" s="57"/>
      <c r="J43189" s="57"/>
      <c r="Y43189" s="28"/>
      <c r="Z43189" s="28"/>
      <c r="AA43189" s="28"/>
      <c r="AB43189" s="28"/>
      <c r="AC43189" s="28"/>
      <c r="AD43189" s="28"/>
      <c r="AE43189" s="28"/>
      <c r="AF43189" s="28"/>
      <c r="AG43189" s="28"/>
      <c r="AH43189" s="28"/>
      <c r="AI43189" s="28"/>
      <c r="AJ43189" s="28"/>
      <c r="AK43189" s="28"/>
      <c r="AL43189" s="28"/>
      <c r="AM43189" s="28"/>
      <c r="AN43189" s="28"/>
      <c r="AO43189" s="28"/>
      <c r="AP43189" s="28"/>
      <c r="AQ43189" s="28"/>
      <c r="AR43189" s="28"/>
      <c r="AS43189" s="28"/>
      <c r="AT43189" s="28"/>
      <c r="AU43189" s="28"/>
    </row>
    <row r="43190" spans="9:47" x14ac:dyDescent="0.2">
      <c r="I43190" s="57"/>
      <c r="J43190" s="57"/>
      <c r="Y43190" s="28"/>
      <c r="Z43190" s="28"/>
      <c r="AA43190" s="28"/>
      <c r="AB43190" s="28"/>
      <c r="AC43190" s="28"/>
      <c r="AD43190" s="28"/>
      <c r="AE43190" s="28"/>
      <c r="AF43190" s="28"/>
      <c r="AG43190" s="28"/>
      <c r="AH43190" s="28"/>
      <c r="AI43190" s="28"/>
      <c r="AJ43190" s="28"/>
      <c r="AK43190" s="28"/>
      <c r="AL43190" s="28"/>
      <c r="AM43190" s="28"/>
      <c r="AN43190" s="28"/>
      <c r="AO43190" s="28"/>
      <c r="AP43190" s="28"/>
      <c r="AQ43190" s="28"/>
      <c r="AR43190" s="28"/>
      <c r="AS43190" s="28"/>
      <c r="AT43190" s="28"/>
      <c r="AU43190" s="28"/>
    </row>
    <row r="43191" spans="9:47" x14ac:dyDescent="0.2">
      <c r="I43191" s="57"/>
      <c r="J43191" s="57"/>
      <c r="Y43191" s="28"/>
      <c r="Z43191" s="28"/>
      <c r="AA43191" s="28"/>
      <c r="AB43191" s="28"/>
      <c r="AC43191" s="28"/>
      <c r="AD43191" s="28"/>
      <c r="AE43191" s="28"/>
      <c r="AF43191" s="28"/>
      <c r="AG43191" s="28"/>
      <c r="AH43191" s="28"/>
      <c r="AI43191" s="28"/>
      <c r="AJ43191" s="28"/>
      <c r="AK43191" s="28"/>
      <c r="AL43191" s="28"/>
      <c r="AM43191" s="28"/>
      <c r="AN43191" s="28"/>
      <c r="AO43191" s="28"/>
      <c r="AP43191" s="28"/>
      <c r="AQ43191" s="28"/>
      <c r="AR43191" s="28"/>
      <c r="AS43191" s="28"/>
      <c r="AT43191" s="28"/>
      <c r="AU43191" s="28"/>
    </row>
    <row r="43192" spans="9:47" x14ac:dyDescent="0.2">
      <c r="I43192" s="57"/>
      <c r="J43192" s="57"/>
      <c r="Y43192" s="28"/>
      <c r="Z43192" s="28"/>
      <c r="AA43192" s="28"/>
      <c r="AB43192" s="28"/>
      <c r="AC43192" s="28"/>
      <c r="AD43192" s="28"/>
      <c r="AE43192" s="28"/>
      <c r="AF43192" s="28"/>
      <c r="AG43192" s="28"/>
      <c r="AH43192" s="28"/>
      <c r="AI43192" s="28"/>
      <c r="AJ43192" s="28"/>
      <c r="AK43192" s="28"/>
      <c r="AL43192" s="28"/>
      <c r="AM43192" s="28"/>
      <c r="AN43192" s="28"/>
      <c r="AO43192" s="28"/>
      <c r="AP43192" s="28"/>
      <c r="AQ43192" s="28"/>
      <c r="AR43192" s="28"/>
      <c r="AS43192" s="28"/>
      <c r="AT43192" s="28"/>
      <c r="AU43192" s="28"/>
    </row>
    <row r="43193" spans="9:47" x14ac:dyDescent="0.2">
      <c r="I43193" s="57"/>
      <c r="J43193" s="57"/>
      <c r="Y43193" s="28"/>
      <c r="Z43193" s="28"/>
      <c r="AA43193" s="28"/>
      <c r="AB43193" s="28"/>
      <c r="AC43193" s="28"/>
      <c r="AD43193" s="28"/>
      <c r="AE43193" s="28"/>
      <c r="AF43193" s="28"/>
      <c r="AG43193" s="28"/>
      <c r="AH43193" s="28"/>
      <c r="AI43193" s="28"/>
      <c r="AJ43193" s="28"/>
      <c r="AK43193" s="28"/>
      <c r="AL43193" s="28"/>
      <c r="AM43193" s="28"/>
      <c r="AN43193" s="28"/>
      <c r="AO43193" s="28"/>
      <c r="AP43193" s="28"/>
      <c r="AQ43193" s="28"/>
      <c r="AR43193" s="28"/>
      <c r="AS43193" s="28"/>
      <c r="AT43193" s="28"/>
      <c r="AU43193" s="28"/>
    </row>
    <row r="43194" spans="9:47" x14ac:dyDescent="0.2">
      <c r="I43194" s="57"/>
      <c r="J43194" s="57"/>
      <c r="Y43194" s="28"/>
      <c r="Z43194" s="28"/>
      <c r="AA43194" s="28"/>
      <c r="AB43194" s="28"/>
      <c r="AC43194" s="28"/>
      <c r="AD43194" s="28"/>
      <c r="AE43194" s="28"/>
      <c r="AF43194" s="28"/>
      <c r="AG43194" s="28"/>
      <c r="AH43194" s="28"/>
      <c r="AI43194" s="28"/>
      <c r="AJ43194" s="28"/>
      <c r="AK43194" s="28"/>
      <c r="AL43194" s="28"/>
      <c r="AM43194" s="28"/>
      <c r="AN43194" s="28"/>
      <c r="AO43194" s="28"/>
      <c r="AP43194" s="28"/>
      <c r="AQ43194" s="28"/>
      <c r="AR43194" s="28"/>
      <c r="AS43194" s="28"/>
      <c r="AT43194" s="28"/>
      <c r="AU43194" s="28"/>
    </row>
    <row r="43195" spans="9:47" x14ac:dyDescent="0.2">
      <c r="I43195" s="57"/>
      <c r="J43195" s="57"/>
      <c r="Y43195" s="28"/>
      <c r="Z43195" s="28"/>
      <c r="AA43195" s="28"/>
      <c r="AB43195" s="28"/>
      <c r="AC43195" s="28"/>
      <c r="AD43195" s="28"/>
      <c r="AE43195" s="28"/>
      <c r="AF43195" s="28"/>
      <c r="AG43195" s="28"/>
      <c r="AH43195" s="28"/>
      <c r="AI43195" s="28"/>
      <c r="AJ43195" s="28"/>
      <c r="AK43195" s="28"/>
      <c r="AL43195" s="28"/>
      <c r="AM43195" s="28"/>
      <c r="AN43195" s="28"/>
      <c r="AO43195" s="28"/>
      <c r="AP43195" s="28"/>
      <c r="AQ43195" s="28"/>
      <c r="AR43195" s="28"/>
      <c r="AS43195" s="28"/>
      <c r="AT43195" s="28"/>
      <c r="AU43195" s="28"/>
    </row>
    <row r="43196" spans="9:47" x14ac:dyDescent="0.2">
      <c r="I43196" s="57"/>
      <c r="J43196" s="57"/>
      <c r="Y43196" s="28"/>
      <c r="Z43196" s="28"/>
      <c r="AA43196" s="28"/>
      <c r="AB43196" s="28"/>
      <c r="AC43196" s="28"/>
      <c r="AD43196" s="28"/>
      <c r="AE43196" s="28"/>
      <c r="AF43196" s="28"/>
      <c r="AG43196" s="28"/>
      <c r="AH43196" s="28"/>
      <c r="AI43196" s="28"/>
      <c r="AJ43196" s="28"/>
      <c r="AK43196" s="28"/>
      <c r="AL43196" s="28"/>
      <c r="AM43196" s="28"/>
      <c r="AN43196" s="28"/>
      <c r="AO43196" s="28"/>
      <c r="AP43196" s="28"/>
      <c r="AQ43196" s="28"/>
      <c r="AR43196" s="28"/>
      <c r="AS43196" s="28"/>
      <c r="AT43196" s="28"/>
      <c r="AU43196" s="28"/>
    </row>
    <row r="43197" spans="9:47" x14ac:dyDescent="0.2">
      <c r="I43197" s="57"/>
      <c r="J43197" s="57"/>
      <c r="Y43197" s="28"/>
      <c r="Z43197" s="28"/>
      <c r="AA43197" s="28"/>
      <c r="AB43197" s="28"/>
      <c r="AC43197" s="28"/>
      <c r="AD43197" s="28"/>
      <c r="AE43197" s="28"/>
      <c r="AF43197" s="28"/>
      <c r="AG43197" s="28"/>
      <c r="AH43197" s="28"/>
      <c r="AI43197" s="28"/>
      <c r="AJ43197" s="28"/>
      <c r="AK43197" s="28"/>
      <c r="AL43197" s="28"/>
      <c r="AM43197" s="28"/>
      <c r="AN43197" s="28"/>
      <c r="AO43197" s="28"/>
      <c r="AP43197" s="28"/>
      <c r="AQ43197" s="28"/>
      <c r="AR43197" s="28"/>
      <c r="AS43197" s="28"/>
      <c r="AT43197" s="28"/>
      <c r="AU43197" s="28"/>
    </row>
    <row r="43198" spans="9:47" x14ac:dyDescent="0.2">
      <c r="I43198" s="57"/>
      <c r="J43198" s="57"/>
      <c r="Y43198" s="28"/>
      <c r="Z43198" s="28"/>
      <c r="AA43198" s="28"/>
      <c r="AB43198" s="28"/>
      <c r="AC43198" s="28"/>
      <c r="AD43198" s="28"/>
      <c r="AE43198" s="28"/>
      <c r="AF43198" s="28"/>
      <c r="AG43198" s="28"/>
      <c r="AH43198" s="28"/>
      <c r="AI43198" s="28"/>
      <c r="AJ43198" s="28"/>
      <c r="AK43198" s="28"/>
      <c r="AL43198" s="28"/>
      <c r="AM43198" s="28"/>
      <c r="AN43198" s="28"/>
      <c r="AO43198" s="28"/>
      <c r="AP43198" s="28"/>
      <c r="AQ43198" s="28"/>
      <c r="AR43198" s="28"/>
      <c r="AS43198" s="28"/>
      <c r="AT43198" s="28"/>
      <c r="AU43198" s="28"/>
    </row>
    <row r="43199" spans="9:47" x14ac:dyDescent="0.2">
      <c r="I43199" s="57"/>
      <c r="J43199" s="57"/>
      <c r="Y43199" s="28"/>
      <c r="Z43199" s="28"/>
      <c r="AA43199" s="28"/>
      <c r="AB43199" s="28"/>
      <c r="AC43199" s="28"/>
      <c r="AD43199" s="28"/>
      <c r="AE43199" s="28"/>
      <c r="AF43199" s="28"/>
      <c r="AG43199" s="28"/>
      <c r="AH43199" s="28"/>
      <c r="AI43199" s="28"/>
      <c r="AJ43199" s="28"/>
      <c r="AK43199" s="28"/>
      <c r="AL43199" s="28"/>
      <c r="AM43199" s="28"/>
      <c r="AN43199" s="28"/>
      <c r="AO43199" s="28"/>
      <c r="AP43199" s="28"/>
      <c r="AQ43199" s="28"/>
      <c r="AR43199" s="28"/>
      <c r="AS43199" s="28"/>
      <c r="AT43199" s="28"/>
      <c r="AU43199" s="28"/>
    </row>
    <row r="43200" spans="9:47" x14ac:dyDescent="0.2">
      <c r="I43200" s="57"/>
      <c r="J43200" s="57"/>
      <c r="Y43200" s="28"/>
      <c r="Z43200" s="28"/>
      <c r="AA43200" s="28"/>
      <c r="AB43200" s="28"/>
      <c r="AC43200" s="28"/>
      <c r="AD43200" s="28"/>
      <c r="AE43200" s="28"/>
      <c r="AF43200" s="28"/>
      <c r="AG43200" s="28"/>
      <c r="AH43200" s="28"/>
      <c r="AI43200" s="28"/>
      <c r="AJ43200" s="28"/>
      <c r="AK43200" s="28"/>
      <c r="AL43200" s="28"/>
      <c r="AM43200" s="28"/>
      <c r="AN43200" s="28"/>
      <c r="AO43200" s="28"/>
      <c r="AP43200" s="28"/>
      <c r="AQ43200" s="28"/>
      <c r="AR43200" s="28"/>
      <c r="AS43200" s="28"/>
      <c r="AT43200" s="28"/>
      <c r="AU43200" s="28"/>
    </row>
    <row r="43201" spans="9:47" x14ac:dyDescent="0.2">
      <c r="I43201" s="57"/>
      <c r="J43201" s="57"/>
      <c r="Y43201" s="28"/>
      <c r="Z43201" s="28"/>
      <c r="AA43201" s="28"/>
      <c r="AB43201" s="28"/>
      <c r="AC43201" s="28"/>
      <c r="AD43201" s="28"/>
      <c r="AE43201" s="28"/>
      <c r="AF43201" s="28"/>
      <c r="AG43201" s="28"/>
      <c r="AH43201" s="28"/>
      <c r="AI43201" s="28"/>
      <c r="AJ43201" s="28"/>
      <c r="AK43201" s="28"/>
      <c r="AL43201" s="28"/>
      <c r="AM43201" s="28"/>
      <c r="AN43201" s="28"/>
      <c r="AO43201" s="28"/>
      <c r="AP43201" s="28"/>
      <c r="AQ43201" s="28"/>
      <c r="AR43201" s="28"/>
      <c r="AS43201" s="28"/>
      <c r="AT43201" s="28"/>
      <c r="AU43201" s="28"/>
    </row>
    <row r="43202" spans="9:47" x14ac:dyDescent="0.2">
      <c r="I43202" s="57"/>
      <c r="J43202" s="57"/>
      <c r="Y43202" s="28"/>
      <c r="Z43202" s="28"/>
      <c r="AA43202" s="28"/>
      <c r="AB43202" s="28"/>
      <c r="AC43202" s="28"/>
      <c r="AD43202" s="28"/>
      <c r="AE43202" s="28"/>
      <c r="AF43202" s="28"/>
      <c r="AG43202" s="28"/>
      <c r="AH43202" s="28"/>
      <c r="AI43202" s="28"/>
      <c r="AJ43202" s="28"/>
      <c r="AK43202" s="28"/>
      <c r="AL43202" s="28"/>
      <c r="AM43202" s="28"/>
      <c r="AN43202" s="28"/>
      <c r="AO43202" s="28"/>
      <c r="AP43202" s="28"/>
      <c r="AQ43202" s="28"/>
      <c r="AR43202" s="28"/>
      <c r="AS43202" s="28"/>
      <c r="AT43202" s="28"/>
      <c r="AU43202" s="28"/>
    </row>
    <row r="43203" spans="9:47" x14ac:dyDescent="0.2">
      <c r="I43203" s="57"/>
      <c r="J43203" s="57"/>
      <c r="Y43203" s="28"/>
      <c r="Z43203" s="28"/>
      <c r="AA43203" s="28"/>
      <c r="AB43203" s="28"/>
      <c r="AC43203" s="28"/>
      <c r="AD43203" s="28"/>
      <c r="AE43203" s="28"/>
      <c r="AF43203" s="28"/>
      <c r="AG43203" s="28"/>
      <c r="AH43203" s="28"/>
      <c r="AI43203" s="28"/>
      <c r="AJ43203" s="28"/>
      <c r="AK43203" s="28"/>
      <c r="AL43203" s="28"/>
      <c r="AM43203" s="28"/>
      <c r="AN43203" s="28"/>
      <c r="AO43203" s="28"/>
      <c r="AP43203" s="28"/>
      <c r="AQ43203" s="28"/>
      <c r="AR43203" s="28"/>
      <c r="AS43203" s="28"/>
      <c r="AT43203" s="28"/>
      <c r="AU43203" s="28"/>
    </row>
    <row r="43204" spans="9:47" x14ac:dyDescent="0.2">
      <c r="I43204" s="57"/>
      <c r="J43204" s="57"/>
      <c r="Y43204" s="28"/>
      <c r="Z43204" s="28"/>
      <c r="AA43204" s="28"/>
      <c r="AB43204" s="28"/>
      <c r="AC43204" s="28"/>
      <c r="AD43204" s="28"/>
      <c r="AE43204" s="28"/>
      <c r="AF43204" s="28"/>
      <c r="AG43204" s="28"/>
      <c r="AH43204" s="28"/>
      <c r="AI43204" s="28"/>
      <c r="AJ43204" s="28"/>
      <c r="AK43204" s="28"/>
      <c r="AL43204" s="28"/>
      <c r="AM43204" s="28"/>
      <c r="AN43204" s="28"/>
      <c r="AO43204" s="28"/>
      <c r="AP43204" s="28"/>
      <c r="AQ43204" s="28"/>
      <c r="AR43204" s="28"/>
      <c r="AS43204" s="28"/>
      <c r="AT43204" s="28"/>
      <c r="AU43204" s="28"/>
    </row>
    <row r="43205" spans="9:47" x14ac:dyDescent="0.2">
      <c r="I43205" s="57"/>
      <c r="J43205" s="57"/>
      <c r="Y43205" s="28"/>
      <c r="Z43205" s="28"/>
      <c r="AA43205" s="28"/>
      <c r="AB43205" s="28"/>
      <c r="AC43205" s="28"/>
      <c r="AD43205" s="28"/>
      <c r="AE43205" s="28"/>
      <c r="AF43205" s="28"/>
      <c r="AG43205" s="28"/>
      <c r="AH43205" s="28"/>
      <c r="AI43205" s="28"/>
      <c r="AJ43205" s="28"/>
      <c r="AK43205" s="28"/>
      <c r="AL43205" s="28"/>
      <c r="AM43205" s="28"/>
      <c r="AN43205" s="28"/>
      <c r="AO43205" s="28"/>
      <c r="AP43205" s="28"/>
      <c r="AQ43205" s="28"/>
      <c r="AR43205" s="28"/>
      <c r="AS43205" s="28"/>
      <c r="AT43205" s="28"/>
      <c r="AU43205" s="28"/>
    </row>
    <row r="43206" spans="9:47" x14ac:dyDescent="0.2">
      <c r="I43206" s="57"/>
      <c r="J43206" s="57"/>
      <c r="Y43206" s="28"/>
      <c r="Z43206" s="28"/>
      <c r="AA43206" s="28"/>
      <c r="AB43206" s="28"/>
      <c r="AC43206" s="28"/>
      <c r="AD43206" s="28"/>
      <c r="AE43206" s="28"/>
      <c r="AF43206" s="28"/>
      <c r="AG43206" s="28"/>
      <c r="AH43206" s="28"/>
      <c r="AI43206" s="28"/>
      <c r="AJ43206" s="28"/>
      <c r="AK43206" s="28"/>
      <c r="AL43206" s="28"/>
      <c r="AM43206" s="28"/>
      <c r="AN43206" s="28"/>
      <c r="AO43206" s="28"/>
      <c r="AP43206" s="28"/>
      <c r="AQ43206" s="28"/>
      <c r="AR43206" s="28"/>
      <c r="AS43206" s="28"/>
      <c r="AT43206" s="28"/>
      <c r="AU43206" s="28"/>
    </row>
    <row r="43207" spans="9:47" x14ac:dyDescent="0.2">
      <c r="I43207" s="57"/>
      <c r="J43207" s="57"/>
      <c r="Y43207" s="28"/>
      <c r="Z43207" s="28"/>
      <c r="AA43207" s="28"/>
      <c r="AB43207" s="28"/>
      <c r="AC43207" s="28"/>
      <c r="AD43207" s="28"/>
      <c r="AE43207" s="28"/>
      <c r="AF43207" s="28"/>
      <c r="AG43207" s="28"/>
      <c r="AH43207" s="28"/>
      <c r="AI43207" s="28"/>
      <c r="AJ43207" s="28"/>
      <c r="AK43207" s="28"/>
      <c r="AL43207" s="28"/>
      <c r="AM43207" s="28"/>
      <c r="AN43207" s="28"/>
      <c r="AO43207" s="28"/>
      <c r="AP43207" s="28"/>
      <c r="AQ43207" s="28"/>
      <c r="AR43207" s="28"/>
      <c r="AS43207" s="28"/>
      <c r="AT43207" s="28"/>
      <c r="AU43207" s="28"/>
    </row>
    <row r="43208" spans="9:47" x14ac:dyDescent="0.2">
      <c r="I43208" s="57"/>
      <c r="J43208" s="57"/>
      <c r="Y43208" s="28"/>
      <c r="Z43208" s="28"/>
      <c r="AA43208" s="28"/>
      <c r="AB43208" s="28"/>
      <c r="AC43208" s="28"/>
      <c r="AD43208" s="28"/>
      <c r="AE43208" s="28"/>
      <c r="AF43208" s="28"/>
      <c r="AG43208" s="28"/>
      <c r="AH43208" s="28"/>
      <c r="AI43208" s="28"/>
      <c r="AJ43208" s="28"/>
      <c r="AK43208" s="28"/>
      <c r="AL43208" s="28"/>
      <c r="AM43208" s="28"/>
      <c r="AN43208" s="28"/>
      <c r="AO43208" s="28"/>
      <c r="AP43208" s="28"/>
      <c r="AQ43208" s="28"/>
      <c r="AR43208" s="28"/>
      <c r="AS43208" s="28"/>
      <c r="AT43208" s="28"/>
      <c r="AU43208" s="28"/>
    </row>
    <row r="43209" spans="9:47" x14ac:dyDescent="0.2">
      <c r="I43209" s="57"/>
      <c r="J43209" s="57"/>
      <c r="Y43209" s="28"/>
      <c r="Z43209" s="28"/>
      <c r="AA43209" s="28"/>
      <c r="AB43209" s="28"/>
      <c r="AC43209" s="28"/>
      <c r="AD43209" s="28"/>
      <c r="AE43209" s="28"/>
      <c r="AF43209" s="28"/>
      <c r="AG43209" s="28"/>
      <c r="AH43209" s="28"/>
      <c r="AI43209" s="28"/>
      <c r="AJ43209" s="28"/>
      <c r="AK43209" s="28"/>
      <c r="AL43209" s="28"/>
      <c r="AM43209" s="28"/>
      <c r="AN43209" s="28"/>
      <c r="AO43209" s="28"/>
      <c r="AP43209" s="28"/>
      <c r="AQ43209" s="28"/>
      <c r="AR43209" s="28"/>
      <c r="AS43209" s="28"/>
      <c r="AT43209" s="28"/>
      <c r="AU43209" s="28"/>
    </row>
    <row r="43210" spans="9:47" x14ac:dyDescent="0.2">
      <c r="I43210" s="57"/>
      <c r="J43210" s="57"/>
      <c r="Y43210" s="28"/>
      <c r="Z43210" s="28"/>
      <c r="AA43210" s="28"/>
      <c r="AB43210" s="28"/>
      <c r="AC43210" s="28"/>
      <c r="AD43210" s="28"/>
      <c r="AE43210" s="28"/>
      <c r="AF43210" s="28"/>
      <c r="AG43210" s="28"/>
      <c r="AH43210" s="28"/>
      <c r="AI43210" s="28"/>
      <c r="AJ43210" s="28"/>
      <c r="AK43210" s="28"/>
      <c r="AL43210" s="28"/>
      <c r="AM43210" s="28"/>
      <c r="AN43210" s="28"/>
      <c r="AO43210" s="28"/>
      <c r="AP43210" s="28"/>
      <c r="AQ43210" s="28"/>
      <c r="AR43210" s="28"/>
      <c r="AS43210" s="28"/>
      <c r="AT43210" s="28"/>
      <c r="AU43210" s="28"/>
    </row>
    <row r="43211" spans="9:47" x14ac:dyDescent="0.2">
      <c r="I43211" s="57"/>
      <c r="J43211" s="57"/>
      <c r="Y43211" s="28"/>
      <c r="Z43211" s="28"/>
      <c r="AA43211" s="28"/>
      <c r="AB43211" s="28"/>
      <c r="AC43211" s="28"/>
      <c r="AD43211" s="28"/>
      <c r="AE43211" s="28"/>
      <c r="AF43211" s="28"/>
      <c r="AG43211" s="28"/>
      <c r="AH43211" s="28"/>
      <c r="AI43211" s="28"/>
      <c r="AJ43211" s="28"/>
      <c r="AK43211" s="28"/>
      <c r="AL43211" s="28"/>
      <c r="AM43211" s="28"/>
      <c r="AN43211" s="28"/>
      <c r="AO43211" s="28"/>
      <c r="AP43211" s="28"/>
      <c r="AQ43211" s="28"/>
      <c r="AR43211" s="28"/>
      <c r="AS43211" s="28"/>
      <c r="AT43211" s="28"/>
      <c r="AU43211" s="28"/>
    </row>
    <row r="43212" spans="9:47" x14ac:dyDescent="0.2">
      <c r="I43212" s="57"/>
      <c r="J43212" s="57"/>
      <c r="Y43212" s="28"/>
      <c r="Z43212" s="28"/>
      <c r="AA43212" s="28"/>
      <c r="AB43212" s="28"/>
      <c r="AC43212" s="28"/>
      <c r="AD43212" s="28"/>
      <c r="AE43212" s="28"/>
      <c r="AF43212" s="28"/>
      <c r="AG43212" s="28"/>
      <c r="AH43212" s="28"/>
      <c r="AI43212" s="28"/>
      <c r="AJ43212" s="28"/>
      <c r="AK43212" s="28"/>
      <c r="AL43212" s="28"/>
      <c r="AM43212" s="28"/>
      <c r="AN43212" s="28"/>
      <c r="AO43212" s="28"/>
      <c r="AP43212" s="28"/>
      <c r="AQ43212" s="28"/>
      <c r="AR43212" s="28"/>
      <c r="AS43212" s="28"/>
      <c r="AT43212" s="28"/>
      <c r="AU43212" s="28"/>
    </row>
    <row r="43213" spans="9:47" x14ac:dyDescent="0.2">
      <c r="I43213" s="57"/>
      <c r="J43213" s="57"/>
      <c r="Y43213" s="28"/>
      <c r="Z43213" s="28"/>
      <c r="AA43213" s="28"/>
      <c r="AB43213" s="28"/>
      <c r="AC43213" s="28"/>
      <c r="AD43213" s="28"/>
      <c r="AE43213" s="28"/>
      <c r="AF43213" s="28"/>
      <c r="AG43213" s="28"/>
      <c r="AH43213" s="28"/>
      <c r="AI43213" s="28"/>
      <c r="AJ43213" s="28"/>
      <c r="AK43213" s="28"/>
      <c r="AL43213" s="28"/>
      <c r="AM43213" s="28"/>
      <c r="AN43213" s="28"/>
      <c r="AO43213" s="28"/>
      <c r="AP43213" s="28"/>
      <c r="AQ43213" s="28"/>
      <c r="AR43213" s="28"/>
      <c r="AS43213" s="28"/>
      <c r="AT43213" s="28"/>
      <c r="AU43213" s="28"/>
    </row>
    <row r="43214" spans="9:47" x14ac:dyDescent="0.2">
      <c r="I43214" s="57"/>
      <c r="J43214" s="57"/>
      <c r="Y43214" s="28"/>
      <c r="Z43214" s="28"/>
      <c r="AA43214" s="28"/>
      <c r="AB43214" s="28"/>
      <c r="AC43214" s="28"/>
      <c r="AD43214" s="28"/>
      <c r="AE43214" s="28"/>
      <c r="AF43214" s="28"/>
      <c r="AG43214" s="28"/>
      <c r="AH43214" s="28"/>
      <c r="AI43214" s="28"/>
      <c r="AJ43214" s="28"/>
      <c r="AK43214" s="28"/>
      <c r="AL43214" s="28"/>
      <c r="AM43214" s="28"/>
      <c r="AN43214" s="28"/>
      <c r="AO43214" s="28"/>
      <c r="AP43214" s="28"/>
      <c r="AQ43214" s="28"/>
      <c r="AR43214" s="28"/>
      <c r="AS43214" s="28"/>
      <c r="AT43214" s="28"/>
      <c r="AU43214" s="28"/>
    </row>
    <row r="43215" spans="9:47" x14ac:dyDescent="0.2">
      <c r="I43215" s="57"/>
      <c r="J43215" s="57"/>
      <c r="Y43215" s="28"/>
      <c r="Z43215" s="28"/>
      <c r="AA43215" s="28"/>
      <c r="AB43215" s="28"/>
      <c r="AC43215" s="28"/>
      <c r="AD43215" s="28"/>
      <c r="AE43215" s="28"/>
      <c r="AF43215" s="28"/>
      <c r="AG43215" s="28"/>
      <c r="AH43215" s="28"/>
      <c r="AI43215" s="28"/>
      <c r="AJ43215" s="28"/>
      <c r="AK43215" s="28"/>
      <c r="AL43215" s="28"/>
      <c r="AM43215" s="28"/>
      <c r="AN43215" s="28"/>
      <c r="AO43215" s="28"/>
      <c r="AP43215" s="28"/>
      <c r="AQ43215" s="28"/>
      <c r="AR43215" s="28"/>
      <c r="AS43215" s="28"/>
      <c r="AT43215" s="28"/>
      <c r="AU43215" s="28"/>
    </row>
    <row r="43216" spans="9:47" x14ac:dyDescent="0.2">
      <c r="I43216" s="57"/>
      <c r="J43216" s="57"/>
      <c r="Y43216" s="28"/>
      <c r="Z43216" s="28"/>
      <c r="AA43216" s="28"/>
      <c r="AB43216" s="28"/>
      <c r="AC43216" s="28"/>
      <c r="AD43216" s="28"/>
      <c r="AE43216" s="28"/>
      <c r="AF43216" s="28"/>
      <c r="AG43216" s="28"/>
      <c r="AH43216" s="28"/>
      <c r="AI43216" s="28"/>
      <c r="AJ43216" s="28"/>
      <c r="AK43216" s="28"/>
      <c r="AL43216" s="28"/>
      <c r="AM43216" s="28"/>
      <c r="AN43216" s="28"/>
      <c r="AO43216" s="28"/>
      <c r="AP43216" s="28"/>
      <c r="AQ43216" s="28"/>
      <c r="AR43216" s="28"/>
      <c r="AS43216" s="28"/>
      <c r="AT43216" s="28"/>
      <c r="AU43216" s="28"/>
    </row>
    <row r="43217" spans="9:47" x14ac:dyDescent="0.2">
      <c r="I43217" s="57"/>
      <c r="J43217" s="57"/>
      <c r="Y43217" s="28"/>
      <c r="Z43217" s="28"/>
      <c r="AA43217" s="28"/>
      <c r="AB43217" s="28"/>
      <c r="AC43217" s="28"/>
      <c r="AD43217" s="28"/>
      <c r="AE43217" s="28"/>
      <c r="AF43217" s="28"/>
      <c r="AG43217" s="28"/>
      <c r="AH43217" s="28"/>
      <c r="AI43217" s="28"/>
      <c r="AJ43217" s="28"/>
      <c r="AK43217" s="28"/>
      <c r="AL43217" s="28"/>
      <c r="AM43217" s="28"/>
      <c r="AN43217" s="28"/>
      <c r="AO43217" s="28"/>
      <c r="AP43217" s="28"/>
      <c r="AQ43217" s="28"/>
      <c r="AR43217" s="28"/>
      <c r="AS43217" s="28"/>
      <c r="AT43217" s="28"/>
      <c r="AU43217" s="28"/>
    </row>
    <row r="43218" spans="9:47" x14ac:dyDescent="0.2">
      <c r="I43218" s="57"/>
      <c r="J43218" s="57"/>
      <c r="Y43218" s="28"/>
      <c r="Z43218" s="28"/>
      <c r="AA43218" s="28"/>
      <c r="AB43218" s="28"/>
      <c r="AC43218" s="28"/>
      <c r="AD43218" s="28"/>
      <c r="AE43218" s="28"/>
      <c r="AF43218" s="28"/>
      <c r="AG43218" s="28"/>
      <c r="AH43218" s="28"/>
      <c r="AI43218" s="28"/>
      <c r="AJ43218" s="28"/>
      <c r="AK43218" s="28"/>
      <c r="AL43218" s="28"/>
      <c r="AM43218" s="28"/>
      <c r="AN43218" s="28"/>
      <c r="AO43218" s="28"/>
      <c r="AP43218" s="28"/>
      <c r="AQ43218" s="28"/>
      <c r="AR43218" s="28"/>
      <c r="AS43218" s="28"/>
      <c r="AT43218" s="28"/>
      <c r="AU43218" s="28"/>
    </row>
    <row r="43219" spans="9:47" x14ac:dyDescent="0.2">
      <c r="I43219" s="57"/>
      <c r="J43219" s="57"/>
      <c r="Y43219" s="28"/>
      <c r="Z43219" s="28"/>
      <c r="AA43219" s="28"/>
      <c r="AB43219" s="28"/>
      <c r="AC43219" s="28"/>
      <c r="AD43219" s="28"/>
      <c r="AE43219" s="28"/>
      <c r="AF43219" s="28"/>
      <c r="AG43219" s="28"/>
      <c r="AH43219" s="28"/>
      <c r="AI43219" s="28"/>
      <c r="AJ43219" s="28"/>
      <c r="AK43219" s="28"/>
      <c r="AL43219" s="28"/>
      <c r="AM43219" s="28"/>
      <c r="AN43219" s="28"/>
      <c r="AO43219" s="28"/>
      <c r="AP43219" s="28"/>
      <c r="AQ43219" s="28"/>
      <c r="AR43219" s="28"/>
      <c r="AS43219" s="28"/>
      <c r="AT43219" s="28"/>
      <c r="AU43219" s="28"/>
    </row>
    <row r="43220" spans="9:47" x14ac:dyDescent="0.2">
      <c r="I43220" s="57"/>
      <c r="J43220" s="57"/>
      <c r="Y43220" s="28"/>
      <c r="Z43220" s="28"/>
      <c r="AA43220" s="28"/>
      <c r="AB43220" s="28"/>
      <c r="AC43220" s="28"/>
      <c r="AD43220" s="28"/>
      <c r="AE43220" s="28"/>
      <c r="AF43220" s="28"/>
      <c r="AG43220" s="28"/>
      <c r="AH43220" s="28"/>
      <c r="AI43220" s="28"/>
      <c r="AJ43220" s="28"/>
      <c r="AK43220" s="28"/>
      <c r="AL43220" s="28"/>
      <c r="AM43220" s="28"/>
      <c r="AN43220" s="28"/>
      <c r="AO43220" s="28"/>
      <c r="AP43220" s="28"/>
      <c r="AQ43220" s="28"/>
      <c r="AR43220" s="28"/>
      <c r="AS43220" s="28"/>
      <c r="AT43220" s="28"/>
      <c r="AU43220" s="28"/>
    </row>
    <row r="43221" spans="9:47" x14ac:dyDescent="0.2">
      <c r="I43221" s="57"/>
      <c r="J43221" s="57"/>
      <c r="Y43221" s="28"/>
      <c r="Z43221" s="28"/>
      <c r="AA43221" s="28"/>
      <c r="AB43221" s="28"/>
      <c r="AC43221" s="28"/>
      <c r="AD43221" s="28"/>
      <c r="AE43221" s="28"/>
      <c r="AF43221" s="28"/>
      <c r="AG43221" s="28"/>
      <c r="AH43221" s="28"/>
      <c r="AI43221" s="28"/>
      <c r="AJ43221" s="28"/>
      <c r="AK43221" s="28"/>
      <c r="AL43221" s="28"/>
      <c r="AM43221" s="28"/>
      <c r="AN43221" s="28"/>
      <c r="AO43221" s="28"/>
      <c r="AP43221" s="28"/>
      <c r="AQ43221" s="28"/>
      <c r="AR43221" s="28"/>
      <c r="AS43221" s="28"/>
      <c r="AT43221" s="28"/>
      <c r="AU43221" s="28"/>
    </row>
    <row r="43222" spans="9:47" x14ac:dyDescent="0.2">
      <c r="I43222" s="57"/>
      <c r="J43222" s="57"/>
      <c r="Y43222" s="28"/>
      <c r="Z43222" s="28"/>
      <c r="AA43222" s="28"/>
      <c r="AB43222" s="28"/>
      <c r="AC43222" s="28"/>
      <c r="AD43222" s="28"/>
      <c r="AE43222" s="28"/>
      <c r="AF43222" s="28"/>
      <c r="AG43222" s="28"/>
      <c r="AH43222" s="28"/>
      <c r="AI43222" s="28"/>
      <c r="AJ43222" s="28"/>
      <c r="AK43222" s="28"/>
      <c r="AL43222" s="28"/>
      <c r="AM43222" s="28"/>
      <c r="AN43222" s="28"/>
      <c r="AO43222" s="28"/>
      <c r="AP43222" s="28"/>
      <c r="AQ43222" s="28"/>
      <c r="AR43222" s="28"/>
      <c r="AS43222" s="28"/>
      <c r="AT43222" s="28"/>
      <c r="AU43222" s="28"/>
    </row>
    <row r="43223" spans="9:47" x14ac:dyDescent="0.2">
      <c r="I43223" s="57"/>
      <c r="J43223" s="57"/>
      <c r="Y43223" s="28"/>
      <c r="Z43223" s="28"/>
      <c r="AA43223" s="28"/>
      <c r="AB43223" s="28"/>
      <c r="AC43223" s="28"/>
      <c r="AD43223" s="28"/>
      <c r="AE43223" s="28"/>
      <c r="AF43223" s="28"/>
      <c r="AG43223" s="28"/>
      <c r="AH43223" s="28"/>
      <c r="AI43223" s="28"/>
      <c r="AJ43223" s="28"/>
      <c r="AK43223" s="28"/>
      <c r="AL43223" s="28"/>
      <c r="AM43223" s="28"/>
      <c r="AN43223" s="28"/>
      <c r="AO43223" s="28"/>
      <c r="AP43223" s="28"/>
      <c r="AQ43223" s="28"/>
      <c r="AR43223" s="28"/>
      <c r="AS43223" s="28"/>
      <c r="AT43223" s="28"/>
      <c r="AU43223" s="28"/>
    </row>
    <row r="43224" spans="9:47" x14ac:dyDescent="0.2">
      <c r="I43224" s="57"/>
      <c r="J43224" s="57"/>
      <c r="Y43224" s="28"/>
      <c r="Z43224" s="28"/>
      <c r="AA43224" s="28"/>
      <c r="AB43224" s="28"/>
      <c r="AC43224" s="28"/>
      <c r="AD43224" s="28"/>
      <c r="AE43224" s="28"/>
      <c r="AF43224" s="28"/>
      <c r="AG43224" s="28"/>
      <c r="AH43224" s="28"/>
      <c r="AI43224" s="28"/>
      <c r="AJ43224" s="28"/>
      <c r="AK43224" s="28"/>
      <c r="AL43224" s="28"/>
      <c r="AM43224" s="28"/>
      <c r="AN43224" s="28"/>
      <c r="AO43224" s="28"/>
      <c r="AP43224" s="28"/>
      <c r="AQ43224" s="28"/>
      <c r="AR43224" s="28"/>
      <c r="AS43224" s="28"/>
      <c r="AT43224" s="28"/>
      <c r="AU43224" s="28"/>
    </row>
    <row r="43225" spans="9:47" x14ac:dyDescent="0.2">
      <c r="I43225" s="57"/>
      <c r="J43225" s="57"/>
      <c r="Y43225" s="28"/>
      <c r="Z43225" s="28"/>
      <c r="AA43225" s="28"/>
      <c r="AB43225" s="28"/>
      <c r="AC43225" s="28"/>
      <c r="AD43225" s="28"/>
      <c r="AE43225" s="28"/>
      <c r="AF43225" s="28"/>
      <c r="AG43225" s="28"/>
      <c r="AH43225" s="28"/>
      <c r="AI43225" s="28"/>
      <c r="AJ43225" s="28"/>
      <c r="AK43225" s="28"/>
      <c r="AL43225" s="28"/>
      <c r="AM43225" s="28"/>
      <c r="AN43225" s="28"/>
      <c r="AO43225" s="28"/>
      <c r="AP43225" s="28"/>
      <c r="AQ43225" s="28"/>
      <c r="AR43225" s="28"/>
      <c r="AS43225" s="28"/>
      <c r="AT43225" s="28"/>
      <c r="AU43225" s="28"/>
    </row>
    <row r="43226" spans="9:47" x14ac:dyDescent="0.2">
      <c r="I43226" s="57"/>
      <c r="J43226" s="57"/>
      <c r="Y43226" s="28"/>
      <c r="Z43226" s="28"/>
      <c r="AA43226" s="28"/>
      <c r="AB43226" s="28"/>
      <c r="AC43226" s="28"/>
      <c r="AD43226" s="28"/>
      <c r="AE43226" s="28"/>
      <c r="AF43226" s="28"/>
      <c r="AG43226" s="28"/>
      <c r="AH43226" s="28"/>
      <c r="AI43226" s="28"/>
      <c r="AJ43226" s="28"/>
      <c r="AK43226" s="28"/>
      <c r="AL43226" s="28"/>
      <c r="AM43226" s="28"/>
      <c r="AN43226" s="28"/>
      <c r="AO43226" s="28"/>
      <c r="AP43226" s="28"/>
      <c r="AQ43226" s="28"/>
      <c r="AR43226" s="28"/>
      <c r="AS43226" s="28"/>
      <c r="AT43226" s="28"/>
      <c r="AU43226" s="28"/>
    </row>
    <row r="43227" spans="9:47" x14ac:dyDescent="0.2">
      <c r="I43227" s="57"/>
      <c r="J43227" s="57"/>
      <c r="Y43227" s="28"/>
      <c r="Z43227" s="28"/>
      <c r="AA43227" s="28"/>
      <c r="AB43227" s="28"/>
      <c r="AC43227" s="28"/>
      <c r="AD43227" s="28"/>
      <c r="AE43227" s="28"/>
      <c r="AF43227" s="28"/>
      <c r="AG43227" s="28"/>
      <c r="AH43227" s="28"/>
      <c r="AI43227" s="28"/>
      <c r="AJ43227" s="28"/>
      <c r="AK43227" s="28"/>
      <c r="AL43227" s="28"/>
      <c r="AM43227" s="28"/>
      <c r="AN43227" s="28"/>
      <c r="AO43227" s="28"/>
      <c r="AP43227" s="28"/>
      <c r="AQ43227" s="28"/>
      <c r="AR43227" s="28"/>
      <c r="AS43227" s="28"/>
      <c r="AT43227" s="28"/>
      <c r="AU43227" s="28"/>
    </row>
    <row r="43228" spans="9:47" x14ac:dyDescent="0.2">
      <c r="I43228" s="57"/>
      <c r="J43228" s="57"/>
      <c r="Y43228" s="28"/>
      <c r="Z43228" s="28"/>
      <c r="AA43228" s="28"/>
      <c r="AB43228" s="28"/>
      <c r="AC43228" s="28"/>
      <c r="AD43228" s="28"/>
      <c r="AE43228" s="28"/>
      <c r="AF43228" s="28"/>
      <c r="AG43228" s="28"/>
      <c r="AH43228" s="28"/>
      <c r="AI43228" s="28"/>
      <c r="AJ43228" s="28"/>
      <c r="AK43228" s="28"/>
      <c r="AL43228" s="28"/>
      <c r="AM43228" s="28"/>
      <c r="AN43228" s="28"/>
      <c r="AO43228" s="28"/>
      <c r="AP43228" s="28"/>
      <c r="AQ43228" s="28"/>
      <c r="AR43228" s="28"/>
      <c r="AS43228" s="28"/>
      <c r="AT43228" s="28"/>
      <c r="AU43228" s="28"/>
    </row>
    <row r="43229" spans="9:47" x14ac:dyDescent="0.2">
      <c r="I43229" s="57"/>
      <c r="J43229" s="57"/>
      <c r="Y43229" s="28"/>
      <c r="Z43229" s="28"/>
      <c r="AA43229" s="28"/>
      <c r="AB43229" s="28"/>
      <c r="AC43229" s="28"/>
      <c r="AD43229" s="28"/>
      <c r="AE43229" s="28"/>
      <c r="AF43229" s="28"/>
      <c r="AG43229" s="28"/>
      <c r="AH43229" s="28"/>
      <c r="AI43229" s="28"/>
      <c r="AJ43229" s="28"/>
      <c r="AK43229" s="28"/>
      <c r="AL43229" s="28"/>
      <c r="AM43229" s="28"/>
      <c r="AN43229" s="28"/>
      <c r="AO43229" s="28"/>
      <c r="AP43229" s="28"/>
      <c r="AQ43229" s="28"/>
      <c r="AR43229" s="28"/>
      <c r="AS43229" s="28"/>
      <c r="AT43229" s="28"/>
      <c r="AU43229" s="28"/>
    </row>
    <row r="43230" spans="9:47" x14ac:dyDescent="0.2">
      <c r="I43230" s="57"/>
      <c r="J43230" s="57"/>
      <c r="Y43230" s="28"/>
      <c r="Z43230" s="28"/>
      <c r="AA43230" s="28"/>
      <c r="AB43230" s="28"/>
      <c r="AC43230" s="28"/>
      <c r="AD43230" s="28"/>
      <c r="AE43230" s="28"/>
      <c r="AF43230" s="28"/>
      <c r="AG43230" s="28"/>
      <c r="AH43230" s="28"/>
      <c r="AI43230" s="28"/>
      <c r="AJ43230" s="28"/>
      <c r="AK43230" s="28"/>
      <c r="AL43230" s="28"/>
      <c r="AM43230" s="28"/>
      <c r="AN43230" s="28"/>
      <c r="AO43230" s="28"/>
      <c r="AP43230" s="28"/>
      <c r="AQ43230" s="28"/>
      <c r="AR43230" s="28"/>
      <c r="AS43230" s="28"/>
      <c r="AT43230" s="28"/>
      <c r="AU43230" s="28"/>
    </row>
    <row r="43231" spans="9:47" x14ac:dyDescent="0.2">
      <c r="I43231" s="57"/>
      <c r="J43231" s="57"/>
      <c r="Y43231" s="28"/>
      <c r="Z43231" s="28"/>
      <c r="AA43231" s="28"/>
      <c r="AB43231" s="28"/>
      <c r="AC43231" s="28"/>
      <c r="AD43231" s="28"/>
      <c r="AE43231" s="28"/>
      <c r="AF43231" s="28"/>
      <c r="AG43231" s="28"/>
      <c r="AH43231" s="28"/>
      <c r="AI43231" s="28"/>
      <c r="AJ43231" s="28"/>
      <c r="AK43231" s="28"/>
      <c r="AL43231" s="28"/>
      <c r="AM43231" s="28"/>
      <c r="AN43231" s="28"/>
      <c r="AO43231" s="28"/>
      <c r="AP43231" s="28"/>
      <c r="AQ43231" s="28"/>
      <c r="AR43231" s="28"/>
      <c r="AS43231" s="28"/>
      <c r="AT43231" s="28"/>
      <c r="AU43231" s="28"/>
    </row>
    <row r="43232" spans="9:47" x14ac:dyDescent="0.2">
      <c r="I43232" s="57"/>
      <c r="J43232" s="57"/>
      <c r="Y43232" s="28"/>
      <c r="Z43232" s="28"/>
      <c r="AA43232" s="28"/>
      <c r="AB43232" s="28"/>
      <c r="AC43232" s="28"/>
      <c r="AD43232" s="28"/>
      <c r="AE43232" s="28"/>
      <c r="AF43232" s="28"/>
      <c r="AG43232" s="28"/>
      <c r="AH43232" s="28"/>
      <c r="AI43232" s="28"/>
      <c r="AJ43232" s="28"/>
      <c r="AK43232" s="28"/>
      <c r="AL43232" s="28"/>
      <c r="AM43232" s="28"/>
      <c r="AN43232" s="28"/>
      <c r="AO43232" s="28"/>
      <c r="AP43232" s="28"/>
      <c r="AQ43232" s="28"/>
      <c r="AR43232" s="28"/>
      <c r="AS43232" s="28"/>
      <c r="AT43232" s="28"/>
      <c r="AU43232" s="28"/>
    </row>
    <row r="43233" spans="9:47" x14ac:dyDescent="0.2">
      <c r="I43233" s="57"/>
      <c r="J43233" s="57"/>
      <c r="Y43233" s="28"/>
      <c r="Z43233" s="28"/>
      <c r="AA43233" s="28"/>
      <c r="AB43233" s="28"/>
      <c r="AC43233" s="28"/>
      <c r="AD43233" s="28"/>
      <c r="AE43233" s="28"/>
      <c r="AF43233" s="28"/>
      <c r="AG43233" s="28"/>
      <c r="AH43233" s="28"/>
      <c r="AI43233" s="28"/>
      <c r="AJ43233" s="28"/>
      <c r="AK43233" s="28"/>
      <c r="AL43233" s="28"/>
      <c r="AM43233" s="28"/>
      <c r="AN43233" s="28"/>
      <c r="AO43233" s="28"/>
      <c r="AP43233" s="28"/>
      <c r="AQ43233" s="28"/>
      <c r="AR43233" s="28"/>
      <c r="AS43233" s="28"/>
      <c r="AT43233" s="28"/>
      <c r="AU43233" s="28"/>
    </row>
    <row r="43234" spans="9:47" x14ac:dyDescent="0.2">
      <c r="I43234" s="57"/>
      <c r="J43234" s="57"/>
      <c r="Y43234" s="28"/>
      <c r="Z43234" s="28"/>
      <c r="AA43234" s="28"/>
      <c r="AB43234" s="28"/>
      <c r="AC43234" s="28"/>
      <c r="AD43234" s="28"/>
      <c r="AE43234" s="28"/>
      <c r="AF43234" s="28"/>
      <c r="AG43234" s="28"/>
      <c r="AH43234" s="28"/>
      <c r="AI43234" s="28"/>
      <c r="AJ43234" s="28"/>
      <c r="AK43234" s="28"/>
      <c r="AL43234" s="28"/>
      <c r="AM43234" s="28"/>
      <c r="AN43234" s="28"/>
      <c r="AO43234" s="28"/>
      <c r="AP43234" s="28"/>
      <c r="AQ43234" s="28"/>
      <c r="AR43234" s="28"/>
      <c r="AS43234" s="28"/>
      <c r="AT43234" s="28"/>
      <c r="AU43234" s="28"/>
    </row>
    <row r="43235" spans="9:47" x14ac:dyDescent="0.2">
      <c r="I43235" s="57"/>
      <c r="J43235" s="57"/>
      <c r="Y43235" s="28"/>
      <c r="Z43235" s="28"/>
      <c r="AA43235" s="28"/>
      <c r="AB43235" s="28"/>
      <c r="AC43235" s="28"/>
      <c r="AD43235" s="28"/>
      <c r="AE43235" s="28"/>
      <c r="AF43235" s="28"/>
      <c r="AG43235" s="28"/>
      <c r="AH43235" s="28"/>
      <c r="AI43235" s="28"/>
      <c r="AJ43235" s="28"/>
      <c r="AK43235" s="28"/>
      <c r="AL43235" s="28"/>
      <c r="AM43235" s="28"/>
      <c r="AN43235" s="28"/>
      <c r="AO43235" s="28"/>
      <c r="AP43235" s="28"/>
      <c r="AQ43235" s="28"/>
      <c r="AR43235" s="28"/>
      <c r="AS43235" s="28"/>
      <c r="AT43235" s="28"/>
      <c r="AU43235" s="28"/>
    </row>
    <row r="43236" spans="9:47" x14ac:dyDescent="0.2">
      <c r="I43236" s="57"/>
      <c r="J43236" s="57"/>
      <c r="Y43236" s="28"/>
      <c r="Z43236" s="28"/>
      <c r="AA43236" s="28"/>
      <c r="AB43236" s="28"/>
      <c r="AC43236" s="28"/>
      <c r="AD43236" s="28"/>
      <c r="AE43236" s="28"/>
      <c r="AF43236" s="28"/>
      <c r="AG43236" s="28"/>
      <c r="AH43236" s="28"/>
      <c r="AI43236" s="28"/>
      <c r="AJ43236" s="28"/>
      <c r="AK43236" s="28"/>
      <c r="AL43236" s="28"/>
      <c r="AM43236" s="28"/>
      <c r="AN43236" s="28"/>
      <c r="AO43236" s="28"/>
      <c r="AP43236" s="28"/>
      <c r="AQ43236" s="28"/>
      <c r="AR43236" s="28"/>
      <c r="AS43236" s="28"/>
      <c r="AT43236" s="28"/>
      <c r="AU43236" s="28"/>
    </row>
    <row r="43237" spans="9:47" x14ac:dyDescent="0.2">
      <c r="I43237" s="57"/>
      <c r="J43237" s="57"/>
      <c r="Y43237" s="28"/>
      <c r="Z43237" s="28"/>
      <c r="AA43237" s="28"/>
      <c r="AB43237" s="28"/>
      <c r="AC43237" s="28"/>
      <c r="AD43237" s="28"/>
      <c r="AE43237" s="28"/>
      <c r="AF43237" s="28"/>
      <c r="AG43237" s="28"/>
      <c r="AH43237" s="28"/>
      <c r="AI43237" s="28"/>
      <c r="AJ43237" s="28"/>
      <c r="AK43237" s="28"/>
      <c r="AL43237" s="28"/>
      <c r="AM43237" s="28"/>
      <c r="AN43237" s="28"/>
      <c r="AO43237" s="28"/>
      <c r="AP43237" s="28"/>
      <c r="AQ43237" s="28"/>
      <c r="AR43237" s="28"/>
      <c r="AS43237" s="28"/>
      <c r="AT43237" s="28"/>
      <c r="AU43237" s="28"/>
    </row>
    <row r="43238" spans="9:47" x14ac:dyDescent="0.2">
      <c r="I43238" s="57"/>
      <c r="J43238" s="57"/>
      <c r="Y43238" s="28"/>
      <c r="Z43238" s="28"/>
      <c r="AA43238" s="28"/>
      <c r="AB43238" s="28"/>
      <c r="AC43238" s="28"/>
      <c r="AD43238" s="28"/>
      <c r="AE43238" s="28"/>
      <c r="AF43238" s="28"/>
      <c r="AG43238" s="28"/>
      <c r="AH43238" s="28"/>
      <c r="AI43238" s="28"/>
      <c r="AJ43238" s="28"/>
      <c r="AK43238" s="28"/>
      <c r="AL43238" s="28"/>
      <c r="AM43238" s="28"/>
      <c r="AN43238" s="28"/>
      <c r="AO43238" s="28"/>
      <c r="AP43238" s="28"/>
      <c r="AQ43238" s="28"/>
      <c r="AR43238" s="28"/>
      <c r="AS43238" s="28"/>
      <c r="AT43238" s="28"/>
      <c r="AU43238" s="28"/>
    </row>
    <row r="43239" spans="9:47" x14ac:dyDescent="0.2">
      <c r="I43239" s="57"/>
      <c r="J43239" s="57"/>
      <c r="Y43239" s="28"/>
      <c r="Z43239" s="28"/>
      <c r="AA43239" s="28"/>
      <c r="AB43239" s="28"/>
      <c r="AC43239" s="28"/>
      <c r="AD43239" s="28"/>
      <c r="AE43239" s="28"/>
      <c r="AF43239" s="28"/>
      <c r="AG43239" s="28"/>
      <c r="AH43239" s="28"/>
      <c r="AI43239" s="28"/>
      <c r="AJ43239" s="28"/>
      <c r="AK43239" s="28"/>
      <c r="AL43239" s="28"/>
      <c r="AM43239" s="28"/>
      <c r="AN43239" s="28"/>
      <c r="AO43239" s="28"/>
      <c r="AP43239" s="28"/>
      <c r="AQ43239" s="28"/>
      <c r="AR43239" s="28"/>
      <c r="AS43239" s="28"/>
      <c r="AT43239" s="28"/>
      <c r="AU43239" s="28"/>
    </row>
    <row r="43240" spans="9:47" x14ac:dyDescent="0.2">
      <c r="I43240" s="57"/>
      <c r="J43240" s="57"/>
      <c r="Y43240" s="28"/>
      <c r="Z43240" s="28"/>
      <c r="AA43240" s="28"/>
      <c r="AB43240" s="28"/>
      <c r="AC43240" s="28"/>
      <c r="AD43240" s="28"/>
      <c r="AE43240" s="28"/>
      <c r="AF43240" s="28"/>
      <c r="AG43240" s="28"/>
      <c r="AH43240" s="28"/>
      <c r="AI43240" s="28"/>
      <c r="AJ43240" s="28"/>
      <c r="AK43240" s="28"/>
      <c r="AL43240" s="28"/>
      <c r="AM43240" s="28"/>
      <c r="AN43240" s="28"/>
      <c r="AO43240" s="28"/>
      <c r="AP43240" s="28"/>
      <c r="AQ43240" s="28"/>
      <c r="AR43240" s="28"/>
      <c r="AS43240" s="28"/>
      <c r="AT43240" s="28"/>
      <c r="AU43240" s="28"/>
    </row>
    <row r="43241" spans="9:47" x14ac:dyDescent="0.2">
      <c r="I43241" s="57"/>
      <c r="J43241" s="57"/>
      <c r="Y43241" s="28"/>
      <c r="Z43241" s="28"/>
      <c r="AA43241" s="28"/>
      <c r="AB43241" s="28"/>
      <c r="AC43241" s="28"/>
      <c r="AD43241" s="28"/>
      <c r="AE43241" s="28"/>
      <c r="AF43241" s="28"/>
      <c r="AG43241" s="28"/>
      <c r="AH43241" s="28"/>
      <c r="AI43241" s="28"/>
      <c r="AJ43241" s="28"/>
      <c r="AK43241" s="28"/>
      <c r="AL43241" s="28"/>
      <c r="AM43241" s="28"/>
      <c r="AN43241" s="28"/>
      <c r="AO43241" s="28"/>
      <c r="AP43241" s="28"/>
      <c r="AQ43241" s="28"/>
      <c r="AR43241" s="28"/>
      <c r="AS43241" s="28"/>
      <c r="AT43241" s="28"/>
      <c r="AU43241" s="28"/>
    </row>
    <row r="43242" spans="9:47" x14ac:dyDescent="0.2">
      <c r="I43242" s="57"/>
      <c r="J43242" s="57"/>
      <c r="Y43242" s="28"/>
      <c r="Z43242" s="28"/>
      <c r="AA43242" s="28"/>
      <c r="AB43242" s="28"/>
      <c r="AC43242" s="28"/>
      <c r="AD43242" s="28"/>
      <c r="AE43242" s="28"/>
      <c r="AF43242" s="28"/>
      <c r="AG43242" s="28"/>
      <c r="AH43242" s="28"/>
      <c r="AI43242" s="28"/>
      <c r="AJ43242" s="28"/>
      <c r="AK43242" s="28"/>
      <c r="AL43242" s="28"/>
      <c r="AM43242" s="28"/>
      <c r="AN43242" s="28"/>
      <c r="AO43242" s="28"/>
      <c r="AP43242" s="28"/>
      <c r="AQ43242" s="28"/>
      <c r="AR43242" s="28"/>
      <c r="AS43242" s="28"/>
      <c r="AT43242" s="28"/>
      <c r="AU43242" s="28"/>
    </row>
    <row r="43243" spans="9:47" x14ac:dyDescent="0.2">
      <c r="I43243" s="57"/>
      <c r="J43243" s="57"/>
      <c r="Y43243" s="28"/>
      <c r="Z43243" s="28"/>
      <c r="AA43243" s="28"/>
      <c r="AB43243" s="28"/>
      <c r="AC43243" s="28"/>
      <c r="AD43243" s="28"/>
      <c r="AE43243" s="28"/>
      <c r="AF43243" s="28"/>
      <c r="AG43243" s="28"/>
      <c r="AH43243" s="28"/>
      <c r="AI43243" s="28"/>
      <c r="AJ43243" s="28"/>
      <c r="AK43243" s="28"/>
      <c r="AL43243" s="28"/>
      <c r="AM43243" s="28"/>
      <c r="AN43243" s="28"/>
      <c r="AO43243" s="28"/>
      <c r="AP43243" s="28"/>
      <c r="AQ43243" s="28"/>
      <c r="AR43243" s="28"/>
      <c r="AS43243" s="28"/>
      <c r="AT43243" s="28"/>
      <c r="AU43243" s="28"/>
    </row>
    <row r="43244" spans="9:47" x14ac:dyDescent="0.2">
      <c r="I43244" s="57"/>
      <c r="J43244" s="57"/>
      <c r="Y43244" s="28"/>
      <c r="Z43244" s="28"/>
      <c r="AA43244" s="28"/>
      <c r="AB43244" s="28"/>
      <c r="AC43244" s="28"/>
      <c r="AD43244" s="28"/>
      <c r="AE43244" s="28"/>
      <c r="AF43244" s="28"/>
      <c r="AG43244" s="28"/>
      <c r="AH43244" s="28"/>
      <c r="AI43244" s="28"/>
      <c r="AJ43244" s="28"/>
      <c r="AK43244" s="28"/>
      <c r="AL43244" s="28"/>
      <c r="AM43244" s="28"/>
      <c r="AN43244" s="28"/>
      <c r="AO43244" s="28"/>
      <c r="AP43244" s="28"/>
      <c r="AQ43244" s="28"/>
      <c r="AR43244" s="28"/>
      <c r="AS43244" s="28"/>
      <c r="AT43244" s="28"/>
      <c r="AU43244" s="28"/>
    </row>
    <row r="43245" spans="9:47" x14ac:dyDescent="0.2">
      <c r="I43245" s="57"/>
      <c r="J43245" s="57"/>
      <c r="Y43245" s="28"/>
      <c r="Z43245" s="28"/>
      <c r="AA43245" s="28"/>
      <c r="AB43245" s="28"/>
      <c r="AC43245" s="28"/>
      <c r="AD43245" s="28"/>
      <c r="AE43245" s="28"/>
      <c r="AF43245" s="28"/>
      <c r="AG43245" s="28"/>
      <c r="AH43245" s="28"/>
      <c r="AI43245" s="28"/>
      <c r="AJ43245" s="28"/>
      <c r="AK43245" s="28"/>
      <c r="AL43245" s="28"/>
      <c r="AM43245" s="28"/>
      <c r="AN43245" s="28"/>
      <c r="AO43245" s="28"/>
      <c r="AP43245" s="28"/>
      <c r="AQ43245" s="28"/>
      <c r="AR43245" s="28"/>
      <c r="AS43245" s="28"/>
      <c r="AT43245" s="28"/>
      <c r="AU43245" s="28"/>
    </row>
    <row r="43246" spans="9:47" x14ac:dyDescent="0.2">
      <c r="I43246" s="57"/>
      <c r="J43246" s="57"/>
      <c r="Y43246" s="28"/>
      <c r="Z43246" s="28"/>
      <c r="AA43246" s="28"/>
      <c r="AB43246" s="28"/>
      <c r="AC43246" s="28"/>
      <c r="AD43246" s="28"/>
      <c r="AE43246" s="28"/>
      <c r="AF43246" s="28"/>
      <c r="AG43246" s="28"/>
      <c r="AH43246" s="28"/>
      <c r="AI43246" s="28"/>
      <c r="AJ43246" s="28"/>
      <c r="AK43246" s="28"/>
      <c r="AL43246" s="28"/>
      <c r="AM43246" s="28"/>
      <c r="AN43246" s="28"/>
      <c r="AO43246" s="28"/>
      <c r="AP43246" s="28"/>
      <c r="AQ43246" s="28"/>
      <c r="AR43246" s="28"/>
      <c r="AS43246" s="28"/>
      <c r="AT43246" s="28"/>
      <c r="AU43246" s="28"/>
    </row>
    <row r="43247" spans="9:47" x14ac:dyDescent="0.2">
      <c r="I43247" s="57"/>
      <c r="J43247" s="57"/>
      <c r="Y43247" s="28"/>
      <c r="Z43247" s="28"/>
      <c r="AA43247" s="28"/>
      <c r="AB43247" s="28"/>
      <c r="AC43247" s="28"/>
      <c r="AD43247" s="28"/>
      <c r="AE43247" s="28"/>
      <c r="AF43247" s="28"/>
      <c r="AG43247" s="28"/>
      <c r="AH43247" s="28"/>
      <c r="AI43247" s="28"/>
      <c r="AJ43247" s="28"/>
      <c r="AK43247" s="28"/>
      <c r="AL43247" s="28"/>
      <c r="AM43247" s="28"/>
      <c r="AN43247" s="28"/>
      <c r="AO43247" s="28"/>
      <c r="AP43247" s="28"/>
      <c r="AQ43247" s="28"/>
      <c r="AR43247" s="28"/>
      <c r="AS43247" s="28"/>
      <c r="AT43247" s="28"/>
      <c r="AU43247" s="28"/>
    </row>
    <row r="43248" spans="9:47" x14ac:dyDescent="0.2">
      <c r="I43248" s="57"/>
      <c r="J43248" s="57"/>
      <c r="Y43248" s="28"/>
      <c r="Z43248" s="28"/>
      <c r="AA43248" s="28"/>
      <c r="AB43248" s="28"/>
      <c r="AC43248" s="28"/>
      <c r="AD43248" s="28"/>
      <c r="AE43248" s="28"/>
      <c r="AF43248" s="28"/>
      <c r="AG43248" s="28"/>
      <c r="AH43248" s="28"/>
      <c r="AI43248" s="28"/>
      <c r="AJ43248" s="28"/>
      <c r="AK43248" s="28"/>
      <c r="AL43248" s="28"/>
      <c r="AM43248" s="28"/>
      <c r="AN43248" s="28"/>
      <c r="AO43248" s="28"/>
      <c r="AP43248" s="28"/>
      <c r="AQ43248" s="28"/>
      <c r="AR43248" s="28"/>
      <c r="AS43248" s="28"/>
      <c r="AT43248" s="28"/>
      <c r="AU43248" s="28"/>
    </row>
    <row r="43249" spans="9:47" x14ac:dyDescent="0.2">
      <c r="I43249" s="57"/>
      <c r="J43249" s="57"/>
      <c r="Y43249" s="28"/>
      <c r="Z43249" s="28"/>
      <c r="AA43249" s="28"/>
      <c r="AB43249" s="28"/>
      <c r="AC43249" s="28"/>
      <c r="AD43249" s="28"/>
      <c r="AE43249" s="28"/>
      <c r="AF43249" s="28"/>
      <c r="AG43249" s="28"/>
      <c r="AH43249" s="28"/>
      <c r="AI43249" s="28"/>
      <c r="AJ43249" s="28"/>
      <c r="AK43249" s="28"/>
      <c r="AL43249" s="28"/>
      <c r="AM43249" s="28"/>
      <c r="AN43249" s="28"/>
      <c r="AO43249" s="28"/>
      <c r="AP43249" s="28"/>
      <c r="AQ43249" s="28"/>
      <c r="AR43249" s="28"/>
      <c r="AS43249" s="28"/>
      <c r="AT43249" s="28"/>
      <c r="AU43249" s="28"/>
    </row>
    <row r="43250" spans="9:47" x14ac:dyDescent="0.2">
      <c r="I43250" s="57"/>
      <c r="J43250" s="57"/>
      <c r="Y43250" s="28"/>
      <c r="Z43250" s="28"/>
      <c r="AA43250" s="28"/>
      <c r="AB43250" s="28"/>
      <c r="AC43250" s="28"/>
      <c r="AD43250" s="28"/>
      <c r="AE43250" s="28"/>
      <c r="AF43250" s="28"/>
      <c r="AG43250" s="28"/>
      <c r="AH43250" s="28"/>
      <c r="AI43250" s="28"/>
      <c r="AJ43250" s="28"/>
      <c r="AK43250" s="28"/>
      <c r="AL43250" s="28"/>
      <c r="AM43250" s="28"/>
      <c r="AN43250" s="28"/>
      <c r="AO43250" s="28"/>
      <c r="AP43250" s="28"/>
      <c r="AQ43250" s="28"/>
      <c r="AR43250" s="28"/>
      <c r="AS43250" s="28"/>
      <c r="AT43250" s="28"/>
      <c r="AU43250" s="28"/>
    </row>
    <row r="43251" spans="9:47" x14ac:dyDescent="0.2">
      <c r="I43251" s="57"/>
      <c r="J43251" s="57"/>
      <c r="Y43251" s="28"/>
      <c r="Z43251" s="28"/>
      <c r="AA43251" s="28"/>
      <c r="AB43251" s="28"/>
      <c r="AC43251" s="28"/>
      <c r="AD43251" s="28"/>
      <c r="AE43251" s="28"/>
      <c r="AF43251" s="28"/>
      <c r="AG43251" s="28"/>
      <c r="AH43251" s="28"/>
      <c r="AI43251" s="28"/>
      <c r="AJ43251" s="28"/>
      <c r="AK43251" s="28"/>
      <c r="AL43251" s="28"/>
      <c r="AM43251" s="28"/>
      <c r="AN43251" s="28"/>
      <c r="AO43251" s="28"/>
      <c r="AP43251" s="28"/>
      <c r="AQ43251" s="28"/>
      <c r="AR43251" s="28"/>
      <c r="AS43251" s="28"/>
      <c r="AT43251" s="28"/>
      <c r="AU43251" s="28"/>
    </row>
    <row r="43252" spans="9:47" x14ac:dyDescent="0.2">
      <c r="I43252" s="57"/>
      <c r="J43252" s="57"/>
      <c r="Y43252" s="28"/>
      <c r="Z43252" s="28"/>
      <c r="AA43252" s="28"/>
      <c r="AB43252" s="28"/>
      <c r="AC43252" s="28"/>
      <c r="AD43252" s="28"/>
      <c r="AE43252" s="28"/>
      <c r="AF43252" s="28"/>
      <c r="AG43252" s="28"/>
      <c r="AH43252" s="28"/>
      <c r="AI43252" s="28"/>
      <c r="AJ43252" s="28"/>
      <c r="AK43252" s="28"/>
      <c r="AL43252" s="28"/>
      <c r="AM43252" s="28"/>
      <c r="AN43252" s="28"/>
      <c r="AO43252" s="28"/>
      <c r="AP43252" s="28"/>
      <c r="AQ43252" s="28"/>
      <c r="AR43252" s="28"/>
      <c r="AS43252" s="28"/>
      <c r="AT43252" s="28"/>
      <c r="AU43252" s="28"/>
    </row>
    <row r="43253" spans="9:47" x14ac:dyDescent="0.2">
      <c r="I43253" s="57"/>
      <c r="J43253" s="57"/>
      <c r="Y43253" s="28"/>
      <c r="Z43253" s="28"/>
      <c r="AA43253" s="28"/>
      <c r="AB43253" s="28"/>
      <c r="AC43253" s="28"/>
      <c r="AD43253" s="28"/>
      <c r="AE43253" s="28"/>
      <c r="AF43253" s="28"/>
      <c r="AG43253" s="28"/>
      <c r="AH43253" s="28"/>
      <c r="AI43253" s="28"/>
      <c r="AJ43253" s="28"/>
      <c r="AK43253" s="28"/>
      <c r="AL43253" s="28"/>
      <c r="AM43253" s="28"/>
      <c r="AN43253" s="28"/>
      <c r="AO43253" s="28"/>
      <c r="AP43253" s="28"/>
      <c r="AQ43253" s="28"/>
      <c r="AR43253" s="28"/>
      <c r="AS43253" s="28"/>
      <c r="AT43253" s="28"/>
      <c r="AU43253" s="28"/>
    </row>
    <row r="43254" spans="9:47" x14ac:dyDescent="0.2">
      <c r="I43254" s="57"/>
      <c r="J43254" s="57"/>
      <c r="Y43254" s="28"/>
      <c r="Z43254" s="28"/>
      <c r="AA43254" s="28"/>
      <c r="AB43254" s="28"/>
      <c r="AC43254" s="28"/>
      <c r="AD43254" s="28"/>
      <c r="AE43254" s="28"/>
      <c r="AF43254" s="28"/>
      <c r="AG43254" s="28"/>
      <c r="AH43254" s="28"/>
      <c r="AI43254" s="28"/>
      <c r="AJ43254" s="28"/>
      <c r="AK43254" s="28"/>
      <c r="AL43254" s="28"/>
      <c r="AM43254" s="28"/>
      <c r="AN43254" s="28"/>
      <c r="AO43254" s="28"/>
      <c r="AP43254" s="28"/>
      <c r="AQ43254" s="28"/>
      <c r="AR43254" s="28"/>
      <c r="AS43254" s="28"/>
      <c r="AT43254" s="28"/>
      <c r="AU43254" s="28"/>
    </row>
    <row r="43255" spans="9:47" x14ac:dyDescent="0.2">
      <c r="I43255" s="57"/>
      <c r="J43255" s="57"/>
      <c r="Y43255" s="28"/>
      <c r="Z43255" s="28"/>
      <c r="AA43255" s="28"/>
      <c r="AB43255" s="28"/>
      <c r="AC43255" s="28"/>
      <c r="AD43255" s="28"/>
      <c r="AE43255" s="28"/>
      <c r="AF43255" s="28"/>
      <c r="AG43255" s="28"/>
      <c r="AH43255" s="28"/>
      <c r="AI43255" s="28"/>
      <c r="AJ43255" s="28"/>
      <c r="AK43255" s="28"/>
      <c r="AL43255" s="28"/>
      <c r="AM43255" s="28"/>
      <c r="AN43255" s="28"/>
      <c r="AO43255" s="28"/>
      <c r="AP43255" s="28"/>
      <c r="AQ43255" s="28"/>
      <c r="AR43255" s="28"/>
      <c r="AS43255" s="28"/>
      <c r="AT43255" s="28"/>
      <c r="AU43255" s="28"/>
    </row>
    <row r="43256" spans="9:47" x14ac:dyDescent="0.2">
      <c r="I43256" s="57"/>
      <c r="J43256" s="57"/>
      <c r="Y43256" s="28"/>
      <c r="Z43256" s="28"/>
      <c r="AA43256" s="28"/>
      <c r="AB43256" s="28"/>
      <c r="AC43256" s="28"/>
      <c r="AD43256" s="28"/>
      <c r="AE43256" s="28"/>
      <c r="AF43256" s="28"/>
      <c r="AG43256" s="28"/>
      <c r="AH43256" s="28"/>
      <c r="AI43256" s="28"/>
      <c r="AJ43256" s="28"/>
      <c r="AK43256" s="28"/>
      <c r="AL43256" s="28"/>
      <c r="AM43256" s="28"/>
      <c r="AN43256" s="28"/>
      <c r="AO43256" s="28"/>
      <c r="AP43256" s="28"/>
      <c r="AQ43256" s="28"/>
      <c r="AR43256" s="28"/>
      <c r="AS43256" s="28"/>
      <c r="AT43256" s="28"/>
      <c r="AU43256" s="28"/>
    </row>
    <row r="43257" spans="9:47" x14ac:dyDescent="0.2">
      <c r="I43257" s="57"/>
      <c r="J43257" s="57"/>
      <c r="Y43257" s="28"/>
      <c r="Z43257" s="28"/>
      <c r="AA43257" s="28"/>
      <c r="AB43257" s="28"/>
      <c r="AC43257" s="28"/>
      <c r="AD43257" s="28"/>
      <c r="AE43257" s="28"/>
      <c r="AF43257" s="28"/>
      <c r="AG43257" s="28"/>
      <c r="AH43257" s="28"/>
      <c r="AI43257" s="28"/>
      <c r="AJ43257" s="28"/>
      <c r="AK43257" s="28"/>
      <c r="AL43257" s="28"/>
      <c r="AM43257" s="28"/>
      <c r="AN43257" s="28"/>
      <c r="AO43257" s="28"/>
      <c r="AP43257" s="28"/>
      <c r="AQ43257" s="28"/>
      <c r="AR43257" s="28"/>
      <c r="AS43257" s="28"/>
      <c r="AT43257" s="28"/>
      <c r="AU43257" s="28"/>
    </row>
    <row r="43258" spans="9:47" x14ac:dyDescent="0.2">
      <c r="I43258" s="57"/>
      <c r="J43258" s="57"/>
      <c r="Y43258" s="28"/>
      <c r="Z43258" s="28"/>
      <c r="AA43258" s="28"/>
      <c r="AB43258" s="28"/>
      <c r="AC43258" s="28"/>
      <c r="AD43258" s="28"/>
      <c r="AE43258" s="28"/>
      <c r="AF43258" s="28"/>
      <c r="AG43258" s="28"/>
      <c r="AH43258" s="28"/>
      <c r="AI43258" s="28"/>
      <c r="AJ43258" s="28"/>
      <c r="AK43258" s="28"/>
      <c r="AL43258" s="28"/>
      <c r="AM43258" s="28"/>
      <c r="AN43258" s="28"/>
      <c r="AO43258" s="28"/>
      <c r="AP43258" s="28"/>
      <c r="AQ43258" s="28"/>
      <c r="AR43258" s="28"/>
      <c r="AS43258" s="28"/>
      <c r="AT43258" s="28"/>
      <c r="AU43258" s="28"/>
    </row>
    <row r="43259" spans="9:47" x14ac:dyDescent="0.2">
      <c r="I43259" s="57"/>
      <c r="J43259" s="57"/>
      <c r="Y43259" s="28"/>
      <c r="Z43259" s="28"/>
      <c r="AA43259" s="28"/>
      <c r="AB43259" s="28"/>
      <c r="AC43259" s="28"/>
      <c r="AD43259" s="28"/>
      <c r="AE43259" s="28"/>
      <c r="AF43259" s="28"/>
      <c r="AG43259" s="28"/>
      <c r="AH43259" s="28"/>
      <c r="AI43259" s="28"/>
      <c r="AJ43259" s="28"/>
      <c r="AK43259" s="28"/>
      <c r="AL43259" s="28"/>
      <c r="AM43259" s="28"/>
      <c r="AN43259" s="28"/>
      <c r="AO43259" s="28"/>
      <c r="AP43259" s="28"/>
      <c r="AQ43259" s="28"/>
      <c r="AR43259" s="28"/>
      <c r="AS43259" s="28"/>
      <c r="AT43259" s="28"/>
      <c r="AU43259" s="28"/>
    </row>
    <row r="43260" spans="9:47" x14ac:dyDescent="0.2">
      <c r="I43260" s="57"/>
      <c r="J43260" s="57"/>
      <c r="Y43260" s="28"/>
      <c r="Z43260" s="28"/>
      <c r="AA43260" s="28"/>
      <c r="AB43260" s="28"/>
      <c r="AC43260" s="28"/>
      <c r="AD43260" s="28"/>
      <c r="AE43260" s="28"/>
      <c r="AF43260" s="28"/>
      <c r="AG43260" s="28"/>
      <c r="AH43260" s="28"/>
      <c r="AI43260" s="28"/>
      <c r="AJ43260" s="28"/>
      <c r="AK43260" s="28"/>
      <c r="AL43260" s="28"/>
      <c r="AM43260" s="28"/>
      <c r="AN43260" s="28"/>
      <c r="AO43260" s="28"/>
      <c r="AP43260" s="28"/>
      <c r="AQ43260" s="28"/>
      <c r="AR43260" s="28"/>
      <c r="AS43260" s="28"/>
      <c r="AT43260" s="28"/>
      <c r="AU43260" s="28"/>
    </row>
    <row r="43261" spans="9:47" x14ac:dyDescent="0.2">
      <c r="I43261" s="57"/>
      <c r="J43261" s="57"/>
      <c r="Y43261" s="28"/>
      <c r="Z43261" s="28"/>
      <c r="AA43261" s="28"/>
      <c r="AB43261" s="28"/>
      <c r="AC43261" s="28"/>
      <c r="AD43261" s="28"/>
      <c r="AE43261" s="28"/>
      <c r="AF43261" s="28"/>
      <c r="AG43261" s="28"/>
      <c r="AH43261" s="28"/>
      <c r="AI43261" s="28"/>
      <c r="AJ43261" s="28"/>
      <c r="AK43261" s="28"/>
      <c r="AL43261" s="28"/>
      <c r="AM43261" s="28"/>
      <c r="AN43261" s="28"/>
      <c r="AO43261" s="28"/>
      <c r="AP43261" s="28"/>
      <c r="AQ43261" s="28"/>
      <c r="AR43261" s="28"/>
      <c r="AS43261" s="28"/>
      <c r="AT43261" s="28"/>
      <c r="AU43261" s="28"/>
    </row>
    <row r="43262" spans="9:47" x14ac:dyDescent="0.2">
      <c r="I43262" s="57"/>
      <c r="J43262" s="57"/>
      <c r="Y43262" s="28"/>
      <c r="Z43262" s="28"/>
      <c r="AA43262" s="28"/>
      <c r="AB43262" s="28"/>
      <c r="AC43262" s="28"/>
      <c r="AD43262" s="28"/>
      <c r="AE43262" s="28"/>
      <c r="AF43262" s="28"/>
      <c r="AG43262" s="28"/>
      <c r="AH43262" s="28"/>
      <c r="AI43262" s="28"/>
      <c r="AJ43262" s="28"/>
      <c r="AK43262" s="28"/>
      <c r="AL43262" s="28"/>
      <c r="AM43262" s="28"/>
      <c r="AN43262" s="28"/>
      <c r="AO43262" s="28"/>
      <c r="AP43262" s="28"/>
      <c r="AQ43262" s="28"/>
      <c r="AR43262" s="28"/>
      <c r="AS43262" s="28"/>
      <c r="AT43262" s="28"/>
      <c r="AU43262" s="28"/>
    </row>
    <row r="43263" spans="9:47" x14ac:dyDescent="0.2">
      <c r="I43263" s="57"/>
      <c r="J43263" s="57"/>
      <c r="Y43263" s="28"/>
      <c r="Z43263" s="28"/>
      <c r="AA43263" s="28"/>
      <c r="AB43263" s="28"/>
      <c r="AC43263" s="28"/>
      <c r="AD43263" s="28"/>
      <c r="AE43263" s="28"/>
      <c r="AF43263" s="28"/>
      <c r="AG43263" s="28"/>
      <c r="AH43263" s="28"/>
      <c r="AI43263" s="28"/>
      <c r="AJ43263" s="28"/>
      <c r="AK43263" s="28"/>
      <c r="AL43263" s="28"/>
      <c r="AM43263" s="28"/>
      <c r="AN43263" s="28"/>
      <c r="AO43263" s="28"/>
      <c r="AP43263" s="28"/>
      <c r="AQ43263" s="28"/>
      <c r="AR43263" s="28"/>
      <c r="AS43263" s="28"/>
      <c r="AT43263" s="28"/>
      <c r="AU43263" s="28"/>
    </row>
    <row r="43264" spans="9:47" x14ac:dyDescent="0.2">
      <c r="I43264" s="57"/>
      <c r="J43264" s="57"/>
      <c r="Y43264" s="28"/>
      <c r="Z43264" s="28"/>
      <c r="AA43264" s="28"/>
      <c r="AB43264" s="28"/>
      <c r="AC43264" s="28"/>
      <c r="AD43264" s="28"/>
      <c r="AE43264" s="28"/>
      <c r="AF43264" s="28"/>
      <c r="AG43264" s="28"/>
      <c r="AH43264" s="28"/>
      <c r="AI43264" s="28"/>
      <c r="AJ43264" s="28"/>
      <c r="AK43264" s="28"/>
      <c r="AL43264" s="28"/>
      <c r="AM43264" s="28"/>
      <c r="AN43264" s="28"/>
      <c r="AO43264" s="28"/>
      <c r="AP43264" s="28"/>
      <c r="AQ43264" s="28"/>
      <c r="AR43264" s="28"/>
      <c r="AS43264" s="28"/>
      <c r="AT43264" s="28"/>
      <c r="AU43264" s="28"/>
    </row>
    <row r="43265" spans="9:47" x14ac:dyDescent="0.2">
      <c r="I43265" s="57"/>
      <c r="J43265" s="57"/>
      <c r="Y43265" s="28"/>
      <c r="Z43265" s="28"/>
      <c r="AA43265" s="28"/>
      <c r="AB43265" s="28"/>
      <c r="AC43265" s="28"/>
      <c r="AD43265" s="28"/>
      <c r="AE43265" s="28"/>
      <c r="AF43265" s="28"/>
      <c r="AG43265" s="28"/>
      <c r="AH43265" s="28"/>
      <c r="AI43265" s="28"/>
      <c r="AJ43265" s="28"/>
      <c r="AK43265" s="28"/>
      <c r="AL43265" s="28"/>
      <c r="AM43265" s="28"/>
      <c r="AN43265" s="28"/>
      <c r="AO43265" s="28"/>
      <c r="AP43265" s="28"/>
      <c r="AQ43265" s="28"/>
      <c r="AR43265" s="28"/>
      <c r="AS43265" s="28"/>
      <c r="AT43265" s="28"/>
      <c r="AU43265" s="28"/>
    </row>
    <row r="43266" spans="9:47" x14ac:dyDescent="0.2">
      <c r="I43266" s="57"/>
      <c r="J43266" s="57"/>
      <c r="Y43266" s="28"/>
      <c r="Z43266" s="28"/>
      <c r="AA43266" s="28"/>
      <c r="AB43266" s="28"/>
      <c r="AC43266" s="28"/>
      <c r="AD43266" s="28"/>
      <c r="AE43266" s="28"/>
      <c r="AF43266" s="28"/>
      <c r="AG43266" s="28"/>
      <c r="AH43266" s="28"/>
      <c r="AI43266" s="28"/>
      <c r="AJ43266" s="28"/>
      <c r="AK43266" s="28"/>
      <c r="AL43266" s="28"/>
      <c r="AM43266" s="28"/>
      <c r="AN43266" s="28"/>
      <c r="AO43266" s="28"/>
      <c r="AP43266" s="28"/>
      <c r="AQ43266" s="28"/>
      <c r="AR43266" s="28"/>
      <c r="AS43266" s="28"/>
      <c r="AT43266" s="28"/>
      <c r="AU43266" s="28"/>
    </row>
    <row r="43267" spans="9:47" x14ac:dyDescent="0.2">
      <c r="I43267" s="57"/>
      <c r="J43267" s="57"/>
      <c r="Y43267" s="28"/>
      <c r="Z43267" s="28"/>
      <c r="AA43267" s="28"/>
      <c r="AB43267" s="28"/>
      <c r="AC43267" s="28"/>
      <c r="AD43267" s="28"/>
      <c r="AE43267" s="28"/>
      <c r="AF43267" s="28"/>
      <c r="AG43267" s="28"/>
      <c r="AH43267" s="28"/>
      <c r="AI43267" s="28"/>
      <c r="AJ43267" s="28"/>
      <c r="AK43267" s="28"/>
      <c r="AL43267" s="28"/>
      <c r="AM43267" s="28"/>
      <c r="AN43267" s="28"/>
      <c r="AO43267" s="28"/>
      <c r="AP43267" s="28"/>
      <c r="AQ43267" s="28"/>
      <c r="AR43267" s="28"/>
      <c r="AS43267" s="28"/>
      <c r="AT43267" s="28"/>
      <c r="AU43267" s="28"/>
    </row>
    <row r="43268" spans="9:47" x14ac:dyDescent="0.2">
      <c r="I43268" s="57"/>
      <c r="J43268" s="57"/>
      <c r="Y43268" s="28"/>
      <c r="Z43268" s="28"/>
      <c r="AA43268" s="28"/>
      <c r="AB43268" s="28"/>
      <c r="AC43268" s="28"/>
      <c r="AD43268" s="28"/>
      <c r="AE43268" s="28"/>
      <c r="AF43268" s="28"/>
      <c r="AG43268" s="28"/>
      <c r="AH43268" s="28"/>
      <c r="AI43268" s="28"/>
      <c r="AJ43268" s="28"/>
      <c r="AK43268" s="28"/>
      <c r="AL43268" s="28"/>
      <c r="AM43268" s="28"/>
      <c r="AN43268" s="28"/>
      <c r="AO43268" s="28"/>
      <c r="AP43268" s="28"/>
      <c r="AQ43268" s="28"/>
      <c r="AR43268" s="28"/>
      <c r="AS43268" s="28"/>
      <c r="AT43268" s="28"/>
      <c r="AU43268" s="28"/>
    </row>
    <row r="43269" spans="9:47" x14ac:dyDescent="0.2">
      <c r="I43269" s="57"/>
      <c r="J43269" s="57"/>
      <c r="Y43269" s="28"/>
      <c r="Z43269" s="28"/>
      <c r="AA43269" s="28"/>
      <c r="AB43269" s="28"/>
      <c r="AC43269" s="28"/>
      <c r="AD43269" s="28"/>
      <c r="AE43269" s="28"/>
      <c r="AF43269" s="28"/>
      <c r="AG43269" s="28"/>
      <c r="AH43269" s="28"/>
      <c r="AI43269" s="28"/>
      <c r="AJ43269" s="28"/>
      <c r="AK43269" s="28"/>
      <c r="AL43269" s="28"/>
      <c r="AM43269" s="28"/>
      <c r="AN43269" s="28"/>
      <c r="AO43269" s="28"/>
      <c r="AP43269" s="28"/>
      <c r="AQ43269" s="28"/>
      <c r="AR43269" s="28"/>
      <c r="AS43269" s="28"/>
      <c r="AT43269" s="28"/>
      <c r="AU43269" s="28"/>
    </row>
    <row r="43270" spans="9:47" x14ac:dyDescent="0.2">
      <c r="I43270" s="57"/>
      <c r="J43270" s="57"/>
      <c r="Y43270" s="28"/>
      <c r="Z43270" s="28"/>
      <c r="AA43270" s="28"/>
      <c r="AB43270" s="28"/>
      <c r="AC43270" s="28"/>
      <c r="AD43270" s="28"/>
      <c r="AE43270" s="28"/>
      <c r="AF43270" s="28"/>
      <c r="AG43270" s="28"/>
      <c r="AH43270" s="28"/>
      <c r="AI43270" s="28"/>
      <c r="AJ43270" s="28"/>
      <c r="AK43270" s="28"/>
      <c r="AL43270" s="28"/>
      <c r="AM43270" s="28"/>
      <c r="AN43270" s="28"/>
      <c r="AO43270" s="28"/>
      <c r="AP43270" s="28"/>
      <c r="AQ43270" s="28"/>
      <c r="AR43270" s="28"/>
      <c r="AS43270" s="28"/>
      <c r="AT43270" s="28"/>
      <c r="AU43270" s="28"/>
    </row>
    <row r="43271" spans="9:47" x14ac:dyDescent="0.2">
      <c r="I43271" s="57"/>
      <c r="J43271" s="57"/>
      <c r="Y43271" s="28"/>
      <c r="Z43271" s="28"/>
      <c r="AA43271" s="28"/>
      <c r="AB43271" s="28"/>
      <c r="AC43271" s="28"/>
      <c r="AD43271" s="28"/>
      <c r="AE43271" s="28"/>
      <c r="AF43271" s="28"/>
      <c r="AG43271" s="28"/>
      <c r="AH43271" s="28"/>
      <c r="AI43271" s="28"/>
      <c r="AJ43271" s="28"/>
      <c r="AK43271" s="28"/>
      <c r="AL43271" s="28"/>
      <c r="AM43271" s="28"/>
      <c r="AN43271" s="28"/>
      <c r="AO43271" s="28"/>
      <c r="AP43271" s="28"/>
      <c r="AQ43271" s="28"/>
      <c r="AR43271" s="28"/>
      <c r="AS43271" s="28"/>
      <c r="AT43271" s="28"/>
      <c r="AU43271" s="28"/>
    </row>
    <row r="43272" spans="9:47" x14ac:dyDescent="0.2">
      <c r="I43272" s="57"/>
      <c r="J43272" s="57"/>
      <c r="Y43272" s="28"/>
      <c r="Z43272" s="28"/>
      <c r="AA43272" s="28"/>
      <c r="AB43272" s="28"/>
      <c r="AC43272" s="28"/>
      <c r="AD43272" s="28"/>
      <c r="AE43272" s="28"/>
      <c r="AF43272" s="28"/>
      <c r="AG43272" s="28"/>
      <c r="AH43272" s="28"/>
      <c r="AI43272" s="28"/>
      <c r="AJ43272" s="28"/>
      <c r="AK43272" s="28"/>
      <c r="AL43272" s="28"/>
      <c r="AM43272" s="28"/>
      <c r="AN43272" s="28"/>
      <c r="AO43272" s="28"/>
      <c r="AP43272" s="28"/>
      <c r="AQ43272" s="28"/>
      <c r="AR43272" s="28"/>
      <c r="AS43272" s="28"/>
      <c r="AT43272" s="28"/>
      <c r="AU43272" s="28"/>
    </row>
    <row r="43273" spans="9:47" x14ac:dyDescent="0.2">
      <c r="I43273" s="57"/>
      <c r="J43273" s="57"/>
      <c r="Y43273" s="28"/>
      <c r="Z43273" s="28"/>
      <c r="AA43273" s="28"/>
      <c r="AB43273" s="28"/>
      <c r="AC43273" s="28"/>
      <c r="AD43273" s="28"/>
      <c r="AE43273" s="28"/>
      <c r="AF43273" s="28"/>
      <c r="AG43273" s="28"/>
      <c r="AH43273" s="28"/>
      <c r="AI43273" s="28"/>
      <c r="AJ43273" s="28"/>
      <c r="AK43273" s="28"/>
      <c r="AL43273" s="28"/>
      <c r="AM43273" s="28"/>
      <c r="AN43273" s="28"/>
      <c r="AO43273" s="28"/>
      <c r="AP43273" s="28"/>
      <c r="AQ43273" s="28"/>
      <c r="AR43273" s="28"/>
      <c r="AS43273" s="28"/>
      <c r="AT43273" s="28"/>
      <c r="AU43273" s="28"/>
    </row>
    <row r="43274" spans="9:47" x14ac:dyDescent="0.2">
      <c r="I43274" s="57"/>
      <c r="J43274" s="57"/>
      <c r="Y43274" s="28"/>
      <c r="Z43274" s="28"/>
      <c r="AA43274" s="28"/>
      <c r="AB43274" s="28"/>
      <c r="AC43274" s="28"/>
      <c r="AD43274" s="28"/>
      <c r="AE43274" s="28"/>
      <c r="AF43274" s="28"/>
      <c r="AG43274" s="28"/>
      <c r="AH43274" s="28"/>
      <c r="AI43274" s="28"/>
      <c r="AJ43274" s="28"/>
      <c r="AK43274" s="28"/>
      <c r="AL43274" s="28"/>
      <c r="AM43274" s="28"/>
      <c r="AN43274" s="28"/>
      <c r="AO43274" s="28"/>
      <c r="AP43274" s="28"/>
      <c r="AQ43274" s="28"/>
      <c r="AR43274" s="28"/>
      <c r="AS43274" s="28"/>
      <c r="AT43274" s="28"/>
      <c r="AU43274" s="28"/>
    </row>
    <row r="43275" spans="9:47" x14ac:dyDescent="0.2">
      <c r="I43275" s="57"/>
      <c r="J43275" s="57"/>
      <c r="Y43275" s="28"/>
      <c r="Z43275" s="28"/>
      <c r="AA43275" s="28"/>
      <c r="AB43275" s="28"/>
      <c r="AC43275" s="28"/>
      <c r="AD43275" s="28"/>
      <c r="AE43275" s="28"/>
      <c r="AF43275" s="28"/>
      <c r="AG43275" s="28"/>
      <c r="AH43275" s="28"/>
      <c r="AI43275" s="28"/>
      <c r="AJ43275" s="28"/>
      <c r="AK43275" s="28"/>
      <c r="AL43275" s="28"/>
      <c r="AM43275" s="28"/>
      <c r="AN43275" s="28"/>
      <c r="AO43275" s="28"/>
      <c r="AP43275" s="28"/>
      <c r="AQ43275" s="28"/>
      <c r="AR43275" s="28"/>
      <c r="AS43275" s="28"/>
      <c r="AT43275" s="28"/>
      <c r="AU43275" s="28"/>
    </row>
    <row r="43276" spans="9:47" x14ac:dyDescent="0.2">
      <c r="I43276" s="57"/>
      <c r="J43276" s="57"/>
      <c r="Y43276" s="28"/>
      <c r="Z43276" s="28"/>
      <c r="AA43276" s="28"/>
      <c r="AB43276" s="28"/>
      <c r="AC43276" s="28"/>
      <c r="AD43276" s="28"/>
      <c r="AE43276" s="28"/>
      <c r="AF43276" s="28"/>
      <c r="AG43276" s="28"/>
      <c r="AH43276" s="28"/>
      <c r="AI43276" s="28"/>
      <c r="AJ43276" s="28"/>
      <c r="AK43276" s="28"/>
      <c r="AL43276" s="28"/>
      <c r="AM43276" s="28"/>
      <c r="AN43276" s="28"/>
      <c r="AO43276" s="28"/>
      <c r="AP43276" s="28"/>
      <c r="AQ43276" s="28"/>
      <c r="AR43276" s="28"/>
      <c r="AS43276" s="28"/>
      <c r="AT43276" s="28"/>
      <c r="AU43276" s="28"/>
    </row>
    <row r="43277" spans="9:47" x14ac:dyDescent="0.2">
      <c r="I43277" s="57"/>
      <c r="J43277" s="57"/>
      <c r="Y43277" s="28"/>
      <c r="Z43277" s="28"/>
      <c r="AA43277" s="28"/>
      <c r="AB43277" s="28"/>
      <c r="AC43277" s="28"/>
      <c r="AD43277" s="28"/>
      <c r="AE43277" s="28"/>
      <c r="AF43277" s="28"/>
      <c r="AG43277" s="28"/>
      <c r="AH43277" s="28"/>
      <c r="AI43277" s="28"/>
      <c r="AJ43277" s="28"/>
      <c r="AK43277" s="28"/>
      <c r="AL43277" s="28"/>
      <c r="AM43277" s="28"/>
      <c r="AN43277" s="28"/>
      <c r="AO43277" s="28"/>
      <c r="AP43277" s="28"/>
      <c r="AQ43277" s="28"/>
      <c r="AR43277" s="28"/>
      <c r="AS43277" s="28"/>
      <c r="AT43277" s="28"/>
      <c r="AU43277" s="28"/>
    </row>
    <row r="43278" spans="9:47" x14ac:dyDescent="0.2">
      <c r="I43278" s="57"/>
      <c r="J43278" s="57"/>
      <c r="Y43278" s="28"/>
      <c r="Z43278" s="28"/>
      <c r="AA43278" s="28"/>
      <c r="AB43278" s="28"/>
      <c r="AC43278" s="28"/>
      <c r="AD43278" s="28"/>
      <c r="AE43278" s="28"/>
      <c r="AF43278" s="28"/>
      <c r="AG43278" s="28"/>
      <c r="AH43278" s="28"/>
      <c r="AI43278" s="28"/>
      <c r="AJ43278" s="28"/>
      <c r="AK43278" s="28"/>
      <c r="AL43278" s="28"/>
      <c r="AM43278" s="28"/>
      <c r="AN43278" s="28"/>
      <c r="AO43278" s="28"/>
      <c r="AP43278" s="28"/>
      <c r="AQ43278" s="28"/>
      <c r="AR43278" s="28"/>
      <c r="AS43278" s="28"/>
      <c r="AT43278" s="28"/>
      <c r="AU43278" s="28"/>
    </row>
    <row r="43279" spans="9:47" x14ac:dyDescent="0.2">
      <c r="I43279" s="57"/>
      <c r="J43279" s="57"/>
      <c r="Y43279" s="28"/>
      <c r="Z43279" s="28"/>
      <c r="AA43279" s="28"/>
      <c r="AB43279" s="28"/>
      <c r="AC43279" s="28"/>
      <c r="AD43279" s="28"/>
      <c r="AE43279" s="28"/>
      <c r="AF43279" s="28"/>
      <c r="AG43279" s="28"/>
      <c r="AH43279" s="28"/>
      <c r="AI43279" s="28"/>
      <c r="AJ43279" s="28"/>
      <c r="AK43279" s="28"/>
      <c r="AL43279" s="28"/>
      <c r="AM43279" s="28"/>
      <c r="AN43279" s="28"/>
      <c r="AO43279" s="28"/>
      <c r="AP43279" s="28"/>
      <c r="AQ43279" s="28"/>
      <c r="AR43279" s="28"/>
      <c r="AS43279" s="28"/>
      <c r="AT43279" s="28"/>
      <c r="AU43279" s="28"/>
    </row>
    <row r="43280" spans="9:47" x14ac:dyDescent="0.2">
      <c r="I43280" s="57"/>
      <c r="J43280" s="57"/>
      <c r="Y43280" s="28"/>
      <c r="Z43280" s="28"/>
      <c r="AA43280" s="28"/>
      <c r="AB43280" s="28"/>
      <c r="AC43280" s="28"/>
      <c r="AD43280" s="28"/>
      <c r="AE43280" s="28"/>
      <c r="AF43280" s="28"/>
      <c r="AG43280" s="28"/>
      <c r="AH43280" s="28"/>
      <c r="AI43280" s="28"/>
      <c r="AJ43280" s="28"/>
      <c r="AK43280" s="28"/>
      <c r="AL43280" s="28"/>
      <c r="AM43280" s="28"/>
      <c r="AN43280" s="28"/>
      <c r="AO43280" s="28"/>
      <c r="AP43280" s="28"/>
      <c r="AQ43280" s="28"/>
      <c r="AR43280" s="28"/>
      <c r="AS43280" s="28"/>
      <c r="AT43280" s="28"/>
      <c r="AU43280" s="28"/>
    </row>
    <row r="43281" spans="9:47" x14ac:dyDescent="0.2">
      <c r="I43281" s="57"/>
      <c r="J43281" s="57"/>
      <c r="Y43281" s="28"/>
      <c r="Z43281" s="28"/>
      <c r="AA43281" s="28"/>
      <c r="AB43281" s="28"/>
      <c r="AC43281" s="28"/>
      <c r="AD43281" s="28"/>
      <c r="AE43281" s="28"/>
      <c r="AF43281" s="28"/>
      <c r="AG43281" s="28"/>
      <c r="AH43281" s="28"/>
      <c r="AI43281" s="28"/>
      <c r="AJ43281" s="28"/>
      <c r="AK43281" s="28"/>
      <c r="AL43281" s="28"/>
      <c r="AM43281" s="28"/>
      <c r="AN43281" s="28"/>
      <c r="AO43281" s="28"/>
      <c r="AP43281" s="28"/>
      <c r="AQ43281" s="28"/>
      <c r="AR43281" s="28"/>
      <c r="AS43281" s="28"/>
      <c r="AT43281" s="28"/>
      <c r="AU43281" s="28"/>
    </row>
    <row r="43282" spans="9:47" x14ac:dyDescent="0.2">
      <c r="I43282" s="57"/>
      <c r="J43282" s="57"/>
      <c r="Y43282" s="28"/>
      <c r="Z43282" s="28"/>
      <c r="AA43282" s="28"/>
      <c r="AB43282" s="28"/>
      <c r="AC43282" s="28"/>
      <c r="AD43282" s="28"/>
      <c r="AE43282" s="28"/>
      <c r="AF43282" s="28"/>
      <c r="AG43282" s="28"/>
      <c r="AH43282" s="28"/>
      <c r="AI43282" s="28"/>
      <c r="AJ43282" s="28"/>
      <c r="AK43282" s="28"/>
      <c r="AL43282" s="28"/>
      <c r="AM43282" s="28"/>
      <c r="AN43282" s="28"/>
      <c r="AO43282" s="28"/>
      <c r="AP43282" s="28"/>
      <c r="AQ43282" s="28"/>
      <c r="AR43282" s="28"/>
      <c r="AS43282" s="28"/>
      <c r="AT43282" s="28"/>
      <c r="AU43282" s="28"/>
    </row>
    <row r="43283" spans="9:47" x14ac:dyDescent="0.2">
      <c r="I43283" s="57"/>
      <c r="J43283" s="57"/>
      <c r="Y43283" s="28"/>
      <c r="Z43283" s="28"/>
      <c r="AA43283" s="28"/>
      <c r="AB43283" s="28"/>
      <c r="AC43283" s="28"/>
      <c r="AD43283" s="28"/>
      <c r="AE43283" s="28"/>
      <c r="AF43283" s="28"/>
      <c r="AG43283" s="28"/>
      <c r="AH43283" s="28"/>
      <c r="AI43283" s="28"/>
      <c r="AJ43283" s="28"/>
      <c r="AK43283" s="28"/>
      <c r="AL43283" s="28"/>
      <c r="AM43283" s="28"/>
      <c r="AN43283" s="28"/>
      <c r="AO43283" s="28"/>
      <c r="AP43283" s="28"/>
      <c r="AQ43283" s="28"/>
      <c r="AR43283" s="28"/>
      <c r="AS43283" s="28"/>
      <c r="AT43283" s="28"/>
      <c r="AU43283" s="28"/>
    </row>
    <row r="43284" spans="9:47" x14ac:dyDescent="0.2">
      <c r="I43284" s="57"/>
      <c r="J43284" s="57"/>
      <c r="Y43284" s="28"/>
      <c r="Z43284" s="28"/>
      <c r="AA43284" s="28"/>
      <c r="AB43284" s="28"/>
      <c r="AC43284" s="28"/>
      <c r="AD43284" s="28"/>
      <c r="AE43284" s="28"/>
      <c r="AF43284" s="28"/>
      <c r="AG43284" s="28"/>
      <c r="AH43284" s="28"/>
      <c r="AI43284" s="28"/>
      <c r="AJ43284" s="28"/>
      <c r="AK43284" s="28"/>
      <c r="AL43284" s="28"/>
      <c r="AM43284" s="28"/>
      <c r="AN43284" s="28"/>
      <c r="AO43284" s="28"/>
      <c r="AP43284" s="28"/>
      <c r="AQ43284" s="28"/>
      <c r="AR43284" s="28"/>
      <c r="AS43284" s="28"/>
      <c r="AT43284" s="28"/>
      <c r="AU43284" s="28"/>
    </row>
    <row r="43285" spans="9:47" x14ac:dyDescent="0.2">
      <c r="I43285" s="57"/>
      <c r="J43285" s="57"/>
      <c r="Y43285" s="28"/>
      <c r="Z43285" s="28"/>
      <c r="AA43285" s="28"/>
      <c r="AB43285" s="28"/>
      <c r="AC43285" s="28"/>
      <c r="AD43285" s="28"/>
      <c r="AE43285" s="28"/>
      <c r="AF43285" s="28"/>
      <c r="AG43285" s="28"/>
      <c r="AH43285" s="28"/>
      <c r="AI43285" s="28"/>
      <c r="AJ43285" s="28"/>
      <c r="AK43285" s="28"/>
      <c r="AL43285" s="28"/>
      <c r="AM43285" s="28"/>
      <c r="AN43285" s="28"/>
      <c r="AO43285" s="28"/>
      <c r="AP43285" s="28"/>
      <c r="AQ43285" s="28"/>
      <c r="AR43285" s="28"/>
      <c r="AS43285" s="28"/>
      <c r="AT43285" s="28"/>
      <c r="AU43285" s="28"/>
    </row>
    <row r="43286" spans="9:47" x14ac:dyDescent="0.2">
      <c r="I43286" s="57"/>
      <c r="J43286" s="57"/>
      <c r="Y43286" s="28"/>
      <c r="Z43286" s="28"/>
      <c r="AA43286" s="28"/>
      <c r="AB43286" s="28"/>
      <c r="AC43286" s="28"/>
      <c r="AD43286" s="28"/>
      <c r="AE43286" s="28"/>
      <c r="AF43286" s="28"/>
      <c r="AG43286" s="28"/>
      <c r="AH43286" s="28"/>
      <c r="AI43286" s="28"/>
      <c r="AJ43286" s="28"/>
      <c r="AK43286" s="28"/>
      <c r="AL43286" s="28"/>
      <c r="AM43286" s="28"/>
      <c r="AN43286" s="28"/>
      <c r="AO43286" s="28"/>
      <c r="AP43286" s="28"/>
      <c r="AQ43286" s="28"/>
      <c r="AR43286" s="28"/>
      <c r="AS43286" s="28"/>
      <c r="AT43286" s="28"/>
      <c r="AU43286" s="28"/>
    </row>
    <row r="43287" spans="9:47" x14ac:dyDescent="0.2">
      <c r="I43287" s="57"/>
      <c r="J43287" s="57"/>
      <c r="Y43287" s="28"/>
      <c r="Z43287" s="28"/>
      <c r="AA43287" s="28"/>
      <c r="AB43287" s="28"/>
      <c r="AC43287" s="28"/>
      <c r="AD43287" s="28"/>
      <c r="AE43287" s="28"/>
      <c r="AF43287" s="28"/>
      <c r="AG43287" s="28"/>
      <c r="AH43287" s="28"/>
      <c r="AI43287" s="28"/>
      <c r="AJ43287" s="28"/>
      <c r="AK43287" s="28"/>
      <c r="AL43287" s="28"/>
      <c r="AM43287" s="28"/>
      <c r="AN43287" s="28"/>
      <c r="AO43287" s="28"/>
      <c r="AP43287" s="28"/>
      <c r="AQ43287" s="28"/>
      <c r="AR43287" s="28"/>
      <c r="AS43287" s="28"/>
      <c r="AT43287" s="28"/>
      <c r="AU43287" s="28"/>
    </row>
    <row r="43288" spans="9:47" x14ac:dyDescent="0.2">
      <c r="I43288" s="57"/>
      <c r="J43288" s="57"/>
      <c r="Y43288" s="28"/>
      <c r="Z43288" s="28"/>
      <c r="AA43288" s="28"/>
      <c r="AB43288" s="28"/>
      <c r="AC43288" s="28"/>
      <c r="AD43288" s="28"/>
      <c r="AE43288" s="28"/>
      <c r="AF43288" s="28"/>
      <c r="AG43288" s="28"/>
      <c r="AH43288" s="28"/>
      <c r="AI43288" s="28"/>
      <c r="AJ43288" s="28"/>
      <c r="AK43288" s="28"/>
      <c r="AL43288" s="28"/>
      <c r="AM43288" s="28"/>
      <c r="AN43288" s="28"/>
      <c r="AO43288" s="28"/>
      <c r="AP43288" s="28"/>
      <c r="AQ43288" s="28"/>
      <c r="AR43288" s="28"/>
      <c r="AS43288" s="28"/>
      <c r="AT43288" s="28"/>
      <c r="AU43288" s="28"/>
    </row>
    <row r="43289" spans="9:47" x14ac:dyDescent="0.2">
      <c r="I43289" s="57"/>
      <c r="J43289" s="57"/>
      <c r="Y43289" s="28"/>
      <c r="Z43289" s="28"/>
      <c r="AA43289" s="28"/>
      <c r="AB43289" s="28"/>
      <c r="AC43289" s="28"/>
      <c r="AD43289" s="28"/>
      <c r="AE43289" s="28"/>
      <c r="AF43289" s="28"/>
      <c r="AG43289" s="28"/>
      <c r="AH43289" s="28"/>
      <c r="AI43289" s="28"/>
      <c r="AJ43289" s="28"/>
      <c r="AK43289" s="28"/>
      <c r="AL43289" s="28"/>
      <c r="AM43289" s="28"/>
      <c r="AN43289" s="28"/>
      <c r="AO43289" s="28"/>
      <c r="AP43289" s="28"/>
      <c r="AQ43289" s="28"/>
      <c r="AR43289" s="28"/>
      <c r="AS43289" s="28"/>
      <c r="AT43289" s="28"/>
      <c r="AU43289" s="28"/>
    </row>
    <row r="43290" spans="9:47" x14ac:dyDescent="0.2">
      <c r="I43290" s="57"/>
      <c r="J43290" s="57"/>
      <c r="Y43290" s="28"/>
      <c r="Z43290" s="28"/>
      <c r="AA43290" s="28"/>
      <c r="AB43290" s="28"/>
      <c r="AC43290" s="28"/>
      <c r="AD43290" s="28"/>
      <c r="AE43290" s="28"/>
      <c r="AF43290" s="28"/>
      <c r="AG43290" s="28"/>
      <c r="AH43290" s="28"/>
      <c r="AI43290" s="28"/>
      <c r="AJ43290" s="28"/>
      <c r="AK43290" s="28"/>
      <c r="AL43290" s="28"/>
      <c r="AM43290" s="28"/>
      <c r="AN43290" s="28"/>
      <c r="AO43290" s="28"/>
      <c r="AP43290" s="28"/>
      <c r="AQ43290" s="28"/>
      <c r="AR43290" s="28"/>
      <c r="AS43290" s="28"/>
      <c r="AT43290" s="28"/>
      <c r="AU43290" s="28"/>
    </row>
    <row r="43291" spans="9:47" x14ac:dyDescent="0.2">
      <c r="I43291" s="57"/>
      <c r="J43291" s="57"/>
      <c r="Y43291" s="28"/>
      <c r="Z43291" s="28"/>
      <c r="AA43291" s="28"/>
      <c r="AB43291" s="28"/>
      <c r="AC43291" s="28"/>
      <c r="AD43291" s="28"/>
      <c r="AE43291" s="28"/>
      <c r="AF43291" s="28"/>
      <c r="AG43291" s="28"/>
      <c r="AH43291" s="28"/>
      <c r="AI43291" s="28"/>
      <c r="AJ43291" s="28"/>
      <c r="AK43291" s="28"/>
      <c r="AL43291" s="28"/>
      <c r="AM43291" s="28"/>
      <c r="AN43291" s="28"/>
      <c r="AO43291" s="28"/>
      <c r="AP43291" s="28"/>
      <c r="AQ43291" s="28"/>
      <c r="AR43291" s="28"/>
      <c r="AS43291" s="28"/>
      <c r="AT43291" s="28"/>
      <c r="AU43291" s="28"/>
    </row>
    <row r="43292" spans="9:47" x14ac:dyDescent="0.2">
      <c r="I43292" s="57"/>
      <c r="J43292" s="57"/>
      <c r="Y43292" s="28"/>
      <c r="Z43292" s="28"/>
      <c r="AA43292" s="28"/>
      <c r="AB43292" s="28"/>
      <c r="AC43292" s="28"/>
      <c r="AD43292" s="28"/>
      <c r="AE43292" s="28"/>
      <c r="AF43292" s="28"/>
      <c r="AG43292" s="28"/>
      <c r="AH43292" s="28"/>
      <c r="AI43292" s="28"/>
      <c r="AJ43292" s="28"/>
      <c r="AK43292" s="28"/>
      <c r="AL43292" s="28"/>
      <c r="AM43292" s="28"/>
      <c r="AN43292" s="28"/>
      <c r="AO43292" s="28"/>
      <c r="AP43292" s="28"/>
      <c r="AQ43292" s="28"/>
      <c r="AR43292" s="28"/>
      <c r="AS43292" s="28"/>
      <c r="AT43292" s="28"/>
      <c r="AU43292" s="28"/>
    </row>
    <row r="43293" spans="9:47" x14ac:dyDescent="0.2">
      <c r="I43293" s="57"/>
      <c r="J43293" s="57"/>
      <c r="Y43293" s="28"/>
      <c r="Z43293" s="28"/>
      <c r="AA43293" s="28"/>
      <c r="AB43293" s="28"/>
      <c r="AC43293" s="28"/>
      <c r="AD43293" s="28"/>
      <c r="AE43293" s="28"/>
      <c r="AF43293" s="28"/>
      <c r="AG43293" s="28"/>
      <c r="AH43293" s="28"/>
      <c r="AI43293" s="28"/>
      <c r="AJ43293" s="28"/>
      <c r="AK43293" s="28"/>
      <c r="AL43293" s="28"/>
      <c r="AM43293" s="28"/>
      <c r="AN43293" s="28"/>
      <c r="AO43293" s="28"/>
      <c r="AP43293" s="28"/>
      <c r="AQ43293" s="28"/>
      <c r="AR43293" s="28"/>
      <c r="AS43293" s="28"/>
      <c r="AT43293" s="28"/>
      <c r="AU43293" s="28"/>
    </row>
    <row r="43294" spans="9:47" x14ac:dyDescent="0.2">
      <c r="I43294" s="57"/>
      <c r="J43294" s="57"/>
      <c r="Y43294" s="28"/>
      <c r="Z43294" s="28"/>
      <c r="AA43294" s="28"/>
      <c r="AB43294" s="28"/>
      <c r="AC43294" s="28"/>
      <c r="AD43294" s="28"/>
      <c r="AE43294" s="28"/>
      <c r="AF43294" s="28"/>
      <c r="AG43294" s="28"/>
      <c r="AH43294" s="28"/>
      <c r="AI43294" s="28"/>
      <c r="AJ43294" s="28"/>
      <c r="AK43294" s="28"/>
      <c r="AL43294" s="28"/>
      <c r="AM43294" s="28"/>
      <c r="AN43294" s="28"/>
      <c r="AO43294" s="28"/>
      <c r="AP43294" s="28"/>
      <c r="AQ43294" s="28"/>
      <c r="AR43294" s="28"/>
      <c r="AS43294" s="28"/>
      <c r="AT43294" s="28"/>
      <c r="AU43294" s="28"/>
    </row>
    <row r="43295" spans="9:47" x14ac:dyDescent="0.2">
      <c r="I43295" s="57"/>
      <c r="J43295" s="57"/>
      <c r="Y43295" s="28"/>
      <c r="Z43295" s="28"/>
      <c r="AA43295" s="28"/>
      <c r="AB43295" s="28"/>
      <c r="AC43295" s="28"/>
      <c r="AD43295" s="28"/>
      <c r="AE43295" s="28"/>
      <c r="AF43295" s="28"/>
      <c r="AG43295" s="28"/>
      <c r="AH43295" s="28"/>
      <c r="AI43295" s="28"/>
      <c r="AJ43295" s="28"/>
      <c r="AK43295" s="28"/>
      <c r="AL43295" s="28"/>
      <c r="AM43295" s="28"/>
      <c r="AN43295" s="28"/>
      <c r="AO43295" s="28"/>
      <c r="AP43295" s="28"/>
      <c r="AQ43295" s="28"/>
      <c r="AR43295" s="28"/>
      <c r="AS43295" s="28"/>
      <c r="AT43295" s="28"/>
      <c r="AU43295" s="28"/>
    </row>
    <row r="43296" spans="9:47" x14ac:dyDescent="0.2">
      <c r="I43296" s="57"/>
      <c r="J43296" s="57"/>
      <c r="Y43296" s="28"/>
      <c r="Z43296" s="28"/>
      <c r="AA43296" s="28"/>
      <c r="AB43296" s="28"/>
      <c r="AC43296" s="28"/>
      <c r="AD43296" s="28"/>
      <c r="AE43296" s="28"/>
      <c r="AF43296" s="28"/>
      <c r="AG43296" s="28"/>
      <c r="AH43296" s="28"/>
      <c r="AI43296" s="28"/>
      <c r="AJ43296" s="28"/>
      <c r="AK43296" s="28"/>
      <c r="AL43296" s="28"/>
      <c r="AM43296" s="28"/>
      <c r="AN43296" s="28"/>
      <c r="AO43296" s="28"/>
      <c r="AP43296" s="28"/>
      <c r="AQ43296" s="28"/>
      <c r="AR43296" s="28"/>
      <c r="AS43296" s="28"/>
      <c r="AT43296" s="28"/>
      <c r="AU43296" s="28"/>
    </row>
    <row r="43297" spans="9:47" x14ac:dyDescent="0.2">
      <c r="I43297" s="57"/>
      <c r="J43297" s="57"/>
      <c r="Y43297" s="28"/>
      <c r="Z43297" s="28"/>
      <c r="AA43297" s="28"/>
      <c r="AB43297" s="28"/>
      <c r="AC43297" s="28"/>
      <c r="AD43297" s="28"/>
      <c r="AE43297" s="28"/>
      <c r="AF43297" s="28"/>
      <c r="AG43297" s="28"/>
      <c r="AH43297" s="28"/>
      <c r="AI43297" s="28"/>
      <c r="AJ43297" s="28"/>
      <c r="AK43297" s="28"/>
      <c r="AL43297" s="28"/>
      <c r="AM43297" s="28"/>
      <c r="AN43297" s="28"/>
      <c r="AO43297" s="28"/>
      <c r="AP43297" s="28"/>
      <c r="AQ43297" s="28"/>
      <c r="AR43297" s="28"/>
      <c r="AS43297" s="28"/>
      <c r="AT43297" s="28"/>
      <c r="AU43297" s="28"/>
    </row>
    <row r="43298" spans="9:47" x14ac:dyDescent="0.2">
      <c r="I43298" s="57"/>
      <c r="J43298" s="57"/>
      <c r="Y43298" s="28"/>
      <c r="Z43298" s="28"/>
      <c r="AA43298" s="28"/>
      <c r="AB43298" s="28"/>
      <c r="AC43298" s="28"/>
      <c r="AD43298" s="28"/>
      <c r="AE43298" s="28"/>
      <c r="AF43298" s="28"/>
      <c r="AG43298" s="28"/>
      <c r="AH43298" s="28"/>
      <c r="AI43298" s="28"/>
      <c r="AJ43298" s="28"/>
      <c r="AK43298" s="28"/>
      <c r="AL43298" s="28"/>
      <c r="AM43298" s="28"/>
      <c r="AN43298" s="28"/>
      <c r="AO43298" s="28"/>
      <c r="AP43298" s="28"/>
      <c r="AQ43298" s="28"/>
      <c r="AR43298" s="28"/>
      <c r="AS43298" s="28"/>
      <c r="AT43298" s="28"/>
      <c r="AU43298" s="28"/>
    </row>
    <row r="43299" spans="9:47" x14ac:dyDescent="0.2">
      <c r="I43299" s="57"/>
      <c r="J43299" s="57"/>
      <c r="Y43299" s="28"/>
      <c r="Z43299" s="28"/>
      <c r="AA43299" s="28"/>
      <c r="AB43299" s="28"/>
      <c r="AC43299" s="28"/>
      <c r="AD43299" s="28"/>
      <c r="AE43299" s="28"/>
      <c r="AF43299" s="28"/>
      <c r="AG43299" s="28"/>
      <c r="AH43299" s="28"/>
      <c r="AI43299" s="28"/>
      <c r="AJ43299" s="28"/>
      <c r="AK43299" s="28"/>
      <c r="AL43299" s="28"/>
      <c r="AM43299" s="28"/>
      <c r="AN43299" s="28"/>
      <c r="AO43299" s="28"/>
      <c r="AP43299" s="28"/>
      <c r="AQ43299" s="28"/>
      <c r="AR43299" s="28"/>
      <c r="AS43299" s="28"/>
      <c r="AT43299" s="28"/>
      <c r="AU43299" s="28"/>
    </row>
    <row r="43300" spans="9:47" x14ac:dyDescent="0.2">
      <c r="I43300" s="57"/>
      <c r="J43300" s="57"/>
      <c r="Y43300" s="28"/>
      <c r="Z43300" s="28"/>
      <c r="AA43300" s="28"/>
      <c r="AB43300" s="28"/>
      <c r="AC43300" s="28"/>
      <c r="AD43300" s="28"/>
      <c r="AE43300" s="28"/>
      <c r="AF43300" s="28"/>
      <c r="AG43300" s="28"/>
      <c r="AH43300" s="28"/>
      <c r="AI43300" s="28"/>
      <c r="AJ43300" s="28"/>
      <c r="AK43300" s="28"/>
      <c r="AL43300" s="28"/>
      <c r="AM43300" s="28"/>
      <c r="AN43300" s="28"/>
      <c r="AO43300" s="28"/>
      <c r="AP43300" s="28"/>
      <c r="AQ43300" s="28"/>
      <c r="AR43300" s="28"/>
      <c r="AS43300" s="28"/>
      <c r="AT43300" s="28"/>
      <c r="AU43300" s="28"/>
    </row>
    <row r="43301" spans="9:47" x14ac:dyDescent="0.2">
      <c r="I43301" s="57"/>
      <c r="J43301" s="57"/>
      <c r="Y43301" s="28"/>
      <c r="Z43301" s="28"/>
      <c r="AA43301" s="28"/>
      <c r="AB43301" s="28"/>
      <c r="AC43301" s="28"/>
      <c r="AD43301" s="28"/>
      <c r="AE43301" s="28"/>
      <c r="AF43301" s="28"/>
      <c r="AG43301" s="28"/>
      <c r="AH43301" s="28"/>
      <c r="AI43301" s="28"/>
      <c r="AJ43301" s="28"/>
      <c r="AK43301" s="28"/>
      <c r="AL43301" s="28"/>
      <c r="AM43301" s="28"/>
      <c r="AN43301" s="28"/>
      <c r="AO43301" s="28"/>
      <c r="AP43301" s="28"/>
      <c r="AQ43301" s="28"/>
      <c r="AR43301" s="28"/>
      <c r="AS43301" s="28"/>
      <c r="AT43301" s="28"/>
      <c r="AU43301" s="28"/>
    </row>
    <row r="43302" spans="9:47" x14ac:dyDescent="0.2">
      <c r="I43302" s="57"/>
      <c r="J43302" s="57"/>
      <c r="Y43302" s="28"/>
      <c r="Z43302" s="28"/>
      <c r="AA43302" s="28"/>
      <c r="AB43302" s="28"/>
      <c r="AC43302" s="28"/>
      <c r="AD43302" s="28"/>
      <c r="AE43302" s="28"/>
      <c r="AF43302" s="28"/>
      <c r="AG43302" s="28"/>
      <c r="AH43302" s="28"/>
      <c r="AI43302" s="28"/>
      <c r="AJ43302" s="28"/>
      <c r="AK43302" s="28"/>
      <c r="AL43302" s="28"/>
      <c r="AM43302" s="28"/>
      <c r="AN43302" s="28"/>
      <c r="AO43302" s="28"/>
      <c r="AP43302" s="28"/>
      <c r="AQ43302" s="28"/>
      <c r="AR43302" s="28"/>
      <c r="AS43302" s="28"/>
      <c r="AT43302" s="28"/>
      <c r="AU43302" s="28"/>
    </row>
    <row r="43303" spans="9:47" x14ac:dyDescent="0.2">
      <c r="I43303" s="57"/>
      <c r="J43303" s="57"/>
      <c r="Y43303" s="28"/>
      <c r="Z43303" s="28"/>
      <c r="AA43303" s="28"/>
      <c r="AB43303" s="28"/>
      <c r="AC43303" s="28"/>
      <c r="AD43303" s="28"/>
      <c r="AE43303" s="28"/>
      <c r="AF43303" s="28"/>
      <c r="AG43303" s="28"/>
      <c r="AH43303" s="28"/>
      <c r="AI43303" s="28"/>
      <c r="AJ43303" s="28"/>
      <c r="AK43303" s="28"/>
      <c r="AL43303" s="28"/>
      <c r="AM43303" s="28"/>
      <c r="AN43303" s="28"/>
      <c r="AO43303" s="28"/>
      <c r="AP43303" s="28"/>
      <c r="AQ43303" s="28"/>
      <c r="AR43303" s="28"/>
      <c r="AS43303" s="28"/>
      <c r="AT43303" s="28"/>
      <c r="AU43303" s="28"/>
    </row>
    <row r="43304" spans="9:47" x14ac:dyDescent="0.2">
      <c r="I43304" s="57"/>
      <c r="J43304" s="57"/>
      <c r="Y43304" s="28"/>
      <c r="Z43304" s="28"/>
      <c r="AA43304" s="28"/>
      <c r="AB43304" s="28"/>
      <c r="AC43304" s="28"/>
      <c r="AD43304" s="28"/>
      <c r="AE43304" s="28"/>
      <c r="AF43304" s="28"/>
      <c r="AG43304" s="28"/>
      <c r="AH43304" s="28"/>
      <c r="AI43304" s="28"/>
      <c r="AJ43304" s="28"/>
      <c r="AK43304" s="28"/>
      <c r="AL43304" s="28"/>
      <c r="AM43304" s="28"/>
      <c r="AN43304" s="28"/>
      <c r="AO43304" s="28"/>
      <c r="AP43304" s="28"/>
      <c r="AQ43304" s="28"/>
      <c r="AR43304" s="28"/>
      <c r="AS43304" s="28"/>
      <c r="AT43304" s="28"/>
      <c r="AU43304" s="28"/>
    </row>
    <row r="43305" spans="9:47" x14ac:dyDescent="0.2">
      <c r="I43305" s="57"/>
      <c r="J43305" s="57"/>
      <c r="Y43305" s="28"/>
      <c r="Z43305" s="28"/>
      <c r="AA43305" s="28"/>
      <c r="AB43305" s="28"/>
      <c r="AC43305" s="28"/>
      <c r="AD43305" s="28"/>
      <c r="AE43305" s="28"/>
      <c r="AF43305" s="28"/>
      <c r="AG43305" s="28"/>
      <c r="AH43305" s="28"/>
      <c r="AI43305" s="28"/>
      <c r="AJ43305" s="28"/>
      <c r="AK43305" s="28"/>
      <c r="AL43305" s="28"/>
      <c r="AM43305" s="28"/>
      <c r="AN43305" s="28"/>
      <c r="AO43305" s="28"/>
      <c r="AP43305" s="28"/>
      <c r="AQ43305" s="28"/>
      <c r="AR43305" s="28"/>
      <c r="AS43305" s="28"/>
      <c r="AT43305" s="28"/>
      <c r="AU43305" s="28"/>
    </row>
    <row r="43306" spans="9:47" x14ac:dyDescent="0.2">
      <c r="I43306" s="57"/>
      <c r="J43306" s="57"/>
      <c r="Y43306" s="28"/>
      <c r="Z43306" s="28"/>
      <c r="AA43306" s="28"/>
      <c r="AB43306" s="28"/>
      <c r="AC43306" s="28"/>
      <c r="AD43306" s="28"/>
      <c r="AE43306" s="28"/>
      <c r="AF43306" s="28"/>
      <c r="AG43306" s="28"/>
      <c r="AH43306" s="28"/>
      <c r="AI43306" s="28"/>
      <c r="AJ43306" s="28"/>
      <c r="AK43306" s="28"/>
      <c r="AL43306" s="28"/>
      <c r="AM43306" s="28"/>
      <c r="AN43306" s="28"/>
      <c r="AO43306" s="28"/>
      <c r="AP43306" s="28"/>
      <c r="AQ43306" s="28"/>
      <c r="AR43306" s="28"/>
      <c r="AS43306" s="28"/>
      <c r="AT43306" s="28"/>
      <c r="AU43306" s="28"/>
    </row>
    <row r="43307" spans="9:47" x14ac:dyDescent="0.2">
      <c r="I43307" s="57"/>
      <c r="J43307" s="57"/>
      <c r="Y43307" s="28"/>
      <c r="Z43307" s="28"/>
      <c r="AA43307" s="28"/>
      <c r="AB43307" s="28"/>
      <c r="AC43307" s="28"/>
      <c r="AD43307" s="28"/>
      <c r="AE43307" s="28"/>
      <c r="AF43307" s="28"/>
      <c r="AG43307" s="28"/>
      <c r="AH43307" s="28"/>
      <c r="AI43307" s="28"/>
      <c r="AJ43307" s="28"/>
      <c r="AK43307" s="28"/>
      <c r="AL43307" s="28"/>
      <c r="AM43307" s="28"/>
      <c r="AN43307" s="28"/>
      <c r="AO43307" s="28"/>
      <c r="AP43307" s="28"/>
      <c r="AQ43307" s="28"/>
      <c r="AR43307" s="28"/>
      <c r="AS43307" s="28"/>
      <c r="AT43307" s="28"/>
      <c r="AU43307" s="28"/>
    </row>
    <row r="43308" spans="9:47" x14ac:dyDescent="0.2">
      <c r="I43308" s="57"/>
      <c r="J43308" s="57"/>
      <c r="Y43308" s="28"/>
      <c r="Z43308" s="28"/>
      <c r="AA43308" s="28"/>
      <c r="AB43308" s="28"/>
      <c r="AC43308" s="28"/>
      <c r="AD43308" s="28"/>
      <c r="AE43308" s="28"/>
      <c r="AF43308" s="28"/>
      <c r="AG43308" s="28"/>
      <c r="AH43308" s="28"/>
      <c r="AI43308" s="28"/>
      <c r="AJ43308" s="28"/>
      <c r="AK43308" s="28"/>
      <c r="AL43308" s="28"/>
      <c r="AM43308" s="28"/>
      <c r="AN43308" s="28"/>
      <c r="AO43308" s="28"/>
      <c r="AP43308" s="28"/>
      <c r="AQ43308" s="28"/>
      <c r="AR43308" s="28"/>
      <c r="AS43308" s="28"/>
      <c r="AT43308" s="28"/>
      <c r="AU43308" s="28"/>
    </row>
    <row r="43309" spans="9:47" x14ac:dyDescent="0.2">
      <c r="I43309" s="57"/>
      <c r="J43309" s="57"/>
      <c r="Y43309" s="28"/>
      <c r="Z43309" s="28"/>
      <c r="AA43309" s="28"/>
      <c r="AB43309" s="28"/>
      <c r="AC43309" s="28"/>
      <c r="AD43309" s="28"/>
      <c r="AE43309" s="28"/>
      <c r="AF43309" s="28"/>
      <c r="AG43309" s="28"/>
      <c r="AH43309" s="28"/>
      <c r="AI43309" s="28"/>
      <c r="AJ43309" s="28"/>
      <c r="AK43309" s="28"/>
      <c r="AL43309" s="28"/>
      <c r="AM43309" s="28"/>
      <c r="AN43309" s="28"/>
      <c r="AO43309" s="28"/>
      <c r="AP43309" s="28"/>
      <c r="AQ43309" s="28"/>
      <c r="AR43309" s="28"/>
      <c r="AS43309" s="28"/>
      <c r="AT43309" s="28"/>
      <c r="AU43309" s="28"/>
    </row>
    <row r="43310" spans="9:47" x14ac:dyDescent="0.2">
      <c r="I43310" s="57"/>
      <c r="J43310" s="57"/>
      <c r="Y43310" s="28"/>
      <c r="Z43310" s="28"/>
      <c r="AA43310" s="28"/>
      <c r="AB43310" s="28"/>
      <c r="AC43310" s="28"/>
      <c r="AD43310" s="28"/>
      <c r="AE43310" s="28"/>
      <c r="AF43310" s="28"/>
      <c r="AG43310" s="28"/>
      <c r="AH43310" s="28"/>
      <c r="AI43310" s="28"/>
      <c r="AJ43310" s="28"/>
      <c r="AK43310" s="28"/>
      <c r="AL43310" s="28"/>
      <c r="AM43310" s="28"/>
      <c r="AN43310" s="28"/>
      <c r="AO43310" s="28"/>
      <c r="AP43310" s="28"/>
      <c r="AQ43310" s="28"/>
      <c r="AR43310" s="28"/>
      <c r="AS43310" s="28"/>
      <c r="AT43310" s="28"/>
      <c r="AU43310" s="28"/>
    </row>
    <row r="43311" spans="9:47" x14ac:dyDescent="0.2">
      <c r="I43311" s="57"/>
      <c r="J43311" s="57"/>
      <c r="Y43311" s="28"/>
      <c r="Z43311" s="28"/>
      <c r="AA43311" s="28"/>
      <c r="AB43311" s="28"/>
      <c r="AC43311" s="28"/>
      <c r="AD43311" s="28"/>
      <c r="AE43311" s="28"/>
      <c r="AF43311" s="28"/>
      <c r="AG43311" s="28"/>
      <c r="AH43311" s="28"/>
      <c r="AI43311" s="28"/>
      <c r="AJ43311" s="28"/>
      <c r="AK43311" s="28"/>
      <c r="AL43311" s="28"/>
      <c r="AM43311" s="28"/>
      <c r="AN43311" s="28"/>
      <c r="AO43311" s="28"/>
      <c r="AP43311" s="28"/>
      <c r="AQ43311" s="28"/>
      <c r="AR43311" s="28"/>
      <c r="AS43311" s="28"/>
      <c r="AT43311" s="28"/>
      <c r="AU43311" s="28"/>
    </row>
    <row r="43312" spans="9:47" x14ac:dyDescent="0.2">
      <c r="I43312" s="57"/>
      <c r="J43312" s="57"/>
      <c r="Y43312" s="28"/>
      <c r="Z43312" s="28"/>
      <c r="AA43312" s="28"/>
      <c r="AB43312" s="28"/>
      <c r="AC43312" s="28"/>
      <c r="AD43312" s="28"/>
      <c r="AE43312" s="28"/>
      <c r="AF43312" s="28"/>
      <c r="AG43312" s="28"/>
      <c r="AH43312" s="28"/>
      <c r="AI43312" s="28"/>
      <c r="AJ43312" s="28"/>
      <c r="AK43312" s="28"/>
      <c r="AL43312" s="28"/>
      <c r="AM43312" s="28"/>
      <c r="AN43312" s="28"/>
      <c r="AO43312" s="28"/>
      <c r="AP43312" s="28"/>
      <c r="AQ43312" s="28"/>
      <c r="AR43312" s="28"/>
      <c r="AS43312" s="28"/>
      <c r="AT43312" s="28"/>
      <c r="AU43312" s="28"/>
    </row>
    <row r="43313" spans="9:47" x14ac:dyDescent="0.2">
      <c r="I43313" s="57"/>
      <c r="J43313" s="57"/>
      <c r="Y43313" s="28"/>
      <c r="Z43313" s="28"/>
      <c r="AA43313" s="28"/>
      <c r="AB43313" s="28"/>
      <c r="AC43313" s="28"/>
      <c r="AD43313" s="28"/>
      <c r="AE43313" s="28"/>
      <c r="AF43313" s="28"/>
      <c r="AG43313" s="28"/>
      <c r="AH43313" s="28"/>
      <c r="AI43313" s="28"/>
      <c r="AJ43313" s="28"/>
      <c r="AK43313" s="28"/>
      <c r="AL43313" s="28"/>
      <c r="AM43313" s="28"/>
      <c r="AN43313" s="28"/>
      <c r="AO43313" s="28"/>
      <c r="AP43313" s="28"/>
      <c r="AQ43313" s="28"/>
      <c r="AR43313" s="28"/>
      <c r="AS43313" s="28"/>
      <c r="AT43313" s="28"/>
      <c r="AU43313" s="28"/>
    </row>
    <row r="43314" spans="9:47" x14ac:dyDescent="0.2">
      <c r="I43314" s="57"/>
      <c r="J43314" s="57"/>
      <c r="Y43314" s="28"/>
      <c r="Z43314" s="28"/>
      <c r="AA43314" s="28"/>
      <c r="AB43314" s="28"/>
      <c r="AC43314" s="28"/>
      <c r="AD43314" s="28"/>
      <c r="AE43314" s="28"/>
      <c r="AF43314" s="28"/>
      <c r="AG43314" s="28"/>
      <c r="AH43314" s="28"/>
      <c r="AI43314" s="28"/>
      <c r="AJ43314" s="28"/>
      <c r="AK43314" s="28"/>
      <c r="AL43314" s="28"/>
      <c r="AM43314" s="28"/>
      <c r="AN43314" s="28"/>
      <c r="AO43314" s="28"/>
      <c r="AP43314" s="28"/>
      <c r="AQ43314" s="28"/>
      <c r="AR43314" s="28"/>
      <c r="AS43314" s="28"/>
      <c r="AT43314" s="28"/>
      <c r="AU43314" s="28"/>
    </row>
    <row r="43315" spans="9:47" x14ac:dyDescent="0.2">
      <c r="I43315" s="57"/>
      <c r="J43315" s="57"/>
      <c r="Y43315" s="28"/>
      <c r="Z43315" s="28"/>
      <c r="AA43315" s="28"/>
      <c r="AB43315" s="28"/>
      <c r="AC43315" s="28"/>
      <c r="AD43315" s="28"/>
      <c r="AE43315" s="28"/>
      <c r="AF43315" s="28"/>
      <c r="AG43315" s="28"/>
      <c r="AH43315" s="28"/>
      <c r="AI43315" s="28"/>
      <c r="AJ43315" s="28"/>
      <c r="AK43315" s="28"/>
      <c r="AL43315" s="28"/>
      <c r="AM43315" s="28"/>
      <c r="AN43315" s="28"/>
      <c r="AO43315" s="28"/>
      <c r="AP43315" s="28"/>
      <c r="AQ43315" s="28"/>
      <c r="AR43315" s="28"/>
      <c r="AS43315" s="28"/>
      <c r="AT43315" s="28"/>
      <c r="AU43315" s="28"/>
    </row>
    <row r="43316" spans="9:47" x14ac:dyDescent="0.2">
      <c r="I43316" s="57"/>
      <c r="J43316" s="57"/>
      <c r="Y43316" s="28"/>
      <c r="Z43316" s="28"/>
      <c r="AA43316" s="28"/>
      <c r="AB43316" s="28"/>
      <c r="AC43316" s="28"/>
      <c r="AD43316" s="28"/>
      <c r="AE43316" s="28"/>
      <c r="AF43316" s="28"/>
      <c r="AG43316" s="28"/>
      <c r="AH43316" s="28"/>
      <c r="AI43316" s="28"/>
      <c r="AJ43316" s="28"/>
      <c r="AK43316" s="28"/>
      <c r="AL43316" s="28"/>
      <c r="AM43316" s="28"/>
      <c r="AN43316" s="28"/>
      <c r="AO43316" s="28"/>
      <c r="AP43316" s="28"/>
      <c r="AQ43316" s="28"/>
      <c r="AR43316" s="28"/>
      <c r="AS43316" s="28"/>
      <c r="AT43316" s="28"/>
      <c r="AU43316" s="28"/>
    </row>
    <row r="43317" spans="9:47" x14ac:dyDescent="0.2">
      <c r="I43317" s="57"/>
      <c r="J43317" s="57"/>
      <c r="Y43317" s="28"/>
      <c r="Z43317" s="28"/>
      <c r="AA43317" s="28"/>
      <c r="AB43317" s="28"/>
      <c r="AC43317" s="28"/>
      <c r="AD43317" s="28"/>
      <c r="AE43317" s="28"/>
      <c r="AF43317" s="28"/>
      <c r="AG43317" s="28"/>
      <c r="AH43317" s="28"/>
      <c r="AI43317" s="28"/>
      <c r="AJ43317" s="28"/>
      <c r="AK43317" s="28"/>
      <c r="AL43317" s="28"/>
      <c r="AM43317" s="28"/>
      <c r="AN43317" s="28"/>
      <c r="AO43317" s="28"/>
      <c r="AP43317" s="28"/>
      <c r="AQ43317" s="28"/>
      <c r="AR43317" s="28"/>
      <c r="AS43317" s="28"/>
      <c r="AT43317" s="28"/>
      <c r="AU43317" s="28"/>
    </row>
    <row r="43318" spans="9:47" x14ac:dyDescent="0.2">
      <c r="I43318" s="57"/>
      <c r="J43318" s="57"/>
      <c r="Y43318" s="28"/>
      <c r="Z43318" s="28"/>
      <c r="AA43318" s="28"/>
      <c r="AB43318" s="28"/>
      <c r="AC43318" s="28"/>
      <c r="AD43318" s="28"/>
      <c r="AE43318" s="28"/>
      <c r="AF43318" s="28"/>
      <c r="AG43318" s="28"/>
      <c r="AH43318" s="28"/>
      <c r="AI43318" s="28"/>
      <c r="AJ43318" s="28"/>
      <c r="AK43318" s="28"/>
      <c r="AL43318" s="28"/>
      <c r="AM43318" s="28"/>
      <c r="AN43318" s="28"/>
      <c r="AO43318" s="28"/>
      <c r="AP43318" s="28"/>
      <c r="AQ43318" s="28"/>
      <c r="AR43318" s="28"/>
      <c r="AS43318" s="28"/>
      <c r="AT43318" s="28"/>
      <c r="AU43318" s="28"/>
    </row>
    <row r="43319" spans="9:47" x14ac:dyDescent="0.2">
      <c r="I43319" s="57"/>
      <c r="J43319" s="57"/>
      <c r="Y43319" s="28"/>
      <c r="Z43319" s="28"/>
      <c r="AA43319" s="28"/>
      <c r="AB43319" s="28"/>
      <c r="AC43319" s="28"/>
      <c r="AD43319" s="28"/>
      <c r="AE43319" s="28"/>
      <c r="AF43319" s="28"/>
      <c r="AG43319" s="28"/>
      <c r="AH43319" s="28"/>
      <c r="AI43319" s="28"/>
      <c r="AJ43319" s="28"/>
      <c r="AK43319" s="28"/>
      <c r="AL43319" s="28"/>
      <c r="AM43319" s="28"/>
      <c r="AN43319" s="28"/>
      <c r="AO43319" s="28"/>
      <c r="AP43319" s="28"/>
      <c r="AQ43319" s="28"/>
      <c r="AR43319" s="28"/>
      <c r="AS43319" s="28"/>
      <c r="AT43319" s="28"/>
      <c r="AU43319" s="28"/>
    </row>
    <row r="43320" spans="9:47" x14ac:dyDescent="0.2">
      <c r="I43320" s="57"/>
      <c r="J43320" s="57"/>
      <c r="Y43320" s="28"/>
      <c r="Z43320" s="28"/>
      <c r="AA43320" s="28"/>
      <c r="AB43320" s="28"/>
      <c r="AC43320" s="28"/>
      <c r="AD43320" s="28"/>
      <c r="AE43320" s="28"/>
      <c r="AF43320" s="28"/>
      <c r="AG43320" s="28"/>
      <c r="AH43320" s="28"/>
      <c r="AI43320" s="28"/>
      <c r="AJ43320" s="28"/>
      <c r="AK43320" s="28"/>
      <c r="AL43320" s="28"/>
      <c r="AM43320" s="28"/>
      <c r="AN43320" s="28"/>
      <c r="AO43320" s="28"/>
      <c r="AP43320" s="28"/>
      <c r="AQ43320" s="28"/>
      <c r="AR43320" s="28"/>
      <c r="AS43320" s="28"/>
      <c r="AT43320" s="28"/>
      <c r="AU43320" s="28"/>
    </row>
    <row r="43321" spans="9:47" x14ac:dyDescent="0.2">
      <c r="I43321" s="57"/>
      <c r="J43321" s="57"/>
      <c r="Y43321" s="28"/>
      <c r="Z43321" s="28"/>
      <c r="AA43321" s="28"/>
      <c r="AB43321" s="28"/>
      <c r="AC43321" s="28"/>
      <c r="AD43321" s="28"/>
      <c r="AE43321" s="28"/>
      <c r="AF43321" s="28"/>
      <c r="AG43321" s="28"/>
      <c r="AH43321" s="28"/>
      <c r="AI43321" s="28"/>
      <c r="AJ43321" s="28"/>
      <c r="AK43321" s="28"/>
      <c r="AL43321" s="28"/>
      <c r="AM43321" s="28"/>
      <c r="AN43321" s="28"/>
      <c r="AO43321" s="28"/>
      <c r="AP43321" s="28"/>
      <c r="AQ43321" s="28"/>
      <c r="AR43321" s="28"/>
      <c r="AS43321" s="28"/>
      <c r="AT43321" s="28"/>
      <c r="AU43321" s="28"/>
    </row>
    <row r="43322" spans="9:47" x14ac:dyDescent="0.2">
      <c r="I43322" s="57"/>
      <c r="J43322" s="57"/>
      <c r="Y43322" s="28"/>
      <c r="Z43322" s="28"/>
      <c r="AA43322" s="28"/>
      <c r="AB43322" s="28"/>
      <c r="AC43322" s="28"/>
      <c r="AD43322" s="28"/>
      <c r="AE43322" s="28"/>
      <c r="AF43322" s="28"/>
      <c r="AG43322" s="28"/>
      <c r="AH43322" s="28"/>
      <c r="AI43322" s="28"/>
      <c r="AJ43322" s="28"/>
      <c r="AK43322" s="28"/>
      <c r="AL43322" s="28"/>
      <c r="AM43322" s="28"/>
      <c r="AN43322" s="28"/>
      <c r="AO43322" s="28"/>
      <c r="AP43322" s="28"/>
      <c r="AQ43322" s="28"/>
      <c r="AR43322" s="28"/>
      <c r="AS43322" s="28"/>
      <c r="AT43322" s="28"/>
      <c r="AU43322" s="28"/>
    </row>
    <row r="43323" spans="9:47" x14ac:dyDescent="0.2">
      <c r="I43323" s="57"/>
      <c r="J43323" s="57"/>
      <c r="Y43323" s="28"/>
      <c r="Z43323" s="28"/>
      <c r="AA43323" s="28"/>
      <c r="AB43323" s="28"/>
      <c r="AC43323" s="28"/>
      <c r="AD43323" s="28"/>
      <c r="AE43323" s="28"/>
      <c r="AF43323" s="28"/>
      <c r="AG43323" s="28"/>
      <c r="AH43323" s="28"/>
      <c r="AI43323" s="28"/>
      <c r="AJ43323" s="28"/>
      <c r="AK43323" s="28"/>
      <c r="AL43323" s="28"/>
      <c r="AM43323" s="28"/>
      <c r="AN43323" s="28"/>
      <c r="AO43323" s="28"/>
      <c r="AP43323" s="28"/>
      <c r="AQ43323" s="28"/>
      <c r="AR43323" s="28"/>
      <c r="AS43323" s="28"/>
      <c r="AT43323" s="28"/>
      <c r="AU43323" s="28"/>
    </row>
    <row r="43324" spans="9:47" x14ac:dyDescent="0.2">
      <c r="I43324" s="57"/>
      <c r="J43324" s="57"/>
      <c r="Y43324" s="28"/>
      <c r="Z43324" s="28"/>
      <c r="AA43324" s="28"/>
      <c r="AB43324" s="28"/>
      <c r="AC43324" s="28"/>
      <c r="AD43324" s="28"/>
      <c r="AE43324" s="28"/>
      <c r="AF43324" s="28"/>
      <c r="AG43324" s="28"/>
      <c r="AH43324" s="28"/>
      <c r="AI43324" s="28"/>
      <c r="AJ43324" s="28"/>
      <c r="AK43324" s="28"/>
      <c r="AL43324" s="28"/>
      <c r="AM43324" s="28"/>
      <c r="AN43324" s="28"/>
      <c r="AO43324" s="28"/>
      <c r="AP43324" s="28"/>
      <c r="AQ43324" s="28"/>
      <c r="AR43324" s="28"/>
      <c r="AS43324" s="28"/>
      <c r="AT43324" s="28"/>
      <c r="AU43324" s="28"/>
    </row>
    <row r="43325" spans="9:47" x14ac:dyDescent="0.2">
      <c r="I43325" s="57"/>
      <c r="J43325" s="57"/>
      <c r="Y43325" s="28"/>
      <c r="Z43325" s="28"/>
      <c r="AA43325" s="28"/>
      <c r="AB43325" s="28"/>
      <c r="AC43325" s="28"/>
      <c r="AD43325" s="28"/>
      <c r="AE43325" s="28"/>
      <c r="AF43325" s="28"/>
      <c r="AG43325" s="28"/>
      <c r="AH43325" s="28"/>
      <c r="AI43325" s="28"/>
      <c r="AJ43325" s="28"/>
      <c r="AK43325" s="28"/>
      <c r="AL43325" s="28"/>
      <c r="AM43325" s="28"/>
      <c r="AN43325" s="28"/>
      <c r="AO43325" s="28"/>
      <c r="AP43325" s="28"/>
      <c r="AQ43325" s="28"/>
      <c r="AR43325" s="28"/>
      <c r="AS43325" s="28"/>
      <c r="AT43325" s="28"/>
      <c r="AU43325" s="28"/>
    </row>
    <row r="43326" spans="9:47" x14ac:dyDescent="0.2">
      <c r="I43326" s="57"/>
      <c r="J43326" s="57"/>
      <c r="Y43326" s="28"/>
      <c r="Z43326" s="28"/>
      <c r="AA43326" s="28"/>
      <c r="AB43326" s="28"/>
      <c r="AC43326" s="28"/>
      <c r="AD43326" s="28"/>
      <c r="AE43326" s="28"/>
      <c r="AF43326" s="28"/>
      <c r="AG43326" s="28"/>
      <c r="AH43326" s="28"/>
      <c r="AI43326" s="28"/>
      <c r="AJ43326" s="28"/>
      <c r="AK43326" s="28"/>
      <c r="AL43326" s="28"/>
      <c r="AM43326" s="28"/>
      <c r="AN43326" s="28"/>
      <c r="AO43326" s="28"/>
      <c r="AP43326" s="28"/>
      <c r="AQ43326" s="28"/>
      <c r="AR43326" s="28"/>
      <c r="AS43326" s="28"/>
      <c r="AT43326" s="28"/>
      <c r="AU43326" s="28"/>
    </row>
    <row r="43327" spans="9:47" x14ac:dyDescent="0.2">
      <c r="I43327" s="57"/>
      <c r="J43327" s="57"/>
      <c r="Y43327" s="28"/>
      <c r="Z43327" s="28"/>
      <c r="AA43327" s="28"/>
      <c r="AB43327" s="28"/>
      <c r="AC43327" s="28"/>
      <c r="AD43327" s="28"/>
      <c r="AE43327" s="28"/>
      <c r="AF43327" s="28"/>
      <c r="AG43327" s="28"/>
      <c r="AH43327" s="28"/>
      <c r="AI43327" s="28"/>
      <c r="AJ43327" s="28"/>
      <c r="AK43327" s="28"/>
      <c r="AL43327" s="28"/>
      <c r="AM43327" s="28"/>
      <c r="AN43327" s="28"/>
      <c r="AO43327" s="28"/>
      <c r="AP43327" s="28"/>
      <c r="AQ43327" s="28"/>
      <c r="AR43327" s="28"/>
      <c r="AS43327" s="28"/>
      <c r="AT43327" s="28"/>
      <c r="AU43327" s="28"/>
    </row>
    <row r="43328" spans="9:47" x14ac:dyDescent="0.2">
      <c r="I43328" s="57"/>
      <c r="J43328" s="57"/>
      <c r="Y43328" s="28"/>
      <c r="Z43328" s="28"/>
      <c r="AA43328" s="28"/>
      <c r="AB43328" s="28"/>
      <c r="AC43328" s="28"/>
      <c r="AD43328" s="28"/>
      <c r="AE43328" s="28"/>
      <c r="AF43328" s="28"/>
      <c r="AG43328" s="28"/>
      <c r="AH43328" s="28"/>
      <c r="AI43328" s="28"/>
      <c r="AJ43328" s="28"/>
      <c r="AK43328" s="28"/>
      <c r="AL43328" s="28"/>
      <c r="AM43328" s="28"/>
      <c r="AN43328" s="28"/>
      <c r="AO43328" s="28"/>
      <c r="AP43328" s="28"/>
      <c r="AQ43328" s="28"/>
      <c r="AR43328" s="28"/>
      <c r="AS43328" s="28"/>
      <c r="AT43328" s="28"/>
      <c r="AU43328" s="28"/>
    </row>
    <row r="43329" spans="9:47" x14ac:dyDescent="0.2">
      <c r="I43329" s="57"/>
      <c r="J43329" s="57"/>
      <c r="Y43329" s="28"/>
      <c r="Z43329" s="28"/>
      <c r="AA43329" s="28"/>
      <c r="AB43329" s="28"/>
      <c r="AC43329" s="28"/>
      <c r="AD43329" s="28"/>
      <c r="AE43329" s="28"/>
      <c r="AF43329" s="28"/>
      <c r="AG43329" s="28"/>
      <c r="AH43329" s="28"/>
      <c r="AI43329" s="28"/>
      <c r="AJ43329" s="28"/>
      <c r="AK43329" s="28"/>
      <c r="AL43329" s="28"/>
      <c r="AM43329" s="28"/>
      <c r="AN43329" s="28"/>
      <c r="AO43329" s="28"/>
      <c r="AP43329" s="28"/>
      <c r="AQ43329" s="28"/>
      <c r="AR43329" s="28"/>
      <c r="AS43329" s="28"/>
      <c r="AT43329" s="28"/>
      <c r="AU43329" s="28"/>
    </row>
    <row r="43330" spans="9:47" x14ac:dyDescent="0.2">
      <c r="I43330" s="57"/>
      <c r="J43330" s="57"/>
      <c r="Y43330" s="28"/>
      <c r="Z43330" s="28"/>
      <c r="AA43330" s="28"/>
      <c r="AB43330" s="28"/>
      <c r="AC43330" s="28"/>
      <c r="AD43330" s="28"/>
      <c r="AE43330" s="28"/>
      <c r="AF43330" s="28"/>
      <c r="AG43330" s="28"/>
      <c r="AH43330" s="28"/>
      <c r="AI43330" s="28"/>
      <c r="AJ43330" s="28"/>
      <c r="AK43330" s="28"/>
      <c r="AL43330" s="28"/>
      <c r="AM43330" s="28"/>
      <c r="AN43330" s="28"/>
      <c r="AO43330" s="28"/>
      <c r="AP43330" s="28"/>
      <c r="AQ43330" s="28"/>
      <c r="AR43330" s="28"/>
      <c r="AS43330" s="28"/>
      <c r="AT43330" s="28"/>
      <c r="AU43330" s="28"/>
    </row>
    <row r="43331" spans="9:47" x14ac:dyDescent="0.2">
      <c r="I43331" s="57"/>
      <c r="J43331" s="57"/>
      <c r="Y43331" s="28"/>
      <c r="Z43331" s="28"/>
      <c r="AA43331" s="28"/>
      <c r="AB43331" s="28"/>
      <c r="AC43331" s="28"/>
      <c r="AD43331" s="28"/>
      <c r="AE43331" s="28"/>
      <c r="AF43331" s="28"/>
      <c r="AG43331" s="28"/>
      <c r="AH43331" s="28"/>
      <c r="AI43331" s="28"/>
      <c r="AJ43331" s="28"/>
      <c r="AK43331" s="28"/>
      <c r="AL43331" s="28"/>
      <c r="AM43331" s="28"/>
      <c r="AN43331" s="28"/>
      <c r="AO43331" s="28"/>
      <c r="AP43331" s="28"/>
      <c r="AQ43331" s="28"/>
      <c r="AR43331" s="28"/>
      <c r="AS43331" s="28"/>
      <c r="AT43331" s="28"/>
      <c r="AU43331" s="28"/>
    </row>
    <row r="43332" spans="9:47" x14ac:dyDescent="0.2">
      <c r="I43332" s="57"/>
      <c r="J43332" s="57"/>
      <c r="Y43332" s="28"/>
      <c r="Z43332" s="28"/>
      <c r="AA43332" s="28"/>
      <c r="AB43332" s="28"/>
      <c r="AC43332" s="28"/>
      <c r="AD43332" s="28"/>
      <c r="AE43332" s="28"/>
      <c r="AF43332" s="28"/>
      <c r="AG43332" s="28"/>
      <c r="AH43332" s="28"/>
      <c r="AI43332" s="28"/>
      <c r="AJ43332" s="28"/>
      <c r="AK43332" s="28"/>
      <c r="AL43332" s="28"/>
      <c r="AM43332" s="28"/>
      <c r="AN43332" s="28"/>
      <c r="AO43332" s="28"/>
      <c r="AP43332" s="28"/>
      <c r="AQ43332" s="28"/>
      <c r="AR43332" s="28"/>
      <c r="AS43332" s="28"/>
      <c r="AT43332" s="28"/>
      <c r="AU43332" s="28"/>
    </row>
    <row r="43333" spans="9:47" x14ac:dyDescent="0.2">
      <c r="I43333" s="57"/>
      <c r="J43333" s="57"/>
      <c r="Y43333" s="28"/>
      <c r="Z43333" s="28"/>
      <c r="AA43333" s="28"/>
      <c r="AB43333" s="28"/>
      <c r="AC43333" s="28"/>
      <c r="AD43333" s="28"/>
      <c r="AE43333" s="28"/>
      <c r="AF43333" s="28"/>
      <c r="AG43333" s="28"/>
      <c r="AH43333" s="28"/>
      <c r="AI43333" s="28"/>
      <c r="AJ43333" s="28"/>
      <c r="AK43333" s="28"/>
      <c r="AL43333" s="28"/>
      <c r="AM43333" s="28"/>
      <c r="AN43333" s="28"/>
      <c r="AO43333" s="28"/>
      <c r="AP43333" s="28"/>
      <c r="AQ43333" s="28"/>
      <c r="AR43333" s="28"/>
      <c r="AS43333" s="28"/>
      <c r="AT43333" s="28"/>
      <c r="AU43333" s="28"/>
    </row>
    <row r="43334" spans="9:47" x14ac:dyDescent="0.2">
      <c r="I43334" s="57"/>
      <c r="J43334" s="57"/>
      <c r="Y43334" s="28"/>
      <c r="Z43334" s="28"/>
      <c r="AA43334" s="28"/>
      <c r="AB43334" s="28"/>
      <c r="AC43334" s="28"/>
      <c r="AD43334" s="28"/>
      <c r="AE43334" s="28"/>
      <c r="AF43334" s="28"/>
      <c r="AG43334" s="28"/>
      <c r="AH43334" s="28"/>
      <c r="AI43334" s="28"/>
      <c r="AJ43334" s="28"/>
      <c r="AK43334" s="28"/>
      <c r="AL43334" s="28"/>
      <c r="AM43334" s="28"/>
      <c r="AN43334" s="28"/>
      <c r="AO43334" s="28"/>
      <c r="AP43334" s="28"/>
      <c r="AQ43334" s="28"/>
      <c r="AR43334" s="28"/>
      <c r="AS43334" s="28"/>
      <c r="AT43334" s="28"/>
      <c r="AU43334" s="28"/>
    </row>
    <row r="43335" spans="9:47" x14ac:dyDescent="0.2">
      <c r="I43335" s="57"/>
      <c r="J43335" s="57"/>
      <c r="Y43335" s="28"/>
      <c r="Z43335" s="28"/>
      <c r="AA43335" s="28"/>
      <c r="AB43335" s="28"/>
      <c r="AC43335" s="28"/>
      <c r="AD43335" s="28"/>
      <c r="AE43335" s="28"/>
      <c r="AF43335" s="28"/>
      <c r="AG43335" s="28"/>
      <c r="AH43335" s="28"/>
      <c r="AI43335" s="28"/>
      <c r="AJ43335" s="28"/>
      <c r="AK43335" s="28"/>
      <c r="AL43335" s="28"/>
      <c r="AM43335" s="28"/>
      <c r="AN43335" s="28"/>
      <c r="AO43335" s="28"/>
      <c r="AP43335" s="28"/>
      <c r="AQ43335" s="28"/>
      <c r="AR43335" s="28"/>
      <c r="AS43335" s="28"/>
      <c r="AT43335" s="28"/>
      <c r="AU43335" s="28"/>
    </row>
    <row r="43336" spans="9:47" x14ac:dyDescent="0.2">
      <c r="I43336" s="57"/>
      <c r="J43336" s="57"/>
      <c r="Y43336" s="28"/>
      <c r="Z43336" s="28"/>
      <c r="AA43336" s="28"/>
      <c r="AB43336" s="28"/>
      <c r="AC43336" s="28"/>
      <c r="AD43336" s="28"/>
      <c r="AE43336" s="28"/>
      <c r="AF43336" s="28"/>
      <c r="AG43336" s="28"/>
      <c r="AH43336" s="28"/>
      <c r="AI43336" s="28"/>
      <c r="AJ43336" s="28"/>
      <c r="AK43336" s="28"/>
      <c r="AL43336" s="28"/>
      <c r="AM43336" s="28"/>
      <c r="AN43336" s="28"/>
      <c r="AO43336" s="28"/>
      <c r="AP43336" s="28"/>
      <c r="AQ43336" s="28"/>
      <c r="AR43336" s="28"/>
      <c r="AS43336" s="28"/>
      <c r="AT43336" s="28"/>
      <c r="AU43336" s="28"/>
    </row>
    <row r="43337" spans="9:47" x14ac:dyDescent="0.2">
      <c r="I43337" s="57"/>
      <c r="J43337" s="57"/>
      <c r="Y43337" s="28"/>
      <c r="Z43337" s="28"/>
      <c r="AA43337" s="28"/>
      <c r="AB43337" s="28"/>
      <c r="AC43337" s="28"/>
      <c r="AD43337" s="28"/>
      <c r="AE43337" s="28"/>
      <c r="AF43337" s="28"/>
      <c r="AG43337" s="28"/>
      <c r="AH43337" s="28"/>
      <c r="AI43337" s="28"/>
      <c r="AJ43337" s="28"/>
      <c r="AK43337" s="28"/>
      <c r="AL43337" s="28"/>
      <c r="AM43337" s="28"/>
      <c r="AN43337" s="28"/>
      <c r="AO43337" s="28"/>
      <c r="AP43337" s="28"/>
      <c r="AQ43337" s="28"/>
      <c r="AR43337" s="28"/>
      <c r="AS43337" s="28"/>
      <c r="AT43337" s="28"/>
      <c r="AU43337" s="28"/>
    </row>
    <row r="43338" spans="9:47" x14ac:dyDescent="0.2">
      <c r="I43338" s="57"/>
      <c r="J43338" s="57"/>
      <c r="Y43338" s="28"/>
      <c r="Z43338" s="28"/>
      <c r="AA43338" s="28"/>
      <c r="AB43338" s="28"/>
      <c r="AC43338" s="28"/>
      <c r="AD43338" s="28"/>
      <c r="AE43338" s="28"/>
      <c r="AF43338" s="28"/>
      <c r="AG43338" s="28"/>
      <c r="AH43338" s="28"/>
      <c r="AI43338" s="28"/>
      <c r="AJ43338" s="28"/>
      <c r="AK43338" s="28"/>
      <c r="AL43338" s="28"/>
      <c r="AM43338" s="28"/>
      <c r="AN43338" s="28"/>
      <c r="AO43338" s="28"/>
      <c r="AP43338" s="28"/>
      <c r="AQ43338" s="28"/>
      <c r="AR43338" s="28"/>
      <c r="AS43338" s="28"/>
      <c r="AT43338" s="28"/>
      <c r="AU43338" s="28"/>
    </row>
    <row r="43339" spans="9:47" x14ac:dyDescent="0.2">
      <c r="I43339" s="57"/>
      <c r="J43339" s="57"/>
      <c r="Y43339" s="28"/>
      <c r="Z43339" s="28"/>
      <c r="AA43339" s="28"/>
      <c r="AB43339" s="28"/>
      <c r="AC43339" s="28"/>
      <c r="AD43339" s="28"/>
      <c r="AE43339" s="28"/>
      <c r="AF43339" s="28"/>
      <c r="AG43339" s="28"/>
      <c r="AH43339" s="28"/>
      <c r="AI43339" s="28"/>
      <c r="AJ43339" s="28"/>
      <c r="AK43339" s="28"/>
      <c r="AL43339" s="28"/>
      <c r="AM43339" s="28"/>
      <c r="AN43339" s="28"/>
      <c r="AO43339" s="28"/>
      <c r="AP43339" s="28"/>
      <c r="AQ43339" s="28"/>
      <c r="AR43339" s="28"/>
      <c r="AS43339" s="28"/>
      <c r="AT43339" s="28"/>
      <c r="AU43339" s="28"/>
    </row>
    <row r="43340" spans="9:47" x14ac:dyDescent="0.2">
      <c r="I43340" s="57"/>
      <c r="J43340" s="57"/>
      <c r="Y43340" s="28"/>
      <c r="Z43340" s="28"/>
      <c r="AA43340" s="28"/>
      <c r="AB43340" s="28"/>
      <c r="AC43340" s="28"/>
      <c r="AD43340" s="28"/>
      <c r="AE43340" s="28"/>
      <c r="AF43340" s="28"/>
      <c r="AG43340" s="28"/>
      <c r="AH43340" s="28"/>
      <c r="AI43340" s="28"/>
      <c r="AJ43340" s="28"/>
      <c r="AK43340" s="28"/>
      <c r="AL43340" s="28"/>
      <c r="AM43340" s="28"/>
      <c r="AN43340" s="28"/>
      <c r="AO43340" s="28"/>
      <c r="AP43340" s="28"/>
      <c r="AQ43340" s="28"/>
      <c r="AR43340" s="28"/>
      <c r="AS43340" s="28"/>
      <c r="AT43340" s="28"/>
      <c r="AU43340" s="28"/>
    </row>
    <row r="43341" spans="9:47" x14ac:dyDescent="0.2">
      <c r="I43341" s="57"/>
      <c r="J43341" s="57"/>
      <c r="Y43341" s="28"/>
      <c r="Z43341" s="28"/>
      <c r="AA43341" s="28"/>
      <c r="AB43341" s="28"/>
      <c r="AC43341" s="28"/>
      <c r="AD43341" s="28"/>
      <c r="AE43341" s="28"/>
      <c r="AF43341" s="28"/>
      <c r="AG43341" s="28"/>
      <c r="AH43341" s="28"/>
      <c r="AI43341" s="28"/>
      <c r="AJ43341" s="28"/>
      <c r="AK43341" s="28"/>
      <c r="AL43341" s="28"/>
      <c r="AM43341" s="28"/>
      <c r="AN43341" s="28"/>
      <c r="AO43341" s="28"/>
      <c r="AP43341" s="28"/>
      <c r="AQ43341" s="28"/>
      <c r="AR43341" s="28"/>
      <c r="AS43341" s="28"/>
      <c r="AT43341" s="28"/>
      <c r="AU43341" s="28"/>
    </row>
    <row r="43342" spans="9:47" x14ac:dyDescent="0.2">
      <c r="I43342" s="57"/>
      <c r="J43342" s="57"/>
      <c r="Y43342" s="28"/>
      <c r="Z43342" s="28"/>
      <c r="AA43342" s="28"/>
      <c r="AB43342" s="28"/>
      <c r="AC43342" s="28"/>
      <c r="AD43342" s="28"/>
      <c r="AE43342" s="28"/>
      <c r="AF43342" s="28"/>
      <c r="AG43342" s="28"/>
      <c r="AH43342" s="28"/>
      <c r="AI43342" s="28"/>
      <c r="AJ43342" s="28"/>
      <c r="AK43342" s="28"/>
      <c r="AL43342" s="28"/>
      <c r="AM43342" s="28"/>
      <c r="AN43342" s="28"/>
      <c r="AO43342" s="28"/>
      <c r="AP43342" s="28"/>
      <c r="AQ43342" s="28"/>
      <c r="AR43342" s="28"/>
      <c r="AS43342" s="28"/>
      <c r="AT43342" s="28"/>
      <c r="AU43342" s="28"/>
    </row>
    <row r="43343" spans="9:47" x14ac:dyDescent="0.2">
      <c r="I43343" s="57"/>
      <c r="J43343" s="57"/>
      <c r="Y43343" s="28"/>
      <c r="Z43343" s="28"/>
      <c r="AA43343" s="28"/>
      <c r="AB43343" s="28"/>
      <c r="AC43343" s="28"/>
      <c r="AD43343" s="28"/>
      <c r="AE43343" s="28"/>
      <c r="AF43343" s="28"/>
      <c r="AG43343" s="28"/>
      <c r="AH43343" s="28"/>
      <c r="AI43343" s="28"/>
      <c r="AJ43343" s="28"/>
      <c r="AK43343" s="28"/>
      <c r="AL43343" s="28"/>
      <c r="AM43343" s="28"/>
      <c r="AN43343" s="28"/>
      <c r="AO43343" s="28"/>
      <c r="AP43343" s="28"/>
      <c r="AQ43343" s="28"/>
      <c r="AR43343" s="28"/>
      <c r="AS43343" s="28"/>
      <c r="AT43343" s="28"/>
      <c r="AU43343" s="28"/>
    </row>
    <row r="43344" spans="9:47" x14ac:dyDescent="0.2">
      <c r="I43344" s="57"/>
      <c r="J43344" s="57"/>
      <c r="Y43344" s="28"/>
      <c r="Z43344" s="28"/>
      <c r="AA43344" s="28"/>
      <c r="AB43344" s="28"/>
      <c r="AC43344" s="28"/>
      <c r="AD43344" s="28"/>
      <c r="AE43344" s="28"/>
      <c r="AF43344" s="28"/>
      <c r="AG43344" s="28"/>
      <c r="AH43344" s="28"/>
      <c r="AI43344" s="28"/>
      <c r="AJ43344" s="28"/>
      <c r="AK43344" s="28"/>
      <c r="AL43344" s="28"/>
      <c r="AM43344" s="28"/>
      <c r="AN43344" s="28"/>
      <c r="AO43344" s="28"/>
      <c r="AP43344" s="28"/>
      <c r="AQ43344" s="28"/>
      <c r="AR43344" s="28"/>
      <c r="AS43344" s="28"/>
      <c r="AT43344" s="28"/>
      <c r="AU43344" s="28"/>
    </row>
    <row r="43345" spans="9:47" x14ac:dyDescent="0.2">
      <c r="I43345" s="57"/>
      <c r="J43345" s="57"/>
      <c r="Y43345" s="28"/>
      <c r="Z43345" s="28"/>
      <c r="AA43345" s="28"/>
      <c r="AB43345" s="28"/>
      <c r="AC43345" s="28"/>
      <c r="AD43345" s="28"/>
      <c r="AE43345" s="28"/>
      <c r="AF43345" s="28"/>
      <c r="AG43345" s="28"/>
      <c r="AH43345" s="28"/>
      <c r="AI43345" s="28"/>
      <c r="AJ43345" s="28"/>
      <c r="AK43345" s="28"/>
      <c r="AL43345" s="28"/>
      <c r="AM43345" s="28"/>
      <c r="AN43345" s="28"/>
      <c r="AO43345" s="28"/>
      <c r="AP43345" s="28"/>
      <c r="AQ43345" s="28"/>
      <c r="AR43345" s="28"/>
      <c r="AS43345" s="28"/>
      <c r="AT43345" s="28"/>
      <c r="AU43345" s="28"/>
    </row>
    <row r="43346" spans="9:47" x14ac:dyDescent="0.2">
      <c r="I43346" s="57"/>
      <c r="J43346" s="57"/>
      <c r="Y43346" s="28"/>
      <c r="Z43346" s="28"/>
      <c r="AA43346" s="28"/>
      <c r="AB43346" s="28"/>
      <c r="AC43346" s="28"/>
      <c r="AD43346" s="28"/>
      <c r="AE43346" s="28"/>
      <c r="AF43346" s="28"/>
      <c r="AG43346" s="28"/>
      <c r="AH43346" s="28"/>
      <c r="AI43346" s="28"/>
      <c r="AJ43346" s="28"/>
      <c r="AK43346" s="28"/>
      <c r="AL43346" s="28"/>
      <c r="AM43346" s="28"/>
      <c r="AN43346" s="28"/>
      <c r="AO43346" s="28"/>
      <c r="AP43346" s="28"/>
      <c r="AQ43346" s="28"/>
      <c r="AR43346" s="28"/>
      <c r="AS43346" s="28"/>
      <c r="AT43346" s="28"/>
      <c r="AU43346" s="28"/>
    </row>
    <row r="43347" spans="9:47" x14ac:dyDescent="0.2">
      <c r="I43347" s="57"/>
      <c r="J43347" s="57"/>
      <c r="Y43347" s="28"/>
      <c r="Z43347" s="28"/>
      <c r="AA43347" s="28"/>
      <c r="AB43347" s="28"/>
      <c r="AC43347" s="28"/>
      <c r="AD43347" s="28"/>
      <c r="AE43347" s="28"/>
      <c r="AF43347" s="28"/>
      <c r="AG43347" s="28"/>
      <c r="AH43347" s="28"/>
      <c r="AI43347" s="28"/>
      <c r="AJ43347" s="28"/>
      <c r="AK43347" s="28"/>
      <c r="AL43347" s="28"/>
      <c r="AM43347" s="28"/>
      <c r="AN43347" s="28"/>
      <c r="AO43347" s="28"/>
      <c r="AP43347" s="28"/>
      <c r="AQ43347" s="28"/>
      <c r="AR43347" s="28"/>
      <c r="AS43347" s="28"/>
      <c r="AT43347" s="28"/>
      <c r="AU43347" s="28"/>
    </row>
    <row r="43348" spans="9:47" x14ac:dyDescent="0.2">
      <c r="I43348" s="57"/>
      <c r="J43348" s="57"/>
      <c r="Y43348" s="28"/>
      <c r="Z43348" s="28"/>
      <c r="AA43348" s="28"/>
      <c r="AB43348" s="28"/>
      <c r="AC43348" s="28"/>
      <c r="AD43348" s="28"/>
      <c r="AE43348" s="28"/>
      <c r="AF43348" s="28"/>
      <c r="AG43348" s="28"/>
      <c r="AH43348" s="28"/>
      <c r="AI43348" s="28"/>
      <c r="AJ43348" s="28"/>
      <c r="AK43348" s="28"/>
      <c r="AL43348" s="28"/>
      <c r="AM43348" s="28"/>
      <c r="AN43348" s="28"/>
      <c r="AO43348" s="28"/>
      <c r="AP43348" s="28"/>
      <c r="AQ43348" s="28"/>
      <c r="AR43348" s="28"/>
      <c r="AS43348" s="28"/>
      <c r="AT43348" s="28"/>
      <c r="AU43348" s="28"/>
    </row>
    <row r="43349" spans="9:47" x14ac:dyDescent="0.2">
      <c r="I43349" s="57"/>
      <c r="J43349" s="57"/>
      <c r="Y43349" s="28"/>
      <c r="Z43349" s="28"/>
      <c r="AA43349" s="28"/>
      <c r="AB43349" s="28"/>
      <c r="AC43349" s="28"/>
      <c r="AD43349" s="28"/>
      <c r="AE43349" s="28"/>
      <c r="AF43349" s="28"/>
      <c r="AG43349" s="28"/>
      <c r="AH43349" s="28"/>
      <c r="AI43349" s="28"/>
      <c r="AJ43349" s="28"/>
      <c r="AK43349" s="28"/>
      <c r="AL43349" s="28"/>
      <c r="AM43349" s="28"/>
      <c r="AN43349" s="28"/>
      <c r="AO43349" s="28"/>
      <c r="AP43349" s="28"/>
      <c r="AQ43349" s="28"/>
      <c r="AR43349" s="28"/>
      <c r="AS43349" s="28"/>
      <c r="AT43349" s="28"/>
      <c r="AU43349" s="28"/>
    </row>
    <row r="43350" spans="9:47" x14ac:dyDescent="0.2">
      <c r="I43350" s="57"/>
      <c r="J43350" s="57"/>
      <c r="Y43350" s="28"/>
      <c r="Z43350" s="28"/>
      <c r="AA43350" s="28"/>
      <c r="AB43350" s="28"/>
      <c r="AC43350" s="28"/>
      <c r="AD43350" s="28"/>
      <c r="AE43350" s="28"/>
      <c r="AF43350" s="28"/>
      <c r="AG43350" s="28"/>
      <c r="AH43350" s="28"/>
      <c r="AI43350" s="28"/>
      <c r="AJ43350" s="28"/>
      <c r="AK43350" s="28"/>
      <c r="AL43350" s="28"/>
      <c r="AM43350" s="28"/>
      <c r="AN43350" s="28"/>
      <c r="AO43350" s="28"/>
      <c r="AP43350" s="28"/>
      <c r="AQ43350" s="28"/>
      <c r="AR43350" s="28"/>
      <c r="AS43350" s="28"/>
      <c r="AT43350" s="28"/>
      <c r="AU43350" s="28"/>
    </row>
    <row r="43351" spans="9:47" x14ac:dyDescent="0.2">
      <c r="I43351" s="57"/>
      <c r="J43351" s="57"/>
      <c r="Y43351" s="28"/>
      <c r="Z43351" s="28"/>
      <c r="AA43351" s="28"/>
      <c r="AB43351" s="28"/>
      <c r="AC43351" s="28"/>
      <c r="AD43351" s="28"/>
      <c r="AE43351" s="28"/>
      <c r="AF43351" s="28"/>
      <c r="AG43351" s="28"/>
      <c r="AH43351" s="28"/>
      <c r="AI43351" s="28"/>
      <c r="AJ43351" s="28"/>
      <c r="AK43351" s="28"/>
      <c r="AL43351" s="28"/>
      <c r="AM43351" s="28"/>
      <c r="AN43351" s="28"/>
      <c r="AO43351" s="28"/>
      <c r="AP43351" s="28"/>
      <c r="AQ43351" s="28"/>
      <c r="AR43351" s="28"/>
      <c r="AS43351" s="28"/>
      <c r="AT43351" s="28"/>
      <c r="AU43351" s="28"/>
    </row>
    <row r="43352" spans="9:47" x14ac:dyDescent="0.2">
      <c r="I43352" s="57"/>
      <c r="J43352" s="57"/>
      <c r="Y43352" s="28"/>
      <c r="Z43352" s="28"/>
      <c r="AA43352" s="28"/>
      <c r="AB43352" s="28"/>
      <c r="AC43352" s="28"/>
      <c r="AD43352" s="28"/>
      <c r="AE43352" s="28"/>
      <c r="AF43352" s="28"/>
      <c r="AG43352" s="28"/>
      <c r="AH43352" s="28"/>
      <c r="AI43352" s="28"/>
      <c r="AJ43352" s="28"/>
      <c r="AK43352" s="28"/>
      <c r="AL43352" s="28"/>
      <c r="AM43352" s="28"/>
      <c r="AN43352" s="28"/>
      <c r="AO43352" s="28"/>
      <c r="AP43352" s="28"/>
      <c r="AQ43352" s="28"/>
      <c r="AR43352" s="28"/>
      <c r="AS43352" s="28"/>
      <c r="AT43352" s="28"/>
      <c r="AU43352" s="28"/>
    </row>
    <row r="43353" spans="9:47" x14ac:dyDescent="0.2">
      <c r="I43353" s="57"/>
      <c r="J43353" s="57"/>
      <c r="Y43353" s="28"/>
      <c r="Z43353" s="28"/>
      <c r="AA43353" s="28"/>
      <c r="AB43353" s="28"/>
      <c r="AC43353" s="28"/>
      <c r="AD43353" s="28"/>
      <c r="AE43353" s="28"/>
      <c r="AF43353" s="28"/>
      <c r="AG43353" s="28"/>
      <c r="AH43353" s="28"/>
      <c r="AI43353" s="28"/>
      <c r="AJ43353" s="28"/>
      <c r="AK43353" s="28"/>
      <c r="AL43353" s="28"/>
      <c r="AM43353" s="28"/>
      <c r="AN43353" s="28"/>
      <c r="AO43353" s="28"/>
      <c r="AP43353" s="28"/>
      <c r="AQ43353" s="28"/>
      <c r="AR43353" s="28"/>
      <c r="AS43353" s="28"/>
      <c r="AT43353" s="28"/>
      <c r="AU43353" s="28"/>
    </row>
    <row r="43354" spans="9:47" x14ac:dyDescent="0.2">
      <c r="I43354" s="57"/>
      <c r="J43354" s="57"/>
      <c r="Y43354" s="28"/>
      <c r="Z43354" s="28"/>
      <c r="AA43354" s="28"/>
      <c r="AB43354" s="28"/>
      <c r="AC43354" s="28"/>
      <c r="AD43354" s="28"/>
      <c r="AE43354" s="28"/>
      <c r="AF43354" s="28"/>
      <c r="AG43354" s="28"/>
      <c r="AH43354" s="28"/>
      <c r="AI43354" s="28"/>
      <c r="AJ43354" s="28"/>
      <c r="AK43354" s="28"/>
      <c r="AL43354" s="28"/>
      <c r="AM43354" s="28"/>
      <c r="AN43354" s="28"/>
      <c r="AO43354" s="28"/>
      <c r="AP43354" s="28"/>
      <c r="AQ43354" s="28"/>
      <c r="AR43354" s="28"/>
      <c r="AS43354" s="28"/>
      <c r="AT43354" s="28"/>
      <c r="AU43354" s="28"/>
    </row>
    <row r="43355" spans="9:47" x14ac:dyDescent="0.2">
      <c r="I43355" s="57"/>
      <c r="J43355" s="57"/>
      <c r="Y43355" s="28"/>
      <c r="Z43355" s="28"/>
      <c r="AA43355" s="28"/>
      <c r="AB43355" s="28"/>
      <c r="AC43355" s="28"/>
      <c r="AD43355" s="28"/>
      <c r="AE43355" s="28"/>
      <c r="AF43355" s="28"/>
      <c r="AG43355" s="28"/>
      <c r="AH43355" s="28"/>
      <c r="AI43355" s="28"/>
      <c r="AJ43355" s="28"/>
      <c r="AK43355" s="28"/>
      <c r="AL43355" s="28"/>
      <c r="AM43355" s="28"/>
      <c r="AN43355" s="28"/>
      <c r="AO43355" s="28"/>
      <c r="AP43355" s="28"/>
      <c r="AQ43355" s="28"/>
      <c r="AR43355" s="28"/>
      <c r="AS43355" s="28"/>
      <c r="AT43355" s="28"/>
      <c r="AU43355" s="28"/>
    </row>
    <row r="43356" spans="9:47" x14ac:dyDescent="0.2">
      <c r="I43356" s="57"/>
      <c r="J43356" s="57"/>
      <c r="Y43356" s="28"/>
      <c r="Z43356" s="28"/>
      <c r="AA43356" s="28"/>
      <c r="AB43356" s="28"/>
      <c r="AC43356" s="28"/>
      <c r="AD43356" s="28"/>
      <c r="AE43356" s="28"/>
      <c r="AF43356" s="28"/>
      <c r="AG43356" s="28"/>
      <c r="AH43356" s="28"/>
      <c r="AI43356" s="28"/>
      <c r="AJ43356" s="28"/>
      <c r="AK43356" s="28"/>
      <c r="AL43356" s="28"/>
      <c r="AM43356" s="28"/>
      <c r="AN43356" s="28"/>
      <c r="AO43356" s="28"/>
      <c r="AP43356" s="28"/>
      <c r="AQ43356" s="28"/>
      <c r="AR43356" s="28"/>
      <c r="AS43356" s="28"/>
      <c r="AT43356" s="28"/>
      <c r="AU43356" s="28"/>
    </row>
    <row r="43357" spans="9:47" x14ac:dyDescent="0.2">
      <c r="I43357" s="57"/>
      <c r="J43357" s="57"/>
      <c r="Y43357" s="28"/>
      <c r="Z43357" s="28"/>
      <c r="AA43357" s="28"/>
      <c r="AB43357" s="28"/>
      <c r="AC43357" s="28"/>
      <c r="AD43357" s="28"/>
      <c r="AE43357" s="28"/>
      <c r="AF43357" s="28"/>
      <c r="AG43357" s="28"/>
      <c r="AH43357" s="28"/>
      <c r="AI43357" s="28"/>
      <c r="AJ43357" s="28"/>
      <c r="AK43357" s="28"/>
      <c r="AL43357" s="28"/>
      <c r="AM43357" s="28"/>
      <c r="AN43357" s="28"/>
      <c r="AO43357" s="28"/>
      <c r="AP43357" s="28"/>
      <c r="AQ43357" s="28"/>
      <c r="AR43357" s="28"/>
      <c r="AS43357" s="28"/>
      <c r="AT43357" s="28"/>
      <c r="AU43357" s="28"/>
    </row>
    <row r="43358" spans="9:47" x14ac:dyDescent="0.2">
      <c r="I43358" s="57"/>
      <c r="J43358" s="57"/>
      <c r="Y43358" s="28"/>
      <c r="Z43358" s="28"/>
      <c r="AA43358" s="28"/>
      <c r="AB43358" s="28"/>
      <c r="AC43358" s="28"/>
      <c r="AD43358" s="28"/>
      <c r="AE43358" s="28"/>
      <c r="AF43358" s="28"/>
      <c r="AG43358" s="28"/>
      <c r="AH43358" s="28"/>
      <c r="AI43358" s="28"/>
      <c r="AJ43358" s="28"/>
      <c r="AK43358" s="28"/>
      <c r="AL43358" s="28"/>
      <c r="AM43358" s="28"/>
      <c r="AN43358" s="28"/>
      <c r="AO43358" s="28"/>
      <c r="AP43358" s="28"/>
      <c r="AQ43358" s="28"/>
      <c r="AR43358" s="28"/>
      <c r="AS43358" s="28"/>
      <c r="AT43358" s="28"/>
      <c r="AU43358" s="28"/>
    </row>
    <row r="43359" spans="9:47" x14ac:dyDescent="0.2">
      <c r="I43359" s="57"/>
      <c r="J43359" s="57"/>
      <c r="Y43359" s="28"/>
      <c r="Z43359" s="28"/>
      <c r="AA43359" s="28"/>
      <c r="AB43359" s="28"/>
      <c r="AC43359" s="28"/>
      <c r="AD43359" s="28"/>
      <c r="AE43359" s="28"/>
      <c r="AF43359" s="28"/>
      <c r="AG43359" s="28"/>
      <c r="AH43359" s="28"/>
      <c r="AI43359" s="28"/>
      <c r="AJ43359" s="28"/>
      <c r="AK43359" s="28"/>
      <c r="AL43359" s="28"/>
      <c r="AM43359" s="28"/>
      <c r="AN43359" s="28"/>
      <c r="AO43359" s="28"/>
      <c r="AP43359" s="28"/>
      <c r="AQ43359" s="28"/>
      <c r="AR43359" s="28"/>
      <c r="AS43359" s="28"/>
      <c r="AT43359" s="28"/>
      <c r="AU43359" s="28"/>
    </row>
    <row r="43360" spans="9:47" x14ac:dyDescent="0.2">
      <c r="I43360" s="57"/>
      <c r="J43360" s="57"/>
      <c r="Y43360" s="28"/>
      <c r="Z43360" s="28"/>
      <c r="AA43360" s="28"/>
      <c r="AB43360" s="28"/>
      <c r="AC43360" s="28"/>
      <c r="AD43360" s="28"/>
      <c r="AE43360" s="28"/>
      <c r="AF43360" s="28"/>
      <c r="AG43360" s="28"/>
      <c r="AH43360" s="28"/>
      <c r="AI43360" s="28"/>
      <c r="AJ43360" s="28"/>
      <c r="AK43360" s="28"/>
      <c r="AL43360" s="28"/>
      <c r="AM43360" s="28"/>
      <c r="AN43360" s="28"/>
      <c r="AO43360" s="28"/>
      <c r="AP43360" s="28"/>
      <c r="AQ43360" s="28"/>
      <c r="AR43360" s="28"/>
      <c r="AS43360" s="28"/>
      <c r="AT43360" s="28"/>
      <c r="AU43360" s="28"/>
    </row>
    <row r="43361" spans="9:47" x14ac:dyDescent="0.2">
      <c r="I43361" s="57"/>
      <c r="J43361" s="57"/>
      <c r="Y43361" s="28"/>
      <c r="Z43361" s="28"/>
      <c r="AA43361" s="28"/>
      <c r="AB43361" s="28"/>
      <c r="AC43361" s="28"/>
      <c r="AD43361" s="28"/>
      <c r="AE43361" s="28"/>
      <c r="AF43361" s="28"/>
      <c r="AG43361" s="28"/>
      <c r="AH43361" s="28"/>
      <c r="AI43361" s="28"/>
      <c r="AJ43361" s="28"/>
      <c r="AK43361" s="28"/>
      <c r="AL43361" s="28"/>
      <c r="AM43361" s="28"/>
      <c r="AN43361" s="28"/>
      <c r="AO43361" s="28"/>
      <c r="AP43361" s="28"/>
      <c r="AQ43361" s="28"/>
      <c r="AR43361" s="28"/>
      <c r="AS43361" s="28"/>
      <c r="AT43361" s="28"/>
      <c r="AU43361" s="28"/>
    </row>
    <row r="43362" spans="9:47" x14ac:dyDescent="0.2">
      <c r="I43362" s="57"/>
      <c r="J43362" s="57"/>
      <c r="Y43362" s="28"/>
      <c r="Z43362" s="28"/>
      <c r="AA43362" s="28"/>
      <c r="AB43362" s="28"/>
      <c r="AC43362" s="28"/>
      <c r="AD43362" s="28"/>
      <c r="AE43362" s="28"/>
      <c r="AF43362" s="28"/>
      <c r="AG43362" s="28"/>
      <c r="AH43362" s="28"/>
      <c r="AI43362" s="28"/>
      <c r="AJ43362" s="28"/>
      <c r="AK43362" s="28"/>
      <c r="AL43362" s="28"/>
      <c r="AM43362" s="28"/>
      <c r="AN43362" s="28"/>
      <c r="AO43362" s="28"/>
      <c r="AP43362" s="28"/>
      <c r="AQ43362" s="28"/>
      <c r="AR43362" s="28"/>
      <c r="AS43362" s="28"/>
      <c r="AT43362" s="28"/>
      <c r="AU43362" s="28"/>
    </row>
    <row r="43363" spans="9:47" x14ac:dyDescent="0.2">
      <c r="I43363" s="57"/>
      <c r="J43363" s="57"/>
      <c r="Y43363" s="28"/>
      <c r="Z43363" s="28"/>
      <c r="AA43363" s="28"/>
      <c r="AB43363" s="28"/>
      <c r="AC43363" s="28"/>
      <c r="AD43363" s="28"/>
      <c r="AE43363" s="28"/>
      <c r="AF43363" s="28"/>
      <c r="AG43363" s="28"/>
      <c r="AH43363" s="28"/>
      <c r="AI43363" s="28"/>
      <c r="AJ43363" s="28"/>
      <c r="AK43363" s="28"/>
      <c r="AL43363" s="28"/>
      <c r="AM43363" s="28"/>
      <c r="AN43363" s="28"/>
      <c r="AO43363" s="28"/>
      <c r="AP43363" s="28"/>
      <c r="AQ43363" s="28"/>
      <c r="AR43363" s="28"/>
      <c r="AS43363" s="28"/>
      <c r="AT43363" s="28"/>
      <c r="AU43363" s="28"/>
    </row>
    <row r="43364" spans="9:47" x14ac:dyDescent="0.2">
      <c r="I43364" s="57"/>
      <c r="J43364" s="57"/>
      <c r="Y43364" s="28"/>
      <c r="Z43364" s="28"/>
      <c r="AA43364" s="28"/>
      <c r="AB43364" s="28"/>
      <c r="AC43364" s="28"/>
      <c r="AD43364" s="28"/>
      <c r="AE43364" s="28"/>
      <c r="AF43364" s="28"/>
      <c r="AG43364" s="28"/>
      <c r="AH43364" s="28"/>
      <c r="AI43364" s="28"/>
      <c r="AJ43364" s="28"/>
      <c r="AK43364" s="28"/>
      <c r="AL43364" s="28"/>
      <c r="AM43364" s="28"/>
      <c r="AN43364" s="28"/>
      <c r="AO43364" s="28"/>
      <c r="AP43364" s="28"/>
      <c r="AQ43364" s="28"/>
      <c r="AR43364" s="28"/>
      <c r="AS43364" s="28"/>
      <c r="AT43364" s="28"/>
      <c r="AU43364" s="28"/>
    </row>
    <row r="43365" spans="9:47" x14ac:dyDescent="0.2">
      <c r="I43365" s="57"/>
      <c r="J43365" s="57"/>
      <c r="Y43365" s="28"/>
      <c r="Z43365" s="28"/>
      <c r="AA43365" s="28"/>
      <c r="AB43365" s="28"/>
      <c r="AC43365" s="28"/>
      <c r="AD43365" s="28"/>
      <c r="AE43365" s="28"/>
      <c r="AF43365" s="28"/>
      <c r="AG43365" s="28"/>
      <c r="AH43365" s="28"/>
      <c r="AI43365" s="28"/>
      <c r="AJ43365" s="28"/>
      <c r="AK43365" s="28"/>
      <c r="AL43365" s="28"/>
      <c r="AM43365" s="28"/>
      <c r="AN43365" s="28"/>
      <c r="AO43365" s="28"/>
      <c r="AP43365" s="28"/>
      <c r="AQ43365" s="28"/>
      <c r="AR43365" s="28"/>
      <c r="AS43365" s="28"/>
      <c r="AT43365" s="28"/>
      <c r="AU43365" s="28"/>
    </row>
    <row r="43366" spans="9:47" x14ac:dyDescent="0.2">
      <c r="I43366" s="57"/>
      <c r="J43366" s="57"/>
      <c r="Y43366" s="28"/>
      <c r="Z43366" s="28"/>
      <c r="AA43366" s="28"/>
      <c r="AB43366" s="28"/>
      <c r="AC43366" s="28"/>
      <c r="AD43366" s="28"/>
      <c r="AE43366" s="28"/>
      <c r="AF43366" s="28"/>
      <c r="AG43366" s="28"/>
      <c r="AH43366" s="28"/>
      <c r="AI43366" s="28"/>
      <c r="AJ43366" s="28"/>
      <c r="AK43366" s="28"/>
      <c r="AL43366" s="28"/>
      <c r="AM43366" s="28"/>
      <c r="AN43366" s="28"/>
      <c r="AO43366" s="28"/>
      <c r="AP43366" s="28"/>
      <c r="AQ43366" s="28"/>
      <c r="AR43366" s="28"/>
      <c r="AS43366" s="28"/>
      <c r="AT43366" s="28"/>
      <c r="AU43366" s="28"/>
    </row>
    <row r="43367" spans="9:47" x14ac:dyDescent="0.2">
      <c r="I43367" s="57"/>
      <c r="J43367" s="57"/>
      <c r="Y43367" s="28"/>
      <c r="Z43367" s="28"/>
      <c r="AA43367" s="28"/>
      <c r="AB43367" s="28"/>
      <c r="AC43367" s="28"/>
      <c r="AD43367" s="28"/>
      <c r="AE43367" s="28"/>
      <c r="AF43367" s="28"/>
      <c r="AG43367" s="28"/>
      <c r="AH43367" s="28"/>
      <c r="AI43367" s="28"/>
      <c r="AJ43367" s="28"/>
      <c r="AK43367" s="28"/>
      <c r="AL43367" s="28"/>
      <c r="AM43367" s="28"/>
      <c r="AN43367" s="28"/>
      <c r="AO43367" s="28"/>
      <c r="AP43367" s="28"/>
      <c r="AQ43367" s="28"/>
      <c r="AR43367" s="28"/>
      <c r="AS43367" s="28"/>
      <c r="AT43367" s="28"/>
      <c r="AU43367" s="28"/>
    </row>
    <row r="43368" spans="9:47" x14ac:dyDescent="0.2">
      <c r="I43368" s="57"/>
      <c r="J43368" s="57"/>
      <c r="Y43368" s="28"/>
      <c r="Z43368" s="28"/>
      <c r="AA43368" s="28"/>
      <c r="AB43368" s="28"/>
      <c r="AC43368" s="28"/>
      <c r="AD43368" s="28"/>
      <c r="AE43368" s="28"/>
      <c r="AF43368" s="28"/>
      <c r="AG43368" s="28"/>
      <c r="AH43368" s="28"/>
      <c r="AI43368" s="28"/>
      <c r="AJ43368" s="28"/>
      <c r="AK43368" s="28"/>
      <c r="AL43368" s="28"/>
      <c r="AM43368" s="28"/>
      <c r="AN43368" s="28"/>
      <c r="AO43368" s="28"/>
      <c r="AP43368" s="28"/>
      <c r="AQ43368" s="28"/>
      <c r="AR43368" s="28"/>
      <c r="AS43368" s="28"/>
      <c r="AT43368" s="28"/>
      <c r="AU43368" s="28"/>
    </row>
    <row r="43369" spans="9:47" x14ac:dyDescent="0.2">
      <c r="I43369" s="57"/>
      <c r="J43369" s="57"/>
      <c r="Y43369" s="28"/>
      <c r="Z43369" s="28"/>
      <c r="AA43369" s="28"/>
      <c r="AB43369" s="28"/>
      <c r="AC43369" s="28"/>
      <c r="AD43369" s="28"/>
      <c r="AE43369" s="28"/>
      <c r="AF43369" s="28"/>
      <c r="AG43369" s="28"/>
      <c r="AH43369" s="28"/>
      <c r="AI43369" s="28"/>
      <c r="AJ43369" s="28"/>
      <c r="AK43369" s="28"/>
      <c r="AL43369" s="28"/>
      <c r="AM43369" s="28"/>
      <c r="AN43369" s="28"/>
      <c r="AO43369" s="28"/>
      <c r="AP43369" s="28"/>
      <c r="AQ43369" s="28"/>
      <c r="AR43369" s="28"/>
      <c r="AS43369" s="28"/>
      <c r="AT43369" s="28"/>
      <c r="AU43369" s="28"/>
    </row>
    <row r="43370" spans="9:47" x14ac:dyDescent="0.2">
      <c r="I43370" s="57"/>
      <c r="J43370" s="57"/>
      <c r="Y43370" s="28"/>
      <c r="Z43370" s="28"/>
      <c r="AA43370" s="28"/>
      <c r="AB43370" s="28"/>
      <c r="AC43370" s="28"/>
      <c r="AD43370" s="28"/>
      <c r="AE43370" s="28"/>
      <c r="AF43370" s="28"/>
      <c r="AG43370" s="28"/>
      <c r="AH43370" s="28"/>
      <c r="AI43370" s="28"/>
      <c r="AJ43370" s="28"/>
      <c r="AK43370" s="28"/>
      <c r="AL43370" s="28"/>
      <c r="AM43370" s="28"/>
      <c r="AN43370" s="28"/>
      <c r="AO43370" s="28"/>
      <c r="AP43370" s="28"/>
      <c r="AQ43370" s="28"/>
      <c r="AR43370" s="28"/>
      <c r="AS43370" s="28"/>
      <c r="AT43370" s="28"/>
      <c r="AU43370" s="28"/>
    </row>
    <row r="43371" spans="9:47" x14ac:dyDescent="0.2">
      <c r="I43371" s="57"/>
      <c r="J43371" s="57"/>
      <c r="Y43371" s="28"/>
      <c r="Z43371" s="28"/>
      <c r="AA43371" s="28"/>
      <c r="AB43371" s="28"/>
      <c r="AC43371" s="28"/>
      <c r="AD43371" s="28"/>
      <c r="AE43371" s="28"/>
      <c r="AF43371" s="28"/>
      <c r="AG43371" s="28"/>
      <c r="AH43371" s="28"/>
      <c r="AI43371" s="28"/>
      <c r="AJ43371" s="28"/>
      <c r="AK43371" s="28"/>
      <c r="AL43371" s="28"/>
      <c r="AM43371" s="28"/>
      <c r="AN43371" s="28"/>
      <c r="AO43371" s="28"/>
      <c r="AP43371" s="28"/>
      <c r="AQ43371" s="28"/>
      <c r="AR43371" s="28"/>
      <c r="AS43371" s="28"/>
      <c r="AT43371" s="28"/>
      <c r="AU43371" s="28"/>
    </row>
    <row r="43372" spans="9:47" x14ac:dyDescent="0.2">
      <c r="I43372" s="57"/>
      <c r="J43372" s="57"/>
      <c r="Y43372" s="28"/>
      <c r="Z43372" s="28"/>
      <c r="AA43372" s="28"/>
      <c r="AB43372" s="28"/>
      <c r="AC43372" s="28"/>
      <c r="AD43372" s="28"/>
      <c r="AE43372" s="28"/>
      <c r="AF43372" s="28"/>
      <c r="AG43372" s="28"/>
      <c r="AH43372" s="28"/>
      <c r="AI43372" s="28"/>
      <c r="AJ43372" s="28"/>
      <c r="AK43372" s="28"/>
      <c r="AL43372" s="28"/>
      <c r="AM43372" s="28"/>
      <c r="AN43372" s="28"/>
      <c r="AO43372" s="28"/>
      <c r="AP43372" s="28"/>
      <c r="AQ43372" s="28"/>
      <c r="AR43372" s="28"/>
      <c r="AS43372" s="28"/>
      <c r="AT43372" s="28"/>
      <c r="AU43372" s="28"/>
    </row>
    <row r="43373" spans="9:47" x14ac:dyDescent="0.2">
      <c r="I43373" s="57"/>
      <c r="J43373" s="57"/>
      <c r="Y43373" s="28"/>
      <c r="Z43373" s="28"/>
      <c r="AA43373" s="28"/>
      <c r="AB43373" s="28"/>
      <c r="AC43373" s="28"/>
      <c r="AD43373" s="28"/>
      <c r="AE43373" s="28"/>
      <c r="AF43373" s="28"/>
      <c r="AG43373" s="28"/>
      <c r="AH43373" s="28"/>
      <c r="AI43373" s="28"/>
      <c r="AJ43373" s="28"/>
      <c r="AK43373" s="28"/>
      <c r="AL43373" s="28"/>
      <c r="AM43373" s="28"/>
      <c r="AN43373" s="28"/>
      <c r="AO43373" s="28"/>
      <c r="AP43373" s="28"/>
      <c r="AQ43373" s="28"/>
      <c r="AR43373" s="28"/>
      <c r="AS43373" s="28"/>
      <c r="AT43373" s="28"/>
      <c r="AU43373" s="28"/>
    </row>
    <row r="43374" spans="9:47" x14ac:dyDescent="0.2">
      <c r="I43374" s="57"/>
      <c r="J43374" s="57"/>
      <c r="Y43374" s="28"/>
      <c r="Z43374" s="28"/>
      <c r="AA43374" s="28"/>
      <c r="AB43374" s="28"/>
      <c r="AC43374" s="28"/>
      <c r="AD43374" s="28"/>
      <c r="AE43374" s="28"/>
      <c r="AF43374" s="28"/>
      <c r="AG43374" s="28"/>
      <c r="AH43374" s="28"/>
      <c r="AI43374" s="28"/>
      <c r="AJ43374" s="28"/>
      <c r="AK43374" s="28"/>
      <c r="AL43374" s="28"/>
      <c r="AM43374" s="28"/>
      <c r="AN43374" s="28"/>
      <c r="AO43374" s="28"/>
      <c r="AP43374" s="28"/>
      <c r="AQ43374" s="28"/>
      <c r="AR43374" s="28"/>
      <c r="AS43374" s="28"/>
      <c r="AT43374" s="28"/>
      <c r="AU43374" s="28"/>
    </row>
    <row r="43375" spans="9:47" x14ac:dyDescent="0.2">
      <c r="I43375" s="57"/>
      <c r="J43375" s="57"/>
      <c r="Y43375" s="28"/>
      <c r="Z43375" s="28"/>
      <c r="AA43375" s="28"/>
      <c r="AB43375" s="28"/>
      <c r="AC43375" s="28"/>
      <c r="AD43375" s="28"/>
      <c r="AE43375" s="28"/>
      <c r="AF43375" s="28"/>
      <c r="AG43375" s="28"/>
      <c r="AH43375" s="28"/>
      <c r="AI43375" s="28"/>
      <c r="AJ43375" s="28"/>
      <c r="AK43375" s="28"/>
      <c r="AL43375" s="28"/>
      <c r="AM43375" s="28"/>
      <c r="AN43375" s="28"/>
      <c r="AO43375" s="28"/>
      <c r="AP43375" s="28"/>
      <c r="AQ43375" s="28"/>
      <c r="AR43375" s="28"/>
      <c r="AS43375" s="28"/>
      <c r="AT43375" s="28"/>
      <c r="AU43375" s="28"/>
    </row>
    <row r="43376" spans="9:47" x14ac:dyDescent="0.2">
      <c r="I43376" s="57"/>
      <c r="J43376" s="57"/>
      <c r="Y43376" s="28"/>
      <c r="Z43376" s="28"/>
      <c r="AA43376" s="28"/>
      <c r="AB43376" s="28"/>
      <c r="AC43376" s="28"/>
      <c r="AD43376" s="28"/>
      <c r="AE43376" s="28"/>
      <c r="AF43376" s="28"/>
      <c r="AG43376" s="28"/>
      <c r="AH43376" s="28"/>
      <c r="AI43376" s="28"/>
      <c r="AJ43376" s="28"/>
      <c r="AK43376" s="28"/>
      <c r="AL43376" s="28"/>
      <c r="AM43376" s="28"/>
      <c r="AN43376" s="28"/>
      <c r="AO43376" s="28"/>
      <c r="AP43376" s="28"/>
      <c r="AQ43376" s="28"/>
      <c r="AR43376" s="28"/>
      <c r="AS43376" s="28"/>
      <c r="AT43376" s="28"/>
      <c r="AU43376" s="28"/>
    </row>
    <row r="43377" spans="9:47" x14ac:dyDescent="0.2">
      <c r="I43377" s="57"/>
      <c r="J43377" s="57"/>
      <c r="Y43377" s="28"/>
      <c r="Z43377" s="28"/>
      <c r="AA43377" s="28"/>
      <c r="AB43377" s="28"/>
      <c r="AC43377" s="28"/>
      <c r="AD43377" s="28"/>
      <c r="AE43377" s="28"/>
      <c r="AF43377" s="28"/>
      <c r="AG43377" s="28"/>
      <c r="AH43377" s="28"/>
      <c r="AI43377" s="28"/>
      <c r="AJ43377" s="28"/>
      <c r="AK43377" s="28"/>
      <c r="AL43377" s="28"/>
      <c r="AM43377" s="28"/>
      <c r="AN43377" s="28"/>
      <c r="AO43377" s="28"/>
      <c r="AP43377" s="28"/>
      <c r="AQ43377" s="28"/>
      <c r="AR43377" s="28"/>
      <c r="AS43377" s="28"/>
      <c r="AT43377" s="28"/>
      <c r="AU43377" s="28"/>
    </row>
    <row r="43378" spans="9:47" x14ac:dyDescent="0.2">
      <c r="I43378" s="57"/>
      <c r="J43378" s="57"/>
      <c r="Y43378" s="28"/>
      <c r="Z43378" s="28"/>
      <c r="AA43378" s="28"/>
      <c r="AB43378" s="28"/>
      <c r="AC43378" s="28"/>
      <c r="AD43378" s="28"/>
      <c r="AE43378" s="28"/>
      <c r="AF43378" s="28"/>
      <c r="AG43378" s="28"/>
      <c r="AH43378" s="28"/>
      <c r="AI43378" s="28"/>
      <c r="AJ43378" s="28"/>
      <c r="AK43378" s="28"/>
      <c r="AL43378" s="28"/>
      <c r="AM43378" s="28"/>
      <c r="AN43378" s="28"/>
      <c r="AO43378" s="28"/>
      <c r="AP43378" s="28"/>
      <c r="AQ43378" s="28"/>
      <c r="AR43378" s="28"/>
      <c r="AS43378" s="28"/>
      <c r="AT43378" s="28"/>
      <c r="AU43378" s="28"/>
    </row>
    <row r="43379" spans="9:47" x14ac:dyDescent="0.2">
      <c r="I43379" s="57"/>
      <c r="J43379" s="57"/>
      <c r="Y43379" s="28"/>
      <c r="Z43379" s="28"/>
      <c r="AA43379" s="28"/>
      <c r="AB43379" s="28"/>
      <c r="AC43379" s="28"/>
      <c r="AD43379" s="28"/>
      <c r="AE43379" s="28"/>
      <c r="AF43379" s="28"/>
      <c r="AG43379" s="28"/>
      <c r="AH43379" s="28"/>
      <c r="AI43379" s="28"/>
      <c r="AJ43379" s="28"/>
      <c r="AK43379" s="28"/>
      <c r="AL43379" s="28"/>
      <c r="AM43379" s="28"/>
      <c r="AN43379" s="28"/>
      <c r="AO43379" s="28"/>
      <c r="AP43379" s="28"/>
      <c r="AQ43379" s="28"/>
      <c r="AR43379" s="28"/>
      <c r="AS43379" s="28"/>
      <c r="AT43379" s="28"/>
      <c r="AU43379" s="28"/>
    </row>
    <row r="43380" spans="9:47" x14ac:dyDescent="0.2">
      <c r="I43380" s="57"/>
      <c r="J43380" s="57"/>
      <c r="Y43380" s="28"/>
      <c r="Z43380" s="28"/>
      <c r="AA43380" s="28"/>
      <c r="AB43380" s="28"/>
      <c r="AC43380" s="28"/>
      <c r="AD43380" s="28"/>
      <c r="AE43380" s="28"/>
      <c r="AF43380" s="28"/>
      <c r="AG43380" s="28"/>
      <c r="AH43380" s="28"/>
      <c r="AI43380" s="28"/>
      <c r="AJ43380" s="28"/>
      <c r="AK43380" s="28"/>
      <c r="AL43380" s="28"/>
      <c r="AM43380" s="28"/>
      <c r="AN43380" s="28"/>
      <c r="AO43380" s="28"/>
      <c r="AP43380" s="28"/>
      <c r="AQ43380" s="28"/>
      <c r="AR43380" s="28"/>
      <c r="AS43380" s="28"/>
      <c r="AT43380" s="28"/>
      <c r="AU43380" s="28"/>
    </row>
    <row r="43381" spans="9:47" x14ac:dyDescent="0.2">
      <c r="I43381" s="57"/>
      <c r="J43381" s="57"/>
      <c r="Y43381" s="28"/>
      <c r="Z43381" s="28"/>
      <c r="AA43381" s="28"/>
      <c r="AB43381" s="28"/>
      <c r="AC43381" s="28"/>
      <c r="AD43381" s="28"/>
      <c r="AE43381" s="28"/>
      <c r="AF43381" s="28"/>
      <c r="AG43381" s="28"/>
      <c r="AH43381" s="28"/>
      <c r="AI43381" s="28"/>
      <c r="AJ43381" s="28"/>
      <c r="AK43381" s="28"/>
      <c r="AL43381" s="28"/>
      <c r="AM43381" s="28"/>
      <c r="AN43381" s="28"/>
      <c r="AO43381" s="28"/>
      <c r="AP43381" s="28"/>
      <c r="AQ43381" s="28"/>
      <c r="AR43381" s="28"/>
      <c r="AS43381" s="28"/>
      <c r="AT43381" s="28"/>
      <c r="AU43381" s="28"/>
    </row>
    <row r="43382" spans="9:47" x14ac:dyDescent="0.2">
      <c r="I43382" s="57"/>
      <c r="J43382" s="57"/>
      <c r="Y43382" s="28"/>
      <c r="Z43382" s="28"/>
      <c r="AA43382" s="28"/>
      <c r="AB43382" s="28"/>
      <c r="AC43382" s="28"/>
      <c r="AD43382" s="28"/>
      <c r="AE43382" s="28"/>
      <c r="AF43382" s="28"/>
      <c r="AG43382" s="28"/>
      <c r="AH43382" s="28"/>
      <c r="AI43382" s="28"/>
      <c r="AJ43382" s="28"/>
      <c r="AK43382" s="28"/>
      <c r="AL43382" s="28"/>
      <c r="AM43382" s="28"/>
      <c r="AN43382" s="28"/>
      <c r="AO43382" s="28"/>
      <c r="AP43382" s="28"/>
      <c r="AQ43382" s="28"/>
      <c r="AR43382" s="28"/>
      <c r="AS43382" s="28"/>
      <c r="AT43382" s="28"/>
      <c r="AU43382" s="28"/>
    </row>
    <row r="43383" spans="9:47" x14ac:dyDescent="0.2">
      <c r="I43383" s="57"/>
      <c r="J43383" s="57"/>
      <c r="Y43383" s="28"/>
      <c r="Z43383" s="28"/>
      <c r="AA43383" s="28"/>
      <c r="AB43383" s="28"/>
      <c r="AC43383" s="28"/>
      <c r="AD43383" s="28"/>
      <c r="AE43383" s="28"/>
      <c r="AF43383" s="28"/>
      <c r="AG43383" s="28"/>
      <c r="AH43383" s="28"/>
      <c r="AI43383" s="28"/>
      <c r="AJ43383" s="28"/>
      <c r="AK43383" s="28"/>
      <c r="AL43383" s="28"/>
      <c r="AM43383" s="28"/>
      <c r="AN43383" s="28"/>
      <c r="AO43383" s="28"/>
      <c r="AP43383" s="28"/>
      <c r="AQ43383" s="28"/>
      <c r="AR43383" s="28"/>
      <c r="AS43383" s="28"/>
      <c r="AT43383" s="28"/>
      <c r="AU43383" s="28"/>
    </row>
    <row r="43384" spans="9:47" x14ac:dyDescent="0.2">
      <c r="I43384" s="57"/>
      <c r="J43384" s="57"/>
      <c r="Y43384" s="28"/>
      <c r="Z43384" s="28"/>
      <c r="AA43384" s="28"/>
      <c r="AB43384" s="28"/>
      <c r="AC43384" s="28"/>
      <c r="AD43384" s="28"/>
      <c r="AE43384" s="28"/>
      <c r="AF43384" s="28"/>
      <c r="AG43384" s="28"/>
      <c r="AH43384" s="28"/>
      <c r="AI43384" s="28"/>
      <c r="AJ43384" s="28"/>
      <c r="AK43384" s="28"/>
      <c r="AL43384" s="28"/>
      <c r="AM43384" s="28"/>
      <c r="AN43384" s="28"/>
      <c r="AO43384" s="28"/>
      <c r="AP43384" s="28"/>
      <c r="AQ43384" s="28"/>
      <c r="AR43384" s="28"/>
      <c r="AS43384" s="28"/>
      <c r="AT43384" s="28"/>
      <c r="AU43384" s="28"/>
    </row>
    <row r="43385" spans="9:47" x14ac:dyDescent="0.2">
      <c r="I43385" s="57"/>
      <c r="J43385" s="57"/>
      <c r="Y43385" s="28"/>
      <c r="Z43385" s="28"/>
      <c r="AA43385" s="28"/>
      <c r="AB43385" s="28"/>
      <c r="AC43385" s="28"/>
      <c r="AD43385" s="28"/>
      <c r="AE43385" s="28"/>
      <c r="AF43385" s="28"/>
      <c r="AG43385" s="28"/>
      <c r="AH43385" s="28"/>
      <c r="AI43385" s="28"/>
      <c r="AJ43385" s="28"/>
      <c r="AK43385" s="28"/>
      <c r="AL43385" s="28"/>
      <c r="AM43385" s="28"/>
      <c r="AN43385" s="28"/>
      <c r="AO43385" s="28"/>
      <c r="AP43385" s="28"/>
      <c r="AQ43385" s="28"/>
      <c r="AR43385" s="28"/>
      <c r="AS43385" s="28"/>
      <c r="AT43385" s="28"/>
      <c r="AU43385" s="28"/>
    </row>
    <row r="43386" spans="9:47" x14ac:dyDescent="0.2">
      <c r="I43386" s="57"/>
      <c r="J43386" s="57"/>
      <c r="Y43386" s="28"/>
      <c r="Z43386" s="28"/>
      <c r="AA43386" s="28"/>
      <c r="AB43386" s="28"/>
      <c r="AC43386" s="28"/>
      <c r="AD43386" s="28"/>
      <c r="AE43386" s="28"/>
      <c r="AF43386" s="28"/>
      <c r="AG43386" s="28"/>
      <c r="AH43386" s="28"/>
      <c r="AI43386" s="28"/>
      <c r="AJ43386" s="28"/>
      <c r="AK43386" s="28"/>
      <c r="AL43386" s="28"/>
      <c r="AM43386" s="28"/>
      <c r="AN43386" s="28"/>
      <c r="AO43386" s="28"/>
      <c r="AP43386" s="28"/>
      <c r="AQ43386" s="28"/>
      <c r="AR43386" s="28"/>
      <c r="AS43386" s="28"/>
      <c r="AT43386" s="28"/>
      <c r="AU43386" s="28"/>
    </row>
    <row r="43387" spans="9:47" x14ac:dyDescent="0.2">
      <c r="I43387" s="57"/>
      <c r="J43387" s="57"/>
      <c r="Y43387" s="28"/>
      <c r="Z43387" s="28"/>
      <c r="AA43387" s="28"/>
      <c r="AB43387" s="28"/>
      <c r="AC43387" s="28"/>
      <c r="AD43387" s="28"/>
      <c r="AE43387" s="28"/>
      <c r="AF43387" s="28"/>
      <c r="AG43387" s="28"/>
      <c r="AH43387" s="28"/>
      <c r="AI43387" s="28"/>
      <c r="AJ43387" s="28"/>
      <c r="AK43387" s="28"/>
      <c r="AL43387" s="28"/>
      <c r="AM43387" s="28"/>
      <c r="AN43387" s="28"/>
      <c r="AO43387" s="28"/>
      <c r="AP43387" s="28"/>
      <c r="AQ43387" s="28"/>
      <c r="AR43387" s="28"/>
      <c r="AS43387" s="28"/>
      <c r="AT43387" s="28"/>
      <c r="AU43387" s="28"/>
    </row>
    <row r="43388" spans="9:47" x14ac:dyDescent="0.2">
      <c r="I43388" s="57"/>
      <c r="J43388" s="57"/>
      <c r="Y43388" s="28"/>
      <c r="Z43388" s="28"/>
      <c r="AA43388" s="28"/>
      <c r="AB43388" s="28"/>
      <c r="AC43388" s="28"/>
      <c r="AD43388" s="28"/>
      <c r="AE43388" s="28"/>
      <c r="AF43388" s="28"/>
      <c r="AG43388" s="28"/>
      <c r="AH43388" s="28"/>
      <c r="AI43388" s="28"/>
      <c r="AJ43388" s="28"/>
      <c r="AK43388" s="28"/>
      <c r="AL43388" s="28"/>
      <c r="AM43388" s="28"/>
      <c r="AN43388" s="28"/>
      <c r="AO43388" s="28"/>
      <c r="AP43388" s="28"/>
      <c r="AQ43388" s="28"/>
      <c r="AR43388" s="28"/>
      <c r="AS43388" s="28"/>
      <c r="AT43388" s="28"/>
      <c r="AU43388" s="28"/>
    </row>
    <row r="43389" spans="9:47" x14ac:dyDescent="0.2">
      <c r="I43389" s="57"/>
      <c r="J43389" s="57"/>
      <c r="Y43389" s="28"/>
      <c r="Z43389" s="28"/>
      <c r="AA43389" s="28"/>
      <c r="AB43389" s="28"/>
      <c r="AC43389" s="28"/>
      <c r="AD43389" s="28"/>
      <c r="AE43389" s="28"/>
      <c r="AF43389" s="28"/>
      <c r="AG43389" s="28"/>
      <c r="AH43389" s="28"/>
      <c r="AI43389" s="28"/>
      <c r="AJ43389" s="28"/>
      <c r="AK43389" s="28"/>
      <c r="AL43389" s="28"/>
      <c r="AM43389" s="28"/>
      <c r="AN43389" s="28"/>
      <c r="AO43389" s="28"/>
      <c r="AP43389" s="28"/>
      <c r="AQ43389" s="28"/>
      <c r="AR43389" s="28"/>
      <c r="AS43389" s="28"/>
      <c r="AT43389" s="28"/>
      <c r="AU43389" s="28"/>
    </row>
    <row r="43390" spans="9:47" x14ac:dyDescent="0.2">
      <c r="I43390" s="57"/>
      <c r="J43390" s="57"/>
      <c r="Y43390" s="28"/>
      <c r="Z43390" s="28"/>
      <c r="AA43390" s="28"/>
      <c r="AB43390" s="28"/>
      <c r="AC43390" s="28"/>
      <c r="AD43390" s="28"/>
      <c r="AE43390" s="28"/>
      <c r="AF43390" s="28"/>
      <c r="AG43390" s="28"/>
      <c r="AH43390" s="28"/>
      <c r="AI43390" s="28"/>
      <c r="AJ43390" s="28"/>
      <c r="AK43390" s="28"/>
      <c r="AL43390" s="28"/>
      <c r="AM43390" s="28"/>
      <c r="AN43390" s="28"/>
      <c r="AO43390" s="28"/>
      <c r="AP43390" s="28"/>
      <c r="AQ43390" s="28"/>
      <c r="AR43390" s="28"/>
      <c r="AS43390" s="28"/>
      <c r="AT43390" s="28"/>
      <c r="AU43390" s="28"/>
    </row>
    <row r="43391" spans="9:47" x14ac:dyDescent="0.2">
      <c r="I43391" s="57"/>
      <c r="J43391" s="57"/>
      <c r="Y43391" s="28"/>
      <c r="Z43391" s="28"/>
      <c r="AA43391" s="28"/>
      <c r="AB43391" s="28"/>
      <c r="AC43391" s="28"/>
      <c r="AD43391" s="28"/>
      <c r="AE43391" s="28"/>
      <c r="AF43391" s="28"/>
      <c r="AG43391" s="28"/>
      <c r="AH43391" s="28"/>
      <c r="AI43391" s="28"/>
      <c r="AJ43391" s="28"/>
      <c r="AK43391" s="28"/>
      <c r="AL43391" s="28"/>
      <c r="AM43391" s="28"/>
      <c r="AN43391" s="28"/>
      <c r="AO43391" s="28"/>
      <c r="AP43391" s="28"/>
      <c r="AQ43391" s="28"/>
      <c r="AR43391" s="28"/>
      <c r="AS43391" s="28"/>
      <c r="AT43391" s="28"/>
      <c r="AU43391" s="28"/>
    </row>
    <row r="43392" spans="9:47" x14ac:dyDescent="0.2">
      <c r="I43392" s="57"/>
      <c r="J43392" s="57"/>
      <c r="Y43392" s="28"/>
      <c r="Z43392" s="28"/>
      <c r="AA43392" s="28"/>
      <c r="AB43392" s="28"/>
      <c r="AC43392" s="28"/>
      <c r="AD43392" s="28"/>
      <c r="AE43392" s="28"/>
      <c r="AF43392" s="28"/>
      <c r="AG43392" s="28"/>
      <c r="AH43392" s="28"/>
      <c r="AI43392" s="28"/>
      <c r="AJ43392" s="28"/>
      <c r="AK43392" s="28"/>
      <c r="AL43392" s="28"/>
      <c r="AM43392" s="28"/>
      <c r="AN43392" s="28"/>
      <c r="AO43392" s="28"/>
      <c r="AP43392" s="28"/>
      <c r="AQ43392" s="28"/>
      <c r="AR43392" s="28"/>
      <c r="AS43392" s="28"/>
      <c r="AT43392" s="28"/>
      <c r="AU43392" s="28"/>
    </row>
    <row r="43393" spans="9:47" x14ac:dyDescent="0.2">
      <c r="I43393" s="57"/>
      <c r="J43393" s="57"/>
      <c r="Y43393" s="28"/>
      <c r="Z43393" s="28"/>
      <c r="AA43393" s="28"/>
      <c r="AB43393" s="28"/>
      <c r="AC43393" s="28"/>
      <c r="AD43393" s="28"/>
      <c r="AE43393" s="28"/>
      <c r="AF43393" s="28"/>
      <c r="AG43393" s="28"/>
      <c r="AH43393" s="28"/>
      <c r="AI43393" s="28"/>
      <c r="AJ43393" s="28"/>
      <c r="AK43393" s="28"/>
      <c r="AL43393" s="28"/>
      <c r="AM43393" s="28"/>
      <c r="AN43393" s="28"/>
      <c r="AO43393" s="28"/>
      <c r="AP43393" s="28"/>
      <c r="AQ43393" s="28"/>
      <c r="AR43393" s="28"/>
      <c r="AS43393" s="28"/>
      <c r="AT43393" s="28"/>
      <c r="AU43393" s="28"/>
    </row>
    <row r="43394" spans="9:47" x14ac:dyDescent="0.2">
      <c r="I43394" s="57"/>
      <c r="J43394" s="57"/>
      <c r="Y43394" s="28"/>
      <c r="Z43394" s="28"/>
      <c r="AA43394" s="28"/>
      <c r="AB43394" s="28"/>
      <c r="AC43394" s="28"/>
      <c r="AD43394" s="28"/>
      <c r="AE43394" s="28"/>
      <c r="AF43394" s="28"/>
      <c r="AG43394" s="28"/>
      <c r="AH43394" s="28"/>
      <c r="AI43394" s="28"/>
      <c r="AJ43394" s="28"/>
      <c r="AK43394" s="28"/>
      <c r="AL43394" s="28"/>
      <c r="AM43394" s="28"/>
      <c r="AN43394" s="28"/>
      <c r="AO43394" s="28"/>
      <c r="AP43394" s="28"/>
      <c r="AQ43394" s="28"/>
      <c r="AR43394" s="28"/>
      <c r="AS43394" s="28"/>
      <c r="AT43394" s="28"/>
      <c r="AU43394" s="28"/>
    </row>
    <row r="43395" spans="9:47" x14ac:dyDescent="0.2">
      <c r="I43395" s="57"/>
      <c r="J43395" s="57"/>
      <c r="Y43395" s="28"/>
      <c r="Z43395" s="28"/>
      <c r="AA43395" s="28"/>
      <c r="AB43395" s="28"/>
      <c r="AC43395" s="28"/>
      <c r="AD43395" s="28"/>
      <c r="AE43395" s="28"/>
      <c r="AF43395" s="28"/>
      <c r="AG43395" s="28"/>
      <c r="AH43395" s="28"/>
      <c r="AI43395" s="28"/>
      <c r="AJ43395" s="28"/>
      <c r="AK43395" s="28"/>
      <c r="AL43395" s="28"/>
      <c r="AM43395" s="28"/>
      <c r="AN43395" s="28"/>
      <c r="AO43395" s="28"/>
      <c r="AP43395" s="28"/>
      <c r="AQ43395" s="28"/>
      <c r="AR43395" s="28"/>
      <c r="AS43395" s="28"/>
      <c r="AT43395" s="28"/>
      <c r="AU43395" s="28"/>
    </row>
    <row r="43396" spans="9:47" x14ac:dyDescent="0.2">
      <c r="I43396" s="57"/>
      <c r="J43396" s="57"/>
      <c r="Y43396" s="28"/>
      <c r="Z43396" s="28"/>
      <c r="AA43396" s="28"/>
      <c r="AB43396" s="28"/>
      <c r="AC43396" s="28"/>
      <c r="AD43396" s="28"/>
      <c r="AE43396" s="28"/>
      <c r="AF43396" s="28"/>
      <c r="AG43396" s="28"/>
      <c r="AH43396" s="28"/>
      <c r="AI43396" s="28"/>
      <c r="AJ43396" s="28"/>
      <c r="AK43396" s="28"/>
      <c r="AL43396" s="28"/>
      <c r="AM43396" s="28"/>
      <c r="AN43396" s="28"/>
      <c r="AO43396" s="28"/>
      <c r="AP43396" s="28"/>
      <c r="AQ43396" s="28"/>
      <c r="AR43396" s="28"/>
      <c r="AS43396" s="28"/>
      <c r="AT43396" s="28"/>
      <c r="AU43396" s="28"/>
    </row>
    <row r="43397" spans="9:47" x14ac:dyDescent="0.2">
      <c r="I43397" s="57"/>
      <c r="J43397" s="57"/>
      <c r="Y43397" s="28"/>
      <c r="Z43397" s="28"/>
      <c r="AA43397" s="28"/>
      <c r="AB43397" s="28"/>
      <c r="AC43397" s="28"/>
      <c r="AD43397" s="28"/>
      <c r="AE43397" s="28"/>
      <c r="AF43397" s="28"/>
      <c r="AG43397" s="28"/>
      <c r="AH43397" s="28"/>
      <c r="AI43397" s="28"/>
      <c r="AJ43397" s="28"/>
      <c r="AK43397" s="28"/>
      <c r="AL43397" s="28"/>
      <c r="AM43397" s="28"/>
      <c r="AN43397" s="28"/>
      <c r="AO43397" s="28"/>
      <c r="AP43397" s="28"/>
      <c r="AQ43397" s="28"/>
      <c r="AR43397" s="28"/>
      <c r="AS43397" s="28"/>
      <c r="AT43397" s="28"/>
      <c r="AU43397" s="28"/>
    </row>
    <row r="43398" spans="9:47" x14ac:dyDescent="0.2">
      <c r="I43398" s="57"/>
      <c r="J43398" s="57"/>
      <c r="Y43398" s="28"/>
      <c r="Z43398" s="28"/>
      <c r="AA43398" s="28"/>
      <c r="AB43398" s="28"/>
      <c r="AC43398" s="28"/>
      <c r="AD43398" s="28"/>
      <c r="AE43398" s="28"/>
      <c r="AF43398" s="28"/>
      <c r="AG43398" s="28"/>
      <c r="AH43398" s="28"/>
      <c r="AI43398" s="28"/>
      <c r="AJ43398" s="28"/>
      <c r="AK43398" s="28"/>
      <c r="AL43398" s="28"/>
      <c r="AM43398" s="28"/>
      <c r="AN43398" s="28"/>
      <c r="AO43398" s="28"/>
      <c r="AP43398" s="28"/>
      <c r="AQ43398" s="28"/>
      <c r="AR43398" s="28"/>
      <c r="AS43398" s="28"/>
      <c r="AT43398" s="28"/>
      <c r="AU43398" s="28"/>
    </row>
    <row r="43399" spans="9:47" x14ac:dyDescent="0.2">
      <c r="I43399" s="57"/>
      <c r="J43399" s="57"/>
      <c r="Y43399" s="28"/>
      <c r="Z43399" s="28"/>
      <c r="AA43399" s="28"/>
      <c r="AB43399" s="28"/>
      <c r="AC43399" s="28"/>
      <c r="AD43399" s="28"/>
      <c r="AE43399" s="28"/>
      <c r="AF43399" s="28"/>
      <c r="AG43399" s="28"/>
      <c r="AH43399" s="28"/>
      <c r="AI43399" s="28"/>
      <c r="AJ43399" s="28"/>
      <c r="AK43399" s="28"/>
      <c r="AL43399" s="28"/>
      <c r="AM43399" s="28"/>
      <c r="AN43399" s="28"/>
      <c r="AO43399" s="28"/>
      <c r="AP43399" s="28"/>
      <c r="AQ43399" s="28"/>
      <c r="AR43399" s="28"/>
      <c r="AS43399" s="28"/>
      <c r="AT43399" s="28"/>
      <c r="AU43399" s="28"/>
    </row>
    <row r="43400" spans="9:47" x14ac:dyDescent="0.2">
      <c r="I43400" s="57"/>
      <c r="J43400" s="57"/>
      <c r="Y43400" s="28"/>
      <c r="Z43400" s="28"/>
      <c r="AA43400" s="28"/>
      <c r="AB43400" s="28"/>
      <c r="AC43400" s="28"/>
      <c r="AD43400" s="28"/>
      <c r="AE43400" s="28"/>
      <c r="AF43400" s="28"/>
      <c r="AG43400" s="28"/>
      <c r="AH43400" s="28"/>
      <c r="AI43400" s="28"/>
      <c r="AJ43400" s="28"/>
      <c r="AK43400" s="28"/>
      <c r="AL43400" s="28"/>
      <c r="AM43400" s="28"/>
      <c r="AN43400" s="28"/>
      <c r="AO43400" s="28"/>
      <c r="AP43400" s="28"/>
      <c r="AQ43400" s="28"/>
      <c r="AR43400" s="28"/>
      <c r="AS43400" s="28"/>
      <c r="AT43400" s="28"/>
      <c r="AU43400" s="28"/>
    </row>
    <row r="43401" spans="9:47" x14ac:dyDescent="0.2">
      <c r="I43401" s="57"/>
      <c r="J43401" s="57"/>
      <c r="Y43401" s="28"/>
      <c r="Z43401" s="28"/>
      <c r="AA43401" s="28"/>
      <c r="AB43401" s="28"/>
      <c r="AC43401" s="28"/>
      <c r="AD43401" s="28"/>
      <c r="AE43401" s="28"/>
      <c r="AF43401" s="28"/>
      <c r="AG43401" s="28"/>
      <c r="AH43401" s="28"/>
      <c r="AI43401" s="28"/>
      <c r="AJ43401" s="28"/>
      <c r="AK43401" s="28"/>
      <c r="AL43401" s="28"/>
      <c r="AM43401" s="28"/>
      <c r="AN43401" s="28"/>
      <c r="AO43401" s="28"/>
      <c r="AP43401" s="28"/>
      <c r="AQ43401" s="28"/>
      <c r="AR43401" s="28"/>
      <c r="AS43401" s="28"/>
      <c r="AT43401" s="28"/>
      <c r="AU43401" s="28"/>
    </row>
    <row r="43402" spans="9:47" x14ac:dyDescent="0.2">
      <c r="I43402" s="57"/>
      <c r="J43402" s="57"/>
      <c r="Y43402" s="28"/>
      <c r="Z43402" s="28"/>
      <c r="AA43402" s="28"/>
      <c r="AB43402" s="28"/>
      <c r="AC43402" s="28"/>
      <c r="AD43402" s="28"/>
      <c r="AE43402" s="28"/>
      <c r="AF43402" s="28"/>
      <c r="AG43402" s="28"/>
      <c r="AH43402" s="28"/>
      <c r="AI43402" s="28"/>
      <c r="AJ43402" s="28"/>
      <c r="AK43402" s="28"/>
      <c r="AL43402" s="28"/>
      <c r="AM43402" s="28"/>
      <c r="AN43402" s="28"/>
      <c r="AO43402" s="28"/>
      <c r="AP43402" s="28"/>
      <c r="AQ43402" s="28"/>
      <c r="AR43402" s="28"/>
      <c r="AS43402" s="28"/>
      <c r="AT43402" s="28"/>
      <c r="AU43402" s="28"/>
    </row>
    <row r="43403" spans="9:47" x14ac:dyDescent="0.2">
      <c r="I43403" s="57"/>
      <c r="J43403" s="57"/>
      <c r="Y43403" s="28"/>
      <c r="Z43403" s="28"/>
      <c r="AA43403" s="28"/>
      <c r="AB43403" s="28"/>
      <c r="AC43403" s="28"/>
      <c r="AD43403" s="28"/>
      <c r="AE43403" s="28"/>
      <c r="AF43403" s="28"/>
      <c r="AG43403" s="28"/>
      <c r="AH43403" s="28"/>
      <c r="AI43403" s="28"/>
      <c r="AJ43403" s="28"/>
      <c r="AK43403" s="28"/>
      <c r="AL43403" s="28"/>
      <c r="AM43403" s="28"/>
      <c r="AN43403" s="28"/>
      <c r="AO43403" s="28"/>
      <c r="AP43403" s="28"/>
      <c r="AQ43403" s="28"/>
      <c r="AR43403" s="28"/>
      <c r="AS43403" s="28"/>
      <c r="AT43403" s="28"/>
      <c r="AU43403" s="28"/>
    </row>
    <row r="43404" spans="9:47" x14ac:dyDescent="0.2">
      <c r="I43404" s="57"/>
      <c r="J43404" s="57"/>
      <c r="Y43404" s="28"/>
      <c r="Z43404" s="28"/>
      <c r="AA43404" s="28"/>
      <c r="AB43404" s="28"/>
      <c r="AC43404" s="28"/>
      <c r="AD43404" s="28"/>
      <c r="AE43404" s="28"/>
      <c r="AF43404" s="28"/>
      <c r="AG43404" s="28"/>
      <c r="AH43404" s="28"/>
      <c r="AI43404" s="28"/>
      <c r="AJ43404" s="28"/>
      <c r="AK43404" s="28"/>
      <c r="AL43404" s="28"/>
      <c r="AM43404" s="28"/>
      <c r="AN43404" s="28"/>
      <c r="AO43404" s="28"/>
      <c r="AP43404" s="28"/>
      <c r="AQ43404" s="28"/>
      <c r="AR43404" s="28"/>
      <c r="AS43404" s="28"/>
      <c r="AT43404" s="28"/>
      <c r="AU43404" s="28"/>
    </row>
    <row r="43405" spans="9:47" x14ac:dyDescent="0.2">
      <c r="I43405" s="57"/>
      <c r="J43405" s="57"/>
      <c r="Y43405" s="28"/>
      <c r="Z43405" s="28"/>
      <c r="AA43405" s="28"/>
      <c r="AB43405" s="28"/>
      <c r="AC43405" s="28"/>
      <c r="AD43405" s="28"/>
      <c r="AE43405" s="28"/>
      <c r="AF43405" s="28"/>
      <c r="AG43405" s="28"/>
      <c r="AH43405" s="28"/>
      <c r="AI43405" s="28"/>
      <c r="AJ43405" s="28"/>
      <c r="AK43405" s="28"/>
      <c r="AL43405" s="28"/>
      <c r="AM43405" s="28"/>
      <c r="AN43405" s="28"/>
      <c r="AO43405" s="28"/>
      <c r="AP43405" s="28"/>
      <c r="AQ43405" s="28"/>
      <c r="AR43405" s="28"/>
      <c r="AS43405" s="28"/>
      <c r="AT43405" s="28"/>
      <c r="AU43405" s="28"/>
    </row>
    <row r="43406" spans="9:47" x14ac:dyDescent="0.2">
      <c r="I43406" s="57"/>
      <c r="J43406" s="57"/>
      <c r="Y43406" s="28"/>
      <c r="Z43406" s="28"/>
      <c r="AA43406" s="28"/>
      <c r="AB43406" s="28"/>
      <c r="AC43406" s="28"/>
      <c r="AD43406" s="28"/>
      <c r="AE43406" s="28"/>
      <c r="AF43406" s="28"/>
      <c r="AG43406" s="28"/>
      <c r="AH43406" s="28"/>
      <c r="AI43406" s="28"/>
      <c r="AJ43406" s="28"/>
      <c r="AK43406" s="28"/>
      <c r="AL43406" s="28"/>
      <c r="AM43406" s="28"/>
      <c r="AN43406" s="28"/>
      <c r="AO43406" s="28"/>
      <c r="AP43406" s="28"/>
      <c r="AQ43406" s="28"/>
      <c r="AR43406" s="28"/>
      <c r="AS43406" s="28"/>
      <c r="AT43406" s="28"/>
      <c r="AU43406" s="28"/>
    </row>
    <row r="43407" spans="9:47" x14ac:dyDescent="0.2">
      <c r="I43407" s="57"/>
      <c r="J43407" s="57"/>
      <c r="Y43407" s="28"/>
      <c r="Z43407" s="28"/>
      <c r="AA43407" s="28"/>
      <c r="AB43407" s="28"/>
      <c r="AC43407" s="28"/>
      <c r="AD43407" s="28"/>
      <c r="AE43407" s="28"/>
      <c r="AF43407" s="28"/>
      <c r="AG43407" s="28"/>
      <c r="AH43407" s="28"/>
      <c r="AI43407" s="28"/>
      <c r="AJ43407" s="28"/>
      <c r="AK43407" s="28"/>
      <c r="AL43407" s="28"/>
      <c r="AM43407" s="28"/>
      <c r="AN43407" s="28"/>
      <c r="AO43407" s="28"/>
      <c r="AP43407" s="28"/>
      <c r="AQ43407" s="28"/>
      <c r="AR43407" s="28"/>
      <c r="AS43407" s="28"/>
      <c r="AT43407" s="28"/>
      <c r="AU43407" s="28"/>
    </row>
    <row r="43408" spans="9:47" x14ac:dyDescent="0.2">
      <c r="I43408" s="57"/>
      <c r="J43408" s="57"/>
      <c r="Y43408" s="28"/>
      <c r="Z43408" s="28"/>
      <c r="AA43408" s="28"/>
      <c r="AB43408" s="28"/>
      <c r="AC43408" s="28"/>
      <c r="AD43408" s="28"/>
      <c r="AE43408" s="28"/>
      <c r="AF43408" s="28"/>
      <c r="AG43408" s="28"/>
      <c r="AH43408" s="28"/>
      <c r="AI43408" s="28"/>
      <c r="AJ43408" s="28"/>
      <c r="AK43408" s="28"/>
      <c r="AL43408" s="28"/>
      <c r="AM43408" s="28"/>
      <c r="AN43408" s="28"/>
      <c r="AO43408" s="28"/>
      <c r="AP43408" s="28"/>
      <c r="AQ43408" s="28"/>
      <c r="AR43408" s="28"/>
      <c r="AS43408" s="28"/>
      <c r="AT43408" s="28"/>
      <c r="AU43408" s="28"/>
    </row>
    <row r="43409" spans="9:47" x14ac:dyDescent="0.2">
      <c r="I43409" s="57"/>
      <c r="J43409" s="57"/>
      <c r="Y43409" s="28"/>
      <c r="Z43409" s="28"/>
      <c r="AA43409" s="28"/>
      <c r="AB43409" s="28"/>
      <c r="AC43409" s="28"/>
      <c r="AD43409" s="28"/>
      <c r="AE43409" s="28"/>
      <c r="AF43409" s="28"/>
      <c r="AG43409" s="28"/>
      <c r="AH43409" s="28"/>
      <c r="AI43409" s="28"/>
      <c r="AJ43409" s="28"/>
      <c r="AK43409" s="28"/>
      <c r="AL43409" s="28"/>
      <c r="AM43409" s="28"/>
      <c r="AN43409" s="28"/>
      <c r="AO43409" s="28"/>
      <c r="AP43409" s="28"/>
      <c r="AQ43409" s="28"/>
      <c r="AR43409" s="28"/>
      <c r="AS43409" s="28"/>
      <c r="AT43409" s="28"/>
      <c r="AU43409" s="28"/>
    </row>
    <row r="43410" spans="9:47" x14ac:dyDescent="0.2">
      <c r="I43410" s="57"/>
      <c r="J43410" s="57"/>
      <c r="Y43410" s="28"/>
      <c r="Z43410" s="28"/>
      <c r="AA43410" s="28"/>
      <c r="AB43410" s="28"/>
      <c r="AC43410" s="28"/>
      <c r="AD43410" s="28"/>
      <c r="AE43410" s="28"/>
      <c r="AF43410" s="28"/>
      <c r="AG43410" s="28"/>
      <c r="AH43410" s="28"/>
      <c r="AI43410" s="28"/>
      <c r="AJ43410" s="28"/>
      <c r="AK43410" s="28"/>
      <c r="AL43410" s="28"/>
      <c r="AM43410" s="28"/>
      <c r="AN43410" s="28"/>
      <c r="AO43410" s="28"/>
      <c r="AP43410" s="28"/>
      <c r="AQ43410" s="28"/>
      <c r="AR43410" s="28"/>
      <c r="AS43410" s="28"/>
      <c r="AT43410" s="28"/>
      <c r="AU43410" s="28"/>
    </row>
    <row r="43411" spans="9:47" x14ac:dyDescent="0.2">
      <c r="I43411" s="57"/>
      <c r="J43411" s="57"/>
      <c r="Y43411" s="28"/>
      <c r="Z43411" s="28"/>
      <c r="AA43411" s="28"/>
      <c r="AB43411" s="28"/>
      <c r="AC43411" s="28"/>
      <c r="AD43411" s="28"/>
      <c r="AE43411" s="28"/>
      <c r="AF43411" s="28"/>
      <c r="AG43411" s="28"/>
      <c r="AH43411" s="28"/>
      <c r="AI43411" s="28"/>
      <c r="AJ43411" s="28"/>
      <c r="AK43411" s="28"/>
      <c r="AL43411" s="28"/>
      <c r="AM43411" s="28"/>
      <c r="AN43411" s="28"/>
      <c r="AO43411" s="28"/>
      <c r="AP43411" s="28"/>
      <c r="AQ43411" s="28"/>
      <c r="AR43411" s="28"/>
      <c r="AS43411" s="28"/>
      <c r="AT43411" s="28"/>
      <c r="AU43411" s="28"/>
    </row>
    <row r="43412" spans="9:47" x14ac:dyDescent="0.2">
      <c r="I43412" s="57"/>
      <c r="J43412" s="57"/>
      <c r="Y43412" s="28"/>
      <c r="Z43412" s="28"/>
      <c r="AA43412" s="28"/>
      <c r="AB43412" s="28"/>
      <c r="AC43412" s="28"/>
      <c r="AD43412" s="28"/>
      <c r="AE43412" s="28"/>
      <c r="AF43412" s="28"/>
      <c r="AG43412" s="28"/>
      <c r="AH43412" s="28"/>
      <c r="AI43412" s="28"/>
      <c r="AJ43412" s="28"/>
      <c r="AK43412" s="28"/>
      <c r="AL43412" s="28"/>
      <c r="AM43412" s="28"/>
      <c r="AN43412" s="28"/>
      <c r="AO43412" s="28"/>
      <c r="AP43412" s="28"/>
      <c r="AQ43412" s="28"/>
      <c r="AR43412" s="28"/>
      <c r="AS43412" s="28"/>
      <c r="AT43412" s="28"/>
      <c r="AU43412" s="28"/>
    </row>
    <row r="43413" spans="9:47" x14ac:dyDescent="0.2">
      <c r="I43413" s="57"/>
      <c r="J43413" s="57"/>
      <c r="Y43413" s="28"/>
      <c r="Z43413" s="28"/>
      <c r="AA43413" s="28"/>
      <c r="AB43413" s="28"/>
      <c r="AC43413" s="28"/>
      <c r="AD43413" s="28"/>
      <c r="AE43413" s="28"/>
      <c r="AF43413" s="28"/>
      <c r="AG43413" s="28"/>
      <c r="AH43413" s="28"/>
      <c r="AI43413" s="28"/>
      <c r="AJ43413" s="28"/>
      <c r="AK43413" s="28"/>
      <c r="AL43413" s="28"/>
      <c r="AM43413" s="28"/>
      <c r="AN43413" s="28"/>
      <c r="AO43413" s="28"/>
      <c r="AP43413" s="28"/>
      <c r="AQ43413" s="28"/>
      <c r="AR43413" s="28"/>
      <c r="AS43413" s="28"/>
      <c r="AT43413" s="28"/>
      <c r="AU43413" s="28"/>
    </row>
    <row r="43414" spans="9:47" x14ac:dyDescent="0.2">
      <c r="I43414" s="57"/>
      <c r="J43414" s="57"/>
      <c r="Y43414" s="28"/>
      <c r="Z43414" s="28"/>
      <c r="AA43414" s="28"/>
      <c r="AB43414" s="28"/>
      <c r="AC43414" s="28"/>
      <c r="AD43414" s="28"/>
      <c r="AE43414" s="28"/>
      <c r="AF43414" s="28"/>
      <c r="AG43414" s="28"/>
      <c r="AH43414" s="28"/>
      <c r="AI43414" s="28"/>
      <c r="AJ43414" s="28"/>
      <c r="AK43414" s="28"/>
      <c r="AL43414" s="28"/>
      <c r="AM43414" s="28"/>
      <c r="AN43414" s="28"/>
      <c r="AO43414" s="28"/>
      <c r="AP43414" s="28"/>
      <c r="AQ43414" s="28"/>
      <c r="AR43414" s="28"/>
      <c r="AS43414" s="28"/>
      <c r="AT43414" s="28"/>
      <c r="AU43414" s="28"/>
    </row>
    <row r="43415" spans="9:47" x14ac:dyDescent="0.2">
      <c r="I43415" s="57"/>
      <c r="J43415" s="57"/>
      <c r="Y43415" s="28"/>
      <c r="Z43415" s="28"/>
      <c r="AA43415" s="28"/>
      <c r="AB43415" s="28"/>
      <c r="AC43415" s="28"/>
      <c r="AD43415" s="28"/>
      <c r="AE43415" s="28"/>
      <c r="AF43415" s="28"/>
      <c r="AG43415" s="28"/>
      <c r="AH43415" s="28"/>
      <c r="AI43415" s="28"/>
      <c r="AJ43415" s="28"/>
      <c r="AK43415" s="28"/>
      <c r="AL43415" s="28"/>
      <c r="AM43415" s="28"/>
      <c r="AN43415" s="28"/>
      <c r="AO43415" s="28"/>
      <c r="AP43415" s="28"/>
      <c r="AQ43415" s="28"/>
      <c r="AR43415" s="28"/>
      <c r="AS43415" s="28"/>
      <c r="AT43415" s="28"/>
      <c r="AU43415" s="28"/>
    </row>
    <row r="43416" spans="9:47" x14ac:dyDescent="0.2">
      <c r="I43416" s="57"/>
      <c r="J43416" s="57"/>
      <c r="Y43416" s="28"/>
      <c r="Z43416" s="28"/>
      <c r="AA43416" s="28"/>
      <c r="AB43416" s="28"/>
      <c r="AC43416" s="28"/>
      <c r="AD43416" s="28"/>
      <c r="AE43416" s="28"/>
      <c r="AF43416" s="28"/>
      <c r="AG43416" s="28"/>
      <c r="AH43416" s="28"/>
      <c r="AI43416" s="28"/>
      <c r="AJ43416" s="28"/>
      <c r="AK43416" s="28"/>
      <c r="AL43416" s="28"/>
      <c r="AM43416" s="28"/>
      <c r="AN43416" s="28"/>
      <c r="AO43416" s="28"/>
      <c r="AP43416" s="28"/>
      <c r="AQ43416" s="28"/>
      <c r="AR43416" s="28"/>
      <c r="AS43416" s="28"/>
      <c r="AT43416" s="28"/>
      <c r="AU43416" s="28"/>
    </row>
    <row r="43417" spans="9:47" x14ac:dyDescent="0.2">
      <c r="I43417" s="57"/>
      <c r="J43417" s="57"/>
      <c r="Y43417" s="28"/>
      <c r="Z43417" s="28"/>
      <c r="AA43417" s="28"/>
      <c r="AB43417" s="28"/>
      <c r="AC43417" s="28"/>
      <c r="AD43417" s="28"/>
      <c r="AE43417" s="28"/>
      <c r="AF43417" s="28"/>
      <c r="AG43417" s="28"/>
      <c r="AH43417" s="28"/>
      <c r="AI43417" s="28"/>
      <c r="AJ43417" s="28"/>
      <c r="AK43417" s="28"/>
      <c r="AL43417" s="28"/>
      <c r="AM43417" s="28"/>
      <c r="AN43417" s="28"/>
      <c r="AO43417" s="28"/>
      <c r="AP43417" s="28"/>
      <c r="AQ43417" s="28"/>
      <c r="AR43417" s="28"/>
      <c r="AS43417" s="28"/>
      <c r="AT43417" s="28"/>
      <c r="AU43417" s="28"/>
    </row>
    <row r="43418" spans="9:47" x14ac:dyDescent="0.2">
      <c r="I43418" s="57"/>
      <c r="J43418" s="57"/>
      <c r="Y43418" s="28"/>
      <c r="Z43418" s="28"/>
      <c r="AA43418" s="28"/>
      <c r="AB43418" s="28"/>
      <c r="AC43418" s="28"/>
      <c r="AD43418" s="28"/>
      <c r="AE43418" s="28"/>
      <c r="AF43418" s="28"/>
      <c r="AG43418" s="28"/>
      <c r="AH43418" s="28"/>
      <c r="AI43418" s="28"/>
      <c r="AJ43418" s="28"/>
      <c r="AK43418" s="28"/>
      <c r="AL43418" s="28"/>
      <c r="AM43418" s="28"/>
      <c r="AN43418" s="28"/>
      <c r="AO43418" s="28"/>
      <c r="AP43418" s="28"/>
      <c r="AQ43418" s="28"/>
      <c r="AR43418" s="28"/>
      <c r="AS43418" s="28"/>
      <c r="AT43418" s="28"/>
      <c r="AU43418" s="28"/>
    </row>
    <row r="43419" spans="9:47" x14ac:dyDescent="0.2">
      <c r="I43419" s="57"/>
      <c r="J43419" s="57"/>
      <c r="Y43419" s="28"/>
      <c r="Z43419" s="28"/>
      <c r="AA43419" s="28"/>
      <c r="AB43419" s="28"/>
      <c r="AC43419" s="28"/>
      <c r="AD43419" s="28"/>
      <c r="AE43419" s="28"/>
      <c r="AF43419" s="28"/>
      <c r="AG43419" s="28"/>
      <c r="AH43419" s="28"/>
      <c r="AI43419" s="28"/>
      <c r="AJ43419" s="28"/>
      <c r="AK43419" s="28"/>
      <c r="AL43419" s="28"/>
      <c r="AM43419" s="28"/>
      <c r="AN43419" s="28"/>
      <c r="AO43419" s="28"/>
      <c r="AP43419" s="28"/>
      <c r="AQ43419" s="28"/>
      <c r="AR43419" s="28"/>
      <c r="AS43419" s="28"/>
      <c r="AT43419" s="28"/>
      <c r="AU43419" s="28"/>
    </row>
    <row r="43420" spans="9:47" x14ac:dyDescent="0.2">
      <c r="I43420" s="57"/>
      <c r="J43420" s="57"/>
      <c r="Y43420" s="28"/>
      <c r="Z43420" s="28"/>
      <c r="AA43420" s="28"/>
      <c r="AB43420" s="28"/>
      <c r="AC43420" s="28"/>
      <c r="AD43420" s="28"/>
      <c r="AE43420" s="28"/>
      <c r="AF43420" s="28"/>
      <c r="AG43420" s="28"/>
      <c r="AH43420" s="28"/>
      <c r="AI43420" s="28"/>
      <c r="AJ43420" s="28"/>
      <c r="AK43420" s="28"/>
      <c r="AL43420" s="28"/>
      <c r="AM43420" s="28"/>
      <c r="AN43420" s="28"/>
      <c r="AO43420" s="28"/>
      <c r="AP43420" s="28"/>
      <c r="AQ43420" s="28"/>
      <c r="AR43420" s="28"/>
      <c r="AS43420" s="28"/>
      <c r="AT43420" s="28"/>
      <c r="AU43420" s="28"/>
    </row>
    <row r="43421" spans="9:47" x14ac:dyDescent="0.2">
      <c r="I43421" s="57"/>
      <c r="J43421" s="57"/>
      <c r="Y43421" s="28"/>
      <c r="Z43421" s="28"/>
      <c r="AA43421" s="28"/>
      <c r="AB43421" s="28"/>
      <c r="AC43421" s="28"/>
      <c r="AD43421" s="28"/>
      <c r="AE43421" s="28"/>
      <c r="AF43421" s="28"/>
      <c r="AG43421" s="28"/>
      <c r="AH43421" s="28"/>
      <c r="AI43421" s="28"/>
      <c r="AJ43421" s="28"/>
      <c r="AK43421" s="28"/>
      <c r="AL43421" s="28"/>
      <c r="AM43421" s="28"/>
      <c r="AN43421" s="28"/>
      <c r="AO43421" s="28"/>
      <c r="AP43421" s="28"/>
      <c r="AQ43421" s="28"/>
      <c r="AR43421" s="28"/>
      <c r="AS43421" s="28"/>
      <c r="AT43421" s="28"/>
      <c r="AU43421" s="28"/>
    </row>
    <row r="43422" spans="9:47" x14ac:dyDescent="0.2">
      <c r="I43422" s="57"/>
      <c r="J43422" s="57"/>
      <c r="Y43422" s="28"/>
      <c r="Z43422" s="28"/>
      <c r="AA43422" s="28"/>
      <c r="AB43422" s="28"/>
      <c r="AC43422" s="28"/>
      <c r="AD43422" s="28"/>
      <c r="AE43422" s="28"/>
      <c r="AF43422" s="28"/>
      <c r="AG43422" s="28"/>
      <c r="AH43422" s="28"/>
      <c r="AI43422" s="28"/>
      <c r="AJ43422" s="28"/>
      <c r="AK43422" s="28"/>
      <c r="AL43422" s="28"/>
      <c r="AM43422" s="28"/>
      <c r="AN43422" s="28"/>
      <c r="AO43422" s="28"/>
      <c r="AP43422" s="28"/>
      <c r="AQ43422" s="28"/>
      <c r="AR43422" s="28"/>
      <c r="AS43422" s="28"/>
      <c r="AT43422" s="28"/>
      <c r="AU43422" s="28"/>
    </row>
    <row r="43423" spans="9:47" x14ac:dyDescent="0.2">
      <c r="I43423" s="57"/>
      <c r="J43423" s="57"/>
      <c r="Y43423" s="28"/>
      <c r="Z43423" s="28"/>
      <c r="AA43423" s="28"/>
      <c r="AB43423" s="28"/>
      <c r="AC43423" s="28"/>
      <c r="AD43423" s="28"/>
      <c r="AE43423" s="28"/>
      <c r="AF43423" s="28"/>
      <c r="AG43423" s="28"/>
      <c r="AH43423" s="28"/>
      <c r="AI43423" s="28"/>
      <c r="AJ43423" s="28"/>
      <c r="AK43423" s="28"/>
      <c r="AL43423" s="28"/>
      <c r="AM43423" s="28"/>
      <c r="AN43423" s="28"/>
      <c r="AO43423" s="28"/>
      <c r="AP43423" s="28"/>
      <c r="AQ43423" s="28"/>
      <c r="AR43423" s="28"/>
      <c r="AS43423" s="28"/>
      <c r="AT43423" s="28"/>
      <c r="AU43423" s="28"/>
    </row>
    <row r="43424" spans="9:47" x14ac:dyDescent="0.2">
      <c r="I43424" s="57"/>
      <c r="J43424" s="57"/>
      <c r="Y43424" s="28"/>
      <c r="Z43424" s="28"/>
      <c r="AA43424" s="28"/>
      <c r="AB43424" s="28"/>
      <c r="AC43424" s="28"/>
      <c r="AD43424" s="28"/>
      <c r="AE43424" s="28"/>
      <c r="AF43424" s="28"/>
      <c r="AG43424" s="28"/>
      <c r="AH43424" s="28"/>
      <c r="AI43424" s="28"/>
      <c r="AJ43424" s="28"/>
      <c r="AK43424" s="28"/>
      <c r="AL43424" s="28"/>
      <c r="AM43424" s="28"/>
      <c r="AN43424" s="28"/>
      <c r="AO43424" s="28"/>
      <c r="AP43424" s="28"/>
      <c r="AQ43424" s="28"/>
      <c r="AR43424" s="28"/>
      <c r="AS43424" s="28"/>
      <c r="AT43424" s="28"/>
      <c r="AU43424" s="28"/>
    </row>
    <row r="43425" spans="9:47" x14ac:dyDescent="0.2">
      <c r="I43425" s="57"/>
      <c r="J43425" s="57"/>
      <c r="Y43425" s="28"/>
      <c r="Z43425" s="28"/>
      <c r="AA43425" s="28"/>
      <c r="AB43425" s="28"/>
      <c r="AC43425" s="28"/>
      <c r="AD43425" s="28"/>
      <c r="AE43425" s="28"/>
      <c r="AF43425" s="28"/>
      <c r="AG43425" s="28"/>
      <c r="AH43425" s="28"/>
      <c r="AI43425" s="28"/>
      <c r="AJ43425" s="28"/>
      <c r="AK43425" s="28"/>
      <c r="AL43425" s="28"/>
      <c r="AM43425" s="28"/>
      <c r="AN43425" s="28"/>
      <c r="AO43425" s="28"/>
      <c r="AP43425" s="28"/>
      <c r="AQ43425" s="28"/>
      <c r="AR43425" s="28"/>
      <c r="AS43425" s="28"/>
      <c r="AT43425" s="28"/>
      <c r="AU43425" s="28"/>
    </row>
    <row r="43426" spans="9:47" x14ac:dyDescent="0.2">
      <c r="I43426" s="57"/>
      <c r="J43426" s="57"/>
      <c r="Y43426" s="28"/>
      <c r="Z43426" s="28"/>
      <c r="AA43426" s="28"/>
      <c r="AB43426" s="28"/>
      <c r="AC43426" s="28"/>
      <c r="AD43426" s="28"/>
      <c r="AE43426" s="28"/>
      <c r="AF43426" s="28"/>
      <c r="AG43426" s="28"/>
      <c r="AH43426" s="28"/>
      <c r="AI43426" s="28"/>
      <c r="AJ43426" s="28"/>
      <c r="AK43426" s="28"/>
      <c r="AL43426" s="28"/>
      <c r="AM43426" s="28"/>
      <c r="AN43426" s="28"/>
      <c r="AO43426" s="28"/>
      <c r="AP43426" s="28"/>
      <c r="AQ43426" s="28"/>
      <c r="AR43426" s="28"/>
      <c r="AS43426" s="28"/>
      <c r="AT43426" s="28"/>
      <c r="AU43426" s="28"/>
    </row>
    <row r="43427" spans="9:47" x14ac:dyDescent="0.2">
      <c r="I43427" s="57"/>
      <c r="J43427" s="57"/>
      <c r="Y43427" s="28"/>
      <c r="Z43427" s="28"/>
      <c r="AA43427" s="28"/>
      <c r="AB43427" s="28"/>
      <c r="AC43427" s="28"/>
      <c r="AD43427" s="28"/>
      <c r="AE43427" s="28"/>
      <c r="AF43427" s="28"/>
      <c r="AG43427" s="28"/>
      <c r="AH43427" s="28"/>
      <c r="AI43427" s="28"/>
      <c r="AJ43427" s="28"/>
      <c r="AK43427" s="28"/>
      <c r="AL43427" s="28"/>
      <c r="AM43427" s="28"/>
      <c r="AN43427" s="28"/>
      <c r="AO43427" s="28"/>
      <c r="AP43427" s="28"/>
      <c r="AQ43427" s="28"/>
      <c r="AR43427" s="28"/>
      <c r="AS43427" s="28"/>
      <c r="AT43427" s="28"/>
      <c r="AU43427" s="28"/>
    </row>
    <row r="43428" spans="9:47" x14ac:dyDescent="0.2">
      <c r="I43428" s="57"/>
      <c r="J43428" s="57"/>
      <c r="Y43428" s="28"/>
      <c r="Z43428" s="28"/>
      <c r="AA43428" s="28"/>
      <c r="AB43428" s="28"/>
      <c r="AC43428" s="28"/>
      <c r="AD43428" s="28"/>
      <c r="AE43428" s="28"/>
      <c r="AF43428" s="28"/>
      <c r="AG43428" s="28"/>
      <c r="AH43428" s="28"/>
      <c r="AI43428" s="28"/>
      <c r="AJ43428" s="28"/>
      <c r="AK43428" s="28"/>
      <c r="AL43428" s="28"/>
      <c r="AM43428" s="28"/>
      <c r="AN43428" s="28"/>
      <c r="AO43428" s="28"/>
      <c r="AP43428" s="28"/>
      <c r="AQ43428" s="28"/>
      <c r="AR43428" s="28"/>
      <c r="AS43428" s="28"/>
      <c r="AT43428" s="28"/>
      <c r="AU43428" s="28"/>
    </row>
    <row r="43429" spans="9:47" x14ac:dyDescent="0.2">
      <c r="I43429" s="57"/>
      <c r="J43429" s="57"/>
      <c r="Y43429" s="28"/>
      <c r="Z43429" s="28"/>
      <c r="AA43429" s="28"/>
      <c r="AB43429" s="28"/>
      <c r="AC43429" s="28"/>
      <c r="AD43429" s="28"/>
      <c r="AE43429" s="28"/>
      <c r="AF43429" s="28"/>
      <c r="AG43429" s="28"/>
      <c r="AH43429" s="28"/>
      <c r="AI43429" s="28"/>
      <c r="AJ43429" s="28"/>
      <c r="AK43429" s="28"/>
      <c r="AL43429" s="28"/>
      <c r="AM43429" s="28"/>
      <c r="AN43429" s="28"/>
      <c r="AO43429" s="28"/>
      <c r="AP43429" s="28"/>
      <c r="AQ43429" s="28"/>
      <c r="AR43429" s="28"/>
      <c r="AS43429" s="28"/>
      <c r="AT43429" s="28"/>
      <c r="AU43429" s="28"/>
    </row>
    <row r="43430" spans="9:47" x14ac:dyDescent="0.2">
      <c r="I43430" s="57"/>
      <c r="J43430" s="57"/>
      <c r="Y43430" s="28"/>
      <c r="Z43430" s="28"/>
      <c r="AA43430" s="28"/>
      <c r="AB43430" s="28"/>
      <c r="AC43430" s="28"/>
      <c r="AD43430" s="28"/>
      <c r="AE43430" s="28"/>
      <c r="AF43430" s="28"/>
      <c r="AG43430" s="28"/>
      <c r="AH43430" s="28"/>
      <c r="AI43430" s="28"/>
      <c r="AJ43430" s="28"/>
      <c r="AK43430" s="28"/>
      <c r="AL43430" s="28"/>
      <c r="AM43430" s="28"/>
      <c r="AN43430" s="28"/>
      <c r="AO43430" s="28"/>
      <c r="AP43430" s="28"/>
      <c r="AQ43430" s="28"/>
      <c r="AR43430" s="28"/>
      <c r="AS43430" s="28"/>
      <c r="AT43430" s="28"/>
      <c r="AU43430" s="28"/>
    </row>
    <row r="43431" spans="9:47" x14ac:dyDescent="0.2">
      <c r="I43431" s="57"/>
      <c r="J43431" s="57"/>
      <c r="Y43431" s="28"/>
      <c r="Z43431" s="28"/>
      <c r="AA43431" s="28"/>
      <c r="AB43431" s="28"/>
      <c r="AC43431" s="28"/>
      <c r="AD43431" s="28"/>
      <c r="AE43431" s="28"/>
      <c r="AF43431" s="28"/>
      <c r="AG43431" s="28"/>
      <c r="AH43431" s="28"/>
      <c r="AI43431" s="28"/>
      <c r="AJ43431" s="28"/>
      <c r="AK43431" s="28"/>
      <c r="AL43431" s="28"/>
      <c r="AM43431" s="28"/>
      <c r="AN43431" s="28"/>
      <c r="AO43431" s="28"/>
      <c r="AP43431" s="28"/>
      <c r="AQ43431" s="28"/>
      <c r="AR43431" s="28"/>
      <c r="AS43431" s="28"/>
      <c r="AT43431" s="28"/>
      <c r="AU43431" s="28"/>
    </row>
    <row r="43432" spans="9:47" x14ac:dyDescent="0.2">
      <c r="I43432" s="57"/>
      <c r="J43432" s="57"/>
      <c r="Y43432" s="28"/>
      <c r="Z43432" s="28"/>
      <c r="AA43432" s="28"/>
      <c r="AB43432" s="28"/>
      <c r="AC43432" s="28"/>
      <c r="AD43432" s="28"/>
      <c r="AE43432" s="28"/>
      <c r="AF43432" s="28"/>
      <c r="AG43432" s="28"/>
      <c r="AH43432" s="28"/>
      <c r="AI43432" s="28"/>
      <c r="AJ43432" s="28"/>
      <c r="AK43432" s="28"/>
      <c r="AL43432" s="28"/>
      <c r="AM43432" s="28"/>
      <c r="AN43432" s="28"/>
      <c r="AO43432" s="28"/>
      <c r="AP43432" s="28"/>
      <c r="AQ43432" s="28"/>
      <c r="AR43432" s="28"/>
      <c r="AS43432" s="28"/>
      <c r="AT43432" s="28"/>
      <c r="AU43432" s="28"/>
    </row>
    <row r="43433" spans="9:47" x14ac:dyDescent="0.2">
      <c r="I43433" s="57"/>
      <c r="J43433" s="57"/>
      <c r="Y43433" s="28"/>
      <c r="Z43433" s="28"/>
      <c r="AA43433" s="28"/>
      <c r="AB43433" s="28"/>
      <c r="AC43433" s="28"/>
      <c r="AD43433" s="28"/>
      <c r="AE43433" s="28"/>
      <c r="AF43433" s="28"/>
      <c r="AG43433" s="28"/>
      <c r="AH43433" s="28"/>
      <c r="AI43433" s="28"/>
      <c r="AJ43433" s="28"/>
      <c r="AK43433" s="28"/>
      <c r="AL43433" s="28"/>
      <c r="AM43433" s="28"/>
      <c r="AN43433" s="28"/>
      <c r="AO43433" s="28"/>
      <c r="AP43433" s="28"/>
      <c r="AQ43433" s="28"/>
      <c r="AR43433" s="28"/>
      <c r="AS43433" s="28"/>
      <c r="AT43433" s="28"/>
      <c r="AU43433" s="28"/>
    </row>
    <row r="43434" spans="9:47" x14ac:dyDescent="0.2">
      <c r="I43434" s="57"/>
      <c r="J43434" s="57"/>
      <c r="Y43434" s="28"/>
      <c r="Z43434" s="28"/>
      <c r="AA43434" s="28"/>
      <c r="AB43434" s="28"/>
      <c r="AC43434" s="28"/>
      <c r="AD43434" s="28"/>
      <c r="AE43434" s="28"/>
      <c r="AF43434" s="28"/>
      <c r="AG43434" s="28"/>
      <c r="AH43434" s="28"/>
      <c r="AI43434" s="28"/>
      <c r="AJ43434" s="28"/>
      <c r="AK43434" s="28"/>
      <c r="AL43434" s="28"/>
      <c r="AM43434" s="28"/>
      <c r="AN43434" s="28"/>
      <c r="AO43434" s="28"/>
      <c r="AP43434" s="28"/>
      <c r="AQ43434" s="28"/>
      <c r="AR43434" s="28"/>
      <c r="AS43434" s="28"/>
      <c r="AT43434" s="28"/>
      <c r="AU43434" s="28"/>
    </row>
    <row r="43435" spans="9:47" x14ac:dyDescent="0.2">
      <c r="I43435" s="57"/>
      <c r="J43435" s="57"/>
      <c r="Y43435" s="28"/>
      <c r="Z43435" s="28"/>
      <c r="AA43435" s="28"/>
      <c r="AB43435" s="28"/>
      <c r="AC43435" s="28"/>
      <c r="AD43435" s="28"/>
      <c r="AE43435" s="28"/>
      <c r="AF43435" s="28"/>
      <c r="AG43435" s="28"/>
      <c r="AH43435" s="28"/>
      <c r="AI43435" s="28"/>
      <c r="AJ43435" s="28"/>
      <c r="AK43435" s="28"/>
      <c r="AL43435" s="28"/>
      <c r="AM43435" s="28"/>
      <c r="AN43435" s="28"/>
      <c r="AO43435" s="28"/>
      <c r="AP43435" s="28"/>
      <c r="AQ43435" s="28"/>
      <c r="AR43435" s="28"/>
      <c r="AS43435" s="28"/>
      <c r="AT43435" s="28"/>
      <c r="AU43435" s="28"/>
    </row>
    <row r="43436" spans="9:47" x14ac:dyDescent="0.2">
      <c r="I43436" s="57"/>
      <c r="J43436" s="57"/>
      <c r="Y43436" s="28"/>
      <c r="Z43436" s="28"/>
      <c r="AA43436" s="28"/>
      <c r="AB43436" s="28"/>
      <c r="AC43436" s="28"/>
      <c r="AD43436" s="28"/>
      <c r="AE43436" s="28"/>
      <c r="AF43436" s="28"/>
      <c r="AG43436" s="28"/>
      <c r="AH43436" s="28"/>
      <c r="AI43436" s="28"/>
      <c r="AJ43436" s="28"/>
      <c r="AK43436" s="28"/>
      <c r="AL43436" s="28"/>
      <c r="AM43436" s="28"/>
      <c r="AN43436" s="28"/>
      <c r="AO43436" s="28"/>
      <c r="AP43436" s="28"/>
      <c r="AQ43436" s="28"/>
      <c r="AR43436" s="28"/>
      <c r="AS43436" s="28"/>
      <c r="AT43436" s="28"/>
      <c r="AU43436" s="28"/>
    </row>
    <row r="43437" spans="9:47" x14ac:dyDescent="0.2">
      <c r="I43437" s="57"/>
      <c r="J43437" s="57"/>
      <c r="Y43437" s="28"/>
      <c r="Z43437" s="28"/>
      <c r="AA43437" s="28"/>
      <c r="AB43437" s="28"/>
      <c r="AC43437" s="28"/>
      <c r="AD43437" s="28"/>
      <c r="AE43437" s="28"/>
      <c r="AF43437" s="28"/>
      <c r="AG43437" s="28"/>
      <c r="AH43437" s="28"/>
      <c r="AI43437" s="28"/>
      <c r="AJ43437" s="28"/>
      <c r="AK43437" s="28"/>
      <c r="AL43437" s="28"/>
      <c r="AM43437" s="28"/>
      <c r="AN43437" s="28"/>
      <c r="AO43437" s="28"/>
      <c r="AP43437" s="28"/>
      <c r="AQ43437" s="28"/>
      <c r="AR43437" s="28"/>
      <c r="AS43437" s="28"/>
      <c r="AT43437" s="28"/>
      <c r="AU43437" s="28"/>
    </row>
    <row r="43438" spans="9:47" x14ac:dyDescent="0.2">
      <c r="I43438" s="57"/>
      <c r="J43438" s="57"/>
      <c r="Y43438" s="28"/>
      <c r="Z43438" s="28"/>
      <c r="AA43438" s="28"/>
      <c r="AB43438" s="28"/>
      <c r="AC43438" s="28"/>
      <c r="AD43438" s="28"/>
      <c r="AE43438" s="28"/>
      <c r="AF43438" s="28"/>
      <c r="AG43438" s="28"/>
      <c r="AH43438" s="28"/>
      <c r="AI43438" s="28"/>
      <c r="AJ43438" s="28"/>
      <c r="AK43438" s="28"/>
      <c r="AL43438" s="28"/>
      <c r="AM43438" s="28"/>
      <c r="AN43438" s="28"/>
      <c r="AO43438" s="28"/>
      <c r="AP43438" s="28"/>
      <c r="AQ43438" s="28"/>
      <c r="AR43438" s="28"/>
      <c r="AS43438" s="28"/>
      <c r="AT43438" s="28"/>
      <c r="AU43438" s="28"/>
    </row>
    <row r="43439" spans="9:47" x14ac:dyDescent="0.2">
      <c r="I43439" s="57"/>
      <c r="J43439" s="57"/>
      <c r="Y43439" s="28"/>
      <c r="Z43439" s="28"/>
      <c r="AA43439" s="28"/>
      <c r="AB43439" s="28"/>
      <c r="AC43439" s="28"/>
      <c r="AD43439" s="28"/>
      <c r="AE43439" s="28"/>
      <c r="AF43439" s="28"/>
      <c r="AG43439" s="28"/>
      <c r="AH43439" s="28"/>
      <c r="AI43439" s="28"/>
      <c r="AJ43439" s="28"/>
      <c r="AK43439" s="28"/>
      <c r="AL43439" s="28"/>
      <c r="AM43439" s="28"/>
      <c r="AN43439" s="28"/>
      <c r="AO43439" s="28"/>
      <c r="AP43439" s="28"/>
      <c r="AQ43439" s="28"/>
      <c r="AR43439" s="28"/>
      <c r="AS43439" s="28"/>
      <c r="AT43439" s="28"/>
      <c r="AU43439" s="28"/>
    </row>
    <row r="43440" spans="9:47" x14ac:dyDescent="0.2">
      <c r="I43440" s="57"/>
      <c r="J43440" s="57"/>
      <c r="Y43440" s="28"/>
      <c r="Z43440" s="28"/>
      <c r="AA43440" s="28"/>
      <c r="AB43440" s="28"/>
      <c r="AC43440" s="28"/>
      <c r="AD43440" s="28"/>
      <c r="AE43440" s="28"/>
      <c r="AF43440" s="28"/>
      <c r="AG43440" s="28"/>
      <c r="AH43440" s="28"/>
      <c r="AI43440" s="28"/>
      <c r="AJ43440" s="28"/>
      <c r="AK43440" s="28"/>
      <c r="AL43440" s="28"/>
      <c r="AM43440" s="28"/>
      <c r="AN43440" s="28"/>
      <c r="AO43440" s="28"/>
      <c r="AP43440" s="28"/>
      <c r="AQ43440" s="28"/>
      <c r="AR43440" s="28"/>
      <c r="AS43440" s="28"/>
      <c r="AT43440" s="28"/>
      <c r="AU43440" s="28"/>
    </row>
    <row r="43441" spans="9:47" x14ac:dyDescent="0.2">
      <c r="I43441" s="57"/>
      <c r="J43441" s="57"/>
      <c r="Y43441" s="28"/>
      <c r="Z43441" s="28"/>
      <c r="AA43441" s="28"/>
      <c r="AB43441" s="28"/>
      <c r="AC43441" s="28"/>
      <c r="AD43441" s="28"/>
      <c r="AE43441" s="28"/>
      <c r="AF43441" s="28"/>
      <c r="AG43441" s="28"/>
      <c r="AH43441" s="28"/>
      <c r="AI43441" s="28"/>
      <c r="AJ43441" s="28"/>
      <c r="AK43441" s="28"/>
      <c r="AL43441" s="28"/>
      <c r="AM43441" s="28"/>
      <c r="AN43441" s="28"/>
      <c r="AO43441" s="28"/>
      <c r="AP43441" s="28"/>
      <c r="AQ43441" s="28"/>
      <c r="AR43441" s="28"/>
      <c r="AS43441" s="28"/>
      <c r="AT43441" s="28"/>
      <c r="AU43441" s="28"/>
    </row>
    <row r="43442" spans="9:47" x14ac:dyDescent="0.2">
      <c r="I43442" s="57"/>
      <c r="J43442" s="57"/>
      <c r="Y43442" s="28"/>
      <c r="Z43442" s="28"/>
      <c r="AA43442" s="28"/>
      <c r="AB43442" s="28"/>
      <c r="AC43442" s="28"/>
      <c r="AD43442" s="28"/>
      <c r="AE43442" s="28"/>
      <c r="AF43442" s="28"/>
      <c r="AG43442" s="28"/>
      <c r="AH43442" s="28"/>
      <c r="AI43442" s="28"/>
      <c r="AJ43442" s="28"/>
      <c r="AK43442" s="28"/>
      <c r="AL43442" s="28"/>
      <c r="AM43442" s="28"/>
      <c r="AN43442" s="28"/>
      <c r="AO43442" s="28"/>
      <c r="AP43442" s="28"/>
      <c r="AQ43442" s="28"/>
      <c r="AR43442" s="28"/>
      <c r="AS43442" s="28"/>
      <c r="AT43442" s="28"/>
      <c r="AU43442" s="28"/>
    </row>
    <row r="43443" spans="9:47" x14ac:dyDescent="0.2">
      <c r="I43443" s="57"/>
      <c r="J43443" s="57"/>
      <c r="Y43443" s="28"/>
      <c r="Z43443" s="28"/>
      <c r="AA43443" s="28"/>
      <c r="AB43443" s="28"/>
      <c r="AC43443" s="28"/>
      <c r="AD43443" s="28"/>
      <c r="AE43443" s="28"/>
      <c r="AF43443" s="28"/>
      <c r="AG43443" s="28"/>
      <c r="AH43443" s="28"/>
      <c r="AI43443" s="28"/>
      <c r="AJ43443" s="28"/>
      <c r="AK43443" s="28"/>
      <c r="AL43443" s="28"/>
      <c r="AM43443" s="28"/>
      <c r="AN43443" s="28"/>
      <c r="AO43443" s="28"/>
      <c r="AP43443" s="28"/>
      <c r="AQ43443" s="28"/>
      <c r="AR43443" s="28"/>
      <c r="AS43443" s="28"/>
      <c r="AT43443" s="28"/>
      <c r="AU43443" s="28"/>
    </row>
    <row r="43444" spans="9:47" x14ac:dyDescent="0.2">
      <c r="I43444" s="57"/>
      <c r="J43444" s="57"/>
      <c r="Y43444" s="28"/>
      <c r="Z43444" s="28"/>
      <c r="AA43444" s="28"/>
      <c r="AB43444" s="28"/>
      <c r="AC43444" s="28"/>
      <c r="AD43444" s="28"/>
      <c r="AE43444" s="28"/>
      <c r="AF43444" s="28"/>
      <c r="AG43444" s="28"/>
      <c r="AH43444" s="28"/>
      <c r="AI43444" s="28"/>
      <c r="AJ43444" s="28"/>
      <c r="AK43444" s="28"/>
      <c r="AL43444" s="28"/>
      <c r="AM43444" s="28"/>
      <c r="AN43444" s="28"/>
      <c r="AO43444" s="28"/>
      <c r="AP43444" s="28"/>
      <c r="AQ43444" s="28"/>
      <c r="AR43444" s="28"/>
      <c r="AS43444" s="28"/>
      <c r="AT43444" s="28"/>
      <c r="AU43444" s="28"/>
    </row>
    <row r="43445" spans="9:47" x14ac:dyDescent="0.2">
      <c r="I43445" s="57"/>
      <c r="J43445" s="57"/>
      <c r="Y43445" s="28"/>
      <c r="Z43445" s="28"/>
      <c r="AA43445" s="28"/>
      <c r="AB43445" s="28"/>
      <c r="AC43445" s="28"/>
      <c r="AD43445" s="28"/>
      <c r="AE43445" s="28"/>
      <c r="AF43445" s="28"/>
      <c r="AG43445" s="28"/>
      <c r="AH43445" s="28"/>
      <c r="AI43445" s="28"/>
      <c r="AJ43445" s="28"/>
      <c r="AK43445" s="28"/>
      <c r="AL43445" s="28"/>
      <c r="AM43445" s="28"/>
      <c r="AN43445" s="28"/>
      <c r="AO43445" s="28"/>
      <c r="AP43445" s="28"/>
      <c r="AQ43445" s="28"/>
      <c r="AR43445" s="28"/>
      <c r="AS43445" s="28"/>
      <c r="AT43445" s="28"/>
      <c r="AU43445" s="28"/>
    </row>
    <row r="43446" spans="9:47" x14ac:dyDescent="0.2">
      <c r="I43446" s="57"/>
      <c r="J43446" s="57"/>
      <c r="Y43446" s="28"/>
      <c r="Z43446" s="28"/>
      <c r="AA43446" s="28"/>
      <c r="AB43446" s="28"/>
      <c r="AC43446" s="28"/>
      <c r="AD43446" s="28"/>
      <c r="AE43446" s="28"/>
      <c r="AF43446" s="28"/>
      <c r="AG43446" s="28"/>
      <c r="AH43446" s="28"/>
      <c r="AI43446" s="28"/>
      <c r="AJ43446" s="28"/>
      <c r="AK43446" s="28"/>
      <c r="AL43446" s="28"/>
      <c r="AM43446" s="28"/>
      <c r="AN43446" s="28"/>
      <c r="AO43446" s="28"/>
      <c r="AP43446" s="28"/>
      <c r="AQ43446" s="28"/>
      <c r="AR43446" s="28"/>
      <c r="AS43446" s="28"/>
      <c r="AT43446" s="28"/>
      <c r="AU43446" s="28"/>
    </row>
    <row r="43447" spans="9:47" x14ac:dyDescent="0.2">
      <c r="I43447" s="57"/>
      <c r="J43447" s="57"/>
      <c r="Y43447" s="28"/>
      <c r="Z43447" s="28"/>
      <c r="AA43447" s="28"/>
      <c r="AB43447" s="28"/>
      <c r="AC43447" s="28"/>
      <c r="AD43447" s="28"/>
      <c r="AE43447" s="28"/>
      <c r="AF43447" s="28"/>
      <c r="AG43447" s="28"/>
      <c r="AH43447" s="28"/>
      <c r="AI43447" s="28"/>
      <c r="AJ43447" s="28"/>
      <c r="AK43447" s="28"/>
      <c r="AL43447" s="28"/>
      <c r="AM43447" s="28"/>
      <c r="AN43447" s="28"/>
      <c r="AO43447" s="28"/>
      <c r="AP43447" s="28"/>
      <c r="AQ43447" s="28"/>
      <c r="AR43447" s="28"/>
      <c r="AS43447" s="28"/>
      <c r="AT43447" s="28"/>
      <c r="AU43447" s="28"/>
    </row>
    <row r="43448" spans="9:47" x14ac:dyDescent="0.2">
      <c r="I43448" s="57"/>
      <c r="J43448" s="57"/>
      <c r="Y43448" s="28"/>
      <c r="Z43448" s="28"/>
      <c r="AA43448" s="28"/>
      <c r="AB43448" s="28"/>
      <c r="AC43448" s="28"/>
      <c r="AD43448" s="28"/>
      <c r="AE43448" s="28"/>
      <c r="AF43448" s="28"/>
      <c r="AG43448" s="28"/>
      <c r="AH43448" s="28"/>
      <c r="AI43448" s="28"/>
      <c r="AJ43448" s="28"/>
      <c r="AK43448" s="28"/>
      <c r="AL43448" s="28"/>
      <c r="AM43448" s="28"/>
      <c r="AN43448" s="28"/>
      <c r="AO43448" s="28"/>
      <c r="AP43448" s="28"/>
      <c r="AQ43448" s="28"/>
      <c r="AR43448" s="28"/>
      <c r="AS43448" s="28"/>
      <c r="AT43448" s="28"/>
      <c r="AU43448" s="28"/>
    </row>
    <row r="43449" spans="9:47" x14ac:dyDescent="0.2">
      <c r="I43449" s="57"/>
      <c r="J43449" s="57"/>
      <c r="Y43449" s="28"/>
      <c r="Z43449" s="28"/>
      <c r="AA43449" s="28"/>
      <c r="AB43449" s="28"/>
      <c r="AC43449" s="28"/>
      <c r="AD43449" s="28"/>
      <c r="AE43449" s="28"/>
      <c r="AF43449" s="28"/>
      <c r="AG43449" s="28"/>
      <c r="AH43449" s="28"/>
      <c r="AI43449" s="28"/>
      <c r="AJ43449" s="28"/>
      <c r="AK43449" s="28"/>
      <c r="AL43449" s="28"/>
      <c r="AM43449" s="28"/>
      <c r="AN43449" s="28"/>
      <c r="AO43449" s="28"/>
      <c r="AP43449" s="28"/>
      <c r="AQ43449" s="28"/>
      <c r="AR43449" s="28"/>
      <c r="AS43449" s="28"/>
      <c r="AT43449" s="28"/>
      <c r="AU43449" s="28"/>
    </row>
    <row r="43450" spans="9:47" x14ac:dyDescent="0.2">
      <c r="I43450" s="57"/>
      <c r="J43450" s="57"/>
      <c r="Y43450" s="28"/>
      <c r="Z43450" s="28"/>
      <c r="AA43450" s="28"/>
      <c r="AB43450" s="28"/>
      <c r="AC43450" s="28"/>
      <c r="AD43450" s="28"/>
      <c r="AE43450" s="28"/>
      <c r="AF43450" s="28"/>
      <c r="AG43450" s="28"/>
      <c r="AH43450" s="28"/>
      <c r="AI43450" s="28"/>
      <c r="AJ43450" s="28"/>
      <c r="AK43450" s="28"/>
      <c r="AL43450" s="28"/>
      <c r="AM43450" s="28"/>
      <c r="AN43450" s="28"/>
      <c r="AO43450" s="28"/>
      <c r="AP43450" s="28"/>
      <c r="AQ43450" s="28"/>
      <c r="AR43450" s="28"/>
      <c r="AS43450" s="28"/>
      <c r="AT43450" s="28"/>
      <c r="AU43450" s="28"/>
    </row>
    <row r="43451" spans="9:47" x14ac:dyDescent="0.2">
      <c r="I43451" s="57"/>
      <c r="J43451" s="57"/>
      <c r="Y43451" s="28"/>
      <c r="Z43451" s="28"/>
      <c r="AA43451" s="28"/>
      <c r="AB43451" s="28"/>
      <c r="AC43451" s="28"/>
      <c r="AD43451" s="28"/>
      <c r="AE43451" s="28"/>
      <c r="AF43451" s="28"/>
      <c r="AG43451" s="28"/>
      <c r="AH43451" s="28"/>
      <c r="AI43451" s="28"/>
      <c r="AJ43451" s="28"/>
      <c r="AK43451" s="28"/>
      <c r="AL43451" s="28"/>
      <c r="AM43451" s="28"/>
      <c r="AN43451" s="28"/>
      <c r="AO43451" s="28"/>
      <c r="AP43451" s="28"/>
      <c r="AQ43451" s="28"/>
      <c r="AR43451" s="28"/>
      <c r="AS43451" s="28"/>
      <c r="AT43451" s="28"/>
      <c r="AU43451" s="28"/>
    </row>
    <row r="43452" spans="9:47" x14ac:dyDescent="0.2">
      <c r="I43452" s="57"/>
      <c r="J43452" s="57"/>
      <c r="Y43452" s="28"/>
      <c r="Z43452" s="28"/>
      <c r="AA43452" s="28"/>
      <c r="AB43452" s="28"/>
      <c r="AC43452" s="28"/>
      <c r="AD43452" s="28"/>
      <c r="AE43452" s="28"/>
      <c r="AF43452" s="28"/>
      <c r="AG43452" s="28"/>
      <c r="AH43452" s="28"/>
      <c r="AI43452" s="28"/>
      <c r="AJ43452" s="28"/>
      <c r="AK43452" s="28"/>
      <c r="AL43452" s="28"/>
      <c r="AM43452" s="28"/>
      <c r="AN43452" s="28"/>
      <c r="AO43452" s="28"/>
      <c r="AP43452" s="28"/>
      <c r="AQ43452" s="28"/>
      <c r="AR43452" s="28"/>
      <c r="AS43452" s="28"/>
      <c r="AT43452" s="28"/>
      <c r="AU43452" s="28"/>
    </row>
    <row r="43453" spans="9:47" x14ac:dyDescent="0.2">
      <c r="I43453" s="57"/>
      <c r="J43453" s="57"/>
      <c r="Y43453" s="28"/>
      <c r="Z43453" s="28"/>
      <c r="AA43453" s="28"/>
      <c r="AB43453" s="28"/>
      <c r="AC43453" s="28"/>
      <c r="AD43453" s="28"/>
      <c r="AE43453" s="28"/>
      <c r="AF43453" s="28"/>
      <c r="AG43453" s="28"/>
      <c r="AH43453" s="28"/>
      <c r="AI43453" s="28"/>
      <c r="AJ43453" s="28"/>
      <c r="AK43453" s="28"/>
      <c r="AL43453" s="28"/>
      <c r="AM43453" s="28"/>
      <c r="AN43453" s="28"/>
      <c r="AO43453" s="28"/>
      <c r="AP43453" s="28"/>
      <c r="AQ43453" s="28"/>
      <c r="AR43453" s="28"/>
      <c r="AS43453" s="28"/>
      <c r="AT43453" s="28"/>
      <c r="AU43453" s="28"/>
    </row>
    <row r="43454" spans="9:47" x14ac:dyDescent="0.2">
      <c r="I43454" s="57"/>
      <c r="J43454" s="57"/>
      <c r="Y43454" s="28"/>
      <c r="Z43454" s="28"/>
      <c r="AA43454" s="28"/>
      <c r="AB43454" s="28"/>
      <c r="AC43454" s="28"/>
      <c r="AD43454" s="28"/>
      <c r="AE43454" s="28"/>
      <c r="AF43454" s="28"/>
      <c r="AG43454" s="28"/>
      <c r="AH43454" s="28"/>
      <c r="AI43454" s="28"/>
      <c r="AJ43454" s="28"/>
      <c r="AK43454" s="28"/>
      <c r="AL43454" s="28"/>
      <c r="AM43454" s="28"/>
      <c r="AN43454" s="28"/>
      <c r="AO43454" s="28"/>
      <c r="AP43454" s="28"/>
      <c r="AQ43454" s="28"/>
      <c r="AR43454" s="28"/>
      <c r="AS43454" s="28"/>
      <c r="AT43454" s="28"/>
      <c r="AU43454" s="28"/>
    </row>
    <row r="43455" spans="9:47" x14ac:dyDescent="0.2">
      <c r="I43455" s="57"/>
      <c r="J43455" s="57"/>
      <c r="Y43455" s="28"/>
      <c r="Z43455" s="28"/>
      <c r="AA43455" s="28"/>
      <c r="AB43455" s="28"/>
      <c r="AC43455" s="28"/>
      <c r="AD43455" s="28"/>
      <c r="AE43455" s="28"/>
      <c r="AF43455" s="28"/>
      <c r="AG43455" s="28"/>
      <c r="AH43455" s="28"/>
      <c r="AI43455" s="28"/>
      <c r="AJ43455" s="28"/>
      <c r="AK43455" s="28"/>
      <c r="AL43455" s="28"/>
      <c r="AM43455" s="28"/>
      <c r="AN43455" s="28"/>
      <c r="AO43455" s="28"/>
      <c r="AP43455" s="28"/>
      <c r="AQ43455" s="28"/>
      <c r="AR43455" s="28"/>
      <c r="AS43455" s="28"/>
      <c r="AT43455" s="28"/>
      <c r="AU43455" s="28"/>
    </row>
    <row r="43456" spans="9:47" x14ac:dyDescent="0.2">
      <c r="I43456" s="57"/>
      <c r="J43456" s="57"/>
      <c r="Y43456" s="28"/>
      <c r="Z43456" s="28"/>
      <c r="AA43456" s="28"/>
      <c r="AB43456" s="28"/>
      <c r="AC43456" s="28"/>
      <c r="AD43456" s="28"/>
      <c r="AE43456" s="28"/>
      <c r="AF43456" s="28"/>
      <c r="AG43456" s="28"/>
      <c r="AH43456" s="28"/>
      <c r="AI43456" s="28"/>
      <c r="AJ43456" s="28"/>
      <c r="AK43456" s="28"/>
      <c r="AL43456" s="28"/>
      <c r="AM43456" s="28"/>
      <c r="AN43456" s="28"/>
      <c r="AO43456" s="28"/>
      <c r="AP43456" s="28"/>
      <c r="AQ43456" s="28"/>
      <c r="AR43456" s="28"/>
      <c r="AS43456" s="28"/>
      <c r="AT43456" s="28"/>
      <c r="AU43456" s="28"/>
    </row>
    <row r="43457" spans="9:47" x14ac:dyDescent="0.2">
      <c r="I43457" s="57"/>
      <c r="J43457" s="57"/>
      <c r="Y43457" s="28"/>
      <c r="Z43457" s="28"/>
      <c r="AA43457" s="28"/>
      <c r="AB43457" s="28"/>
      <c r="AC43457" s="28"/>
      <c r="AD43457" s="28"/>
      <c r="AE43457" s="28"/>
      <c r="AF43457" s="28"/>
      <c r="AG43457" s="28"/>
      <c r="AH43457" s="28"/>
      <c r="AI43457" s="28"/>
      <c r="AJ43457" s="28"/>
      <c r="AK43457" s="28"/>
      <c r="AL43457" s="28"/>
      <c r="AM43457" s="28"/>
      <c r="AN43457" s="28"/>
      <c r="AO43457" s="28"/>
      <c r="AP43457" s="28"/>
      <c r="AQ43457" s="28"/>
      <c r="AR43457" s="28"/>
      <c r="AS43457" s="28"/>
      <c r="AT43457" s="28"/>
      <c r="AU43457" s="28"/>
    </row>
    <row r="43458" spans="9:47" x14ac:dyDescent="0.2">
      <c r="I43458" s="57"/>
      <c r="J43458" s="57"/>
      <c r="Y43458" s="28"/>
      <c r="Z43458" s="28"/>
      <c r="AA43458" s="28"/>
      <c r="AB43458" s="28"/>
      <c r="AC43458" s="28"/>
      <c r="AD43458" s="28"/>
      <c r="AE43458" s="28"/>
      <c r="AF43458" s="28"/>
      <c r="AG43458" s="28"/>
      <c r="AH43458" s="28"/>
      <c r="AI43458" s="28"/>
      <c r="AJ43458" s="28"/>
      <c r="AK43458" s="28"/>
      <c r="AL43458" s="28"/>
      <c r="AM43458" s="28"/>
      <c r="AN43458" s="28"/>
      <c r="AO43458" s="28"/>
      <c r="AP43458" s="28"/>
      <c r="AQ43458" s="28"/>
      <c r="AR43458" s="28"/>
      <c r="AS43458" s="28"/>
      <c r="AT43458" s="28"/>
      <c r="AU43458" s="28"/>
    </row>
    <row r="43459" spans="9:47" x14ac:dyDescent="0.2">
      <c r="I43459" s="57"/>
      <c r="J43459" s="57"/>
      <c r="Y43459" s="28"/>
      <c r="Z43459" s="28"/>
      <c r="AA43459" s="28"/>
      <c r="AB43459" s="28"/>
      <c r="AC43459" s="28"/>
      <c r="AD43459" s="28"/>
      <c r="AE43459" s="28"/>
      <c r="AF43459" s="28"/>
      <c r="AG43459" s="28"/>
      <c r="AH43459" s="28"/>
      <c r="AI43459" s="28"/>
      <c r="AJ43459" s="28"/>
      <c r="AK43459" s="28"/>
      <c r="AL43459" s="28"/>
      <c r="AM43459" s="28"/>
      <c r="AN43459" s="28"/>
      <c r="AO43459" s="28"/>
      <c r="AP43459" s="28"/>
      <c r="AQ43459" s="28"/>
      <c r="AR43459" s="28"/>
      <c r="AS43459" s="28"/>
      <c r="AT43459" s="28"/>
      <c r="AU43459" s="28"/>
    </row>
    <row r="43460" spans="9:47" x14ac:dyDescent="0.2">
      <c r="I43460" s="57"/>
      <c r="J43460" s="57"/>
      <c r="Y43460" s="28"/>
      <c r="Z43460" s="28"/>
      <c r="AA43460" s="28"/>
      <c r="AB43460" s="28"/>
      <c r="AC43460" s="28"/>
      <c r="AD43460" s="28"/>
      <c r="AE43460" s="28"/>
      <c r="AF43460" s="28"/>
      <c r="AG43460" s="28"/>
      <c r="AH43460" s="28"/>
      <c r="AI43460" s="28"/>
      <c r="AJ43460" s="28"/>
      <c r="AK43460" s="28"/>
      <c r="AL43460" s="28"/>
      <c r="AM43460" s="28"/>
      <c r="AN43460" s="28"/>
      <c r="AO43460" s="28"/>
      <c r="AP43460" s="28"/>
      <c r="AQ43460" s="28"/>
      <c r="AR43460" s="28"/>
      <c r="AS43460" s="28"/>
      <c r="AT43460" s="28"/>
      <c r="AU43460" s="28"/>
    </row>
    <row r="43461" spans="9:47" x14ac:dyDescent="0.2">
      <c r="I43461" s="57"/>
      <c r="J43461" s="57"/>
      <c r="Y43461" s="28"/>
      <c r="Z43461" s="28"/>
      <c r="AA43461" s="28"/>
      <c r="AB43461" s="28"/>
      <c r="AC43461" s="28"/>
      <c r="AD43461" s="28"/>
      <c r="AE43461" s="28"/>
      <c r="AF43461" s="28"/>
      <c r="AG43461" s="28"/>
      <c r="AH43461" s="28"/>
      <c r="AI43461" s="28"/>
      <c r="AJ43461" s="28"/>
      <c r="AK43461" s="28"/>
      <c r="AL43461" s="28"/>
      <c r="AM43461" s="28"/>
      <c r="AN43461" s="28"/>
      <c r="AO43461" s="28"/>
      <c r="AP43461" s="28"/>
      <c r="AQ43461" s="28"/>
      <c r="AR43461" s="28"/>
      <c r="AS43461" s="28"/>
      <c r="AT43461" s="28"/>
      <c r="AU43461" s="28"/>
    </row>
    <row r="43462" spans="9:47" x14ac:dyDescent="0.2">
      <c r="I43462" s="57"/>
      <c r="J43462" s="57"/>
      <c r="Y43462" s="28"/>
      <c r="Z43462" s="28"/>
      <c r="AA43462" s="28"/>
      <c r="AB43462" s="28"/>
      <c r="AC43462" s="28"/>
      <c r="AD43462" s="28"/>
      <c r="AE43462" s="28"/>
      <c r="AF43462" s="28"/>
      <c r="AG43462" s="28"/>
      <c r="AH43462" s="28"/>
      <c r="AI43462" s="28"/>
      <c r="AJ43462" s="28"/>
      <c r="AK43462" s="28"/>
      <c r="AL43462" s="28"/>
      <c r="AM43462" s="28"/>
      <c r="AN43462" s="28"/>
      <c r="AO43462" s="28"/>
      <c r="AP43462" s="28"/>
      <c r="AQ43462" s="28"/>
      <c r="AR43462" s="28"/>
      <c r="AS43462" s="28"/>
      <c r="AT43462" s="28"/>
      <c r="AU43462" s="28"/>
    </row>
    <row r="43463" spans="9:47" x14ac:dyDescent="0.2">
      <c r="I43463" s="57"/>
      <c r="J43463" s="57"/>
      <c r="Y43463" s="28"/>
      <c r="Z43463" s="28"/>
      <c r="AA43463" s="28"/>
      <c r="AB43463" s="28"/>
      <c r="AC43463" s="28"/>
      <c r="AD43463" s="28"/>
      <c r="AE43463" s="28"/>
      <c r="AF43463" s="28"/>
      <c r="AG43463" s="28"/>
      <c r="AH43463" s="28"/>
      <c r="AI43463" s="28"/>
      <c r="AJ43463" s="28"/>
      <c r="AK43463" s="28"/>
      <c r="AL43463" s="28"/>
      <c r="AM43463" s="28"/>
      <c r="AN43463" s="28"/>
      <c r="AO43463" s="28"/>
      <c r="AP43463" s="28"/>
      <c r="AQ43463" s="28"/>
      <c r="AR43463" s="28"/>
      <c r="AS43463" s="28"/>
      <c r="AT43463" s="28"/>
      <c r="AU43463" s="28"/>
    </row>
    <row r="43464" spans="9:47" x14ac:dyDescent="0.2">
      <c r="I43464" s="57"/>
      <c r="J43464" s="57"/>
      <c r="Y43464" s="28"/>
      <c r="Z43464" s="28"/>
      <c r="AA43464" s="28"/>
      <c r="AB43464" s="28"/>
      <c r="AC43464" s="28"/>
      <c r="AD43464" s="28"/>
      <c r="AE43464" s="28"/>
      <c r="AF43464" s="28"/>
      <c r="AG43464" s="28"/>
      <c r="AH43464" s="28"/>
      <c r="AI43464" s="28"/>
      <c r="AJ43464" s="28"/>
      <c r="AK43464" s="28"/>
      <c r="AL43464" s="28"/>
      <c r="AM43464" s="28"/>
      <c r="AN43464" s="28"/>
      <c r="AO43464" s="28"/>
      <c r="AP43464" s="28"/>
      <c r="AQ43464" s="28"/>
      <c r="AR43464" s="28"/>
      <c r="AS43464" s="28"/>
      <c r="AT43464" s="28"/>
      <c r="AU43464" s="28"/>
    </row>
    <row r="43465" spans="9:47" x14ac:dyDescent="0.2">
      <c r="I43465" s="57"/>
      <c r="J43465" s="57"/>
      <c r="Y43465" s="28"/>
      <c r="Z43465" s="28"/>
      <c r="AA43465" s="28"/>
      <c r="AB43465" s="28"/>
      <c r="AC43465" s="28"/>
      <c r="AD43465" s="28"/>
      <c r="AE43465" s="28"/>
      <c r="AF43465" s="28"/>
      <c r="AG43465" s="28"/>
      <c r="AH43465" s="28"/>
      <c r="AI43465" s="28"/>
      <c r="AJ43465" s="28"/>
      <c r="AK43465" s="28"/>
      <c r="AL43465" s="28"/>
      <c r="AM43465" s="28"/>
      <c r="AN43465" s="28"/>
      <c r="AO43465" s="28"/>
      <c r="AP43465" s="28"/>
      <c r="AQ43465" s="28"/>
      <c r="AR43465" s="28"/>
      <c r="AS43465" s="28"/>
      <c r="AT43465" s="28"/>
      <c r="AU43465" s="28"/>
    </row>
    <row r="43466" spans="9:47" x14ac:dyDescent="0.2">
      <c r="I43466" s="57"/>
      <c r="J43466" s="57"/>
      <c r="Y43466" s="28"/>
      <c r="Z43466" s="28"/>
      <c r="AA43466" s="28"/>
      <c r="AB43466" s="28"/>
      <c r="AC43466" s="28"/>
      <c r="AD43466" s="28"/>
      <c r="AE43466" s="28"/>
      <c r="AF43466" s="28"/>
      <c r="AG43466" s="28"/>
      <c r="AH43466" s="28"/>
      <c r="AI43466" s="28"/>
      <c r="AJ43466" s="28"/>
      <c r="AK43466" s="28"/>
      <c r="AL43466" s="28"/>
      <c r="AM43466" s="28"/>
      <c r="AN43466" s="28"/>
      <c r="AO43466" s="28"/>
      <c r="AP43466" s="28"/>
      <c r="AQ43466" s="28"/>
      <c r="AR43466" s="28"/>
      <c r="AS43466" s="28"/>
      <c r="AT43466" s="28"/>
      <c r="AU43466" s="28"/>
    </row>
    <row r="43467" spans="9:47" x14ac:dyDescent="0.2">
      <c r="I43467" s="57"/>
      <c r="J43467" s="57"/>
      <c r="Y43467" s="28"/>
      <c r="Z43467" s="28"/>
      <c r="AA43467" s="28"/>
      <c r="AB43467" s="28"/>
      <c r="AC43467" s="28"/>
      <c r="AD43467" s="28"/>
      <c r="AE43467" s="28"/>
      <c r="AF43467" s="28"/>
      <c r="AG43467" s="28"/>
      <c r="AH43467" s="28"/>
      <c r="AI43467" s="28"/>
      <c r="AJ43467" s="28"/>
      <c r="AK43467" s="28"/>
      <c r="AL43467" s="28"/>
      <c r="AM43467" s="28"/>
      <c r="AN43467" s="28"/>
      <c r="AO43467" s="28"/>
      <c r="AP43467" s="28"/>
      <c r="AQ43467" s="28"/>
      <c r="AR43467" s="28"/>
      <c r="AS43467" s="28"/>
      <c r="AT43467" s="28"/>
      <c r="AU43467" s="28"/>
    </row>
    <row r="43468" spans="9:47" x14ac:dyDescent="0.2">
      <c r="I43468" s="57"/>
      <c r="J43468" s="57"/>
      <c r="Y43468" s="28"/>
      <c r="Z43468" s="28"/>
      <c r="AA43468" s="28"/>
      <c r="AB43468" s="28"/>
      <c r="AC43468" s="28"/>
      <c r="AD43468" s="28"/>
      <c r="AE43468" s="28"/>
      <c r="AF43468" s="28"/>
      <c r="AG43468" s="28"/>
      <c r="AH43468" s="28"/>
      <c r="AI43468" s="28"/>
      <c r="AJ43468" s="28"/>
      <c r="AK43468" s="28"/>
      <c r="AL43468" s="28"/>
      <c r="AM43468" s="28"/>
      <c r="AN43468" s="28"/>
      <c r="AO43468" s="28"/>
      <c r="AP43468" s="28"/>
      <c r="AQ43468" s="28"/>
      <c r="AR43468" s="28"/>
      <c r="AS43468" s="28"/>
      <c r="AT43468" s="28"/>
      <c r="AU43468" s="28"/>
    </row>
    <row r="43469" spans="9:47" x14ac:dyDescent="0.2">
      <c r="I43469" s="57"/>
      <c r="J43469" s="57"/>
      <c r="Y43469" s="28"/>
      <c r="Z43469" s="28"/>
      <c r="AA43469" s="28"/>
      <c r="AB43469" s="28"/>
      <c r="AC43469" s="28"/>
      <c r="AD43469" s="28"/>
      <c r="AE43469" s="28"/>
      <c r="AF43469" s="28"/>
      <c r="AG43469" s="28"/>
      <c r="AH43469" s="28"/>
      <c r="AI43469" s="28"/>
      <c r="AJ43469" s="28"/>
      <c r="AK43469" s="28"/>
      <c r="AL43469" s="28"/>
      <c r="AM43469" s="28"/>
      <c r="AN43469" s="28"/>
      <c r="AO43469" s="28"/>
      <c r="AP43469" s="28"/>
      <c r="AQ43469" s="28"/>
      <c r="AR43469" s="28"/>
      <c r="AS43469" s="28"/>
      <c r="AT43469" s="28"/>
      <c r="AU43469" s="28"/>
    </row>
    <row r="43470" spans="9:47" x14ac:dyDescent="0.2">
      <c r="I43470" s="57"/>
      <c r="J43470" s="57"/>
      <c r="Y43470" s="28"/>
      <c r="Z43470" s="28"/>
      <c r="AA43470" s="28"/>
      <c r="AB43470" s="28"/>
      <c r="AC43470" s="28"/>
      <c r="AD43470" s="28"/>
      <c r="AE43470" s="28"/>
      <c r="AF43470" s="28"/>
      <c r="AG43470" s="28"/>
      <c r="AH43470" s="28"/>
      <c r="AI43470" s="28"/>
      <c r="AJ43470" s="28"/>
      <c r="AK43470" s="28"/>
      <c r="AL43470" s="28"/>
      <c r="AM43470" s="28"/>
      <c r="AN43470" s="28"/>
      <c r="AO43470" s="28"/>
      <c r="AP43470" s="28"/>
      <c r="AQ43470" s="28"/>
      <c r="AR43470" s="28"/>
      <c r="AS43470" s="28"/>
      <c r="AT43470" s="28"/>
      <c r="AU43470" s="28"/>
    </row>
    <row r="43471" spans="9:47" x14ac:dyDescent="0.2">
      <c r="I43471" s="57"/>
      <c r="J43471" s="57"/>
      <c r="Y43471" s="28"/>
      <c r="Z43471" s="28"/>
      <c r="AA43471" s="28"/>
      <c r="AB43471" s="28"/>
      <c r="AC43471" s="28"/>
      <c r="AD43471" s="28"/>
      <c r="AE43471" s="28"/>
      <c r="AF43471" s="28"/>
      <c r="AG43471" s="28"/>
      <c r="AH43471" s="28"/>
      <c r="AI43471" s="28"/>
      <c r="AJ43471" s="28"/>
      <c r="AK43471" s="28"/>
      <c r="AL43471" s="28"/>
      <c r="AM43471" s="28"/>
      <c r="AN43471" s="28"/>
      <c r="AO43471" s="28"/>
      <c r="AP43471" s="28"/>
      <c r="AQ43471" s="28"/>
      <c r="AR43471" s="28"/>
      <c r="AS43471" s="28"/>
      <c r="AT43471" s="28"/>
      <c r="AU43471" s="28"/>
    </row>
    <row r="43472" spans="9:47" x14ac:dyDescent="0.2">
      <c r="I43472" s="57"/>
      <c r="J43472" s="57"/>
      <c r="Y43472" s="28"/>
      <c r="Z43472" s="28"/>
      <c r="AA43472" s="28"/>
      <c r="AB43472" s="28"/>
      <c r="AC43472" s="28"/>
      <c r="AD43472" s="28"/>
      <c r="AE43472" s="28"/>
      <c r="AF43472" s="28"/>
      <c r="AG43472" s="28"/>
      <c r="AH43472" s="28"/>
      <c r="AI43472" s="28"/>
      <c r="AJ43472" s="28"/>
      <c r="AK43472" s="28"/>
      <c r="AL43472" s="28"/>
      <c r="AM43472" s="28"/>
      <c r="AN43472" s="28"/>
      <c r="AO43472" s="28"/>
      <c r="AP43472" s="28"/>
      <c r="AQ43472" s="28"/>
      <c r="AR43472" s="28"/>
      <c r="AS43472" s="28"/>
      <c r="AT43472" s="28"/>
      <c r="AU43472" s="28"/>
    </row>
    <row r="43473" spans="9:47" x14ac:dyDescent="0.2">
      <c r="I43473" s="57"/>
      <c r="J43473" s="57"/>
      <c r="Y43473" s="28"/>
      <c r="Z43473" s="28"/>
      <c r="AA43473" s="28"/>
      <c r="AB43473" s="28"/>
      <c r="AC43473" s="28"/>
      <c r="AD43473" s="28"/>
      <c r="AE43473" s="28"/>
      <c r="AF43473" s="28"/>
      <c r="AG43473" s="28"/>
      <c r="AH43473" s="28"/>
      <c r="AI43473" s="28"/>
      <c r="AJ43473" s="28"/>
      <c r="AK43473" s="28"/>
      <c r="AL43473" s="28"/>
      <c r="AM43473" s="28"/>
      <c r="AN43473" s="28"/>
      <c r="AO43473" s="28"/>
      <c r="AP43473" s="28"/>
      <c r="AQ43473" s="28"/>
      <c r="AR43473" s="28"/>
      <c r="AS43473" s="28"/>
      <c r="AT43473" s="28"/>
      <c r="AU43473" s="28"/>
    </row>
    <row r="43474" spans="9:47" x14ac:dyDescent="0.2">
      <c r="I43474" s="57"/>
      <c r="J43474" s="57"/>
      <c r="Y43474" s="28"/>
      <c r="Z43474" s="28"/>
      <c r="AA43474" s="28"/>
      <c r="AB43474" s="28"/>
      <c r="AC43474" s="28"/>
      <c r="AD43474" s="28"/>
      <c r="AE43474" s="28"/>
      <c r="AF43474" s="28"/>
      <c r="AG43474" s="28"/>
      <c r="AH43474" s="28"/>
      <c r="AI43474" s="28"/>
      <c r="AJ43474" s="28"/>
      <c r="AK43474" s="28"/>
      <c r="AL43474" s="28"/>
      <c r="AM43474" s="28"/>
      <c r="AN43474" s="28"/>
      <c r="AO43474" s="28"/>
      <c r="AP43474" s="28"/>
      <c r="AQ43474" s="28"/>
      <c r="AR43474" s="28"/>
      <c r="AS43474" s="28"/>
      <c r="AT43474" s="28"/>
      <c r="AU43474" s="28"/>
    </row>
    <row r="43475" spans="9:47" x14ac:dyDescent="0.2">
      <c r="I43475" s="57"/>
      <c r="J43475" s="57"/>
      <c r="Y43475" s="28"/>
      <c r="Z43475" s="28"/>
      <c r="AA43475" s="28"/>
      <c r="AB43475" s="28"/>
      <c r="AC43475" s="28"/>
      <c r="AD43475" s="28"/>
      <c r="AE43475" s="28"/>
      <c r="AF43475" s="28"/>
      <c r="AG43475" s="28"/>
      <c r="AH43475" s="28"/>
      <c r="AI43475" s="28"/>
      <c r="AJ43475" s="28"/>
      <c r="AK43475" s="28"/>
      <c r="AL43475" s="28"/>
      <c r="AM43475" s="28"/>
      <c r="AN43475" s="28"/>
      <c r="AO43475" s="28"/>
      <c r="AP43475" s="28"/>
      <c r="AQ43475" s="28"/>
      <c r="AR43475" s="28"/>
      <c r="AS43475" s="28"/>
      <c r="AT43475" s="28"/>
      <c r="AU43475" s="28"/>
    </row>
    <row r="43476" spans="9:47" x14ac:dyDescent="0.2">
      <c r="I43476" s="57"/>
      <c r="J43476" s="57"/>
      <c r="Y43476" s="28"/>
      <c r="Z43476" s="28"/>
      <c r="AA43476" s="28"/>
      <c r="AB43476" s="28"/>
      <c r="AC43476" s="28"/>
      <c r="AD43476" s="28"/>
      <c r="AE43476" s="28"/>
      <c r="AF43476" s="28"/>
      <c r="AG43476" s="28"/>
      <c r="AH43476" s="28"/>
      <c r="AI43476" s="28"/>
      <c r="AJ43476" s="28"/>
      <c r="AK43476" s="28"/>
      <c r="AL43476" s="28"/>
      <c r="AM43476" s="28"/>
      <c r="AN43476" s="28"/>
      <c r="AO43476" s="28"/>
      <c r="AP43476" s="28"/>
      <c r="AQ43476" s="28"/>
      <c r="AR43476" s="28"/>
      <c r="AS43476" s="28"/>
      <c r="AT43476" s="28"/>
      <c r="AU43476" s="28"/>
    </row>
    <row r="43477" spans="9:47" x14ac:dyDescent="0.2">
      <c r="I43477" s="57"/>
      <c r="J43477" s="57"/>
      <c r="Y43477" s="28"/>
      <c r="Z43477" s="28"/>
      <c r="AA43477" s="28"/>
      <c r="AB43477" s="28"/>
      <c r="AC43477" s="28"/>
      <c r="AD43477" s="28"/>
      <c r="AE43477" s="28"/>
      <c r="AF43477" s="28"/>
      <c r="AG43477" s="28"/>
      <c r="AH43477" s="28"/>
      <c r="AI43477" s="28"/>
      <c r="AJ43477" s="28"/>
      <c r="AK43477" s="28"/>
      <c r="AL43477" s="28"/>
      <c r="AM43477" s="28"/>
      <c r="AN43477" s="28"/>
      <c r="AO43477" s="28"/>
      <c r="AP43477" s="28"/>
      <c r="AQ43477" s="28"/>
      <c r="AR43477" s="28"/>
      <c r="AS43477" s="28"/>
      <c r="AT43477" s="28"/>
      <c r="AU43477" s="28"/>
    </row>
    <row r="43478" spans="9:47" x14ac:dyDescent="0.2">
      <c r="I43478" s="57"/>
      <c r="J43478" s="57"/>
      <c r="Y43478" s="28"/>
      <c r="Z43478" s="28"/>
      <c r="AA43478" s="28"/>
      <c r="AB43478" s="28"/>
      <c r="AC43478" s="28"/>
      <c r="AD43478" s="28"/>
      <c r="AE43478" s="28"/>
      <c r="AF43478" s="28"/>
      <c r="AG43478" s="28"/>
      <c r="AH43478" s="28"/>
      <c r="AI43478" s="28"/>
      <c r="AJ43478" s="28"/>
      <c r="AK43478" s="28"/>
      <c r="AL43478" s="28"/>
      <c r="AM43478" s="28"/>
      <c r="AN43478" s="28"/>
      <c r="AO43478" s="28"/>
      <c r="AP43478" s="28"/>
      <c r="AQ43478" s="28"/>
      <c r="AR43478" s="28"/>
      <c r="AS43478" s="28"/>
      <c r="AT43478" s="28"/>
      <c r="AU43478" s="28"/>
    </row>
    <row r="43479" spans="9:47" x14ac:dyDescent="0.2">
      <c r="I43479" s="57"/>
      <c r="J43479" s="57"/>
      <c r="Y43479" s="28"/>
      <c r="Z43479" s="28"/>
      <c r="AA43479" s="28"/>
      <c r="AB43479" s="28"/>
      <c r="AC43479" s="28"/>
      <c r="AD43479" s="28"/>
      <c r="AE43479" s="28"/>
      <c r="AF43479" s="28"/>
      <c r="AG43479" s="28"/>
      <c r="AH43479" s="28"/>
      <c r="AI43479" s="28"/>
      <c r="AJ43479" s="28"/>
      <c r="AK43479" s="28"/>
      <c r="AL43479" s="28"/>
      <c r="AM43479" s="28"/>
      <c r="AN43479" s="28"/>
      <c r="AO43479" s="28"/>
      <c r="AP43479" s="28"/>
      <c r="AQ43479" s="28"/>
      <c r="AR43479" s="28"/>
      <c r="AS43479" s="28"/>
      <c r="AT43479" s="28"/>
      <c r="AU43479" s="28"/>
    </row>
    <row r="43480" spans="9:47" x14ac:dyDescent="0.2">
      <c r="I43480" s="57"/>
      <c r="J43480" s="57"/>
      <c r="Y43480" s="28"/>
      <c r="Z43480" s="28"/>
      <c r="AA43480" s="28"/>
      <c r="AB43480" s="28"/>
      <c r="AC43480" s="28"/>
      <c r="AD43480" s="28"/>
      <c r="AE43480" s="28"/>
      <c r="AF43480" s="28"/>
      <c r="AG43480" s="28"/>
      <c r="AH43480" s="28"/>
      <c r="AI43480" s="28"/>
      <c r="AJ43480" s="28"/>
      <c r="AK43480" s="28"/>
      <c r="AL43480" s="28"/>
      <c r="AM43480" s="28"/>
      <c r="AN43480" s="28"/>
      <c r="AO43480" s="28"/>
      <c r="AP43480" s="28"/>
      <c r="AQ43480" s="28"/>
      <c r="AR43480" s="28"/>
      <c r="AS43480" s="28"/>
      <c r="AT43480" s="28"/>
      <c r="AU43480" s="28"/>
    </row>
    <row r="43481" spans="9:47" x14ac:dyDescent="0.2">
      <c r="I43481" s="57"/>
      <c r="J43481" s="57"/>
      <c r="Y43481" s="28"/>
      <c r="Z43481" s="28"/>
      <c r="AA43481" s="28"/>
      <c r="AB43481" s="28"/>
      <c r="AC43481" s="28"/>
      <c r="AD43481" s="28"/>
      <c r="AE43481" s="28"/>
      <c r="AF43481" s="28"/>
      <c r="AG43481" s="28"/>
      <c r="AH43481" s="28"/>
      <c r="AI43481" s="28"/>
      <c r="AJ43481" s="28"/>
      <c r="AK43481" s="28"/>
      <c r="AL43481" s="28"/>
      <c r="AM43481" s="28"/>
      <c r="AN43481" s="28"/>
      <c r="AO43481" s="28"/>
      <c r="AP43481" s="28"/>
      <c r="AQ43481" s="28"/>
      <c r="AR43481" s="28"/>
      <c r="AS43481" s="28"/>
      <c r="AT43481" s="28"/>
      <c r="AU43481" s="28"/>
    </row>
    <row r="43482" spans="9:47" x14ac:dyDescent="0.2">
      <c r="I43482" s="57"/>
      <c r="J43482" s="57"/>
      <c r="Y43482" s="28"/>
      <c r="Z43482" s="28"/>
      <c r="AA43482" s="28"/>
      <c r="AB43482" s="28"/>
      <c r="AC43482" s="28"/>
      <c r="AD43482" s="28"/>
      <c r="AE43482" s="28"/>
      <c r="AF43482" s="28"/>
      <c r="AG43482" s="28"/>
      <c r="AH43482" s="28"/>
      <c r="AI43482" s="28"/>
      <c r="AJ43482" s="28"/>
      <c r="AK43482" s="28"/>
      <c r="AL43482" s="28"/>
      <c r="AM43482" s="28"/>
      <c r="AN43482" s="28"/>
      <c r="AO43482" s="28"/>
      <c r="AP43482" s="28"/>
      <c r="AQ43482" s="28"/>
      <c r="AR43482" s="28"/>
      <c r="AS43482" s="28"/>
      <c r="AT43482" s="28"/>
      <c r="AU43482" s="28"/>
    </row>
    <row r="43483" spans="9:47" x14ac:dyDescent="0.2">
      <c r="I43483" s="57"/>
      <c r="J43483" s="57"/>
      <c r="Y43483" s="28"/>
      <c r="Z43483" s="28"/>
      <c r="AA43483" s="28"/>
      <c r="AB43483" s="28"/>
      <c r="AC43483" s="28"/>
      <c r="AD43483" s="28"/>
      <c r="AE43483" s="28"/>
      <c r="AF43483" s="28"/>
      <c r="AG43483" s="28"/>
      <c r="AH43483" s="28"/>
      <c r="AI43483" s="28"/>
      <c r="AJ43483" s="28"/>
      <c r="AK43483" s="28"/>
      <c r="AL43483" s="28"/>
      <c r="AM43483" s="28"/>
      <c r="AN43483" s="28"/>
      <c r="AO43483" s="28"/>
      <c r="AP43483" s="28"/>
      <c r="AQ43483" s="28"/>
      <c r="AR43483" s="28"/>
      <c r="AS43483" s="28"/>
      <c r="AT43483" s="28"/>
      <c r="AU43483" s="28"/>
    </row>
    <row r="43484" spans="9:47" x14ac:dyDescent="0.2">
      <c r="I43484" s="57"/>
      <c r="J43484" s="57"/>
      <c r="Y43484" s="28"/>
      <c r="Z43484" s="28"/>
      <c r="AA43484" s="28"/>
      <c r="AB43484" s="28"/>
      <c r="AC43484" s="28"/>
      <c r="AD43484" s="28"/>
      <c r="AE43484" s="28"/>
      <c r="AF43484" s="28"/>
      <c r="AG43484" s="28"/>
      <c r="AH43484" s="28"/>
      <c r="AI43484" s="28"/>
      <c r="AJ43484" s="28"/>
      <c r="AK43484" s="28"/>
      <c r="AL43484" s="28"/>
      <c r="AM43484" s="28"/>
      <c r="AN43484" s="28"/>
      <c r="AO43484" s="28"/>
      <c r="AP43484" s="28"/>
      <c r="AQ43484" s="28"/>
      <c r="AR43484" s="28"/>
      <c r="AS43484" s="28"/>
      <c r="AT43484" s="28"/>
      <c r="AU43484" s="28"/>
    </row>
    <row r="43485" spans="9:47" x14ac:dyDescent="0.2">
      <c r="I43485" s="57"/>
      <c r="J43485" s="57"/>
      <c r="Y43485" s="28"/>
      <c r="Z43485" s="28"/>
      <c r="AA43485" s="28"/>
      <c r="AB43485" s="28"/>
      <c r="AC43485" s="28"/>
      <c r="AD43485" s="28"/>
      <c r="AE43485" s="28"/>
      <c r="AF43485" s="28"/>
      <c r="AG43485" s="28"/>
      <c r="AH43485" s="28"/>
      <c r="AI43485" s="28"/>
      <c r="AJ43485" s="28"/>
      <c r="AK43485" s="28"/>
      <c r="AL43485" s="28"/>
      <c r="AM43485" s="28"/>
      <c r="AN43485" s="28"/>
      <c r="AO43485" s="28"/>
      <c r="AP43485" s="28"/>
      <c r="AQ43485" s="28"/>
      <c r="AR43485" s="28"/>
      <c r="AS43485" s="28"/>
      <c r="AT43485" s="28"/>
      <c r="AU43485" s="28"/>
    </row>
    <row r="43486" spans="9:47" x14ac:dyDescent="0.2">
      <c r="I43486" s="57"/>
      <c r="J43486" s="57"/>
      <c r="Y43486" s="28"/>
      <c r="Z43486" s="28"/>
      <c r="AA43486" s="28"/>
      <c r="AB43486" s="28"/>
      <c r="AC43486" s="28"/>
      <c r="AD43486" s="28"/>
      <c r="AE43486" s="28"/>
      <c r="AF43486" s="28"/>
      <c r="AG43486" s="28"/>
      <c r="AH43486" s="28"/>
      <c r="AI43486" s="28"/>
      <c r="AJ43486" s="28"/>
      <c r="AK43486" s="28"/>
      <c r="AL43486" s="28"/>
      <c r="AM43486" s="28"/>
      <c r="AN43486" s="28"/>
      <c r="AO43486" s="28"/>
      <c r="AP43486" s="28"/>
      <c r="AQ43486" s="28"/>
      <c r="AR43486" s="28"/>
      <c r="AS43486" s="28"/>
      <c r="AT43486" s="28"/>
      <c r="AU43486" s="28"/>
    </row>
    <row r="43487" spans="9:47" x14ac:dyDescent="0.2">
      <c r="I43487" s="57"/>
      <c r="J43487" s="57"/>
      <c r="Y43487" s="28"/>
      <c r="Z43487" s="28"/>
      <c r="AA43487" s="28"/>
      <c r="AB43487" s="28"/>
      <c r="AC43487" s="28"/>
      <c r="AD43487" s="28"/>
      <c r="AE43487" s="28"/>
      <c r="AF43487" s="28"/>
      <c r="AG43487" s="28"/>
      <c r="AH43487" s="28"/>
      <c r="AI43487" s="28"/>
      <c r="AJ43487" s="28"/>
      <c r="AK43487" s="28"/>
      <c r="AL43487" s="28"/>
      <c r="AM43487" s="28"/>
      <c r="AN43487" s="28"/>
      <c r="AO43487" s="28"/>
      <c r="AP43487" s="28"/>
      <c r="AQ43487" s="28"/>
      <c r="AR43487" s="28"/>
      <c r="AS43487" s="28"/>
      <c r="AT43487" s="28"/>
      <c r="AU43487" s="28"/>
    </row>
    <row r="43488" spans="9:47" x14ac:dyDescent="0.2">
      <c r="I43488" s="57"/>
      <c r="J43488" s="57"/>
      <c r="Y43488" s="28"/>
      <c r="Z43488" s="28"/>
      <c r="AA43488" s="28"/>
      <c r="AB43488" s="28"/>
      <c r="AC43488" s="28"/>
      <c r="AD43488" s="28"/>
      <c r="AE43488" s="28"/>
      <c r="AF43488" s="28"/>
      <c r="AG43488" s="28"/>
      <c r="AH43488" s="28"/>
      <c r="AI43488" s="28"/>
      <c r="AJ43488" s="28"/>
      <c r="AK43488" s="28"/>
      <c r="AL43488" s="28"/>
      <c r="AM43488" s="28"/>
      <c r="AN43488" s="28"/>
      <c r="AO43488" s="28"/>
      <c r="AP43488" s="28"/>
      <c r="AQ43488" s="28"/>
      <c r="AR43488" s="28"/>
      <c r="AS43488" s="28"/>
      <c r="AT43488" s="28"/>
      <c r="AU43488" s="28"/>
    </row>
    <row r="43489" spans="9:47" x14ac:dyDescent="0.2">
      <c r="I43489" s="57"/>
      <c r="J43489" s="57"/>
      <c r="Y43489" s="28"/>
      <c r="Z43489" s="28"/>
      <c r="AA43489" s="28"/>
      <c r="AB43489" s="28"/>
      <c r="AC43489" s="28"/>
      <c r="AD43489" s="28"/>
      <c r="AE43489" s="28"/>
      <c r="AF43489" s="28"/>
      <c r="AG43489" s="28"/>
      <c r="AH43489" s="28"/>
      <c r="AI43489" s="28"/>
      <c r="AJ43489" s="28"/>
      <c r="AK43489" s="28"/>
      <c r="AL43489" s="28"/>
      <c r="AM43489" s="28"/>
      <c r="AN43489" s="28"/>
      <c r="AO43489" s="28"/>
      <c r="AP43489" s="28"/>
      <c r="AQ43489" s="28"/>
      <c r="AR43489" s="28"/>
      <c r="AS43489" s="28"/>
      <c r="AT43489" s="28"/>
      <c r="AU43489" s="28"/>
    </row>
    <row r="43490" spans="9:47" x14ac:dyDescent="0.2">
      <c r="I43490" s="57"/>
      <c r="J43490" s="57"/>
      <c r="Y43490" s="28"/>
      <c r="Z43490" s="28"/>
      <c r="AA43490" s="28"/>
      <c r="AB43490" s="28"/>
      <c r="AC43490" s="28"/>
      <c r="AD43490" s="28"/>
      <c r="AE43490" s="28"/>
      <c r="AF43490" s="28"/>
      <c r="AG43490" s="28"/>
      <c r="AH43490" s="28"/>
      <c r="AI43490" s="28"/>
      <c r="AJ43490" s="28"/>
      <c r="AK43490" s="28"/>
      <c r="AL43490" s="28"/>
      <c r="AM43490" s="28"/>
      <c r="AN43490" s="28"/>
      <c r="AO43490" s="28"/>
      <c r="AP43490" s="28"/>
      <c r="AQ43490" s="28"/>
      <c r="AR43490" s="28"/>
      <c r="AS43490" s="28"/>
      <c r="AT43490" s="28"/>
      <c r="AU43490" s="28"/>
    </row>
    <row r="43491" spans="9:47" x14ac:dyDescent="0.2">
      <c r="I43491" s="57"/>
      <c r="J43491" s="57"/>
      <c r="Y43491" s="28"/>
      <c r="Z43491" s="28"/>
      <c r="AA43491" s="28"/>
      <c r="AB43491" s="28"/>
      <c r="AC43491" s="28"/>
      <c r="AD43491" s="28"/>
      <c r="AE43491" s="28"/>
      <c r="AF43491" s="28"/>
      <c r="AG43491" s="28"/>
      <c r="AH43491" s="28"/>
      <c r="AI43491" s="28"/>
      <c r="AJ43491" s="28"/>
      <c r="AK43491" s="28"/>
      <c r="AL43491" s="28"/>
      <c r="AM43491" s="28"/>
      <c r="AN43491" s="28"/>
      <c r="AO43491" s="28"/>
      <c r="AP43491" s="28"/>
      <c r="AQ43491" s="28"/>
      <c r="AR43491" s="28"/>
      <c r="AS43491" s="28"/>
      <c r="AT43491" s="28"/>
      <c r="AU43491" s="28"/>
    </row>
    <row r="43492" spans="9:47" x14ac:dyDescent="0.2">
      <c r="I43492" s="57"/>
      <c r="J43492" s="57"/>
      <c r="Y43492" s="28"/>
      <c r="Z43492" s="28"/>
      <c r="AA43492" s="28"/>
      <c r="AB43492" s="28"/>
      <c r="AC43492" s="28"/>
      <c r="AD43492" s="28"/>
      <c r="AE43492" s="28"/>
      <c r="AF43492" s="28"/>
      <c r="AG43492" s="28"/>
      <c r="AH43492" s="28"/>
      <c r="AI43492" s="28"/>
      <c r="AJ43492" s="28"/>
      <c r="AK43492" s="28"/>
      <c r="AL43492" s="28"/>
      <c r="AM43492" s="28"/>
      <c r="AN43492" s="28"/>
      <c r="AO43492" s="28"/>
      <c r="AP43492" s="28"/>
      <c r="AQ43492" s="28"/>
      <c r="AR43492" s="28"/>
      <c r="AS43492" s="28"/>
      <c r="AT43492" s="28"/>
      <c r="AU43492" s="28"/>
    </row>
    <row r="43493" spans="9:47" x14ac:dyDescent="0.2">
      <c r="I43493" s="57"/>
      <c r="J43493" s="57"/>
      <c r="Y43493" s="28"/>
      <c r="Z43493" s="28"/>
      <c r="AA43493" s="28"/>
      <c r="AB43493" s="28"/>
      <c r="AC43493" s="28"/>
      <c r="AD43493" s="28"/>
      <c r="AE43493" s="28"/>
      <c r="AF43493" s="28"/>
      <c r="AG43493" s="28"/>
      <c r="AH43493" s="28"/>
      <c r="AI43493" s="28"/>
      <c r="AJ43493" s="28"/>
      <c r="AK43493" s="28"/>
      <c r="AL43493" s="28"/>
      <c r="AM43493" s="28"/>
      <c r="AN43493" s="28"/>
      <c r="AO43493" s="28"/>
      <c r="AP43493" s="28"/>
      <c r="AQ43493" s="28"/>
      <c r="AR43493" s="28"/>
      <c r="AS43493" s="28"/>
      <c r="AT43493" s="28"/>
      <c r="AU43493" s="28"/>
    </row>
    <row r="43494" spans="9:47" x14ac:dyDescent="0.2">
      <c r="I43494" s="57"/>
      <c r="J43494" s="57"/>
      <c r="Y43494" s="28"/>
      <c r="Z43494" s="28"/>
      <c r="AA43494" s="28"/>
      <c r="AB43494" s="28"/>
      <c r="AC43494" s="28"/>
      <c r="AD43494" s="28"/>
      <c r="AE43494" s="28"/>
      <c r="AF43494" s="28"/>
      <c r="AG43494" s="28"/>
      <c r="AH43494" s="28"/>
      <c r="AI43494" s="28"/>
      <c r="AJ43494" s="28"/>
      <c r="AK43494" s="28"/>
      <c r="AL43494" s="28"/>
      <c r="AM43494" s="28"/>
      <c r="AN43494" s="28"/>
      <c r="AO43494" s="28"/>
      <c r="AP43494" s="28"/>
      <c r="AQ43494" s="28"/>
      <c r="AR43494" s="28"/>
      <c r="AS43494" s="28"/>
      <c r="AT43494" s="28"/>
      <c r="AU43494" s="28"/>
    </row>
    <row r="43495" spans="9:47" x14ac:dyDescent="0.2">
      <c r="I43495" s="57"/>
      <c r="J43495" s="57"/>
      <c r="Y43495" s="28"/>
      <c r="Z43495" s="28"/>
      <c r="AA43495" s="28"/>
      <c r="AB43495" s="28"/>
      <c r="AC43495" s="28"/>
      <c r="AD43495" s="28"/>
      <c r="AE43495" s="28"/>
      <c r="AF43495" s="28"/>
      <c r="AG43495" s="28"/>
      <c r="AH43495" s="28"/>
      <c r="AI43495" s="28"/>
      <c r="AJ43495" s="28"/>
      <c r="AK43495" s="28"/>
      <c r="AL43495" s="28"/>
      <c r="AM43495" s="28"/>
      <c r="AN43495" s="28"/>
      <c r="AO43495" s="28"/>
      <c r="AP43495" s="28"/>
      <c r="AQ43495" s="28"/>
      <c r="AR43495" s="28"/>
      <c r="AS43495" s="28"/>
      <c r="AT43495" s="28"/>
      <c r="AU43495" s="28"/>
    </row>
    <row r="43496" spans="9:47" x14ac:dyDescent="0.2">
      <c r="I43496" s="57"/>
      <c r="J43496" s="57"/>
      <c r="Y43496" s="28"/>
      <c r="Z43496" s="28"/>
      <c r="AA43496" s="28"/>
      <c r="AB43496" s="28"/>
      <c r="AC43496" s="28"/>
      <c r="AD43496" s="28"/>
      <c r="AE43496" s="28"/>
      <c r="AF43496" s="28"/>
      <c r="AG43496" s="28"/>
      <c r="AH43496" s="28"/>
      <c r="AI43496" s="28"/>
      <c r="AJ43496" s="28"/>
      <c r="AK43496" s="28"/>
      <c r="AL43496" s="28"/>
      <c r="AM43496" s="28"/>
      <c r="AN43496" s="28"/>
      <c r="AO43496" s="28"/>
      <c r="AP43496" s="28"/>
      <c r="AQ43496" s="28"/>
      <c r="AR43496" s="28"/>
      <c r="AS43496" s="28"/>
      <c r="AT43496" s="28"/>
      <c r="AU43496" s="28"/>
    </row>
    <row r="43497" spans="9:47" x14ac:dyDescent="0.2">
      <c r="I43497" s="57"/>
      <c r="J43497" s="57"/>
      <c r="Y43497" s="28"/>
      <c r="Z43497" s="28"/>
      <c r="AA43497" s="28"/>
      <c r="AB43497" s="28"/>
      <c r="AC43497" s="28"/>
      <c r="AD43497" s="28"/>
      <c r="AE43497" s="28"/>
      <c r="AF43497" s="28"/>
      <c r="AG43497" s="28"/>
      <c r="AH43497" s="28"/>
      <c r="AI43497" s="28"/>
      <c r="AJ43497" s="28"/>
      <c r="AK43497" s="28"/>
      <c r="AL43497" s="28"/>
      <c r="AM43497" s="28"/>
      <c r="AN43497" s="28"/>
      <c r="AO43497" s="28"/>
      <c r="AP43497" s="28"/>
      <c r="AQ43497" s="28"/>
      <c r="AR43497" s="28"/>
      <c r="AS43497" s="28"/>
      <c r="AT43497" s="28"/>
      <c r="AU43497" s="28"/>
    </row>
    <row r="43498" spans="9:47" x14ac:dyDescent="0.2">
      <c r="I43498" s="57"/>
      <c r="J43498" s="57"/>
      <c r="Y43498" s="28"/>
      <c r="Z43498" s="28"/>
      <c r="AA43498" s="28"/>
      <c r="AB43498" s="28"/>
      <c r="AC43498" s="28"/>
      <c r="AD43498" s="28"/>
      <c r="AE43498" s="28"/>
      <c r="AF43498" s="28"/>
      <c r="AG43498" s="28"/>
      <c r="AH43498" s="28"/>
      <c r="AI43498" s="28"/>
      <c r="AJ43498" s="28"/>
      <c r="AK43498" s="28"/>
      <c r="AL43498" s="28"/>
      <c r="AM43498" s="28"/>
      <c r="AN43498" s="28"/>
      <c r="AO43498" s="28"/>
      <c r="AP43498" s="28"/>
      <c r="AQ43498" s="28"/>
      <c r="AR43498" s="28"/>
      <c r="AS43498" s="28"/>
      <c r="AT43498" s="28"/>
      <c r="AU43498" s="28"/>
    </row>
    <row r="43499" spans="9:47" x14ac:dyDescent="0.2">
      <c r="I43499" s="57"/>
      <c r="J43499" s="57"/>
      <c r="Y43499" s="28"/>
      <c r="Z43499" s="28"/>
      <c r="AA43499" s="28"/>
      <c r="AB43499" s="28"/>
      <c r="AC43499" s="28"/>
      <c r="AD43499" s="28"/>
      <c r="AE43499" s="28"/>
      <c r="AF43499" s="28"/>
      <c r="AG43499" s="28"/>
      <c r="AH43499" s="28"/>
      <c r="AI43499" s="28"/>
      <c r="AJ43499" s="28"/>
      <c r="AK43499" s="28"/>
      <c r="AL43499" s="28"/>
      <c r="AM43499" s="28"/>
      <c r="AN43499" s="28"/>
      <c r="AO43499" s="28"/>
      <c r="AP43499" s="28"/>
      <c r="AQ43499" s="28"/>
      <c r="AR43499" s="28"/>
      <c r="AS43499" s="28"/>
      <c r="AT43499" s="28"/>
      <c r="AU43499" s="28"/>
    </row>
    <row r="43500" spans="9:47" x14ac:dyDescent="0.2">
      <c r="I43500" s="57"/>
      <c r="J43500" s="57"/>
      <c r="Y43500" s="28"/>
      <c r="Z43500" s="28"/>
      <c r="AA43500" s="28"/>
      <c r="AB43500" s="28"/>
      <c r="AC43500" s="28"/>
      <c r="AD43500" s="28"/>
      <c r="AE43500" s="28"/>
      <c r="AF43500" s="28"/>
      <c r="AG43500" s="28"/>
      <c r="AH43500" s="28"/>
      <c r="AI43500" s="28"/>
      <c r="AJ43500" s="28"/>
      <c r="AK43500" s="28"/>
      <c r="AL43500" s="28"/>
      <c r="AM43500" s="28"/>
      <c r="AN43500" s="28"/>
      <c r="AO43500" s="28"/>
      <c r="AP43500" s="28"/>
      <c r="AQ43500" s="28"/>
      <c r="AR43500" s="28"/>
      <c r="AS43500" s="28"/>
      <c r="AT43500" s="28"/>
      <c r="AU43500" s="28"/>
    </row>
    <row r="43501" spans="9:47" x14ac:dyDescent="0.2">
      <c r="I43501" s="57"/>
      <c r="J43501" s="57"/>
      <c r="Y43501" s="28"/>
      <c r="Z43501" s="28"/>
      <c r="AA43501" s="28"/>
      <c r="AB43501" s="28"/>
      <c r="AC43501" s="28"/>
      <c r="AD43501" s="28"/>
      <c r="AE43501" s="28"/>
      <c r="AF43501" s="28"/>
      <c r="AG43501" s="28"/>
      <c r="AH43501" s="28"/>
      <c r="AI43501" s="28"/>
      <c r="AJ43501" s="28"/>
      <c r="AK43501" s="28"/>
      <c r="AL43501" s="28"/>
      <c r="AM43501" s="28"/>
      <c r="AN43501" s="28"/>
      <c r="AO43501" s="28"/>
      <c r="AP43501" s="28"/>
      <c r="AQ43501" s="28"/>
      <c r="AR43501" s="28"/>
      <c r="AS43501" s="28"/>
      <c r="AT43501" s="28"/>
      <c r="AU43501" s="28"/>
    </row>
    <row r="43502" spans="9:47" x14ac:dyDescent="0.2">
      <c r="I43502" s="57"/>
      <c r="J43502" s="57"/>
      <c r="Y43502" s="28"/>
      <c r="Z43502" s="28"/>
      <c r="AA43502" s="28"/>
      <c r="AB43502" s="28"/>
      <c r="AC43502" s="28"/>
      <c r="AD43502" s="28"/>
      <c r="AE43502" s="28"/>
      <c r="AF43502" s="28"/>
      <c r="AG43502" s="28"/>
      <c r="AH43502" s="28"/>
      <c r="AI43502" s="28"/>
      <c r="AJ43502" s="28"/>
      <c r="AK43502" s="28"/>
      <c r="AL43502" s="28"/>
      <c r="AM43502" s="28"/>
      <c r="AN43502" s="28"/>
      <c r="AO43502" s="28"/>
      <c r="AP43502" s="28"/>
      <c r="AQ43502" s="28"/>
      <c r="AR43502" s="28"/>
      <c r="AS43502" s="28"/>
      <c r="AT43502" s="28"/>
      <c r="AU43502" s="28"/>
    </row>
    <row r="43503" spans="9:47" x14ac:dyDescent="0.2">
      <c r="I43503" s="57"/>
      <c r="J43503" s="57"/>
      <c r="Y43503" s="28"/>
      <c r="Z43503" s="28"/>
      <c r="AA43503" s="28"/>
      <c r="AB43503" s="28"/>
      <c r="AC43503" s="28"/>
      <c r="AD43503" s="28"/>
      <c r="AE43503" s="28"/>
      <c r="AF43503" s="28"/>
      <c r="AG43503" s="28"/>
      <c r="AH43503" s="28"/>
      <c r="AI43503" s="28"/>
      <c r="AJ43503" s="28"/>
      <c r="AK43503" s="28"/>
      <c r="AL43503" s="28"/>
      <c r="AM43503" s="28"/>
      <c r="AN43503" s="28"/>
      <c r="AO43503" s="28"/>
      <c r="AP43503" s="28"/>
      <c r="AQ43503" s="28"/>
      <c r="AR43503" s="28"/>
      <c r="AS43503" s="28"/>
      <c r="AT43503" s="28"/>
      <c r="AU43503" s="28"/>
    </row>
    <row r="43504" spans="9:47" x14ac:dyDescent="0.2">
      <c r="I43504" s="57"/>
      <c r="J43504" s="57"/>
      <c r="Y43504" s="28"/>
      <c r="Z43504" s="28"/>
      <c r="AA43504" s="28"/>
      <c r="AB43504" s="28"/>
      <c r="AC43504" s="28"/>
      <c r="AD43504" s="28"/>
      <c r="AE43504" s="28"/>
      <c r="AF43504" s="28"/>
      <c r="AG43504" s="28"/>
      <c r="AH43504" s="28"/>
      <c r="AI43504" s="28"/>
      <c r="AJ43504" s="28"/>
      <c r="AK43504" s="28"/>
      <c r="AL43504" s="28"/>
      <c r="AM43504" s="28"/>
      <c r="AN43504" s="28"/>
      <c r="AO43504" s="28"/>
      <c r="AP43504" s="28"/>
      <c r="AQ43504" s="28"/>
      <c r="AR43504" s="28"/>
      <c r="AS43504" s="28"/>
      <c r="AT43504" s="28"/>
      <c r="AU43504" s="28"/>
    </row>
    <row r="43505" spans="9:47" x14ac:dyDescent="0.2">
      <c r="I43505" s="57"/>
      <c r="J43505" s="57"/>
      <c r="Y43505" s="28"/>
      <c r="Z43505" s="28"/>
      <c r="AA43505" s="28"/>
      <c r="AB43505" s="28"/>
      <c r="AC43505" s="28"/>
      <c r="AD43505" s="28"/>
      <c r="AE43505" s="28"/>
      <c r="AF43505" s="28"/>
      <c r="AG43505" s="28"/>
      <c r="AH43505" s="28"/>
      <c r="AI43505" s="28"/>
      <c r="AJ43505" s="28"/>
      <c r="AK43505" s="28"/>
      <c r="AL43505" s="28"/>
      <c r="AM43505" s="28"/>
      <c r="AN43505" s="28"/>
      <c r="AO43505" s="28"/>
      <c r="AP43505" s="28"/>
      <c r="AQ43505" s="28"/>
      <c r="AR43505" s="28"/>
      <c r="AS43505" s="28"/>
      <c r="AT43505" s="28"/>
      <c r="AU43505" s="28"/>
    </row>
    <row r="43506" spans="9:47" x14ac:dyDescent="0.2">
      <c r="I43506" s="57"/>
      <c r="J43506" s="57"/>
      <c r="Y43506" s="28"/>
      <c r="Z43506" s="28"/>
      <c r="AA43506" s="28"/>
      <c r="AB43506" s="28"/>
      <c r="AC43506" s="28"/>
      <c r="AD43506" s="28"/>
      <c r="AE43506" s="28"/>
      <c r="AF43506" s="28"/>
      <c r="AG43506" s="28"/>
      <c r="AH43506" s="28"/>
      <c r="AI43506" s="28"/>
      <c r="AJ43506" s="28"/>
      <c r="AK43506" s="28"/>
      <c r="AL43506" s="28"/>
      <c r="AM43506" s="28"/>
      <c r="AN43506" s="28"/>
      <c r="AO43506" s="28"/>
      <c r="AP43506" s="28"/>
      <c r="AQ43506" s="28"/>
      <c r="AR43506" s="28"/>
      <c r="AS43506" s="28"/>
      <c r="AT43506" s="28"/>
      <c r="AU43506" s="28"/>
    </row>
    <row r="43507" spans="9:47" x14ac:dyDescent="0.2">
      <c r="I43507" s="57"/>
      <c r="J43507" s="57"/>
      <c r="Y43507" s="28"/>
      <c r="Z43507" s="28"/>
      <c r="AA43507" s="28"/>
      <c r="AB43507" s="28"/>
      <c r="AC43507" s="28"/>
      <c r="AD43507" s="28"/>
      <c r="AE43507" s="28"/>
      <c r="AF43507" s="28"/>
      <c r="AG43507" s="28"/>
      <c r="AH43507" s="28"/>
      <c r="AI43507" s="28"/>
      <c r="AJ43507" s="28"/>
      <c r="AK43507" s="28"/>
      <c r="AL43507" s="28"/>
      <c r="AM43507" s="28"/>
      <c r="AN43507" s="28"/>
      <c r="AO43507" s="28"/>
      <c r="AP43507" s="28"/>
      <c r="AQ43507" s="28"/>
      <c r="AR43507" s="28"/>
      <c r="AS43507" s="28"/>
      <c r="AT43507" s="28"/>
      <c r="AU43507" s="28"/>
    </row>
    <row r="43508" spans="9:47" x14ac:dyDescent="0.2">
      <c r="I43508" s="57"/>
      <c r="J43508" s="57"/>
      <c r="Y43508" s="28"/>
      <c r="Z43508" s="28"/>
      <c r="AA43508" s="28"/>
      <c r="AB43508" s="28"/>
      <c r="AC43508" s="28"/>
      <c r="AD43508" s="28"/>
      <c r="AE43508" s="28"/>
      <c r="AF43508" s="28"/>
      <c r="AG43508" s="28"/>
      <c r="AH43508" s="28"/>
      <c r="AI43508" s="28"/>
      <c r="AJ43508" s="28"/>
      <c r="AK43508" s="28"/>
      <c r="AL43508" s="28"/>
      <c r="AM43508" s="28"/>
      <c r="AN43508" s="28"/>
      <c r="AO43508" s="28"/>
      <c r="AP43508" s="28"/>
      <c r="AQ43508" s="28"/>
      <c r="AR43508" s="28"/>
      <c r="AS43508" s="28"/>
      <c r="AT43508" s="28"/>
      <c r="AU43508" s="28"/>
    </row>
    <row r="43509" spans="9:47" x14ac:dyDescent="0.2">
      <c r="I43509" s="57"/>
      <c r="J43509" s="57"/>
      <c r="Y43509" s="28"/>
      <c r="Z43509" s="28"/>
      <c r="AA43509" s="28"/>
      <c r="AB43509" s="28"/>
      <c r="AC43509" s="28"/>
      <c r="AD43509" s="28"/>
      <c r="AE43509" s="28"/>
      <c r="AF43509" s="28"/>
      <c r="AG43509" s="28"/>
      <c r="AH43509" s="28"/>
      <c r="AI43509" s="28"/>
      <c r="AJ43509" s="28"/>
      <c r="AK43509" s="28"/>
      <c r="AL43509" s="28"/>
      <c r="AM43509" s="28"/>
      <c r="AN43509" s="28"/>
      <c r="AO43509" s="28"/>
      <c r="AP43509" s="28"/>
      <c r="AQ43509" s="28"/>
      <c r="AR43509" s="28"/>
      <c r="AS43509" s="28"/>
      <c r="AT43509" s="28"/>
      <c r="AU43509" s="28"/>
    </row>
    <row r="43510" spans="9:47" x14ac:dyDescent="0.2">
      <c r="I43510" s="57"/>
      <c r="J43510" s="57"/>
      <c r="Y43510" s="28"/>
      <c r="Z43510" s="28"/>
      <c r="AA43510" s="28"/>
      <c r="AB43510" s="28"/>
      <c r="AC43510" s="28"/>
      <c r="AD43510" s="28"/>
      <c r="AE43510" s="28"/>
      <c r="AF43510" s="28"/>
      <c r="AG43510" s="28"/>
      <c r="AH43510" s="28"/>
      <c r="AI43510" s="28"/>
      <c r="AJ43510" s="28"/>
      <c r="AK43510" s="28"/>
      <c r="AL43510" s="28"/>
      <c r="AM43510" s="28"/>
      <c r="AN43510" s="28"/>
      <c r="AO43510" s="28"/>
      <c r="AP43510" s="28"/>
      <c r="AQ43510" s="28"/>
      <c r="AR43510" s="28"/>
      <c r="AS43510" s="28"/>
      <c r="AT43510" s="28"/>
      <c r="AU43510" s="28"/>
    </row>
    <row r="43511" spans="9:47" x14ac:dyDescent="0.2">
      <c r="I43511" s="57"/>
      <c r="J43511" s="57"/>
      <c r="Y43511" s="28"/>
      <c r="Z43511" s="28"/>
      <c r="AA43511" s="28"/>
      <c r="AB43511" s="28"/>
      <c r="AC43511" s="28"/>
      <c r="AD43511" s="28"/>
      <c r="AE43511" s="28"/>
      <c r="AF43511" s="28"/>
      <c r="AG43511" s="28"/>
      <c r="AH43511" s="28"/>
      <c r="AI43511" s="28"/>
      <c r="AJ43511" s="28"/>
      <c r="AK43511" s="28"/>
      <c r="AL43511" s="28"/>
      <c r="AM43511" s="28"/>
      <c r="AN43511" s="28"/>
      <c r="AO43511" s="28"/>
      <c r="AP43511" s="28"/>
      <c r="AQ43511" s="28"/>
      <c r="AR43511" s="28"/>
      <c r="AS43511" s="28"/>
      <c r="AT43511" s="28"/>
      <c r="AU43511" s="28"/>
    </row>
    <row r="43512" spans="9:47" x14ac:dyDescent="0.2">
      <c r="I43512" s="57"/>
      <c r="J43512" s="57"/>
      <c r="Y43512" s="28"/>
      <c r="Z43512" s="28"/>
      <c r="AA43512" s="28"/>
      <c r="AB43512" s="28"/>
      <c r="AC43512" s="28"/>
      <c r="AD43512" s="28"/>
      <c r="AE43512" s="28"/>
      <c r="AF43512" s="28"/>
      <c r="AG43512" s="28"/>
      <c r="AH43512" s="28"/>
      <c r="AI43512" s="28"/>
      <c r="AJ43512" s="28"/>
      <c r="AK43512" s="28"/>
      <c r="AL43512" s="28"/>
      <c r="AM43512" s="28"/>
      <c r="AN43512" s="28"/>
      <c r="AO43512" s="28"/>
      <c r="AP43512" s="28"/>
      <c r="AQ43512" s="28"/>
      <c r="AR43512" s="28"/>
      <c r="AS43512" s="28"/>
      <c r="AT43512" s="28"/>
      <c r="AU43512" s="28"/>
    </row>
    <row r="43513" spans="9:47" x14ac:dyDescent="0.2">
      <c r="I43513" s="57"/>
      <c r="J43513" s="57"/>
      <c r="Y43513" s="28"/>
      <c r="Z43513" s="28"/>
      <c r="AA43513" s="28"/>
      <c r="AB43513" s="28"/>
      <c r="AC43513" s="28"/>
      <c r="AD43513" s="28"/>
      <c r="AE43513" s="28"/>
      <c r="AF43513" s="28"/>
      <c r="AG43513" s="28"/>
      <c r="AH43513" s="28"/>
      <c r="AI43513" s="28"/>
      <c r="AJ43513" s="28"/>
      <c r="AK43513" s="28"/>
      <c r="AL43513" s="28"/>
      <c r="AM43513" s="28"/>
      <c r="AN43513" s="28"/>
      <c r="AO43513" s="28"/>
      <c r="AP43513" s="28"/>
      <c r="AQ43513" s="28"/>
      <c r="AR43513" s="28"/>
      <c r="AS43513" s="28"/>
      <c r="AT43513" s="28"/>
      <c r="AU43513" s="28"/>
    </row>
    <row r="43514" spans="9:47" x14ac:dyDescent="0.2">
      <c r="I43514" s="57"/>
      <c r="J43514" s="57"/>
      <c r="Y43514" s="28"/>
      <c r="Z43514" s="28"/>
      <c r="AA43514" s="28"/>
      <c r="AB43514" s="28"/>
      <c r="AC43514" s="28"/>
      <c r="AD43514" s="28"/>
      <c r="AE43514" s="28"/>
      <c r="AF43514" s="28"/>
      <c r="AG43514" s="28"/>
      <c r="AH43514" s="28"/>
      <c r="AI43514" s="28"/>
      <c r="AJ43514" s="28"/>
      <c r="AK43514" s="28"/>
      <c r="AL43514" s="28"/>
      <c r="AM43514" s="28"/>
      <c r="AN43514" s="28"/>
      <c r="AO43514" s="28"/>
      <c r="AP43514" s="28"/>
      <c r="AQ43514" s="28"/>
      <c r="AR43514" s="28"/>
      <c r="AS43514" s="28"/>
      <c r="AT43514" s="28"/>
      <c r="AU43514" s="28"/>
    </row>
    <row r="43515" spans="9:47" x14ac:dyDescent="0.2">
      <c r="I43515" s="57"/>
      <c r="J43515" s="57"/>
      <c r="Y43515" s="28"/>
      <c r="Z43515" s="28"/>
      <c r="AA43515" s="28"/>
      <c r="AB43515" s="28"/>
      <c r="AC43515" s="28"/>
      <c r="AD43515" s="28"/>
      <c r="AE43515" s="28"/>
      <c r="AF43515" s="28"/>
      <c r="AG43515" s="28"/>
      <c r="AH43515" s="28"/>
      <c r="AI43515" s="28"/>
      <c r="AJ43515" s="28"/>
      <c r="AK43515" s="28"/>
      <c r="AL43515" s="28"/>
      <c r="AM43515" s="28"/>
      <c r="AN43515" s="28"/>
      <c r="AO43515" s="28"/>
      <c r="AP43515" s="28"/>
      <c r="AQ43515" s="28"/>
      <c r="AR43515" s="28"/>
      <c r="AS43515" s="28"/>
      <c r="AT43515" s="28"/>
      <c r="AU43515" s="28"/>
    </row>
    <row r="43516" spans="9:47" x14ac:dyDescent="0.2">
      <c r="I43516" s="57"/>
      <c r="J43516" s="57"/>
      <c r="Y43516" s="28"/>
      <c r="Z43516" s="28"/>
      <c r="AA43516" s="28"/>
      <c r="AB43516" s="28"/>
      <c r="AC43516" s="28"/>
      <c r="AD43516" s="28"/>
      <c r="AE43516" s="28"/>
      <c r="AF43516" s="28"/>
      <c r="AG43516" s="28"/>
      <c r="AH43516" s="28"/>
      <c r="AI43516" s="28"/>
      <c r="AJ43516" s="28"/>
      <c r="AK43516" s="28"/>
      <c r="AL43516" s="28"/>
      <c r="AM43516" s="28"/>
      <c r="AN43516" s="28"/>
      <c r="AO43516" s="28"/>
      <c r="AP43516" s="28"/>
      <c r="AQ43516" s="28"/>
      <c r="AR43516" s="28"/>
      <c r="AS43516" s="28"/>
      <c r="AT43516" s="28"/>
      <c r="AU43516" s="28"/>
    </row>
    <row r="43517" spans="9:47" x14ac:dyDescent="0.2">
      <c r="I43517" s="57"/>
      <c r="J43517" s="57"/>
      <c r="Y43517" s="28"/>
      <c r="Z43517" s="28"/>
      <c r="AA43517" s="28"/>
      <c r="AB43517" s="28"/>
      <c r="AC43517" s="28"/>
      <c r="AD43517" s="28"/>
      <c r="AE43517" s="28"/>
      <c r="AF43517" s="28"/>
      <c r="AG43517" s="28"/>
      <c r="AH43517" s="28"/>
      <c r="AI43517" s="28"/>
      <c r="AJ43517" s="28"/>
      <c r="AK43517" s="28"/>
      <c r="AL43517" s="28"/>
      <c r="AM43517" s="28"/>
      <c r="AN43517" s="28"/>
      <c r="AO43517" s="28"/>
      <c r="AP43517" s="28"/>
      <c r="AQ43517" s="28"/>
      <c r="AR43517" s="28"/>
      <c r="AS43517" s="28"/>
      <c r="AT43517" s="28"/>
      <c r="AU43517" s="28"/>
    </row>
    <row r="43518" spans="9:47" x14ac:dyDescent="0.2">
      <c r="I43518" s="57"/>
      <c r="J43518" s="57"/>
      <c r="Y43518" s="28"/>
      <c r="Z43518" s="28"/>
      <c r="AA43518" s="28"/>
      <c r="AB43518" s="28"/>
      <c r="AC43518" s="28"/>
      <c r="AD43518" s="28"/>
      <c r="AE43518" s="28"/>
      <c r="AF43518" s="28"/>
      <c r="AG43518" s="28"/>
      <c r="AH43518" s="28"/>
      <c r="AI43518" s="28"/>
      <c r="AJ43518" s="28"/>
      <c r="AK43518" s="28"/>
      <c r="AL43518" s="28"/>
      <c r="AM43518" s="28"/>
      <c r="AN43518" s="28"/>
      <c r="AO43518" s="28"/>
      <c r="AP43518" s="28"/>
      <c r="AQ43518" s="28"/>
      <c r="AR43518" s="28"/>
      <c r="AS43518" s="28"/>
      <c r="AT43518" s="28"/>
      <c r="AU43518" s="28"/>
    </row>
    <row r="43519" spans="9:47" x14ac:dyDescent="0.2">
      <c r="I43519" s="57"/>
      <c r="J43519" s="57"/>
      <c r="Y43519" s="28"/>
      <c r="Z43519" s="28"/>
      <c r="AA43519" s="28"/>
      <c r="AB43519" s="28"/>
      <c r="AC43519" s="28"/>
      <c r="AD43519" s="28"/>
      <c r="AE43519" s="28"/>
      <c r="AF43519" s="28"/>
      <c r="AG43519" s="28"/>
      <c r="AH43519" s="28"/>
      <c r="AI43519" s="28"/>
      <c r="AJ43519" s="28"/>
      <c r="AK43519" s="28"/>
      <c r="AL43519" s="28"/>
      <c r="AM43519" s="28"/>
      <c r="AN43519" s="28"/>
      <c r="AO43519" s="28"/>
      <c r="AP43519" s="28"/>
      <c r="AQ43519" s="28"/>
      <c r="AR43519" s="28"/>
      <c r="AS43519" s="28"/>
      <c r="AT43519" s="28"/>
      <c r="AU43519" s="28"/>
    </row>
    <row r="43520" spans="9:47" x14ac:dyDescent="0.2">
      <c r="I43520" s="57"/>
      <c r="J43520" s="57"/>
      <c r="Y43520" s="28"/>
      <c r="Z43520" s="28"/>
      <c r="AA43520" s="28"/>
      <c r="AB43520" s="28"/>
      <c r="AC43520" s="28"/>
      <c r="AD43520" s="28"/>
      <c r="AE43520" s="28"/>
      <c r="AF43520" s="28"/>
      <c r="AG43520" s="28"/>
      <c r="AH43520" s="28"/>
      <c r="AI43520" s="28"/>
      <c r="AJ43520" s="28"/>
      <c r="AK43520" s="28"/>
      <c r="AL43520" s="28"/>
      <c r="AM43520" s="28"/>
      <c r="AN43520" s="28"/>
      <c r="AO43520" s="28"/>
      <c r="AP43520" s="28"/>
      <c r="AQ43520" s="28"/>
      <c r="AR43520" s="28"/>
      <c r="AS43520" s="28"/>
      <c r="AT43520" s="28"/>
      <c r="AU43520" s="28"/>
    </row>
    <row r="43521" spans="9:47" x14ac:dyDescent="0.2">
      <c r="I43521" s="57"/>
      <c r="J43521" s="57"/>
      <c r="Y43521" s="28"/>
      <c r="Z43521" s="28"/>
      <c r="AA43521" s="28"/>
      <c r="AB43521" s="28"/>
      <c r="AC43521" s="28"/>
      <c r="AD43521" s="28"/>
      <c r="AE43521" s="28"/>
      <c r="AF43521" s="28"/>
      <c r="AG43521" s="28"/>
      <c r="AH43521" s="28"/>
      <c r="AI43521" s="28"/>
      <c r="AJ43521" s="28"/>
      <c r="AK43521" s="28"/>
      <c r="AL43521" s="28"/>
      <c r="AM43521" s="28"/>
      <c r="AN43521" s="28"/>
      <c r="AO43521" s="28"/>
      <c r="AP43521" s="28"/>
      <c r="AQ43521" s="28"/>
      <c r="AR43521" s="28"/>
      <c r="AS43521" s="28"/>
      <c r="AT43521" s="28"/>
      <c r="AU43521" s="28"/>
    </row>
    <row r="43522" spans="9:47" x14ac:dyDescent="0.2">
      <c r="I43522" s="57"/>
      <c r="J43522" s="57"/>
      <c r="Y43522" s="28"/>
      <c r="Z43522" s="28"/>
      <c r="AA43522" s="28"/>
      <c r="AB43522" s="28"/>
      <c r="AC43522" s="28"/>
      <c r="AD43522" s="28"/>
      <c r="AE43522" s="28"/>
      <c r="AF43522" s="28"/>
      <c r="AG43522" s="28"/>
      <c r="AH43522" s="28"/>
      <c r="AI43522" s="28"/>
      <c r="AJ43522" s="28"/>
      <c r="AK43522" s="28"/>
      <c r="AL43522" s="28"/>
      <c r="AM43522" s="28"/>
      <c r="AN43522" s="28"/>
      <c r="AO43522" s="28"/>
      <c r="AP43522" s="28"/>
      <c r="AQ43522" s="28"/>
      <c r="AR43522" s="28"/>
      <c r="AS43522" s="28"/>
      <c r="AT43522" s="28"/>
      <c r="AU43522" s="28"/>
    </row>
    <row r="43523" spans="9:47" x14ac:dyDescent="0.2">
      <c r="I43523" s="57"/>
      <c r="J43523" s="57"/>
      <c r="Y43523" s="28"/>
      <c r="Z43523" s="28"/>
      <c r="AA43523" s="28"/>
      <c r="AB43523" s="28"/>
      <c r="AC43523" s="28"/>
      <c r="AD43523" s="28"/>
      <c r="AE43523" s="28"/>
      <c r="AF43523" s="28"/>
      <c r="AG43523" s="28"/>
      <c r="AH43523" s="28"/>
      <c r="AI43523" s="28"/>
      <c r="AJ43523" s="28"/>
      <c r="AK43523" s="28"/>
      <c r="AL43523" s="28"/>
      <c r="AM43523" s="28"/>
      <c r="AN43523" s="28"/>
      <c r="AO43523" s="28"/>
      <c r="AP43523" s="28"/>
      <c r="AQ43523" s="28"/>
      <c r="AR43523" s="28"/>
      <c r="AS43523" s="28"/>
      <c r="AT43523" s="28"/>
      <c r="AU43523" s="28"/>
    </row>
    <row r="43524" spans="9:47" x14ac:dyDescent="0.2">
      <c r="I43524" s="57"/>
      <c r="J43524" s="57"/>
      <c r="Y43524" s="28"/>
      <c r="Z43524" s="28"/>
      <c r="AA43524" s="28"/>
      <c r="AB43524" s="28"/>
      <c r="AC43524" s="28"/>
      <c r="AD43524" s="28"/>
      <c r="AE43524" s="28"/>
      <c r="AF43524" s="28"/>
      <c r="AG43524" s="28"/>
      <c r="AH43524" s="28"/>
      <c r="AI43524" s="28"/>
      <c r="AJ43524" s="28"/>
      <c r="AK43524" s="28"/>
      <c r="AL43524" s="28"/>
      <c r="AM43524" s="28"/>
      <c r="AN43524" s="28"/>
      <c r="AO43524" s="28"/>
      <c r="AP43524" s="28"/>
      <c r="AQ43524" s="28"/>
      <c r="AR43524" s="28"/>
      <c r="AS43524" s="28"/>
      <c r="AT43524" s="28"/>
      <c r="AU43524" s="28"/>
    </row>
    <row r="43525" spans="9:47" x14ac:dyDescent="0.2">
      <c r="I43525" s="57"/>
      <c r="J43525" s="57"/>
      <c r="Y43525" s="28"/>
      <c r="Z43525" s="28"/>
      <c r="AA43525" s="28"/>
      <c r="AB43525" s="28"/>
      <c r="AC43525" s="28"/>
      <c r="AD43525" s="28"/>
      <c r="AE43525" s="28"/>
      <c r="AF43525" s="28"/>
      <c r="AG43525" s="28"/>
      <c r="AH43525" s="28"/>
      <c r="AI43525" s="28"/>
      <c r="AJ43525" s="28"/>
      <c r="AK43525" s="28"/>
      <c r="AL43525" s="28"/>
      <c r="AM43525" s="28"/>
      <c r="AN43525" s="28"/>
      <c r="AO43525" s="28"/>
      <c r="AP43525" s="28"/>
      <c r="AQ43525" s="28"/>
      <c r="AR43525" s="28"/>
      <c r="AS43525" s="28"/>
      <c r="AT43525" s="28"/>
      <c r="AU43525" s="28"/>
    </row>
    <row r="43526" spans="9:47" x14ac:dyDescent="0.2">
      <c r="I43526" s="57"/>
      <c r="J43526" s="57"/>
      <c r="Y43526" s="28"/>
      <c r="Z43526" s="28"/>
      <c r="AA43526" s="28"/>
      <c r="AB43526" s="28"/>
      <c r="AC43526" s="28"/>
      <c r="AD43526" s="28"/>
      <c r="AE43526" s="28"/>
      <c r="AF43526" s="28"/>
      <c r="AG43526" s="28"/>
      <c r="AH43526" s="28"/>
      <c r="AI43526" s="28"/>
      <c r="AJ43526" s="28"/>
      <c r="AK43526" s="28"/>
      <c r="AL43526" s="28"/>
      <c r="AM43526" s="28"/>
      <c r="AN43526" s="28"/>
      <c r="AO43526" s="28"/>
      <c r="AP43526" s="28"/>
      <c r="AQ43526" s="28"/>
      <c r="AR43526" s="28"/>
      <c r="AS43526" s="28"/>
      <c r="AT43526" s="28"/>
      <c r="AU43526" s="28"/>
    </row>
    <row r="43527" spans="9:47" x14ac:dyDescent="0.2">
      <c r="I43527" s="57"/>
      <c r="J43527" s="57"/>
      <c r="Y43527" s="28"/>
      <c r="Z43527" s="28"/>
      <c r="AA43527" s="28"/>
      <c r="AB43527" s="28"/>
      <c r="AC43527" s="28"/>
      <c r="AD43527" s="28"/>
      <c r="AE43527" s="28"/>
      <c r="AF43527" s="28"/>
      <c r="AG43527" s="28"/>
      <c r="AH43527" s="28"/>
      <c r="AI43527" s="28"/>
      <c r="AJ43527" s="28"/>
      <c r="AK43527" s="28"/>
      <c r="AL43527" s="28"/>
      <c r="AM43527" s="28"/>
      <c r="AN43527" s="28"/>
      <c r="AO43527" s="28"/>
      <c r="AP43527" s="28"/>
      <c r="AQ43527" s="28"/>
      <c r="AR43527" s="28"/>
      <c r="AS43527" s="28"/>
      <c r="AT43527" s="28"/>
      <c r="AU43527" s="28"/>
    </row>
    <row r="43528" spans="9:47" x14ac:dyDescent="0.2">
      <c r="I43528" s="57"/>
      <c r="J43528" s="57"/>
      <c r="Y43528" s="28"/>
      <c r="Z43528" s="28"/>
      <c r="AA43528" s="28"/>
      <c r="AB43528" s="28"/>
      <c r="AC43528" s="28"/>
      <c r="AD43528" s="28"/>
      <c r="AE43528" s="28"/>
      <c r="AF43528" s="28"/>
      <c r="AG43528" s="28"/>
      <c r="AH43528" s="28"/>
      <c r="AI43528" s="28"/>
      <c r="AJ43528" s="28"/>
      <c r="AK43528" s="28"/>
      <c r="AL43528" s="28"/>
      <c r="AM43528" s="28"/>
      <c r="AN43528" s="28"/>
      <c r="AO43528" s="28"/>
      <c r="AP43528" s="28"/>
      <c r="AQ43528" s="28"/>
      <c r="AR43528" s="28"/>
      <c r="AS43528" s="28"/>
      <c r="AT43528" s="28"/>
      <c r="AU43528" s="28"/>
    </row>
    <row r="43529" spans="9:47" x14ac:dyDescent="0.2">
      <c r="I43529" s="57"/>
      <c r="J43529" s="57"/>
      <c r="Y43529" s="28"/>
      <c r="Z43529" s="28"/>
      <c r="AA43529" s="28"/>
      <c r="AB43529" s="28"/>
      <c r="AC43529" s="28"/>
      <c r="AD43529" s="28"/>
      <c r="AE43529" s="28"/>
      <c r="AF43529" s="28"/>
      <c r="AG43529" s="28"/>
      <c r="AH43529" s="28"/>
      <c r="AI43529" s="28"/>
      <c r="AJ43529" s="28"/>
      <c r="AK43529" s="28"/>
      <c r="AL43529" s="28"/>
      <c r="AM43529" s="28"/>
      <c r="AN43529" s="28"/>
      <c r="AO43529" s="28"/>
      <c r="AP43529" s="28"/>
      <c r="AQ43529" s="28"/>
      <c r="AR43529" s="28"/>
      <c r="AS43529" s="28"/>
      <c r="AT43529" s="28"/>
      <c r="AU43529" s="28"/>
    </row>
    <row r="43530" spans="9:47" x14ac:dyDescent="0.2">
      <c r="I43530" s="57"/>
      <c r="J43530" s="57"/>
      <c r="Y43530" s="28"/>
      <c r="Z43530" s="28"/>
      <c r="AA43530" s="28"/>
      <c r="AB43530" s="28"/>
      <c r="AC43530" s="28"/>
      <c r="AD43530" s="28"/>
      <c r="AE43530" s="28"/>
      <c r="AF43530" s="28"/>
      <c r="AG43530" s="28"/>
      <c r="AH43530" s="28"/>
      <c r="AI43530" s="28"/>
      <c r="AJ43530" s="28"/>
      <c r="AK43530" s="28"/>
      <c r="AL43530" s="28"/>
      <c r="AM43530" s="28"/>
      <c r="AN43530" s="28"/>
      <c r="AO43530" s="28"/>
      <c r="AP43530" s="28"/>
      <c r="AQ43530" s="28"/>
      <c r="AR43530" s="28"/>
      <c r="AS43530" s="28"/>
      <c r="AT43530" s="28"/>
      <c r="AU43530" s="28"/>
    </row>
    <row r="43531" spans="9:47" x14ac:dyDescent="0.2">
      <c r="I43531" s="57"/>
      <c r="J43531" s="57"/>
      <c r="Y43531" s="28"/>
      <c r="Z43531" s="28"/>
      <c r="AA43531" s="28"/>
      <c r="AB43531" s="28"/>
      <c r="AC43531" s="28"/>
      <c r="AD43531" s="28"/>
      <c r="AE43531" s="28"/>
      <c r="AF43531" s="28"/>
      <c r="AG43531" s="28"/>
      <c r="AH43531" s="28"/>
      <c r="AI43531" s="28"/>
      <c r="AJ43531" s="28"/>
      <c r="AK43531" s="28"/>
      <c r="AL43531" s="28"/>
      <c r="AM43531" s="28"/>
      <c r="AN43531" s="28"/>
      <c r="AO43531" s="28"/>
      <c r="AP43531" s="28"/>
      <c r="AQ43531" s="28"/>
      <c r="AR43531" s="28"/>
      <c r="AS43531" s="28"/>
      <c r="AT43531" s="28"/>
      <c r="AU43531" s="28"/>
    </row>
    <row r="43532" spans="9:47" x14ac:dyDescent="0.2">
      <c r="I43532" s="57"/>
      <c r="J43532" s="57"/>
      <c r="Y43532" s="28"/>
      <c r="Z43532" s="28"/>
      <c r="AA43532" s="28"/>
      <c r="AB43532" s="28"/>
      <c r="AC43532" s="28"/>
      <c r="AD43532" s="28"/>
      <c r="AE43532" s="28"/>
      <c r="AF43532" s="28"/>
      <c r="AG43532" s="28"/>
      <c r="AH43532" s="28"/>
      <c r="AI43532" s="28"/>
      <c r="AJ43532" s="28"/>
      <c r="AK43532" s="28"/>
      <c r="AL43532" s="28"/>
      <c r="AM43532" s="28"/>
      <c r="AN43532" s="28"/>
      <c r="AO43532" s="28"/>
      <c r="AP43532" s="28"/>
      <c r="AQ43532" s="28"/>
      <c r="AR43532" s="28"/>
      <c r="AS43532" s="28"/>
      <c r="AT43532" s="28"/>
      <c r="AU43532" s="28"/>
    </row>
    <row r="43533" spans="9:47" x14ac:dyDescent="0.2">
      <c r="I43533" s="57"/>
      <c r="J43533" s="57"/>
      <c r="Y43533" s="28"/>
      <c r="Z43533" s="28"/>
      <c r="AA43533" s="28"/>
      <c r="AB43533" s="28"/>
      <c r="AC43533" s="28"/>
      <c r="AD43533" s="28"/>
      <c r="AE43533" s="28"/>
      <c r="AF43533" s="28"/>
      <c r="AG43533" s="28"/>
      <c r="AH43533" s="28"/>
      <c r="AI43533" s="28"/>
      <c r="AJ43533" s="28"/>
      <c r="AK43533" s="28"/>
      <c r="AL43533" s="28"/>
      <c r="AM43533" s="28"/>
      <c r="AN43533" s="28"/>
      <c r="AO43533" s="28"/>
      <c r="AP43533" s="28"/>
      <c r="AQ43533" s="28"/>
      <c r="AR43533" s="28"/>
      <c r="AS43533" s="28"/>
      <c r="AT43533" s="28"/>
      <c r="AU43533" s="28"/>
    </row>
    <row r="43534" spans="9:47" x14ac:dyDescent="0.2">
      <c r="I43534" s="57"/>
      <c r="J43534" s="57"/>
      <c r="Y43534" s="28"/>
      <c r="Z43534" s="28"/>
      <c r="AA43534" s="28"/>
      <c r="AB43534" s="28"/>
      <c r="AC43534" s="28"/>
      <c r="AD43534" s="28"/>
      <c r="AE43534" s="28"/>
      <c r="AF43534" s="28"/>
      <c r="AG43534" s="28"/>
      <c r="AH43534" s="28"/>
      <c r="AI43534" s="28"/>
      <c r="AJ43534" s="28"/>
      <c r="AK43534" s="28"/>
      <c r="AL43534" s="28"/>
      <c r="AM43534" s="28"/>
      <c r="AN43534" s="28"/>
      <c r="AO43534" s="28"/>
      <c r="AP43534" s="28"/>
      <c r="AQ43534" s="28"/>
      <c r="AR43534" s="28"/>
      <c r="AS43534" s="28"/>
      <c r="AT43534" s="28"/>
      <c r="AU43534" s="28"/>
    </row>
    <row r="43535" spans="9:47" x14ac:dyDescent="0.2">
      <c r="I43535" s="57"/>
      <c r="J43535" s="57"/>
      <c r="Y43535" s="28"/>
      <c r="Z43535" s="28"/>
      <c r="AA43535" s="28"/>
      <c r="AB43535" s="28"/>
      <c r="AC43535" s="28"/>
      <c r="AD43535" s="28"/>
      <c r="AE43535" s="28"/>
      <c r="AF43535" s="28"/>
      <c r="AG43535" s="28"/>
      <c r="AH43535" s="28"/>
      <c r="AI43535" s="28"/>
      <c r="AJ43535" s="28"/>
      <c r="AK43535" s="28"/>
      <c r="AL43535" s="28"/>
      <c r="AM43535" s="28"/>
      <c r="AN43535" s="28"/>
      <c r="AO43535" s="28"/>
      <c r="AP43535" s="28"/>
      <c r="AQ43535" s="28"/>
      <c r="AR43535" s="28"/>
      <c r="AS43535" s="28"/>
      <c r="AT43535" s="28"/>
      <c r="AU43535" s="28"/>
    </row>
    <row r="43536" spans="9:47" x14ac:dyDescent="0.2">
      <c r="I43536" s="57"/>
      <c r="J43536" s="57"/>
      <c r="Y43536" s="28"/>
      <c r="Z43536" s="28"/>
      <c r="AA43536" s="28"/>
      <c r="AB43536" s="28"/>
      <c r="AC43536" s="28"/>
      <c r="AD43536" s="28"/>
      <c r="AE43536" s="28"/>
      <c r="AF43536" s="28"/>
      <c r="AG43536" s="28"/>
      <c r="AH43536" s="28"/>
      <c r="AI43536" s="28"/>
      <c r="AJ43536" s="28"/>
      <c r="AK43536" s="28"/>
      <c r="AL43536" s="28"/>
      <c r="AM43536" s="28"/>
      <c r="AN43536" s="28"/>
      <c r="AO43536" s="28"/>
      <c r="AP43536" s="28"/>
      <c r="AQ43536" s="28"/>
      <c r="AR43536" s="28"/>
      <c r="AS43536" s="28"/>
      <c r="AT43536" s="28"/>
      <c r="AU43536" s="28"/>
    </row>
    <row r="43537" spans="9:47" x14ac:dyDescent="0.2">
      <c r="I43537" s="57"/>
      <c r="J43537" s="57"/>
      <c r="Y43537" s="28"/>
      <c r="Z43537" s="28"/>
      <c r="AA43537" s="28"/>
      <c r="AB43537" s="28"/>
      <c r="AC43537" s="28"/>
      <c r="AD43537" s="28"/>
      <c r="AE43537" s="28"/>
      <c r="AF43537" s="28"/>
      <c r="AG43537" s="28"/>
      <c r="AH43537" s="28"/>
      <c r="AI43537" s="28"/>
      <c r="AJ43537" s="28"/>
      <c r="AK43537" s="28"/>
      <c r="AL43537" s="28"/>
      <c r="AM43537" s="28"/>
      <c r="AN43537" s="28"/>
      <c r="AO43537" s="28"/>
      <c r="AP43537" s="28"/>
      <c r="AQ43537" s="28"/>
      <c r="AR43537" s="28"/>
      <c r="AS43537" s="28"/>
      <c r="AT43537" s="28"/>
      <c r="AU43537" s="28"/>
    </row>
    <row r="43538" spans="9:47" x14ac:dyDescent="0.2">
      <c r="I43538" s="57"/>
      <c r="J43538" s="57"/>
      <c r="Y43538" s="28"/>
      <c r="Z43538" s="28"/>
      <c r="AA43538" s="28"/>
      <c r="AB43538" s="28"/>
      <c r="AC43538" s="28"/>
      <c r="AD43538" s="28"/>
      <c r="AE43538" s="28"/>
      <c r="AF43538" s="28"/>
      <c r="AG43538" s="28"/>
      <c r="AH43538" s="28"/>
      <c r="AI43538" s="28"/>
      <c r="AJ43538" s="28"/>
      <c r="AK43538" s="28"/>
      <c r="AL43538" s="28"/>
      <c r="AM43538" s="28"/>
      <c r="AN43538" s="28"/>
      <c r="AO43538" s="28"/>
      <c r="AP43538" s="28"/>
      <c r="AQ43538" s="28"/>
      <c r="AR43538" s="28"/>
      <c r="AS43538" s="28"/>
      <c r="AT43538" s="28"/>
      <c r="AU43538" s="28"/>
    </row>
    <row r="43539" spans="9:47" x14ac:dyDescent="0.2">
      <c r="I43539" s="57"/>
      <c r="J43539" s="57"/>
      <c r="Y43539" s="28"/>
      <c r="Z43539" s="28"/>
      <c r="AA43539" s="28"/>
      <c r="AB43539" s="28"/>
      <c r="AC43539" s="28"/>
      <c r="AD43539" s="28"/>
      <c r="AE43539" s="28"/>
      <c r="AF43539" s="28"/>
      <c r="AG43539" s="28"/>
      <c r="AH43539" s="28"/>
      <c r="AI43539" s="28"/>
      <c r="AJ43539" s="28"/>
      <c r="AK43539" s="28"/>
      <c r="AL43539" s="28"/>
      <c r="AM43539" s="28"/>
      <c r="AN43539" s="28"/>
      <c r="AO43539" s="28"/>
      <c r="AP43539" s="28"/>
      <c r="AQ43539" s="28"/>
      <c r="AR43539" s="28"/>
      <c r="AS43539" s="28"/>
      <c r="AT43539" s="28"/>
      <c r="AU43539" s="28"/>
    </row>
    <row r="43540" spans="9:47" x14ac:dyDescent="0.2">
      <c r="I43540" s="57"/>
      <c r="J43540" s="57"/>
      <c r="Y43540" s="28"/>
      <c r="Z43540" s="28"/>
      <c r="AA43540" s="28"/>
      <c r="AB43540" s="28"/>
      <c r="AC43540" s="28"/>
      <c r="AD43540" s="28"/>
      <c r="AE43540" s="28"/>
      <c r="AF43540" s="28"/>
      <c r="AG43540" s="28"/>
      <c r="AH43540" s="28"/>
      <c r="AI43540" s="28"/>
      <c r="AJ43540" s="28"/>
      <c r="AK43540" s="28"/>
      <c r="AL43540" s="28"/>
      <c r="AM43540" s="28"/>
      <c r="AN43540" s="28"/>
      <c r="AO43540" s="28"/>
      <c r="AP43540" s="28"/>
      <c r="AQ43540" s="28"/>
      <c r="AR43540" s="28"/>
      <c r="AS43540" s="28"/>
      <c r="AT43540" s="28"/>
      <c r="AU43540" s="28"/>
    </row>
    <row r="43541" spans="9:47" x14ac:dyDescent="0.2">
      <c r="I43541" s="57"/>
      <c r="J43541" s="57"/>
      <c r="Y43541" s="28"/>
      <c r="Z43541" s="28"/>
      <c r="AA43541" s="28"/>
      <c r="AB43541" s="28"/>
      <c r="AC43541" s="28"/>
      <c r="AD43541" s="28"/>
      <c r="AE43541" s="28"/>
      <c r="AF43541" s="28"/>
      <c r="AG43541" s="28"/>
      <c r="AH43541" s="28"/>
      <c r="AI43541" s="28"/>
      <c r="AJ43541" s="28"/>
      <c r="AK43541" s="28"/>
      <c r="AL43541" s="28"/>
      <c r="AM43541" s="28"/>
      <c r="AN43541" s="28"/>
      <c r="AO43541" s="28"/>
      <c r="AP43541" s="28"/>
      <c r="AQ43541" s="28"/>
      <c r="AR43541" s="28"/>
      <c r="AS43541" s="28"/>
      <c r="AT43541" s="28"/>
      <c r="AU43541" s="28"/>
    </row>
    <row r="43542" spans="9:47" x14ac:dyDescent="0.2">
      <c r="I43542" s="57"/>
      <c r="J43542" s="57"/>
      <c r="Y43542" s="28"/>
      <c r="Z43542" s="28"/>
      <c r="AA43542" s="28"/>
      <c r="AB43542" s="28"/>
      <c r="AC43542" s="28"/>
      <c r="AD43542" s="28"/>
      <c r="AE43542" s="28"/>
      <c r="AF43542" s="28"/>
      <c r="AG43542" s="28"/>
      <c r="AH43542" s="28"/>
      <c r="AI43542" s="28"/>
      <c r="AJ43542" s="28"/>
      <c r="AK43542" s="28"/>
      <c r="AL43542" s="28"/>
      <c r="AM43542" s="28"/>
      <c r="AN43542" s="28"/>
      <c r="AO43542" s="28"/>
      <c r="AP43542" s="28"/>
      <c r="AQ43542" s="28"/>
      <c r="AR43542" s="28"/>
      <c r="AS43542" s="28"/>
      <c r="AT43542" s="28"/>
      <c r="AU43542" s="28"/>
    </row>
    <row r="43543" spans="9:47" x14ac:dyDescent="0.2">
      <c r="I43543" s="57"/>
      <c r="J43543" s="57"/>
      <c r="Y43543" s="28"/>
      <c r="Z43543" s="28"/>
      <c r="AA43543" s="28"/>
      <c r="AB43543" s="28"/>
      <c r="AC43543" s="28"/>
      <c r="AD43543" s="28"/>
      <c r="AE43543" s="28"/>
      <c r="AF43543" s="28"/>
      <c r="AG43543" s="28"/>
      <c r="AH43543" s="28"/>
      <c r="AI43543" s="28"/>
      <c r="AJ43543" s="28"/>
      <c r="AK43543" s="28"/>
      <c r="AL43543" s="28"/>
      <c r="AM43543" s="28"/>
      <c r="AN43543" s="28"/>
      <c r="AO43543" s="28"/>
      <c r="AP43543" s="28"/>
      <c r="AQ43543" s="28"/>
      <c r="AR43543" s="28"/>
      <c r="AS43543" s="28"/>
      <c r="AT43543" s="28"/>
      <c r="AU43543" s="28"/>
    </row>
    <row r="43544" spans="9:47" x14ac:dyDescent="0.2">
      <c r="I43544" s="57"/>
      <c r="J43544" s="57"/>
      <c r="Y43544" s="28"/>
      <c r="Z43544" s="28"/>
      <c r="AA43544" s="28"/>
      <c r="AB43544" s="28"/>
      <c r="AC43544" s="28"/>
      <c r="AD43544" s="28"/>
      <c r="AE43544" s="28"/>
      <c r="AF43544" s="28"/>
      <c r="AG43544" s="28"/>
      <c r="AH43544" s="28"/>
      <c r="AI43544" s="28"/>
      <c r="AJ43544" s="28"/>
      <c r="AK43544" s="28"/>
      <c r="AL43544" s="28"/>
      <c r="AM43544" s="28"/>
      <c r="AN43544" s="28"/>
      <c r="AO43544" s="28"/>
      <c r="AP43544" s="28"/>
      <c r="AQ43544" s="28"/>
      <c r="AR43544" s="28"/>
      <c r="AS43544" s="28"/>
      <c r="AT43544" s="28"/>
      <c r="AU43544" s="28"/>
    </row>
    <row r="43545" spans="9:47" x14ac:dyDescent="0.2">
      <c r="I43545" s="57"/>
      <c r="J43545" s="57"/>
      <c r="Y43545" s="28"/>
      <c r="Z43545" s="28"/>
      <c r="AA43545" s="28"/>
      <c r="AB43545" s="28"/>
      <c r="AC43545" s="28"/>
      <c r="AD43545" s="28"/>
      <c r="AE43545" s="28"/>
      <c r="AF43545" s="28"/>
      <c r="AG43545" s="28"/>
      <c r="AH43545" s="28"/>
      <c r="AI43545" s="28"/>
      <c r="AJ43545" s="28"/>
      <c r="AK43545" s="28"/>
      <c r="AL43545" s="28"/>
      <c r="AM43545" s="28"/>
      <c r="AN43545" s="28"/>
      <c r="AO43545" s="28"/>
      <c r="AP43545" s="28"/>
      <c r="AQ43545" s="28"/>
      <c r="AR43545" s="28"/>
      <c r="AS43545" s="28"/>
      <c r="AT43545" s="28"/>
      <c r="AU43545" s="28"/>
    </row>
    <row r="43546" spans="9:47" x14ac:dyDescent="0.2">
      <c r="I43546" s="57"/>
      <c r="J43546" s="57"/>
      <c r="Y43546" s="28"/>
      <c r="Z43546" s="28"/>
      <c r="AA43546" s="28"/>
      <c r="AB43546" s="28"/>
      <c r="AC43546" s="28"/>
      <c r="AD43546" s="28"/>
      <c r="AE43546" s="28"/>
      <c r="AF43546" s="28"/>
      <c r="AG43546" s="28"/>
      <c r="AH43546" s="28"/>
      <c r="AI43546" s="28"/>
      <c r="AJ43546" s="28"/>
      <c r="AK43546" s="28"/>
      <c r="AL43546" s="28"/>
      <c r="AM43546" s="28"/>
      <c r="AN43546" s="28"/>
      <c r="AO43546" s="28"/>
      <c r="AP43546" s="28"/>
      <c r="AQ43546" s="28"/>
      <c r="AR43546" s="28"/>
      <c r="AS43546" s="28"/>
      <c r="AT43546" s="28"/>
      <c r="AU43546" s="28"/>
    </row>
    <row r="43547" spans="9:47" x14ac:dyDescent="0.2">
      <c r="I43547" s="57"/>
      <c r="J43547" s="57"/>
      <c r="Y43547" s="28"/>
      <c r="Z43547" s="28"/>
      <c r="AA43547" s="28"/>
      <c r="AB43547" s="28"/>
      <c r="AC43547" s="28"/>
      <c r="AD43547" s="28"/>
      <c r="AE43547" s="28"/>
      <c r="AF43547" s="28"/>
      <c r="AG43547" s="28"/>
      <c r="AH43547" s="28"/>
      <c r="AI43547" s="28"/>
      <c r="AJ43547" s="28"/>
      <c r="AK43547" s="28"/>
      <c r="AL43547" s="28"/>
      <c r="AM43547" s="28"/>
      <c r="AN43547" s="28"/>
      <c r="AO43547" s="28"/>
      <c r="AP43547" s="28"/>
      <c r="AQ43547" s="28"/>
      <c r="AR43547" s="28"/>
      <c r="AS43547" s="28"/>
      <c r="AT43547" s="28"/>
      <c r="AU43547" s="28"/>
    </row>
    <row r="43548" spans="9:47" x14ac:dyDescent="0.2">
      <c r="I43548" s="57"/>
      <c r="J43548" s="57"/>
      <c r="Y43548" s="28"/>
      <c r="Z43548" s="28"/>
      <c r="AA43548" s="28"/>
      <c r="AB43548" s="28"/>
      <c r="AC43548" s="28"/>
      <c r="AD43548" s="28"/>
      <c r="AE43548" s="28"/>
      <c r="AF43548" s="28"/>
      <c r="AG43548" s="28"/>
      <c r="AH43548" s="28"/>
      <c r="AI43548" s="28"/>
      <c r="AJ43548" s="28"/>
      <c r="AK43548" s="28"/>
      <c r="AL43548" s="28"/>
      <c r="AM43548" s="28"/>
      <c r="AN43548" s="28"/>
      <c r="AO43548" s="28"/>
      <c r="AP43548" s="28"/>
      <c r="AQ43548" s="28"/>
      <c r="AR43548" s="28"/>
      <c r="AS43548" s="28"/>
      <c r="AT43548" s="28"/>
      <c r="AU43548" s="28"/>
    </row>
    <row r="43549" spans="9:47" x14ac:dyDescent="0.2">
      <c r="I43549" s="57"/>
      <c r="J43549" s="57"/>
      <c r="Y43549" s="28"/>
      <c r="Z43549" s="28"/>
      <c r="AA43549" s="28"/>
      <c r="AB43549" s="28"/>
      <c r="AC43549" s="28"/>
      <c r="AD43549" s="28"/>
      <c r="AE43549" s="28"/>
      <c r="AF43549" s="28"/>
      <c r="AG43549" s="28"/>
      <c r="AH43549" s="28"/>
      <c r="AI43549" s="28"/>
      <c r="AJ43549" s="28"/>
      <c r="AK43549" s="28"/>
      <c r="AL43549" s="28"/>
      <c r="AM43549" s="28"/>
      <c r="AN43549" s="28"/>
      <c r="AO43549" s="28"/>
      <c r="AP43549" s="28"/>
      <c r="AQ43549" s="28"/>
      <c r="AR43549" s="28"/>
      <c r="AS43549" s="28"/>
      <c r="AT43549" s="28"/>
      <c r="AU43549" s="28"/>
    </row>
    <row r="43550" spans="9:47" x14ac:dyDescent="0.2">
      <c r="I43550" s="57"/>
      <c r="J43550" s="57"/>
      <c r="Y43550" s="28"/>
      <c r="Z43550" s="28"/>
      <c r="AA43550" s="28"/>
      <c r="AB43550" s="28"/>
      <c r="AC43550" s="28"/>
      <c r="AD43550" s="28"/>
      <c r="AE43550" s="28"/>
      <c r="AF43550" s="28"/>
      <c r="AG43550" s="28"/>
      <c r="AH43550" s="28"/>
      <c r="AI43550" s="28"/>
      <c r="AJ43550" s="28"/>
      <c r="AK43550" s="28"/>
      <c r="AL43550" s="28"/>
      <c r="AM43550" s="28"/>
      <c r="AN43550" s="28"/>
      <c r="AO43550" s="28"/>
      <c r="AP43550" s="28"/>
      <c r="AQ43550" s="28"/>
      <c r="AR43550" s="28"/>
      <c r="AS43550" s="28"/>
      <c r="AT43550" s="28"/>
      <c r="AU43550" s="28"/>
    </row>
    <row r="43551" spans="9:47" x14ac:dyDescent="0.2">
      <c r="I43551" s="57"/>
      <c r="J43551" s="57"/>
      <c r="Y43551" s="28"/>
      <c r="Z43551" s="28"/>
      <c r="AA43551" s="28"/>
      <c r="AB43551" s="28"/>
      <c r="AC43551" s="28"/>
      <c r="AD43551" s="28"/>
      <c r="AE43551" s="28"/>
      <c r="AF43551" s="28"/>
      <c r="AG43551" s="28"/>
      <c r="AH43551" s="28"/>
      <c r="AI43551" s="28"/>
      <c r="AJ43551" s="28"/>
      <c r="AK43551" s="28"/>
      <c r="AL43551" s="28"/>
      <c r="AM43551" s="28"/>
      <c r="AN43551" s="28"/>
      <c r="AO43551" s="28"/>
      <c r="AP43551" s="28"/>
      <c r="AQ43551" s="28"/>
      <c r="AR43551" s="28"/>
      <c r="AS43551" s="28"/>
      <c r="AT43551" s="28"/>
      <c r="AU43551" s="28"/>
    </row>
    <row r="43552" spans="9:47" x14ac:dyDescent="0.2">
      <c r="I43552" s="57"/>
      <c r="J43552" s="57"/>
      <c r="Y43552" s="28"/>
      <c r="Z43552" s="28"/>
      <c r="AA43552" s="28"/>
      <c r="AB43552" s="28"/>
      <c r="AC43552" s="28"/>
      <c r="AD43552" s="28"/>
      <c r="AE43552" s="28"/>
      <c r="AF43552" s="28"/>
      <c r="AG43552" s="28"/>
      <c r="AH43552" s="28"/>
      <c r="AI43552" s="28"/>
      <c r="AJ43552" s="28"/>
      <c r="AK43552" s="28"/>
      <c r="AL43552" s="28"/>
      <c r="AM43552" s="28"/>
      <c r="AN43552" s="28"/>
      <c r="AO43552" s="28"/>
      <c r="AP43552" s="28"/>
      <c r="AQ43552" s="28"/>
      <c r="AR43552" s="28"/>
      <c r="AS43552" s="28"/>
      <c r="AT43552" s="28"/>
      <c r="AU43552" s="28"/>
    </row>
    <row r="43553" spans="9:47" x14ac:dyDescent="0.2">
      <c r="I43553" s="57"/>
      <c r="J43553" s="57"/>
      <c r="Y43553" s="28"/>
      <c r="Z43553" s="28"/>
      <c r="AA43553" s="28"/>
      <c r="AB43553" s="28"/>
      <c r="AC43553" s="28"/>
      <c r="AD43553" s="28"/>
      <c r="AE43553" s="28"/>
      <c r="AF43553" s="28"/>
      <c r="AG43553" s="28"/>
      <c r="AH43553" s="28"/>
      <c r="AI43553" s="28"/>
      <c r="AJ43553" s="28"/>
      <c r="AK43553" s="28"/>
      <c r="AL43553" s="28"/>
      <c r="AM43553" s="28"/>
      <c r="AN43553" s="28"/>
      <c r="AO43553" s="28"/>
      <c r="AP43553" s="28"/>
      <c r="AQ43553" s="28"/>
      <c r="AR43553" s="28"/>
      <c r="AS43553" s="28"/>
      <c r="AT43553" s="28"/>
      <c r="AU43553" s="28"/>
    </row>
    <row r="43554" spans="9:47" x14ac:dyDescent="0.2">
      <c r="I43554" s="57"/>
      <c r="J43554" s="57"/>
      <c r="Y43554" s="28"/>
      <c r="Z43554" s="28"/>
      <c r="AA43554" s="28"/>
      <c r="AB43554" s="28"/>
      <c r="AC43554" s="28"/>
      <c r="AD43554" s="28"/>
      <c r="AE43554" s="28"/>
      <c r="AF43554" s="28"/>
      <c r="AG43554" s="28"/>
      <c r="AH43554" s="28"/>
      <c r="AI43554" s="28"/>
      <c r="AJ43554" s="28"/>
      <c r="AK43554" s="28"/>
      <c r="AL43554" s="28"/>
      <c r="AM43554" s="28"/>
      <c r="AN43554" s="28"/>
      <c r="AO43554" s="28"/>
      <c r="AP43554" s="28"/>
      <c r="AQ43554" s="28"/>
      <c r="AR43554" s="28"/>
      <c r="AS43554" s="28"/>
      <c r="AT43554" s="28"/>
      <c r="AU43554" s="28"/>
    </row>
    <row r="43555" spans="9:47" x14ac:dyDescent="0.2">
      <c r="I43555" s="57"/>
      <c r="J43555" s="57"/>
      <c r="Y43555" s="28"/>
      <c r="Z43555" s="28"/>
      <c r="AA43555" s="28"/>
      <c r="AB43555" s="28"/>
      <c r="AC43555" s="28"/>
      <c r="AD43555" s="28"/>
      <c r="AE43555" s="28"/>
      <c r="AF43555" s="28"/>
      <c r="AG43555" s="28"/>
      <c r="AH43555" s="28"/>
      <c r="AI43555" s="28"/>
      <c r="AJ43555" s="28"/>
      <c r="AK43555" s="28"/>
      <c r="AL43555" s="28"/>
      <c r="AM43555" s="28"/>
      <c r="AN43555" s="28"/>
      <c r="AO43555" s="28"/>
      <c r="AP43555" s="28"/>
      <c r="AQ43555" s="28"/>
      <c r="AR43555" s="28"/>
      <c r="AS43555" s="28"/>
      <c r="AT43555" s="28"/>
      <c r="AU43555" s="28"/>
    </row>
    <row r="43556" spans="9:47" x14ac:dyDescent="0.2">
      <c r="I43556" s="57"/>
      <c r="J43556" s="57"/>
      <c r="Y43556" s="28"/>
      <c r="Z43556" s="28"/>
      <c r="AA43556" s="28"/>
      <c r="AB43556" s="28"/>
      <c r="AC43556" s="28"/>
      <c r="AD43556" s="28"/>
      <c r="AE43556" s="28"/>
      <c r="AF43556" s="28"/>
      <c r="AG43556" s="28"/>
      <c r="AH43556" s="28"/>
      <c r="AI43556" s="28"/>
      <c r="AJ43556" s="28"/>
      <c r="AK43556" s="28"/>
      <c r="AL43556" s="28"/>
      <c r="AM43556" s="28"/>
      <c r="AN43556" s="28"/>
      <c r="AO43556" s="28"/>
      <c r="AP43556" s="28"/>
      <c r="AQ43556" s="28"/>
      <c r="AR43556" s="28"/>
      <c r="AS43556" s="28"/>
      <c r="AT43556" s="28"/>
      <c r="AU43556" s="28"/>
    </row>
    <row r="43557" spans="9:47" x14ac:dyDescent="0.2">
      <c r="I43557" s="57"/>
      <c r="J43557" s="57"/>
      <c r="Y43557" s="28"/>
      <c r="Z43557" s="28"/>
      <c r="AA43557" s="28"/>
      <c r="AB43557" s="28"/>
      <c r="AC43557" s="28"/>
      <c r="AD43557" s="28"/>
      <c r="AE43557" s="28"/>
      <c r="AF43557" s="28"/>
      <c r="AG43557" s="28"/>
      <c r="AH43557" s="28"/>
      <c r="AI43557" s="28"/>
      <c r="AJ43557" s="28"/>
      <c r="AK43557" s="28"/>
      <c r="AL43557" s="28"/>
      <c r="AM43557" s="28"/>
      <c r="AN43557" s="28"/>
      <c r="AO43557" s="28"/>
      <c r="AP43557" s="28"/>
      <c r="AQ43557" s="28"/>
      <c r="AR43557" s="28"/>
      <c r="AS43557" s="28"/>
      <c r="AT43557" s="28"/>
      <c r="AU43557" s="28"/>
    </row>
    <row r="43558" spans="9:47" x14ac:dyDescent="0.2">
      <c r="I43558" s="57"/>
      <c r="J43558" s="57"/>
      <c r="Y43558" s="28"/>
      <c r="Z43558" s="28"/>
      <c r="AA43558" s="28"/>
      <c r="AB43558" s="28"/>
      <c r="AC43558" s="28"/>
      <c r="AD43558" s="28"/>
      <c r="AE43558" s="28"/>
      <c r="AF43558" s="28"/>
      <c r="AG43558" s="28"/>
      <c r="AH43558" s="28"/>
      <c r="AI43558" s="28"/>
      <c r="AJ43558" s="28"/>
      <c r="AK43558" s="28"/>
      <c r="AL43558" s="28"/>
      <c r="AM43558" s="28"/>
      <c r="AN43558" s="28"/>
      <c r="AO43558" s="28"/>
      <c r="AP43558" s="28"/>
      <c r="AQ43558" s="28"/>
      <c r="AR43558" s="28"/>
      <c r="AS43558" s="28"/>
      <c r="AT43558" s="28"/>
      <c r="AU43558" s="28"/>
    </row>
    <row r="43559" spans="9:47" x14ac:dyDescent="0.2">
      <c r="I43559" s="57"/>
      <c r="J43559" s="57"/>
      <c r="Y43559" s="28"/>
      <c r="Z43559" s="28"/>
      <c r="AA43559" s="28"/>
      <c r="AB43559" s="28"/>
      <c r="AC43559" s="28"/>
      <c r="AD43559" s="28"/>
      <c r="AE43559" s="28"/>
      <c r="AF43559" s="28"/>
      <c r="AG43559" s="28"/>
      <c r="AH43559" s="28"/>
      <c r="AI43559" s="28"/>
      <c r="AJ43559" s="28"/>
      <c r="AK43559" s="28"/>
      <c r="AL43559" s="28"/>
      <c r="AM43559" s="28"/>
      <c r="AN43559" s="28"/>
      <c r="AO43559" s="28"/>
      <c r="AP43559" s="28"/>
      <c r="AQ43559" s="28"/>
      <c r="AR43559" s="28"/>
      <c r="AS43559" s="28"/>
      <c r="AT43559" s="28"/>
      <c r="AU43559" s="28"/>
    </row>
    <row r="43560" spans="9:47" x14ac:dyDescent="0.2">
      <c r="I43560" s="57"/>
      <c r="J43560" s="57"/>
      <c r="Y43560" s="28"/>
      <c r="Z43560" s="28"/>
      <c r="AA43560" s="28"/>
      <c r="AB43560" s="28"/>
      <c r="AC43560" s="28"/>
      <c r="AD43560" s="28"/>
      <c r="AE43560" s="28"/>
      <c r="AF43560" s="28"/>
      <c r="AG43560" s="28"/>
      <c r="AH43560" s="28"/>
      <c r="AI43560" s="28"/>
      <c r="AJ43560" s="28"/>
      <c r="AK43560" s="28"/>
      <c r="AL43560" s="28"/>
      <c r="AM43560" s="28"/>
      <c r="AN43560" s="28"/>
      <c r="AO43560" s="28"/>
      <c r="AP43560" s="28"/>
      <c r="AQ43560" s="28"/>
      <c r="AR43560" s="28"/>
      <c r="AS43560" s="28"/>
      <c r="AT43560" s="28"/>
      <c r="AU43560" s="28"/>
    </row>
    <row r="43561" spans="9:47" x14ac:dyDescent="0.2">
      <c r="I43561" s="57"/>
      <c r="J43561" s="57"/>
      <c r="Y43561" s="28"/>
      <c r="Z43561" s="28"/>
      <c r="AA43561" s="28"/>
      <c r="AB43561" s="28"/>
      <c r="AC43561" s="28"/>
      <c r="AD43561" s="28"/>
      <c r="AE43561" s="28"/>
      <c r="AF43561" s="28"/>
      <c r="AG43561" s="28"/>
      <c r="AH43561" s="28"/>
      <c r="AI43561" s="28"/>
      <c r="AJ43561" s="28"/>
      <c r="AK43561" s="28"/>
      <c r="AL43561" s="28"/>
      <c r="AM43561" s="28"/>
      <c r="AN43561" s="28"/>
      <c r="AO43561" s="28"/>
      <c r="AP43561" s="28"/>
      <c r="AQ43561" s="28"/>
      <c r="AR43561" s="28"/>
      <c r="AS43561" s="28"/>
      <c r="AT43561" s="28"/>
      <c r="AU43561" s="28"/>
    </row>
    <row r="43562" spans="9:47" x14ac:dyDescent="0.2">
      <c r="I43562" s="57"/>
      <c r="J43562" s="57"/>
      <c r="Y43562" s="28"/>
      <c r="Z43562" s="28"/>
      <c r="AA43562" s="28"/>
      <c r="AB43562" s="28"/>
      <c r="AC43562" s="28"/>
      <c r="AD43562" s="28"/>
      <c r="AE43562" s="28"/>
      <c r="AF43562" s="28"/>
      <c r="AG43562" s="28"/>
      <c r="AH43562" s="28"/>
      <c r="AI43562" s="28"/>
      <c r="AJ43562" s="28"/>
      <c r="AK43562" s="28"/>
      <c r="AL43562" s="28"/>
      <c r="AM43562" s="28"/>
      <c r="AN43562" s="28"/>
      <c r="AO43562" s="28"/>
      <c r="AP43562" s="28"/>
      <c r="AQ43562" s="28"/>
      <c r="AR43562" s="28"/>
      <c r="AS43562" s="28"/>
      <c r="AT43562" s="28"/>
      <c r="AU43562" s="28"/>
    </row>
    <row r="43563" spans="9:47" x14ac:dyDescent="0.2">
      <c r="I43563" s="57"/>
      <c r="J43563" s="57"/>
      <c r="Y43563" s="28"/>
      <c r="Z43563" s="28"/>
      <c r="AA43563" s="28"/>
      <c r="AB43563" s="28"/>
      <c r="AC43563" s="28"/>
      <c r="AD43563" s="28"/>
      <c r="AE43563" s="28"/>
      <c r="AF43563" s="28"/>
      <c r="AG43563" s="28"/>
      <c r="AH43563" s="28"/>
      <c r="AI43563" s="28"/>
      <c r="AJ43563" s="28"/>
      <c r="AK43563" s="28"/>
      <c r="AL43563" s="28"/>
      <c r="AM43563" s="28"/>
      <c r="AN43563" s="28"/>
      <c r="AO43563" s="28"/>
      <c r="AP43563" s="28"/>
      <c r="AQ43563" s="28"/>
      <c r="AR43563" s="28"/>
      <c r="AS43563" s="28"/>
      <c r="AT43563" s="28"/>
      <c r="AU43563" s="28"/>
    </row>
    <row r="43564" spans="9:47" x14ac:dyDescent="0.2">
      <c r="I43564" s="57"/>
      <c r="J43564" s="57"/>
      <c r="Y43564" s="28"/>
      <c r="Z43564" s="28"/>
      <c r="AA43564" s="28"/>
      <c r="AB43564" s="28"/>
      <c r="AC43564" s="28"/>
      <c r="AD43564" s="28"/>
      <c r="AE43564" s="28"/>
      <c r="AF43564" s="28"/>
      <c r="AG43564" s="28"/>
      <c r="AH43564" s="28"/>
      <c r="AI43564" s="28"/>
      <c r="AJ43564" s="28"/>
      <c r="AK43564" s="28"/>
      <c r="AL43564" s="28"/>
      <c r="AM43564" s="28"/>
      <c r="AN43564" s="28"/>
      <c r="AO43564" s="28"/>
      <c r="AP43564" s="28"/>
      <c r="AQ43564" s="28"/>
      <c r="AR43564" s="28"/>
      <c r="AS43564" s="28"/>
      <c r="AT43564" s="28"/>
      <c r="AU43564" s="28"/>
    </row>
    <row r="43565" spans="9:47" x14ac:dyDescent="0.2">
      <c r="I43565" s="57"/>
      <c r="J43565" s="57"/>
      <c r="Y43565" s="28"/>
      <c r="Z43565" s="28"/>
      <c r="AA43565" s="28"/>
      <c r="AB43565" s="28"/>
      <c r="AC43565" s="28"/>
      <c r="AD43565" s="28"/>
      <c r="AE43565" s="28"/>
      <c r="AF43565" s="28"/>
      <c r="AG43565" s="28"/>
      <c r="AH43565" s="28"/>
      <c r="AI43565" s="28"/>
      <c r="AJ43565" s="28"/>
      <c r="AK43565" s="28"/>
      <c r="AL43565" s="28"/>
      <c r="AM43565" s="28"/>
      <c r="AN43565" s="28"/>
      <c r="AO43565" s="28"/>
      <c r="AP43565" s="28"/>
      <c r="AQ43565" s="28"/>
      <c r="AR43565" s="28"/>
      <c r="AS43565" s="28"/>
      <c r="AT43565" s="28"/>
      <c r="AU43565" s="28"/>
    </row>
    <row r="43566" spans="9:47" x14ac:dyDescent="0.2">
      <c r="I43566" s="57"/>
      <c r="J43566" s="57"/>
      <c r="Y43566" s="28"/>
      <c r="Z43566" s="28"/>
      <c r="AA43566" s="28"/>
      <c r="AB43566" s="28"/>
      <c r="AC43566" s="28"/>
      <c r="AD43566" s="28"/>
      <c r="AE43566" s="28"/>
      <c r="AF43566" s="28"/>
      <c r="AG43566" s="28"/>
      <c r="AH43566" s="28"/>
      <c r="AI43566" s="28"/>
      <c r="AJ43566" s="28"/>
      <c r="AK43566" s="28"/>
      <c r="AL43566" s="28"/>
      <c r="AM43566" s="28"/>
      <c r="AN43566" s="28"/>
      <c r="AO43566" s="28"/>
      <c r="AP43566" s="28"/>
      <c r="AQ43566" s="28"/>
      <c r="AR43566" s="28"/>
      <c r="AS43566" s="28"/>
      <c r="AT43566" s="28"/>
      <c r="AU43566" s="28"/>
    </row>
    <row r="43567" spans="9:47" x14ac:dyDescent="0.2">
      <c r="I43567" s="57"/>
      <c r="J43567" s="57"/>
      <c r="Y43567" s="28"/>
      <c r="Z43567" s="28"/>
      <c r="AA43567" s="28"/>
      <c r="AB43567" s="28"/>
      <c r="AC43567" s="28"/>
      <c r="AD43567" s="28"/>
      <c r="AE43567" s="28"/>
      <c r="AF43567" s="28"/>
      <c r="AG43567" s="28"/>
      <c r="AH43567" s="28"/>
      <c r="AI43567" s="28"/>
      <c r="AJ43567" s="28"/>
      <c r="AK43567" s="28"/>
      <c r="AL43567" s="28"/>
      <c r="AM43567" s="28"/>
      <c r="AN43567" s="28"/>
      <c r="AO43567" s="28"/>
      <c r="AP43567" s="28"/>
      <c r="AQ43567" s="28"/>
      <c r="AR43567" s="28"/>
      <c r="AS43567" s="28"/>
      <c r="AT43567" s="28"/>
      <c r="AU43567" s="28"/>
    </row>
    <row r="43568" spans="9:47" x14ac:dyDescent="0.2">
      <c r="I43568" s="57"/>
      <c r="J43568" s="57"/>
      <c r="Y43568" s="28"/>
      <c r="Z43568" s="28"/>
      <c r="AA43568" s="28"/>
      <c r="AB43568" s="28"/>
      <c r="AC43568" s="28"/>
      <c r="AD43568" s="28"/>
      <c r="AE43568" s="28"/>
      <c r="AF43568" s="28"/>
      <c r="AG43568" s="28"/>
      <c r="AH43568" s="28"/>
      <c r="AI43568" s="28"/>
      <c r="AJ43568" s="28"/>
      <c r="AK43568" s="28"/>
      <c r="AL43568" s="28"/>
      <c r="AM43568" s="28"/>
      <c r="AN43568" s="28"/>
      <c r="AO43568" s="28"/>
      <c r="AP43568" s="28"/>
      <c r="AQ43568" s="28"/>
      <c r="AR43568" s="28"/>
      <c r="AS43568" s="28"/>
      <c r="AT43568" s="28"/>
      <c r="AU43568" s="28"/>
    </row>
    <row r="43569" spans="9:47" x14ac:dyDescent="0.2">
      <c r="I43569" s="57"/>
      <c r="J43569" s="57"/>
      <c r="Y43569" s="28"/>
      <c r="Z43569" s="28"/>
      <c r="AA43569" s="28"/>
      <c r="AB43569" s="28"/>
      <c r="AC43569" s="28"/>
      <c r="AD43569" s="28"/>
      <c r="AE43569" s="28"/>
      <c r="AF43569" s="28"/>
      <c r="AG43569" s="28"/>
      <c r="AH43569" s="28"/>
      <c r="AI43569" s="28"/>
      <c r="AJ43569" s="28"/>
      <c r="AK43569" s="28"/>
      <c r="AL43569" s="28"/>
      <c r="AM43569" s="28"/>
      <c r="AN43569" s="28"/>
      <c r="AO43569" s="28"/>
      <c r="AP43569" s="28"/>
      <c r="AQ43569" s="28"/>
      <c r="AR43569" s="28"/>
      <c r="AS43569" s="28"/>
      <c r="AT43569" s="28"/>
      <c r="AU43569" s="28"/>
    </row>
    <row r="43570" spans="9:47" x14ac:dyDescent="0.2">
      <c r="I43570" s="57"/>
      <c r="J43570" s="57"/>
      <c r="Y43570" s="28"/>
      <c r="Z43570" s="28"/>
      <c r="AA43570" s="28"/>
      <c r="AB43570" s="28"/>
      <c r="AC43570" s="28"/>
      <c r="AD43570" s="28"/>
      <c r="AE43570" s="28"/>
      <c r="AF43570" s="28"/>
      <c r="AG43570" s="28"/>
      <c r="AH43570" s="28"/>
      <c r="AI43570" s="28"/>
      <c r="AJ43570" s="28"/>
      <c r="AK43570" s="28"/>
      <c r="AL43570" s="28"/>
      <c r="AM43570" s="28"/>
      <c r="AN43570" s="28"/>
      <c r="AO43570" s="28"/>
      <c r="AP43570" s="28"/>
      <c r="AQ43570" s="28"/>
      <c r="AR43570" s="28"/>
      <c r="AS43570" s="28"/>
      <c r="AT43570" s="28"/>
      <c r="AU43570" s="28"/>
    </row>
    <row r="43571" spans="9:47" x14ac:dyDescent="0.2">
      <c r="I43571" s="57"/>
      <c r="J43571" s="57"/>
      <c r="Y43571" s="28"/>
      <c r="Z43571" s="28"/>
      <c r="AA43571" s="28"/>
      <c r="AB43571" s="28"/>
      <c r="AC43571" s="28"/>
      <c r="AD43571" s="28"/>
      <c r="AE43571" s="28"/>
      <c r="AF43571" s="28"/>
      <c r="AG43571" s="28"/>
      <c r="AH43571" s="28"/>
      <c r="AI43571" s="28"/>
      <c r="AJ43571" s="28"/>
      <c r="AK43571" s="28"/>
      <c r="AL43571" s="28"/>
      <c r="AM43571" s="28"/>
      <c r="AN43571" s="28"/>
      <c r="AO43571" s="28"/>
      <c r="AP43571" s="28"/>
      <c r="AQ43571" s="28"/>
      <c r="AR43571" s="28"/>
      <c r="AS43571" s="28"/>
      <c r="AT43571" s="28"/>
      <c r="AU43571" s="28"/>
    </row>
    <row r="43572" spans="9:47" x14ac:dyDescent="0.2">
      <c r="I43572" s="57"/>
      <c r="J43572" s="57"/>
      <c r="Y43572" s="28"/>
      <c r="Z43572" s="28"/>
      <c r="AA43572" s="28"/>
      <c r="AB43572" s="28"/>
      <c r="AC43572" s="28"/>
      <c r="AD43572" s="28"/>
      <c r="AE43572" s="28"/>
      <c r="AF43572" s="28"/>
      <c r="AG43572" s="28"/>
      <c r="AH43572" s="28"/>
      <c r="AI43572" s="28"/>
      <c r="AJ43572" s="28"/>
      <c r="AK43572" s="28"/>
      <c r="AL43572" s="28"/>
      <c r="AM43572" s="28"/>
      <c r="AN43572" s="28"/>
      <c r="AO43572" s="28"/>
      <c r="AP43572" s="28"/>
      <c r="AQ43572" s="28"/>
      <c r="AR43572" s="28"/>
      <c r="AS43572" s="28"/>
      <c r="AT43572" s="28"/>
      <c r="AU43572" s="28"/>
    </row>
    <row r="43573" spans="9:47" x14ac:dyDescent="0.2">
      <c r="I43573" s="57"/>
      <c r="J43573" s="57"/>
      <c r="Y43573" s="28"/>
      <c r="Z43573" s="28"/>
      <c r="AA43573" s="28"/>
      <c r="AB43573" s="28"/>
      <c r="AC43573" s="28"/>
      <c r="AD43573" s="28"/>
      <c r="AE43573" s="28"/>
      <c r="AF43573" s="28"/>
      <c r="AG43573" s="28"/>
      <c r="AH43573" s="28"/>
      <c r="AI43573" s="28"/>
      <c r="AJ43573" s="28"/>
      <c r="AK43573" s="28"/>
      <c r="AL43573" s="28"/>
      <c r="AM43573" s="28"/>
      <c r="AN43573" s="28"/>
      <c r="AO43573" s="28"/>
      <c r="AP43573" s="28"/>
      <c r="AQ43573" s="28"/>
      <c r="AR43573" s="28"/>
      <c r="AS43573" s="28"/>
      <c r="AT43573" s="28"/>
      <c r="AU43573" s="28"/>
    </row>
    <row r="43574" spans="9:47" x14ac:dyDescent="0.2">
      <c r="I43574" s="57"/>
      <c r="J43574" s="57"/>
      <c r="Y43574" s="28"/>
      <c r="Z43574" s="28"/>
      <c r="AA43574" s="28"/>
      <c r="AB43574" s="28"/>
      <c r="AC43574" s="28"/>
      <c r="AD43574" s="28"/>
      <c r="AE43574" s="28"/>
      <c r="AF43574" s="28"/>
      <c r="AG43574" s="28"/>
      <c r="AH43574" s="28"/>
      <c r="AI43574" s="28"/>
      <c r="AJ43574" s="28"/>
      <c r="AK43574" s="28"/>
      <c r="AL43574" s="28"/>
      <c r="AM43574" s="28"/>
      <c r="AN43574" s="28"/>
      <c r="AO43574" s="28"/>
      <c r="AP43574" s="28"/>
      <c r="AQ43574" s="28"/>
      <c r="AR43574" s="28"/>
      <c r="AS43574" s="28"/>
      <c r="AT43574" s="28"/>
      <c r="AU43574" s="28"/>
    </row>
    <row r="43575" spans="9:47" x14ac:dyDescent="0.2">
      <c r="I43575" s="57"/>
      <c r="J43575" s="57"/>
      <c r="Y43575" s="28"/>
      <c r="Z43575" s="28"/>
      <c r="AA43575" s="28"/>
      <c r="AB43575" s="28"/>
      <c r="AC43575" s="28"/>
      <c r="AD43575" s="28"/>
      <c r="AE43575" s="28"/>
      <c r="AF43575" s="28"/>
      <c r="AG43575" s="28"/>
      <c r="AH43575" s="28"/>
      <c r="AI43575" s="28"/>
      <c r="AJ43575" s="28"/>
      <c r="AK43575" s="28"/>
      <c r="AL43575" s="28"/>
      <c r="AM43575" s="28"/>
      <c r="AN43575" s="28"/>
      <c r="AO43575" s="28"/>
      <c r="AP43575" s="28"/>
      <c r="AQ43575" s="28"/>
      <c r="AR43575" s="28"/>
      <c r="AS43575" s="28"/>
      <c r="AT43575" s="28"/>
      <c r="AU43575" s="28"/>
    </row>
    <row r="43576" spans="9:47" x14ac:dyDescent="0.2">
      <c r="I43576" s="57"/>
      <c r="J43576" s="57"/>
      <c r="Y43576" s="28"/>
      <c r="Z43576" s="28"/>
      <c r="AA43576" s="28"/>
      <c r="AB43576" s="28"/>
      <c r="AC43576" s="28"/>
      <c r="AD43576" s="28"/>
      <c r="AE43576" s="28"/>
      <c r="AF43576" s="28"/>
      <c r="AG43576" s="28"/>
      <c r="AH43576" s="28"/>
      <c r="AI43576" s="28"/>
      <c r="AJ43576" s="28"/>
      <c r="AK43576" s="28"/>
      <c r="AL43576" s="28"/>
      <c r="AM43576" s="28"/>
      <c r="AN43576" s="28"/>
      <c r="AO43576" s="28"/>
      <c r="AP43576" s="28"/>
      <c r="AQ43576" s="28"/>
      <c r="AR43576" s="28"/>
      <c r="AS43576" s="28"/>
      <c r="AT43576" s="28"/>
      <c r="AU43576" s="28"/>
    </row>
    <row r="43577" spans="9:47" x14ac:dyDescent="0.2">
      <c r="I43577" s="57"/>
      <c r="J43577" s="57"/>
      <c r="Y43577" s="28"/>
      <c r="Z43577" s="28"/>
      <c r="AA43577" s="28"/>
      <c r="AB43577" s="28"/>
      <c r="AC43577" s="28"/>
      <c r="AD43577" s="28"/>
      <c r="AE43577" s="28"/>
      <c r="AF43577" s="28"/>
      <c r="AG43577" s="28"/>
      <c r="AH43577" s="28"/>
      <c r="AI43577" s="28"/>
      <c r="AJ43577" s="28"/>
      <c r="AK43577" s="28"/>
      <c r="AL43577" s="28"/>
      <c r="AM43577" s="28"/>
      <c r="AN43577" s="28"/>
      <c r="AO43577" s="28"/>
      <c r="AP43577" s="28"/>
      <c r="AQ43577" s="28"/>
      <c r="AR43577" s="28"/>
      <c r="AS43577" s="28"/>
      <c r="AT43577" s="28"/>
      <c r="AU43577" s="28"/>
    </row>
    <row r="43578" spans="9:47" x14ac:dyDescent="0.2">
      <c r="I43578" s="57"/>
      <c r="J43578" s="57"/>
      <c r="Y43578" s="28"/>
      <c r="Z43578" s="28"/>
      <c r="AA43578" s="28"/>
      <c r="AB43578" s="28"/>
      <c r="AC43578" s="28"/>
      <c r="AD43578" s="28"/>
      <c r="AE43578" s="28"/>
      <c r="AF43578" s="28"/>
      <c r="AG43578" s="28"/>
      <c r="AH43578" s="28"/>
      <c r="AI43578" s="28"/>
      <c r="AJ43578" s="28"/>
      <c r="AK43578" s="28"/>
      <c r="AL43578" s="28"/>
      <c r="AM43578" s="28"/>
      <c r="AN43578" s="28"/>
      <c r="AO43578" s="28"/>
      <c r="AP43578" s="28"/>
      <c r="AQ43578" s="28"/>
      <c r="AR43578" s="28"/>
      <c r="AS43578" s="28"/>
      <c r="AT43578" s="28"/>
      <c r="AU43578" s="28"/>
    </row>
    <row r="43579" spans="9:47" x14ac:dyDescent="0.2">
      <c r="I43579" s="57"/>
      <c r="J43579" s="57"/>
      <c r="Y43579" s="28"/>
      <c r="Z43579" s="28"/>
      <c r="AA43579" s="28"/>
      <c r="AB43579" s="28"/>
      <c r="AC43579" s="28"/>
      <c r="AD43579" s="28"/>
      <c r="AE43579" s="28"/>
      <c r="AF43579" s="28"/>
      <c r="AG43579" s="28"/>
      <c r="AH43579" s="28"/>
      <c r="AI43579" s="28"/>
      <c r="AJ43579" s="28"/>
      <c r="AK43579" s="28"/>
      <c r="AL43579" s="28"/>
      <c r="AM43579" s="28"/>
      <c r="AN43579" s="28"/>
      <c r="AO43579" s="28"/>
      <c r="AP43579" s="28"/>
      <c r="AQ43579" s="28"/>
      <c r="AR43579" s="28"/>
      <c r="AS43579" s="28"/>
      <c r="AT43579" s="28"/>
      <c r="AU43579" s="28"/>
    </row>
    <row r="43580" spans="9:47" x14ac:dyDescent="0.2">
      <c r="I43580" s="57"/>
      <c r="J43580" s="57"/>
      <c r="Y43580" s="28"/>
      <c r="Z43580" s="28"/>
      <c r="AA43580" s="28"/>
      <c r="AB43580" s="28"/>
      <c r="AC43580" s="28"/>
      <c r="AD43580" s="28"/>
      <c r="AE43580" s="28"/>
      <c r="AF43580" s="28"/>
      <c r="AG43580" s="28"/>
      <c r="AH43580" s="28"/>
      <c r="AI43580" s="28"/>
      <c r="AJ43580" s="28"/>
      <c r="AK43580" s="28"/>
      <c r="AL43580" s="28"/>
      <c r="AM43580" s="28"/>
      <c r="AN43580" s="28"/>
      <c r="AO43580" s="28"/>
      <c r="AP43580" s="28"/>
      <c r="AQ43580" s="28"/>
      <c r="AR43580" s="28"/>
      <c r="AS43580" s="28"/>
      <c r="AT43580" s="28"/>
      <c r="AU43580" s="28"/>
    </row>
    <row r="43581" spans="9:47" x14ac:dyDescent="0.2">
      <c r="I43581" s="57"/>
      <c r="J43581" s="57"/>
      <c r="Y43581" s="28"/>
      <c r="Z43581" s="28"/>
      <c r="AA43581" s="28"/>
      <c r="AB43581" s="28"/>
      <c r="AC43581" s="28"/>
      <c r="AD43581" s="28"/>
      <c r="AE43581" s="28"/>
      <c r="AF43581" s="28"/>
      <c r="AG43581" s="28"/>
      <c r="AH43581" s="28"/>
      <c r="AI43581" s="28"/>
      <c r="AJ43581" s="28"/>
      <c r="AK43581" s="28"/>
      <c r="AL43581" s="28"/>
      <c r="AM43581" s="28"/>
      <c r="AN43581" s="28"/>
      <c r="AO43581" s="28"/>
      <c r="AP43581" s="28"/>
      <c r="AQ43581" s="28"/>
      <c r="AR43581" s="28"/>
      <c r="AS43581" s="28"/>
      <c r="AT43581" s="28"/>
      <c r="AU43581" s="28"/>
    </row>
    <row r="43582" spans="9:47" x14ac:dyDescent="0.2">
      <c r="I43582" s="57"/>
      <c r="J43582" s="57"/>
      <c r="Y43582" s="28"/>
      <c r="Z43582" s="28"/>
      <c r="AA43582" s="28"/>
      <c r="AB43582" s="28"/>
      <c r="AC43582" s="28"/>
      <c r="AD43582" s="28"/>
      <c r="AE43582" s="28"/>
      <c r="AF43582" s="28"/>
      <c r="AG43582" s="28"/>
      <c r="AH43582" s="28"/>
      <c r="AI43582" s="28"/>
      <c r="AJ43582" s="28"/>
      <c r="AK43582" s="28"/>
      <c r="AL43582" s="28"/>
      <c r="AM43582" s="28"/>
      <c r="AN43582" s="28"/>
      <c r="AO43582" s="28"/>
      <c r="AP43582" s="28"/>
      <c r="AQ43582" s="28"/>
      <c r="AR43582" s="28"/>
      <c r="AS43582" s="28"/>
      <c r="AT43582" s="28"/>
      <c r="AU43582" s="28"/>
    </row>
    <row r="43583" spans="9:47" x14ac:dyDescent="0.2">
      <c r="I43583" s="57"/>
      <c r="J43583" s="57"/>
      <c r="Y43583" s="28"/>
      <c r="Z43583" s="28"/>
      <c r="AA43583" s="28"/>
      <c r="AB43583" s="28"/>
      <c r="AC43583" s="28"/>
      <c r="AD43583" s="28"/>
      <c r="AE43583" s="28"/>
      <c r="AF43583" s="28"/>
      <c r="AG43583" s="28"/>
      <c r="AH43583" s="28"/>
      <c r="AI43583" s="28"/>
      <c r="AJ43583" s="28"/>
      <c r="AK43583" s="28"/>
      <c r="AL43583" s="28"/>
      <c r="AM43583" s="28"/>
      <c r="AN43583" s="28"/>
      <c r="AO43583" s="28"/>
      <c r="AP43583" s="28"/>
      <c r="AQ43583" s="28"/>
      <c r="AR43583" s="28"/>
      <c r="AS43583" s="28"/>
      <c r="AT43583" s="28"/>
      <c r="AU43583" s="28"/>
    </row>
    <row r="43584" spans="9:47" x14ac:dyDescent="0.2">
      <c r="I43584" s="57"/>
      <c r="J43584" s="57"/>
      <c r="Y43584" s="28"/>
      <c r="Z43584" s="28"/>
      <c r="AA43584" s="28"/>
      <c r="AB43584" s="28"/>
      <c r="AC43584" s="28"/>
      <c r="AD43584" s="28"/>
      <c r="AE43584" s="28"/>
      <c r="AF43584" s="28"/>
      <c r="AG43584" s="28"/>
      <c r="AH43584" s="28"/>
      <c r="AI43584" s="28"/>
      <c r="AJ43584" s="28"/>
      <c r="AK43584" s="28"/>
      <c r="AL43584" s="28"/>
      <c r="AM43584" s="28"/>
      <c r="AN43584" s="28"/>
      <c r="AO43584" s="28"/>
      <c r="AP43584" s="28"/>
      <c r="AQ43584" s="28"/>
      <c r="AR43584" s="28"/>
      <c r="AS43584" s="28"/>
      <c r="AT43584" s="28"/>
      <c r="AU43584" s="28"/>
    </row>
    <row r="43585" spans="9:47" x14ac:dyDescent="0.2">
      <c r="I43585" s="57"/>
      <c r="J43585" s="57"/>
      <c r="Y43585" s="28"/>
      <c r="Z43585" s="28"/>
      <c r="AA43585" s="28"/>
      <c r="AB43585" s="28"/>
      <c r="AC43585" s="28"/>
      <c r="AD43585" s="28"/>
      <c r="AE43585" s="28"/>
      <c r="AF43585" s="28"/>
      <c r="AG43585" s="28"/>
      <c r="AH43585" s="28"/>
      <c r="AI43585" s="28"/>
      <c r="AJ43585" s="28"/>
      <c r="AK43585" s="28"/>
      <c r="AL43585" s="28"/>
      <c r="AM43585" s="28"/>
      <c r="AN43585" s="28"/>
      <c r="AO43585" s="28"/>
      <c r="AP43585" s="28"/>
      <c r="AQ43585" s="28"/>
      <c r="AR43585" s="28"/>
      <c r="AS43585" s="28"/>
      <c r="AT43585" s="28"/>
      <c r="AU43585" s="28"/>
    </row>
    <row r="43586" spans="9:47" x14ac:dyDescent="0.2">
      <c r="I43586" s="57"/>
      <c r="J43586" s="57"/>
      <c r="Y43586" s="28"/>
      <c r="Z43586" s="28"/>
      <c r="AA43586" s="28"/>
      <c r="AB43586" s="28"/>
      <c r="AC43586" s="28"/>
      <c r="AD43586" s="28"/>
      <c r="AE43586" s="28"/>
      <c r="AF43586" s="28"/>
      <c r="AG43586" s="28"/>
      <c r="AH43586" s="28"/>
      <c r="AI43586" s="28"/>
      <c r="AJ43586" s="28"/>
      <c r="AK43586" s="28"/>
      <c r="AL43586" s="28"/>
      <c r="AM43586" s="28"/>
      <c r="AN43586" s="28"/>
      <c r="AO43586" s="28"/>
      <c r="AP43586" s="28"/>
      <c r="AQ43586" s="28"/>
      <c r="AR43586" s="28"/>
      <c r="AS43586" s="28"/>
      <c r="AT43586" s="28"/>
      <c r="AU43586" s="28"/>
    </row>
    <row r="43587" spans="9:47" x14ac:dyDescent="0.2">
      <c r="I43587" s="57"/>
      <c r="J43587" s="57"/>
      <c r="Y43587" s="28"/>
      <c r="Z43587" s="28"/>
      <c r="AA43587" s="28"/>
      <c r="AB43587" s="28"/>
      <c r="AC43587" s="28"/>
      <c r="AD43587" s="28"/>
      <c r="AE43587" s="28"/>
      <c r="AF43587" s="28"/>
      <c r="AG43587" s="28"/>
      <c r="AH43587" s="28"/>
      <c r="AI43587" s="28"/>
      <c r="AJ43587" s="28"/>
      <c r="AK43587" s="28"/>
      <c r="AL43587" s="28"/>
      <c r="AM43587" s="28"/>
      <c r="AN43587" s="28"/>
      <c r="AO43587" s="28"/>
      <c r="AP43587" s="28"/>
      <c r="AQ43587" s="28"/>
      <c r="AR43587" s="28"/>
      <c r="AS43587" s="28"/>
      <c r="AT43587" s="28"/>
      <c r="AU43587" s="28"/>
    </row>
    <row r="43588" spans="9:47" x14ac:dyDescent="0.2">
      <c r="I43588" s="57"/>
      <c r="J43588" s="57"/>
      <c r="Y43588" s="28"/>
      <c r="Z43588" s="28"/>
      <c r="AA43588" s="28"/>
      <c r="AB43588" s="28"/>
      <c r="AC43588" s="28"/>
      <c r="AD43588" s="28"/>
      <c r="AE43588" s="28"/>
      <c r="AF43588" s="28"/>
      <c r="AG43588" s="28"/>
      <c r="AH43588" s="28"/>
      <c r="AI43588" s="28"/>
      <c r="AJ43588" s="28"/>
      <c r="AK43588" s="28"/>
      <c r="AL43588" s="28"/>
      <c r="AM43588" s="28"/>
      <c r="AN43588" s="28"/>
      <c r="AO43588" s="28"/>
      <c r="AP43588" s="28"/>
      <c r="AQ43588" s="28"/>
      <c r="AR43588" s="28"/>
      <c r="AS43588" s="28"/>
      <c r="AT43588" s="28"/>
      <c r="AU43588" s="28"/>
    </row>
    <row r="43589" spans="9:47" x14ac:dyDescent="0.2">
      <c r="I43589" s="57"/>
      <c r="J43589" s="57"/>
      <c r="Y43589" s="28"/>
      <c r="Z43589" s="28"/>
      <c r="AA43589" s="28"/>
      <c r="AB43589" s="28"/>
      <c r="AC43589" s="28"/>
      <c r="AD43589" s="28"/>
      <c r="AE43589" s="28"/>
      <c r="AF43589" s="28"/>
      <c r="AG43589" s="28"/>
      <c r="AH43589" s="28"/>
      <c r="AI43589" s="28"/>
      <c r="AJ43589" s="28"/>
      <c r="AK43589" s="28"/>
      <c r="AL43589" s="28"/>
      <c r="AM43589" s="28"/>
      <c r="AN43589" s="28"/>
      <c r="AO43589" s="28"/>
      <c r="AP43589" s="28"/>
      <c r="AQ43589" s="28"/>
      <c r="AR43589" s="28"/>
      <c r="AS43589" s="28"/>
      <c r="AT43589" s="28"/>
      <c r="AU43589" s="28"/>
    </row>
    <row r="43590" spans="9:47" x14ac:dyDescent="0.2">
      <c r="I43590" s="57"/>
      <c r="J43590" s="57"/>
      <c r="Y43590" s="28"/>
      <c r="Z43590" s="28"/>
      <c r="AA43590" s="28"/>
      <c r="AB43590" s="28"/>
      <c r="AC43590" s="28"/>
      <c r="AD43590" s="28"/>
      <c r="AE43590" s="28"/>
      <c r="AF43590" s="28"/>
      <c r="AG43590" s="28"/>
      <c r="AH43590" s="28"/>
      <c r="AI43590" s="28"/>
      <c r="AJ43590" s="28"/>
      <c r="AK43590" s="28"/>
      <c r="AL43590" s="28"/>
      <c r="AM43590" s="28"/>
      <c r="AN43590" s="28"/>
      <c r="AO43590" s="28"/>
      <c r="AP43590" s="28"/>
      <c r="AQ43590" s="28"/>
      <c r="AR43590" s="28"/>
      <c r="AS43590" s="28"/>
      <c r="AT43590" s="28"/>
      <c r="AU43590" s="28"/>
    </row>
    <row r="43591" spans="9:47" x14ac:dyDescent="0.2">
      <c r="I43591" s="57"/>
      <c r="J43591" s="57"/>
      <c r="Y43591" s="28"/>
      <c r="Z43591" s="28"/>
      <c r="AA43591" s="28"/>
      <c r="AB43591" s="28"/>
      <c r="AC43591" s="28"/>
      <c r="AD43591" s="28"/>
      <c r="AE43591" s="28"/>
      <c r="AF43591" s="28"/>
      <c r="AG43591" s="28"/>
      <c r="AH43591" s="28"/>
      <c r="AI43591" s="28"/>
      <c r="AJ43591" s="28"/>
      <c r="AK43591" s="28"/>
      <c r="AL43591" s="28"/>
      <c r="AM43591" s="28"/>
      <c r="AN43591" s="28"/>
      <c r="AO43591" s="28"/>
      <c r="AP43591" s="28"/>
      <c r="AQ43591" s="28"/>
      <c r="AR43591" s="28"/>
      <c r="AS43591" s="28"/>
      <c r="AT43591" s="28"/>
      <c r="AU43591" s="28"/>
    </row>
    <row r="43592" spans="9:47" x14ac:dyDescent="0.2">
      <c r="I43592" s="57"/>
      <c r="J43592" s="57"/>
      <c r="Y43592" s="28"/>
      <c r="Z43592" s="28"/>
      <c r="AA43592" s="28"/>
      <c r="AB43592" s="28"/>
      <c r="AC43592" s="28"/>
      <c r="AD43592" s="28"/>
      <c r="AE43592" s="28"/>
      <c r="AF43592" s="28"/>
      <c r="AG43592" s="28"/>
      <c r="AH43592" s="28"/>
      <c r="AI43592" s="28"/>
      <c r="AJ43592" s="28"/>
      <c r="AK43592" s="28"/>
      <c r="AL43592" s="28"/>
      <c r="AM43592" s="28"/>
      <c r="AN43592" s="28"/>
      <c r="AO43592" s="28"/>
      <c r="AP43592" s="28"/>
      <c r="AQ43592" s="28"/>
      <c r="AR43592" s="28"/>
      <c r="AS43592" s="28"/>
      <c r="AT43592" s="28"/>
      <c r="AU43592" s="28"/>
    </row>
    <row r="43593" spans="9:47" x14ac:dyDescent="0.2">
      <c r="I43593" s="57"/>
      <c r="J43593" s="57"/>
      <c r="Y43593" s="28"/>
      <c r="Z43593" s="28"/>
      <c r="AA43593" s="28"/>
      <c r="AB43593" s="28"/>
      <c r="AC43593" s="28"/>
      <c r="AD43593" s="28"/>
      <c r="AE43593" s="28"/>
      <c r="AF43593" s="28"/>
      <c r="AG43593" s="28"/>
      <c r="AH43593" s="28"/>
      <c r="AI43593" s="28"/>
      <c r="AJ43593" s="28"/>
      <c r="AK43593" s="28"/>
      <c r="AL43593" s="28"/>
      <c r="AM43593" s="28"/>
      <c r="AN43593" s="28"/>
      <c r="AO43593" s="28"/>
      <c r="AP43593" s="28"/>
      <c r="AQ43593" s="28"/>
      <c r="AR43593" s="28"/>
      <c r="AS43593" s="28"/>
      <c r="AT43593" s="28"/>
      <c r="AU43593" s="28"/>
    </row>
    <row r="43594" spans="9:47" x14ac:dyDescent="0.2">
      <c r="I43594" s="57"/>
      <c r="J43594" s="57"/>
      <c r="Y43594" s="28"/>
      <c r="Z43594" s="28"/>
      <c r="AA43594" s="28"/>
      <c r="AB43594" s="28"/>
      <c r="AC43594" s="28"/>
      <c r="AD43594" s="28"/>
      <c r="AE43594" s="28"/>
      <c r="AF43594" s="28"/>
      <c r="AG43594" s="28"/>
      <c r="AH43594" s="28"/>
      <c r="AI43594" s="28"/>
      <c r="AJ43594" s="28"/>
      <c r="AK43594" s="28"/>
      <c r="AL43594" s="28"/>
      <c r="AM43594" s="28"/>
      <c r="AN43594" s="28"/>
      <c r="AO43594" s="28"/>
      <c r="AP43594" s="28"/>
      <c r="AQ43594" s="28"/>
      <c r="AR43594" s="28"/>
      <c r="AS43594" s="28"/>
      <c r="AT43594" s="28"/>
      <c r="AU43594" s="28"/>
    </row>
    <row r="43595" spans="9:47" x14ac:dyDescent="0.2">
      <c r="I43595" s="57"/>
      <c r="J43595" s="57"/>
      <c r="Y43595" s="28"/>
      <c r="Z43595" s="28"/>
      <c r="AA43595" s="28"/>
      <c r="AB43595" s="28"/>
      <c r="AC43595" s="28"/>
      <c r="AD43595" s="28"/>
      <c r="AE43595" s="28"/>
      <c r="AF43595" s="28"/>
      <c r="AG43595" s="28"/>
      <c r="AH43595" s="28"/>
      <c r="AI43595" s="28"/>
      <c r="AJ43595" s="28"/>
      <c r="AK43595" s="28"/>
      <c r="AL43595" s="28"/>
      <c r="AM43595" s="28"/>
      <c r="AN43595" s="28"/>
      <c r="AO43595" s="28"/>
      <c r="AP43595" s="28"/>
      <c r="AQ43595" s="28"/>
      <c r="AR43595" s="28"/>
      <c r="AS43595" s="28"/>
      <c r="AT43595" s="28"/>
      <c r="AU43595" s="28"/>
    </row>
    <row r="43596" spans="9:47" x14ac:dyDescent="0.2">
      <c r="I43596" s="57"/>
      <c r="J43596" s="57"/>
      <c r="Y43596" s="28"/>
      <c r="Z43596" s="28"/>
      <c r="AA43596" s="28"/>
      <c r="AB43596" s="28"/>
      <c r="AC43596" s="28"/>
      <c r="AD43596" s="28"/>
      <c r="AE43596" s="28"/>
      <c r="AF43596" s="28"/>
      <c r="AG43596" s="28"/>
      <c r="AH43596" s="28"/>
      <c r="AI43596" s="28"/>
      <c r="AJ43596" s="28"/>
      <c r="AK43596" s="28"/>
      <c r="AL43596" s="28"/>
      <c r="AM43596" s="28"/>
      <c r="AN43596" s="28"/>
      <c r="AO43596" s="28"/>
      <c r="AP43596" s="28"/>
      <c r="AQ43596" s="28"/>
      <c r="AR43596" s="28"/>
      <c r="AS43596" s="28"/>
      <c r="AT43596" s="28"/>
      <c r="AU43596" s="28"/>
    </row>
    <row r="43597" spans="9:47" x14ac:dyDescent="0.2">
      <c r="I43597" s="57"/>
      <c r="J43597" s="57"/>
      <c r="Y43597" s="28"/>
      <c r="Z43597" s="28"/>
      <c r="AA43597" s="28"/>
      <c r="AB43597" s="28"/>
      <c r="AC43597" s="28"/>
      <c r="AD43597" s="28"/>
      <c r="AE43597" s="28"/>
      <c r="AF43597" s="28"/>
      <c r="AG43597" s="28"/>
      <c r="AH43597" s="28"/>
      <c r="AI43597" s="28"/>
      <c r="AJ43597" s="28"/>
      <c r="AK43597" s="28"/>
      <c r="AL43597" s="28"/>
      <c r="AM43597" s="28"/>
      <c r="AN43597" s="28"/>
      <c r="AO43597" s="28"/>
      <c r="AP43597" s="28"/>
      <c r="AQ43597" s="28"/>
      <c r="AR43597" s="28"/>
      <c r="AS43597" s="28"/>
      <c r="AT43597" s="28"/>
      <c r="AU43597" s="28"/>
    </row>
    <row r="43598" spans="9:47" x14ac:dyDescent="0.2">
      <c r="I43598" s="57"/>
      <c r="J43598" s="57"/>
      <c r="Y43598" s="28"/>
      <c r="Z43598" s="28"/>
      <c r="AA43598" s="28"/>
      <c r="AB43598" s="28"/>
      <c r="AC43598" s="28"/>
      <c r="AD43598" s="28"/>
      <c r="AE43598" s="28"/>
      <c r="AF43598" s="28"/>
      <c r="AG43598" s="28"/>
      <c r="AH43598" s="28"/>
      <c r="AI43598" s="28"/>
      <c r="AJ43598" s="28"/>
      <c r="AK43598" s="28"/>
      <c r="AL43598" s="28"/>
      <c r="AM43598" s="28"/>
      <c r="AN43598" s="28"/>
      <c r="AO43598" s="28"/>
      <c r="AP43598" s="28"/>
      <c r="AQ43598" s="28"/>
      <c r="AR43598" s="28"/>
      <c r="AS43598" s="28"/>
      <c r="AT43598" s="28"/>
      <c r="AU43598" s="28"/>
    </row>
    <row r="43599" spans="9:47" x14ac:dyDescent="0.2">
      <c r="I43599" s="57"/>
      <c r="J43599" s="57"/>
      <c r="Y43599" s="28"/>
      <c r="Z43599" s="28"/>
      <c r="AA43599" s="28"/>
      <c r="AB43599" s="28"/>
      <c r="AC43599" s="28"/>
      <c r="AD43599" s="28"/>
      <c r="AE43599" s="28"/>
      <c r="AF43599" s="28"/>
      <c r="AG43599" s="28"/>
      <c r="AH43599" s="28"/>
      <c r="AI43599" s="28"/>
      <c r="AJ43599" s="28"/>
      <c r="AK43599" s="28"/>
      <c r="AL43599" s="28"/>
      <c r="AM43599" s="28"/>
      <c r="AN43599" s="28"/>
      <c r="AO43599" s="28"/>
      <c r="AP43599" s="28"/>
      <c r="AQ43599" s="28"/>
      <c r="AR43599" s="28"/>
      <c r="AS43599" s="28"/>
      <c r="AT43599" s="28"/>
      <c r="AU43599" s="28"/>
    </row>
    <row r="43600" spans="9:47" x14ac:dyDescent="0.2">
      <c r="I43600" s="57"/>
      <c r="J43600" s="57"/>
      <c r="Y43600" s="28"/>
      <c r="Z43600" s="28"/>
      <c r="AA43600" s="28"/>
      <c r="AB43600" s="28"/>
      <c r="AC43600" s="28"/>
      <c r="AD43600" s="28"/>
      <c r="AE43600" s="28"/>
      <c r="AF43600" s="28"/>
      <c r="AG43600" s="28"/>
      <c r="AH43600" s="28"/>
      <c r="AI43600" s="28"/>
      <c r="AJ43600" s="28"/>
      <c r="AK43600" s="28"/>
      <c r="AL43600" s="28"/>
      <c r="AM43600" s="28"/>
      <c r="AN43600" s="28"/>
      <c r="AO43600" s="28"/>
      <c r="AP43600" s="28"/>
      <c r="AQ43600" s="28"/>
      <c r="AR43600" s="28"/>
      <c r="AS43600" s="28"/>
      <c r="AT43600" s="28"/>
      <c r="AU43600" s="28"/>
    </row>
    <row r="43601" spans="9:47" x14ac:dyDescent="0.2">
      <c r="I43601" s="57"/>
      <c r="J43601" s="57"/>
      <c r="Y43601" s="28"/>
      <c r="Z43601" s="28"/>
      <c r="AA43601" s="28"/>
      <c r="AB43601" s="28"/>
      <c r="AC43601" s="28"/>
      <c r="AD43601" s="28"/>
      <c r="AE43601" s="28"/>
      <c r="AF43601" s="28"/>
      <c r="AG43601" s="28"/>
      <c r="AH43601" s="28"/>
      <c r="AI43601" s="28"/>
      <c r="AJ43601" s="28"/>
      <c r="AK43601" s="28"/>
      <c r="AL43601" s="28"/>
      <c r="AM43601" s="28"/>
      <c r="AN43601" s="28"/>
      <c r="AO43601" s="28"/>
      <c r="AP43601" s="28"/>
      <c r="AQ43601" s="28"/>
      <c r="AR43601" s="28"/>
      <c r="AS43601" s="28"/>
      <c r="AT43601" s="28"/>
      <c r="AU43601" s="28"/>
    </row>
    <row r="43602" spans="9:47" x14ac:dyDescent="0.2">
      <c r="I43602" s="57"/>
      <c r="J43602" s="57"/>
      <c r="Y43602" s="28"/>
      <c r="Z43602" s="28"/>
      <c r="AA43602" s="28"/>
      <c r="AB43602" s="28"/>
      <c r="AC43602" s="28"/>
      <c r="AD43602" s="28"/>
      <c r="AE43602" s="28"/>
      <c r="AF43602" s="28"/>
      <c r="AG43602" s="28"/>
      <c r="AH43602" s="28"/>
      <c r="AI43602" s="28"/>
      <c r="AJ43602" s="28"/>
      <c r="AK43602" s="28"/>
      <c r="AL43602" s="28"/>
      <c r="AM43602" s="28"/>
      <c r="AN43602" s="28"/>
      <c r="AO43602" s="28"/>
      <c r="AP43602" s="28"/>
      <c r="AQ43602" s="28"/>
      <c r="AR43602" s="28"/>
      <c r="AS43602" s="28"/>
      <c r="AT43602" s="28"/>
      <c r="AU43602" s="28"/>
    </row>
    <row r="43603" spans="9:47" x14ac:dyDescent="0.2">
      <c r="I43603" s="57"/>
      <c r="J43603" s="57"/>
      <c r="Y43603" s="28"/>
      <c r="Z43603" s="28"/>
      <c r="AA43603" s="28"/>
      <c r="AB43603" s="28"/>
      <c r="AC43603" s="28"/>
      <c r="AD43603" s="28"/>
      <c r="AE43603" s="28"/>
      <c r="AF43603" s="28"/>
      <c r="AG43603" s="28"/>
      <c r="AH43603" s="28"/>
      <c r="AI43603" s="28"/>
      <c r="AJ43603" s="28"/>
      <c r="AK43603" s="28"/>
      <c r="AL43603" s="28"/>
      <c r="AM43603" s="28"/>
      <c r="AN43603" s="28"/>
      <c r="AO43603" s="28"/>
      <c r="AP43603" s="28"/>
      <c r="AQ43603" s="28"/>
      <c r="AR43603" s="28"/>
      <c r="AS43603" s="28"/>
      <c r="AT43603" s="28"/>
      <c r="AU43603" s="28"/>
    </row>
    <row r="43604" spans="9:47" x14ac:dyDescent="0.2">
      <c r="I43604" s="57"/>
      <c r="J43604" s="57"/>
      <c r="Y43604" s="28"/>
      <c r="Z43604" s="28"/>
      <c r="AA43604" s="28"/>
      <c r="AB43604" s="28"/>
      <c r="AC43604" s="28"/>
      <c r="AD43604" s="28"/>
      <c r="AE43604" s="28"/>
      <c r="AF43604" s="28"/>
      <c r="AG43604" s="28"/>
      <c r="AH43604" s="28"/>
      <c r="AI43604" s="28"/>
      <c r="AJ43604" s="28"/>
      <c r="AK43604" s="28"/>
      <c r="AL43604" s="28"/>
      <c r="AM43604" s="28"/>
      <c r="AN43604" s="28"/>
      <c r="AO43604" s="28"/>
      <c r="AP43604" s="28"/>
      <c r="AQ43604" s="28"/>
      <c r="AR43604" s="28"/>
      <c r="AS43604" s="28"/>
      <c r="AT43604" s="28"/>
      <c r="AU43604" s="28"/>
    </row>
    <row r="43605" spans="9:47" x14ac:dyDescent="0.2">
      <c r="I43605" s="57"/>
      <c r="J43605" s="57"/>
      <c r="Y43605" s="28"/>
      <c r="Z43605" s="28"/>
      <c r="AA43605" s="28"/>
      <c r="AB43605" s="28"/>
      <c r="AC43605" s="28"/>
      <c r="AD43605" s="28"/>
      <c r="AE43605" s="28"/>
      <c r="AF43605" s="28"/>
      <c r="AG43605" s="28"/>
      <c r="AH43605" s="28"/>
      <c r="AI43605" s="28"/>
      <c r="AJ43605" s="28"/>
      <c r="AK43605" s="28"/>
      <c r="AL43605" s="28"/>
      <c r="AM43605" s="28"/>
      <c r="AN43605" s="28"/>
      <c r="AO43605" s="28"/>
      <c r="AP43605" s="28"/>
      <c r="AQ43605" s="28"/>
      <c r="AR43605" s="28"/>
      <c r="AS43605" s="28"/>
      <c r="AT43605" s="28"/>
      <c r="AU43605" s="28"/>
    </row>
    <row r="43606" spans="9:47" x14ac:dyDescent="0.2">
      <c r="I43606" s="57"/>
      <c r="J43606" s="57"/>
      <c r="Y43606" s="28"/>
      <c r="Z43606" s="28"/>
      <c r="AA43606" s="28"/>
      <c r="AB43606" s="28"/>
      <c r="AC43606" s="28"/>
      <c r="AD43606" s="28"/>
      <c r="AE43606" s="28"/>
      <c r="AF43606" s="28"/>
      <c r="AG43606" s="28"/>
      <c r="AH43606" s="28"/>
      <c r="AI43606" s="28"/>
      <c r="AJ43606" s="28"/>
      <c r="AK43606" s="28"/>
      <c r="AL43606" s="28"/>
      <c r="AM43606" s="28"/>
      <c r="AN43606" s="28"/>
      <c r="AO43606" s="28"/>
      <c r="AP43606" s="28"/>
      <c r="AQ43606" s="28"/>
      <c r="AR43606" s="28"/>
      <c r="AS43606" s="28"/>
      <c r="AT43606" s="28"/>
      <c r="AU43606" s="28"/>
    </row>
    <row r="43607" spans="9:47" x14ac:dyDescent="0.2">
      <c r="I43607" s="57"/>
      <c r="J43607" s="57"/>
      <c r="Y43607" s="28"/>
      <c r="Z43607" s="28"/>
      <c r="AA43607" s="28"/>
      <c r="AB43607" s="28"/>
      <c r="AC43607" s="28"/>
      <c r="AD43607" s="28"/>
      <c r="AE43607" s="28"/>
      <c r="AF43607" s="28"/>
      <c r="AG43607" s="28"/>
      <c r="AH43607" s="28"/>
      <c r="AI43607" s="28"/>
      <c r="AJ43607" s="28"/>
      <c r="AK43607" s="28"/>
      <c r="AL43607" s="28"/>
      <c r="AM43607" s="28"/>
      <c r="AN43607" s="28"/>
      <c r="AO43607" s="28"/>
      <c r="AP43607" s="28"/>
      <c r="AQ43607" s="28"/>
      <c r="AR43607" s="28"/>
      <c r="AS43607" s="28"/>
      <c r="AT43607" s="28"/>
      <c r="AU43607" s="28"/>
    </row>
    <row r="43608" spans="9:47" x14ac:dyDescent="0.2">
      <c r="I43608" s="57"/>
      <c r="J43608" s="57"/>
      <c r="Y43608" s="28"/>
      <c r="Z43608" s="28"/>
      <c r="AA43608" s="28"/>
      <c r="AB43608" s="28"/>
      <c r="AC43608" s="28"/>
      <c r="AD43608" s="28"/>
      <c r="AE43608" s="28"/>
      <c r="AF43608" s="28"/>
      <c r="AG43608" s="28"/>
      <c r="AH43608" s="28"/>
      <c r="AI43608" s="28"/>
      <c r="AJ43608" s="28"/>
      <c r="AK43608" s="28"/>
      <c r="AL43608" s="28"/>
      <c r="AM43608" s="28"/>
      <c r="AN43608" s="28"/>
      <c r="AO43608" s="28"/>
      <c r="AP43608" s="28"/>
      <c r="AQ43608" s="28"/>
      <c r="AR43608" s="28"/>
      <c r="AS43608" s="28"/>
      <c r="AT43608" s="28"/>
      <c r="AU43608" s="28"/>
    </row>
    <row r="43609" spans="9:47" x14ac:dyDescent="0.2">
      <c r="I43609" s="57"/>
      <c r="J43609" s="57"/>
      <c r="Y43609" s="28"/>
      <c r="Z43609" s="28"/>
      <c r="AA43609" s="28"/>
      <c r="AB43609" s="28"/>
      <c r="AC43609" s="28"/>
      <c r="AD43609" s="28"/>
      <c r="AE43609" s="28"/>
      <c r="AF43609" s="28"/>
      <c r="AG43609" s="28"/>
      <c r="AH43609" s="28"/>
      <c r="AI43609" s="28"/>
      <c r="AJ43609" s="28"/>
      <c r="AK43609" s="28"/>
      <c r="AL43609" s="28"/>
      <c r="AM43609" s="28"/>
      <c r="AN43609" s="28"/>
      <c r="AO43609" s="28"/>
      <c r="AP43609" s="28"/>
      <c r="AQ43609" s="28"/>
      <c r="AR43609" s="28"/>
      <c r="AS43609" s="28"/>
      <c r="AT43609" s="28"/>
      <c r="AU43609" s="28"/>
    </row>
    <row r="43610" spans="9:47" x14ac:dyDescent="0.2">
      <c r="I43610" s="57"/>
      <c r="J43610" s="57"/>
      <c r="Y43610" s="28"/>
      <c r="Z43610" s="28"/>
      <c r="AA43610" s="28"/>
      <c r="AB43610" s="28"/>
      <c r="AC43610" s="28"/>
      <c r="AD43610" s="28"/>
      <c r="AE43610" s="28"/>
      <c r="AF43610" s="28"/>
      <c r="AG43610" s="28"/>
      <c r="AH43610" s="28"/>
      <c r="AI43610" s="28"/>
      <c r="AJ43610" s="28"/>
      <c r="AK43610" s="28"/>
      <c r="AL43610" s="28"/>
      <c r="AM43610" s="28"/>
      <c r="AN43610" s="28"/>
      <c r="AO43610" s="28"/>
      <c r="AP43610" s="28"/>
      <c r="AQ43610" s="28"/>
      <c r="AR43610" s="28"/>
      <c r="AS43610" s="28"/>
      <c r="AT43610" s="28"/>
      <c r="AU43610" s="28"/>
    </row>
    <row r="43611" spans="9:47" x14ac:dyDescent="0.2">
      <c r="I43611" s="57"/>
      <c r="J43611" s="57"/>
      <c r="Y43611" s="28"/>
      <c r="Z43611" s="28"/>
      <c r="AA43611" s="28"/>
      <c r="AB43611" s="28"/>
      <c r="AC43611" s="28"/>
      <c r="AD43611" s="28"/>
      <c r="AE43611" s="28"/>
      <c r="AF43611" s="28"/>
      <c r="AG43611" s="28"/>
      <c r="AH43611" s="28"/>
      <c r="AI43611" s="28"/>
      <c r="AJ43611" s="28"/>
      <c r="AK43611" s="28"/>
      <c r="AL43611" s="28"/>
      <c r="AM43611" s="28"/>
      <c r="AN43611" s="28"/>
      <c r="AO43611" s="28"/>
      <c r="AP43611" s="28"/>
      <c r="AQ43611" s="28"/>
      <c r="AR43611" s="28"/>
      <c r="AS43611" s="28"/>
      <c r="AT43611" s="28"/>
      <c r="AU43611" s="28"/>
    </row>
    <row r="43612" spans="9:47" x14ac:dyDescent="0.2">
      <c r="I43612" s="57"/>
      <c r="J43612" s="57"/>
      <c r="Y43612" s="28"/>
      <c r="Z43612" s="28"/>
      <c r="AA43612" s="28"/>
      <c r="AB43612" s="28"/>
      <c r="AC43612" s="28"/>
      <c r="AD43612" s="28"/>
      <c r="AE43612" s="28"/>
      <c r="AF43612" s="28"/>
      <c r="AG43612" s="28"/>
      <c r="AH43612" s="28"/>
      <c r="AI43612" s="28"/>
      <c r="AJ43612" s="28"/>
      <c r="AK43612" s="28"/>
      <c r="AL43612" s="28"/>
      <c r="AM43612" s="28"/>
      <c r="AN43612" s="28"/>
      <c r="AO43612" s="28"/>
      <c r="AP43612" s="28"/>
      <c r="AQ43612" s="28"/>
      <c r="AR43612" s="28"/>
      <c r="AS43612" s="28"/>
      <c r="AT43612" s="28"/>
      <c r="AU43612" s="28"/>
    </row>
    <row r="43613" spans="9:47" x14ac:dyDescent="0.2">
      <c r="I43613" s="57"/>
      <c r="J43613" s="57"/>
      <c r="Y43613" s="28"/>
      <c r="Z43613" s="28"/>
      <c r="AA43613" s="28"/>
      <c r="AB43613" s="28"/>
      <c r="AC43613" s="28"/>
      <c r="AD43613" s="28"/>
      <c r="AE43613" s="28"/>
      <c r="AF43613" s="28"/>
      <c r="AG43613" s="28"/>
      <c r="AH43613" s="28"/>
      <c r="AI43613" s="28"/>
      <c r="AJ43613" s="28"/>
      <c r="AK43613" s="28"/>
      <c r="AL43613" s="28"/>
      <c r="AM43613" s="28"/>
      <c r="AN43613" s="28"/>
      <c r="AO43613" s="28"/>
      <c r="AP43613" s="28"/>
      <c r="AQ43613" s="28"/>
      <c r="AR43613" s="28"/>
      <c r="AS43613" s="28"/>
      <c r="AT43613" s="28"/>
      <c r="AU43613" s="28"/>
    </row>
    <row r="43614" spans="9:47" x14ac:dyDescent="0.2">
      <c r="I43614" s="57"/>
      <c r="J43614" s="57"/>
      <c r="Y43614" s="28"/>
      <c r="Z43614" s="28"/>
      <c r="AA43614" s="28"/>
      <c r="AB43614" s="28"/>
      <c r="AC43614" s="28"/>
      <c r="AD43614" s="28"/>
      <c r="AE43614" s="28"/>
      <c r="AF43614" s="28"/>
      <c r="AG43614" s="28"/>
      <c r="AH43614" s="28"/>
      <c r="AI43614" s="28"/>
      <c r="AJ43614" s="28"/>
      <c r="AK43614" s="28"/>
      <c r="AL43614" s="28"/>
      <c r="AM43614" s="28"/>
      <c r="AN43614" s="28"/>
      <c r="AO43614" s="28"/>
      <c r="AP43614" s="28"/>
      <c r="AQ43614" s="28"/>
      <c r="AR43614" s="28"/>
      <c r="AS43614" s="28"/>
      <c r="AT43614" s="28"/>
      <c r="AU43614" s="28"/>
    </row>
    <row r="43615" spans="9:47" x14ac:dyDescent="0.2">
      <c r="I43615" s="57"/>
      <c r="J43615" s="57"/>
      <c r="Y43615" s="28"/>
      <c r="Z43615" s="28"/>
      <c r="AA43615" s="28"/>
      <c r="AB43615" s="28"/>
      <c r="AC43615" s="28"/>
      <c r="AD43615" s="28"/>
      <c r="AE43615" s="28"/>
      <c r="AF43615" s="28"/>
      <c r="AG43615" s="28"/>
      <c r="AH43615" s="28"/>
      <c r="AI43615" s="28"/>
      <c r="AJ43615" s="28"/>
      <c r="AK43615" s="28"/>
      <c r="AL43615" s="28"/>
      <c r="AM43615" s="28"/>
      <c r="AN43615" s="28"/>
      <c r="AO43615" s="28"/>
      <c r="AP43615" s="28"/>
      <c r="AQ43615" s="28"/>
      <c r="AR43615" s="28"/>
      <c r="AS43615" s="28"/>
      <c r="AT43615" s="28"/>
      <c r="AU43615" s="28"/>
    </row>
    <row r="43616" spans="9:47" x14ac:dyDescent="0.2">
      <c r="I43616" s="57"/>
      <c r="J43616" s="57"/>
      <c r="Y43616" s="28"/>
      <c r="Z43616" s="28"/>
      <c r="AA43616" s="28"/>
      <c r="AB43616" s="28"/>
      <c r="AC43616" s="28"/>
      <c r="AD43616" s="28"/>
      <c r="AE43616" s="28"/>
      <c r="AF43616" s="28"/>
      <c r="AG43616" s="28"/>
      <c r="AH43616" s="28"/>
      <c r="AI43616" s="28"/>
      <c r="AJ43616" s="28"/>
      <c r="AK43616" s="28"/>
      <c r="AL43616" s="28"/>
      <c r="AM43616" s="28"/>
      <c r="AN43616" s="28"/>
      <c r="AO43616" s="28"/>
      <c r="AP43616" s="28"/>
      <c r="AQ43616" s="28"/>
      <c r="AR43616" s="28"/>
      <c r="AS43616" s="28"/>
      <c r="AT43616" s="28"/>
      <c r="AU43616" s="28"/>
    </row>
    <row r="43617" spans="9:47" x14ac:dyDescent="0.2">
      <c r="I43617" s="57"/>
      <c r="J43617" s="57"/>
      <c r="Y43617" s="28"/>
      <c r="Z43617" s="28"/>
      <c r="AA43617" s="28"/>
      <c r="AB43617" s="28"/>
      <c r="AC43617" s="28"/>
      <c r="AD43617" s="28"/>
      <c r="AE43617" s="28"/>
      <c r="AF43617" s="28"/>
      <c r="AG43617" s="28"/>
      <c r="AH43617" s="28"/>
      <c r="AI43617" s="28"/>
      <c r="AJ43617" s="28"/>
      <c r="AK43617" s="28"/>
      <c r="AL43617" s="28"/>
      <c r="AM43617" s="28"/>
      <c r="AN43617" s="28"/>
      <c r="AO43617" s="28"/>
      <c r="AP43617" s="28"/>
      <c r="AQ43617" s="28"/>
      <c r="AR43617" s="28"/>
      <c r="AS43617" s="28"/>
      <c r="AT43617" s="28"/>
      <c r="AU43617" s="28"/>
    </row>
    <row r="43618" spans="9:47" x14ac:dyDescent="0.2">
      <c r="I43618" s="57"/>
      <c r="J43618" s="57"/>
      <c r="Y43618" s="28"/>
      <c r="Z43618" s="28"/>
      <c r="AA43618" s="28"/>
      <c r="AB43618" s="28"/>
      <c r="AC43618" s="28"/>
      <c r="AD43618" s="28"/>
      <c r="AE43618" s="28"/>
      <c r="AF43618" s="28"/>
      <c r="AG43618" s="28"/>
      <c r="AH43618" s="28"/>
      <c r="AI43618" s="28"/>
      <c r="AJ43618" s="28"/>
      <c r="AK43618" s="28"/>
      <c r="AL43618" s="28"/>
      <c r="AM43618" s="28"/>
      <c r="AN43618" s="28"/>
      <c r="AO43618" s="28"/>
      <c r="AP43618" s="28"/>
      <c r="AQ43618" s="28"/>
      <c r="AR43618" s="28"/>
      <c r="AS43618" s="28"/>
      <c r="AT43618" s="28"/>
      <c r="AU43618" s="28"/>
    </row>
    <row r="43619" spans="9:47" x14ac:dyDescent="0.2">
      <c r="I43619" s="57"/>
      <c r="J43619" s="57"/>
      <c r="Y43619" s="28"/>
      <c r="Z43619" s="28"/>
      <c r="AA43619" s="28"/>
      <c r="AB43619" s="28"/>
      <c r="AC43619" s="28"/>
      <c r="AD43619" s="28"/>
      <c r="AE43619" s="28"/>
      <c r="AF43619" s="28"/>
      <c r="AG43619" s="28"/>
      <c r="AH43619" s="28"/>
      <c r="AI43619" s="28"/>
      <c r="AJ43619" s="28"/>
      <c r="AK43619" s="28"/>
      <c r="AL43619" s="28"/>
      <c r="AM43619" s="28"/>
      <c r="AN43619" s="28"/>
      <c r="AO43619" s="28"/>
      <c r="AP43619" s="28"/>
      <c r="AQ43619" s="28"/>
      <c r="AR43619" s="28"/>
      <c r="AS43619" s="28"/>
      <c r="AT43619" s="28"/>
      <c r="AU43619" s="28"/>
    </row>
    <row r="43620" spans="9:47" x14ac:dyDescent="0.2">
      <c r="I43620" s="57"/>
      <c r="J43620" s="57"/>
      <c r="Y43620" s="28"/>
      <c r="Z43620" s="28"/>
      <c r="AA43620" s="28"/>
      <c r="AB43620" s="28"/>
      <c r="AC43620" s="28"/>
      <c r="AD43620" s="28"/>
      <c r="AE43620" s="28"/>
      <c r="AF43620" s="28"/>
      <c r="AG43620" s="28"/>
      <c r="AH43620" s="28"/>
      <c r="AI43620" s="28"/>
      <c r="AJ43620" s="28"/>
      <c r="AK43620" s="28"/>
      <c r="AL43620" s="28"/>
      <c r="AM43620" s="28"/>
      <c r="AN43620" s="28"/>
      <c r="AO43620" s="28"/>
      <c r="AP43620" s="28"/>
      <c r="AQ43620" s="28"/>
      <c r="AR43620" s="28"/>
      <c r="AS43620" s="28"/>
      <c r="AT43620" s="28"/>
      <c r="AU43620" s="28"/>
    </row>
    <row r="43621" spans="9:47" x14ac:dyDescent="0.2">
      <c r="I43621" s="57"/>
      <c r="J43621" s="57"/>
      <c r="Y43621" s="28"/>
      <c r="Z43621" s="28"/>
      <c r="AA43621" s="28"/>
      <c r="AB43621" s="28"/>
      <c r="AC43621" s="28"/>
      <c r="AD43621" s="28"/>
      <c r="AE43621" s="28"/>
      <c r="AF43621" s="28"/>
      <c r="AG43621" s="28"/>
      <c r="AH43621" s="28"/>
      <c r="AI43621" s="28"/>
      <c r="AJ43621" s="28"/>
      <c r="AK43621" s="28"/>
      <c r="AL43621" s="28"/>
      <c r="AM43621" s="28"/>
      <c r="AN43621" s="28"/>
      <c r="AO43621" s="28"/>
      <c r="AP43621" s="28"/>
      <c r="AQ43621" s="28"/>
      <c r="AR43621" s="28"/>
      <c r="AS43621" s="28"/>
      <c r="AT43621" s="28"/>
      <c r="AU43621" s="28"/>
    </row>
    <row r="43622" spans="9:47" x14ac:dyDescent="0.2">
      <c r="I43622" s="57"/>
      <c r="J43622" s="57"/>
      <c r="Y43622" s="28"/>
      <c r="Z43622" s="28"/>
      <c r="AA43622" s="28"/>
      <c r="AB43622" s="28"/>
      <c r="AC43622" s="28"/>
      <c r="AD43622" s="28"/>
      <c r="AE43622" s="28"/>
      <c r="AF43622" s="28"/>
      <c r="AG43622" s="28"/>
      <c r="AH43622" s="28"/>
      <c r="AI43622" s="28"/>
      <c r="AJ43622" s="28"/>
      <c r="AK43622" s="28"/>
      <c r="AL43622" s="28"/>
      <c r="AM43622" s="28"/>
      <c r="AN43622" s="28"/>
      <c r="AO43622" s="28"/>
      <c r="AP43622" s="28"/>
      <c r="AQ43622" s="28"/>
      <c r="AR43622" s="28"/>
      <c r="AS43622" s="28"/>
      <c r="AT43622" s="28"/>
      <c r="AU43622" s="28"/>
    </row>
    <row r="43623" spans="9:47" x14ac:dyDescent="0.2">
      <c r="I43623" s="57"/>
      <c r="J43623" s="57"/>
      <c r="Y43623" s="28"/>
      <c r="Z43623" s="28"/>
      <c r="AA43623" s="28"/>
      <c r="AB43623" s="28"/>
      <c r="AC43623" s="28"/>
      <c r="AD43623" s="28"/>
      <c r="AE43623" s="28"/>
      <c r="AF43623" s="28"/>
      <c r="AG43623" s="28"/>
      <c r="AH43623" s="28"/>
      <c r="AI43623" s="28"/>
      <c r="AJ43623" s="28"/>
      <c r="AK43623" s="28"/>
      <c r="AL43623" s="28"/>
      <c r="AM43623" s="28"/>
      <c r="AN43623" s="28"/>
      <c r="AO43623" s="28"/>
      <c r="AP43623" s="28"/>
      <c r="AQ43623" s="28"/>
      <c r="AR43623" s="28"/>
      <c r="AS43623" s="28"/>
      <c r="AT43623" s="28"/>
      <c r="AU43623" s="28"/>
    </row>
    <row r="43624" spans="9:47" x14ac:dyDescent="0.2">
      <c r="I43624" s="57"/>
      <c r="J43624" s="57"/>
      <c r="Y43624" s="28"/>
      <c r="Z43624" s="28"/>
      <c r="AA43624" s="28"/>
      <c r="AB43624" s="28"/>
      <c r="AC43624" s="28"/>
      <c r="AD43624" s="28"/>
      <c r="AE43624" s="28"/>
      <c r="AF43624" s="28"/>
      <c r="AG43624" s="28"/>
      <c r="AH43624" s="28"/>
      <c r="AI43624" s="28"/>
      <c r="AJ43624" s="28"/>
      <c r="AK43624" s="28"/>
      <c r="AL43624" s="28"/>
      <c r="AM43624" s="28"/>
      <c r="AN43624" s="28"/>
      <c r="AO43624" s="28"/>
      <c r="AP43624" s="28"/>
      <c r="AQ43624" s="28"/>
      <c r="AR43624" s="28"/>
      <c r="AS43624" s="28"/>
      <c r="AT43624" s="28"/>
      <c r="AU43624" s="28"/>
    </row>
    <row r="43625" spans="9:47" x14ac:dyDescent="0.2">
      <c r="I43625" s="57"/>
      <c r="J43625" s="57"/>
      <c r="Y43625" s="28"/>
      <c r="Z43625" s="28"/>
      <c r="AA43625" s="28"/>
      <c r="AB43625" s="28"/>
      <c r="AC43625" s="28"/>
      <c r="AD43625" s="28"/>
      <c r="AE43625" s="28"/>
      <c r="AF43625" s="28"/>
      <c r="AG43625" s="28"/>
      <c r="AH43625" s="28"/>
      <c r="AI43625" s="28"/>
      <c r="AJ43625" s="28"/>
      <c r="AK43625" s="28"/>
      <c r="AL43625" s="28"/>
      <c r="AM43625" s="28"/>
      <c r="AN43625" s="28"/>
      <c r="AO43625" s="28"/>
      <c r="AP43625" s="28"/>
      <c r="AQ43625" s="28"/>
      <c r="AR43625" s="28"/>
      <c r="AS43625" s="28"/>
      <c r="AT43625" s="28"/>
      <c r="AU43625" s="28"/>
    </row>
    <row r="43626" spans="9:47" x14ac:dyDescent="0.2">
      <c r="I43626" s="57"/>
      <c r="J43626" s="57"/>
      <c r="Y43626" s="28"/>
      <c r="Z43626" s="28"/>
      <c r="AA43626" s="28"/>
      <c r="AB43626" s="28"/>
      <c r="AC43626" s="28"/>
      <c r="AD43626" s="28"/>
      <c r="AE43626" s="28"/>
      <c r="AF43626" s="28"/>
      <c r="AG43626" s="28"/>
      <c r="AH43626" s="28"/>
      <c r="AI43626" s="28"/>
      <c r="AJ43626" s="28"/>
      <c r="AK43626" s="28"/>
      <c r="AL43626" s="28"/>
      <c r="AM43626" s="28"/>
      <c r="AN43626" s="28"/>
      <c r="AO43626" s="28"/>
      <c r="AP43626" s="28"/>
      <c r="AQ43626" s="28"/>
      <c r="AR43626" s="28"/>
      <c r="AS43626" s="28"/>
      <c r="AT43626" s="28"/>
      <c r="AU43626" s="28"/>
    </row>
    <row r="43627" spans="9:47" x14ac:dyDescent="0.2">
      <c r="I43627" s="57"/>
      <c r="J43627" s="57"/>
      <c r="Y43627" s="28"/>
      <c r="Z43627" s="28"/>
      <c r="AA43627" s="28"/>
      <c r="AB43627" s="28"/>
      <c r="AC43627" s="28"/>
      <c r="AD43627" s="28"/>
      <c r="AE43627" s="28"/>
      <c r="AF43627" s="28"/>
      <c r="AG43627" s="28"/>
      <c r="AH43627" s="28"/>
      <c r="AI43627" s="28"/>
      <c r="AJ43627" s="28"/>
      <c r="AK43627" s="28"/>
      <c r="AL43627" s="28"/>
      <c r="AM43627" s="28"/>
      <c r="AN43627" s="28"/>
      <c r="AO43627" s="28"/>
      <c r="AP43627" s="28"/>
      <c r="AQ43627" s="28"/>
      <c r="AR43627" s="28"/>
      <c r="AS43627" s="28"/>
      <c r="AT43627" s="28"/>
      <c r="AU43627" s="28"/>
    </row>
    <row r="43628" spans="9:47" x14ac:dyDescent="0.2">
      <c r="I43628" s="57"/>
      <c r="J43628" s="57"/>
      <c r="Y43628" s="28"/>
      <c r="Z43628" s="28"/>
      <c r="AA43628" s="28"/>
      <c r="AB43628" s="28"/>
      <c r="AC43628" s="28"/>
      <c r="AD43628" s="28"/>
      <c r="AE43628" s="28"/>
      <c r="AF43628" s="28"/>
      <c r="AG43628" s="28"/>
      <c r="AH43628" s="28"/>
      <c r="AI43628" s="28"/>
      <c r="AJ43628" s="28"/>
      <c r="AK43628" s="28"/>
      <c r="AL43628" s="28"/>
      <c r="AM43628" s="28"/>
      <c r="AN43628" s="28"/>
      <c r="AO43628" s="28"/>
      <c r="AP43628" s="28"/>
      <c r="AQ43628" s="28"/>
      <c r="AR43628" s="28"/>
      <c r="AS43628" s="28"/>
      <c r="AT43628" s="28"/>
      <c r="AU43628" s="28"/>
    </row>
    <row r="43629" spans="9:47" x14ac:dyDescent="0.2">
      <c r="I43629" s="57"/>
      <c r="J43629" s="57"/>
      <c r="Y43629" s="28"/>
      <c r="Z43629" s="28"/>
      <c r="AA43629" s="28"/>
      <c r="AB43629" s="28"/>
      <c r="AC43629" s="28"/>
      <c r="AD43629" s="28"/>
      <c r="AE43629" s="28"/>
      <c r="AF43629" s="28"/>
      <c r="AG43629" s="28"/>
      <c r="AH43629" s="28"/>
      <c r="AI43629" s="28"/>
      <c r="AJ43629" s="28"/>
      <c r="AK43629" s="28"/>
      <c r="AL43629" s="28"/>
      <c r="AM43629" s="28"/>
      <c r="AN43629" s="28"/>
      <c r="AO43629" s="28"/>
      <c r="AP43629" s="28"/>
      <c r="AQ43629" s="28"/>
      <c r="AR43629" s="28"/>
      <c r="AS43629" s="28"/>
      <c r="AT43629" s="28"/>
      <c r="AU43629" s="28"/>
    </row>
    <row r="43630" spans="9:47" x14ac:dyDescent="0.2">
      <c r="I43630" s="57"/>
      <c r="J43630" s="57"/>
      <c r="Y43630" s="28"/>
      <c r="Z43630" s="28"/>
      <c r="AA43630" s="28"/>
      <c r="AB43630" s="28"/>
      <c r="AC43630" s="28"/>
      <c r="AD43630" s="28"/>
      <c r="AE43630" s="28"/>
      <c r="AF43630" s="28"/>
      <c r="AG43630" s="28"/>
      <c r="AH43630" s="28"/>
      <c r="AI43630" s="28"/>
      <c r="AJ43630" s="28"/>
      <c r="AK43630" s="28"/>
      <c r="AL43630" s="28"/>
      <c r="AM43630" s="28"/>
      <c r="AN43630" s="28"/>
      <c r="AO43630" s="28"/>
      <c r="AP43630" s="28"/>
      <c r="AQ43630" s="28"/>
      <c r="AR43630" s="28"/>
      <c r="AS43630" s="28"/>
      <c r="AT43630" s="28"/>
      <c r="AU43630" s="28"/>
    </row>
    <row r="43631" spans="9:47" x14ac:dyDescent="0.2">
      <c r="I43631" s="57"/>
      <c r="J43631" s="57"/>
      <c r="Y43631" s="28"/>
      <c r="Z43631" s="28"/>
      <c r="AA43631" s="28"/>
      <c r="AB43631" s="28"/>
      <c r="AC43631" s="28"/>
      <c r="AD43631" s="28"/>
      <c r="AE43631" s="28"/>
      <c r="AF43631" s="28"/>
      <c r="AG43631" s="28"/>
      <c r="AH43631" s="28"/>
      <c r="AI43631" s="28"/>
      <c r="AJ43631" s="28"/>
      <c r="AK43631" s="28"/>
      <c r="AL43631" s="28"/>
      <c r="AM43631" s="28"/>
      <c r="AN43631" s="28"/>
      <c r="AO43631" s="28"/>
      <c r="AP43631" s="28"/>
      <c r="AQ43631" s="28"/>
      <c r="AR43631" s="28"/>
      <c r="AS43631" s="28"/>
      <c r="AT43631" s="28"/>
      <c r="AU43631" s="28"/>
    </row>
    <row r="43632" spans="9:47" x14ac:dyDescent="0.2">
      <c r="I43632" s="57"/>
      <c r="J43632" s="57"/>
      <c r="Y43632" s="28"/>
      <c r="Z43632" s="28"/>
      <c r="AA43632" s="28"/>
      <c r="AB43632" s="28"/>
      <c r="AC43632" s="28"/>
      <c r="AD43632" s="28"/>
      <c r="AE43632" s="28"/>
      <c r="AF43632" s="28"/>
      <c r="AG43632" s="28"/>
      <c r="AH43632" s="28"/>
      <c r="AI43632" s="28"/>
      <c r="AJ43632" s="28"/>
      <c r="AK43632" s="28"/>
      <c r="AL43632" s="28"/>
      <c r="AM43632" s="28"/>
      <c r="AN43632" s="28"/>
      <c r="AO43632" s="28"/>
      <c r="AP43632" s="28"/>
      <c r="AQ43632" s="28"/>
      <c r="AR43632" s="28"/>
      <c r="AS43632" s="28"/>
      <c r="AT43632" s="28"/>
      <c r="AU43632" s="28"/>
    </row>
    <row r="43633" spans="9:47" x14ac:dyDescent="0.2">
      <c r="I43633" s="57"/>
      <c r="J43633" s="57"/>
      <c r="Y43633" s="28"/>
      <c r="Z43633" s="28"/>
      <c r="AA43633" s="28"/>
      <c r="AB43633" s="28"/>
      <c r="AC43633" s="28"/>
      <c r="AD43633" s="28"/>
      <c r="AE43633" s="28"/>
      <c r="AF43633" s="28"/>
      <c r="AG43633" s="28"/>
      <c r="AH43633" s="28"/>
      <c r="AI43633" s="28"/>
      <c r="AJ43633" s="28"/>
      <c r="AK43633" s="28"/>
      <c r="AL43633" s="28"/>
      <c r="AM43633" s="28"/>
      <c r="AN43633" s="28"/>
      <c r="AO43633" s="28"/>
      <c r="AP43633" s="28"/>
      <c r="AQ43633" s="28"/>
      <c r="AR43633" s="28"/>
      <c r="AS43633" s="28"/>
      <c r="AT43633" s="28"/>
      <c r="AU43633" s="28"/>
    </row>
    <row r="43634" spans="9:47" x14ac:dyDescent="0.2">
      <c r="I43634" s="57"/>
      <c r="J43634" s="57"/>
      <c r="Y43634" s="28"/>
      <c r="Z43634" s="28"/>
      <c r="AA43634" s="28"/>
      <c r="AB43634" s="28"/>
      <c r="AC43634" s="28"/>
      <c r="AD43634" s="28"/>
      <c r="AE43634" s="28"/>
      <c r="AF43634" s="28"/>
      <c r="AG43634" s="28"/>
      <c r="AH43634" s="28"/>
      <c r="AI43634" s="28"/>
      <c r="AJ43634" s="28"/>
      <c r="AK43634" s="28"/>
      <c r="AL43634" s="28"/>
      <c r="AM43634" s="28"/>
      <c r="AN43634" s="28"/>
      <c r="AO43634" s="28"/>
      <c r="AP43634" s="28"/>
      <c r="AQ43634" s="28"/>
      <c r="AR43634" s="28"/>
      <c r="AS43634" s="28"/>
      <c r="AT43634" s="28"/>
      <c r="AU43634" s="28"/>
    </row>
    <row r="43635" spans="9:47" x14ac:dyDescent="0.2">
      <c r="I43635" s="57"/>
      <c r="J43635" s="57"/>
      <c r="Y43635" s="28"/>
      <c r="Z43635" s="28"/>
      <c r="AA43635" s="28"/>
      <c r="AB43635" s="28"/>
      <c r="AC43635" s="28"/>
      <c r="AD43635" s="28"/>
      <c r="AE43635" s="28"/>
      <c r="AF43635" s="28"/>
      <c r="AG43635" s="28"/>
      <c r="AH43635" s="28"/>
      <c r="AI43635" s="28"/>
      <c r="AJ43635" s="28"/>
      <c r="AK43635" s="28"/>
      <c r="AL43635" s="28"/>
      <c r="AM43635" s="28"/>
      <c r="AN43635" s="28"/>
      <c r="AO43635" s="28"/>
      <c r="AP43635" s="28"/>
      <c r="AQ43635" s="28"/>
      <c r="AR43635" s="28"/>
      <c r="AS43635" s="28"/>
      <c r="AT43635" s="28"/>
      <c r="AU43635" s="28"/>
    </row>
    <row r="43636" spans="9:47" x14ac:dyDescent="0.2">
      <c r="I43636" s="57"/>
      <c r="J43636" s="57"/>
      <c r="Y43636" s="28"/>
      <c r="Z43636" s="28"/>
      <c r="AA43636" s="28"/>
      <c r="AB43636" s="28"/>
      <c r="AC43636" s="28"/>
      <c r="AD43636" s="28"/>
      <c r="AE43636" s="28"/>
      <c r="AF43636" s="28"/>
      <c r="AG43636" s="28"/>
      <c r="AH43636" s="28"/>
      <c r="AI43636" s="28"/>
      <c r="AJ43636" s="28"/>
      <c r="AK43636" s="28"/>
      <c r="AL43636" s="28"/>
      <c r="AM43636" s="28"/>
      <c r="AN43636" s="28"/>
      <c r="AO43636" s="28"/>
      <c r="AP43636" s="28"/>
      <c r="AQ43636" s="28"/>
      <c r="AR43636" s="28"/>
      <c r="AS43636" s="28"/>
      <c r="AT43636" s="28"/>
      <c r="AU43636" s="28"/>
    </row>
    <row r="43637" spans="9:47" x14ac:dyDescent="0.2">
      <c r="I43637" s="57"/>
      <c r="J43637" s="57"/>
      <c r="Y43637" s="28"/>
      <c r="Z43637" s="28"/>
      <c r="AA43637" s="28"/>
      <c r="AB43637" s="28"/>
      <c r="AC43637" s="28"/>
      <c r="AD43637" s="28"/>
      <c r="AE43637" s="28"/>
      <c r="AF43637" s="28"/>
      <c r="AG43637" s="28"/>
      <c r="AH43637" s="28"/>
      <c r="AI43637" s="28"/>
      <c r="AJ43637" s="28"/>
      <c r="AK43637" s="28"/>
      <c r="AL43637" s="28"/>
      <c r="AM43637" s="28"/>
      <c r="AN43637" s="28"/>
      <c r="AO43637" s="28"/>
      <c r="AP43637" s="28"/>
      <c r="AQ43637" s="28"/>
      <c r="AR43637" s="28"/>
      <c r="AS43637" s="28"/>
      <c r="AT43637" s="28"/>
      <c r="AU43637" s="28"/>
    </row>
    <row r="43638" spans="9:47" x14ac:dyDescent="0.2">
      <c r="I43638" s="57"/>
      <c r="J43638" s="57"/>
      <c r="Y43638" s="28"/>
      <c r="Z43638" s="28"/>
      <c r="AA43638" s="28"/>
      <c r="AB43638" s="28"/>
      <c r="AC43638" s="28"/>
      <c r="AD43638" s="28"/>
      <c r="AE43638" s="28"/>
      <c r="AF43638" s="28"/>
      <c r="AG43638" s="28"/>
      <c r="AH43638" s="28"/>
      <c r="AI43638" s="28"/>
      <c r="AJ43638" s="28"/>
      <c r="AK43638" s="28"/>
      <c r="AL43638" s="28"/>
      <c r="AM43638" s="28"/>
      <c r="AN43638" s="28"/>
      <c r="AO43638" s="28"/>
      <c r="AP43638" s="28"/>
      <c r="AQ43638" s="28"/>
      <c r="AR43638" s="28"/>
      <c r="AS43638" s="28"/>
      <c r="AT43638" s="28"/>
      <c r="AU43638" s="28"/>
    </row>
    <row r="43639" spans="9:47" x14ac:dyDescent="0.2">
      <c r="I43639" s="57"/>
      <c r="J43639" s="57"/>
      <c r="Y43639" s="28"/>
      <c r="Z43639" s="28"/>
      <c r="AA43639" s="28"/>
      <c r="AB43639" s="28"/>
      <c r="AC43639" s="28"/>
      <c r="AD43639" s="28"/>
      <c r="AE43639" s="28"/>
      <c r="AF43639" s="28"/>
      <c r="AG43639" s="28"/>
      <c r="AH43639" s="28"/>
      <c r="AI43639" s="28"/>
      <c r="AJ43639" s="28"/>
      <c r="AK43639" s="28"/>
      <c r="AL43639" s="28"/>
      <c r="AM43639" s="28"/>
      <c r="AN43639" s="28"/>
      <c r="AO43639" s="28"/>
      <c r="AP43639" s="28"/>
      <c r="AQ43639" s="28"/>
      <c r="AR43639" s="28"/>
      <c r="AS43639" s="28"/>
      <c r="AT43639" s="28"/>
      <c r="AU43639" s="28"/>
    </row>
    <row r="43640" spans="9:47" x14ac:dyDescent="0.2">
      <c r="I43640" s="57"/>
      <c r="J43640" s="57"/>
      <c r="Y43640" s="28"/>
      <c r="Z43640" s="28"/>
      <c r="AA43640" s="28"/>
      <c r="AB43640" s="28"/>
      <c r="AC43640" s="28"/>
      <c r="AD43640" s="28"/>
      <c r="AE43640" s="28"/>
      <c r="AF43640" s="28"/>
      <c r="AG43640" s="28"/>
      <c r="AH43640" s="28"/>
      <c r="AI43640" s="28"/>
      <c r="AJ43640" s="28"/>
      <c r="AK43640" s="28"/>
      <c r="AL43640" s="28"/>
      <c r="AM43640" s="28"/>
      <c r="AN43640" s="28"/>
      <c r="AO43640" s="28"/>
      <c r="AP43640" s="28"/>
      <c r="AQ43640" s="28"/>
      <c r="AR43640" s="28"/>
      <c r="AS43640" s="28"/>
      <c r="AT43640" s="28"/>
      <c r="AU43640" s="28"/>
    </row>
    <row r="43641" spans="9:47" x14ac:dyDescent="0.2">
      <c r="I43641" s="57"/>
      <c r="J43641" s="57"/>
      <c r="Y43641" s="28"/>
      <c r="Z43641" s="28"/>
      <c r="AA43641" s="28"/>
      <c r="AB43641" s="28"/>
      <c r="AC43641" s="28"/>
      <c r="AD43641" s="28"/>
      <c r="AE43641" s="28"/>
      <c r="AF43641" s="28"/>
      <c r="AG43641" s="28"/>
      <c r="AH43641" s="28"/>
      <c r="AI43641" s="28"/>
      <c r="AJ43641" s="28"/>
      <c r="AK43641" s="28"/>
      <c r="AL43641" s="28"/>
      <c r="AM43641" s="28"/>
      <c r="AN43641" s="28"/>
      <c r="AO43641" s="28"/>
      <c r="AP43641" s="28"/>
      <c r="AQ43641" s="28"/>
      <c r="AR43641" s="28"/>
      <c r="AS43641" s="28"/>
      <c r="AT43641" s="28"/>
      <c r="AU43641" s="28"/>
    </row>
    <row r="43642" spans="9:47" x14ac:dyDescent="0.2">
      <c r="I43642" s="57"/>
      <c r="J43642" s="57"/>
      <c r="Y43642" s="28"/>
      <c r="Z43642" s="28"/>
      <c r="AA43642" s="28"/>
      <c r="AB43642" s="28"/>
      <c r="AC43642" s="28"/>
      <c r="AD43642" s="28"/>
      <c r="AE43642" s="28"/>
      <c r="AF43642" s="28"/>
      <c r="AG43642" s="28"/>
      <c r="AH43642" s="28"/>
      <c r="AI43642" s="28"/>
      <c r="AJ43642" s="28"/>
      <c r="AK43642" s="28"/>
      <c r="AL43642" s="28"/>
      <c r="AM43642" s="28"/>
      <c r="AN43642" s="28"/>
      <c r="AO43642" s="28"/>
      <c r="AP43642" s="28"/>
      <c r="AQ43642" s="28"/>
      <c r="AR43642" s="28"/>
      <c r="AS43642" s="28"/>
      <c r="AT43642" s="28"/>
      <c r="AU43642" s="28"/>
    </row>
    <row r="43643" spans="9:47" x14ac:dyDescent="0.2">
      <c r="I43643" s="57"/>
      <c r="J43643" s="57"/>
      <c r="Y43643" s="28"/>
      <c r="Z43643" s="28"/>
      <c r="AA43643" s="28"/>
      <c r="AB43643" s="28"/>
      <c r="AC43643" s="28"/>
      <c r="AD43643" s="28"/>
      <c r="AE43643" s="28"/>
      <c r="AF43643" s="28"/>
      <c r="AG43643" s="28"/>
      <c r="AH43643" s="28"/>
      <c r="AI43643" s="28"/>
      <c r="AJ43643" s="28"/>
      <c r="AK43643" s="28"/>
      <c r="AL43643" s="28"/>
      <c r="AM43643" s="28"/>
      <c r="AN43643" s="28"/>
      <c r="AO43643" s="28"/>
      <c r="AP43643" s="28"/>
      <c r="AQ43643" s="28"/>
      <c r="AR43643" s="28"/>
      <c r="AS43643" s="28"/>
      <c r="AT43643" s="28"/>
      <c r="AU43643" s="28"/>
    </row>
    <row r="43644" spans="9:47" x14ac:dyDescent="0.2">
      <c r="I43644" s="57"/>
      <c r="J43644" s="57"/>
      <c r="Y43644" s="28"/>
      <c r="Z43644" s="28"/>
      <c r="AA43644" s="28"/>
      <c r="AB43644" s="28"/>
      <c r="AC43644" s="28"/>
      <c r="AD43644" s="28"/>
      <c r="AE43644" s="28"/>
      <c r="AF43644" s="28"/>
      <c r="AG43644" s="28"/>
      <c r="AH43644" s="28"/>
      <c r="AI43644" s="28"/>
      <c r="AJ43644" s="28"/>
      <c r="AK43644" s="28"/>
      <c r="AL43644" s="28"/>
      <c r="AM43644" s="28"/>
      <c r="AN43644" s="28"/>
      <c r="AO43644" s="28"/>
      <c r="AP43644" s="28"/>
      <c r="AQ43644" s="28"/>
      <c r="AR43644" s="28"/>
      <c r="AS43644" s="28"/>
      <c r="AT43644" s="28"/>
      <c r="AU43644" s="28"/>
    </row>
    <row r="43645" spans="9:47" x14ac:dyDescent="0.2">
      <c r="I43645" s="57"/>
      <c r="J43645" s="57"/>
      <c r="Y43645" s="28"/>
      <c r="Z43645" s="28"/>
      <c r="AA43645" s="28"/>
      <c r="AB43645" s="28"/>
      <c r="AC43645" s="28"/>
      <c r="AD43645" s="28"/>
      <c r="AE43645" s="28"/>
      <c r="AF43645" s="28"/>
      <c r="AG43645" s="28"/>
      <c r="AH43645" s="28"/>
      <c r="AI43645" s="28"/>
      <c r="AJ43645" s="28"/>
      <c r="AK43645" s="28"/>
      <c r="AL43645" s="28"/>
      <c r="AM43645" s="28"/>
      <c r="AN43645" s="28"/>
      <c r="AO43645" s="28"/>
      <c r="AP43645" s="28"/>
      <c r="AQ43645" s="28"/>
      <c r="AR43645" s="28"/>
      <c r="AS43645" s="28"/>
      <c r="AT43645" s="28"/>
      <c r="AU43645" s="28"/>
    </row>
    <row r="43646" spans="9:47" x14ac:dyDescent="0.2">
      <c r="I43646" s="57"/>
      <c r="J43646" s="57"/>
      <c r="Y43646" s="28"/>
      <c r="Z43646" s="28"/>
      <c r="AA43646" s="28"/>
      <c r="AB43646" s="28"/>
      <c r="AC43646" s="28"/>
      <c r="AD43646" s="28"/>
      <c r="AE43646" s="28"/>
      <c r="AF43646" s="28"/>
      <c r="AG43646" s="28"/>
      <c r="AH43646" s="28"/>
      <c r="AI43646" s="28"/>
      <c r="AJ43646" s="28"/>
      <c r="AK43646" s="28"/>
      <c r="AL43646" s="28"/>
      <c r="AM43646" s="28"/>
      <c r="AN43646" s="28"/>
      <c r="AO43646" s="28"/>
      <c r="AP43646" s="28"/>
      <c r="AQ43646" s="28"/>
      <c r="AR43646" s="28"/>
      <c r="AS43646" s="28"/>
      <c r="AT43646" s="28"/>
      <c r="AU43646" s="28"/>
    </row>
    <row r="43647" spans="9:47" x14ac:dyDescent="0.2">
      <c r="I43647" s="57"/>
      <c r="J43647" s="57"/>
      <c r="Y43647" s="28"/>
      <c r="Z43647" s="28"/>
      <c r="AA43647" s="28"/>
      <c r="AB43647" s="28"/>
      <c r="AC43647" s="28"/>
      <c r="AD43647" s="28"/>
      <c r="AE43647" s="28"/>
      <c r="AF43647" s="28"/>
      <c r="AG43647" s="28"/>
      <c r="AH43647" s="28"/>
      <c r="AI43647" s="28"/>
      <c r="AJ43647" s="28"/>
      <c r="AK43647" s="28"/>
      <c r="AL43647" s="28"/>
      <c r="AM43647" s="28"/>
      <c r="AN43647" s="28"/>
      <c r="AO43647" s="28"/>
      <c r="AP43647" s="28"/>
      <c r="AQ43647" s="28"/>
      <c r="AR43647" s="28"/>
      <c r="AS43647" s="28"/>
      <c r="AT43647" s="28"/>
      <c r="AU43647" s="28"/>
    </row>
    <row r="43648" spans="9:47" x14ac:dyDescent="0.2">
      <c r="I43648" s="57"/>
      <c r="J43648" s="57"/>
      <c r="Y43648" s="28"/>
      <c r="Z43648" s="28"/>
      <c r="AA43648" s="28"/>
      <c r="AB43648" s="28"/>
      <c r="AC43648" s="28"/>
      <c r="AD43648" s="28"/>
      <c r="AE43648" s="28"/>
      <c r="AF43648" s="28"/>
      <c r="AG43648" s="28"/>
      <c r="AH43648" s="28"/>
      <c r="AI43648" s="28"/>
      <c r="AJ43648" s="28"/>
      <c r="AK43648" s="28"/>
      <c r="AL43648" s="28"/>
      <c r="AM43648" s="28"/>
      <c r="AN43648" s="28"/>
      <c r="AO43648" s="28"/>
      <c r="AP43648" s="28"/>
      <c r="AQ43648" s="28"/>
      <c r="AR43648" s="28"/>
      <c r="AS43648" s="28"/>
      <c r="AT43648" s="28"/>
      <c r="AU43648" s="28"/>
    </row>
    <row r="43649" spans="9:47" x14ac:dyDescent="0.2">
      <c r="I43649" s="57"/>
      <c r="J43649" s="57"/>
      <c r="Y43649" s="28"/>
      <c r="Z43649" s="28"/>
      <c r="AA43649" s="28"/>
      <c r="AB43649" s="28"/>
      <c r="AC43649" s="28"/>
      <c r="AD43649" s="28"/>
      <c r="AE43649" s="28"/>
      <c r="AF43649" s="28"/>
      <c r="AG43649" s="28"/>
      <c r="AH43649" s="28"/>
      <c r="AI43649" s="28"/>
      <c r="AJ43649" s="28"/>
      <c r="AK43649" s="28"/>
      <c r="AL43649" s="28"/>
      <c r="AM43649" s="28"/>
      <c r="AN43649" s="28"/>
      <c r="AO43649" s="28"/>
      <c r="AP43649" s="28"/>
      <c r="AQ43649" s="28"/>
      <c r="AR43649" s="28"/>
      <c r="AS43649" s="28"/>
      <c r="AT43649" s="28"/>
      <c r="AU43649" s="28"/>
    </row>
    <row r="43650" spans="9:47" x14ac:dyDescent="0.2">
      <c r="I43650" s="57"/>
      <c r="J43650" s="57"/>
      <c r="Y43650" s="28"/>
      <c r="Z43650" s="28"/>
      <c r="AA43650" s="28"/>
      <c r="AB43650" s="28"/>
      <c r="AC43650" s="28"/>
      <c r="AD43650" s="28"/>
      <c r="AE43650" s="28"/>
      <c r="AF43650" s="28"/>
      <c r="AG43650" s="28"/>
      <c r="AH43650" s="28"/>
      <c r="AI43650" s="28"/>
      <c r="AJ43650" s="28"/>
      <c r="AK43650" s="28"/>
      <c r="AL43650" s="28"/>
      <c r="AM43650" s="28"/>
      <c r="AN43650" s="28"/>
      <c r="AO43650" s="28"/>
      <c r="AP43650" s="28"/>
      <c r="AQ43650" s="28"/>
      <c r="AR43650" s="28"/>
      <c r="AS43650" s="28"/>
      <c r="AT43650" s="28"/>
      <c r="AU43650" s="28"/>
    </row>
    <row r="43651" spans="9:47" x14ac:dyDescent="0.2">
      <c r="I43651" s="57"/>
      <c r="J43651" s="57"/>
      <c r="Y43651" s="28"/>
      <c r="Z43651" s="28"/>
      <c r="AA43651" s="28"/>
      <c r="AB43651" s="28"/>
      <c r="AC43651" s="28"/>
      <c r="AD43651" s="28"/>
      <c r="AE43651" s="28"/>
      <c r="AF43651" s="28"/>
      <c r="AG43651" s="28"/>
      <c r="AH43651" s="28"/>
      <c r="AI43651" s="28"/>
      <c r="AJ43651" s="28"/>
      <c r="AK43651" s="28"/>
      <c r="AL43651" s="28"/>
      <c r="AM43651" s="28"/>
      <c r="AN43651" s="28"/>
      <c r="AO43651" s="28"/>
      <c r="AP43651" s="28"/>
      <c r="AQ43651" s="28"/>
      <c r="AR43651" s="28"/>
      <c r="AS43651" s="28"/>
      <c r="AT43651" s="28"/>
      <c r="AU43651" s="28"/>
    </row>
    <row r="43652" spans="9:47" x14ac:dyDescent="0.2">
      <c r="I43652" s="57"/>
      <c r="J43652" s="57"/>
      <c r="Y43652" s="28"/>
      <c r="Z43652" s="28"/>
      <c r="AA43652" s="28"/>
      <c r="AB43652" s="28"/>
      <c r="AC43652" s="28"/>
      <c r="AD43652" s="28"/>
      <c r="AE43652" s="28"/>
      <c r="AF43652" s="28"/>
      <c r="AG43652" s="28"/>
      <c r="AH43652" s="28"/>
      <c r="AI43652" s="28"/>
      <c r="AJ43652" s="28"/>
      <c r="AK43652" s="28"/>
      <c r="AL43652" s="28"/>
      <c r="AM43652" s="28"/>
      <c r="AN43652" s="28"/>
      <c r="AO43652" s="28"/>
      <c r="AP43652" s="28"/>
      <c r="AQ43652" s="28"/>
      <c r="AR43652" s="28"/>
      <c r="AS43652" s="28"/>
      <c r="AT43652" s="28"/>
      <c r="AU43652" s="28"/>
    </row>
    <row r="43653" spans="9:47" x14ac:dyDescent="0.2">
      <c r="I43653" s="57"/>
      <c r="J43653" s="57"/>
      <c r="Y43653" s="28"/>
      <c r="Z43653" s="28"/>
      <c r="AA43653" s="28"/>
      <c r="AB43653" s="28"/>
      <c r="AC43653" s="28"/>
      <c r="AD43653" s="28"/>
      <c r="AE43653" s="28"/>
      <c r="AF43653" s="28"/>
      <c r="AG43653" s="28"/>
      <c r="AH43653" s="28"/>
      <c r="AI43653" s="28"/>
      <c r="AJ43653" s="28"/>
      <c r="AK43653" s="28"/>
      <c r="AL43653" s="28"/>
      <c r="AM43653" s="28"/>
      <c r="AN43653" s="28"/>
      <c r="AO43653" s="28"/>
      <c r="AP43653" s="28"/>
      <c r="AQ43653" s="28"/>
      <c r="AR43653" s="28"/>
      <c r="AS43653" s="28"/>
      <c r="AT43653" s="28"/>
      <c r="AU43653" s="28"/>
    </row>
    <row r="43654" spans="9:47" x14ac:dyDescent="0.2">
      <c r="I43654" s="57"/>
      <c r="J43654" s="57"/>
      <c r="Y43654" s="28"/>
      <c r="Z43654" s="28"/>
      <c r="AA43654" s="28"/>
      <c r="AB43654" s="28"/>
      <c r="AC43654" s="28"/>
      <c r="AD43654" s="28"/>
      <c r="AE43654" s="28"/>
      <c r="AF43654" s="28"/>
      <c r="AG43654" s="28"/>
      <c r="AH43654" s="28"/>
      <c r="AI43654" s="28"/>
      <c r="AJ43654" s="28"/>
      <c r="AK43654" s="28"/>
      <c r="AL43654" s="28"/>
      <c r="AM43654" s="28"/>
      <c r="AN43654" s="28"/>
      <c r="AO43654" s="28"/>
      <c r="AP43654" s="28"/>
      <c r="AQ43654" s="28"/>
      <c r="AR43654" s="28"/>
      <c r="AS43654" s="28"/>
      <c r="AT43654" s="28"/>
      <c r="AU43654" s="28"/>
    </row>
    <row r="43655" spans="9:47" x14ac:dyDescent="0.2">
      <c r="I43655" s="57"/>
      <c r="J43655" s="57"/>
      <c r="Y43655" s="28"/>
      <c r="Z43655" s="28"/>
      <c r="AA43655" s="28"/>
      <c r="AB43655" s="28"/>
      <c r="AC43655" s="28"/>
      <c r="AD43655" s="28"/>
      <c r="AE43655" s="28"/>
      <c r="AF43655" s="28"/>
      <c r="AG43655" s="28"/>
      <c r="AH43655" s="28"/>
      <c r="AI43655" s="28"/>
      <c r="AJ43655" s="28"/>
      <c r="AK43655" s="28"/>
      <c r="AL43655" s="28"/>
      <c r="AM43655" s="28"/>
      <c r="AN43655" s="28"/>
      <c r="AO43655" s="28"/>
      <c r="AP43655" s="28"/>
      <c r="AQ43655" s="28"/>
      <c r="AR43655" s="28"/>
      <c r="AS43655" s="28"/>
      <c r="AT43655" s="28"/>
      <c r="AU43655" s="28"/>
    </row>
    <row r="43656" spans="9:47" x14ac:dyDescent="0.2">
      <c r="I43656" s="57"/>
      <c r="J43656" s="57"/>
      <c r="Y43656" s="28"/>
      <c r="Z43656" s="28"/>
      <c r="AA43656" s="28"/>
      <c r="AB43656" s="28"/>
      <c r="AC43656" s="28"/>
      <c r="AD43656" s="28"/>
      <c r="AE43656" s="28"/>
      <c r="AF43656" s="28"/>
      <c r="AG43656" s="28"/>
      <c r="AH43656" s="28"/>
      <c r="AI43656" s="28"/>
      <c r="AJ43656" s="28"/>
      <c r="AK43656" s="28"/>
      <c r="AL43656" s="28"/>
      <c r="AM43656" s="28"/>
      <c r="AN43656" s="28"/>
      <c r="AO43656" s="28"/>
      <c r="AP43656" s="28"/>
      <c r="AQ43656" s="28"/>
      <c r="AR43656" s="28"/>
      <c r="AS43656" s="28"/>
      <c r="AT43656" s="28"/>
      <c r="AU43656" s="28"/>
    </row>
    <row r="43657" spans="9:47" x14ac:dyDescent="0.2">
      <c r="I43657" s="57"/>
      <c r="J43657" s="57"/>
      <c r="Y43657" s="28"/>
      <c r="Z43657" s="28"/>
      <c r="AA43657" s="28"/>
      <c r="AB43657" s="28"/>
      <c r="AC43657" s="28"/>
      <c r="AD43657" s="28"/>
      <c r="AE43657" s="28"/>
      <c r="AF43657" s="28"/>
      <c r="AG43657" s="28"/>
      <c r="AH43657" s="28"/>
      <c r="AI43657" s="28"/>
      <c r="AJ43657" s="28"/>
      <c r="AK43657" s="28"/>
      <c r="AL43657" s="28"/>
      <c r="AM43657" s="28"/>
      <c r="AN43657" s="28"/>
      <c r="AO43657" s="28"/>
      <c r="AP43657" s="28"/>
      <c r="AQ43657" s="28"/>
      <c r="AR43657" s="28"/>
      <c r="AS43657" s="28"/>
      <c r="AT43657" s="28"/>
      <c r="AU43657" s="28"/>
    </row>
    <row r="43658" spans="9:47" x14ac:dyDescent="0.2">
      <c r="I43658" s="57"/>
      <c r="J43658" s="57"/>
      <c r="Y43658" s="28"/>
      <c r="Z43658" s="28"/>
      <c r="AA43658" s="28"/>
      <c r="AB43658" s="28"/>
      <c r="AC43658" s="28"/>
      <c r="AD43658" s="28"/>
      <c r="AE43658" s="28"/>
      <c r="AF43658" s="28"/>
      <c r="AG43658" s="28"/>
      <c r="AH43658" s="28"/>
      <c r="AI43658" s="28"/>
      <c r="AJ43658" s="28"/>
      <c r="AK43658" s="28"/>
      <c r="AL43658" s="28"/>
      <c r="AM43658" s="28"/>
      <c r="AN43658" s="28"/>
      <c r="AO43658" s="28"/>
      <c r="AP43658" s="28"/>
      <c r="AQ43658" s="28"/>
      <c r="AR43658" s="28"/>
      <c r="AS43658" s="28"/>
      <c r="AT43658" s="28"/>
      <c r="AU43658" s="28"/>
    </row>
    <row r="43659" spans="9:47" x14ac:dyDescent="0.2">
      <c r="I43659" s="57"/>
      <c r="J43659" s="57"/>
      <c r="Y43659" s="28"/>
      <c r="Z43659" s="28"/>
      <c r="AA43659" s="28"/>
      <c r="AB43659" s="28"/>
      <c r="AC43659" s="28"/>
      <c r="AD43659" s="28"/>
      <c r="AE43659" s="28"/>
      <c r="AF43659" s="28"/>
      <c r="AG43659" s="28"/>
      <c r="AH43659" s="28"/>
      <c r="AI43659" s="28"/>
      <c r="AJ43659" s="28"/>
      <c r="AK43659" s="28"/>
      <c r="AL43659" s="28"/>
      <c r="AM43659" s="28"/>
      <c r="AN43659" s="28"/>
      <c r="AO43659" s="28"/>
      <c r="AP43659" s="28"/>
      <c r="AQ43659" s="28"/>
      <c r="AR43659" s="28"/>
      <c r="AS43659" s="28"/>
      <c r="AT43659" s="28"/>
      <c r="AU43659" s="28"/>
    </row>
    <row r="43660" spans="9:47" x14ac:dyDescent="0.2">
      <c r="I43660" s="57"/>
      <c r="J43660" s="57"/>
      <c r="Y43660" s="28"/>
      <c r="Z43660" s="28"/>
      <c r="AA43660" s="28"/>
      <c r="AB43660" s="28"/>
      <c r="AC43660" s="28"/>
      <c r="AD43660" s="28"/>
      <c r="AE43660" s="28"/>
      <c r="AF43660" s="28"/>
      <c r="AG43660" s="28"/>
      <c r="AH43660" s="28"/>
      <c r="AI43660" s="28"/>
      <c r="AJ43660" s="28"/>
      <c r="AK43660" s="28"/>
      <c r="AL43660" s="28"/>
      <c r="AM43660" s="28"/>
      <c r="AN43660" s="28"/>
      <c r="AO43660" s="28"/>
      <c r="AP43660" s="28"/>
      <c r="AQ43660" s="28"/>
      <c r="AR43660" s="28"/>
      <c r="AS43660" s="28"/>
      <c r="AT43660" s="28"/>
      <c r="AU43660" s="28"/>
    </row>
    <row r="43661" spans="9:47" x14ac:dyDescent="0.2">
      <c r="I43661" s="57"/>
      <c r="J43661" s="57"/>
      <c r="Y43661" s="28"/>
      <c r="Z43661" s="28"/>
      <c r="AA43661" s="28"/>
      <c r="AB43661" s="28"/>
      <c r="AC43661" s="28"/>
      <c r="AD43661" s="28"/>
      <c r="AE43661" s="28"/>
      <c r="AF43661" s="28"/>
      <c r="AG43661" s="28"/>
      <c r="AH43661" s="28"/>
      <c r="AI43661" s="28"/>
      <c r="AJ43661" s="28"/>
      <c r="AK43661" s="28"/>
      <c r="AL43661" s="28"/>
      <c r="AM43661" s="28"/>
      <c r="AN43661" s="28"/>
      <c r="AO43661" s="28"/>
      <c r="AP43661" s="28"/>
      <c r="AQ43661" s="28"/>
      <c r="AR43661" s="28"/>
      <c r="AS43661" s="28"/>
      <c r="AT43661" s="28"/>
      <c r="AU43661" s="28"/>
    </row>
    <row r="43662" spans="9:47" x14ac:dyDescent="0.2">
      <c r="I43662" s="57"/>
      <c r="J43662" s="57"/>
      <c r="Y43662" s="28"/>
      <c r="Z43662" s="28"/>
      <c r="AA43662" s="28"/>
      <c r="AB43662" s="28"/>
      <c r="AC43662" s="28"/>
      <c r="AD43662" s="28"/>
      <c r="AE43662" s="28"/>
      <c r="AF43662" s="28"/>
      <c r="AG43662" s="28"/>
      <c r="AH43662" s="28"/>
      <c r="AI43662" s="28"/>
      <c r="AJ43662" s="28"/>
      <c r="AK43662" s="28"/>
      <c r="AL43662" s="28"/>
      <c r="AM43662" s="28"/>
      <c r="AN43662" s="28"/>
      <c r="AO43662" s="28"/>
      <c r="AP43662" s="28"/>
      <c r="AQ43662" s="28"/>
      <c r="AR43662" s="28"/>
      <c r="AS43662" s="28"/>
      <c r="AT43662" s="28"/>
      <c r="AU43662" s="28"/>
    </row>
    <row r="43663" spans="9:47" x14ac:dyDescent="0.2">
      <c r="I43663" s="57"/>
      <c r="J43663" s="57"/>
      <c r="Y43663" s="28"/>
      <c r="Z43663" s="28"/>
      <c r="AA43663" s="28"/>
      <c r="AB43663" s="28"/>
      <c r="AC43663" s="28"/>
      <c r="AD43663" s="28"/>
      <c r="AE43663" s="28"/>
      <c r="AF43663" s="28"/>
      <c r="AG43663" s="28"/>
      <c r="AH43663" s="28"/>
      <c r="AI43663" s="28"/>
      <c r="AJ43663" s="28"/>
      <c r="AK43663" s="28"/>
      <c r="AL43663" s="28"/>
      <c r="AM43663" s="28"/>
      <c r="AN43663" s="28"/>
      <c r="AO43663" s="28"/>
      <c r="AP43663" s="28"/>
      <c r="AQ43663" s="28"/>
      <c r="AR43663" s="28"/>
      <c r="AS43663" s="28"/>
      <c r="AT43663" s="28"/>
      <c r="AU43663" s="28"/>
    </row>
    <row r="43664" spans="9:47" x14ac:dyDescent="0.2">
      <c r="I43664" s="57"/>
      <c r="J43664" s="57"/>
      <c r="Y43664" s="28"/>
      <c r="Z43664" s="28"/>
      <c r="AA43664" s="28"/>
      <c r="AB43664" s="28"/>
      <c r="AC43664" s="28"/>
      <c r="AD43664" s="28"/>
      <c r="AE43664" s="28"/>
      <c r="AF43664" s="28"/>
      <c r="AG43664" s="28"/>
      <c r="AH43664" s="28"/>
      <c r="AI43664" s="28"/>
      <c r="AJ43664" s="28"/>
      <c r="AK43664" s="28"/>
      <c r="AL43664" s="28"/>
      <c r="AM43664" s="28"/>
      <c r="AN43664" s="28"/>
      <c r="AO43664" s="28"/>
      <c r="AP43664" s="28"/>
      <c r="AQ43664" s="28"/>
      <c r="AR43664" s="28"/>
      <c r="AS43664" s="28"/>
      <c r="AT43664" s="28"/>
      <c r="AU43664" s="28"/>
    </row>
    <row r="43665" spans="9:47" x14ac:dyDescent="0.2">
      <c r="I43665" s="57"/>
      <c r="J43665" s="57"/>
      <c r="Y43665" s="28"/>
      <c r="Z43665" s="28"/>
      <c r="AA43665" s="28"/>
      <c r="AB43665" s="28"/>
      <c r="AC43665" s="28"/>
      <c r="AD43665" s="28"/>
      <c r="AE43665" s="28"/>
      <c r="AF43665" s="28"/>
      <c r="AG43665" s="28"/>
      <c r="AH43665" s="28"/>
      <c r="AI43665" s="28"/>
      <c r="AJ43665" s="28"/>
      <c r="AK43665" s="28"/>
      <c r="AL43665" s="28"/>
      <c r="AM43665" s="28"/>
      <c r="AN43665" s="28"/>
      <c r="AO43665" s="28"/>
      <c r="AP43665" s="28"/>
      <c r="AQ43665" s="28"/>
      <c r="AR43665" s="28"/>
      <c r="AS43665" s="28"/>
      <c r="AT43665" s="28"/>
      <c r="AU43665" s="28"/>
    </row>
    <row r="43666" spans="9:47" x14ac:dyDescent="0.2">
      <c r="I43666" s="57"/>
      <c r="J43666" s="57"/>
      <c r="Y43666" s="28"/>
      <c r="Z43666" s="28"/>
      <c r="AA43666" s="28"/>
      <c r="AB43666" s="28"/>
      <c r="AC43666" s="28"/>
      <c r="AD43666" s="28"/>
      <c r="AE43666" s="28"/>
      <c r="AF43666" s="28"/>
      <c r="AG43666" s="28"/>
      <c r="AH43666" s="28"/>
      <c r="AI43666" s="28"/>
      <c r="AJ43666" s="28"/>
      <c r="AK43666" s="28"/>
      <c r="AL43666" s="28"/>
      <c r="AM43666" s="28"/>
      <c r="AN43666" s="28"/>
      <c r="AO43666" s="28"/>
      <c r="AP43666" s="28"/>
      <c r="AQ43666" s="28"/>
      <c r="AR43666" s="28"/>
      <c r="AS43666" s="28"/>
      <c r="AT43666" s="28"/>
      <c r="AU43666" s="28"/>
    </row>
    <row r="43667" spans="9:47" x14ac:dyDescent="0.2">
      <c r="I43667" s="57"/>
      <c r="J43667" s="57"/>
      <c r="Y43667" s="28"/>
      <c r="Z43667" s="28"/>
      <c r="AA43667" s="28"/>
      <c r="AB43667" s="28"/>
      <c r="AC43667" s="28"/>
      <c r="AD43667" s="28"/>
      <c r="AE43667" s="28"/>
      <c r="AF43667" s="28"/>
      <c r="AG43667" s="28"/>
      <c r="AH43667" s="28"/>
      <c r="AI43667" s="28"/>
      <c r="AJ43667" s="28"/>
      <c r="AK43667" s="28"/>
      <c r="AL43667" s="28"/>
      <c r="AM43667" s="28"/>
      <c r="AN43667" s="28"/>
      <c r="AO43667" s="28"/>
      <c r="AP43667" s="28"/>
      <c r="AQ43667" s="28"/>
      <c r="AR43667" s="28"/>
      <c r="AS43667" s="28"/>
      <c r="AT43667" s="28"/>
      <c r="AU43667" s="28"/>
    </row>
    <row r="43668" spans="9:47" x14ac:dyDescent="0.2">
      <c r="I43668" s="57"/>
      <c r="J43668" s="57"/>
      <c r="Y43668" s="28"/>
      <c r="Z43668" s="28"/>
      <c r="AA43668" s="28"/>
      <c r="AB43668" s="28"/>
      <c r="AC43668" s="28"/>
      <c r="AD43668" s="28"/>
      <c r="AE43668" s="28"/>
      <c r="AF43668" s="28"/>
      <c r="AG43668" s="28"/>
      <c r="AH43668" s="28"/>
      <c r="AI43668" s="28"/>
      <c r="AJ43668" s="28"/>
      <c r="AK43668" s="28"/>
      <c r="AL43668" s="28"/>
      <c r="AM43668" s="28"/>
      <c r="AN43668" s="28"/>
      <c r="AO43668" s="28"/>
      <c r="AP43668" s="28"/>
      <c r="AQ43668" s="28"/>
      <c r="AR43668" s="28"/>
      <c r="AS43668" s="28"/>
      <c r="AT43668" s="28"/>
      <c r="AU43668" s="28"/>
    </row>
    <row r="43669" spans="9:47" x14ac:dyDescent="0.2">
      <c r="I43669" s="57"/>
      <c r="J43669" s="57"/>
      <c r="Y43669" s="28"/>
      <c r="Z43669" s="28"/>
      <c r="AA43669" s="28"/>
      <c r="AB43669" s="28"/>
      <c r="AC43669" s="28"/>
      <c r="AD43669" s="28"/>
      <c r="AE43669" s="28"/>
      <c r="AF43669" s="28"/>
      <c r="AG43669" s="28"/>
      <c r="AH43669" s="28"/>
      <c r="AI43669" s="28"/>
      <c r="AJ43669" s="28"/>
      <c r="AK43669" s="28"/>
      <c r="AL43669" s="28"/>
      <c r="AM43669" s="28"/>
      <c r="AN43669" s="28"/>
      <c r="AO43669" s="28"/>
      <c r="AP43669" s="28"/>
      <c r="AQ43669" s="28"/>
      <c r="AR43669" s="28"/>
      <c r="AS43669" s="28"/>
      <c r="AT43669" s="28"/>
      <c r="AU43669" s="28"/>
    </row>
    <row r="43670" spans="9:47" x14ac:dyDescent="0.2">
      <c r="I43670" s="57"/>
      <c r="J43670" s="57"/>
      <c r="Y43670" s="28"/>
      <c r="Z43670" s="28"/>
      <c r="AA43670" s="28"/>
      <c r="AB43670" s="28"/>
      <c r="AC43670" s="28"/>
      <c r="AD43670" s="28"/>
      <c r="AE43670" s="28"/>
      <c r="AF43670" s="28"/>
      <c r="AG43670" s="28"/>
      <c r="AH43670" s="28"/>
      <c r="AI43670" s="28"/>
      <c r="AJ43670" s="28"/>
      <c r="AK43670" s="28"/>
      <c r="AL43670" s="28"/>
      <c r="AM43670" s="28"/>
      <c r="AN43670" s="28"/>
      <c r="AO43670" s="28"/>
      <c r="AP43670" s="28"/>
      <c r="AQ43670" s="28"/>
      <c r="AR43670" s="28"/>
      <c r="AS43670" s="28"/>
      <c r="AT43670" s="28"/>
      <c r="AU43670" s="28"/>
    </row>
    <row r="43671" spans="9:47" x14ac:dyDescent="0.2">
      <c r="I43671" s="57"/>
      <c r="J43671" s="57"/>
      <c r="Y43671" s="28"/>
      <c r="Z43671" s="28"/>
      <c r="AA43671" s="28"/>
      <c r="AB43671" s="28"/>
      <c r="AC43671" s="28"/>
      <c r="AD43671" s="28"/>
      <c r="AE43671" s="28"/>
      <c r="AF43671" s="28"/>
      <c r="AG43671" s="28"/>
      <c r="AH43671" s="28"/>
      <c r="AI43671" s="28"/>
      <c r="AJ43671" s="28"/>
      <c r="AK43671" s="28"/>
      <c r="AL43671" s="28"/>
      <c r="AM43671" s="28"/>
      <c r="AN43671" s="28"/>
      <c r="AO43671" s="28"/>
      <c r="AP43671" s="28"/>
      <c r="AQ43671" s="28"/>
      <c r="AR43671" s="28"/>
      <c r="AS43671" s="28"/>
      <c r="AT43671" s="28"/>
      <c r="AU43671" s="28"/>
    </row>
    <row r="43672" spans="9:47" x14ac:dyDescent="0.2">
      <c r="I43672" s="57"/>
      <c r="J43672" s="57"/>
      <c r="Y43672" s="28"/>
      <c r="Z43672" s="28"/>
      <c r="AA43672" s="28"/>
      <c r="AB43672" s="28"/>
      <c r="AC43672" s="28"/>
      <c r="AD43672" s="28"/>
      <c r="AE43672" s="28"/>
      <c r="AF43672" s="28"/>
      <c r="AG43672" s="28"/>
      <c r="AH43672" s="28"/>
      <c r="AI43672" s="28"/>
      <c r="AJ43672" s="28"/>
      <c r="AK43672" s="28"/>
      <c r="AL43672" s="28"/>
      <c r="AM43672" s="28"/>
      <c r="AN43672" s="28"/>
      <c r="AO43672" s="28"/>
      <c r="AP43672" s="28"/>
      <c r="AQ43672" s="28"/>
      <c r="AR43672" s="28"/>
      <c r="AS43672" s="28"/>
      <c r="AT43672" s="28"/>
      <c r="AU43672" s="28"/>
    </row>
    <row r="43673" spans="9:47" x14ac:dyDescent="0.2">
      <c r="I43673" s="57"/>
      <c r="J43673" s="57"/>
      <c r="Y43673" s="28"/>
      <c r="Z43673" s="28"/>
      <c r="AA43673" s="28"/>
      <c r="AB43673" s="28"/>
      <c r="AC43673" s="28"/>
      <c r="AD43673" s="28"/>
      <c r="AE43673" s="28"/>
      <c r="AF43673" s="28"/>
      <c r="AG43673" s="28"/>
      <c r="AH43673" s="28"/>
      <c r="AI43673" s="28"/>
      <c r="AJ43673" s="28"/>
      <c r="AK43673" s="28"/>
      <c r="AL43673" s="28"/>
      <c r="AM43673" s="28"/>
      <c r="AN43673" s="28"/>
      <c r="AO43673" s="28"/>
      <c r="AP43673" s="28"/>
      <c r="AQ43673" s="28"/>
      <c r="AR43673" s="28"/>
      <c r="AS43673" s="28"/>
      <c r="AT43673" s="28"/>
      <c r="AU43673" s="28"/>
    </row>
    <row r="43674" spans="9:47" x14ac:dyDescent="0.2">
      <c r="I43674" s="57"/>
      <c r="J43674" s="57"/>
      <c r="Y43674" s="28"/>
      <c r="Z43674" s="28"/>
      <c r="AA43674" s="28"/>
      <c r="AB43674" s="28"/>
      <c r="AC43674" s="28"/>
      <c r="AD43674" s="28"/>
      <c r="AE43674" s="28"/>
      <c r="AF43674" s="28"/>
      <c r="AG43674" s="28"/>
      <c r="AH43674" s="28"/>
      <c r="AI43674" s="28"/>
      <c r="AJ43674" s="28"/>
      <c r="AK43674" s="28"/>
      <c r="AL43674" s="28"/>
      <c r="AM43674" s="28"/>
      <c r="AN43674" s="28"/>
      <c r="AO43674" s="28"/>
      <c r="AP43674" s="28"/>
      <c r="AQ43674" s="28"/>
      <c r="AR43674" s="28"/>
      <c r="AS43674" s="28"/>
      <c r="AT43674" s="28"/>
      <c r="AU43674" s="28"/>
    </row>
    <row r="43675" spans="9:47" x14ac:dyDescent="0.2">
      <c r="I43675" s="57"/>
      <c r="J43675" s="57"/>
      <c r="Y43675" s="28"/>
      <c r="Z43675" s="28"/>
      <c r="AA43675" s="28"/>
      <c r="AB43675" s="28"/>
      <c r="AC43675" s="28"/>
      <c r="AD43675" s="28"/>
      <c r="AE43675" s="28"/>
      <c r="AF43675" s="28"/>
      <c r="AG43675" s="28"/>
      <c r="AH43675" s="28"/>
      <c r="AI43675" s="28"/>
      <c r="AJ43675" s="28"/>
      <c r="AK43675" s="28"/>
      <c r="AL43675" s="28"/>
      <c r="AM43675" s="28"/>
      <c r="AN43675" s="28"/>
      <c r="AO43675" s="28"/>
      <c r="AP43675" s="28"/>
      <c r="AQ43675" s="28"/>
      <c r="AR43675" s="28"/>
      <c r="AS43675" s="28"/>
      <c r="AT43675" s="28"/>
      <c r="AU43675" s="28"/>
    </row>
    <row r="43676" spans="9:47" x14ac:dyDescent="0.2">
      <c r="I43676" s="57"/>
      <c r="J43676" s="57"/>
      <c r="Y43676" s="28"/>
      <c r="Z43676" s="28"/>
      <c r="AA43676" s="28"/>
      <c r="AB43676" s="28"/>
      <c r="AC43676" s="28"/>
      <c r="AD43676" s="28"/>
      <c r="AE43676" s="28"/>
      <c r="AF43676" s="28"/>
      <c r="AG43676" s="28"/>
      <c r="AH43676" s="28"/>
      <c r="AI43676" s="28"/>
      <c r="AJ43676" s="28"/>
      <c r="AK43676" s="28"/>
      <c r="AL43676" s="28"/>
      <c r="AM43676" s="28"/>
      <c r="AN43676" s="28"/>
      <c r="AO43676" s="28"/>
      <c r="AP43676" s="28"/>
      <c r="AQ43676" s="28"/>
      <c r="AR43676" s="28"/>
      <c r="AS43676" s="28"/>
      <c r="AT43676" s="28"/>
      <c r="AU43676" s="28"/>
    </row>
    <row r="43677" spans="9:47" x14ac:dyDescent="0.2">
      <c r="I43677" s="57"/>
      <c r="J43677" s="57"/>
      <c r="Y43677" s="28"/>
      <c r="Z43677" s="28"/>
      <c r="AA43677" s="28"/>
      <c r="AB43677" s="28"/>
      <c r="AC43677" s="28"/>
      <c r="AD43677" s="28"/>
      <c r="AE43677" s="28"/>
      <c r="AF43677" s="28"/>
      <c r="AG43677" s="28"/>
      <c r="AH43677" s="28"/>
      <c r="AI43677" s="28"/>
      <c r="AJ43677" s="28"/>
      <c r="AK43677" s="28"/>
      <c r="AL43677" s="28"/>
      <c r="AM43677" s="28"/>
      <c r="AN43677" s="28"/>
      <c r="AO43677" s="28"/>
      <c r="AP43677" s="28"/>
      <c r="AQ43677" s="28"/>
      <c r="AR43677" s="28"/>
      <c r="AS43677" s="28"/>
      <c r="AT43677" s="28"/>
      <c r="AU43677" s="28"/>
    </row>
    <row r="43678" spans="9:47" x14ac:dyDescent="0.2">
      <c r="I43678" s="57"/>
      <c r="J43678" s="57"/>
      <c r="Y43678" s="28"/>
      <c r="Z43678" s="28"/>
      <c r="AA43678" s="28"/>
      <c r="AB43678" s="28"/>
      <c r="AC43678" s="28"/>
      <c r="AD43678" s="28"/>
      <c r="AE43678" s="28"/>
      <c r="AF43678" s="28"/>
      <c r="AG43678" s="28"/>
      <c r="AH43678" s="28"/>
      <c r="AI43678" s="28"/>
      <c r="AJ43678" s="28"/>
      <c r="AK43678" s="28"/>
      <c r="AL43678" s="28"/>
      <c r="AM43678" s="28"/>
      <c r="AN43678" s="28"/>
      <c r="AO43678" s="28"/>
      <c r="AP43678" s="28"/>
      <c r="AQ43678" s="28"/>
      <c r="AR43678" s="28"/>
      <c r="AS43678" s="28"/>
      <c r="AT43678" s="28"/>
      <c r="AU43678" s="28"/>
    </row>
    <row r="43679" spans="9:47" x14ac:dyDescent="0.2">
      <c r="I43679" s="57"/>
      <c r="J43679" s="57"/>
      <c r="Y43679" s="28"/>
      <c r="Z43679" s="28"/>
      <c r="AA43679" s="28"/>
      <c r="AB43679" s="28"/>
      <c r="AC43679" s="28"/>
      <c r="AD43679" s="28"/>
      <c r="AE43679" s="28"/>
      <c r="AF43679" s="28"/>
      <c r="AG43679" s="28"/>
      <c r="AH43679" s="28"/>
      <c r="AI43679" s="28"/>
      <c r="AJ43679" s="28"/>
      <c r="AK43679" s="28"/>
      <c r="AL43679" s="28"/>
      <c r="AM43679" s="28"/>
      <c r="AN43679" s="28"/>
      <c r="AO43679" s="28"/>
      <c r="AP43679" s="28"/>
      <c r="AQ43679" s="28"/>
      <c r="AR43679" s="28"/>
      <c r="AS43679" s="28"/>
      <c r="AT43679" s="28"/>
      <c r="AU43679" s="28"/>
    </row>
    <row r="43680" spans="9:47" x14ac:dyDescent="0.2">
      <c r="I43680" s="57"/>
      <c r="J43680" s="57"/>
      <c r="Y43680" s="28"/>
      <c r="Z43680" s="28"/>
      <c r="AA43680" s="28"/>
      <c r="AB43680" s="28"/>
      <c r="AC43680" s="28"/>
      <c r="AD43680" s="28"/>
      <c r="AE43680" s="28"/>
      <c r="AF43680" s="28"/>
      <c r="AG43680" s="28"/>
      <c r="AH43680" s="28"/>
      <c r="AI43680" s="28"/>
      <c r="AJ43680" s="28"/>
      <c r="AK43680" s="28"/>
      <c r="AL43680" s="28"/>
      <c r="AM43680" s="28"/>
      <c r="AN43680" s="28"/>
      <c r="AO43680" s="28"/>
      <c r="AP43680" s="28"/>
      <c r="AQ43680" s="28"/>
      <c r="AR43680" s="28"/>
      <c r="AS43680" s="28"/>
      <c r="AT43680" s="28"/>
      <c r="AU43680" s="28"/>
    </row>
    <row r="43681" spans="9:47" x14ac:dyDescent="0.2">
      <c r="I43681" s="57"/>
      <c r="J43681" s="57"/>
      <c r="Y43681" s="28"/>
      <c r="Z43681" s="28"/>
      <c r="AA43681" s="28"/>
      <c r="AB43681" s="28"/>
      <c r="AC43681" s="28"/>
      <c r="AD43681" s="28"/>
      <c r="AE43681" s="28"/>
      <c r="AF43681" s="28"/>
      <c r="AG43681" s="28"/>
      <c r="AH43681" s="28"/>
      <c r="AI43681" s="28"/>
      <c r="AJ43681" s="28"/>
      <c r="AK43681" s="28"/>
      <c r="AL43681" s="28"/>
      <c r="AM43681" s="28"/>
      <c r="AN43681" s="28"/>
      <c r="AO43681" s="28"/>
      <c r="AP43681" s="28"/>
      <c r="AQ43681" s="28"/>
      <c r="AR43681" s="28"/>
      <c r="AS43681" s="28"/>
      <c r="AT43681" s="28"/>
      <c r="AU43681" s="28"/>
    </row>
    <row r="43682" spans="9:47" x14ac:dyDescent="0.2">
      <c r="I43682" s="57"/>
      <c r="J43682" s="57"/>
      <c r="Y43682" s="28"/>
      <c r="Z43682" s="28"/>
      <c r="AA43682" s="28"/>
      <c r="AB43682" s="28"/>
      <c r="AC43682" s="28"/>
      <c r="AD43682" s="28"/>
      <c r="AE43682" s="28"/>
      <c r="AF43682" s="28"/>
      <c r="AG43682" s="28"/>
      <c r="AH43682" s="28"/>
      <c r="AI43682" s="28"/>
      <c r="AJ43682" s="28"/>
      <c r="AK43682" s="28"/>
      <c r="AL43682" s="28"/>
      <c r="AM43682" s="28"/>
      <c r="AN43682" s="28"/>
      <c r="AO43682" s="28"/>
      <c r="AP43682" s="28"/>
      <c r="AQ43682" s="28"/>
      <c r="AR43682" s="28"/>
      <c r="AS43682" s="28"/>
      <c r="AT43682" s="28"/>
      <c r="AU43682" s="28"/>
    </row>
    <row r="43683" spans="9:47" x14ac:dyDescent="0.2">
      <c r="I43683" s="57"/>
      <c r="J43683" s="57"/>
      <c r="Y43683" s="28"/>
      <c r="Z43683" s="28"/>
      <c r="AA43683" s="28"/>
      <c r="AB43683" s="28"/>
      <c r="AC43683" s="28"/>
      <c r="AD43683" s="28"/>
      <c r="AE43683" s="28"/>
      <c r="AF43683" s="28"/>
      <c r="AG43683" s="28"/>
      <c r="AH43683" s="28"/>
      <c r="AI43683" s="28"/>
      <c r="AJ43683" s="28"/>
      <c r="AK43683" s="28"/>
      <c r="AL43683" s="28"/>
      <c r="AM43683" s="28"/>
      <c r="AN43683" s="28"/>
      <c r="AO43683" s="28"/>
      <c r="AP43683" s="28"/>
      <c r="AQ43683" s="28"/>
      <c r="AR43683" s="28"/>
      <c r="AS43683" s="28"/>
      <c r="AT43683" s="28"/>
      <c r="AU43683" s="28"/>
    </row>
    <row r="43684" spans="9:47" x14ac:dyDescent="0.2">
      <c r="I43684" s="57"/>
      <c r="J43684" s="57"/>
      <c r="Y43684" s="28"/>
      <c r="Z43684" s="28"/>
      <c r="AA43684" s="28"/>
      <c r="AB43684" s="28"/>
      <c r="AC43684" s="28"/>
      <c r="AD43684" s="28"/>
      <c r="AE43684" s="28"/>
      <c r="AF43684" s="28"/>
      <c r="AG43684" s="28"/>
      <c r="AH43684" s="28"/>
      <c r="AI43684" s="28"/>
      <c r="AJ43684" s="28"/>
      <c r="AK43684" s="28"/>
      <c r="AL43684" s="28"/>
      <c r="AM43684" s="28"/>
      <c r="AN43684" s="28"/>
      <c r="AO43684" s="28"/>
      <c r="AP43684" s="28"/>
      <c r="AQ43684" s="28"/>
      <c r="AR43684" s="28"/>
      <c r="AS43684" s="28"/>
      <c r="AT43684" s="28"/>
      <c r="AU43684" s="28"/>
    </row>
    <row r="43685" spans="9:47" x14ac:dyDescent="0.2">
      <c r="I43685" s="57"/>
      <c r="J43685" s="57"/>
      <c r="Y43685" s="28"/>
      <c r="Z43685" s="28"/>
      <c r="AA43685" s="28"/>
      <c r="AB43685" s="28"/>
      <c r="AC43685" s="28"/>
      <c r="AD43685" s="28"/>
      <c r="AE43685" s="28"/>
      <c r="AF43685" s="28"/>
      <c r="AG43685" s="28"/>
      <c r="AH43685" s="28"/>
      <c r="AI43685" s="28"/>
      <c r="AJ43685" s="28"/>
      <c r="AK43685" s="28"/>
      <c r="AL43685" s="28"/>
      <c r="AM43685" s="28"/>
      <c r="AN43685" s="28"/>
      <c r="AO43685" s="28"/>
      <c r="AP43685" s="28"/>
      <c r="AQ43685" s="28"/>
      <c r="AR43685" s="28"/>
      <c r="AS43685" s="28"/>
      <c r="AT43685" s="28"/>
      <c r="AU43685" s="28"/>
    </row>
    <row r="43686" spans="9:47" x14ac:dyDescent="0.2">
      <c r="I43686" s="57"/>
      <c r="J43686" s="57"/>
      <c r="Y43686" s="28"/>
      <c r="Z43686" s="28"/>
      <c r="AA43686" s="28"/>
      <c r="AB43686" s="28"/>
      <c r="AC43686" s="28"/>
      <c r="AD43686" s="28"/>
      <c r="AE43686" s="28"/>
      <c r="AF43686" s="28"/>
      <c r="AG43686" s="28"/>
      <c r="AH43686" s="28"/>
      <c r="AI43686" s="28"/>
      <c r="AJ43686" s="28"/>
      <c r="AK43686" s="28"/>
      <c r="AL43686" s="28"/>
      <c r="AM43686" s="28"/>
      <c r="AN43686" s="28"/>
      <c r="AO43686" s="28"/>
      <c r="AP43686" s="28"/>
      <c r="AQ43686" s="28"/>
      <c r="AR43686" s="28"/>
      <c r="AS43686" s="28"/>
      <c r="AT43686" s="28"/>
      <c r="AU43686" s="28"/>
    </row>
    <row r="43687" spans="9:47" x14ac:dyDescent="0.2">
      <c r="I43687" s="57"/>
      <c r="J43687" s="57"/>
      <c r="Y43687" s="28"/>
      <c r="Z43687" s="28"/>
      <c r="AA43687" s="28"/>
      <c r="AB43687" s="28"/>
      <c r="AC43687" s="28"/>
      <c r="AD43687" s="28"/>
      <c r="AE43687" s="28"/>
      <c r="AF43687" s="28"/>
      <c r="AG43687" s="28"/>
      <c r="AH43687" s="28"/>
      <c r="AI43687" s="28"/>
      <c r="AJ43687" s="28"/>
      <c r="AK43687" s="28"/>
      <c r="AL43687" s="28"/>
      <c r="AM43687" s="28"/>
      <c r="AN43687" s="28"/>
      <c r="AO43687" s="28"/>
      <c r="AP43687" s="28"/>
      <c r="AQ43687" s="28"/>
      <c r="AR43687" s="28"/>
      <c r="AS43687" s="28"/>
      <c r="AT43687" s="28"/>
      <c r="AU43687" s="28"/>
    </row>
    <row r="43688" spans="9:47" x14ac:dyDescent="0.2">
      <c r="I43688" s="57"/>
      <c r="J43688" s="57"/>
      <c r="Y43688" s="28"/>
      <c r="Z43688" s="28"/>
      <c r="AA43688" s="28"/>
      <c r="AB43688" s="28"/>
      <c r="AC43688" s="28"/>
      <c r="AD43688" s="28"/>
      <c r="AE43688" s="28"/>
      <c r="AF43688" s="28"/>
      <c r="AG43688" s="28"/>
      <c r="AH43688" s="28"/>
      <c r="AI43688" s="28"/>
      <c r="AJ43688" s="28"/>
      <c r="AK43688" s="28"/>
      <c r="AL43688" s="28"/>
      <c r="AM43688" s="28"/>
      <c r="AN43688" s="28"/>
      <c r="AO43688" s="28"/>
      <c r="AP43688" s="28"/>
      <c r="AQ43688" s="28"/>
      <c r="AR43688" s="28"/>
      <c r="AS43688" s="28"/>
      <c r="AT43688" s="28"/>
      <c r="AU43688" s="28"/>
    </row>
    <row r="43689" spans="9:47" x14ac:dyDescent="0.2">
      <c r="I43689" s="57"/>
      <c r="J43689" s="57"/>
      <c r="Y43689" s="28"/>
      <c r="Z43689" s="28"/>
      <c r="AA43689" s="28"/>
      <c r="AB43689" s="28"/>
      <c r="AC43689" s="28"/>
      <c r="AD43689" s="28"/>
      <c r="AE43689" s="28"/>
      <c r="AF43689" s="28"/>
      <c r="AG43689" s="28"/>
      <c r="AH43689" s="28"/>
      <c r="AI43689" s="28"/>
      <c r="AJ43689" s="28"/>
      <c r="AK43689" s="28"/>
      <c r="AL43689" s="28"/>
      <c r="AM43689" s="28"/>
      <c r="AN43689" s="28"/>
      <c r="AO43689" s="28"/>
      <c r="AP43689" s="28"/>
      <c r="AQ43689" s="28"/>
      <c r="AR43689" s="28"/>
      <c r="AS43689" s="28"/>
      <c r="AT43689" s="28"/>
      <c r="AU43689" s="28"/>
    </row>
    <row r="43690" spans="9:47" x14ac:dyDescent="0.2">
      <c r="I43690" s="57"/>
      <c r="J43690" s="57"/>
      <c r="Y43690" s="28"/>
      <c r="Z43690" s="28"/>
      <c r="AA43690" s="28"/>
      <c r="AB43690" s="28"/>
      <c r="AC43690" s="28"/>
      <c r="AD43690" s="28"/>
      <c r="AE43690" s="28"/>
      <c r="AF43690" s="28"/>
      <c r="AG43690" s="28"/>
      <c r="AH43690" s="28"/>
      <c r="AI43690" s="28"/>
      <c r="AJ43690" s="28"/>
      <c r="AK43690" s="28"/>
      <c r="AL43690" s="28"/>
      <c r="AM43690" s="28"/>
      <c r="AN43690" s="28"/>
      <c r="AO43690" s="28"/>
      <c r="AP43690" s="28"/>
      <c r="AQ43690" s="28"/>
      <c r="AR43690" s="28"/>
      <c r="AS43690" s="28"/>
      <c r="AT43690" s="28"/>
      <c r="AU43690" s="28"/>
    </row>
    <row r="43691" spans="9:47" x14ac:dyDescent="0.2">
      <c r="I43691" s="57"/>
      <c r="J43691" s="57"/>
      <c r="Y43691" s="28"/>
      <c r="Z43691" s="28"/>
      <c r="AA43691" s="28"/>
      <c r="AB43691" s="28"/>
      <c r="AC43691" s="28"/>
      <c r="AD43691" s="28"/>
      <c r="AE43691" s="28"/>
      <c r="AF43691" s="28"/>
      <c r="AG43691" s="28"/>
      <c r="AH43691" s="28"/>
      <c r="AI43691" s="28"/>
      <c r="AJ43691" s="28"/>
      <c r="AK43691" s="28"/>
      <c r="AL43691" s="28"/>
      <c r="AM43691" s="28"/>
      <c r="AN43691" s="28"/>
      <c r="AO43691" s="28"/>
      <c r="AP43691" s="28"/>
      <c r="AQ43691" s="28"/>
      <c r="AR43691" s="28"/>
      <c r="AS43691" s="28"/>
      <c r="AT43691" s="28"/>
      <c r="AU43691" s="28"/>
    </row>
    <row r="43692" spans="9:47" x14ac:dyDescent="0.2">
      <c r="I43692" s="57"/>
      <c r="J43692" s="57"/>
      <c r="Y43692" s="28"/>
      <c r="Z43692" s="28"/>
      <c r="AA43692" s="28"/>
      <c r="AB43692" s="28"/>
      <c r="AC43692" s="28"/>
      <c r="AD43692" s="28"/>
      <c r="AE43692" s="28"/>
      <c r="AF43692" s="28"/>
      <c r="AG43692" s="28"/>
      <c r="AH43692" s="28"/>
      <c r="AI43692" s="28"/>
      <c r="AJ43692" s="28"/>
      <c r="AK43692" s="28"/>
      <c r="AL43692" s="28"/>
      <c r="AM43692" s="28"/>
      <c r="AN43692" s="28"/>
      <c r="AO43692" s="28"/>
      <c r="AP43692" s="28"/>
      <c r="AQ43692" s="28"/>
      <c r="AR43692" s="28"/>
      <c r="AS43692" s="28"/>
      <c r="AT43692" s="28"/>
      <c r="AU43692" s="28"/>
    </row>
    <row r="43693" spans="9:47" x14ac:dyDescent="0.2">
      <c r="I43693" s="57"/>
      <c r="J43693" s="57"/>
      <c r="Y43693" s="28"/>
      <c r="Z43693" s="28"/>
      <c r="AA43693" s="28"/>
      <c r="AB43693" s="28"/>
      <c r="AC43693" s="28"/>
      <c r="AD43693" s="28"/>
      <c r="AE43693" s="28"/>
      <c r="AF43693" s="28"/>
      <c r="AG43693" s="28"/>
      <c r="AH43693" s="28"/>
      <c r="AI43693" s="28"/>
      <c r="AJ43693" s="28"/>
      <c r="AK43693" s="28"/>
      <c r="AL43693" s="28"/>
      <c r="AM43693" s="28"/>
      <c r="AN43693" s="28"/>
      <c r="AO43693" s="28"/>
      <c r="AP43693" s="28"/>
      <c r="AQ43693" s="28"/>
      <c r="AR43693" s="28"/>
      <c r="AS43693" s="28"/>
      <c r="AT43693" s="28"/>
      <c r="AU43693" s="28"/>
    </row>
    <row r="43694" spans="9:47" x14ac:dyDescent="0.2">
      <c r="I43694" s="57"/>
      <c r="J43694" s="57"/>
      <c r="Y43694" s="28"/>
      <c r="Z43694" s="28"/>
      <c r="AA43694" s="28"/>
      <c r="AB43694" s="28"/>
      <c r="AC43694" s="28"/>
      <c r="AD43694" s="28"/>
      <c r="AE43694" s="28"/>
      <c r="AF43694" s="28"/>
      <c r="AG43694" s="28"/>
      <c r="AH43694" s="28"/>
      <c r="AI43694" s="28"/>
      <c r="AJ43694" s="28"/>
      <c r="AK43694" s="28"/>
      <c r="AL43694" s="28"/>
      <c r="AM43694" s="28"/>
      <c r="AN43694" s="28"/>
      <c r="AO43694" s="28"/>
      <c r="AP43694" s="28"/>
      <c r="AQ43694" s="28"/>
      <c r="AR43694" s="28"/>
      <c r="AS43694" s="28"/>
      <c r="AT43694" s="28"/>
      <c r="AU43694" s="28"/>
    </row>
    <row r="43695" spans="9:47" x14ac:dyDescent="0.2">
      <c r="I43695" s="57"/>
      <c r="J43695" s="57"/>
      <c r="Y43695" s="28"/>
      <c r="Z43695" s="28"/>
      <c r="AA43695" s="28"/>
      <c r="AB43695" s="28"/>
      <c r="AC43695" s="28"/>
      <c r="AD43695" s="28"/>
      <c r="AE43695" s="28"/>
      <c r="AF43695" s="28"/>
      <c r="AG43695" s="28"/>
      <c r="AH43695" s="28"/>
      <c r="AI43695" s="28"/>
      <c r="AJ43695" s="28"/>
      <c r="AK43695" s="28"/>
      <c r="AL43695" s="28"/>
      <c r="AM43695" s="28"/>
      <c r="AN43695" s="28"/>
      <c r="AO43695" s="28"/>
      <c r="AP43695" s="28"/>
      <c r="AQ43695" s="28"/>
      <c r="AR43695" s="28"/>
      <c r="AS43695" s="28"/>
      <c r="AT43695" s="28"/>
      <c r="AU43695" s="28"/>
    </row>
    <row r="43696" spans="9:47" x14ac:dyDescent="0.2">
      <c r="I43696" s="57"/>
      <c r="J43696" s="57"/>
      <c r="Y43696" s="28"/>
      <c r="Z43696" s="28"/>
      <c r="AA43696" s="28"/>
      <c r="AB43696" s="28"/>
      <c r="AC43696" s="28"/>
      <c r="AD43696" s="28"/>
      <c r="AE43696" s="28"/>
      <c r="AF43696" s="28"/>
      <c r="AG43696" s="28"/>
      <c r="AH43696" s="28"/>
      <c r="AI43696" s="28"/>
      <c r="AJ43696" s="28"/>
      <c r="AK43696" s="28"/>
      <c r="AL43696" s="28"/>
      <c r="AM43696" s="28"/>
      <c r="AN43696" s="28"/>
      <c r="AO43696" s="28"/>
      <c r="AP43696" s="28"/>
      <c r="AQ43696" s="28"/>
      <c r="AR43696" s="28"/>
      <c r="AS43696" s="28"/>
      <c r="AT43696" s="28"/>
      <c r="AU43696" s="28"/>
    </row>
    <row r="43697" spans="9:47" x14ac:dyDescent="0.2">
      <c r="I43697" s="57"/>
      <c r="J43697" s="57"/>
      <c r="Y43697" s="28"/>
      <c r="Z43697" s="28"/>
      <c r="AA43697" s="28"/>
      <c r="AB43697" s="28"/>
      <c r="AC43697" s="28"/>
      <c r="AD43697" s="28"/>
      <c r="AE43697" s="28"/>
      <c r="AF43697" s="28"/>
      <c r="AG43697" s="28"/>
      <c r="AH43697" s="28"/>
      <c r="AI43697" s="28"/>
      <c r="AJ43697" s="28"/>
      <c r="AK43697" s="28"/>
      <c r="AL43697" s="28"/>
      <c r="AM43697" s="28"/>
      <c r="AN43697" s="28"/>
      <c r="AO43697" s="28"/>
      <c r="AP43697" s="28"/>
      <c r="AQ43697" s="28"/>
      <c r="AR43697" s="28"/>
      <c r="AS43697" s="28"/>
      <c r="AT43697" s="28"/>
      <c r="AU43697" s="28"/>
    </row>
    <row r="43698" spans="9:47" x14ac:dyDescent="0.2">
      <c r="I43698" s="57"/>
      <c r="J43698" s="57"/>
      <c r="Y43698" s="28"/>
      <c r="Z43698" s="28"/>
      <c r="AA43698" s="28"/>
      <c r="AB43698" s="28"/>
      <c r="AC43698" s="28"/>
      <c r="AD43698" s="28"/>
      <c r="AE43698" s="28"/>
      <c r="AF43698" s="28"/>
      <c r="AG43698" s="28"/>
      <c r="AH43698" s="28"/>
      <c r="AI43698" s="28"/>
      <c r="AJ43698" s="28"/>
      <c r="AK43698" s="28"/>
      <c r="AL43698" s="28"/>
      <c r="AM43698" s="28"/>
      <c r="AN43698" s="28"/>
      <c r="AO43698" s="28"/>
      <c r="AP43698" s="28"/>
      <c r="AQ43698" s="28"/>
      <c r="AR43698" s="28"/>
      <c r="AS43698" s="28"/>
      <c r="AT43698" s="28"/>
      <c r="AU43698" s="28"/>
    </row>
    <row r="43699" spans="9:47" x14ac:dyDescent="0.2">
      <c r="I43699" s="57"/>
      <c r="J43699" s="57"/>
      <c r="Y43699" s="28"/>
      <c r="Z43699" s="28"/>
      <c r="AA43699" s="28"/>
      <c r="AB43699" s="28"/>
      <c r="AC43699" s="28"/>
      <c r="AD43699" s="28"/>
      <c r="AE43699" s="28"/>
      <c r="AF43699" s="28"/>
      <c r="AG43699" s="28"/>
      <c r="AH43699" s="28"/>
      <c r="AI43699" s="28"/>
      <c r="AJ43699" s="28"/>
      <c r="AK43699" s="28"/>
      <c r="AL43699" s="28"/>
      <c r="AM43699" s="28"/>
      <c r="AN43699" s="28"/>
      <c r="AO43699" s="28"/>
      <c r="AP43699" s="28"/>
      <c r="AQ43699" s="28"/>
      <c r="AR43699" s="28"/>
      <c r="AS43699" s="28"/>
      <c r="AT43699" s="28"/>
      <c r="AU43699" s="28"/>
    </row>
    <row r="43700" spans="9:47" x14ac:dyDescent="0.2">
      <c r="I43700" s="57"/>
      <c r="J43700" s="57"/>
      <c r="Y43700" s="28"/>
      <c r="Z43700" s="28"/>
      <c r="AA43700" s="28"/>
      <c r="AB43700" s="28"/>
      <c r="AC43700" s="28"/>
      <c r="AD43700" s="28"/>
      <c r="AE43700" s="28"/>
      <c r="AF43700" s="28"/>
      <c r="AG43700" s="28"/>
      <c r="AH43700" s="28"/>
      <c r="AI43700" s="28"/>
      <c r="AJ43700" s="28"/>
      <c r="AK43700" s="28"/>
      <c r="AL43700" s="28"/>
      <c r="AM43700" s="28"/>
      <c r="AN43700" s="28"/>
      <c r="AO43700" s="28"/>
      <c r="AP43700" s="28"/>
      <c r="AQ43700" s="28"/>
      <c r="AR43700" s="28"/>
      <c r="AS43700" s="28"/>
      <c r="AT43700" s="28"/>
      <c r="AU43700" s="28"/>
    </row>
    <row r="43701" spans="9:47" x14ac:dyDescent="0.2">
      <c r="I43701" s="57"/>
      <c r="J43701" s="57"/>
      <c r="Y43701" s="28"/>
      <c r="Z43701" s="28"/>
      <c r="AA43701" s="28"/>
      <c r="AB43701" s="28"/>
      <c r="AC43701" s="28"/>
      <c r="AD43701" s="28"/>
      <c r="AE43701" s="28"/>
      <c r="AF43701" s="28"/>
      <c r="AG43701" s="28"/>
      <c r="AH43701" s="28"/>
      <c r="AI43701" s="28"/>
      <c r="AJ43701" s="28"/>
      <c r="AK43701" s="28"/>
      <c r="AL43701" s="28"/>
      <c r="AM43701" s="28"/>
      <c r="AN43701" s="28"/>
      <c r="AO43701" s="28"/>
      <c r="AP43701" s="28"/>
      <c r="AQ43701" s="28"/>
      <c r="AR43701" s="28"/>
      <c r="AS43701" s="28"/>
      <c r="AT43701" s="28"/>
      <c r="AU43701" s="28"/>
    </row>
    <row r="43702" spans="9:47" x14ac:dyDescent="0.2">
      <c r="I43702" s="57"/>
      <c r="J43702" s="57"/>
      <c r="Y43702" s="28"/>
      <c r="Z43702" s="28"/>
      <c r="AA43702" s="28"/>
      <c r="AB43702" s="28"/>
      <c r="AC43702" s="28"/>
      <c r="AD43702" s="28"/>
      <c r="AE43702" s="28"/>
      <c r="AF43702" s="28"/>
      <c r="AG43702" s="28"/>
      <c r="AH43702" s="28"/>
      <c r="AI43702" s="28"/>
      <c r="AJ43702" s="28"/>
      <c r="AK43702" s="28"/>
      <c r="AL43702" s="28"/>
      <c r="AM43702" s="28"/>
      <c r="AN43702" s="28"/>
      <c r="AO43702" s="28"/>
      <c r="AP43702" s="28"/>
      <c r="AQ43702" s="28"/>
      <c r="AR43702" s="28"/>
      <c r="AS43702" s="28"/>
      <c r="AT43702" s="28"/>
      <c r="AU43702" s="28"/>
    </row>
    <row r="43703" spans="9:47" x14ac:dyDescent="0.2">
      <c r="I43703" s="57"/>
      <c r="J43703" s="57"/>
      <c r="Y43703" s="28"/>
      <c r="Z43703" s="28"/>
      <c r="AA43703" s="28"/>
      <c r="AB43703" s="28"/>
      <c r="AC43703" s="28"/>
      <c r="AD43703" s="28"/>
      <c r="AE43703" s="28"/>
      <c r="AF43703" s="28"/>
      <c r="AG43703" s="28"/>
      <c r="AH43703" s="28"/>
      <c r="AI43703" s="28"/>
      <c r="AJ43703" s="28"/>
      <c r="AK43703" s="28"/>
      <c r="AL43703" s="28"/>
      <c r="AM43703" s="28"/>
      <c r="AN43703" s="28"/>
      <c r="AO43703" s="28"/>
      <c r="AP43703" s="28"/>
      <c r="AQ43703" s="28"/>
      <c r="AR43703" s="28"/>
      <c r="AS43703" s="28"/>
      <c r="AT43703" s="28"/>
      <c r="AU43703" s="28"/>
    </row>
    <row r="43704" spans="9:47" x14ac:dyDescent="0.2">
      <c r="I43704" s="57"/>
      <c r="J43704" s="57"/>
      <c r="Y43704" s="28"/>
      <c r="Z43704" s="28"/>
      <c r="AA43704" s="28"/>
      <c r="AB43704" s="28"/>
      <c r="AC43704" s="28"/>
      <c r="AD43704" s="28"/>
      <c r="AE43704" s="28"/>
      <c r="AF43704" s="28"/>
      <c r="AG43704" s="28"/>
      <c r="AH43704" s="28"/>
      <c r="AI43704" s="28"/>
      <c r="AJ43704" s="28"/>
      <c r="AK43704" s="28"/>
      <c r="AL43704" s="28"/>
      <c r="AM43704" s="28"/>
      <c r="AN43704" s="28"/>
      <c r="AO43704" s="28"/>
      <c r="AP43704" s="28"/>
      <c r="AQ43704" s="28"/>
      <c r="AR43704" s="28"/>
      <c r="AS43704" s="28"/>
      <c r="AT43704" s="28"/>
      <c r="AU43704" s="28"/>
    </row>
    <row r="43705" spans="9:47" x14ac:dyDescent="0.2">
      <c r="I43705" s="57"/>
      <c r="J43705" s="57"/>
      <c r="Y43705" s="28"/>
      <c r="Z43705" s="28"/>
      <c r="AA43705" s="28"/>
      <c r="AB43705" s="28"/>
      <c r="AC43705" s="28"/>
      <c r="AD43705" s="28"/>
      <c r="AE43705" s="28"/>
      <c r="AF43705" s="28"/>
      <c r="AG43705" s="28"/>
      <c r="AH43705" s="28"/>
      <c r="AI43705" s="28"/>
      <c r="AJ43705" s="28"/>
      <c r="AK43705" s="28"/>
      <c r="AL43705" s="28"/>
      <c r="AM43705" s="28"/>
      <c r="AN43705" s="28"/>
      <c r="AO43705" s="28"/>
      <c r="AP43705" s="28"/>
      <c r="AQ43705" s="28"/>
      <c r="AR43705" s="28"/>
      <c r="AS43705" s="28"/>
      <c r="AT43705" s="28"/>
      <c r="AU43705" s="28"/>
    </row>
    <row r="43706" spans="9:47" x14ac:dyDescent="0.2">
      <c r="I43706" s="57"/>
      <c r="J43706" s="57"/>
      <c r="Y43706" s="28"/>
      <c r="Z43706" s="28"/>
      <c r="AA43706" s="28"/>
      <c r="AB43706" s="28"/>
      <c r="AC43706" s="28"/>
      <c r="AD43706" s="28"/>
      <c r="AE43706" s="28"/>
      <c r="AF43706" s="28"/>
      <c r="AG43706" s="28"/>
      <c r="AH43706" s="28"/>
      <c r="AI43706" s="28"/>
      <c r="AJ43706" s="28"/>
      <c r="AK43706" s="28"/>
      <c r="AL43706" s="28"/>
      <c r="AM43706" s="28"/>
      <c r="AN43706" s="28"/>
      <c r="AO43706" s="28"/>
      <c r="AP43706" s="28"/>
      <c r="AQ43706" s="28"/>
      <c r="AR43706" s="28"/>
      <c r="AS43706" s="28"/>
      <c r="AT43706" s="28"/>
      <c r="AU43706" s="28"/>
    </row>
    <row r="43707" spans="9:47" x14ac:dyDescent="0.2">
      <c r="I43707" s="57"/>
      <c r="J43707" s="57"/>
      <c r="Y43707" s="28"/>
      <c r="Z43707" s="28"/>
      <c r="AA43707" s="28"/>
      <c r="AB43707" s="28"/>
      <c r="AC43707" s="28"/>
      <c r="AD43707" s="28"/>
      <c r="AE43707" s="28"/>
      <c r="AF43707" s="28"/>
      <c r="AG43707" s="28"/>
      <c r="AH43707" s="28"/>
      <c r="AI43707" s="28"/>
      <c r="AJ43707" s="28"/>
      <c r="AK43707" s="28"/>
      <c r="AL43707" s="28"/>
      <c r="AM43707" s="28"/>
      <c r="AN43707" s="28"/>
      <c r="AO43707" s="28"/>
      <c r="AP43707" s="28"/>
      <c r="AQ43707" s="28"/>
      <c r="AR43707" s="28"/>
      <c r="AS43707" s="28"/>
      <c r="AT43707" s="28"/>
      <c r="AU43707" s="28"/>
    </row>
    <row r="43708" spans="9:47" x14ac:dyDescent="0.2">
      <c r="I43708" s="57"/>
      <c r="J43708" s="57"/>
      <c r="Y43708" s="28"/>
      <c r="Z43708" s="28"/>
      <c r="AA43708" s="28"/>
      <c r="AB43708" s="28"/>
      <c r="AC43708" s="28"/>
      <c r="AD43708" s="28"/>
      <c r="AE43708" s="28"/>
      <c r="AF43708" s="28"/>
      <c r="AG43708" s="28"/>
      <c r="AH43708" s="28"/>
      <c r="AI43708" s="28"/>
      <c r="AJ43708" s="28"/>
      <c r="AK43708" s="28"/>
      <c r="AL43708" s="28"/>
      <c r="AM43708" s="28"/>
      <c r="AN43708" s="28"/>
      <c r="AO43708" s="28"/>
      <c r="AP43708" s="28"/>
      <c r="AQ43708" s="28"/>
      <c r="AR43708" s="28"/>
      <c r="AS43708" s="28"/>
      <c r="AT43708" s="28"/>
      <c r="AU43708" s="28"/>
    </row>
    <row r="43709" spans="9:47" x14ac:dyDescent="0.2">
      <c r="I43709" s="57"/>
      <c r="J43709" s="57"/>
      <c r="Y43709" s="28"/>
      <c r="Z43709" s="28"/>
      <c r="AA43709" s="28"/>
      <c r="AB43709" s="28"/>
      <c r="AC43709" s="28"/>
      <c r="AD43709" s="28"/>
      <c r="AE43709" s="28"/>
      <c r="AF43709" s="28"/>
      <c r="AG43709" s="28"/>
      <c r="AH43709" s="28"/>
      <c r="AI43709" s="28"/>
      <c r="AJ43709" s="28"/>
      <c r="AK43709" s="28"/>
      <c r="AL43709" s="28"/>
      <c r="AM43709" s="28"/>
      <c r="AN43709" s="28"/>
      <c r="AO43709" s="28"/>
      <c r="AP43709" s="28"/>
      <c r="AQ43709" s="28"/>
      <c r="AR43709" s="28"/>
      <c r="AS43709" s="28"/>
      <c r="AT43709" s="28"/>
      <c r="AU43709" s="28"/>
    </row>
    <row r="43710" spans="9:47" x14ac:dyDescent="0.2">
      <c r="I43710" s="57"/>
      <c r="J43710" s="57"/>
      <c r="Y43710" s="28"/>
      <c r="Z43710" s="28"/>
      <c r="AA43710" s="28"/>
      <c r="AB43710" s="28"/>
      <c r="AC43710" s="28"/>
      <c r="AD43710" s="28"/>
      <c r="AE43710" s="28"/>
      <c r="AF43710" s="28"/>
      <c r="AG43710" s="28"/>
      <c r="AH43710" s="28"/>
      <c r="AI43710" s="28"/>
      <c r="AJ43710" s="28"/>
      <c r="AK43710" s="28"/>
      <c r="AL43710" s="28"/>
      <c r="AM43710" s="28"/>
      <c r="AN43710" s="28"/>
      <c r="AO43710" s="28"/>
      <c r="AP43710" s="28"/>
      <c r="AQ43710" s="28"/>
      <c r="AR43710" s="28"/>
      <c r="AS43710" s="28"/>
      <c r="AT43710" s="28"/>
      <c r="AU43710" s="28"/>
    </row>
    <row r="43711" spans="9:47" x14ac:dyDescent="0.2">
      <c r="I43711" s="57"/>
      <c r="J43711" s="57"/>
      <c r="Y43711" s="28"/>
      <c r="Z43711" s="28"/>
      <c r="AA43711" s="28"/>
      <c r="AB43711" s="28"/>
      <c r="AC43711" s="28"/>
      <c r="AD43711" s="28"/>
      <c r="AE43711" s="28"/>
      <c r="AF43711" s="28"/>
      <c r="AG43711" s="28"/>
      <c r="AH43711" s="28"/>
      <c r="AI43711" s="28"/>
      <c r="AJ43711" s="28"/>
      <c r="AK43711" s="28"/>
      <c r="AL43711" s="28"/>
      <c r="AM43711" s="28"/>
      <c r="AN43711" s="28"/>
      <c r="AO43711" s="28"/>
      <c r="AP43711" s="28"/>
      <c r="AQ43711" s="28"/>
      <c r="AR43711" s="28"/>
      <c r="AS43711" s="28"/>
      <c r="AT43711" s="28"/>
      <c r="AU43711" s="28"/>
    </row>
    <row r="43712" spans="9:47" x14ac:dyDescent="0.2">
      <c r="I43712" s="57"/>
      <c r="J43712" s="57"/>
      <c r="Y43712" s="28"/>
      <c r="Z43712" s="28"/>
      <c r="AA43712" s="28"/>
      <c r="AB43712" s="28"/>
      <c r="AC43712" s="28"/>
      <c r="AD43712" s="28"/>
      <c r="AE43712" s="28"/>
      <c r="AF43712" s="28"/>
      <c r="AG43712" s="28"/>
      <c r="AH43712" s="28"/>
      <c r="AI43712" s="28"/>
      <c r="AJ43712" s="28"/>
      <c r="AK43712" s="28"/>
      <c r="AL43712" s="28"/>
      <c r="AM43712" s="28"/>
      <c r="AN43712" s="28"/>
      <c r="AO43712" s="28"/>
      <c r="AP43712" s="28"/>
      <c r="AQ43712" s="28"/>
      <c r="AR43712" s="28"/>
      <c r="AS43712" s="28"/>
      <c r="AT43712" s="28"/>
      <c r="AU43712" s="28"/>
    </row>
    <row r="43713" spans="9:47" x14ac:dyDescent="0.2">
      <c r="I43713" s="57"/>
      <c r="J43713" s="57"/>
      <c r="Y43713" s="28"/>
      <c r="Z43713" s="28"/>
      <c r="AA43713" s="28"/>
      <c r="AB43713" s="28"/>
      <c r="AC43713" s="28"/>
      <c r="AD43713" s="28"/>
      <c r="AE43713" s="28"/>
      <c r="AF43713" s="28"/>
      <c r="AG43713" s="28"/>
      <c r="AH43713" s="28"/>
      <c r="AI43713" s="28"/>
      <c r="AJ43713" s="28"/>
      <c r="AK43713" s="28"/>
      <c r="AL43713" s="28"/>
      <c r="AM43713" s="28"/>
      <c r="AN43713" s="28"/>
      <c r="AO43713" s="28"/>
      <c r="AP43713" s="28"/>
      <c r="AQ43713" s="28"/>
      <c r="AR43713" s="28"/>
      <c r="AS43713" s="28"/>
      <c r="AT43713" s="28"/>
      <c r="AU43713" s="28"/>
    </row>
    <row r="43714" spans="9:47" x14ac:dyDescent="0.2">
      <c r="I43714" s="57"/>
      <c r="J43714" s="57"/>
      <c r="Y43714" s="28"/>
      <c r="Z43714" s="28"/>
      <c r="AA43714" s="28"/>
      <c r="AB43714" s="28"/>
      <c r="AC43714" s="28"/>
      <c r="AD43714" s="28"/>
      <c r="AE43714" s="28"/>
      <c r="AF43714" s="28"/>
      <c r="AG43714" s="28"/>
      <c r="AH43714" s="28"/>
      <c r="AI43714" s="28"/>
      <c r="AJ43714" s="28"/>
      <c r="AK43714" s="28"/>
      <c r="AL43714" s="28"/>
      <c r="AM43714" s="28"/>
      <c r="AN43714" s="28"/>
      <c r="AO43714" s="28"/>
      <c r="AP43714" s="28"/>
      <c r="AQ43714" s="28"/>
      <c r="AR43714" s="28"/>
      <c r="AS43714" s="28"/>
      <c r="AT43714" s="28"/>
      <c r="AU43714" s="28"/>
    </row>
    <row r="43715" spans="9:47" x14ac:dyDescent="0.2">
      <c r="I43715" s="57"/>
      <c r="J43715" s="57"/>
      <c r="Y43715" s="28"/>
      <c r="Z43715" s="28"/>
      <c r="AA43715" s="28"/>
      <c r="AB43715" s="28"/>
      <c r="AC43715" s="28"/>
      <c r="AD43715" s="28"/>
      <c r="AE43715" s="28"/>
      <c r="AF43715" s="28"/>
      <c r="AG43715" s="28"/>
      <c r="AH43715" s="28"/>
      <c r="AI43715" s="28"/>
      <c r="AJ43715" s="28"/>
      <c r="AK43715" s="28"/>
      <c r="AL43715" s="28"/>
      <c r="AM43715" s="28"/>
      <c r="AN43715" s="28"/>
      <c r="AO43715" s="28"/>
      <c r="AP43715" s="28"/>
      <c r="AQ43715" s="28"/>
      <c r="AR43715" s="28"/>
      <c r="AS43715" s="28"/>
      <c r="AT43715" s="28"/>
      <c r="AU43715" s="28"/>
    </row>
    <row r="43716" spans="9:47" x14ac:dyDescent="0.2">
      <c r="I43716" s="57"/>
      <c r="J43716" s="57"/>
      <c r="Y43716" s="28"/>
      <c r="Z43716" s="28"/>
      <c r="AA43716" s="28"/>
      <c r="AB43716" s="28"/>
      <c r="AC43716" s="28"/>
      <c r="AD43716" s="28"/>
      <c r="AE43716" s="28"/>
      <c r="AF43716" s="28"/>
      <c r="AG43716" s="28"/>
      <c r="AH43716" s="28"/>
      <c r="AI43716" s="28"/>
      <c r="AJ43716" s="28"/>
      <c r="AK43716" s="28"/>
      <c r="AL43716" s="28"/>
      <c r="AM43716" s="28"/>
      <c r="AN43716" s="28"/>
      <c r="AO43716" s="28"/>
      <c r="AP43716" s="28"/>
      <c r="AQ43716" s="28"/>
      <c r="AR43716" s="28"/>
      <c r="AS43716" s="28"/>
      <c r="AT43716" s="28"/>
      <c r="AU43716" s="28"/>
    </row>
    <row r="43717" spans="9:47" x14ac:dyDescent="0.2">
      <c r="I43717" s="57"/>
      <c r="J43717" s="57"/>
      <c r="Y43717" s="28"/>
      <c r="Z43717" s="28"/>
      <c r="AA43717" s="28"/>
      <c r="AB43717" s="28"/>
      <c r="AC43717" s="28"/>
      <c r="AD43717" s="28"/>
      <c r="AE43717" s="28"/>
      <c r="AF43717" s="28"/>
      <c r="AG43717" s="28"/>
      <c r="AH43717" s="28"/>
      <c r="AI43717" s="28"/>
      <c r="AJ43717" s="28"/>
      <c r="AK43717" s="28"/>
      <c r="AL43717" s="28"/>
      <c r="AM43717" s="28"/>
      <c r="AN43717" s="28"/>
      <c r="AO43717" s="28"/>
      <c r="AP43717" s="28"/>
      <c r="AQ43717" s="28"/>
      <c r="AR43717" s="28"/>
      <c r="AS43717" s="28"/>
      <c r="AT43717" s="28"/>
      <c r="AU43717" s="28"/>
    </row>
    <row r="43718" spans="9:47" x14ac:dyDescent="0.2">
      <c r="I43718" s="57"/>
      <c r="J43718" s="57"/>
      <c r="Y43718" s="28"/>
      <c r="Z43718" s="28"/>
      <c r="AA43718" s="28"/>
      <c r="AB43718" s="28"/>
      <c r="AC43718" s="28"/>
      <c r="AD43718" s="28"/>
      <c r="AE43718" s="28"/>
      <c r="AF43718" s="28"/>
      <c r="AG43718" s="28"/>
      <c r="AH43718" s="28"/>
      <c r="AI43718" s="28"/>
      <c r="AJ43718" s="28"/>
      <c r="AK43718" s="28"/>
      <c r="AL43718" s="28"/>
      <c r="AM43718" s="28"/>
      <c r="AN43718" s="28"/>
      <c r="AO43718" s="28"/>
      <c r="AP43718" s="28"/>
      <c r="AQ43718" s="28"/>
      <c r="AR43718" s="28"/>
      <c r="AS43718" s="28"/>
      <c r="AT43718" s="28"/>
      <c r="AU43718" s="28"/>
    </row>
    <row r="43719" spans="9:47" x14ac:dyDescent="0.2">
      <c r="I43719" s="57"/>
      <c r="J43719" s="57"/>
      <c r="Y43719" s="28"/>
      <c r="Z43719" s="28"/>
      <c r="AA43719" s="28"/>
      <c r="AB43719" s="28"/>
      <c r="AC43719" s="28"/>
      <c r="AD43719" s="28"/>
      <c r="AE43719" s="28"/>
      <c r="AF43719" s="28"/>
      <c r="AG43719" s="28"/>
      <c r="AH43719" s="28"/>
      <c r="AI43719" s="28"/>
      <c r="AJ43719" s="28"/>
      <c r="AK43719" s="28"/>
      <c r="AL43719" s="28"/>
      <c r="AM43719" s="28"/>
      <c r="AN43719" s="28"/>
      <c r="AO43719" s="28"/>
      <c r="AP43719" s="28"/>
      <c r="AQ43719" s="28"/>
      <c r="AR43719" s="28"/>
      <c r="AS43719" s="28"/>
      <c r="AT43719" s="28"/>
      <c r="AU43719" s="28"/>
    </row>
    <row r="43720" spans="9:47" x14ac:dyDescent="0.2">
      <c r="I43720" s="57"/>
      <c r="J43720" s="57"/>
      <c r="Y43720" s="28"/>
      <c r="Z43720" s="28"/>
      <c r="AA43720" s="28"/>
      <c r="AB43720" s="28"/>
      <c r="AC43720" s="28"/>
      <c r="AD43720" s="28"/>
      <c r="AE43720" s="28"/>
      <c r="AF43720" s="28"/>
      <c r="AG43720" s="28"/>
      <c r="AH43720" s="28"/>
      <c r="AI43720" s="28"/>
      <c r="AJ43720" s="28"/>
      <c r="AK43720" s="28"/>
      <c r="AL43720" s="28"/>
      <c r="AM43720" s="28"/>
      <c r="AN43720" s="28"/>
      <c r="AO43720" s="28"/>
      <c r="AP43720" s="28"/>
      <c r="AQ43720" s="28"/>
      <c r="AR43720" s="28"/>
      <c r="AS43720" s="28"/>
      <c r="AT43720" s="28"/>
      <c r="AU43720" s="28"/>
    </row>
    <row r="43721" spans="9:47" x14ac:dyDescent="0.2">
      <c r="I43721" s="57"/>
      <c r="J43721" s="57"/>
      <c r="Y43721" s="28"/>
      <c r="Z43721" s="28"/>
      <c r="AA43721" s="28"/>
      <c r="AB43721" s="28"/>
      <c r="AC43721" s="28"/>
      <c r="AD43721" s="28"/>
      <c r="AE43721" s="28"/>
      <c r="AF43721" s="28"/>
      <c r="AG43721" s="28"/>
      <c r="AH43721" s="28"/>
      <c r="AI43721" s="28"/>
      <c r="AJ43721" s="28"/>
      <c r="AK43721" s="28"/>
      <c r="AL43721" s="28"/>
      <c r="AM43721" s="28"/>
      <c r="AN43721" s="28"/>
      <c r="AO43721" s="28"/>
      <c r="AP43721" s="28"/>
      <c r="AQ43721" s="28"/>
      <c r="AR43721" s="28"/>
      <c r="AS43721" s="28"/>
      <c r="AT43721" s="28"/>
      <c r="AU43721" s="28"/>
    </row>
    <row r="43722" spans="9:47" x14ac:dyDescent="0.2">
      <c r="I43722" s="57"/>
      <c r="J43722" s="57"/>
      <c r="Y43722" s="28"/>
      <c r="Z43722" s="28"/>
      <c r="AA43722" s="28"/>
      <c r="AB43722" s="28"/>
      <c r="AC43722" s="28"/>
      <c r="AD43722" s="28"/>
      <c r="AE43722" s="28"/>
      <c r="AF43722" s="28"/>
      <c r="AG43722" s="28"/>
      <c r="AH43722" s="28"/>
      <c r="AI43722" s="28"/>
      <c r="AJ43722" s="28"/>
      <c r="AK43722" s="28"/>
      <c r="AL43722" s="28"/>
      <c r="AM43722" s="28"/>
      <c r="AN43722" s="28"/>
      <c r="AO43722" s="28"/>
      <c r="AP43722" s="28"/>
      <c r="AQ43722" s="28"/>
      <c r="AR43722" s="28"/>
      <c r="AS43722" s="28"/>
      <c r="AT43722" s="28"/>
      <c r="AU43722" s="28"/>
    </row>
    <row r="43723" spans="9:47" x14ac:dyDescent="0.2">
      <c r="I43723" s="57"/>
      <c r="J43723" s="57"/>
      <c r="Y43723" s="28"/>
      <c r="Z43723" s="28"/>
      <c r="AA43723" s="28"/>
      <c r="AB43723" s="28"/>
      <c r="AC43723" s="28"/>
      <c r="AD43723" s="28"/>
      <c r="AE43723" s="28"/>
      <c r="AF43723" s="28"/>
      <c r="AG43723" s="28"/>
      <c r="AH43723" s="28"/>
      <c r="AI43723" s="28"/>
      <c r="AJ43723" s="28"/>
      <c r="AK43723" s="28"/>
      <c r="AL43723" s="28"/>
      <c r="AM43723" s="28"/>
      <c r="AN43723" s="28"/>
      <c r="AO43723" s="28"/>
      <c r="AP43723" s="28"/>
      <c r="AQ43723" s="28"/>
      <c r="AR43723" s="28"/>
      <c r="AS43723" s="28"/>
      <c r="AT43723" s="28"/>
      <c r="AU43723" s="28"/>
    </row>
    <row r="43724" spans="9:47" x14ac:dyDescent="0.2">
      <c r="I43724" s="57"/>
      <c r="J43724" s="57"/>
      <c r="Y43724" s="28"/>
      <c r="Z43724" s="28"/>
      <c r="AA43724" s="28"/>
      <c r="AB43724" s="28"/>
      <c r="AC43724" s="28"/>
      <c r="AD43724" s="28"/>
      <c r="AE43724" s="28"/>
      <c r="AF43724" s="28"/>
      <c r="AG43724" s="28"/>
      <c r="AH43724" s="28"/>
      <c r="AI43724" s="28"/>
      <c r="AJ43724" s="28"/>
      <c r="AK43724" s="28"/>
      <c r="AL43724" s="28"/>
      <c r="AM43724" s="28"/>
      <c r="AN43724" s="28"/>
      <c r="AO43724" s="28"/>
      <c r="AP43724" s="28"/>
      <c r="AQ43724" s="28"/>
      <c r="AR43724" s="28"/>
      <c r="AS43724" s="28"/>
      <c r="AT43724" s="28"/>
      <c r="AU43724" s="28"/>
    </row>
    <row r="43725" spans="9:47" x14ac:dyDescent="0.2">
      <c r="I43725" s="57"/>
      <c r="J43725" s="57"/>
      <c r="Y43725" s="28"/>
      <c r="Z43725" s="28"/>
      <c r="AA43725" s="28"/>
      <c r="AB43725" s="28"/>
      <c r="AC43725" s="28"/>
      <c r="AD43725" s="28"/>
      <c r="AE43725" s="28"/>
      <c r="AF43725" s="28"/>
      <c r="AG43725" s="28"/>
      <c r="AH43725" s="28"/>
      <c r="AI43725" s="28"/>
      <c r="AJ43725" s="28"/>
      <c r="AK43725" s="28"/>
      <c r="AL43725" s="28"/>
      <c r="AM43725" s="28"/>
      <c r="AN43725" s="28"/>
      <c r="AO43725" s="28"/>
      <c r="AP43725" s="28"/>
      <c r="AQ43725" s="28"/>
      <c r="AR43725" s="28"/>
      <c r="AS43725" s="28"/>
      <c r="AT43725" s="28"/>
      <c r="AU43725" s="28"/>
    </row>
    <row r="43726" spans="9:47" x14ac:dyDescent="0.2">
      <c r="I43726" s="57"/>
      <c r="J43726" s="57"/>
      <c r="Y43726" s="28"/>
      <c r="Z43726" s="28"/>
      <c r="AA43726" s="28"/>
      <c r="AB43726" s="28"/>
      <c r="AC43726" s="28"/>
      <c r="AD43726" s="28"/>
      <c r="AE43726" s="28"/>
      <c r="AF43726" s="28"/>
      <c r="AG43726" s="28"/>
      <c r="AH43726" s="28"/>
      <c r="AI43726" s="28"/>
      <c r="AJ43726" s="28"/>
      <c r="AK43726" s="28"/>
      <c r="AL43726" s="28"/>
      <c r="AM43726" s="28"/>
      <c r="AN43726" s="28"/>
      <c r="AO43726" s="28"/>
      <c r="AP43726" s="28"/>
      <c r="AQ43726" s="28"/>
      <c r="AR43726" s="28"/>
      <c r="AS43726" s="28"/>
      <c r="AT43726" s="28"/>
      <c r="AU43726" s="28"/>
    </row>
    <row r="43727" spans="9:47" x14ac:dyDescent="0.2">
      <c r="I43727" s="57"/>
      <c r="J43727" s="57"/>
      <c r="Y43727" s="28"/>
      <c r="Z43727" s="28"/>
      <c r="AA43727" s="28"/>
      <c r="AB43727" s="28"/>
      <c r="AC43727" s="28"/>
      <c r="AD43727" s="28"/>
      <c r="AE43727" s="28"/>
      <c r="AF43727" s="28"/>
      <c r="AG43727" s="28"/>
      <c r="AH43727" s="28"/>
      <c r="AI43727" s="28"/>
      <c r="AJ43727" s="28"/>
      <c r="AK43727" s="28"/>
      <c r="AL43727" s="28"/>
      <c r="AM43727" s="28"/>
      <c r="AN43727" s="28"/>
      <c r="AO43727" s="28"/>
      <c r="AP43727" s="28"/>
      <c r="AQ43727" s="28"/>
      <c r="AR43727" s="28"/>
      <c r="AS43727" s="28"/>
      <c r="AT43727" s="28"/>
      <c r="AU43727" s="28"/>
    </row>
    <row r="43728" spans="9:47" x14ac:dyDescent="0.2">
      <c r="I43728" s="57"/>
      <c r="J43728" s="57"/>
      <c r="Y43728" s="28"/>
      <c r="Z43728" s="28"/>
      <c r="AA43728" s="28"/>
      <c r="AB43728" s="28"/>
      <c r="AC43728" s="28"/>
      <c r="AD43728" s="28"/>
      <c r="AE43728" s="28"/>
      <c r="AF43728" s="28"/>
      <c r="AG43728" s="28"/>
      <c r="AH43728" s="28"/>
      <c r="AI43728" s="28"/>
      <c r="AJ43728" s="28"/>
      <c r="AK43728" s="28"/>
      <c r="AL43728" s="28"/>
      <c r="AM43728" s="28"/>
      <c r="AN43728" s="28"/>
      <c r="AO43728" s="28"/>
      <c r="AP43728" s="28"/>
      <c r="AQ43728" s="28"/>
      <c r="AR43728" s="28"/>
      <c r="AS43728" s="28"/>
      <c r="AT43728" s="28"/>
      <c r="AU43728" s="28"/>
    </row>
    <row r="43729" spans="9:47" x14ac:dyDescent="0.2">
      <c r="I43729" s="57"/>
      <c r="J43729" s="57"/>
      <c r="Y43729" s="28"/>
      <c r="Z43729" s="28"/>
      <c r="AA43729" s="28"/>
      <c r="AB43729" s="28"/>
      <c r="AC43729" s="28"/>
      <c r="AD43729" s="28"/>
      <c r="AE43729" s="28"/>
      <c r="AF43729" s="28"/>
      <c r="AG43729" s="28"/>
      <c r="AH43729" s="28"/>
      <c r="AI43729" s="28"/>
      <c r="AJ43729" s="28"/>
      <c r="AK43729" s="28"/>
      <c r="AL43729" s="28"/>
      <c r="AM43729" s="28"/>
      <c r="AN43729" s="28"/>
      <c r="AO43729" s="28"/>
      <c r="AP43729" s="28"/>
      <c r="AQ43729" s="28"/>
      <c r="AR43729" s="28"/>
      <c r="AS43729" s="28"/>
      <c r="AT43729" s="28"/>
      <c r="AU43729" s="28"/>
    </row>
    <row r="43730" spans="9:47" x14ac:dyDescent="0.2">
      <c r="I43730" s="57"/>
      <c r="J43730" s="57"/>
      <c r="Y43730" s="28"/>
      <c r="Z43730" s="28"/>
      <c r="AA43730" s="28"/>
      <c r="AB43730" s="28"/>
      <c r="AC43730" s="28"/>
      <c r="AD43730" s="28"/>
      <c r="AE43730" s="28"/>
      <c r="AF43730" s="28"/>
      <c r="AG43730" s="28"/>
      <c r="AH43730" s="28"/>
      <c r="AI43730" s="28"/>
      <c r="AJ43730" s="28"/>
      <c r="AK43730" s="28"/>
      <c r="AL43730" s="28"/>
      <c r="AM43730" s="28"/>
      <c r="AN43730" s="28"/>
      <c r="AO43730" s="28"/>
      <c r="AP43730" s="28"/>
      <c r="AQ43730" s="28"/>
      <c r="AR43730" s="28"/>
      <c r="AS43730" s="28"/>
      <c r="AT43730" s="28"/>
      <c r="AU43730" s="28"/>
    </row>
    <row r="43731" spans="9:47" x14ac:dyDescent="0.2">
      <c r="I43731" s="57"/>
      <c r="J43731" s="57"/>
      <c r="Y43731" s="28"/>
      <c r="Z43731" s="28"/>
      <c r="AA43731" s="28"/>
      <c r="AB43731" s="28"/>
      <c r="AC43731" s="28"/>
      <c r="AD43731" s="28"/>
      <c r="AE43731" s="28"/>
      <c r="AF43731" s="28"/>
      <c r="AG43731" s="28"/>
      <c r="AH43731" s="28"/>
      <c r="AI43731" s="28"/>
      <c r="AJ43731" s="28"/>
      <c r="AK43731" s="28"/>
      <c r="AL43731" s="28"/>
      <c r="AM43731" s="28"/>
      <c r="AN43731" s="28"/>
      <c r="AO43731" s="28"/>
      <c r="AP43731" s="28"/>
      <c r="AQ43731" s="28"/>
      <c r="AR43731" s="28"/>
      <c r="AS43731" s="28"/>
      <c r="AT43731" s="28"/>
      <c r="AU43731" s="28"/>
    </row>
    <row r="43732" spans="9:47" x14ac:dyDescent="0.2">
      <c r="I43732" s="57"/>
      <c r="J43732" s="57"/>
      <c r="Y43732" s="28"/>
      <c r="Z43732" s="28"/>
      <c r="AA43732" s="28"/>
      <c r="AB43732" s="28"/>
      <c r="AC43732" s="28"/>
      <c r="AD43732" s="28"/>
      <c r="AE43732" s="28"/>
      <c r="AF43732" s="28"/>
      <c r="AG43732" s="28"/>
      <c r="AH43732" s="28"/>
      <c r="AI43732" s="28"/>
      <c r="AJ43732" s="28"/>
      <c r="AK43732" s="28"/>
      <c r="AL43732" s="28"/>
      <c r="AM43732" s="28"/>
      <c r="AN43732" s="28"/>
      <c r="AO43732" s="28"/>
      <c r="AP43732" s="28"/>
      <c r="AQ43732" s="28"/>
      <c r="AR43732" s="28"/>
      <c r="AS43732" s="28"/>
      <c r="AT43732" s="28"/>
      <c r="AU43732" s="28"/>
    </row>
    <row r="43733" spans="9:47" x14ac:dyDescent="0.2">
      <c r="I43733" s="57"/>
      <c r="J43733" s="57"/>
      <c r="Y43733" s="28"/>
      <c r="Z43733" s="28"/>
      <c r="AA43733" s="28"/>
      <c r="AB43733" s="28"/>
      <c r="AC43733" s="28"/>
      <c r="AD43733" s="28"/>
      <c r="AE43733" s="28"/>
      <c r="AF43733" s="28"/>
      <c r="AG43733" s="28"/>
      <c r="AH43733" s="28"/>
      <c r="AI43733" s="28"/>
      <c r="AJ43733" s="28"/>
      <c r="AK43733" s="28"/>
      <c r="AL43733" s="28"/>
      <c r="AM43733" s="28"/>
      <c r="AN43733" s="28"/>
      <c r="AO43733" s="28"/>
      <c r="AP43733" s="28"/>
      <c r="AQ43733" s="28"/>
      <c r="AR43733" s="28"/>
      <c r="AS43733" s="28"/>
      <c r="AT43733" s="28"/>
      <c r="AU43733" s="28"/>
    </row>
    <row r="43734" spans="9:47" x14ac:dyDescent="0.2">
      <c r="I43734" s="57"/>
      <c r="J43734" s="57"/>
      <c r="Y43734" s="28"/>
      <c r="Z43734" s="28"/>
      <c r="AA43734" s="28"/>
      <c r="AB43734" s="28"/>
      <c r="AC43734" s="28"/>
      <c r="AD43734" s="28"/>
      <c r="AE43734" s="28"/>
      <c r="AF43734" s="28"/>
      <c r="AG43734" s="28"/>
      <c r="AH43734" s="28"/>
      <c r="AI43734" s="28"/>
      <c r="AJ43734" s="28"/>
      <c r="AK43734" s="28"/>
      <c r="AL43734" s="28"/>
      <c r="AM43734" s="28"/>
      <c r="AN43734" s="28"/>
      <c r="AO43734" s="28"/>
      <c r="AP43734" s="28"/>
      <c r="AQ43734" s="28"/>
      <c r="AR43734" s="28"/>
      <c r="AS43734" s="28"/>
      <c r="AT43734" s="28"/>
      <c r="AU43734" s="28"/>
    </row>
    <row r="43735" spans="9:47" x14ac:dyDescent="0.2">
      <c r="I43735" s="57"/>
      <c r="J43735" s="57"/>
      <c r="Y43735" s="28"/>
      <c r="Z43735" s="28"/>
      <c r="AA43735" s="28"/>
      <c r="AB43735" s="28"/>
      <c r="AC43735" s="28"/>
      <c r="AD43735" s="28"/>
      <c r="AE43735" s="28"/>
      <c r="AF43735" s="28"/>
      <c r="AG43735" s="28"/>
      <c r="AH43735" s="28"/>
      <c r="AI43735" s="28"/>
      <c r="AJ43735" s="28"/>
      <c r="AK43735" s="28"/>
      <c r="AL43735" s="28"/>
      <c r="AM43735" s="28"/>
      <c r="AN43735" s="28"/>
      <c r="AO43735" s="28"/>
      <c r="AP43735" s="28"/>
      <c r="AQ43735" s="28"/>
      <c r="AR43735" s="28"/>
      <c r="AS43735" s="28"/>
      <c r="AT43735" s="28"/>
      <c r="AU43735" s="28"/>
    </row>
    <row r="43736" spans="9:47" x14ac:dyDescent="0.2">
      <c r="I43736" s="57"/>
      <c r="J43736" s="57"/>
      <c r="Y43736" s="28"/>
      <c r="Z43736" s="28"/>
      <c r="AA43736" s="28"/>
      <c r="AB43736" s="28"/>
      <c r="AC43736" s="28"/>
      <c r="AD43736" s="28"/>
      <c r="AE43736" s="28"/>
      <c r="AF43736" s="28"/>
      <c r="AG43736" s="28"/>
      <c r="AH43736" s="28"/>
      <c r="AI43736" s="28"/>
      <c r="AJ43736" s="28"/>
      <c r="AK43736" s="28"/>
      <c r="AL43736" s="28"/>
      <c r="AM43736" s="28"/>
      <c r="AN43736" s="28"/>
      <c r="AO43736" s="28"/>
      <c r="AP43736" s="28"/>
      <c r="AQ43736" s="28"/>
      <c r="AR43736" s="28"/>
      <c r="AS43736" s="28"/>
      <c r="AT43736" s="28"/>
      <c r="AU43736" s="28"/>
    </row>
    <row r="43737" spans="9:47" x14ac:dyDescent="0.2">
      <c r="I43737" s="57"/>
      <c r="J43737" s="57"/>
      <c r="Y43737" s="28"/>
      <c r="Z43737" s="28"/>
      <c r="AA43737" s="28"/>
      <c r="AB43737" s="28"/>
      <c r="AC43737" s="28"/>
      <c r="AD43737" s="28"/>
      <c r="AE43737" s="28"/>
      <c r="AF43737" s="28"/>
      <c r="AG43737" s="28"/>
      <c r="AH43737" s="28"/>
      <c r="AI43737" s="28"/>
      <c r="AJ43737" s="28"/>
      <c r="AK43737" s="28"/>
      <c r="AL43737" s="28"/>
      <c r="AM43737" s="28"/>
      <c r="AN43737" s="28"/>
      <c r="AO43737" s="28"/>
      <c r="AP43737" s="28"/>
      <c r="AQ43737" s="28"/>
      <c r="AR43737" s="28"/>
      <c r="AS43737" s="28"/>
      <c r="AT43737" s="28"/>
      <c r="AU43737" s="28"/>
    </row>
    <row r="43738" spans="9:47" x14ac:dyDescent="0.2">
      <c r="I43738" s="57"/>
      <c r="J43738" s="57"/>
      <c r="Y43738" s="28"/>
      <c r="Z43738" s="28"/>
      <c r="AA43738" s="28"/>
      <c r="AB43738" s="28"/>
      <c r="AC43738" s="28"/>
      <c r="AD43738" s="28"/>
      <c r="AE43738" s="28"/>
      <c r="AF43738" s="28"/>
      <c r="AG43738" s="28"/>
      <c r="AH43738" s="28"/>
      <c r="AI43738" s="28"/>
      <c r="AJ43738" s="28"/>
      <c r="AK43738" s="28"/>
      <c r="AL43738" s="28"/>
      <c r="AM43738" s="28"/>
      <c r="AN43738" s="28"/>
      <c r="AO43738" s="28"/>
      <c r="AP43738" s="28"/>
      <c r="AQ43738" s="28"/>
      <c r="AR43738" s="28"/>
      <c r="AS43738" s="28"/>
      <c r="AT43738" s="28"/>
      <c r="AU43738" s="28"/>
    </row>
    <row r="43739" spans="9:47" x14ac:dyDescent="0.2">
      <c r="I43739" s="57"/>
      <c r="J43739" s="57"/>
      <c r="Y43739" s="28"/>
      <c r="Z43739" s="28"/>
      <c r="AA43739" s="28"/>
      <c r="AB43739" s="28"/>
      <c r="AC43739" s="28"/>
      <c r="AD43739" s="28"/>
      <c r="AE43739" s="28"/>
      <c r="AF43739" s="28"/>
      <c r="AG43739" s="28"/>
      <c r="AH43739" s="28"/>
      <c r="AI43739" s="28"/>
      <c r="AJ43739" s="28"/>
      <c r="AK43739" s="28"/>
      <c r="AL43739" s="28"/>
      <c r="AM43739" s="28"/>
      <c r="AN43739" s="28"/>
      <c r="AO43739" s="28"/>
      <c r="AP43739" s="28"/>
      <c r="AQ43739" s="28"/>
      <c r="AR43739" s="28"/>
      <c r="AS43739" s="28"/>
      <c r="AT43739" s="28"/>
      <c r="AU43739" s="28"/>
    </row>
    <row r="43740" spans="9:47" x14ac:dyDescent="0.2">
      <c r="I43740" s="57"/>
      <c r="J43740" s="57"/>
      <c r="Y43740" s="28"/>
      <c r="Z43740" s="28"/>
      <c r="AA43740" s="28"/>
      <c r="AB43740" s="28"/>
      <c r="AC43740" s="28"/>
      <c r="AD43740" s="28"/>
      <c r="AE43740" s="28"/>
      <c r="AF43740" s="28"/>
      <c r="AG43740" s="28"/>
      <c r="AH43740" s="28"/>
      <c r="AI43740" s="28"/>
      <c r="AJ43740" s="28"/>
      <c r="AK43740" s="28"/>
      <c r="AL43740" s="28"/>
      <c r="AM43740" s="28"/>
      <c r="AN43740" s="28"/>
      <c r="AO43740" s="28"/>
      <c r="AP43740" s="28"/>
      <c r="AQ43740" s="28"/>
      <c r="AR43740" s="28"/>
      <c r="AS43740" s="28"/>
      <c r="AT43740" s="28"/>
      <c r="AU43740" s="28"/>
    </row>
    <row r="43741" spans="9:47" x14ac:dyDescent="0.2">
      <c r="I43741" s="57"/>
      <c r="J43741" s="57"/>
      <c r="Y43741" s="28"/>
      <c r="Z43741" s="28"/>
      <c r="AA43741" s="28"/>
      <c r="AB43741" s="28"/>
      <c r="AC43741" s="28"/>
      <c r="AD43741" s="28"/>
      <c r="AE43741" s="28"/>
      <c r="AF43741" s="28"/>
      <c r="AG43741" s="28"/>
      <c r="AH43741" s="28"/>
      <c r="AI43741" s="28"/>
      <c r="AJ43741" s="28"/>
      <c r="AK43741" s="28"/>
      <c r="AL43741" s="28"/>
      <c r="AM43741" s="28"/>
      <c r="AN43741" s="28"/>
      <c r="AO43741" s="28"/>
      <c r="AP43741" s="28"/>
      <c r="AQ43741" s="28"/>
      <c r="AR43741" s="28"/>
      <c r="AS43741" s="28"/>
      <c r="AT43741" s="28"/>
      <c r="AU43741" s="28"/>
    </row>
    <row r="43742" spans="9:47" x14ac:dyDescent="0.2">
      <c r="I43742" s="57"/>
      <c r="J43742" s="57"/>
      <c r="Y43742" s="28"/>
      <c r="Z43742" s="28"/>
      <c r="AA43742" s="28"/>
      <c r="AB43742" s="28"/>
      <c r="AC43742" s="28"/>
      <c r="AD43742" s="28"/>
      <c r="AE43742" s="28"/>
      <c r="AF43742" s="28"/>
      <c r="AG43742" s="28"/>
      <c r="AH43742" s="28"/>
      <c r="AI43742" s="28"/>
      <c r="AJ43742" s="28"/>
      <c r="AK43742" s="28"/>
      <c r="AL43742" s="28"/>
      <c r="AM43742" s="28"/>
      <c r="AN43742" s="28"/>
      <c r="AO43742" s="28"/>
      <c r="AP43742" s="28"/>
      <c r="AQ43742" s="28"/>
      <c r="AR43742" s="28"/>
      <c r="AS43742" s="28"/>
      <c r="AT43742" s="28"/>
      <c r="AU43742" s="28"/>
    </row>
    <row r="43743" spans="9:47" x14ac:dyDescent="0.2">
      <c r="I43743" s="57"/>
      <c r="J43743" s="57"/>
      <c r="Y43743" s="28"/>
      <c r="Z43743" s="28"/>
      <c r="AA43743" s="28"/>
      <c r="AB43743" s="28"/>
      <c r="AC43743" s="28"/>
      <c r="AD43743" s="28"/>
      <c r="AE43743" s="28"/>
      <c r="AF43743" s="28"/>
      <c r="AG43743" s="28"/>
      <c r="AH43743" s="28"/>
      <c r="AI43743" s="28"/>
      <c r="AJ43743" s="28"/>
      <c r="AK43743" s="28"/>
      <c r="AL43743" s="28"/>
      <c r="AM43743" s="28"/>
      <c r="AN43743" s="28"/>
      <c r="AO43743" s="28"/>
      <c r="AP43743" s="28"/>
      <c r="AQ43743" s="28"/>
      <c r="AR43743" s="28"/>
      <c r="AS43743" s="28"/>
      <c r="AT43743" s="28"/>
      <c r="AU43743" s="28"/>
    </row>
    <row r="43744" spans="9:47" x14ac:dyDescent="0.2">
      <c r="I43744" s="57"/>
      <c r="J43744" s="57"/>
      <c r="Y43744" s="28"/>
      <c r="Z43744" s="28"/>
      <c r="AA43744" s="28"/>
      <c r="AB43744" s="28"/>
      <c r="AC43744" s="28"/>
      <c r="AD43744" s="28"/>
      <c r="AE43744" s="28"/>
      <c r="AF43744" s="28"/>
      <c r="AG43744" s="28"/>
      <c r="AH43744" s="28"/>
      <c r="AI43744" s="28"/>
      <c r="AJ43744" s="28"/>
      <c r="AK43744" s="28"/>
      <c r="AL43744" s="28"/>
      <c r="AM43744" s="28"/>
      <c r="AN43744" s="28"/>
      <c r="AO43744" s="28"/>
      <c r="AP43744" s="28"/>
      <c r="AQ43744" s="28"/>
      <c r="AR43744" s="28"/>
      <c r="AS43744" s="28"/>
      <c r="AT43744" s="28"/>
      <c r="AU43744" s="28"/>
    </row>
    <row r="43745" spans="9:47" x14ac:dyDescent="0.2">
      <c r="I43745" s="57"/>
      <c r="J43745" s="57"/>
      <c r="Y43745" s="28"/>
      <c r="Z43745" s="28"/>
      <c r="AA43745" s="28"/>
      <c r="AB43745" s="28"/>
      <c r="AC43745" s="28"/>
      <c r="AD43745" s="28"/>
      <c r="AE43745" s="28"/>
      <c r="AF43745" s="28"/>
      <c r="AG43745" s="28"/>
      <c r="AH43745" s="28"/>
      <c r="AI43745" s="28"/>
      <c r="AJ43745" s="28"/>
      <c r="AK43745" s="28"/>
      <c r="AL43745" s="28"/>
      <c r="AM43745" s="28"/>
      <c r="AN43745" s="28"/>
      <c r="AO43745" s="28"/>
      <c r="AP43745" s="28"/>
      <c r="AQ43745" s="28"/>
      <c r="AR43745" s="28"/>
      <c r="AS43745" s="28"/>
      <c r="AT43745" s="28"/>
      <c r="AU43745" s="28"/>
    </row>
    <row r="43746" spans="9:47" x14ac:dyDescent="0.2">
      <c r="I43746" s="57"/>
      <c r="J43746" s="57"/>
      <c r="Y43746" s="28"/>
      <c r="Z43746" s="28"/>
      <c r="AA43746" s="28"/>
      <c r="AB43746" s="28"/>
      <c r="AC43746" s="28"/>
      <c r="AD43746" s="28"/>
      <c r="AE43746" s="28"/>
      <c r="AF43746" s="28"/>
      <c r="AG43746" s="28"/>
      <c r="AH43746" s="28"/>
      <c r="AI43746" s="28"/>
      <c r="AJ43746" s="28"/>
      <c r="AK43746" s="28"/>
      <c r="AL43746" s="28"/>
      <c r="AM43746" s="28"/>
      <c r="AN43746" s="28"/>
      <c r="AO43746" s="28"/>
      <c r="AP43746" s="28"/>
      <c r="AQ43746" s="28"/>
      <c r="AR43746" s="28"/>
      <c r="AS43746" s="28"/>
      <c r="AT43746" s="28"/>
      <c r="AU43746" s="28"/>
    </row>
    <row r="43747" spans="9:47" x14ac:dyDescent="0.2">
      <c r="I43747" s="57"/>
      <c r="J43747" s="57"/>
      <c r="Y43747" s="28"/>
      <c r="Z43747" s="28"/>
      <c r="AA43747" s="28"/>
      <c r="AB43747" s="28"/>
      <c r="AC43747" s="28"/>
      <c r="AD43747" s="28"/>
      <c r="AE43747" s="28"/>
      <c r="AF43747" s="28"/>
      <c r="AG43747" s="28"/>
      <c r="AH43747" s="28"/>
      <c r="AI43747" s="28"/>
      <c r="AJ43747" s="28"/>
      <c r="AK43747" s="28"/>
      <c r="AL43747" s="28"/>
      <c r="AM43747" s="28"/>
      <c r="AN43747" s="28"/>
      <c r="AO43747" s="28"/>
      <c r="AP43747" s="28"/>
      <c r="AQ43747" s="28"/>
      <c r="AR43747" s="28"/>
      <c r="AS43747" s="28"/>
      <c r="AT43747" s="28"/>
      <c r="AU43747" s="28"/>
    </row>
    <row r="43748" spans="9:47" x14ac:dyDescent="0.2">
      <c r="I43748" s="57"/>
      <c r="J43748" s="57"/>
      <c r="Y43748" s="28"/>
      <c r="Z43748" s="28"/>
      <c r="AA43748" s="28"/>
      <c r="AB43748" s="28"/>
      <c r="AC43748" s="28"/>
      <c r="AD43748" s="28"/>
      <c r="AE43748" s="28"/>
      <c r="AF43748" s="28"/>
      <c r="AG43748" s="28"/>
      <c r="AH43748" s="28"/>
      <c r="AI43748" s="28"/>
      <c r="AJ43748" s="28"/>
      <c r="AK43748" s="28"/>
      <c r="AL43748" s="28"/>
      <c r="AM43748" s="28"/>
      <c r="AN43748" s="28"/>
      <c r="AO43748" s="28"/>
      <c r="AP43748" s="28"/>
      <c r="AQ43748" s="28"/>
      <c r="AR43748" s="28"/>
      <c r="AS43748" s="28"/>
      <c r="AT43748" s="28"/>
      <c r="AU43748" s="28"/>
    </row>
    <row r="43749" spans="9:47" x14ac:dyDescent="0.2">
      <c r="I43749" s="57"/>
      <c r="J43749" s="57"/>
      <c r="Y43749" s="28"/>
      <c r="Z43749" s="28"/>
      <c r="AA43749" s="28"/>
      <c r="AB43749" s="28"/>
      <c r="AC43749" s="28"/>
      <c r="AD43749" s="28"/>
      <c r="AE43749" s="28"/>
      <c r="AF43749" s="28"/>
      <c r="AG43749" s="28"/>
      <c r="AH43749" s="28"/>
      <c r="AI43749" s="28"/>
      <c r="AJ43749" s="28"/>
      <c r="AK43749" s="28"/>
      <c r="AL43749" s="28"/>
      <c r="AM43749" s="28"/>
      <c r="AN43749" s="28"/>
      <c r="AO43749" s="28"/>
      <c r="AP43749" s="28"/>
      <c r="AQ43749" s="28"/>
      <c r="AR43749" s="28"/>
      <c r="AS43749" s="28"/>
      <c r="AT43749" s="28"/>
      <c r="AU43749" s="28"/>
    </row>
    <row r="43750" spans="9:47" x14ac:dyDescent="0.2">
      <c r="I43750" s="57"/>
      <c r="J43750" s="57"/>
      <c r="Y43750" s="28"/>
      <c r="Z43750" s="28"/>
      <c r="AA43750" s="28"/>
      <c r="AB43750" s="28"/>
      <c r="AC43750" s="28"/>
      <c r="AD43750" s="28"/>
      <c r="AE43750" s="28"/>
      <c r="AF43750" s="28"/>
      <c r="AG43750" s="28"/>
      <c r="AH43750" s="28"/>
      <c r="AI43750" s="28"/>
      <c r="AJ43750" s="28"/>
      <c r="AK43750" s="28"/>
      <c r="AL43750" s="28"/>
      <c r="AM43750" s="28"/>
      <c r="AN43750" s="28"/>
      <c r="AO43750" s="28"/>
      <c r="AP43750" s="28"/>
      <c r="AQ43750" s="28"/>
      <c r="AR43750" s="28"/>
      <c r="AS43750" s="28"/>
      <c r="AT43750" s="28"/>
      <c r="AU43750" s="28"/>
    </row>
    <row r="43751" spans="9:47" x14ac:dyDescent="0.2">
      <c r="I43751" s="57"/>
      <c r="J43751" s="57"/>
      <c r="Y43751" s="28"/>
      <c r="Z43751" s="28"/>
      <c r="AA43751" s="28"/>
      <c r="AB43751" s="28"/>
      <c r="AC43751" s="28"/>
      <c r="AD43751" s="28"/>
      <c r="AE43751" s="28"/>
      <c r="AF43751" s="28"/>
      <c r="AG43751" s="28"/>
      <c r="AH43751" s="28"/>
      <c r="AI43751" s="28"/>
      <c r="AJ43751" s="28"/>
      <c r="AK43751" s="28"/>
      <c r="AL43751" s="28"/>
      <c r="AM43751" s="28"/>
      <c r="AN43751" s="28"/>
      <c r="AO43751" s="28"/>
      <c r="AP43751" s="28"/>
      <c r="AQ43751" s="28"/>
      <c r="AR43751" s="28"/>
      <c r="AS43751" s="28"/>
      <c r="AT43751" s="28"/>
      <c r="AU43751" s="28"/>
    </row>
    <row r="43752" spans="9:47" x14ac:dyDescent="0.2">
      <c r="I43752" s="57"/>
      <c r="J43752" s="57"/>
      <c r="Y43752" s="28"/>
      <c r="Z43752" s="28"/>
      <c r="AA43752" s="28"/>
      <c r="AB43752" s="28"/>
      <c r="AC43752" s="28"/>
      <c r="AD43752" s="28"/>
      <c r="AE43752" s="28"/>
      <c r="AF43752" s="28"/>
      <c r="AG43752" s="28"/>
      <c r="AH43752" s="28"/>
      <c r="AI43752" s="28"/>
      <c r="AJ43752" s="28"/>
      <c r="AK43752" s="28"/>
      <c r="AL43752" s="28"/>
      <c r="AM43752" s="28"/>
      <c r="AN43752" s="28"/>
      <c r="AO43752" s="28"/>
      <c r="AP43752" s="28"/>
      <c r="AQ43752" s="28"/>
      <c r="AR43752" s="28"/>
      <c r="AS43752" s="28"/>
      <c r="AT43752" s="28"/>
      <c r="AU43752" s="28"/>
    </row>
    <row r="43753" spans="9:47" x14ac:dyDescent="0.2">
      <c r="I43753" s="57"/>
      <c r="J43753" s="57"/>
      <c r="Y43753" s="28"/>
      <c r="Z43753" s="28"/>
      <c r="AA43753" s="28"/>
      <c r="AB43753" s="28"/>
      <c r="AC43753" s="28"/>
      <c r="AD43753" s="28"/>
      <c r="AE43753" s="28"/>
      <c r="AF43753" s="28"/>
      <c r="AG43753" s="28"/>
      <c r="AH43753" s="28"/>
      <c r="AI43753" s="28"/>
      <c r="AJ43753" s="28"/>
      <c r="AK43753" s="28"/>
      <c r="AL43753" s="28"/>
      <c r="AM43753" s="28"/>
      <c r="AN43753" s="28"/>
      <c r="AO43753" s="28"/>
      <c r="AP43753" s="28"/>
      <c r="AQ43753" s="28"/>
      <c r="AR43753" s="28"/>
      <c r="AS43753" s="28"/>
      <c r="AT43753" s="28"/>
      <c r="AU43753" s="28"/>
    </row>
    <row r="43754" spans="9:47" x14ac:dyDescent="0.2">
      <c r="I43754" s="57"/>
      <c r="J43754" s="57"/>
      <c r="Y43754" s="28"/>
      <c r="Z43754" s="28"/>
      <c r="AA43754" s="28"/>
      <c r="AB43754" s="28"/>
      <c r="AC43754" s="28"/>
      <c r="AD43754" s="28"/>
      <c r="AE43754" s="28"/>
      <c r="AF43754" s="28"/>
      <c r="AG43754" s="28"/>
      <c r="AH43754" s="28"/>
      <c r="AI43754" s="28"/>
      <c r="AJ43754" s="28"/>
      <c r="AK43754" s="28"/>
      <c r="AL43754" s="28"/>
      <c r="AM43754" s="28"/>
      <c r="AN43754" s="28"/>
      <c r="AO43754" s="28"/>
      <c r="AP43754" s="28"/>
      <c r="AQ43754" s="28"/>
      <c r="AR43754" s="28"/>
      <c r="AS43754" s="28"/>
      <c r="AT43754" s="28"/>
      <c r="AU43754" s="28"/>
    </row>
    <row r="43755" spans="9:47" x14ac:dyDescent="0.2">
      <c r="I43755" s="57"/>
      <c r="J43755" s="57"/>
      <c r="Y43755" s="28"/>
      <c r="Z43755" s="28"/>
      <c r="AA43755" s="28"/>
      <c r="AB43755" s="28"/>
      <c r="AC43755" s="28"/>
      <c r="AD43755" s="28"/>
      <c r="AE43755" s="28"/>
      <c r="AF43755" s="28"/>
      <c r="AG43755" s="28"/>
      <c r="AH43755" s="28"/>
      <c r="AI43755" s="28"/>
      <c r="AJ43755" s="28"/>
      <c r="AK43755" s="28"/>
      <c r="AL43755" s="28"/>
      <c r="AM43755" s="28"/>
      <c r="AN43755" s="28"/>
      <c r="AO43755" s="28"/>
      <c r="AP43755" s="28"/>
      <c r="AQ43755" s="28"/>
      <c r="AR43755" s="28"/>
      <c r="AS43755" s="28"/>
      <c r="AT43755" s="28"/>
      <c r="AU43755" s="28"/>
    </row>
    <row r="43756" spans="9:47" x14ac:dyDescent="0.2">
      <c r="I43756" s="57"/>
      <c r="J43756" s="57"/>
      <c r="Y43756" s="28"/>
      <c r="Z43756" s="28"/>
      <c r="AA43756" s="28"/>
      <c r="AB43756" s="28"/>
      <c r="AC43756" s="28"/>
      <c r="AD43756" s="28"/>
      <c r="AE43756" s="28"/>
      <c r="AF43756" s="28"/>
      <c r="AG43756" s="28"/>
      <c r="AH43756" s="28"/>
      <c r="AI43756" s="28"/>
      <c r="AJ43756" s="28"/>
      <c r="AK43756" s="28"/>
      <c r="AL43756" s="28"/>
      <c r="AM43756" s="28"/>
      <c r="AN43756" s="28"/>
      <c r="AO43756" s="28"/>
      <c r="AP43756" s="28"/>
      <c r="AQ43756" s="28"/>
      <c r="AR43756" s="28"/>
      <c r="AS43756" s="28"/>
      <c r="AT43756" s="28"/>
      <c r="AU43756" s="28"/>
    </row>
    <row r="43757" spans="9:47" x14ac:dyDescent="0.2">
      <c r="I43757" s="57"/>
      <c r="J43757" s="57"/>
      <c r="Y43757" s="28"/>
      <c r="Z43757" s="28"/>
      <c r="AA43757" s="28"/>
      <c r="AB43757" s="28"/>
      <c r="AC43757" s="28"/>
      <c r="AD43757" s="28"/>
      <c r="AE43757" s="28"/>
      <c r="AF43757" s="28"/>
      <c r="AG43757" s="28"/>
      <c r="AH43757" s="28"/>
      <c r="AI43757" s="28"/>
      <c r="AJ43757" s="28"/>
      <c r="AK43757" s="28"/>
      <c r="AL43757" s="28"/>
      <c r="AM43757" s="28"/>
      <c r="AN43757" s="28"/>
      <c r="AO43757" s="28"/>
      <c r="AP43757" s="28"/>
      <c r="AQ43757" s="28"/>
      <c r="AR43757" s="28"/>
      <c r="AS43757" s="28"/>
      <c r="AT43757" s="28"/>
      <c r="AU43757" s="28"/>
    </row>
    <row r="43758" spans="9:47" x14ac:dyDescent="0.2">
      <c r="I43758" s="57"/>
      <c r="J43758" s="57"/>
      <c r="Y43758" s="28"/>
      <c r="Z43758" s="28"/>
      <c r="AA43758" s="28"/>
      <c r="AB43758" s="28"/>
      <c r="AC43758" s="28"/>
      <c r="AD43758" s="28"/>
      <c r="AE43758" s="28"/>
      <c r="AF43758" s="28"/>
      <c r="AG43758" s="28"/>
      <c r="AH43758" s="28"/>
      <c r="AI43758" s="28"/>
      <c r="AJ43758" s="28"/>
      <c r="AK43758" s="28"/>
      <c r="AL43758" s="28"/>
      <c r="AM43758" s="28"/>
      <c r="AN43758" s="28"/>
      <c r="AO43758" s="28"/>
      <c r="AP43758" s="28"/>
      <c r="AQ43758" s="28"/>
      <c r="AR43758" s="28"/>
      <c r="AS43758" s="28"/>
      <c r="AT43758" s="28"/>
      <c r="AU43758" s="28"/>
    </row>
    <row r="43759" spans="9:47" x14ac:dyDescent="0.2">
      <c r="I43759" s="57"/>
      <c r="J43759" s="57"/>
      <c r="Y43759" s="28"/>
      <c r="Z43759" s="28"/>
      <c r="AA43759" s="28"/>
      <c r="AB43759" s="28"/>
      <c r="AC43759" s="28"/>
      <c r="AD43759" s="28"/>
      <c r="AE43759" s="28"/>
      <c r="AF43759" s="28"/>
      <c r="AG43759" s="28"/>
      <c r="AH43759" s="28"/>
      <c r="AI43759" s="28"/>
      <c r="AJ43759" s="28"/>
      <c r="AK43759" s="28"/>
      <c r="AL43759" s="28"/>
      <c r="AM43759" s="28"/>
      <c r="AN43759" s="28"/>
      <c r="AO43759" s="28"/>
      <c r="AP43759" s="28"/>
      <c r="AQ43759" s="28"/>
      <c r="AR43759" s="28"/>
      <c r="AS43759" s="28"/>
      <c r="AT43759" s="28"/>
      <c r="AU43759" s="28"/>
    </row>
    <row r="43760" spans="9:47" x14ac:dyDescent="0.2">
      <c r="I43760" s="57"/>
      <c r="J43760" s="57"/>
      <c r="Y43760" s="28"/>
      <c r="Z43760" s="28"/>
      <c r="AA43760" s="28"/>
      <c r="AB43760" s="28"/>
      <c r="AC43760" s="28"/>
      <c r="AD43760" s="28"/>
      <c r="AE43760" s="28"/>
      <c r="AF43760" s="28"/>
      <c r="AG43760" s="28"/>
      <c r="AH43760" s="28"/>
      <c r="AI43760" s="28"/>
      <c r="AJ43760" s="28"/>
      <c r="AK43760" s="28"/>
      <c r="AL43760" s="28"/>
      <c r="AM43760" s="28"/>
      <c r="AN43760" s="28"/>
      <c r="AO43760" s="28"/>
      <c r="AP43760" s="28"/>
      <c r="AQ43760" s="28"/>
      <c r="AR43760" s="28"/>
      <c r="AS43760" s="28"/>
      <c r="AT43760" s="28"/>
      <c r="AU43760" s="28"/>
    </row>
    <row r="43761" spans="9:47" x14ac:dyDescent="0.2">
      <c r="I43761" s="57"/>
      <c r="J43761" s="57"/>
      <c r="Y43761" s="28"/>
      <c r="Z43761" s="28"/>
      <c r="AA43761" s="28"/>
      <c r="AB43761" s="28"/>
      <c r="AC43761" s="28"/>
      <c r="AD43761" s="28"/>
      <c r="AE43761" s="28"/>
      <c r="AF43761" s="28"/>
      <c r="AG43761" s="28"/>
      <c r="AH43761" s="28"/>
      <c r="AI43761" s="28"/>
      <c r="AJ43761" s="28"/>
      <c r="AK43761" s="28"/>
      <c r="AL43761" s="28"/>
      <c r="AM43761" s="28"/>
      <c r="AN43761" s="28"/>
      <c r="AO43761" s="28"/>
      <c r="AP43761" s="28"/>
      <c r="AQ43761" s="28"/>
      <c r="AR43761" s="28"/>
      <c r="AS43761" s="28"/>
      <c r="AT43761" s="28"/>
      <c r="AU43761" s="28"/>
    </row>
    <row r="43762" spans="9:47" x14ac:dyDescent="0.2">
      <c r="I43762" s="57"/>
      <c r="J43762" s="57"/>
      <c r="Y43762" s="28"/>
      <c r="Z43762" s="28"/>
      <c r="AA43762" s="28"/>
      <c r="AB43762" s="28"/>
      <c r="AC43762" s="28"/>
      <c r="AD43762" s="28"/>
      <c r="AE43762" s="28"/>
      <c r="AF43762" s="28"/>
      <c r="AG43762" s="28"/>
      <c r="AH43762" s="28"/>
      <c r="AI43762" s="28"/>
      <c r="AJ43762" s="28"/>
      <c r="AK43762" s="28"/>
      <c r="AL43762" s="28"/>
      <c r="AM43762" s="28"/>
      <c r="AN43762" s="28"/>
      <c r="AO43762" s="28"/>
      <c r="AP43762" s="28"/>
      <c r="AQ43762" s="28"/>
      <c r="AR43762" s="28"/>
      <c r="AS43762" s="28"/>
      <c r="AT43762" s="28"/>
      <c r="AU43762" s="28"/>
    </row>
    <row r="43763" spans="9:47" x14ac:dyDescent="0.2">
      <c r="I43763" s="57"/>
      <c r="J43763" s="57"/>
      <c r="Y43763" s="28"/>
      <c r="Z43763" s="28"/>
      <c r="AA43763" s="28"/>
      <c r="AB43763" s="28"/>
      <c r="AC43763" s="28"/>
      <c r="AD43763" s="28"/>
      <c r="AE43763" s="28"/>
      <c r="AF43763" s="28"/>
      <c r="AG43763" s="28"/>
      <c r="AH43763" s="28"/>
      <c r="AI43763" s="28"/>
      <c r="AJ43763" s="28"/>
      <c r="AK43763" s="28"/>
      <c r="AL43763" s="28"/>
      <c r="AM43763" s="28"/>
      <c r="AN43763" s="28"/>
      <c r="AO43763" s="28"/>
      <c r="AP43763" s="28"/>
      <c r="AQ43763" s="28"/>
      <c r="AR43763" s="28"/>
      <c r="AS43763" s="28"/>
      <c r="AT43763" s="28"/>
      <c r="AU43763" s="28"/>
    </row>
    <row r="43764" spans="9:47" x14ac:dyDescent="0.2">
      <c r="I43764" s="57"/>
      <c r="J43764" s="57"/>
      <c r="Y43764" s="28"/>
      <c r="Z43764" s="28"/>
      <c r="AA43764" s="28"/>
      <c r="AB43764" s="28"/>
      <c r="AC43764" s="28"/>
      <c r="AD43764" s="28"/>
      <c r="AE43764" s="28"/>
      <c r="AF43764" s="28"/>
      <c r="AG43764" s="28"/>
      <c r="AH43764" s="28"/>
      <c r="AI43764" s="28"/>
      <c r="AJ43764" s="28"/>
      <c r="AK43764" s="28"/>
      <c r="AL43764" s="28"/>
      <c r="AM43764" s="28"/>
      <c r="AN43764" s="28"/>
      <c r="AO43764" s="28"/>
      <c r="AP43764" s="28"/>
      <c r="AQ43764" s="28"/>
      <c r="AR43764" s="28"/>
      <c r="AS43764" s="28"/>
      <c r="AT43764" s="28"/>
      <c r="AU43764" s="28"/>
    </row>
    <row r="43765" spans="9:47" x14ac:dyDescent="0.2">
      <c r="I43765" s="57"/>
      <c r="J43765" s="57"/>
      <c r="Y43765" s="28"/>
      <c r="Z43765" s="28"/>
      <c r="AA43765" s="28"/>
      <c r="AB43765" s="28"/>
      <c r="AC43765" s="28"/>
      <c r="AD43765" s="28"/>
      <c r="AE43765" s="28"/>
      <c r="AF43765" s="28"/>
      <c r="AG43765" s="28"/>
      <c r="AH43765" s="28"/>
      <c r="AI43765" s="28"/>
      <c r="AJ43765" s="28"/>
      <c r="AK43765" s="28"/>
      <c r="AL43765" s="28"/>
      <c r="AM43765" s="28"/>
      <c r="AN43765" s="28"/>
      <c r="AO43765" s="28"/>
      <c r="AP43765" s="28"/>
      <c r="AQ43765" s="28"/>
      <c r="AR43765" s="28"/>
      <c r="AS43765" s="28"/>
      <c r="AT43765" s="28"/>
      <c r="AU43765" s="28"/>
    </row>
    <row r="43766" spans="9:47" x14ac:dyDescent="0.2">
      <c r="I43766" s="57"/>
      <c r="J43766" s="57"/>
      <c r="Y43766" s="28"/>
      <c r="Z43766" s="28"/>
      <c r="AA43766" s="28"/>
      <c r="AB43766" s="28"/>
      <c r="AC43766" s="28"/>
      <c r="AD43766" s="28"/>
      <c r="AE43766" s="28"/>
      <c r="AF43766" s="28"/>
      <c r="AG43766" s="28"/>
      <c r="AH43766" s="28"/>
      <c r="AI43766" s="28"/>
      <c r="AJ43766" s="28"/>
      <c r="AK43766" s="28"/>
      <c r="AL43766" s="28"/>
      <c r="AM43766" s="28"/>
      <c r="AN43766" s="28"/>
      <c r="AO43766" s="28"/>
      <c r="AP43766" s="28"/>
      <c r="AQ43766" s="28"/>
      <c r="AR43766" s="28"/>
      <c r="AS43766" s="28"/>
      <c r="AT43766" s="28"/>
      <c r="AU43766" s="28"/>
    </row>
    <row r="43767" spans="9:47" x14ac:dyDescent="0.2">
      <c r="I43767" s="57"/>
      <c r="J43767" s="57"/>
      <c r="Y43767" s="28"/>
      <c r="Z43767" s="28"/>
      <c r="AA43767" s="28"/>
      <c r="AB43767" s="28"/>
      <c r="AC43767" s="28"/>
      <c r="AD43767" s="28"/>
      <c r="AE43767" s="28"/>
      <c r="AF43767" s="28"/>
      <c r="AG43767" s="28"/>
      <c r="AH43767" s="28"/>
      <c r="AI43767" s="28"/>
      <c r="AJ43767" s="28"/>
      <c r="AK43767" s="28"/>
      <c r="AL43767" s="28"/>
      <c r="AM43767" s="28"/>
      <c r="AN43767" s="28"/>
      <c r="AO43767" s="28"/>
      <c r="AP43767" s="28"/>
      <c r="AQ43767" s="28"/>
      <c r="AR43767" s="28"/>
      <c r="AS43767" s="28"/>
      <c r="AT43767" s="28"/>
      <c r="AU43767" s="28"/>
    </row>
    <row r="43768" spans="9:47" x14ac:dyDescent="0.2">
      <c r="I43768" s="57"/>
      <c r="J43768" s="57"/>
      <c r="Y43768" s="28"/>
      <c r="Z43768" s="28"/>
      <c r="AA43768" s="28"/>
      <c r="AB43768" s="28"/>
      <c r="AC43768" s="28"/>
      <c r="AD43768" s="28"/>
      <c r="AE43768" s="28"/>
      <c r="AF43768" s="28"/>
      <c r="AG43768" s="28"/>
      <c r="AH43768" s="28"/>
      <c r="AI43768" s="28"/>
      <c r="AJ43768" s="28"/>
      <c r="AK43768" s="28"/>
      <c r="AL43768" s="28"/>
      <c r="AM43768" s="28"/>
      <c r="AN43768" s="28"/>
      <c r="AO43768" s="28"/>
      <c r="AP43768" s="28"/>
      <c r="AQ43768" s="28"/>
      <c r="AR43768" s="28"/>
      <c r="AS43768" s="28"/>
      <c r="AT43768" s="28"/>
      <c r="AU43768" s="28"/>
    </row>
    <row r="43769" spans="9:47" x14ac:dyDescent="0.2">
      <c r="I43769" s="57"/>
      <c r="J43769" s="57"/>
      <c r="Y43769" s="28"/>
      <c r="Z43769" s="28"/>
      <c r="AA43769" s="28"/>
      <c r="AB43769" s="28"/>
      <c r="AC43769" s="28"/>
      <c r="AD43769" s="28"/>
      <c r="AE43769" s="28"/>
      <c r="AF43769" s="28"/>
      <c r="AG43769" s="28"/>
      <c r="AH43769" s="28"/>
      <c r="AI43769" s="28"/>
      <c r="AJ43769" s="28"/>
      <c r="AK43769" s="28"/>
      <c r="AL43769" s="28"/>
      <c r="AM43769" s="28"/>
      <c r="AN43769" s="28"/>
      <c r="AO43769" s="28"/>
      <c r="AP43769" s="28"/>
      <c r="AQ43769" s="28"/>
      <c r="AR43769" s="28"/>
      <c r="AS43769" s="28"/>
      <c r="AT43769" s="28"/>
      <c r="AU43769" s="28"/>
    </row>
    <row r="43770" spans="9:47" x14ac:dyDescent="0.2">
      <c r="I43770" s="57"/>
      <c r="J43770" s="57"/>
      <c r="Y43770" s="28"/>
      <c r="Z43770" s="28"/>
      <c r="AA43770" s="28"/>
      <c r="AB43770" s="28"/>
      <c r="AC43770" s="28"/>
      <c r="AD43770" s="28"/>
      <c r="AE43770" s="28"/>
      <c r="AF43770" s="28"/>
      <c r="AG43770" s="28"/>
      <c r="AH43770" s="28"/>
      <c r="AI43770" s="28"/>
      <c r="AJ43770" s="28"/>
      <c r="AK43770" s="28"/>
      <c r="AL43770" s="28"/>
      <c r="AM43770" s="28"/>
      <c r="AN43770" s="28"/>
      <c r="AO43770" s="28"/>
      <c r="AP43770" s="28"/>
      <c r="AQ43770" s="28"/>
      <c r="AR43770" s="28"/>
      <c r="AS43770" s="28"/>
      <c r="AT43770" s="28"/>
      <c r="AU43770" s="28"/>
    </row>
    <row r="43771" spans="9:47" x14ac:dyDescent="0.2">
      <c r="I43771" s="57"/>
      <c r="J43771" s="57"/>
      <c r="Y43771" s="28"/>
      <c r="Z43771" s="28"/>
      <c r="AA43771" s="28"/>
      <c r="AB43771" s="28"/>
      <c r="AC43771" s="28"/>
      <c r="AD43771" s="28"/>
      <c r="AE43771" s="28"/>
      <c r="AF43771" s="28"/>
      <c r="AG43771" s="28"/>
      <c r="AH43771" s="28"/>
      <c r="AI43771" s="28"/>
      <c r="AJ43771" s="28"/>
      <c r="AK43771" s="28"/>
      <c r="AL43771" s="28"/>
      <c r="AM43771" s="28"/>
      <c r="AN43771" s="28"/>
      <c r="AO43771" s="28"/>
      <c r="AP43771" s="28"/>
      <c r="AQ43771" s="28"/>
      <c r="AR43771" s="28"/>
      <c r="AS43771" s="28"/>
      <c r="AT43771" s="28"/>
      <c r="AU43771" s="28"/>
    </row>
    <row r="43772" spans="9:47" x14ac:dyDescent="0.2">
      <c r="I43772" s="57"/>
      <c r="J43772" s="57"/>
      <c r="Y43772" s="28"/>
      <c r="Z43772" s="28"/>
      <c r="AA43772" s="28"/>
      <c r="AB43772" s="28"/>
      <c r="AC43772" s="28"/>
      <c r="AD43772" s="28"/>
      <c r="AE43772" s="28"/>
      <c r="AF43772" s="28"/>
      <c r="AG43772" s="28"/>
      <c r="AH43772" s="28"/>
      <c r="AI43772" s="28"/>
      <c r="AJ43772" s="28"/>
      <c r="AK43772" s="28"/>
      <c r="AL43772" s="28"/>
      <c r="AM43772" s="28"/>
      <c r="AN43772" s="28"/>
      <c r="AO43772" s="28"/>
      <c r="AP43772" s="28"/>
      <c r="AQ43772" s="28"/>
      <c r="AR43772" s="28"/>
      <c r="AS43772" s="28"/>
      <c r="AT43772" s="28"/>
      <c r="AU43772" s="28"/>
    </row>
    <row r="43773" spans="9:47" x14ac:dyDescent="0.2">
      <c r="I43773" s="57"/>
      <c r="J43773" s="57"/>
      <c r="Y43773" s="28"/>
      <c r="Z43773" s="28"/>
      <c r="AA43773" s="28"/>
      <c r="AB43773" s="28"/>
      <c r="AC43773" s="28"/>
      <c r="AD43773" s="28"/>
      <c r="AE43773" s="28"/>
      <c r="AF43773" s="28"/>
      <c r="AG43773" s="28"/>
      <c r="AH43773" s="28"/>
      <c r="AI43773" s="28"/>
      <c r="AJ43773" s="28"/>
      <c r="AK43773" s="28"/>
      <c r="AL43773" s="28"/>
      <c r="AM43773" s="28"/>
      <c r="AN43773" s="28"/>
      <c r="AO43773" s="28"/>
      <c r="AP43773" s="28"/>
      <c r="AQ43773" s="28"/>
      <c r="AR43773" s="28"/>
      <c r="AS43773" s="28"/>
      <c r="AT43773" s="28"/>
      <c r="AU43773" s="28"/>
    </row>
    <row r="43774" spans="9:47" x14ac:dyDescent="0.2">
      <c r="I43774" s="57"/>
      <c r="J43774" s="57"/>
      <c r="Y43774" s="28"/>
      <c r="Z43774" s="28"/>
      <c r="AA43774" s="28"/>
      <c r="AB43774" s="28"/>
      <c r="AC43774" s="28"/>
      <c r="AD43774" s="28"/>
      <c r="AE43774" s="28"/>
      <c r="AF43774" s="28"/>
      <c r="AG43774" s="28"/>
      <c r="AH43774" s="28"/>
      <c r="AI43774" s="28"/>
      <c r="AJ43774" s="28"/>
      <c r="AK43774" s="28"/>
      <c r="AL43774" s="28"/>
      <c r="AM43774" s="28"/>
      <c r="AN43774" s="28"/>
      <c r="AO43774" s="28"/>
      <c r="AP43774" s="28"/>
      <c r="AQ43774" s="28"/>
      <c r="AR43774" s="28"/>
      <c r="AS43774" s="28"/>
      <c r="AT43774" s="28"/>
      <c r="AU43774" s="28"/>
    </row>
    <row r="43775" spans="9:47" x14ac:dyDescent="0.2">
      <c r="I43775" s="57"/>
      <c r="J43775" s="57"/>
      <c r="Y43775" s="28"/>
      <c r="Z43775" s="28"/>
      <c r="AA43775" s="28"/>
      <c r="AB43775" s="28"/>
      <c r="AC43775" s="28"/>
      <c r="AD43775" s="28"/>
      <c r="AE43775" s="28"/>
      <c r="AF43775" s="28"/>
      <c r="AG43775" s="28"/>
      <c r="AH43775" s="28"/>
      <c r="AI43775" s="28"/>
      <c r="AJ43775" s="28"/>
      <c r="AK43775" s="28"/>
      <c r="AL43775" s="28"/>
      <c r="AM43775" s="28"/>
      <c r="AN43775" s="28"/>
      <c r="AO43775" s="28"/>
      <c r="AP43775" s="28"/>
      <c r="AQ43775" s="28"/>
      <c r="AR43775" s="28"/>
      <c r="AS43775" s="28"/>
      <c r="AT43775" s="28"/>
      <c r="AU43775" s="28"/>
    </row>
    <row r="43776" spans="9:47" x14ac:dyDescent="0.2">
      <c r="I43776" s="57"/>
      <c r="J43776" s="57"/>
      <c r="Y43776" s="28"/>
      <c r="Z43776" s="28"/>
      <c r="AA43776" s="28"/>
      <c r="AB43776" s="28"/>
      <c r="AC43776" s="28"/>
      <c r="AD43776" s="28"/>
      <c r="AE43776" s="28"/>
      <c r="AF43776" s="28"/>
      <c r="AG43776" s="28"/>
      <c r="AH43776" s="28"/>
      <c r="AI43776" s="28"/>
      <c r="AJ43776" s="28"/>
      <c r="AK43776" s="28"/>
      <c r="AL43776" s="28"/>
      <c r="AM43776" s="28"/>
      <c r="AN43776" s="28"/>
      <c r="AO43776" s="28"/>
      <c r="AP43776" s="28"/>
      <c r="AQ43776" s="28"/>
      <c r="AR43776" s="28"/>
      <c r="AS43776" s="28"/>
      <c r="AT43776" s="28"/>
      <c r="AU43776" s="28"/>
    </row>
    <row r="43777" spans="9:47" x14ac:dyDescent="0.2">
      <c r="I43777" s="57"/>
      <c r="J43777" s="57"/>
      <c r="Y43777" s="28"/>
      <c r="Z43777" s="28"/>
      <c r="AA43777" s="28"/>
      <c r="AB43777" s="28"/>
      <c r="AC43777" s="28"/>
      <c r="AD43777" s="28"/>
      <c r="AE43777" s="28"/>
      <c r="AF43777" s="28"/>
      <c r="AG43777" s="28"/>
      <c r="AH43777" s="28"/>
      <c r="AI43777" s="28"/>
      <c r="AJ43777" s="28"/>
      <c r="AK43777" s="28"/>
      <c r="AL43777" s="28"/>
      <c r="AM43777" s="28"/>
      <c r="AN43777" s="28"/>
      <c r="AO43777" s="28"/>
      <c r="AP43777" s="28"/>
      <c r="AQ43777" s="28"/>
      <c r="AR43777" s="28"/>
      <c r="AS43777" s="28"/>
      <c r="AT43777" s="28"/>
      <c r="AU43777" s="28"/>
    </row>
    <row r="43778" spans="9:47" x14ac:dyDescent="0.2">
      <c r="I43778" s="57"/>
      <c r="J43778" s="57"/>
      <c r="Y43778" s="28"/>
      <c r="Z43778" s="28"/>
      <c r="AA43778" s="28"/>
      <c r="AB43778" s="28"/>
      <c r="AC43778" s="28"/>
      <c r="AD43778" s="28"/>
      <c r="AE43778" s="28"/>
      <c r="AF43778" s="28"/>
      <c r="AG43778" s="28"/>
      <c r="AH43778" s="28"/>
      <c r="AI43778" s="28"/>
      <c r="AJ43778" s="28"/>
      <c r="AK43778" s="28"/>
      <c r="AL43778" s="28"/>
      <c r="AM43778" s="28"/>
      <c r="AN43778" s="28"/>
      <c r="AO43778" s="28"/>
      <c r="AP43778" s="28"/>
      <c r="AQ43778" s="28"/>
      <c r="AR43778" s="28"/>
      <c r="AS43778" s="28"/>
      <c r="AT43778" s="28"/>
      <c r="AU43778" s="28"/>
    </row>
    <row r="43779" spans="9:47" x14ac:dyDescent="0.2">
      <c r="I43779" s="57"/>
      <c r="J43779" s="57"/>
      <c r="Y43779" s="28"/>
      <c r="Z43779" s="28"/>
      <c r="AA43779" s="28"/>
      <c r="AB43779" s="28"/>
      <c r="AC43779" s="28"/>
      <c r="AD43779" s="28"/>
      <c r="AE43779" s="28"/>
      <c r="AF43779" s="28"/>
      <c r="AG43779" s="28"/>
      <c r="AH43779" s="28"/>
      <c r="AI43779" s="28"/>
      <c r="AJ43779" s="28"/>
      <c r="AK43779" s="28"/>
      <c r="AL43779" s="28"/>
      <c r="AM43779" s="28"/>
      <c r="AN43779" s="28"/>
      <c r="AO43779" s="28"/>
      <c r="AP43779" s="28"/>
      <c r="AQ43779" s="28"/>
      <c r="AR43779" s="28"/>
      <c r="AS43779" s="28"/>
      <c r="AT43779" s="28"/>
      <c r="AU43779" s="28"/>
    </row>
    <row r="43780" spans="9:47" x14ac:dyDescent="0.2">
      <c r="I43780" s="57"/>
      <c r="J43780" s="57"/>
      <c r="Y43780" s="28"/>
      <c r="Z43780" s="28"/>
      <c r="AA43780" s="28"/>
      <c r="AB43780" s="28"/>
      <c r="AC43780" s="28"/>
      <c r="AD43780" s="28"/>
      <c r="AE43780" s="28"/>
      <c r="AF43780" s="28"/>
      <c r="AG43780" s="28"/>
      <c r="AH43780" s="28"/>
      <c r="AI43780" s="28"/>
      <c r="AJ43780" s="28"/>
      <c r="AK43780" s="28"/>
      <c r="AL43780" s="28"/>
      <c r="AM43780" s="28"/>
      <c r="AN43780" s="28"/>
      <c r="AO43780" s="28"/>
      <c r="AP43780" s="28"/>
      <c r="AQ43780" s="28"/>
      <c r="AR43780" s="28"/>
      <c r="AS43780" s="28"/>
      <c r="AT43780" s="28"/>
      <c r="AU43780" s="28"/>
    </row>
    <row r="43781" spans="9:47" x14ac:dyDescent="0.2">
      <c r="I43781" s="57"/>
      <c r="J43781" s="57"/>
      <c r="Y43781" s="28"/>
      <c r="Z43781" s="28"/>
      <c r="AA43781" s="28"/>
      <c r="AB43781" s="28"/>
      <c r="AC43781" s="28"/>
      <c r="AD43781" s="28"/>
      <c r="AE43781" s="28"/>
      <c r="AF43781" s="28"/>
      <c r="AG43781" s="28"/>
      <c r="AH43781" s="28"/>
      <c r="AI43781" s="28"/>
      <c r="AJ43781" s="28"/>
      <c r="AK43781" s="28"/>
      <c r="AL43781" s="28"/>
      <c r="AM43781" s="28"/>
      <c r="AN43781" s="28"/>
      <c r="AO43781" s="28"/>
      <c r="AP43781" s="28"/>
      <c r="AQ43781" s="28"/>
      <c r="AR43781" s="28"/>
      <c r="AS43781" s="28"/>
      <c r="AT43781" s="28"/>
      <c r="AU43781" s="28"/>
    </row>
    <row r="43782" spans="9:47" x14ac:dyDescent="0.2">
      <c r="I43782" s="57"/>
      <c r="J43782" s="57"/>
      <c r="Y43782" s="28"/>
      <c r="Z43782" s="28"/>
      <c r="AA43782" s="28"/>
      <c r="AB43782" s="28"/>
      <c r="AC43782" s="28"/>
      <c r="AD43782" s="28"/>
      <c r="AE43782" s="28"/>
      <c r="AF43782" s="28"/>
      <c r="AG43782" s="28"/>
      <c r="AH43782" s="28"/>
      <c r="AI43782" s="28"/>
      <c r="AJ43782" s="28"/>
      <c r="AK43782" s="28"/>
      <c r="AL43782" s="28"/>
      <c r="AM43782" s="28"/>
      <c r="AN43782" s="28"/>
      <c r="AO43782" s="28"/>
      <c r="AP43782" s="28"/>
      <c r="AQ43782" s="28"/>
      <c r="AR43782" s="28"/>
      <c r="AS43782" s="28"/>
      <c r="AT43782" s="28"/>
      <c r="AU43782" s="28"/>
    </row>
    <row r="43783" spans="9:47" x14ac:dyDescent="0.2">
      <c r="I43783" s="57"/>
      <c r="J43783" s="57"/>
      <c r="Y43783" s="28"/>
      <c r="Z43783" s="28"/>
      <c r="AA43783" s="28"/>
      <c r="AB43783" s="28"/>
      <c r="AC43783" s="28"/>
      <c r="AD43783" s="28"/>
      <c r="AE43783" s="28"/>
      <c r="AF43783" s="28"/>
      <c r="AG43783" s="28"/>
      <c r="AH43783" s="28"/>
      <c r="AI43783" s="28"/>
      <c r="AJ43783" s="28"/>
      <c r="AK43783" s="28"/>
      <c r="AL43783" s="28"/>
      <c r="AM43783" s="28"/>
      <c r="AN43783" s="28"/>
      <c r="AO43783" s="28"/>
      <c r="AP43783" s="28"/>
      <c r="AQ43783" s="28"/>
      <c r="AR43783" s="28"/>
      <c r="AS43783" s="28"/>
      <c r="AT43783" s="28"/>
      <c r="AU43783" s="28"/>
    </row>
    <row r="43784" spans="9:47" x14ac:dyDescent="0.2">
      <c r="I43784" s="57"/>
      <c r="J43784" s="57"/>
      <c r="Y43784" s="28"/>
      <c r="Z43784" s="28"/>
      <c r="AA43784" s="28"/>
      <c r="AB43784" s="28"/>
      <c r="AC43784" s="28"/>
      <c r="AD43784" s="28"/>
      <c r="AE43784" s="28"/>
      <c r="AF43784" s="28"/>
      <c r="AG43784" s="28"/>
      <c r="AH43784" s="28"/>
      <c r="AI43784" s="28"/>
      <c r="AJ43784" s="28"/>
      <c r="AK43784" s="28"/>
      <c r="AL43784" s="28"/>
      <c r="AM43784" s="28"/>
      <c r="AN43784" s="28"/>
      <c r="AO43784" s="28"/>
      <c r="AP43784" s="28"/>
      <c r="AQ43784" s="28"/>
      <c r="AR43784" s="28"/>
      <c r="AS43784" s="28"/>
      <c r="AT43784" s="28"/>
      <c r="AU43784" s="28"/>
    </row>
    <row r="43785" spans="9:47" x14ac:dyDescent="0.2">
      <c r="I43785" s="57"/>
      <c r="J43785" s="57"/>
      <c r="Y43785" s="28"/>
      <c r="Z43785" s="28"/>
      <c r="AA43785" s="28"/>
      <c r="AB43785" s="28"/>
      <c r="AC43785" s="28"/>
      <c r="AD43785" s="28"/>
      <c r="AE43785" s="28"/>
      <c r="AF43785" s="28"/>
      <c r="AG43785" s="28"/>
      <c r="AH43785" s="28"/>
      <c r="AI43785" s="28"/>
      <c r="AJ43785" s="28"/>
      <c r="AK43785" s="28"/>
      <c r="AL43785" s="28"/>
      <c r="AM43785" s="28"/>
      <c r="AN43785" s="28"/>
      <c r="AO43785" s="28"/>
      <c r="AP43785" s="28"/>
      <c r="AQ43785" s="28"/>
      <c r="AR43785" s="28"/>
      <c r="AS43785" s="28"/>
      <c r="AT43785" s="28"/>
      <c r="AU43785" s="28"/>
    </row>
    <row r="43786" spans="9:47" x14ac:dyDescent="0.2">
      <c r="I43786" s="57"/>
      <c r="J43786" s="57"/>
      <c r="Y43786" s="28"/>
      <c r="Z43786" s="28"/>
      <c r="AA43786" s="28"/>
      <c r="AB43786" s="28"/>
      <c r="AC43786" s="28"/>
      <c r="AD43786" s="28"/>
      <c r="AE43786" s="28"/>
      <c r="AF43786" s="28"/>
      <c r="AG43786" s="28"/>
      <c r="AH43786" s="28"/>
      <c r="AI43786" s="28"/>
      <c r="AJ43786" s="28"/>
      <c r="AK43786" s="28"/>
      <c r="AL43786" s="28"/>
      <c r="AM43786" s="28"/>
      <c r="AN43786" s="28"/>
      <c r="AO43786" s="28"/>
      <c r="AP43786" s="28"/>
      <c r="AQ43786" s="28"/>
      <c r="AR43786" s="28"/>
      <c r="AS43786" s="28"/>
      <c r="AT43786" s="28"/>
      <c r="AU43786" s="28"/>
    </row>
    <row r="43787" spans="9:47" x14ac:dyDescent="0.2">
      <c r="I43787" s="57"/>
      <c r="J43787" s="57"/>
      <c r="Y43787" s="28"/>
      <c r="Z43787" s="28"/>
      <c r="AA43787" s="28"/>
      <c r="AB43787" s="28"/>
      <c r="AC43787" s="28"/>
      <c r="AD43787" s="28"/>
      <c r="AE43787" s="28"/>
      <c r="AF43787" s="28"/>
      <c r="AG43787" s="28"/>
      <c r="AH43787" s="28"/>
      <c r="AI43787" s="28"/>
      <c r="AJ43787" s="28"/>
      <c r="AK43787" s="28"/>
      <c r="AL43787" s="28"/>
      <c r="AM43787" s="28"/>
      <c r="AN43787" s="28"/>
      <c r="AO43787" s="28"/>
      <c r="AP43787" s="28"/>
      <c r="AQ43787" s="28"/>
      <c r="AR43787" s="28"/>
      <c r="AS43787" s="28"/>
      <c r="AT43787" s="28"/>
      <c r="AU43787" s="28"/>
    </row>
    <row r="43788" spans="9:47" x14ac:dyDescent="0.2">
      <c r="I43788" s="57"/>
      <c r="J43788" s="57"/>
      <c r="Y43788" s="28"/>
      <c r="Z43788" s="28"/>
      <c r="AA43788" s="28"/>
      <c r="AB43788" s="28"/>
      <c r="AC43788" s="28"/>
      <c r="AD43788" s="28"/>
      <c r="AE43788" s="28"/>
      <c r="AF43788" s="28"/>
      <c r="AG43788" s="28"/>
      <c r="AH43788" s="28"/>
      <c r="AI43788" s="28"/>
      <c r="AJ43788" s="28"/>
      <c r="AK43788" s="28"/>
      <c r="AL43788" s="28"/>
      <c r="AM43788" s="28"/>
      <c r="AN43788" s="28"/>
      <c r="AO43788" s="28"/>
      <c r="AP43788" s="28"/>
      <c r="AQ43788" s="28"/>
      <c r="AR43788" s="28"/>
      <c r="AS43788" s="28"/>
      <c r="AT43788" s="28"/>
      <c r="AU43788" s="28"/>
    </row>
    <row r="43789" spans="9:47" x14ac:dyDescent="0.2">
      <c r="I43789" s="57"/>
      <c r="J43789" s="57"/>
      <c r="Y43789" s="28"/>
      <c r="Z43789" s="28"/>
      <c r="AA43789" s="28"/>
      <c r="AB43789" s="28"/>
      <c r="AC43789" s="28"/>
      <c r="AD43789" s="28"/>
      <c r="AE43789" s="28"/>
      <c r="AF43789" s="28"/>
      <c r="AG43789" s="28"/>
      <c r="AH43789" s="28"/>
      <c r="AI43789" s="28"/>
      <c r="AJ43789" s="28"/>
      <c r="AK43789" s="28"/>
      <c r="AL43789" s="28"/>
      <c r="AM43789" s="28"/>
      <c r="AN43789" s="28"/>
      <c r="AO43789" s="28"/>
      <c r="AP43789" s="28"/>
      <c r="AQ43789" s="28"/>
      <c r="AR43789" s="28"/>
      <c r="AS43789" s="28"/>
      <c r="AT43789" s="28"/>
      <c r="AU43789" s="28"/>
    </row>
    <row r="43790" spans="9:47" x14ac:dyDescent="0.2">
      <c r="I43790" s="57"/>
      <c r="J43790" s="57"/>
      <c r="Y43790" s="28"/>
      <c r="Z43790" s="28"/>
      <c r="AA43790" s="28"/>
      <c r="AB43790" s="28"/>
      <c r="AC43790" s="28"/>
      <c r="AD43790" s="28"/>
      <c r="AE43790" s="28"/>
      <c r="AF43790" s="28"/>
      <c r="AG43790" s="28"/>
      <c r="AH43790" s="28"/>
      <c r="AI43790" s="28"/>
      <c r="AJ43790" s="28"/>
      <c r="AK43790" s="28"/>
      <c r="AL43790" s="28"/>
      <c r="AM43790" s="28"/>
      <c r="AN43790" s="28"/>
      <c r="AO43790" s="28"/>
      <c r="AP43790" s="28"/>
      <c r="AQ43790" s="28"/>
      <c r="AR43790" s="28"/>
      <c r="AS43790" s="28"/>
      <c r="AT43790" s="28"/>
      <c r="AU43790" s="28"/>
    </row>
    <row r="43791" spans="9:47" x14ac:dyDescent="0.2">
      <c r="I43791" s="57"/>
      <c r="J43791" s="57"/>
      <c r="Y43791" s="28"/>
      <c r="Z43791" s="28"/>
      <c r="AA43791" s="28"/>
      <c r="AB43791" s="28"/>
      <c r="AC43791" s="28"/>
      <c r="AD43791" s="28"/>
      <c r="AE43791" s="28"/>
      <c r="AF43791" s="28"/>
      <c r="AG43791" s="28"/>
      <c r="AH43791" s="28"/>
      <c r="AI43791" s="28"/>
      <c r="AJ43791" s="28"/>
      <c r="AK43791" s="28"/>
      <c r="AL43791" s="28"/>
      <c r="AM43791" s="28"/>
      <c r="AN43791" s="28"/>
      <c r="AO43791" s="28"/>
      <c r="AP43791" s="28"/>
      <c r="AQ43791" s="28"/>
      <c r="AR43791" s="28"/>
      <c r="AS43791" s="28"/>
      <c r="AT43791" s="28"/>
      <c r="AU43791" s="28"/>
    </row>
    <row r="43792" spans="9:47" x14ac:dyDescent="0.2">
      <c r="I43792" s="57"/>
      <c r="J43792" s="57"/>
      <c r="Y43792" s="28"/>
      <c r="Z43792" s="28"/>
      <c r="AA43792" s="28"/>
      <c r="AB43792" s="28"/>
      <c r="AC43792" s="28"/>
      <c r="AD43792" s="28"/>
      <c r="AE43792" s="28"/>
      <c r="AF43792" s="28"/>
      <c r="AG43792" s="28"/>
      <c r="AH43792" s="28"/>
      <c r="AI43792" s="28"/>
      <c r="AJ43792" s="28"/>
      <c r="AK43792" s="28"/>
      <c r="AL43792" s="28"/>
      <c r="AM43792" s="28"/>
      <c r="AN43792" s="28"/>
      <c r="AO43792" s="28"/>
      <c r="AP43792" s="28"/>
      <c r="AQ43792" s="28"/>
      <c r="AR43792" s="28"/>
      <c r="AS43792" s="28"/>
      <c r="AT43792" s="28"/>
      <c r="AU43792" s="28"/>
    </row>
    <row r="43793" spans="9:47" x14ac:dyDescent="0.2">
      <c r="I43793" s="57"/>
      <c r="J43793" s="57"/>
      <c r="Y43793" s="28"/>
      <c r="Z43793" s="28"/>
      <c r="AA43793" s="28"/>
      <c r="AB43793" s="28"/>
      <c r="AC43793" s="28"/>
      <c r="AD43793" s="28"/>
      <c r="AE43793" s="28"/>
      <c r="AF43793" s="28"/>
      <c r="AG43793" s="28"/>
      <c r="AH43793" s="28"/>
      <c r="AI43793" s="28"/>
      <c r="AJ43793" s="28"/>
      <c r="AK43793" s="28"/>
      <c r="AL43793" s="28"/>
      <c r="AM43793" s="28"/>
      <c r="AN43793" s="28"/>
      <c r="AO43793" s="28"/>
      <c r="AP43793" s="28"/>
      <c r="AQ43793" s="28"/>
      <c r="AR43793" s="28"/>
      <c r="AS43793" s="28"/>
      <c r="AT43793" s="28"/>
      <c r="AU43793" s="28"/>
    </row>
    <row r="43794" spans="9:47" x14ac:dyDescent="0.2">
      <c r="I43794" s="57"/>
      <c r="J43794" s="57"/>
      <c r="Y43794" s="28"/>
      <c r="Z43794" s="28"/>
      <c r="AA43794" s="28"/>
      <c r="AB43794" s="28"/>
      <c r="AC43794" s="28"/>
      <c r="AD43794" s="28"/>
      <c r="AE43794" s="28"/>
      <c r="AF43794" s="28"/>
      <c r="AG43794" s="28"/>
      <c r="AH43794" s="28"/>
      <c r="AI43794" s="28"/>
      <c r="AJ43794" s="28"/>
      <c r="AK43794" s="28"/>
      <c r="AL43794" s="28"/>
      <c r="AM43794" s="28"/>
      <c r="AN43794" s="28"/>
      <c r="AO43794" s="28"/>
      <c r="AP43794" s="28"/>
      <c r="AQ43794" s="28"/>
      <c r="AR43794" s="28"/>
      <c r="AS43794" s="28"/>
      <c r="AT43794" s="28"/>
      <c r="AU43794" s="28"/>
    </row>
    <row r="43795" spans="9:47" x14ac:dyDescent="0.2">
      <c r="I43795" s="57"/>
      <c r="J43795" s="57"/>
      <c r="Y43795" s="28"/>
      <c r="Z43795" s="28"/>
      <c r="AA43795" s="28"/>
      <c r="AB43795" s="28"/>
      <c r="AC43795" s="28"/>
      <c r="AD43795" s="28"/>
      <c r="AE43795" s="28"/>
      <c r="AF43795" s="28"/>
      <c r="AG43795" s="28"/>
      <c r="AH43795" s="28"/>
      <c r="AI43795" s="28"/>
      <c r="AJ43795" s="28"/>
      <c r="AK43795" s="28"/>
      <c r="AL43795" s="28"/>
      <c r="AM43795" s="28"/>
      <c r="AN43795" s="28"/>
      <c r="AO43795" s="28"/>
      <c r="AP43795" s="28"/>
      <c r="AQ43795" s="28"/>
      <c r="AR43795" s="28"/>
      <c r="AS43795" s="28"/>
      <c r="AT43795" s="28"/>
      <c r="AU43795" s="28"/>
    </row>
    <row r="43796" spans="9:47" x14ac:dyDescent="0.2">
      <c r="I43796" s="57"/>
      <c r="J43796" s="57"/>
      <c r="Y43796" s="28"/>
      <c r="Z43796" s="28"/>
      <c r="AA43796" s="28"/>
      <c r="AB43796" s="28"/>
      <c r="AC43796" s="28"/>
      <c r="AD43796" s="28"/>
      <c r="AE43796" s="28"/>
      <c r="AF43796" s="28"/>
      <c r="AG43796" s="28"/>
      <c r="AH43796" s="28"/>
      <c r="AI43796" s="28"/>
      <c r="AJ43796" s="28"/>
      <c r="AK43796" s="28"/>
      <c r="AL43796" s="28"/>
      <c r="AM43796" s="28"/>
      <c r="AN43796" s="28"/>
      <c r="AO43796" s="28"/>
      <c r="AP43796" s="28"/>
      <c r="AQ43796" s="28"/>
      <c r="AR43796" s="28"/>
      <c r="AS43796" s="28"/>
      <c r="AT43796" s="28"/>
      <c r="AU43796" s="28"/>
    </row>
    <row r="43797" spans="9:47" x14ac:dyDescent="0.2">
      <c r="I43797" s="57"/>
      <c r="J43797" s="57"/>
      <c r="Y43797" s="28"/>
      <c r="Z43797" s="28"/>
      <c r="AA43797" s="28"/>
      <c r="AB43797" s="28"/>
      <c r="AC43797" s="28"/>
      <c r="AD43797" s="28"/>
      <c r="AE43797" s="28"/>
      <c r="AF43797" s="28"/>
      <c r="AG43797" s="28"/>
      <c r="AH43797" s="28"/>
      <c r="AI43797" s="28"/>
      <c r="AJ43797" s="28"/>
      <c r="AK43797" s="28"/>
      <c r="AL43797" s="28"/>
      <c r="AM43797" s="28"/>
      <c r="AN43797" s="28"/>
      <c r="AO43797" s="28"/>
      <c r="AP43797" s="28"/>
      <c r="AQ43797" s="28"/>
      <c r="AR43797" s="28"/>
      <c r="AS43797" s="28"/>
      <c r="AT43797" s="28"/>
      <c r="AU43797" s="28"/>
    </row>
    <row r="43798" spans="9:47" x14ac:dyDescent="0.2">
      <c r="I43798" s="57"/>
      <c r="J43798" s="57"/>
      <c r="Y43798" s="28"/>
      <c r="Z43798" s="28"/>
      <c r="AA43798" s="28"/>
      <c r="AB43798" s="28"/>
      <c r="AC43798" s="28"/>
      <c r="AD43798" s="28"/>
      <c r="AE43798" s="28"/>
      <c r="AF43798" s="28"/>
      <c r="AG43798" s="28"/>
      <c r="AH43798" s="28"/>
      <c r="AI43798" s="28"/>
      <c r="AJ43798" s="28"/>
      <c r="AK43798" s="28"/>
      <c r="AL43798" s="28"/>
      <c r="AM43798" s="28"/>
      <c r="AN43798" s="28"/>
      <c r="AO43798" s="28"/>
      <c r="AP43798" s="28"/>
      <c r="AQ43798" s="28"/>
      <c r="AR43798" s="28"/>
      <c r="AS43798" s="28"/>
      <c r="AT43798" s="28"/>
      <c r="AU43798" s="28"/>
    </row>
    <row r="43799" spans="9:47" x14ac:dyDescent="0.2">
      <c r="I43799" s="57"/>
      <c r="J43799" s="57"/>
      <c r="Y43799" s="28"/>
      <c r="Z43799" s="28"/>
      <c r="AA43799" s="28"/>
      <c r="AB43799" s="28"/>
      <c r="AC43799" s="28"/>
      <c r="AD43799" s="28"/>
      <c r="AE43799" s="28"/>
      <c r="AF43799" s="28"/>
      <c r="AG43799" s="28"/>
      <c r="AH43799" s="28"/>
      <c r="AI43799" s="28"/>
      <c r="AJ43799" s="28"/>
      <c r="AK43799" s="28"/>
      <c r="AL43799" s="28"/>
      <c r="AM43799" s="28"/>
      <c r="AN43799" s="28"/>
      <c r="AO43799" s="28"/>
      <c r="AP43799" s="28"/>
      <c r="AQ43799" s="28"/>
      <c r="AR43799" s="28"/>
      <c r="AS43799" s="28"/>
      <c r="AT43799" s="28"/>
      <c r="AU43799" s="28"/>
    </row>
    <row r="43800" spans="9:47" x14ac:dyDescent="0.2">
      <c r="I43800" s="57"/>
      <c r="J43800" s="57"/>
      <c r="Y43800" s="28"/>
      <c r="Z43800" s="28"/>
      <c r="AA43800" s="28"/>
      <c r="AB43800" s="28"/>
      <c r="AC43800" s="28"/>
      <c r="AD43800" s="28"/>
      <c r="AE43800" s="28"/>
      <c r="AF43800" s="28"/>
      <c r="AG43800" s="28"/>
      <c r="AH43800" s="28"/>
      <c r="AI43800" s="28"/>
      <c r="AJ43800" s="28"/>
      <c r="AK43800" s="28"/>
      <c r="AL43800" s="28"/>
      <c r="AM43800" s="28"/>
      <c r="AN43800" s="28"/>
      <c r="AO43800" s="28"/>
      <c r="AP43800" s="28"/>
      <c r="AQ43800" s="28"/>
      <c r="AR43800" s="28"/>
      <c r="AS43800" s="28"/>
      <c r="AT43800" s="28"/>
      <c r="AU43800" s="28"/>
    </row>
    <row r="43801" spans="9:47" x14ac:dyDescent="0.2">
      <c r="I43801" s="57"/>
      <c r="J43801" s="57"/>
      <c r="Y43801" s="28"/>
      <c r="Z43801" s="28"/>
      <c r="AA43801" s="28"/>
      <c r="AB43801" s="28"/>
      <c r="AC43801" s="28"/>
      <c r="AD43801" s="28"/>
      <c r="AE43801" s="28"/>
      <c r="AF43801" s="28"/>
      <c r="AG43801" s="28"/>
      <c r="AH43801" s="28"/>
      <c r="AI43801" s="28"/>
      <c r="AJ43801" s="28"/>
      <c r="AK43801" s="28"/>
      <c r="AL43801" s="28"/>
      <c r="AM43801" s="28"/>
      <c r="AN43801" s="28"/>
      <c r="AO43801" s="28"/>
      <c r="AP43801" s="28"/>
      <c r="AQ43801" s="28"/>
      <c r="AR43801" s="28"/>
      <c r="AS43801" s="28"/>
      <c r="AT43801" s="28"/>
      <c r="AU43801" s="28"/>
    </row>
    <row r="43802" spans="9:47" x14ac:dyDescent="0.2">
      <c r="I43802" s="57"/>
      <c r="J43802" s="57"/>
      <c r="Y43802" s="28"/>
      <c r="Z43802" s="28"/>
      <c r="AA43802" s="28"/>
      <c r="AB43802" s="28"/>
      <c r="AC43802" s="28"/>
      <c r="AD43802" s="28"/>
      <c r="AE43802" s="28"/>
      <c r="AF43802" s="28"/>
      <c r="AG43802" s="28"/>
      <c r="AH43802" s="28"/>
      <c r="AI43802" s="28"/>
      <c r="AJ43802" s="28"/>
      <c r="AK43802" s="28"/>
      <c r="AL43802" s="28"/>
      <c r="AM43802" s="28"/>
      <c r="AN43802" s="28"/>
      <c r="AO43802" s="28"/>
      <c r="AP43802" s="28"/>
      <c r="AQ43802" s="28"/>
      <c r="AR43802" s="28"/>
      <c r="AS43802" s="28"/>
      <c r="AT43802" s="28"/>
      <c r="AU43802" s="28"/>
    </row>
    <row r="43803" spans="9:47" x14ac:dyDescent="0.2">
      <c r="I43803" s="57"/>
      <c r="J43803" s="57"/>
      <c r="Y43803" s="28"/>
      <c r="Z43803" s="28"/>
      <c r="AA43803" s="28"/>
      <c r="AB43803" s="28"/>
      <c r="AC43803" s="28"/>
      <c r="AD43803" s="28"/>
      <c r="AE43803" s="28"/>
      <c r="AF43803" s="28"/>
      <c r="AG43803" s="28"/>
      <c r="AH43803" s="28"/>
      <c r="AI43803" s="28"/>
      <c r="AJ43803" s="28"/>
      <c r="AK43803" s="28"/>
      <c r="AL43803" s="28"/>
      <c r="AM43803" s="28"/>
      <c r="AN43803" s="28"/>
      <c r="AO43803" s="28"/>
      <c r="AP43803" s="28"/>
      <c r="AQ43803" s="28"/>
      <c r="AR43803" s="28"/>
      <c r="AS43803" s="28"/>
      <c r="AT43803" s="28"/>
      <c r="AU43803" s="28"/>
    </row>
    <row r="43804" spans="9:47" x14ac:dyDescent="0.2">
      <c r="I43804" s="57"/>
      <c r="J43804" s="57"/>
      <c r="Y43804" s="28"/>
      <c r="Z43804" s="28"/>
      <c r="AA43804" s="28"/>
      <c r="AB43804" s="28"/>
      <c r="AC43804" s="28"/>
      <c r="AD43804" s="28"/>
      <c r="AE43804" s="28"/>
      <c r="AF43804" s="28"/>
      <c r="AG43804" s="28"/>
      <c r="AH43804" s="28"/>
      <c r="AI43804" s="28"/>
      <c r="AJ43804" s="28"/>
      <c r="AK43804" s="28"/>
      <c r="AL43804" s="28"/>
      <c r="AM43804" s="28"/>
      <c r="AN43804" s="28"/>
      <c r="AO43804" s="28"/>
      <c r="AP43804" s="28"/>
      <c r="AQ43804" s="28"/>
      <c r="AR43804" s="28"/>
      <c r="AS43804" s="28"/>
      <c r="AT43804" s="28"/>
      <c r="AU43804" s="28"/>
    </row>
    <row r="43805" spans="9:47" x14ac:dyDescent="0.2">
      <c r="I43805" s="57"/>
      <c r="J43805" s="57"/>
      <c r="Y43805" s="28"/>
      <c r="Z43805" s="28"/>
      <c r="AA43805" s="28"/>
      <c r="AB43805" s="28"/>
      <c r="AC43805" s="28"/>
      <c r="AD43805" s="28"/>
      <c r="AE43805" s="28"/>
      <c r="AF43805" s="28"/>
      <c r="AG43805" s="28"/>
      <c r="AH43805" s="28"/>
      <c r="AI43805" s="28"/>
      <c r="AJ43805" s="28"/>
      <c r="AK43805" s="28"/>
      <c r="AL43805" s="28"/>
      <c r="AM43805" s="28"/>
      <c r="AN43805" s="28"/>
      <c r="AO43805" s="28"/>
      <c r="AP43805" s="28"/>
      <c r="AQ43805" s="28"/>
      <c r="AR43805" s="28"/>
      <c r="AS43805" s="28"/>
      <c r="AT43805" s="28"/>
      <c r="AU43805" s="28"/>
    </row>
    <row r="43806" spans="9:47" x14ac:dyDescent="0.2">
      <c r="I43806" s="57"/>
      <c r="J43806" s="57"/>
      <c r="Y43806" s="28"/>
      <c r="Z43806" s="28"/>
      <c r="AA43806" s="28"/>
      <c r="AB43806" s="28"/>
      <c r="AC43806" s="28"/>
      <c r="AD43806" s="28"/>
      <c r="AE43806" s="28"/>
      <c r="AF43806" s="28"/>
      <c r="AG43806" s="28"/>
      <c r="AH43806" s="28"/>
      <c r="AI43806" s="28"/>
      <c r="AJ43806" s="28"/>
      <c r="AK43806" s="28"/>
      <c r="AL43806" s="28"/>
      <c r="AM43806" s="28"/>
      <c r="AN43806" s="28"/>
      <c r="AO43806" s="28"/>
      <c r="AP43806" s="28"/>
      <c r="AQ43806" s="28"/>
      <c r="AR43806" s="28"/>
      <c r="AS43806" s="28"/>
      <c r="AT43806" s="28"/>
      <c r="AU43806" s="28"/>
    </row>
    <row r="43807" spans="9:47" x14ac:dyDescent="0.2">
      <c r="I43807" s="57"/>
      <c r="J43807" s="57"/>
      <c r="Y43807" s="28"/>
      <c r="Z43807" s="28"/>
      <c r="AA43807" s="28"/>
      <c r="AB43807" s="28"/>
      <c r="AC43807" s="28"/>
      <c r="AD43807" s="28"/>
      <c r="AE43807" s="28"/>
      <c r="AF43807" s="28"/>
      <c r="AG43807" s="28"/>
      <c r="AH43807" s="28"/>
      <c r="AI43807" s="28"/>
      <c r="AJ43807" s="28"/>
      <c r="AK43807" s="28"/>
      <c r="AL43807" s="28"/>
      <c r="AM43807" s="28"/>
      <c r="AN43807" s="28"/>
      <c r="AO43807" s="28"/>
      <c r="AP43807" s="28"/>
      <c r="AQ43807" s="28"/>
      <c r="AR43807" s="28"/>
      <c r="AS43807" s="28"/>
      <c r="AT43807" s="28"/>
      <c r="AU43807" s="28"/>
    </row>
    <row r="43808" spans="9:47" x14ac:dyDescent="0.2">
      <c r="I43808" s="57"/>
      <c r="J43808" s="57"/>
      <c r="Y43808" s="28"/>
      <c r="Z43808" s="28"/>
      <c r="AA43808" s="28"/>
      <c r="AB43808" s="28"/>
      <c r="AC43808" s="28"/>
      <c r="AD43808" s="28"/>
      <c r="AE43808" s="28"/>
      <c r="AF43808" s="28"/>
      <c r="AG43808" s="28"/>
      <c r="AH43808" s="28"/>
      <c r="AI43808" s="28"/>
      <c r="AJ43808" s="28"/>
      <c r="AK43808" s="28"/>
      <c r="AL43808" s="28"/>
      <c r="AM43808" s="28"/>
      <c r="AN43808" s="28"/>
      <c r="AO43808" s="28"/>
      <c r="AP43808" s="28"/>
      <c r="AQ43808" s="28"/>
      <c r="AR43808" s="28"/>
      <c r="AS43808" s="28"/>
      <c r="AT43808" s="28"/>
      <c r="AU43808" s="28"/>
    </row>
    <row r="43809" spans="9:47" x14ac:dyDescent="0.2">
      <c r="I43809" s="57"/>
      <c r="J43809" s="57"/>
      <c r="Y43809" s="28"/>
      <c r="Z43809" s="28"/>
      <c r="AA43809" s="28"/>
      <c r="AB43809" s="28"/>
      <c r="AC43809" s="28"/>
      <c r="AD43809" s="28"/>
      <c r="AE43809" s="28"/>
      <c r="AF43809" s="28"/>
      <c r="AG43809" s="28"/>
      <c r="AH43809" s="28"/>
      <c r="AI43809" s="28"/>
      <c r="AJ43809" s="28"/>
      <c r="AK43809" s="28"/>
      <c r="AL43809" s="28"/>
      <c r="AM43809" s="28"/>
      <c r="AN43809" s="28"/>
      <c r="AO43809" s="28"/>
      <c r="AP43809" s="28"/>
      <c r="AQ43809" s="28"/>
      <c r="AR43809" s="28"/>
      <c r="AS43809" s="28"/>
      <c r="AT43809" s="28"/>
      <c r="AU43809" s="28"/>
    </row>
    <row r="43810" spans="9:47" x14ac:dyDescent="0.2">
      <c r="I43810" s="57"/>
      <c r="J43810" s="57"/>
      <c r="Y43810" s="28"/>
      <c r="Z43810" s="28"/>
      <c r="AA43810" s="28"/>
      <c r="AB43810" s="28"/>
      <c r="AC43810" s="28"/>
      <c r="AD43810" s="28"/>
      <c r="AE43810" s="28"/>
      <c r="AF43810" s="28"/>
      <c r="AG43810" s="28"/>
      <c r="AH43810" s="28"/>
      <c r="AI43810" s="28"/>
      <c r="AJ43810" s="28"/>
      <c r="AK43810" s="28"/>
      <c r="AL43810" s="28"/>
      <c r="AM43810" s="28"/>
      <c r="AN43810" s="28"/>
      <c r="AO43810" s="28"/>
      <c r="AP43810" s="28"/>
      <c r="AQ43810" s="28"/>
      <c r="AR43810" s="28"/>
      <c r="AS43810" s="28"/>
      <c r="AT43810" s="28"/>
      <c r="AU43810" s="28"/>
    </row>
    <row r="43811" spans="9:47" x14ac:dyDescent="0.2">
      <c r="I43811" s="57"/>
      <c r="J43811" s="57"/>
      <c r="Y43811" s="28"/>
      <c r="Z43811" s="28"/>
      <c r="AA43811" s="28"/>
      <c r="AB43811" s="28"/>
      <c r="AC43811" s="28"/>
      <c r="AD43811" s="28"/>
      <c r="AE43811" s="28"/>
      <c r="AF43811" s="28"/>
      <c r="AG43811" s="28"/>
      <c r="AH43811" s="28"/>
      <c r="AI43811" s="28"/>
      <c r="AJ43811" s="28"/>
      <c r="AK43811" s="28"/>
      <c r="AL43811" s="28"/>
      <c r="AM43811" s="28"/>
      <c r="AN43811" s="28"/>
      <c r="AO43811" s="28"/>
      <c r="AP43811" s="28"/>
      <c r="AQ43811" s="28"/>
      <c r="AR43811" s="28"/>
      <c r="AS43811" s="28"/>
      <c r="AT43811" s="28"/>
      <c r="AU43811" s="28"/>
    </row>
    <row r="43812" spans="9:47" x14ac:dyDescent="0.2">
      <c r="I43812" s="57"/>
      <c r="J43812" s="57"/>
      <c r="Y43812" s="28"/>
      <c r="Z43812" s="28"/>
      <c r="AA43812" s="28"/>
      <c r="AB43812" s="28"/>
      <c r="AC43812" s="28"/>
      <c r="AD43812" s="28"/>
      <c r="AE43812" s="28"/>
      <c r="AF43812" s="28"/>
      <c r="AG43812" s="28"/>
      <c r="AH43812" s="28"/>
      <c r="AI43812" s="28"/>
      <c r="AJ43812" s="28"/>
      <c r="AK43812" s="28"/>
      <c r="AL43812" s="28"/>
      <c r="AM43812" s="28"/>
      <c r="AN43812" s="28"/>
      <c r="AO43812" s="28"/>
      <c r="AP43812" s="28"/>
      <c r="AQ43812" s="28"/>
      <c r="AR43812" s="28"/>
      <c r="AS43812" s="28"/>
      <c r="AT43812" s="28"/>
      <c r="AU43812" s="28"/>
    </row>
    <row r="43813" spans="9:47" x14ac:dyDescent="0.2">
      <c r="I43813" s="57"/>
      <c r="J43813" s="57"/>
      <c r="Y43813" s="28"/>
      <c r="Z43813" s="28"/>
      <c r="AA43813" s="28"/>
      <c r="AB43813" s="28"/>
      <c r="AC43813" s="28"/>
      <c r="AD43813" s="28"/>
      <c r="AE43813" s="28"/>
      <c r="AF43813" s="28"/>
      <c r="AG43813" s="28"/>
      <c r="AH43813" s="28"/>
      <c r="AI43813" s="28"/>
      <c r="AJ43813" s="28"/>
      <c r="AK43813" s="28"/>
      <c r="AL43813" s="28"/>
      <c r="AM43813" s="28"/>
      <c r="AN43813" s="28"/>
      <c r="AO43813" s="28"/>
      <c r="AP43813" s="28"/>
      <c r="AQ43813" s="28"/>
      <c r="AR43813" s="28"/>
      <c r="AS43813" s="28"/>
      <c r="AT43813" s="28"/>
      <c r="AU43813" s="28"/>
    </row>
    <row r="43814" spans="9:47" x14ac:dyDescent="0.2">
      <c r="I43814" s="57"/>
      <c r="J43814" s="57"/>
      <c r="Y43814" s="28"/>
      <c r="Z43814" s="28"/>
      <c r="AA43814" s="28"/>
      <c r="AB43814" s="28"/>
      <c r="AC43814" s="28"/>
      <c r="AD43814" s="28"/>
      <c r="AE43814" s="28"/>
      <c r="AF43814" s="28"/>
      <c r="AG43814" s="28"/>
      <c r="AH43814" s="28"/>
      <c r="AI43814" s="28"/>
      <c r="AJ43814" s="28"/>
      <c r="AK43814" s="28"/>
      <c r="AL43814" s="28"/>
      <c r="AM43814" s="28"/>
      <c r="AN43814" s="28"/>
      <c r="AO43814" s="28"/>
      <c r="AP43814" s="28"/>
      <c r="AQ43814" s="28"/>
      <c r="AR43814" s="28"/>
      <c r="AS43814" s="28"/>
      <c r="AT43814" s="28"/>
      <c r="AU43814" s="28"/>
    </row>
    <row r="43815" spans="9:47" x14ac:dyDescent="0.2">
      <c r="I43815" s="57"/>
      <c r="J43815" s="57"/>
      <c r="Y43815" s="28"/>
      <c r="Z43815" s="28"/>
      <c r="AA43815" s="28"/>
      <c r="AB43815" s="28"/>
      <c r="AC43815" s="28"/>
      <c r="AD43815" s="28"/>
      <c r="AE43815" s="28"/>
      <c r="AF43815" s="28"/>
      <c r="AG43815" s="28"/>
      <c r="AH43815" s="28"/>
      <c r="AI43815" s="28"/>
      <c r="AJ43815" s="28"/>
      <c r="AK43815" s="28"/>
      <c r="AL43815" s="28"/>
      <c r="AM43815" s="28"/>
      <c r="AN43815" s="28"/>
      <c r="AO43815" s="28"/>
      <c r="AP43815" s="28"/>
      <c r="AQ43815" s="28"/>
      <c r="AR43815" s="28"/>
      <c r="AS43815" s="28"/>
      <c r="AT43815" s="28"/>
      <c r="AU43815" s="28"/>
    </row>
    <row r="43816" spans="9:47" x14ac:dyDescent="0.2">
      <c r="I43816" s="57"/>
      <c r="J43816" s="57"/>
      <c r="Y43816" s="28"/>
      <c r="Z43816" s="28"/>
      <c r="AA43816" s="28"/>
      <c r="AB43816" s="28"/>
      <c r="AC43816" s="28"/>
      <c r="AD43816" s="28"/>
      <c r="AE43816" s="28"/>
      <c r="AF43816" s="28"/>
      <c r="AG43816" s="28"/>
      <c r="AH43816" s="28"/>
      <c r="AI43816" s="28"/>
      <c r="AJ43816" s="28"/>
      <c r="AK43816" s="28"/>
      <c r="AL43816" s="28"/>
      <c r="AM43816" s="28"/>
      <c r="AN43816" s="28"/>
      <c r="AO43816" s="28"/>
      <c r="AP43816" s="28"/>
      <c r="AQ43816" s="28"/>
      <c r="AR43816" s="28"/>
      <c r="AS43816" s="28"/>
      <c r="AT43816" s="28"/>
      <c r="AU43816" s="28"/>
    </row>
    <row r="43817" spans="9:47" x14ac:dyDescent="0.2">
      <c r="I43817" s="57"/>
      <c r="J43817" s="57"/>
      <c r="Y43817" s="28"/>
      <c r="Z43817" s="28"/>
      <c r="AA43817" s="28"/>
      <c r="AB43817" s="28"/>
      <c r="AC43817" s="28"/>
      <c r="AD43817" s="28"/>
      <c r="AE43817" s="28"/>
      <c r="AF43817" s="28"/>
      <c r="AG43817" s="28"/>
      <c r="AH43817" s="28"/>
      <c r="AI43817" s="28"/>
      <c r="AJ43817" s="28"/>
      <c r="AK43817" s="28"/>
      <c r="AL43817" s="28"/>
      <c r="AM43817" s="28"/>
      <c r="AN43817" s="28"/>
      <c r="AO43817" s="28"/>
      <c r="AP43817" s="28"/>
      <c r="AQ43817" s="28"/>
      <c r="AR43817" s="28"/>
      <c r="AS43817" s="28"/>
      <c r="AT43817" s="28"/>
      <c r="AU43817" s="28"/>
    </row>
    <row r="43818" spans="9:47" x14ac:dyDescent="0.2">
      <c r="I43818" s="57"/>
      <c r="J43818" s="57"/>
      <c r="Y43818" s="28"/>
      <c r="Z43818" s="28"/>
      <c r="AA43818" s="28"/>
      <c r="AB43818" s="28"/>
      <c r="AC43818" s="28"/>
      <c r="AD43818" s="28"/>
      <c r="AE43818" s="28"/>
      <c r="AF43818" s="28"/>
      <c r="AG43818" s="28"/>
      <c r="AH43818" s="28"/>
      <c r="AI43818" s="28"/>
      <c r="AJ43818" s="28"/>
      <c r="AK43818" s="28"/>
      <c r="AL43818" s="28"/>
      <c r="AM43818" s="28"/>
      <c r="AN43818" s="28"/>
      <c r="AO43818" s="28"/>
      <c r="AP43818" s="28"/>
      <c r="AQ43818" s="28"/>
      <c r="AR43818" s="28"/>
      <c r="AS43818" s="28"/>
      <c r="AT43818" s="28"/>
      <c r="AU43818" s="28"/>
    </row>
    <row r="43819" spans="9:47" x14ac:dyDescent="0.2">
      <c r="I43819" s="57"/>
      <c r="J43819" s="57"/>
      <c r="Y43819" s="28"/>
      <c r="Z43819" s="28"/>
      <c r="AA43819" s="28"/>
      <c r="AB43819" s="28"/>
      <c r="AC43819" s="28"/>
      <c r="AD43819" s="28"/>
      <c r="AE43819" s="28"/>
      <c r="AF43819" s="28"/>
      <c r="AG43819" s="28"/>
      <c r="AH43819" s="28"/>
      <c r="AI43819" s="28"/>
      <c r="AJ43819" s="28"/>
      <c r="AK43819" s="28"/>
      <c r="AL43819" s="28"/>
      <c r="AM43819" s="28"/>
      <c r="AN43819" s="28"/>
      <c r="AO43819" s="28"/>
      <c r="AP43819" s="28"/>
      <c r="AQ43819" s="28"/>
      <c r="AR43819" s="28"/>
      <c r="AS43819" s="28"/>
      <c r="AT43819" s="28"/>
      <c r="AU43819" s="28"/>
    </row>
    <row r="43820" spans="9:47" x14ac:dyDescent="0.2">
      <c r="I43820" s="57"/>
      <c r="J43820" s="57"/>
      <c r="Y43820" s="28"/>
      <c r="Z43820" s="28"/>
      <c r="AA43820" s="28"/>
      <c r="AB43820" s="28"/>
      <c r="AC43820" s="28"/>
      <c r="AD43820" s="28"/>
      <c r="AE43820" s="28"/>
      <c r="AF43820" s="28"/>
      <c r="AG43820" s="28"/>
      <c r="AH43820" s="28"/>
      <c r="AI43820" s="28"/>
      <c r="AJ43820" s="28"/>
      <c r="AK43820" s="28"/>
      <c r="AL43820" s="28"/>
      <c r="AM43820" s="28"/>
      <c r="AN43820" s="28"/>
      <c r="AO43820" s="28"/>
      <c r="AP43820" s="28"/>
      <c r="AQ43820" s="28"/>
      <c r="AR43820" s="28"/>
      <c r="AS43820" s="28"/>
      <c r="AT43820" s="28"/>
      <c r="AU43820" s="28"/>
    </row>
    <row r="43821" spans="9:47" x14ac:dyDescent="0.2">
      <c r="I43821" s="57"/>
      <c r="J43821" s="57"/>
      <c r="Y43821" s="28"/>
      <c r="Z43821" s="28"/>
      <c r="AA43821" s="28"/>
      <c r="AB43821" s="28"/>
      <c r="AC43821" s="28"/>
      <c r="AD43821" s="28"/>
      <c r="AE43821" s="28"/>
      <c r="AF43821" s="28"/>
      <c r="AG43821" s="28"/>
      <c r="AH43821" s="28"/>
      <c r="AI43821" s="28"/>
      <c r="AJ43821" s="28"/>
      <c r="AK43821" s="28"/>
      <c r="AL43821" s="28"/>
      <c r="AM43821" s="28"/>
      <c r="AN43821" s="28"/>
      <c r="AO43821" s="28"/>
      <c r="AP43821" s="28"/>
      <c r="AQ43821" s="28"/>
      <c r="AR43821" s="28"/>
      <c r="AS43821" s="28"/>
      <c r="AT43821" s="28"/>
      <c r="AU43821" s="28"/>
    </row>
    <row r="43822" spans="9:47" x14ac:dyDescent="0.2">
      <c r="I43822" s="57"/>
      <c r="J43822" s="57"/>
      <c r="Y43822" s="28"/>
      <c r="Z43822" s="28"/>
      <c r="AA43822" s="28"/>
      <c r="AB43822" s="28"/>
      <c r="AC43822" s="28"/>
      <c r="AD43822" s="28"/>
      <c r="AE43822" s="28"/>
      <c r="AF43822" s="28"/>
      <c r="AG43822" s="28"/>
      <c r="AH43822" s="28"/>
      <c r="AI43822" s="28"/>
      <c r="AJ43822" s="28"/>
      <c r="AK43822" s="28"/>
      <c r="AL43822" s="28"/>
      <c r="AM43822" s="28"/>
      <c r="AN43822" s="28"/>
      <c r="AO43822" s="28"/>
      <c r="AP43822" s="28"/>
      <c r="AQ43822" s="28"/>
      <c r="AR43822" s="28"/>
      <c r="AS43822" s="28"/>
      <c r="AT43822" s="28"/>
      <c r="AU43822" s="28"/>
    </row>
    <row r="43823" spans="9:47" x14ac:dyDescent="0.2">
      <c r="I43823" s="57"/>
      <c r="J43823" s="57"/>
      <c r="Y43823" s="28"/>
      <c r="Z43823" s="28"/>
      <c r="AA43823" s="28"/>
      <c r="AB43823" s="28"/>
      <c r="AC43823" s="28"/>
      <c r="AD43823" s="28"/>
      <c r="AE43823" s="28"/>
      <c r="AF43823" s="28"/>
      <c r="AG43823" s="28"/>
      <c r="AH43823" s="28"/>
      <c r="AI43823" s="28"/>
      <c r="AJ43823" s="28"/>
      <c r="AK43823" s="28"/>
      <c r="AL43823" s="28"/>
      <c r="AM43823" s="28"/>
      <c r="AN43823" s="28"/>
      <c r="AO43823" s="28"/>
      <c r="AP43823" s="28"/>
      <c r="AQ43823" s="28"/>
      <c r="AR43823" s="28"/>
      <c r="AS43823" s="28"/>
      <c r="AT43823" s="28"/>
      <c r="AU43823" s="28"/>
    </row>
    <row r="43824" spans="9:47" x14ac:dyDescent="0.2">
      <c r="I43824" s="57"/>
      <c r="J43824" s="57"/>
      <c r="Y43824" s="28"/>
      <c r="Z43824" s="28"/>
      <c r="AA43824" s="28"/>
      <c r="AB43824" s="28"/>
      <c r="AC43824" s="28"/>
      <c r="AD43824" s="28"/>
      <c r="AE43824" s="28"/>
      <c r="AF43824" s="28"/>
      <c r="AG43824" s="28"/>
      <c r="AH43824" s="28"/>
      <c r="AI43824" s="28"/>
      <c r="AJ43824" s="28"/>
      <c r="AK43824" s="28"/>
      <c r="AL43824" s="28"/>
      <c r="AM43824" s="28"/>
      <c r="AN43824" s="28"/>
      <c r="AO43824" s="28"/>
      <c r="AP43824" s="28"/>
      <c r="AQ43824" s="28"/>
      <c r="AR43824" s="28"/>
      <c r="AS43824" s="28"/>
      <c r="AT43824" s="28"/>
      <c r="AU43824" s="28"/>
    </row>
    <row r="43825" spans="9:47" x14ac:dyDescent="0.2">
      <c r="I43825" s="57"/>
      <c r="J43825" s="57"/>
      <c r="Y43825" s="28"/>
      <c r="Z43825" s="28"/>
      <c r="AA43825" s="28"/>
      <c r="AB43825" s="28"/>
      <c r="AC43825" s="28"/>
      <c r="AD43825" s="28"/>
      <c r="AE43825" s="28"/>
      <c r="AF43825" s="28"/>
      <c r="AG43825" s="28"/>
      <c r="AH43825" s="28"/>
      <c r="AI43825" s="28"/>
      <c r="AJ43825" s="28"/>
      <c r="AK43825" s="28"/>
      <c r="AL43825" s="28"/>
      <c r="AM43825" s="28"/>
      <c r="AN43825" s="28"/>
      <c r="AO43825" s="28"/>
      <c r="AP43825" s="28"/>
      <c r="AQ43825" s="28"/>
      <c r="AR43825" s="28"/>
      <c r="AS43825" s="28"/>
      <c r="AT43825" s="28"/>
      <c r="AU43825" s="28"/>
    </row>
    <row r="43826" spans="9:47" x14ac:dyDescent="0.2">
      <c r="I43826" s="57"/>
      <c r="J43826" s="57"/>
      <c r="Y43826" s="28"/>
      <c r="Z43826" s="28"/>
      <c r="AA43826" s="28"/>
      <c r="AB43826" s="28"/>
      <c r="AC43826" s="28"/>
      <c r="AD43826" s="28"/>
      <c r="AE43826" s="28"/>
      <c r="AF43826" s="28"/>
      <c r="AG43826" s="28"/>
      <c r="AH43826" s="28"/>
      <c r="AI43826" s="28"/>
      <c r="AJ43826" s="28"/>
      <c r="AK43826" s="28"/>
      <c r="AL43826" s="28"/>
      <c r="AM43826" s="28"/>
      <c r="AN43826" s="28"/>
      <c r="AO43826" s="28"/>
      <c r="AP43826" s="28"/>
      <c r="AQ43826" s="28"/>
      <c r="AR43826" s="28"/>
      <c r="AS43826" s="28"/>
      <c r="AT43826" s="28"/>
      <c r="AU43826" s="28"/>
    </row>
    <row r="43827" spans="9:47" x14ac:dyDescent="0.2">
      <c r="I43827" s="57"/>
      <c r="J43827" s="57"/>
      <c r="Y43827" s="28"/>
      <c r="Z43827" s="28"/>
      <c r="AA43827" s="28"/>
      <c r="AB43827" s="28"/>
      <c r="AC43827" s="28"/>
      <c r="AD43827" s="28"/>
      <c r="AE43827" s="28"/>
      <c r="AF43827" s="28"/>
      <c r="AG43827" s="28"/>
      <c r="AH43827" s="28"/>
      <c r="AI43827" s="28"/>
      <c r="AJ43827" s="28"/>
      <c r="AK43827" s="28"/>
      <c r="AL43827" s="28"/>
      <c r="AM43827" s="28"/>
      <c r="AN43827" s="28"/>
      <c r="AO43827" s="28"/>
      <c r="AP43827" s="28"/>
      <c r="AQ43827" s="28"/>
      <c r="AR43827" s="28"/>
      <c r="AS43827" s="28"/>
      <c r="AT43827" s="28"/>
      <c r="AU43827" s="28"/>
    </row>
    <row r="43828" spans="9:47" x14ac:dyDescent="0.2">
      <c r="I43828" s="57"/>
      <c r="J43828" s="57"/>
      <c r="Y43828" s="28"/>
      <c r="Z43828" s="28"/>
      <c r="AA43828" s="28"/>
      <c r="AB43828" s="28"/>
      <c r="AC43828" s="28"/>
      <c r="AD43828" s="28"/>
      <c r="AE43828" s="28"/>
      <c r="AF43828" s="28"/>
      <c r="AG43828" s="28"/>
      <c r="AH43828" s="28"/>
      <c r="AI43828" s="28"/>
      <c r="AJ43828" s="28"/>
      <c r="AK43828" s="28"/>
      <c r="AL43828" s="28"/>
      <c r="AM43828" s="28"/>
      <c r="AN43828" s="28"/>
      <c r="AO43828" s="28"/>
      <c r="AP43828" s="28"/>
      <c r="AQ43828" s="28"/>
      <c r="AR43828" s="28"/>
      <c r="AS43828" s="28"/>
      <c r="AT43828" s="28"/>
      <c r="AU43828" s="28"/>
    </row>
    <row r="43829" spans="9:47" x14ac:dyDescent="0.2">
      <c r="I43829" s="57"/>
      <c r="J43829" s="57"/>
      <c r="Y43829" s="28"/>
      <c r="Z43829" s="28"/>
      <c r="AA43829" s="28"/>
      <c r="AB43829" s="28"/>
      <c r="AC43829" s="28"/>
      <c r="AD43829" s="28"/>
      <c r="AE43829" s="28"/>
      <c r="AF43829" s="28"/>
      <c r="AG43829" s="28"/>
      <c r="AH43829" s="28"/>
      <c r="AI43829" s="28"/>
      <c r="AJ43829" s="28"/>
      <c r="AK43829" s="28"/>
      <c r="AL43829" s="28"/>
      <c r="AM43829" s="28"/>
      <c r="AN43829" s="28"/>
      <c r="AO43829" s="28"/>
      <c r="AP43829" s="28"/>
      <c r="AQ43829" s="28"/>
      <c r="AR43829" s="28"/>
      <c r="AS43829" s="28"/>
      <c r="AT43829" s="28"/>
      <c r="AU43829" s="28"/>
    </row>
    <row r="43830" spans="9:47" x14ac:dyDescent="0.2">
      <c r="I43830" s="57"/>
      <c r="J43830" s="57"/>
      <c r="Y43830" s="28"/>
      <c r="Z43830" s="28"/>
      <c r="AA43830" s="28"/>
      <c r="AB43830" s="28"/>
      <c r="AC43830" s="28"/>
      <c r="AD43830" s="28"/>
      <c r="AE43830" s="28"/>
      <c r="AF43830" s="28"/>
      <c r="AG43830" s="28"/>
      <c r="AH43830" s="28"/>
      <c r="AI43830" s="28"/>
      <c r="AJ43830" s="28"/>
      <c r="AK43830" s="28"/>
      <c r="AL43830" s="28"/>
      <c r="AM43830" s="28"/>
      <c r="AN43830" s="28"/>
      <c r="AO43830" s="28"/>
      <c r="AP43830" s="28"/>
      <c r="AQ43830" s="28"/>
      <c r="AR43830" s="28"/>
      <c r="AS43830" s="28"/>
      <c r="AT43830" s="28"/>
      <c r="AU43830" s="28"/>
    </row>
    <row r="43831" spans="9:47" x14ac:dyDescent="0.2">
      <c r="I43831" s="57"/>
      <c r="J43831" s="57"/>
      <c r="Y43831" s="28"/>
      <c r="Z43831" s="28"/>
      <c r="AA43831" s="28"/>
      <c r="AB43831" s="28"/>
      <c r="AC43831" s="28"/>
      <c r="AD43831" s="28"/>
      <c r="AE43831" s="28"/>
      <c r="AF43831" s="28"/>
      <c r="AG43831" s="28"/>
      <c r="AH43831" s="28"/>
      <c r="AI43831" s="28"/>
      <c r="AJ43831" s="28"/>
      <c r="AK43831" s="28"/>
      <c r="AL43831" s="28"/>
      <c r="AM43831" s="28"/>
      <c r="AN43831" s="28"/>
      <c r="AO43831" s="28"/>
      <c r="AP43831" s="28"/>
      <c r="AQ43831" s="28"/>
      <c r="AR43831" s="28"/>
      <c r="AS43831" s="28"/>
      <c r="AT43831" s="28"/>
      <c r="AU43831" s="28"/>
    </row>
    <row r="43832" spans="9:47" x14ac:dyDescent="0.2">
      <c r="I43832" s="57"/>
      <c r="J43832" s="57"/>
      <c r="Y43832" s="28"/>
      <c r="Z43832" s="28"/>
      <c r="AA43832" s="28"/>
      <c r="AB43832" s="28"/>
      <c r="AC43832" s="28"/>
      <c r="AD43832" s="28"/>
      <c r="AE43832" s="28"/>
      <c r="AF43832" s="28"/>
      <c r="AG43832" s="28"/>
      <c r="AH43832" s="28"/>
      <c r="AI43832" s="28"/>
      <c r="AJ43832" s="28"/>
      <c r="AK43832" s="28"/>
      <c r="AL43832" s="28"/>
      <c r="AM43832" s="28"/>
      <c r="AN43832" s="28"/>
      <c r="AO43832" s="28"/>
      <c r="AP43832" s="28"/>
      <c r="AQ43832" s="28"/>
      <c r="AR43832" s="28"/>
      <c r="AS43832" s="28"/>
      <c r="AT43832" s="28"/>
      <c r="AU43832" s="28"/>
    </row>
    <row r="43833" spans="9:47" x14ac:dyDescent="0.2">
      <c r="I43833" s="57"/>
      <c r="J43833" s="57"/>
      <c r="Y43833" s="28"/>
      <c r="Z43833" s="28"/>
      <c r="AA43833" s="28"/>
      <c r="AB43833" s="28"/>
      <c r="AC43833" s="28"/>
      <c r="AD43833" s="28"/>
      <c r="AE43833" s="28"/>
      <c r="AF43833" s="28"/>
      <c r="AG43833" s="28"/>
      <c r="AH43833" s="28"/>
      <c r="AI43833" s="28"/>
      <c r="AJ43833" s="28"/>
      <c r="AK43833" s="28"/>
      <c r="AL43833" s="28"/>
      <c r="AM43833" s="28"/>
      <c r="AN43833" s="28"/>
      <c r="AO43833" s="28"/>
      <c r="AP43833" s="28"/>
      <c r="AQ43833" s="28"/>
      <c r="AR43833" s="28"/>
      <c r="AS43833" s="28"/>
      <c r="AT43833" s="28"/>
      <c r="AU43833" s="28"/>
    </row>
    <row r="43834" spans="9:47" x14ac:dyDescent="0.2">
      <c r="I43834" s="57"/>
      <c r="J43834" s="57"/>
      <c r="Y43834" s="28"/>
      <c r="Z43834" s="28"/>
      <c r="AA43834" s="28"/>
      <c r="AB43834" s="28"/>
      <c r="AC43834" s="28"/>
      <c r="AD43834" s="28"/>
      <c r="AE43834" s="28"/>
      <c r="AF43834" s="28"/>
      <c r="AG43834" s="28"/>
      <c r="AH43834" s="28"/>
      <c r="AI43834" s="28"/>
      <c r="AJ43834" s="28"/>
      <c r="AK43834" s="28"/>
      <c r="AL43834" s="28"/>
      <c r="AM43834" s="28"/>
      <c r="AN43834" s="28"/>
      <c r="AO43834" s="28"/>
      <c r="AP43834" s="28"/>
      <c r="AQ43834" s="28"/>
      <c r="AR43834" s="28"/>
      <c r="AS43834" s="28"/>
      <c r="AT43834" s="28"/>
      <c r="AU43834" s="28"/>
    </row>
    <row r="43835" spans="9:47" x14ac:dyDescent="0.2">
      <c r="I43835" s="57"/>
      <c r="J43835" s="57"/>
      <c r="Y43835" s="28"/>
      <c r="Z43835" s="28"/>
      <c r="AA43835" s="28"/>
      <c r="AB43835" s="28"/>
      <c r="AC43835" s="28"/>
      <c r="AD43835" s="28"/>
      <c r="AE43835" s="28"/>
      <c r="AF43835" s="28"/>
      <c r="AG43835" s="28"/>
      <c r="AH43835" s="28"/>
      <c r="AI43835" s="28"/>
      <c r="AJ43835" s="28"/>
      <c r="AK43835" s="28"/>
      <c r="AL43835" s="28"/>
      <c r="AM43835" s="28"/>
      <c r="AN43835" s="28"/>
      <c r="AO43835" s="28"/>
      <c r="AP43835" s="28"/>
      <c r="AQ43835" s="28"/>
      <c r="AR43835" s="28"/>
      <c r="AS43835" s="28"/>
      <c r="AT43835" s="28"/>
      <c r="AU43835" s="28"/>
    </row>
    <row r="43836" spans="9:47" x14ac:dyDescent="0.2">
      <c r="I43836" s="57"/>
      <c r="J43836" s="57"/>
      <c r="Y43836" s="28"/>
      <c r="Z43836" s="28"/>
      <c r="AA43836" s="28"/>
      <c r="AB43836" s="28"/>
      <c r="AC43836" s="28"/>
      <c r="AD43836" s="28"/>
      <c r="AE43836" s="28"/>
      <c r="AF43836" s="28"/>
      <c r="AG43836" s="28"/>
      <c r="AH43836" s="28"/>
      <c r="AI43836" s="28"/>
      <c r="AJ43836" s="28"/>
      <c r="AK43836" s="28"/>
      <c r="AL43836" s="28"/>
      <c r="AM43836" s="28"/>
      <c r="AN43836" s="28"/>
      <c r="AO43836" s="28"/>
      <c r="AP43836" s="28"/>
      <c r="AQ43836" s="28"/>
      <c r="AR43836" s="28"/>
      <c r="AS43836" s="28"/>
      <c r="AT43836" s="28"/>
      <c r="AU43836" s="28"/>
    </row>
    <row r="43837" spans="9:47" x14ac:dyDescent="0.2">
      <c r="I43837" s="57"/>
      <c r="J43837" s="57"/>
      <c r="Y43837" s="28"/>
      <c r="Z43837" s="28"/>
      <c r="AA43837" s="28"/>
      <c r="AB43837" s="28"/>
      <c r="AC43837" s="28"/>
      <c r="AD43837" s="28"/>
      <c r="AE43837" s="28"/>
      <c r="AF43837" s="28"/>
      <c r="AG43837" s="28"/>
      <c r="AH43837" s="28"/>
      <c r="AI43837" s="28"/>
      <c r="AJ43837" s="28"/>
      <c r="AK43837" s="28"/>
      <c r="AL43837" s="28"/>
      <c r="AM43837" s="28"/>
      <c r="AN43837" s="28"/>
      <c r="AO43837" s="28"/>
      <c r="AP43837" s="28"/>
      <c r="AQ43837" s="28"/>
      <c r="AR43837" s="28"/>
      <c r="AS43837" s="28"/>
      <c r="AT43837" s="28"/>
      <c r="AU43837" s="28"/>
    </row>
    <row r="43838" spans="9:47" x14ac:dyDescent="0.2">
      <c r="I43838" s="57"/>
      <c r="J43838" s="57"/>
      <c r="Y43838" s="28"/>
      <c r="Z43838" s="28"/>
      <c r="AA43838" s="28"/>
      <c r="AB43838" s="28"/>
      <c r="AC43838" s="28"/>
      <c r="AD43838" s="28"/>
      <c r="AE43838" s="28"/>
      <c r="AF43838" s="28"/>
      <c r="AG43838" s="28"/>
      <c r="AH43838" s="28"/>
      <c r="AI43838" s="28"/>
      <c r="AJ43838" s="28"/>
      <c r="AK43838" s="28"/>
      <c r="AL43838" s="28"/>
      <c r="AM43838" s="28"/>
      <c r="AN43838" s="28"/>
      <c r="AO43838" s="28"/>
      <c r="AP43838" s="28"/>
      <c r="AQ43838" s="28"/>
      <c r="AR43838" s="28"/>
      <c r="AS43838" s="28"/>
      <c r="AT43838" s="28"/>
      <c r="AU43838" s="28"/>
    </row>
    <row r="43839" spans="9:47" x14ac:dyDescent="0.2">
      <c r="I43839" s="57"/>
      <c r="J43839" s="57"/>
      <c r="Y43839" s="28"/>
      <c r="Z43839" s="28"/>
      <c r="AA43839" s="28"/>
      <c r="AB43839" s="28"/>
      <c r="AC43839" s="28"/>
      <c r="AD43839" s="28"/>
      <c r="AE43839" s="28"/>
      <c r="AF43839" s="28"/>
      <c r="AG43839" s="28"/>
      <c r="AH43839" s="28"/>
      <c r="AI43839" s="28"/>
      <c r="AJ43839" s="28"/>
      <c r="AK43839" s="28"/>
      <c r="AL43839" s="28"/>
      <c r="AM43839" s="28"/>
      <c r="AN43839" s="28"/>
      <c r="AO43839" s="28"/>
      <c r="AP43839" s="28"/>
      <c r="AQ43839" s="28"/>
      <c r="AR43839" s="28"/>
      <c r="AS43839" s="28"/>
      <c r="AT43839" s="28"/>
      <c r="AU43839" s="28"/>
    </row>
    <row r="43840" spans="9:47" x14ac:dyDescent="0.2">
      <c r="I43840" s="57"/>
      <c r="J43840" s="57"/>
      <c r="Y43840" s="28"/>
      <c r="Z43840" s="28"/>
      <c r="AA43840" s="28"/>
      <c r="AB43840" s="28"/>
      <c r="AC43840" s="28"/>
      <c r="AD43840" s="28"/>
      <c r="AE43840" s="28"/>
      <c r="AF43840" s="28"/>
      <c r="AG43840" s="28"/>
      <c r="AH43840" s="28"/>
      <c r="AI43840" s="28"/>
      <c r="AJ43840" s="28"/>
      <c r="AK43840" s="28"/>
      <c r="AL43840" s="28"/>
      <c r="AM43840" s="28"/>
      <c r="AN43840" s="28"/>
      <c r="AO43840" s="28"/>
      <c r="AP43840" s="28"/>
      <c r="AQ43840" s="28"/>
      <c r="AR43840" s="28"/>
      <c r="AS43840" s="28"/>
      <c r="AT43840" s="28"/>
      <c r="AU43840" s="28"/>
    </row>
    <row r="43841" spans="9:47" x14ac:dyDescent="0.2">
      <c r="I43841" s="57"/>
      <c r="J43841" s="57"/>
      <c r="Y43841" s="28"/>
      <c r="Z43841" s="28"/>
      <c r="AA43841" s="28"/>
      <c r="AB43841" s="28"/>
      <c r="AC43841" s="28"/>
      <c r="AD43841" s="28"/>
      <c r="AE43841" s="28"/>
      <c r="AF43841" s="28"/>
      <c r="AG43841" s="28"/>
      <c r="AH43841" s="28"/>
      <c r="AI43841" s="28"/>
      <c r="AJ43841" s="28"/>
      <c r="AK43841" s="28"/>
      <c r="AL43841" s="28"/>
      <c r="AM43841" s="28"/>
      <c r="AN43841" s="28"/>
      <c r="AO43841" s="28"/>
      <c r="AP43841" s="28"/>
      <c r="AQ43841" s="28"/>
      <c r="AR43841" s="28"/>
      <c r="AS43841" s="28"/>
      <c r="AT43841" s="28"/>
      <c r="AU43841" s="28"/>
    </row>
    <row r="43842" spans="9:47" x14ac:dyDescent="0.2">
      <c r="I43842" s="57"/>
      <c r="J43842" s="57"/>
      <c r="Y43842" s="28"/>
      <c r="Z43842" s="28"/>
      <c r="AA43842" s="28"/>
      <c r="AB43842" s="28"/>
      <c r="AC43842" s="28"/>
      <c r="AD43842" s="28"/>
      <c r="AE43842" s="28"/>
      <c r="AF43842" s="28"/>
      <c r="AG43842" s="28"/>
      <c r="AH43842" s="28"/>
      <c r="AI43842" s="28"/>
      <c r="AJ43842" s="28"/>
      <c r="AK43842" s="28"/>
      <c r="AL43842" s="28"/>
      <c r="AM43842" s="28"/>
      <c r="AN43842" s="28"/>
      <c r="AO43842" s="28"/>
      <c r="AP43842" s="28"/>
      <c r="AQ43842" s="28"/>
      <c r="AR43842" s="28"/>
      <c r="AS43842" s="28"/>
      <c r="AT43842" s="28"/>
      <c r="AU43842" s="28"/>
    </row>
    <row r="43843" spans="9:47" x14ac:dyDescent="0.2">
      <c r="I43843" s="57"/>
      <c r="J43843" s="57"/>
      <c r="Y43843" s="28"/>
      <c r="Z43843" s="28"/>
      <c r="AA43843" s="28"/>
      <c r="AB43843" s="28"/>
      <c r="AC43843" s="28"/>
      <c r="AD43843" s="28"/>
      <c r="AE43843" s="28"/>
      <c r="AF43843" s="28"/>
      <c r="AG43843" s="28"/>
      <c r="AH43843" s="28"/>
      <c r="AI43843" s="28"/>
      <c r="AJ43843" s="28"/>
      <c r="AK43843" s="28"/>
      <c r="AL43843" s="28"/>
      <c r="AM43843" s="28"/>
      <c r="AN43843" s="28"/>
      <c r="AO43843" s="28"/>
      <c r="AP43843" s="28"/>
      <c r="AQ43843" s="28"/>
      <c r="AR43843" s="28"/>
      <c r="AS43843" s="28"/>
      <c r="AT43843" s="28"/>
      <c r="AU43843" s="28"/>
    </row>
    <row r="43844" spans="9:47" x14ac:dyDescent="0.2">
      <c r="I43844" s="57"/>
      <c r="J43844" s="57"/>
      <c r="Y43844" s="28"/>
      <c r="Z43844" s="28"/>
      <c r="AA43844" s="28"/>
      <c r="AB43844" s="28"/>
      <c r="AC43844" s="28"/>
      <c r="AD43844" s="28"/>
      <c r="AE43844" s="28"/>
      <c r="AF43844" s="28"/>
      <c r="AG43844" s="28"/>
      <c r="AH43844" s="28"/>
      <c r="AI43844" s="28"/>
      <c r="AJ43844" s="28"/>
      <c r="AK43844" s="28"/>
      <c r="AL43844" s="28"/>
      <c r="AM43844" s="28"/>
      <c r="AN43844" s="28"/>
      <c r="AO43844" s="28"/>
      <c r="AP43844" s="28"/>
      <c r="AQ43844" s="28"/>
      <c r="AR43844" s="28"/>
      <c r="AS43844" s="28"/>
      <c r="AT43844" s="28"/>
      <c r="AU43844" s="28"/>
    </row>
    <row r="43845" spans="9:47" x14ac:dyDescent="0.2">
      <c r="I43845" s="57"/>
      <c r="J43845" s="57"/>
      <c r="Y43845" s="28"/>
      <c r="Z43845" s="28"/>
      <c r="AA43845" s="28"/>
      <c r="AB43845" s="28"/>
      <c r="AC43845" s="28"/>
      <c r="AD43845" s="28"/>
      <c r="AE43845" s="28"/>
      <c r="AF43845" s="28"/>
      <c r="AG43845" s="28"/>
      <c r="AH43845" s="28"/>
      <c r="AI43845" s="28"/>
      <c r="AJ43845" s="28"/>
      <c r="AK43845" s="28"/>
      <c r="AL43845" s="28"/>
      <c r="AM43845" s="28"/>
      <c r="AN43845" s="28"/>
      <c r="AO43845" s="28"/>
      <c r="AP43845" s="28"/>
      <c r="AQ43845" s="28"/>
      <c r="AR43845" s="28"/>
      <c r="AS43845" s="28"/>
      <c r="AT43845" s="28"/>
      <c r="AU43845" s="28"/>
    </row>
    <row r="43846" spans="9:47" x14ac:dyDescent="0.2">
      <c r="I43846" s="57"/>
      <c r="J43846" s="57"/>
      <c r="Y43846" s="28"/>
      <c r="Z43846" s="28"/>
      <c r="AA43846" s="28"/>
      <c r="AB43846" s="28"/>
      <c r="AC43846" s="28"/>
      <c r="AD43846" s="28"/>
      <c r="AE43846" s="28"/>
      <c r="AF43846" s="28"/>
      <c r="AG43846" s="28"/>
      <c r="AH43846" s="28"/>
      <c r="AI43846" s="28"/>
      <c r="AJ43846" s="28"/>
      <c r="AK43846" s="28"/>
      <c r="AL43846" s="28"/>
      <c r="AM43846" s="28"/>
      <c r="AN43846" s="28"/>
      <c r="AO43846" s="28"/>
      <c r="AP43846" s="28"/>
      <c r="AQ43846" s="28"/>
      <c r="AR43846" s="28"/>
      <c r="AS43846" s="28"/>
      <c r="AT43846" s="28"/>
      <c r="AU43846" s="28"/>
    </row>
    <row r="43847" spans="9:47" x14ac:dyDescent="0.2">
      <c r="I43847" s="57"/>
      <c r="J43847" s="57"/>
      <c r="Y43847" s="28"/>
      <c r="Z43847" s="28"/>
      <c r="AA43847" s="28"/>
      <c r="AB43847" s="28"/>
      <c r="AC43847" s="28"/>
      <c r="AD43847" s="28"/>
      <c r="AE43847" s="28"/>
      <c r="AF43847" s="28"/>
      <c r="AG43847" s="28"/>
      <c r="AH43847" s="28"/>
      <c r="AI43847" s="28"/>
      <c r="AJ43847" s="28"/>
      <c r="AK43847" s="28"/>
      <c r="AL43847" s="28"/>
      <c r="AM43847" s="28"/>
      <c r="AN43847" s="28"/>
      <c r="AO43847" s="28"/>
      <c r="AP43847" s="28"/>
      <c r="AQ43847" s="28"/>
      <c r="AR43847" s="28"/>
      <c r="AS43847" s="28"/>
      <c r="AT43847" s="28"/>
      <c r="AU43847" s="28"/>
    </row>
    <row r="43848" spans="9:47" x14ac:dyDescent="0.2">
      <c r="I43848" s="57"/>
      <c r="J43848" s="57"/>
      <c r="Y43848" s="28"/>
      <c r="Z43848" s="28"/>
      <c r="AA43848" s="28"/>
      <c r="AB43848" s="28"/>
      <c r="AC43848" s="28"/>
      <c r="AD43848" s="28"/>
      <c r="AE43848" s="28"/>
      <c r="AF43848" s="28"/>
      <c r="AG43848" s="28"/>
      <c r="AH43848" s="28"/>
      <c r="AI43848" s="28"/>
      <c r="AJ43848" s="28"/>
      <c r="AK43848" s="28"/>
      <c r="AL43848" s="28"/>
      <c r="AM43848" s="28"/>
      <c r="AN43848" s="28"/>
      <c r="AO43848" s="28"/>
      <c r="AP43848" s="28"/>
      <c r="AQ43848" s="28"/>
      <c r="AR43848" s="28"/>
      <c r="AS43848" s="28"/>
      <c r="AT43848" s="28"/>
      <c r="AU43848" s="28"/>
    </row>
    <row r="43849" spans="9:47" x14ac:dyDescent="0.2">
      <c r="I43849" s="57"/>
      <c r="J43849" s="57"/>
      <c r="Y43849" s="28"/>
      <c r="Z43849" s="28"/>
      <c r="AA43849" s="28"/>
      <c r="AB43849" s="28"/>
      <c r="AC43849" s="28"/>
      <c r="AD43849" s="28"/>
      <c r="AE43849" s="28"/>
      <c r="AF43849" s="28"/>
      <c r="AG43849" s="28"/>
      <c r="AH43849" s="28"/>
      <c r="AI43849" s="28"/>
      <c r="AJ43849" s="28"/>
      <c r="AK43849" s="28"/>
      <c r="AL43849" s="28"/>
      <c r="AM43849" s="28"/>
      <c r="AN43849" s="28"/>
      <c r="AO43849" s="28"/>
      <c r="AP43849" s="28"/>
      <c r="AQ43849" s="28"/>
      <c r="AR43849" s="28"/>
      <c r="AS43849" s="28"/>
      <c r="AT43849" s="28"/>
      <c r="AU43849" s="28"/>
    </row>
    <row r="43850" spans="9:47" x14ac:dyDescent="0.2">
      <c r="I43850" s="57"/>
      <c r="J43850" s="57"/>
      <c r="Y43850" s="28"/>
      <c r="Z43850" s="28"/>
      <c r="AA43850" s="28"/>
      <c r="AB43850" s="28"/>
      <c r="AC43850" s="28"/>
      <c r="AD43850" s="28"/>
      <c r="AE43850" s="28"/>
      <c r="AF43850" s="28"/>
      <c r="AG43850" s="28"/>
      <c r="AH43850" s="28"/>
      <c r="AI43850" s="28"/>
      <c r="AJ43850" s="28"/>
      <c r="AK43850" s="28"/>
      <c r="AL43850" s="28"/>
      <c r="AM43850" s="28"/>
      <c r="AN43850" s="28"/>
      <c r="AO43850" s="28"/>
      <c r="AP43850" s="28"/>
      <c r="AQ43850" s="28"/>
      <c r="AR43850" s="28"/>
      <c r="AS43850" s="28"/>
      <c r="AT43850" s="28"/>
      <c r="AU43850" s="28"/>
    </row>
    <row r="43851" spans="9:47" x14ac:dyDescent="0.2">
      <c r="I43851" s="57"/>
      <c r="J43851" s="57"/>
      <c r="Y43851" s="28"/>
      <c r="Z43851" s="28"/>
      <c r="AA43851" s="28"/>
      <c r="AB43851" s="28"/>
      <c r="AC43851" s="28"/>
      <c r="AD43851" s="28"/>
      <c r="AE43851" s="28"/>
      <c r="AF43851" s="28"/>
      <c r="AG43851" s="28"/>
      <c r="AH43851" s="28"/>
      <c r="AI43851" s="28"/>
      <c r="AJ43851" s="28"/>
      <c r="AK43851" s="28"/>
      <c r="AL43851" s="28"/>
      <c r="AM43851" s="28"/>
      <c r="AN43851" s="28"/>
      <c r="AO43851" s="28"/>
      <c r="AP43851" s="28"/>
      <c r="AQ43851" s="28"/>
      <c r="AR43851" s="28"/>
      <c r="AS43851" s="28"/>
      <c r="AT43851" s="28"/>
      <c r="AU43851" s="28"/>
    </row>
    <row r="43852" spans="9:47" x14ac:dyDescent="0.2">
      <c r="I43852" s="57"/>
      <c r="J43852" s="57"/>
      <c r="Y43852" s="28"/>
      <c r="Z43852" s="28"/>
      <c r="AA43852" s="28"/>
      <c r="AB43852" s="28"/>
      <c r="AC43852" s="28"/>
      <c r="AD43852" s="28"/>
      <c r="AE43852" s="28"/>
      <c r="AF43852" s="28"/>
      <c r="AG43852" s="28"/>
      <c r="AH43852" s="28"/>
      <c r="AI43852" s="28"/>
      <c r="AJ43852" s="28"/>
      <c r="AK43852" s="28"/>
      <c r="AL43852" s="28"/>
      <c r="AM43852" s="28"/>
      <c r="AN43852" s="28"/>
      <c r="AO43852" s="28"/>
      <c r="AP43852" s="28"/>
      <c r="AQ43852" s="28"/>
      <c r="AR43852" s="28"/>
      <c r="AS43852" s="28"/>
      <c r="AT43852" s="28"/>
      <c r="AU43852" s="28"/>
    </row>
    <row r="43853" spans="9:47" x14ac:dyDescent="0.2">
      <c r="I43853" s="57"/>
      <c r="J43853" s="57"/>
      <c r="Y43853" s="28"/>
      <c r="Z43853" s="28"/>
      <c r="AA43853" s="28"/>
      <c r="AB43853" s="28"/>
      <c r="AC43853" s="28"/>
      <c r="AD43853" s="28"/>
      <c r="AE43853" s="28"/>
      <c r="AF43853" s="28"/>
      <c r="AG43853" s="28"/>
      <c r="AH43853" s="28"/>
      <c r="AI43853" s="28"/>
      <c r="AJ43853" s="28"/>
      <c r="AK43853" s="28"/>
      <c r="AL43853" s="28"/>
      <c r="AM43853" s="28"/>
      <c r="AN43853" s="28"/>
      <c r="AO43853" s="28"/>
      <c r="AP43853" s="28"/>
      <c r="AQ43853" s="28"/>
      <c r="AR43853" s="28"/>
      <c r="AS43853" s="28"/>
      <c r="AT43853" s="28"/>
      <c r="AU43853" s="28"/>
    </row>
    <row r="43854" spans="9:47" x14ac:dyDescent="0.2">
      <c r="I43854" s="57"/>
      <c r="J43854" s="57"/>
      <c r="Y43854" s="28"/>
      <c r="Z43854" s="28"/>
      <c r="AA43854" s="28"/>
      <c r="AB43854" s="28"/>
      <c r="AC43854" s="28"/>
      <c r="AD43854" s="28"/>
      <c r="AE43854" s="28"/>
      <c r="AF43854" s="28"/>
      <c r="AG43854" s="28"/>
      <c r="AH43854" s="28"/>
      <c r="AI43854" s="28"/>
      <c r="AJ43854" s="28"/>
      <c r="AK43854" s="28"/>
      <c r="AL43854" s="28"/>
      <c r="AM43854" s="28"/>
      <c r="AN43854" s="28"/>
      <c r="AO43854" s="28"/>
      <c r="AP43854" s="28"/>
      <c r="AQ43854" s="28"/>
      <c r="AR43854" s="28"/>
      <c r="AS43854" s="28"/>
      <c r="AT43854" s="28"/>
      <c r="AU43854" s="28"/>
    </row>
    <row r="43855" spans="9:47" x14ac:dyDescent="0.2">
      <c r="I43855" s="57"/>
      <c r="J43855" s="57"/>
      <c r="Y43855" s="28"/>
      <c r="Z43855" s="28"/>
      <c r="AA43855" s="28"/>
      <c r="AB43855" s="28"/>
      <c r="AC43855" s="28"/>
      <c r="AD43855" s="28"/>
      <c r="AE43855" s="28"/>
      <c r="AF43855" s="28"/>
      <c r="AG43855" s="28"/>
      <c r="AH43855" s="28"/>
      <c r="AI43855" s="28"/>
      <c r="AJ43855" s="28"/>
      <c r="AK43855" s="28"/>
      <c r="AL43855" s="28"/>
      <c r="AM43855" s="28"/>
      <c r="AN43855" s="28"/>
      <c r="AO43855" s="28"/>
      <c r="AP43855" s="28"/>
      <c r="AQ43855" s="28"/>
      <c r="AR43855" s="28"/>
      <c r="AS43855" s="28"/>
      <c r="AT43855" s="28"/>
      <c r="AU43855" s="28"/>
    </row>
    <row r="43856" spans="9:47" x14ac:dyDescent="0.2">
      <c r="I43856" s="57"/>
      <c r="J43856" s="57"/>
      <c r="Y43856" s="28"/>
      <c r="Z43856" s="28"/>
      <c r="AA43856" s="28"/>
      <c r="AB43856" s="28"/>
      <c r="AC43856" s="28"/>
      <c r="AD43856" s="28"/>
      <c r="AE43856" s="28"/>
      <c r="AF43856" s="28"/>
      <c r="AG43856" s="28"/>
      <c r="AH43856" s="28"/>
      <c r="AI43856" s="28"/>
      <c r="AJ43856" s="28"/>
      <c r="AK43856" s="28"/>
      <c r="AL43856" s="28"/>
      <c r="AM43856" s="28"/>
      <c r="AN43856" s="28"/>
      <c r="AO43856" s="28"/>
      <c r="AP43856" s="28"/>
      <c r="AQ43856" s="28"/>
      <c r="AR43856" s="28"/>
      <c r="AS43856" s="28"/>
      <c r="AT43856" s="28"/>
      <c r="AU43856" s="28"/>
    </row>
    <row r="43857" spans="9:47" x14ac:dyDescent="0.2">
      <c r="I43857" s="57"/>
      <c r="J43857" s="57"/>
      <c r="Y43857" s="28"/>
      <c r="Z43857" s="28"/>
      <c r="AA43857" s="28"/>
      <c r="AB43857" s="28"/>
      <c r="AC43857" s="28"/>
      <c r="AD43857" s="28"/>
      <c r="AE43857" s="28"/>
      <c r="AF43857" s="28"/>
      <c r="AG43857" s="28"/>
      <c r="AH43857" s="28"/>
      <c r="AI43857" s="28"/>
      <c r="AJ43857" s="28"/>
      <c r="AK43857" s="28"/>
      <c r="AL43857" s="28"/>
      <c r="AM43857" s="28"/>
      <c r="AN43857" s="28"/>
      <c r="AO43857" s="28"/>
      <c r="AP43857" s="28"/>
      <c r="AQ43857" s="28"/>
      <c r="AR43857" s="28"/>
      <c r="AS43857" s="28"/>
      <c r="AT43857" s="28"/>
      <c r="AU43857" s="28"/>
    </row>
    <row r="43858" spans="9:47" x14ac:dyDescent="0.2">
      <c r="I43858" s="57"/>
      <c r="J43858" s="57"/>
      <c r="Y43858" s="28"/>
      <c r="Z43858" s="28"/>
      <c r="AA43858" s="28"/>
      <c r="AB43858" s="28"/>
      <c r="AC43858" s="28"/>
      <c r="AD43858" s="28"/>
      <c r="AE43858" s="28"/>
      <c r="AF43858" s="28"/>
      <c r="AG43858" s="28"/>
      <c r="AH43858" s="28"/>
      <c r="AI43858" s="28"/>
      <c r="AJ43858" s="28"/>
      <c r="AK43858" s="28"/>
      <c r="AL43858" s="28"/>
      <c r="AM43858" s="28"/>
      <c r="AN43858" s="28"/>
      <c r="AO43858" s="28"/>
      <c r="AP43858" s="28"/>
      <c r="AQ43858" s="28"/>
      <c r="AR43858" s="28"/>
      <c r="AS43858" s="28"/>
      <c r="AT43858" s="28"/>
      <c r="AU43858" s="28"/>
    </row>
    <row r="43859" spans="9:47" x14ac:dyDescent="0.2">
      <c r="I43859" s="57"/>
      <c r="J43859" s="57"/>
      <c r="Y43859" s="28"/>
      <c r="Z43859" s="28"/>
      <c r="AA43859" s="28"/>
      <c r="AB43859" s="28"/>
      <c r="AC43859" s="28"/>
      <c r="AD43859" s="28"/>
      <c r="AE43859" s="28"/>
      <c r="AF43859" s="28"/>
      <c r="AG43859" s="28"/>
      <c r="AH43859" s="28"/>
      <c r="AI43859" s="28"/>
      <c r="AJ43859" s="28"/>
      <c r="AK43859" s="28"/>
      <c r="AL43859" s="28"/>
      <c r="AM43859" s="28"/>
      <c r="AN43859" s="28"/>
      <c r="AO43859" s="28"/>
      <c r="AP43859" s="28"/>
      <c r="AQ43859" s="28"/>
      <c r="AR43859" s="28"/>
      <c r="AS43859" s="28"/>
      <c r="AT43859" s="28"/>
      <c r="AU43859" s="28"/>
    </row>
    <row r="43860" spans="9:47" x14ac:dyDescent="0.2">
      <c r="I43860" s="57"/>
      <c r="J43860" s="57"/>
      <c r="Y43860" s="28"/>
      <c r="Z43860" s="28"/>
      <c r="AA43860" s="28"/>
      <c r="AB43860" s="28"/>
      <c r="AC43860" s="28"/>
      <c r="AD43860" s="28"/>
      <c r="AE43860" s="28"/>
      <c r="AF43860" s="28"/>
      <c r="AG43860" s="28"/>
      <c r="AH43860" s="28"/>
      <c r="AI43860" s="28"/>
      <c r="AJ43860" s="28"/>
      <c r="AK43860" s="28"/>
      <c r="AL43860" s="28"/>
      <c r="AM43860" s="28"/>
      <c r="AN43860" s="28"/>
      <c r="AO43860" s="28"/>
      <c r="AP43860" s="28"/>
      <c r="AQ43860" s="28"/>
      <c r="AR43860" s="28"/>
      <c r="AS43860" s="28"/>
      <c r="AT43860" s="28"/>
      <c r="AU43860" s="28"/>
    </row>
    <row r="43861" spans="9:47" x14ac:dyDescent="0.2">
      <c r="I43861" s="57"/>
      <c r="J43861" s="57"/>
      <c r="Y43861" s="28"/>
      <c r="Z43861" s="28"/>
      <c r="AA43861" s="28"/>
      <c r="AB43861" s="28"/>
      <c r="AC43861" s="28"/>
      <c r="AD43861" s="28"/>
      <c r="AE43861" s="28"/>
      <c r="AF43861" s="28"/>
      <c r="AG43861" s="28"/>
      <c r="AH43861" s="28"/>
      <c r="AI43861" s="28"/>
      <c r="AJ43861" s="28"/>
      <c r="AK43861" s="28"/>
      <c r="AL43861" s="28"/>
      <c r="AM43861" s="28"/>
      <c r="AN43861" s="28"/>
      <c r="AO43861" s="28"/>
      <c r="AP43861" s="28"/>
      <c r="AQ43861" s="28"/>
      <c r="AR43861" s="28"/>
      <c r="AS43861" s="28"/>
      <c r="AT43861" s="28"/>
      <c r="AU43861" s="28"/>
    </row>
    <row r="43862" spans="9:47" x14ac:dyDescent="0.2">
      <c r="I43862" s="57"/>
      <c r="J43862" s="57"/>
      <c r="Y43862" s="28"/>
      <c r="Z43862" s="28"/>
      <c r="AA43862" s="28"/>
      <c r="AB43862" s="28"/>
      <c r="AC43862" s="28"/>
      <c r="AD43862" s="28"/>
      <c r="AE43862" s="28"/>
      <c r="AF43862" s="28"/>
      <c r="AG43862" s="28"/>
      <c r="AH43862" s="28"/>
      <c r="AI43862" s="28"/>
      <c r="AJ43862" s="28"/>
      <c r="AK43862" s="28"/>
      <c r="AL43862" s="28"/>
      <c r="AM43862" s="28"/>
      <c r="AN43862" s="28"/>
      <c r="AO43862" s="28"/>
      <c r="AP43862" s="28"/>
      <c r="AQ43862" s="28"/>
      <c r="AR43862" s="28"/>
      <c r="AS43862" s="28"/>
      <c r="AT43862" s="28"/>
      <c r="AU43862" s="28"/>
    </row>
    <row r="43863" spans="9:47" x14ac:dyDescent="0.2">
      <c r="I43863" s="57"/>
      <c r="J43863" s="57"/>
      <c r="Y43863" s="28"/>
      <c r="Z43863" s="28"/>
      <c r="AA43863" s="28"/>
      <c r="AB43863" s="28"/>
      <c r="AC43863" s="28"/>
      <c r="AD43863" s="28"/>
      <c r="AE43863" s="28"/>
      <c r="AF43863" s="28"/>
      <c r="AG43863" s="28"/>
      <c r="AH43863" s="28"/>
      <c r="AI43863" s="28"/>
      <c r="AJ43863" s="28"/>
      <c r="AK43863" s="28"/>
      <c r="AL43863" s="28"/>
      <c r="AM43863" s="28"/>
      <c r="AN43863" s="28"/>
      <c r="AO43863" s="28"/>
      <c r="AP43863" s="28"/>
      <c r="AQ43863" s="28"/>
      <c r="AR43863" s="28"/>
      <c r="AS43863" s="28"/>
      <c r="AT43863" s="28"/>
      <c r="AU43863" s="28"/>
    </row>
    <row r="43864" spans="9:47" x14ac:dyDescent="0.2">
      <c r="I43864" s="57"/>
      <c r="J43864" s="57"/>
      <c r="Y43864" s="28"/>
      <c r="Z43864" s="28"/>
      <c r="AA43864" s="28"/>
      <c r="AB43864" s="28"/>
      <c r="AC43864" s="28"/>
      <c r="AD43864" s="28"/>
      <c r="AE43864" s="28"/>
      <c r="AF43864" s="28"/>
      <c r="AG43864" s="28"/>
      <c r="AH43864" s="28"/>
      <c r="AI43864" s="28"/>
      <c r="AJ43864" s="28"/>
      <c r="AK43864" s="28"/>
      <c r="AL43864" s="28"/>
      <c r="AM43864" s="28"/>
      <c r="AN43864" s="28"/>
      <c r="AO43864" s="28"/>
      <c r="AP43864" s="28"/>
      <c r="AQ43864" s="28"/>
      <c r="AR43864" s="28"/>
      <c r="AS43864" s="28"/>
      <c r="AT43864" s="28"/>
      <c r="AU43864" s="28"/>
    </row>
    <row r="43865" spans="9:47" x14ac:dyDescent="0.2">
      <c r="I43865" s="57"/>
      <c r="J43865" s="57"/>
      <c r="Y43865" s="28"/>
      <c r="Z43865" s="28"/>
      <c r="AA43865" s="28"/>
      <c r="AB43865" s="28"/>
      <c r="AC43865" s="28"/>
      <c r="AD43865" s="28"/>
      <c r="AE43865" s="28"/>
      <c r="AF43865" s="28"/>
      <c r="AG43865" s="28"/>
      <c r="AH43865" s="28"/>
      <c r="AI43865" s="28"/>
      <c r="AJ43865" s="28"/>
      <c r="AK43865" s="28"/>
      <c r="AL43865" s="28"/>
      <c r="AM43865" s="28"/>
      <c r="AN43865" s="28"/>
      <c r="AO43865" s="28"/>
      <c r="AP43865" s="28"/>
      <c r="AQ43865" s="28"/>
      <c r="AR43865" s="28"/>
      <c r="AS43865" s="28"/>
      <c r="AT43865" s="28"/>
      <c r="AU43865" s="28"/>
    </row>
    <row r="43866" spans="9:47" x14ac:dyDescent="0.2">
      <c r="I43866" s="57"/>
      <c r="J43866" s="57"/>
      <c r="Y43866" s="28"/>
      <c r="Z43866" s="28"/>
      <c r="AA43866" s="28"/>
      <c r="AB43866" s="28"/>
      <c r="AC43866" s="28"/>
      <c r="AD43866" s="28"/>
      <c r="AE43866" s="28"/>
      <c r="AF43866" s="28"/>
      <c r="AG43866" s="28"/>
      <c r="AH43866" s="28"/>
      <c r="AI43866" s="28"/>
      <c r="AJ43866" s="28"/>
      <c r="AK43866" s="28"/>
      <c r="AL43866" s="28"/>
      <c r="AM43866" s="28"/>
      <c r="AN43866" s="28"/>
      <c r="AO43866" s="28"/>
      <c r="AP43866" s="28"/>
      <c r="AQ43866" s="28"/>
      <c r="AR43866" s="28"/>
      <c r="AS43866" s="28"/>
      <c r="AT43866" s="28"/>
      <c r="AU43866" s="28"/>
    </row>
    <row r="43867" spans="9:47" x14ac:dyDescent="0.2">
      <c r="I43867" s="57"/>
      <c r="J43867" s="57"/>
      <c r="Y43867" s="28"/>
      <c r="Z43867" s="28"/>
      <c r="AA43867" s="28"/>
      <c r="AB43867" s="28"/>
      <c r="AC43867" s="28"/>
      <c r="AD43867" s="28"/>
      <c r="AE43867" s="28"/>
      <c r="AF43867" s="28"/>
      <c r="AG43867" s="28"/>
      <c r="AH43867" s="28"/>
      <c r="AI43867" s="28"/>
      <c r="AJ43867" s="28"/>
      <c r="AK43867" s="28"/>
      <c r="AL43867" s="28"/>
      <c r="AM43867" s="28"/>
      <c r="AN43867" s="28"/>
      <c r="AO43867" s="28"/>
      <c r="AP43867" s="28"/>
      <c r="AQ43867" s="28"/>
      <c r="AR43867" s="28"/>
      <c r="AS43867" s="28"/>
      <c r="AT43867" s="28"/>
      <c r="AU43867" s="28"/>
    </row>
    <row r="43868" spans="9:47" x14ac:dyDescent="0.2">
      <c r="I43868" s="57"/>
      <c r="J43868" s="57"/>
      <c r="Y43868" s="28"/>
      <c r="Z43868" s="28"/>
      <c r="AA43868" s="28"/>
      <c r="AB43868" s="28"/>
      <c r="AC43868" s="28"/>
      <c r="AD43868" s="28"/>
      <c r="AE43868" s="28"/>
      <c r="AF43868" s="28"/>
      <c r="AG43868" s="28"/>
      <c r="AH43868" s="28"/>
      <c r="AI43868" s="28"/>
      <c r="AJ43868" s="28"/>
      <c r="AK43868" s="28"/>
      <c r="AL43868" s="28"/>
      <c r="AM43868" s="28"/>
      <c r="AN43868" s="28"/>
      <c r="AO43868" s="28"/>
      <c r="AP43868" s="28"/>
      <c r="AQ43868" s="28"/>
      <c r="AR43868" s="28"/>
      <c r="AS43868" s="28"/>
      <c r="AT43868" s="28"/>
      <c r="AU43868" s="28"/>
    </row>
    <row r="43869" spans="9:47" x14ac:dyDescent="0.2">
      <c r="I43869" s="57"/>
      <c r="J43869" s="57"/>
      <c r="Y43869" s="28"/>
      <c r="Z43869" s="28"/>
      <c r="AA43869" s="28"/>
      <c r="AB43869" s="28"/>
      <c r="AC43869" s="28"/>
      <c r="AD43869" s="28"/>
      <c r="AE43869" s="28"/>
      <c r="AF43869" s="28"/>
      <c r="AG43869" s="28"/>
      <c r="AH43869" s="28"/>
      <c r="AI43869" s="28"/>
      <c r="AJ43869" s="28"/>
      <c r="AK43869" s="28"/>
      <c r="AL43869" s="28"/>
      <c r="AM43869" s="28"/>
      <c r="AN43869" s="28"/>
      <c r="AO43869" s="28"/>
      <c r="AP43869" s="28"/>
      <c r="AQ43869" s="28"/>
      <c r="AR43869" s="28"/>
      <c r="AS43869" s="28"/>
      <c r="AT43869" s="28"/>
      <c r="AU43869" s="28"/>
    </row>
    <row r="43870" spans="9:47" x14ac:dyDescent="0.2">
      <c r="I43870" s="57"/>
      <c r="J43870" s="57"/>
      <c r="Y43870" s="28"/>
      <c r="Z43870" s="28"/>
      <c r="AA43870" s="28"/>
      <c r="AB43870" s="28"/>
      <c r="AC43870" s="28"/>
      <c r="AD43870" s="28"/>
      <c r="AE43870" s="28"/>
      <c r="AF43870" s="28"/>
      <c r="AG43870" s="28"/>
      <c r="AH43870" s="28"/>
      <c r="AI43870" s="28"/>
      <c r="AJ43870" s="28"/>
      <c r="AK43870" s="28"/>
      <c r="AL43870" s="28"/>
      <c r="AM43870" s="28"/>
      <c r="AN43870" s="28"/>
      <c r="AO43870" s="28"/>
      <c r="AP43870" s="28"/>
      <c r="AQ43870" s="28"/>
      <c r="AR43870" s="28"/>
      <c r="AS43870" s="28"/>
      <c r="AT43870" s="28"/>
      <c r="AU43870" s="28"/>
    </row>
    <row r="43871" spans="9:47" x14ac:dyDescent="0.2">
      <c r="I43871" s="57"/>
      <c r="J43871" s="57"/>
      <c r="Y43871" s="28"/>
      <c r="Z43871" s="28"/>
      <c r="AA43871" s="28"/>
      <c r="AB43871" s="28"/>
      <c r="AC43871" s="28"/>
      <c r="AD43871" s="28"/>
      <c r="AE43871" s="28"/>
      <c r="AF43871" s="28"/>
      <c r="AG43871" s="28"/>
      <c r="AH43871" s="28"/>
      <c r="AI43871" s="28"/>
      <c r="AJ43871" s="28"/>
      <c r="AK43871" s="28"/>
      <c r="AL43871" s="28"/>
      <c r="AM43871" s="28"/>
      <c r="AN43871" s="28"/>
      <c r="AO43871" s="28"/>
      <c r="AP43871" s="28"/>
      <c r="AQ43871" s="28"/>
      <c r="AR43871" s="28"/>
      <c r="AS43871" s="28"/>
      <c r="AT43871" s="28"/>
      <c r="AU43871" s="28"/>
    </row>
    <row r="43872" spans="9:47" x14ac:dyDescent="0.2">
      <c r="I43872" s="57"/>
      <c r="J43872" s="57"/>
      <c r="Y43872" s="28"/>
      <c r="Z43872" s="28"/>
      <c r="AA43872" s="28"/>
      <c r="AB43872" s="28"/>
      <c r="AC43872" s="28"/>
      <c r="AD43872" s="28"/>
      <c r="AE43872" s="28"/>
      <c r="AF43872" s="28"/>
      <c r="AG43872" s="28"/>
      <c r="AH43872" s="28"/>
      <c r="AI43872" s="28"/>
      <c r="AJ43872" s="28"/>
      <c r="AK43872" s="28"/>
      <c r="AL43872" s="28"/>
      <c r="AM43872" s="28"/>
      <c r="AN43872" s="28"/>
      <c r="AO43872" s="28"/>
      <c r="AP43872" s="28"/>
      <c r="AQ43872" s="28"/>
      <c r="AR43872" s="28"/>
      <c r="AS43872" s="28"/>
      <c r="AT43872" s="28"/>
      <c r="AU43872" s="28"/>
    </row>
    <row r="43873" spans="9:47" x14ac:dyDescent="0.2">
      <c r="I43873" s="57"/>
      <c r="J43873" s="57"/>
      <c r="Y43873" s="28"/>
      <c r="Z43873" s="28"/>
      <c r="AA43873" s="28"/>
      <c r="AB43873" s="28"/>
      <c r="AC43873" s="28"/>
      <c r="AD43873" s="28"/>
      <c r="AE43873" s="28"/>
      <c r="AF43873" s="28"/>
      <c r="AG43873" s="28"/>
      <c r="AH43873" s="28"/>
      <c r="AI43873" s="28"/>
      <c r="AJ43873" s="28"/>
      <c r="AK43873" s="28"/>
      <c r="AL43873" s="28"/>
      <c r="AM43873" s="28"/>
      <c r="AN43873" s="28"/>
      <c r="AO43873" s="28"/>
      <c r="AP43873" s="28"/>
      <c r="AQ43873" s="28"/>
      <c r="AR43873" s="28"/>
      <c r="AS43873" s="28"/>
      <c r="AT43873" s="28"/>
      <c r="AU43873" s="28"/>
    </row>
    <row r="43874" spans="9:47" x14ac:dyDescent="0.2">
      <c r="I43874" s="57"/>
      <c r="J43874" s="57"/>
      <c r="Y43874" s="28"/>
      <c r="Z43874" s="28"/>
      <c r="AA43874" s="28"/>
      <c r="AB43874" s="28"/>
      <c r="AC43874" s="28"/>
      <c r="AD43874" s="28"/>
      <c r="AE43874" s="28"/>
      <c r="AF43874" s="28"/>
      <c r="AG43874" s="28"/>
      <c r="AH43874" s="28"/>
      <c r="AI43874" s="28"/>
      <c r="AJ43874" s="28"/>
      <c r="AK43874" s="28"/>
      <c r="AL43874" s="28"/>
      <c r="AM43874" s="28"/>
      <c r="AN43874" s="28"/>
      <c r="AO43874" s="28"/>
      <c r="AP43874" s="28"/>
      <c r="AQ43874" s="28"/>
      <c r="AR43874" s="28"/>
      <c r="AS43874" s="28"/>
      <c r="AT43874" s="28"/>
      <c r="AU43874" s="28"/>
    </row>
    <row r="43875" spans="9:47" x14ac:dyDescent="0.2">
      <c r="I43875" s="57"/>
      <c r="J43875" s="57"/>
      <c r="Y43875" s="28"/>
      <c r="Z43875" s="28"/>
      <c r="AA43875" s="28"/>
      <c r="AB43875" s="28"/>
      <c r="AC43875" s="28"/>
      <c r="AD43875" s="28"/>
      <c r="AE43875" s="28"/>
      <c r="AF43875" s="28"/>
      <c r="AG43875" s="28"/>
      <c r="AH43875" s="28"/>
      <c r="AI43875" s="28"/>
      <c r="AJ43875" s="28"/>
      <c r="AK43875" s="28"/>
      <c r="AL43875" s="28"/>
      <c r="AM43875" s="28"/>
      <c r="AN43875" s="28"/>
      <c r="AO43875" s="28"/>
      <c r="AP43875" s="28"/>
      <c r="AQ43875" s="28"/>
      <c r="AR43875" s="28"/>
      <c r="AS43875" s="28"/>
      <c r="AT43875" s="28"/>
      <c r="AU43875" s="28"/>
    </row>
    <row r="43876" spans="9:47" x14ac:dyDescent="0.2">
      <c r="I43876" s="57"/>
      <c r="J43876" s="57"/>
      <c r="Y43876" s="28"/>
      <c r="Z43876" s="28"/>
      <c r="AA43876" s="28"/>
      <c r="AB43876" s="28"/>
      <c r="AC43876" s="28"/>
      <c r="AD43876" s="28"/>
      <c r="AE43876" s="28"/>
      <c r="AF43876" s="28"/>
      <c r="AG43876" s="28"/>
      <c r="AH43876" s="28"/>
      <c r="AI43876" s="28"/>
      <c r="AJ43876" s="28"/>
      <c r="AK43876" s="28"/>
      <c r="AL43876" s="28"/>
      <c r="AM43876" s="28"/>
      <c r="AN43876" s="28"/>
      <c r="AO43876" s="28"/>
      <c r="AP43876" s="28"/>
      <c r="AQ43876" s="28"/>
      <c r="AR43876" s="28"/>
      <c r="AS43876" s="28"/>
      <c r="AT43876" s="28"/>
      <c r="AU43876" s="28"/>
    </row>
    <row r="43877" spans="9:47" x14ac:dyDescent="0.2">
      <c r="I43877" s="57"/>
      <c r="J43877" s="57"/>
      <c r="Y43877" s="28"/>
      <c r="Z43877" s="28"/>
      <c r="AA43877" s="28"/>
      <c r="AB43877" s="28"/>
      <c r="AC43877" s="28"/>
      <c r="AD43877" s="28"/>
      <c r="AE43877" s="28"/>
      <c r="AF43877" s="28"/>
      <c r="AG43877" s="28"/>
      <c r="AH43877" s="28"/>
      <c r="AI43877" s="28"/>
      <c r="AJ43877" s="28"/>
      <c r="AK43877" s="28"/>
      <c r="AL43877" s="28"/>
      <c r="AM43877" s="28"/>
      <c r="AN43877" s="28"/>
      <c r="AO43877" s="28"/>
      <c r="AP43877" s="28"/>
      <c r="AQ43877" s="28"/>
      <c r="AR43877" s="28"/>
      <c r="AS43877" s="28"/>
      <c r="AT43877" s="28"/>
      <c r="AU43877" s="28"/>
    </row>
    <row r="43878" spans="9:47" x14ac:dyDescent="0.2">
      <c r="I43878" s="57"/>
      <c r="J43878" s="57"/>
      <c r="Y43878" s="28"/>
      <c r="Z43878" s="28"/>
      <c r="AA43878" s="28"/>
      <c r="AB43878" s="28"/>
      <c r="AC43878" s="28"/>
      <c r="AD43878" s="28"/>
      <c r="AE43878" s="28"/>
      <c r="AF43878" s="28"/>
      <c r="AG43878" s="28"/>
      <c r="AH43878" s="28"/>
      <c r="AI43878" s="28"/>
      <c r="AJ43878" s="28"/>
      <c r="AK43878" s="28"/>
      <c r="AL43878" s="28"/>
      <c r="AM43878" s="28"/>
      <c r="AN43878" s="28"/>
      <c r="AO43878" s="28"/>
      <c r="AP43878" s="28"/>
      <c r="AQ43878" s="28"/>
      <c r="AR43878" s="28"/>
      <c r="AS43878" s="28"/>
      <c r="AT43878" s="28"/>
      <c r="AU43878" s="28"/>
    </row>
    <row r="43879" spans="9:47" x14ac:dyDescent="0.2">
      <c r="I43879" s="57"/>
      <c r="J43879" s="57"/>
      <c r="Y43879" s="28"/>
      <c r="Z43879" s="28"/>
      <c r="AA43879" s="28"/>
      <c r="AB43879" s="28"/>
      <c r="AC43879" s="28"/>
      <c r="AD43879" s="28"/>
      <c r="AE43879" s="28"/>
      <c r="AF43879" s="28"/>
      <c r="AG43879" s="28"/>
      <c r="AH43879" s="28"/>
      <c r="AI43879" s="28"/>
      <c r="AJ43879" s="28"/>
      <c r="AK43879" s="28"/>
      <c r="AL43879" s="28"/>
      <c r="AM43879" s="28"/>
      <c r="AN43879" s="28"/>
      <c r="AO43879" s="28"/>
      <c r="AP43879" s="28"/>
      <c r="AQ43879" s="28"/>
      <c r="AR43879" s="28"/>
      <c r="AS43879" s="28"/>
      <c r="AT43879" s="28"/>
      <c r="AU43879" s="28"/>
    </row>
    <row r="43880" spans="9:47" x14ac:dyDescent="0.2">
      <c r="I43880" s="57"/>
      <c r="J43880" s="57"/>
      <c r="Y43880" s="28"/>
      <c r="Z43880" s="28"/>
      <c r="AA43880" s="28"/>
      <c r="AB43880" s="28"/>
      <c r="AC43880" s="28"/>
      <c r="AD43880" s="28"/>
      <c r="AE43880" s="28"/>
      <c r="AF43880" s="28"/>
      <c r="AG43880" s="28"/>
      <c r="AH43880" s="28"/>
      <c r="AI43880" s="28"/>
      <c r="AJ43880" s="28"/>
      <c r="AK43880" s="28"/>
      <c r="AL43880" s="28"/>
      <c r="AM43880" s="28"/>
      <c r="AN43880" s="28"/>
      <c r="AO43880" s="28"/>
      <c r="AP43880" s="28"/>
      <c r="AQ43880" s="28"/>
      <c r="AR43880" s="28"/>
      <c r="AS43880" s="28"/>
      <c r="AT43880" s="28"/>
      <c r="AU43880" s="28"/>
    </row>
    <row r="43881" spans="9:47" x14ac:dyDescent="0.2">
      <c r="I43881" s="57"/>
      <c r="J43881" s="57"/>
      <c r="Y43881" s="28"/>
      <c r="Z43881" s="28"/>
      <c r="AA43881" s="28"/>
      <c r="AB43881" s="28"/>
      <c r="AC43881" s="28"/>
      <c r="AD43881" s="28"/>
      <c r="AE43881" s="28"/>
      <c r="AF43881" s="28"/>
      <c r="AG43881" s="28"/>
      <c r="AH43881" s="28"/>
      <c r="AI43881" s="28"/>
      <c r="AJ43881" s="28"/>
      <c r="AK43881" s="28"/>
      <c r="AL43881" s="28"/>
      <c r="AM43881" s="28"/>
      <c r="AN43881" s="28"/>
      <c r="AO43881" s="28"/>
      <c r="AP43881" s="28"/>
      <c r="AQ43881" s="28"/>
      <c r="AR43881" s="28"/>
      <c r="AS43881" s="28"/>
      <c r="AT43881" s="28"/>
      <c r="AU43881" s="28"/>
    </row>
    <row r="43882" spans="9:47" x14ac:dyDescent="0.2">
      <c r="I43882" s="57"/>
      <c r="J43882" s="57"/>
      <c r="Y43882" s="28"/>
      <c r="Z43882" s="28"/>
      <c r="AA43882" s="28"/>
      <c r="AB43882" s="28"/>
      <c r="AC43882" s="28"/>
      <c r="AD43882" s="28"/>
      <c r="AE43882" s="28"/>
      <c r="AF43882" s="28"/>
      <c r="AG43882" s="28"/>
      <c r="AH43882" s="28"/>
      <c r="AI43882" s="28"/>
      <c r="AJ43882" s="28"/>
      <c r="AK43882" s="28"/>
      <c r="AL43882" s="28"/>
      <c r="AM43882" s="28"/>
      <c r="AN43882" s="28"/>
      <c r="AO43882" s="28"/>
      <c r="AP43882" s="28"/>
      <c r="AQ43882" s="28"/>
      <c r="AR43882" s="28"/>
      <c r="AS43882" s="28"/>
      <c r="AT43882" s="28"/>
      <c r="AU43882" s="28"/>
    </row>
    <row r="43883" spans="9:47" x14ac:dyDescent="0.2">
      <c r="I43883" s="57"/>
      <c r="J43883" s="57"/>
      <c r="Y43883" s="28"/>
      <c r="Z43883" s="28"/>
      <c r="AA43883" s="28"/>
      <c r="AB43883" s="28"/>
      <c r="AC43883" s="28"/>
      <c r="AD43883" s="28"/>
      <c r="AE43883" s="28"/>
      <c r="AF43883" s="28"/>
      <c r="AG43883" s="28"/>
      <c r="AH43883" s="28"/>
      <c r="AI43883" s="28"/>
      <c r="AJ43883" s="28"/>
      <c r="AK43883" s="28"/>
      <c r="AL43883" s="28"/>
      <c r="AM43883" s="28"/>
      <c r="AN43883" s="28"/>
      <c r="AO43883" s="28"/>
      <c r="AP43883" s="28"/>
      <c r="AQ43883" s="28"/>
      <c r="AR43883" s="28"/>
      <c r="AS43883" s="28"/>
      <c r="AT43883" s="28"/>
      <c r="AU43883" s="28"/>
    </row>
    <row r="43884" spans="9:47" x14ac:dyDescent="0.2">
      <c r="I43884" s="57"/>
      <c r="J43884" s="57"/>
      <c r="Y43884" s="28"/>
      <c r="Z43884" s="28"/>
      <c r="AA43884" s="28"/>
      <c r="AB43884" s="28"/>
      <c r="AC43884" s="28"/>
      <c r="AD43884" s="28"/>
      <c r="AE43884" s="28"/>
      <c r="AF43884" s="28"/>
      <c r="AG43884" s="28"/>
      <c r="AH43884" s="28"/>
      <c r="AI43884" s="28"/>
      <c r="AJ43884" s="28"/>
      <c r="AK43884" s="28"/>
      <c r="AL43884" s="28"/>
      <c r="AM43884" s="28"/>
      <c r="AN43884" s="28"/>
      <c r="AO43884" s="28"/>
      <c r="AP43884" s="28"/>
      <c r="AQ43884" s="28"/>
      <c r="AR43884" s="28"/>
      <c r="AS43884" s="28"/>
      <c r="AT43884" s="28"/>
      <c r="AU43884" s="28"/>
    </row>
    <row r="43885" spans="9:47" x14ac:dyDescent="0.2">
      <c r="I43885" s="57"/>
      <c r="J43885" s="57"/>
      <c r="Y43885" s="28"/>
      <c r="Z43885" s="28"/>
      <c r="AA43885" s="28"/>
      <c r="AB43885" s="28"/>
      <c r="AC43885" s="28"/>
      <c r="AD43885" s="28"/>
      <c r="AE43885" s="28"/>
      <c r="AF43885" s="28"/>
      <c r="AG43885" s="28"/>
      <c r="AH43885" s="28"/>
      <c r="AI43885" s="28"/>
      <c r="AJ43885" s="28"/>
      <c r="AK43885" s="28"/>
      <c r="AL43885" s="28"/>
      <c r="AM43885" s="28"/>
      <c r="AN43885" s="28"/>
      <c r="AO43885" s="28"/>
      <c r="AP43885" s="28"/>
      <c r="AQ43885" s="28"/>
      <c r="AR43885" s="28"/>
      <c r="AS43885" s="28"/>
      <c r="AT43885" s="28"/>
      <c r="AU43885" s="28"/>
    </row>
    <row r="43886" spans="9:47" x14ac:dyDescent="0.2">
      <c r="I43886" s="57"/>
      <c r="J43886" s="57"/>
      <c r="Y43886" s="28"/>
      <c r="Z43886" s="28"/>
      <c r="AA43886" s="28"/>
      <c r="AB43886" s="28"/>
      <c r="AC43886" s="28"/>
      <c r="AD43886" s="28"/>
      <c r="AE43886" s="28"/>
      <c r="AF43886" s="28"/>
      <c r="AG43886" s="28"/>
      <c r="AH43886" s="28"/>
      <c r="AI43886" s="28"/>
      <c r="AJ43886" s="28"/>
      <c r="AK43886" s="28"/>
      <c r="AL43886" s="28"/>
      <c r="AM43886" s="28"/>
      <c r="AN43886" s="28"/>
      <c r="AO43886" s="28"/>
      <c r="AP43886" s="28"/>
      <c r="AQ43886" s="28"/>
      <c r="AR43886" s="28"/>
      <c r="AS43886" s="28"/>
      <c r="AT43886" s="28"/>
      <c r="AU43886" s="28"/>
    </row>
    <row r="43887" spans="9:47" x14ac:dyDescent="0.2">
      <c r="I43887" s="57"/>
      <c r="J43887" s="57"/>
      <c r="Y43887" s="28"/>
      <c r="Z43887" s="28"/>
      <c r="AA43887" s="28"/>
      <c r="AB43887" s="28"/>
      <c r="AC43887" s="28"/>
      <c r="AD43887" s="28"/>
      <c r="AE43887" s="28"/>
      <c r="AF43887" s="28"/>
      <c r="AG43887" s="28"/>
      <c r="AH43887" s="28"/>
      <c r="AI43887" s="28"/>
      <c r="AJ43887" s="28"/>
      <c r="AK43887" s="28"/>
      <c r="AL43887" s="28"/>
      <c r="AM43887" s="28"/>
      <c r="AN43887" s="28"/>
      <c r="AO43887" s="28"/>
      <c r="AP43887" s="28"/>
      <c r="AQ43887" s="28"/>
      <c r="AR43887" s="28"/>
      <c r="AS43887" s="28"/>
      <c r="AT43887" s="28"/>
      <c r="AU43887" s="28"/>
    </row>
    <row r="43888" spans="9:47" x14ac:dyDescent="0.2">
      <c r="I43888" s="57"/>
      <c r="J43888" s="57"/>
      <c r="Y43888" s="28"/>
      <c r="Z43888" s="28"/>
      <c r="AA43888" s="28"/>
      <c r="AB43888" s="28"/>
      <c r="AC43888" s="28"/>
      <c r="AD43888" s="28"/>
      <c r="AE43888" s="28"/>
      <c r="AF43888" s="28"/>
      <c r="AG43888" s="28"/>
      <c r="AH43888" s="28"/>
      <c r="AI43888" s="28"/>
      <c r="AJ43888" s="28"/>
      <c r="AK43888" s="28"/>
      <c r="AL43888" s="28"/>
      <c r="AM43888" s="28"/>
      <c r="AN43888" s="28"/>
      <c r="AO43888" s="28"/>
      <c r="AP43888" s="28"/>
      <c r="AQ43888" s="28"/>
      <c r="AR43888" s="28"/>
      <c r="AS43888" s="28"/>
      <c r="AT43888" s="28"/>
      <c r="AU43888" s="28"/>
    </row>
    <row r="43889" spans="9:47" x14ac:dyDescent="0.2">
      <c r="I43889" s="57"/>
      <c r="J43889" s="57"/>
      <c r="Y43889" s="28"/>
      <c r="Z43889" s="28"/>
      <c r="AA43889" s="28"/>
      <c r="AB43889" s="28"/>
      <c r="AC43889" s="28"/>
      <c r="AD43889" s="28"/>
      <c r="AE43889" s="28"/>
      <c r="AF43889" s="28"/>
      <c r="AG43889" s="28"/>
      <c r="AH43889" s="28"/>
      <c r="AI43889" s="28"/>
      <c r="AJ43889" s="28"/>
      <c r="AK43889" s="28"/>
      <c r="AL43889" s="28"/>
      <c r="AM43889" s="28"/>
      <c r="AN43889" s="28"/>
      <c r="AO43889" s="28"/>
      <c r="AP43889" s="28"/>
      <c r="AQ43889" s="28"/>
      <c r="AR43889" s="28"/>
      <c r="AS43889" s="28"/>
      <c r="AT43889" s="28"/>
      <c r="AU43889" s="28"/>
    </row>
    <row r="43890" spans="9:47" x14ac:dyDescent="0.2">
      <c r="I43890" s="57"/>
      <c r="J43890" s="57"/>
      <c r="Y43890" s="28"/>
      <c r="Z43890" s="28"/>
      <c r="AA43890" s="28"/>
      <c r="AB43890" s="28"/>
      <c r="AC43890" s="28"/>
      <c r="AD43890" s="28"/>
      <c r="AE43890" s="28"/>
      <c r="AF43890" s="28"/>
      <c r="AG43890" s="28"/>
      <c r="AH43890" s="28"/>
      <c r="AI43890" s="28"/>
      <c r="AJ43890" s="28"/>
      <c r="AK43890" s="28"/>
      <c r="AL43890" s="28"/>
      <c r="AM43890" s="28"/>
      <c r="AN43890" s="28"/>
      <c r="AO43890" s="28"/>
      <c r="AP43890" s="28"/>
      <c r="AQ43890" s="28"/>
      <c r="AR43890" s="28"/>
      <c r="AS43890" s="28"/>
      <c r="AT43890" s="28"/>
      <c r="AU43890" s="28"/>
    </row>
    <row r="43891" spans="9:47" x14ac:dyDescent="0.2">
      <c r="I43891" s="57"/>
      <c r="J43891" s="57"/>
      <c r="Y43891" s="28"/>
      <c r="Z43891" s="28"/>
      <c r="AA43891" s="28"/>
      <c r="AB43891" s="28"/>
      <c r="AC43891" s="28"/>
      <c r="AD43891" s="28"/>
      <c r="AE43891" s="28"/>
      <c r="AF43891" s="28"/>
      <c r="AG43891" s="28"/>
      <c r="AH43891" s="28"/>
      <c r="AI43891" s="28"/>
      <c r="AJ43891" s="28"/>
      <c r="AK43891" s="28"/>
      <c r="AL43891" s="28"/>
      <c r="AM43891" s="28"/>
      <c r="AN43891" s="28"/>
      <c r="AO43891" s="28"/>
      <c r="AP43891" s="28"/>
      <c r="AQ43891" s="28"/>
      <c r="AR43891" s="28"/>
      <c r="AS43891" s="28"/>
      <c r="AT43891" s="28"/>
      <c r="AU43891" s="28"/>
    </row>
    <row r="43892" spans="9:47" x14ac:dyDescent="0.2">
      <c r="I43892" s="57"/>
      <c r="J43892" s="57"/>
      <c r="Y43892" s="28"/>
      <c r="Z43892" s="28"/>
      <c r="AA43892" s="28"/>
      <c r="AB43892" s="28"/>
      <c r="AC43892" s="28"/>
      <c r="AD43892" s="28"/>
      <c r="AE43892" s="28"/>
      <c r="AF43892" s="28"/>
      <c r="AG43892" s="28"/>
      <c r="AH43892" s="28"/>
      <c r="AI43892" s="28"/>
      <c r="AJ43892" s="28"/>
      <c r="AK43892" s="28"/>
      <c r="AL43892" s="28"/>
      <c r="AM43892" s="28"/>
      <c r="AN43892" s="28"/>
      <c r="AO43892" s="28"/>
      <c r="AP43892" s="28"/>
      <c r="AQ43892" s="28"/>
      <c r="AR43892" s="28"/>
      <c r="AS43892" s="28"/>
      <c r="AT43892" s="28"/>
      <c r="AU43892" s="28"/>
    </row>
    <row r="43893" spans="9:47" x14ac:dyDescent="0.2">
      <c r="I43893" s="57"/>
      <c r="J43893" s="57"/>
      <c r="Y43893" s="28"/>
      <c r="Z43893" s="28"/>
      <c r="AA43893" s="28"/>
      <c r="AB43893" s="28"/>
      <c r="AC43893" s="28"/>
      <c r="AD43893" s="28"/>
      <c r="AE43893" s="28"/>
      <c r="AF43893" s="28"/>
      <c r="AG43893" s="28"/>
      <c r="AH43893" s="28"/>
      <c r="AI43893" s="28"/>
      <c r="AJ43893" s="28"/>
      <c r="AK43893" s="28"/>
      <c r="AL43893" s="28"/>
      <c r="AM43893" s="28"/>
      <c r="AN43893" s="28"/>
      <c r="AO43893" s="28"/>
      <c r="AP43893" s="28"/>
      <c r="AQ43893" s="28"/>
      <c r="AR43893" s="28"/>
      <c r="AS43893" s="28"/>
      <c r="AT43893" s="28"/>
      <c r="AU43893" s="28"/>
    </row>
    <row r="43894" spans="9:47" x14ac:dyDescent="0.2">
      <c r="I43894" s="57"/>
      <c r="J43894" s="57"/>
      <c r="Y43894" s="28"/>
      <c r="Z43894" s="28"/>
      <c r="AA43894" s="28"/>
      <c r="AB43894" s="28"/>
      <c r="AC43894" s="28"/>
      <c r="AD43894" s="28"/>
      <c r="AE43894" s="28"/>
      <c r="AF43894" s="28"/>
      <c r="AG43894" s="28"/>
      <c r="AH43894" s="28"/>
      <c r="AI43894" s="28"/>
      <c r="AJ43894" s="28"/>
      <c r="AK43894" s="28"/>
      <c r="AL43894" s="28"/>
      <c r="AM43894" s="28"/>
      <c r="AN43894" s="28"/>
      <c r="AO43894" s="28"/>
      <c r="AP43894" s="28"/>
      <c r="AQ43894" s="28"/>
      <c r="AR43894" s="28"/>
      <c r="AS43894" s="28"/>
      <c r="AT43894" s="28"/>
      <c r="AU43894" s="28"/>
    </row>
    <row r="43895" spans="9:47" x14ac:dyDescent="0.2">
      <c r="I43895" s="57"/>
      <c r="J43895" s="57"/>
      <c r="Y43895" s="28"/>
      <c r="Z43895" s="28"/>
      <c r="AA43895" s="28"/>
      <c r="AB43895" s="28"/>
      <c r="AC43895" s="28"/>
      <c r="AD43895" s="28"/>
      <c r="AE43895" s="28"/>
      <c r="AF43895" s="28"/>
      <c r="AG43895" s="28"/>
      <c r="AH43895" s="28"/>
      <c r="AI43895" s="28"/>
      <c r="AJ43895" s="28"/>
      <c r="AK43895" s="28"/>
      <c r="AL43895" s="28"/>
      <c r="AM43895" s="28"/>
      <c r="AN43895" s="28"/>
      <c r="AO43895" s="28"/>
      <c r="AP43895" s="28"/>
      <c r="AQ43895" s="28"/>
      <c r="AR43895" s="28"/>
      <c r="AS43895" s="28"/>
      <c r="AT43895" s="28"/>
      <c r="AU43895" s="28"/>
    </row>
    <row r="43896" spans="9:47" x14ac:dyDescent="0.2">
      <c r="I43896" s="57"/>
      <c r="J43896" s="57"/>
      <c r="Y43896" s="28"/>
      <c r="Z43896" s="28"/>
      <c r="AA43896" s="28"/>
      <c r="AB43896" s="28"/>
      <c r="AC43896" s="28"/>
      <c r="AD43896" s="28"/>
      <c r="AE43896" s="28"/>
      <c r="AF43896" s="28"/>
      <c r="AG43896" s="28"/>
      <c r="AH43896" s="28"/>
      <c r="AI43896" s="28"/>
      <c r="AJ43896" s="28"/>
      <c r="AK43896" s="28"/>
      <c r="AL43896" s="28"/>
      <c r="AM43896" s="28"/>
      <c r="AN43896" s="28"/>
      <c r="AO43896" s="28"/>
      <c r="AP43896" s="28"/>
      <c r="AQ43896" s="28"/>
      <c r="AR43896" s="28"/>
      <c r="AS43896" s="28"/>
      <c r="AT43896" s="28"/>
      <c r="AU43896" s="28"/>
    </row>
    <row r="43897" spans="9:47" x14ac:dyDescent="0.2">
      <c r="I43897" s="57"/>
      <c r="J43897" s="57"/>
      <c r="Y43897" s="28"/>
      <c r="Z43897" s="28"/>
      <c r="AA43897" s="28"/>
      <c r="AB43897" s="28"/>
      <c r="AC43897" s="28"/>
      <c r="AD43897" s="28"/>
      <c r="AE43897" s="28"/>
      <c r="AF43897" s="28"/>
      <c r="AG43897" s="28"/>
      <c r="AH43897" s="28"/>
      <c r="AI43897" s="28"/>
      <c r="AJ43897" s="28"/>
      <c r="AK43897" s="28"/>
      <c r="AL43897" s="28"/>
      <c r="AM43897" s="28"/>
      <c r="AN43897" s="28"/>
      <c r="AO43897" s="28"/>
      <c r="AP43897" s="28"/>
      <c r="AQ43897" s="28"/>
      <c r="AR43897" s="28"/>
      <c r="AS43897" s="28"/>
      <c r="AT43897" s="28"/>
      <c r="AU43897" s="28"/>
    </row>
    <row r="43898" spans="9:47" x14ac:dyDescent="0.2">
      <c r="I43898" s="57"/>
      <c r="J43898" s="57"/>
      <c r="Y43898" s="28"/>
      <c r="Z43898" s="28"/>
      <c r="AA43898" s="28"/>
      <c r="AB43898" s="28"/>
      <c r="AC43898" s="28"/>
      <c r="AD43898" s="28"/>
      <c r="AE43898" s="28"/>
      <c r="AF43898" s="28"/>
      <c r="AG43898" s="28"/>
      <c r="AH43898" s="28"/>
      <c r="AI43898" s="28"/>
      <c r="AJ43898" s="28"/>
      <c r="AK43898" s="28"/>
      <c r="AL43898" s="28"/>
      <c r="AM43898" s="28"/>
      <c r="AN43898" s="28"/>
      <c r="AO43898" s="28"/>
      <c r="AP43898" s="28"/>
      <c r="AQ43898" s="28"/>
      <c r="AR43898" s="28"/>
      <c r="AS43898" s="28"/>
      <c r="AT43898" s="28"/>
      <c r="AU43898" s="28"/>
    </row>
    <row r="43899" spans="9:47" x14ac:dyDescent="0.2">
      <c r="I43899" s="57"/>
      <c r="J43899" s="57"/>
      <c r="Y43899" s="28"/>
      <c r="Z43899" s="28"/>
      <c r="AA43899" s="28"/>
      <c r="AB43899" s="28"/>
      <c r="AC43899" s="28"/>
      <c r="AD43899" s="28"/>
      <c r="AE43899" s="28"/>
      <c r="AF43899" s="28"/>
      <c r="AG43899" s="28"/>
      <c r="AH43899" s="28"/>
      <c r="AI43899" s="28"/>
      <c r="AJ43899" s="28"/>
      <c r="AK43899" s="28"/>
      <c r="AL43899" s="28"/>
      <c r="AM43899" s="28"/>
      <c r="AN43899" s="28"/>
      <c r="AO43899" s="28"/>
      <c r="AP43899" s="28"/>
      <c r="AQ43899" s="28"/>
      <c r="AR43899" s="28"/>
      <c r="AS43899" s="28"/>
      <c r="AT43899" s="28"/>
      <c r="AU43899" s="28"/>
    </row>
    <row r="43900" spans="9:47" x14ac:dyDescent="0.2">
      <c r="I43900" s="57"/>
      <c r="J43900" s="57"/>
      <c r="Y43900" s="28"/>
      <c r="Z43900" s="28"/>
      <c r="AA43900" s="28"/>
      <c r="AB43900" s="28"/>
      <c r="AC43900" s="28"/>
      <c r="AD43900" s="28"/>
      <c r="AE43900" s="28"/>
      <c r="AF43900" s="28"/>
      <c r="AG43900" s="28"/>
      <c r="AH43900" s="28"/>
      <c r="AI43900" s="28"/>
      <c r="AJ43900" s="28"/>
      <c r="AK43900" s="28"/>
      <c r="AL43900" s="28"/>
      <c r="AM43900" s="28"/>
      <c r="AN43900" s="28"/>
      <c r="AO43900" s="28"/>
      <c r="AP43900" s="28"/>
      <c r="AQ43900" s="28"/>
      <c r="AR43900" s="28"/>
      <c r="AS43900" s="28"/>
      <c r="AT43900" s="28"/>
      <c r="AU43900" s="28"/>
    </row>
    <row r="43901" spans="9:47" x14ac:dyDescent="0.2">
      <c r="I43901" s="57"/>
      <c r="J43901" s="57"/>
      <c r="Y43901" s="28"/>
      <c r="Z43901" s="28"/>
      <c r="AA43901" s="28"/>
      <c r="AB43901" s="28"/>
      <c r="AC43901" s="28"/>
      <c r="AD43901" s="28"/>
      <c r="AE43901" s="28"/>
      <c r="AF43901" s="28"/>
      <c r="AG43901" s="28"/>
      <c r="AH43901" s="28"/>
      <c r="AI43901" s="28"/>
      <c r="AJ43901" s="28"/>
      <c r="AK43901" s="28"/>
      <c r="AL43901" s="28"/>
      <c r="AM43901" s="28"/>
      <c r="AN43901" s="28"/>
      <c r="AO43901" s="28"/>
      <c r="AP43901" s="28"/>
      <c r="AQ43901" s="28"/>
      <c r="AR43901" s="28"/>
      <c r="AS43901" s="28"/>
      <c r="AT43901" s="28"/>
      <c r="AU43901" s="28"/>
    </row>
    <row r="43902" spans="9:47" x14ac:dyDescent="0.2">
      <c r="I43902" s="57"/>
      <c r="J43902" s="57"/>
      <c r="Y43902" s="28"/>
      <c r="Z43902" s="28"/>
      <c r="AA43902" s="28"/>
      <c r="AB43902" s="28"/>
      <c r="AC43902" s="28"/>
      <c r="AD43902" s="28"/>
      <c r="AE43902" s="28"/>
      <c r="AF43902" s="28"/>
      <c r="AG43902" s="28"/>
      <c r="AH43902" s="28"/>
      <c r="AI43902" s="28"/>
      <c r="AJ43902" s="28"/>
      <c r="AK43902" s="28"/>
      <c r="AL43902" s="28"/>
      <c r="AM43902" s="28"/>
      <c r="AN43902" s="28"/>
      <c r="AO43902" s="28"/>
      <c r="AP43902" s="28"/>
      <c r="AQ43902" s="28"/>
      <c r="AR43902" s="28"/>
      <c r="AS43902" s="28"/>
      <c r="AT43902" s="28"/>
      <c r="AU43902" s="28"/>
    </row>
    <row r="43903" spans="9:47" x14ac:dyDescent="0.2">
      <c r="I43903" s="57"/>
      <c r="J43903" s="57"/>
      <c r="Y43903" s="28"/>
      <c r="Z43903" s="28"/>
      <c r="AA43903" s="28"/>
      <c r="AB43903" s="28"/>
      <c r="AC43903" s="28"/>
      <c r="AD43903" s="28"/>
      <c r="AE43903" s="28"/>
      <c r="AF43903" s="28"/>
      <c r="AG43903" s="28"/>
      <c r="AH43903" s="28"/>
      <c r="AI43903" s="28"/>
      <c r="AJ43903" s="28"/>
      <c r="AK43903" s="28"/>
      <c r="AL43903" s="28"/>
      <c r="AM43903" s="28"/>
      <c r="AN43903" s="28"/>
      <c r="AO43903" s="28"/>
      <c r="AP43903" s="28"/>
      <c r="AQ43903" s="28"/>
      <c r="AR43903" s="28"/>
      <c r="AS43903" s="28"/>
      <c r="AT43903" s="28"/>
      <c r="AU43903" s="28"/>
    </row>
    <row r="43904" spans="9:47" x14ac:dyDescent="0.2">
      <c r="I43904" s="57"/>
      <c r="J43904" s="57"/>
      <c r="Y43904" s="28"/>
      <c r="Z43904" s="28"/>
      <c r="AA43904" s="28"/>
      <c r="AB43904" s="28"/>
      <c r="AC43904" s="28"/>
      <c r="AD43904" s="28"/>
      <c r="AE43904" s="28"/>
      <c r="AF43904" s="28"/>
      <c r="AG43904" s="28"/>
      <c r="AH43904" s="28"/>
      <c r="AI43904" s="28"/>
      <c r="AJ43904" s="28"/>
      <c r="AK43904" s="28"/>
      <c r="AL43904" s="28"/>
      <c r="AM43904" s="28"/>
      <c r="AN43904" s="28"/>
      <c r="AO43904" s="28"/>
      <c r="AP43904" s="28"/>
      <c r="AQ43904" s="28"/>
      <c r="AR43904" s="28"/>
      <c r="AS43904" s="28"/>
      <c r="AT43904" s="28"/>
      <c r="AU43904" s="28"/>
    </row>
    <row r="43905" spans="9:47" x14ac:dyDescent="0.2">
      <c r="I43905" s="57"/>
      <c r="J43905" s="57"/>
      <c r="Y43905" s="28"/>
      <c r="Z43905" s="28"/>
      <c r="AA43905" s="28"/>
      <c r="AB43905" s="28"/>
      <c r="AC43905" s="28"/>
      <c r="AD43905" s="28"/>
      <c r="AE43905" s="28"/>
      <c r="AF43905" s="28"/>
      <c r="AG43905" s="28"/>
      <c r="AH43905" s="28"/>
      <c r="AI43905" s="28"/>
      <c r="AJ43905" s="28"/>
      <c r="AK43905" s="28"/>
      <c r="AL43905" s="28"/>
      <c r="AM43905" s="28"/>
      <c r="AN43905" s="28"/>
      <c r="AO43905" s="28"/>
      <c r="AP43905" s="28"/>
      <c r="AQ43905" s="28"/>
      <c r="AR43905" s="28"/>
      <c r="AS43905" s="28"/>
      <c r="AT43905" s="28"/>
      <c r="AU43905" s="28"/>
    </row>
    <row r="43906" spans="9:47" x14ac:dyDescent="0.2">
      <c r="I43906" s="57"/>
      <c r="J43906" s="57"/>
      <c r="Y43906" s="28"/>
      <c r="Z43906" s="28"/>
      <c r="AA43906" s="28"/>
      <c r="AB43906" s="28"/>
      <c r="AC43906" s="28"/>
      <c r="AD43906" s="28"/>
      <c r="AE43906" s="28"/>
      <c r="AF43906" s="28"/>
      <c r="AG43906" s="28"/>
      <c r="AH43906" s="28"/>
      <c r="AI43906" s="28"/>
      <c r="AJ43906" s="28"/>
      <c r="AK43906" s="28"/>
      <c r="AL43906" s="28"/>
      <c r="AM43906" s="28"/>
      <c r="AN43906" s="28"/>
      <c r="AO43906" s="28"/>
      <c r="AP43906" s="28"/>
      <c r="AQ43906" s="28"/>
      <c r="AR43906" s="28"/>
      <c r="AS43906" s="28"/>
      <c r="AT43906" s="28"/>
      <c r="AU43906" s="28"/>
    </row>
    <row r="43907" spans="9:47" x14ac:dyDescent="0.2">
      <c r="I43907" s="57"/>
      <c r="J43907" s="57"/>
      <c r="Y43907" s="28"/>
      <c r="Z43907" s="28"/>
      <c r="AA43907" s="28"/>
      <c r="AB43907" s="28"/>
      <c r="AC43907" s="28"/>
      <c r="AD43907" s="28"/>
      <c r="AE43907" s="28"/>
      <c r="AF43907" s="28"/>
      <c r="AG43907" s="28"/>
      <c r="AH43907" s="28"/>
      <c r="AI43907" s="28"/>
      <c r="AJ43907" s="28"/>
      <c r="AK43907" s="28"/>
      <c r="AL43907" s="28"/>
      <c r="AM43907" s="28"/>
      <c r="AN43907" s="28"/>
      <c r="AO43907" s="28"/>
      <c r="AP43907" s="28"/>
      <c r="AQ43907" s="28"/>
      <c r="AR43907" s="28"/>
      <c r="AS43907" s="28"/>
      <c r="AT43907" s="28"/>
      <c r="AU43907" s="28"/>
    </row>
    <row r="43908" spans="9:47" x14ac:dyDescent="0.2">
      <c r="I43908" s="57"/>
      <c r="J43908" s="57"/>
      <c r="Y43908" s="28"/>
      <c r="Z43908" s="28"/>
      <c r="AA43908" s="28"/>
      <c r="AB43908" s="28"/>
      <c r="AC43908" s="28"/>
      <c r="AD43908" s="28"/>
      <c r="AE43908" s="28"/>
      <c r="AF43908" s="28"/>
      <c r="AG43908" s="28"/>
      <c r="AH43908" s="28"/>
      <c r="AI43908" s="28"/>
      <c r="AJ43908" s="28"/>
      <c r="AK43908" s="28"/>
      <c r="AL43908" s="28"/>
      <c r="AM43908" s="28"/>
      <c r="AN43908" s="28"/>
      <c r="AO43908" s="28"/>
      <c r="AP43908" s="28"/>
      <c r="AQ43908" s="28"/>
      <c r="AR43908" s="28"/>
      <c r="AS43908" s="28"/>
      <c r="AT43908" s="28"/>
      <c r="AU43908" s="28"/>
    </row>
    <row r="43909" spans="9:47" x14ac:dyDescent="0.2">
      <c r="I43909" s="57"/>
      <c r="J43909" s="57"/>
      <c r="Y43909" s="28"/>
      <c r="Z43909" s="28"/>
      <c r="AA43909" s="28"/>
      <c r="AB43909" s="28"/>
      <c r="AC43909" s="28"/>
      <c r="AD43909" s="28"/>
      <c r="AE43909" s="28"/>
      <c r="AF43909" s="28"/>
      <c r="AG43909" s="28"/>
      <c r="AH43909" s="28"/>
      <c r="AI43909" s="28"/>
      <c r="AJ43909" s="28"/>
      <c r="AK43909" s="28"/>
      <c r="AL43909" s="28"/>
      <c r="AM43909" s="28"/>
      <c r="AN43909" s="28"/>
      <c r="AO43909" s="28"/>
      <c r="AP43909" s="28"/>
      <c r="AQ43909" s="28"/>
      <c r="AR43909" s="28"/>
      <c r="AS43909" s="28"/>
      <c r="AT43909" s="28"/>
      <c r="AU43909" s="28"/>
    </row>
    <row r="43910" spans="9:47" x14ac:dyDescent="0.2">
      <c r="I43910" s="57"/>
      <c r="J43910" s="57"/>
      <c r="Y43910" s="28"/>
      <c r="Z43910" s="28"/>
      <c r="AA43910" s="28"/>
      <c r="AB43910" s="28"/>
      <c r="AC43910" s="28"/>
      <c r="AD43910" s="28"/>
      <c r="AE43910" s="28"/>
      <c r="AF43910" s="28"/>
      <c r="AG43910" s="28"/>
      <c r="AH43910" s="28"/>
      <c r="AI43910" s="28"/>
      <c r="AJ43910" s="28"/>
      <c r="AK43910" s="28"/>
      <c r="AL43910" s="28"/>
      <c r="AM43910" s="28"/>
      <c r="AN43910" s="28"/>
      <c r="AO43910" s="28"/>
      <c r="AP43910" s="28"/>
      <c r="AQ43910" s="28"/>
      <c r="AR43910" s="28"/>
      <c r="AS43910" s="28"/>
      <c r="AT43910" s="28"/>
      <c r="AU43910" s="28"/>
    </row>
    <row r="43911" spans="9:47" x14ac:dyDescent="0.2">
      <c r="I43911" s="57"/>
      <c r="J43911" s="57"/>
      <c r="Y43911" s="28"/>
      <c r="Z43911" s="28"/>
      <c r="AA43911" s="28"/>
      <c r="AB43911" s="28"/>
      <c r="AC43911" s="28"/>
      <c r="AD43911" s="28"/>
      <c r="AE43911" s="28"/>
      <c r="AF43911" s="28"/>
      <c r="AG43911" s="28"/>
      <c r="AH43911" s="28"/>
      <c r="AI43911" s="28"/>
      <c r="AJ43911" s="28"/>
      <c r="AK43911" s="28"/>
      <c r="AL43911" s="28"/>
      <c r="AM43911" s="28"/>
      <c r="AN43911" s="28"/>
      <c r="AO43911" s="28"/>
      <c r="AP43911" s="28"/>
      <c r="AQ43911" s="28"/>
      <c r="AR43911" s="28"/>
      <c r="AS43911" s="28"/>
      <c r="AT43911" s="28"/>
      <c r="AU43911" s="28"/>
    </row>
    <row r="43912" spans="9:47" x14ac:dyDescent="0.2">
      <c r="I43912" s="57"/>
      <c r="J43912" s="57"/>
      <c r="Y43912" s="28"/>
      <c r="Z43912" s="28"/>
      <c r="AA43912" s="28"/>
      <c r="AB43912" s="28"/>
      <c r="AC43912" s="28"/>
      <c r="AD43912" s="28"/>
      <c r="AE43912" s="28"/>
      <c r="AF43912" s="28"/>
      <c r="AG43912" s="28"/>
      <c r="AH43912" s="28"/>
      <c r="AI43912" s="28"/>
      <c r="AJ43912" s="28"/>
      <c r="AK43912" s="28"/>
      <c r="AL43912" s="28"/>
      <c r="AM43912" s="28"/>
      <c r="AN43912" s="28"/>
      <c r="AO43912" s="28"/>
      <c r="AP43912" s="28"/>
      <c r="AQ43912" s="28"/>
      <c r="AR43912" s="28"/>
      <c r="AS43912" s="28"/>
      <c r="AT43912" s="28"/>
      <c r="AU43912" s="28"/>
    </row>
    <row r="43913" spans="9:47" x14ac:dyDescent="0.2">
      <c r="I43913" s="57"/>
      <c r="J43913" s="57"/>
      <c r="Y43913" s="28"/>
      <c r="Z43913" s="28"/>
      <c r="AA43913" s="28"/>
      <c r="AB43913" s="28"/>
      <c r="AC43913" s="28"/>
      <c r="AD43913" s="28"/>
      <c r="AE43913" s="28"/>
      <c r="AF43913" s="28"/>
      <c r="AG43913" s="28"/>
      <c r="AH43913" s="28"/>
      <c r="AI43913" s="28"/>
      <c r="AJ43913" s="28"/>
      <c r="AK43913" s="28"/>
      <c r="AL43913" s="28"/>
      <c r="AM43913" s="28"/>
      <c r="AN43913" s="28"/>
      <c r="AO43913" s="28"/>
      <c r="AP43913" s="28"/>
      <c r="AQ43913" s="28"/>
      <c r="AR43913" s="28"/>
      <c r="AS43913" s="28"/>
      <c r="AT43913" s="28"/>
      <c r="AU43913" s="28"/>
    </row>
    <row r="43914" spans="9:47" x14ac:dyDescent="0.2">
      <c r="I43914" s="57"/>
      <c r="J43914" s="57"/>
      <c r="Y43914" s="28"/>
      <c r="Z43914" s="28"/>
      <c r="AA43914" s="28"/>
      <c r="AB43914" s="28"/>
      <c r="AC43914" s="28"/>
      <c r="AD43914" s="28"/>
      <c r="AE43914" s="28"/>
      <c r="AF43914" s="28"/>
      <c r="AG43914" s="28"/>
      <c r="AH43914" s="28"/>
      <c r="AI43914" s="28"/>
      <c r="AJ43914" s="28"/>
      <c r="AK43914" s="28"/>
      <c r="AL43914" s="28"/>
      <c r="AM43914" s="28"/>
      <c r="AN43914" s="28"/>
      <c r="AO43914" s="28"/>
      <c r="AP43914" s="28"/>
      <c r="AQ43914" s="28"/>
      <c r="AR43914" s="28"/>
      <c r="AS43914" s="28"/>
      <c r="AT43914" s="28"/>
      <c r="AU43914" s="28"/>
    </row>
    <row r="43915" spans="9:47" x14ac:dyDescent="0.2">
      <c r="I43915" s="57"/>
      <c r="J43915" s="57"/>
      <c r="Y43915" s="28"/>
      <c r="Z43915" s="28"/>
      <c r="AA43915" s="28"/>
      <c r="AB43915" s="28"/>
      <c r="AC43915" s="28"/>
      <c r="AD43915" s="28"/>
      <c r="AE43915" s="28"/>
      <c r="AF43915" s="28"/>
      <c r="AG43915" s="28"/>
      <c r="AH43915" s="28"/>
      <c r="AI43915" s="28"/>
      <c r="AJ43915" s="28"/>
      <c r="AK43915" s="28"/>
      <c r="AL43915" s="28"/>
      <c r="AM43915" s="28"/>
      <c r="AN43915" s="28"/>
      <c r="AO43915" s="28"/>
      <c r="AP43915" s="28"/>
      <c r="AQ43915" s="28"/>
      <c r="AR43915" s="28"/>
      <c r="AS43915" s="28"/>
      <c r="AT43915" s="28"/>
      <c r="AU43915" s="28"/>
    </row>
    <row r="43916" spans="9:47" x14ac:dyDescent="0.2">
      <c r="I43916" s="57"/>
      <c r="J43916" s="57"/>
      <c r="Y43916" s="28"/>
      <c r="Z43916" s="28"/>
      <c r="AA43916" s="28"/>
      <c r="AB43916" s="28"/>
      <c r="AC43916" s="28"/>
      <c r="AD43916" s="28"/>
      <c r="AE43916" s="28"/>
      <c r="AF43916" s="28"/>
      <c r="AG43916" s="28"/>
      <c r="AH43916" s="28"/>
      <c r="AI43916" s="28"/>
      <c r="AJ43916" s="28"/>
      <c r="AK43916" s="28"/>
      <c r="AL43916" s="28"/>
      <c r="AM43916" s="28"/>
      <c r="AN43916" s="28"/>
      <c r="AO43916" s="28"/>
      <c r="AP43916" s="28"/>
      <c r="AQ43916" s="28"/>
      <c r="AR43916" s="28"/>
      <c r="AS43916" s="28"/>
      <c r="AT43916" s="28"/>
      <c r="AU43916" s="28"/>
    </row>
    <row r="43917" spans="9:47" x14ac:dyDescent="0.2">
      <c r="I43917" s="57"/>
      <c r="J43917" s="57"/>
      <c r="Y43917" s="28"/>
      <c r="Z43917" s="28"/>
      <c r="AA43917" s="28"/>
      <c r="AB43917" s="28"/>
      <c r="AC43917" s="28"/>
      <c r="AD43917" s="28"/>
      <c r="AE43917" s="28"/>
      <c r="AF43917" s="28"/>
      <c r="AG43917" s="28"/>
      <c r="AH43917" s="28"/>
      <c r="AI43917" s="28"/>
      <c r="AJ43917" s="28"/>
      <c r="AK43917" s="28"/>
      <c r="AL43917" s="28"/>
      <c r="AM43917" s="28"/>
      <c r="AN43917" s="28"/>
      <c r="AO43917" s="28"/>
      <c r="AP43917" s="28"/>
      <c r="AQ43917" s="28"/>
      <c r="AR43917" s="28"/>
      <c r="AS43917" s="28"/>
      <c r="AT43917" s="28"/>
      <c r="AU43917" s="28"/>
    </row>
    <row r="43918" spans="9:47" x14ac:dyDescent="0.2">
      <c r="I43918" s="57"/>
      <c r="J43918" s="57"/>
      <c r="Y43918" s="28"/>
      <c r="Z43918" s="28"/>
      <c r="AA43918" s="28"/>
      <c r="AB43918" s="28"/>
      <c r="AC43918" s="28"/>
      <c r="AD43918" s="28"/>
      <c r="AE43918" s="28"/>
      <c r="AF43918" s="28"/>
      <c r="AG43918" s="28"/>
      <c r="AH43918" s="28"/>
      <c r="AI43918" s="28"/>
      <c r="AJ43918" s="28"/>
      <c r="AK43918" s="28"/>
      <c r="AL43918" s="28"/>
      <c r="AM43918" s="28"/>
      <c r="AN43918" s="28"/>
      <c r="AO43918" s="28"/>
      <c r="AP43918" s="28"/>
      <c r="AQ43918" s="28"/>
      <c r="AR43918" s="28"/>
      <c r="AS43918" s="28"/>
      <c r="AT43918" s="28"/>
      <c r="AU43918" s="28"/>
    </row>
    <row r="43919" spans="9:47" x14ac:dyDescent="0.2">
      <c r="I43919" s="57"/>
      <c r="J43919" s="57"/>
      <c r="Y43919" s="28"/>
      <c r="Z43919" s="28"/>
      <c r="AA43919" s="28"/>
      <c r="AB43919" s="28"/>
      <c r="AC43919" s="28"/>
      <c r="AD43919" s="28"/>
      <c r="AE43919" s="28"/>
      <c r="AF43919" s="28"/>
      <c r="AG43919" s="28"/>
      <c r="AH43919" s="28"/>
      <c r="AI43919" s="28"/>
      <c r="AJ43919" s="28"/>
      <c r="AK43919" s="28"/>
      <c r="AL43919" s="28"/>
      <c r="AM43919" s="28"/>
      <c r="AN43919" s="28"/>
      <c r="AO43919" s="28"/>
      <c r="AP43919" s="28"/>
      <c r="AQ43919" s="28"/>
      <c r="AR43919" s="28"/>
      <c r="AS43919" s="28"/>
      <c r="AT43919" s="28"/>
      <c r="AU43919" s="28"/>
    </row>
    <row r="43920" spans="9:47" x14ac:dyDescent="0.2">
      <c r="I43920" s="57"/>
      <c r="J43920" s="57"/>
      <c r="Y43920" s="28"/>
      <c r="Z43920" s="28"/>
      <c r="AA43920" s="28"/>
      <c r="AB43920" s="28"/>
      <c r="AC43920" s="28"/>
      <c r="AD43920" s="28"/>
      <c r="AE43920" s="28"/>
      <c r="AF43920" s="28"/>
      <c r="AG43920" s="28"/>
      <c r="AH43920" s="28"/>
      <c r="AI43920" s="28"/>
      <c r="AJ43920" s="28"/>
      <c r="AK43920" s="28"/>
      <c r="AL43920" s="28"/>
      <c r="AM43920" s="28"/>
      <c r="AN43920" s="28"/>
      <c r="AO43920" s="28"/>
      <c r="AP43920" s="28"/>
      <c r="AQ43920" s="28"/>
      <c r="AR43920" s="28"/>
      <c r="AS43920" s="28"/>
      <c r="AT43920" s="28"/>
      <c r="AU43920" s="28"/>
    </row>
    <row r="43921" spans="9:47" x14ac:dyDescent="0.2">
      <c r="I43921" s="57"/>
      <c r="J43921" s="57"/>
      <c r="Y43921" s="28"/>
      <c r="Z43921" s="28"/>
      <c r="AA43921" s="28"/>
      <c r="AB43921" s="28"/>
      <c r="AC43921" s="28"/>
      <c r="AD43921" s="28"/>
      <c r="AE43921" s="28"/>
      <c r="AF43921" s="28"/>
      <c r="AG43921" s="28"/>
      <c r="AH43921" s="28"/>
      <c r="AI43921" s="28"/>
      <c r="AJ43921" s="28"/>
      <c r="AK43921" s="28"/>
      <c r="AL43921" s="28"/>
      <c r="AM43921" s="28"/>
      <c r="AN43921" s="28"/>
      <c r="AO43921" s="28"/>
      <c r="AP43921" s="28"/>
      <c r="AQ43921" s="28"/>
      <c r="AR43921" s="28"/>
      <c r="AS43921" s="28"/>
      <c r="AT43921" s="28"/>
      <c r="AU43921" s="28"/>
    </row>
    <row r="43922" spans="9:47" x14ac:dyDescent="0.2">
      <c r="I43922" s="57"/>
      <c r="J43922" s="57"/>
      <c r="Y43922" s="28"/>
      <c r="Z43922" s="28"/>
      <c r="AA43922" s="28"/>
      <c r="AB43922" s="28"/>
      <c r="AC43922" s="28"/>
      <c r="AD43922" s="28"/>
      <c r="AE43922" s="28"/>
      <c r="AF43922" s="28"/>
      <c r="AG43922" s="28"/>
      <c r="AH43922" s="28"/>
      <c r="AI43922" s="28"/>
      <c r="AJ43922" s="28"/>
      <c r="AK43922" s="28"/>
      <c r="AL43922" s="28"/>
      <c r="AM43922" s="28"/>
      <c r="AN43922" s="28"/>
      <c r="AO43922" s="28"/>
      <c r="AP43922" s="28"/>
      <c r="AQ43922" s="28"/>
      <c r="AR43922" s="28"/>
      <c r="AS43922" s="28"/>
      <c r="AT43922" s="28"/>
      <c r="AU43922" s="28"/>
    </row>
    <row r="43923" spans="9:47" x14ac:dyDescent="0.2">
      <c r="I43923" s="57"/>
      <c r="J43923" s="57"/>
      <c r="Y43923" s="28"/>
      <c r="Z43923" s="28"/>
      <c r="AA43923" s="28"/>
      <c r="AB43923" s="28"/>
      <c r="AC43923" s="28"/>
      <c r="AD43923" s="28"/>
      <c r="AE43923" s="28"/>
      <c r="AF43923" s="28"/>
      <c r="AG43923" s="28"/>
      <c r="AH43923" s="28"/>
      <c r="AI43923" s="28"/>
      <c r="AJ43923" s="28"/>
      <c r="AK43923" s="28"/>
      <c r="AL43923" s="28"/>
      <c r="AM43923" s="28"/>
      <c r="AN43923" s="28"/>
      <c r="AO43923" s="28"/>
      <c r="AP43923" s="28"/>
      <c r="AQ43923" s="28"/>
      <c r="AR43923" s="28"/>
      <c r="AS43923" s="28"/>
      <c r="AT43923" s="28"/>
      <c r="AU43923" s="28"/>
    </row>
    <row r="43924" spans="9:47" x14ac:dyDescent="0.2">
      <c r="I43924" s="57"/>
      <c r="J43924" s="57"/>
      <c r="Y43924" s="28"/>
      <c r="Z43924" s="28"/>
      <c r="AA43924" s="28"/>
      <c r="AB43924" s="28"/>
      <c r="AC43924" s="28"/>
      <c r="AD43924" s="28"/>
      <c r="AE43924" s="28"/>
      <c r="AF43924" s="28"/>
      <c r="AG43924" s="28"/>
      <c r="AH43924" s="28"/>
      <c r="AI43924" s="28"/>
      <c r="AJ43924" s="28"/>
      <c r="AK43924" s="28"/>
      <c r="AL43924" s="28"/>
      <c r="AM43924" s="28"/>
      <c r="AN43924" s="28"/>
      <c r="AO43924" s="28"/>
      <c r="AP43924" s="28"/>
      <c r="AQ43924" s="28"/>
      <c r="AR43924" s="28"/>
      <c r="AS43924" s="28"/>
      <c r="AT43924" s="28"/>
      <c r="AU43924" s="28"/>
    </row>
    <row r="43925" spans="9:47" x14ac:dyDescent="0.2">
      <c r="I43925" s="57"/>
      <c r="J43925" s="57"/>
      <c r="Y43925" s="28"/>
      <c r="Z43925" s="28"/>
      <c r="AA43925" s="28"/>
      <c r="AB43925" s="28"/>
      <c r="AC43925" s="28"/>
      <c r="AD43925" s="28"/>
      <c r="AE43925" s="28"/>
      <c r="AF43925" s="28"/>
      <c r="AG43925" s="28"/>
      <c r="AH43925" s="28"/>
      <c r="AI43925" s="28"/>
      <c r="AJ43925" s="28"/>
      <c r="AK43925" s="28"/>
      <c r="AL43925" s="28"/>
      <c r="AM43925" s="28"/>
      <c r="AN43925" s="28"/>
      <c r="AO43925" s="28"/>
      <c r="AP43925" s="28"/>
      <c r="AQ43925" s="28"/>
      <c r="AR43925" s="28"/>
      <c r="AS43925" s="28"/>
      <c r="AT43925" s="28"/>
      <c r="AU43925" s="28"/>
    </row>
    <row r="43926" spans="9:47" x14ac:dyDescent="0.2">
      <c r="I43926" s="57"/>
      <c r="J43926" s="57"/>
      <c r="Y43926" s="28"/>
      <c r="Z43926" s="28"/>
      <c r="AA43926" s="28"/>
      <c r="AB43926" s="28"/>
      <c r="AC43926" s="28"/>
      <c r="AD43926" s="28"/>
      <c r="AE43926" s="28"/>
      <c r="AF43926" s="28"/>
      <c r="AG43926" s="28"/>
      <c r="AH43926" s="28"/>
      <c r="AI43926" s="28"/>
      <c r="AJ43926" s="28"/>
      <c r="AK43926" s="28"/>
      <c r="AL43926" s="28"/>
      <c r="AM43926" s="28"/>
      <c r="AN43926" s="28"/>
      <c r="AO43926" s="28"/>
      <c r="AP43926" s="28"/>
      <c r="AQ43926" s="28"/>
      <c r="AR43926" s="28"/>
      <c r="AS43926" s="28"/>
      <c r="AT43926" s="28"/>
      <c r="AU43926" s="28"/>
    </row>
    <row r="43927" spans="9:47" x14ac:dyDescent="0.2">
      <c r="I43927" s="57"/>
      <c r="J43927" s="57"/>
      <c r="Y43927" s="28"/>
      <c r="Z43927" s="28"/>
      <c r="AA43927" s="28"/>
      <c r="AB43927" s="28"/>
      <c r="AC43927" s="28"/>
      <c r="AD43927" s="28"/>
      <c r="AE43927" s="28"/>
      <c r="AF43927" s="28"/>
      <c r="AG43927" s="28"/>
      <c r="AH43927" s="28"/>
      <c r="AI43927" s="28"/>
      <c r="AJ43927" s="28"/>
      <c r="AK43927" s="28"/>
      <c r="AL43927" s="28"/>
      <c r="AM43927" s="28"/>
      <c r="AN43927" s="28"/>
      <c r="AO43927" s="28"/>
      <c r="AP43927" s="28"/>
      <c r="AQ43927" s="28"/>
      <c r="AR43927" s="28"/>
      <c r="AS43927" s="28"/>
      <c r="AT43927" s="28"/>
      <c r="AU43927" s="28"/>
    </row>
    <row r="43928" spans="9:47" x14ac:dyDescent="0.2">
      <c r="I43928" s="57"/>
      <c r="J43928" s="57"/>
      <c r="Y43928" s="28"/>
      <c r="Z43928" s="28"/>
      <c r="AA43928" s="28"/>
      <c r="AB43928" s="28"/>
      <c r="AC43928" s="28"/>
      <c r="AD43928" s="28"/>
      <c r="AE43928" s="28"/>
      <c r="AF43928" s="28"/>
      <c r="AG43928" s="28"/>
      <c r="AH43928" s="28"/>
      <c r="AI43928" s="28"/>
      <c r="AJ43928" s="28"/>
      <c r="AK43928" s="28"/>
      <c r="AL43928" s="28"/>
      <c r="AM43928" s="28"/>
      <c r="AN43928" s="28"/>
      <c r="AO43928" s="28"/>
      <c r="AP43928" s="28"/>
      <c r="AQ43928" s="28"/>
      <c r="AR43928" s="28"/>
      <c r="AS43928" s="28"/>
      <c r="AT43928" s="28"/>
      <c r="AU43928" s="28"/>
    </row>
    <row r="43929" spans="9:47" x14ac:dyDescent="0.2">
      <c r="I43929" s="57"/>
      <c r="J43929" s="57"/>
      <c r="Y43929" s="28"/>
      <c r="Z43929" s="28"/>
      <c r="AA43929" s="28"/>
      <c r="AB43929" s="28"/>
      <c r="AC43929" s="28"/>
      <c r="AD43929" s="28"/>
      <c r="AE43929" s="28"/>
      <c r="AF43929" s="28"/>
      <c r="AG43929" s="28"/>
      <c r="AH43929" s="28"/>
      <c r="AI43929" s="28"/>
      <c r="AJ43929" s="28"/>
      <c r="AK43929" s="28"/>
      <c r="AL43929" s="28"/>
      <c r="AM43929" s="28"/>
      <c r="AN43929" s="28"/>
      <c r="AO43929" s="28"/>
      <c r="AP43929" s="28"/>
      <c r="AQ43929" s="28"/>
      <c r="AR43929" s="28"/>
      <c r="AS43929" s="28"/>
      <c r="AT43929" s="28"/>
      <c r="AU43929" s="28"/>
    </row>
    <row r="43930" spans="9:47" x14ac:dyDescent="0.2">
      <c r="I43930" s="57"/>
      <c r="J43930" s="57"/>
      <c r="Y43930" s="28"/>
      <c r="Z43930" s="28"/>
      <c r="AA43930" s="28"/>
      <c r="AB43930" s="28"/>
      <c r="AC43930" s="28"/>
      <c r="AD43930" s="28"/>
      <c r="AE43930" s="28"/>
      <c r="AF43930" s="28"/>
      <c r="AG43930" s="28"/>
      <c r="AH43930" s="28"/>
      <c r="AI43930" s="28"/>
      <c r="AJ43930" s="28"/>
      <c r="AK43930" s="28"/>
      <c r="AL43930" s="28"/>
      <c r="AM43930" s="28"/>
      <c r="AN43930" s="28"/>
      <c r="AO43930" s="28"/>
      <c r="AP43930" s="28"/>
      <c r="AQ43930" s="28"/>
      <c r="AR43930" s="28"/>
      <c r="AS43930" s="28"/>
      <c r="AT43930" s="28"/>
      <c r="AU43930" s="28"/>
    </row>
    <row r="43931" spans="9:47" x14ac:dyDescent="0.2">
      <c r="I43931" s="57"/>
      <c r="J43931" s="57"/>
      <c r="Y43931" s="28"/>
      <c r="Z43931" s="28"/>
      <c r="AA43931" s="28"/>
      <c r="AB43931" s="28"/>
      <c r="AC43931" s="28"/>
      <c r="AD43931" s="28"/>
      <c r="AE43931" s="28"/>
      <c r="AF43931" s="28"/>
      <c r="AG43931" s="28"/>
      <c r="AH43931" s="28"/>
      <c r="AI43931" s="28"/>
      <c r="AJ43931" s="28"/>
      <c r="AK43931" s="28"/>
      <c r="AL43931" s="28"/>
      <c r="AM43931" s="28"/>
      <c r="AN43931" s="28"/>
      <c r="AO43931" s="28"/>
      <c r="AP43931" s="28"/>
      <c r="AQ43931" s="28"/>
      <c r="AR43931" s="28"/>
      <c r="AS43931" s="28"/>
      <c r="AT43931" s="28"/>
      <c r="AU43931" s="28"/>
    </row>
    <row r="43932" spans="9:47" x14ac:dyDescent="0.2">
      <c r="I43932" s="57"/>
      <c r="J43932" s="57"/>
      <c r="Y43932" s="28"/>
      <c r="Z43932" s="28"/>
      <c r="AA43932" s="28"/>
      <c r="AB43932" s="28"/>
      <c r="AC43932" s="28"/>
      <c r="AD43932" s="28"/>
      <c r="AE43932" s="28"/>
      <c r="AF43932" s="28"/>
      <c r="AG43932" s="28"/>
      <c r="AH43932" s="28"/>
      <c r="AI43932" s="28"/>
      <c r="AJ43932" s="28"/>
      <c r="AK43932" s="28"/>
      <c r="AL43932" s="28"/>
      <c r="AM43932" s="28"/>
      <c r="AN43932" s="28"/>
      <c r="AO43932" s="28"/>
      <c r="AP43932" s="28"/>
      <c r="AQ43932" s="28"/>
      <c r="AR43932" s="28"/>
      <c r="AS43932" s="28"/>
      <c r="AT43932" s="28"/>
      <c r="AU43932" s="28"/>
    </row>
    <row r="43933" spans="9:47" x14ac:dyDescent="0.2">
      <c r="I43933" s="57"/>
      <c r="J43933" s="57"/>
      <c r="Y43933" s="28"/>
      <c r="Z43933" s="28"/>
      <c r="AA43933" s="28"/>
      <c r="AB43933" s="28"/>
      <c r="AC43933" s="28"/>
      <c r="AD43933" s="28"/>
      <c r="AE43933" s="28"/>
      <c r="AF43933" s="28"/>
      <c r="AG43933" s="28"/>
      <c r="AH43933" s="28"/>
      <c r="AI43933" s="28"/>
      <c r="AJ43933" s="28"/>
      <c r="AK43933" s="28"/>
      <c r="AL43933" s="28"/>
      <c r="AM43933" s="28"/>
      <c r="AN43933" s="28"/>
      <c r="AO43933" s="28"/>
      <c r="AP43933" s="28"/>
      <c r="AQ43933" s="28"/>
      <c r="AR43933" s="28"/>
      <c r="AS43933" s="28"/>
      <c r="AT43933" s="28"/>
      <c r="AU43933" s="28"/>
    </row>
    <row r="43934" spans="9:47" x14ac:dyDescent="0.2">
      <c r="I43934" s="57"/>
      <c r="J43934" s="57"/>
      <c r="Y43934" s="28"/>
      <c r="Z43934" s="28"/>
      <c r="AA43934" s="28"/>
      <c r="AB43934" s="28"/>
      <c r="AC43934" s="28"/>
      <c r="AD43934" s="28"/>
      <c r="AE43934" s="28"/>
      <c r="AF43934" s="28"/>
      <c r="AG43934" s="28"/>
      <c r="AH43934" s="28"/>
      <c r="AI43934" s="28"/>
      <c r="AJ43934" s="28"/>
      <c r="AK43934" s="28"/>
      <c r="AL43934" s="28"/>
      <c r="AM43934" s="28"/>
      <c r="AN43934" s="28"/>
      <c r="AO43934" s="28"/>
      <c r="AP43934" s="28"/>
      <c r="AQ43934" s="28"/>
      <c r="AR43934" s="28"/>
      <c r="AS43934" s="28"/>
      <c r="AT43934" s="28"/>
      <c r="AU43934" s="28"/>
    </row>
    <row r="43935" spans="9:47" x14ac:dyDescent="0.2">
      <c r="I43935" s="57"/>
      <c r="J43935" s="57"/>
      <c r="Y43935" s="28"/>
      <c r="Z43935" s="28"/>
      <c r="AA43935" s="28"/>
      <c r="AB43935" s="28"/>
      <c r="AC43935" s="28"/>
      <c r="AD43935" s="28"/>
      <c r="AE43935" s="28"/>
      <c r="AF43935" s="28"/>
      <c r="AG43935" s="28"/>
      <c r="AH43935" s="28"/>
      <c r="AI43935" s="28"/>
      <c r="AJ43935" s="28"/>
      <c r="AK43935" s="28"/>
      <c r="AL43935" s="28"/>
      <c r="AM43935" s="28"/>
      <c r="AN43935" s="28"/>
      <c r="AO43935" s="28"/>
      <c r="AP43935" s="28"/>
      <c r="AQ43935" s="28"/>
      <c r="AR43935" s="28"/>
      <c r="AS43935" s="28"/>
      <c r="AT43935" s="28"/>
      <c r="AU43935" s="28"/>
    </row>
    <row r="43936" spans="9:47" x14ac:dyDescent="0.2">
      <c r="I43936" s="57"/>
      <c r="J43936" s="57"/>
      <c r="Y43936" s="28"/>
      <c r="Z43936" s="28"/>
      <c r="AA43936" s="28"/>
      <c r="AB43936" s="28"/>
      <c r="AC43936" s="28"/>
      <c r="AD43936" s="28"/>
      <c r="AE43936" s="28"/>
      <c r="AF43936" s="28"/>
      <c r="AG43936" s="28"/>
      <c r="AH43936" s="28"/>
      <c r="AI43936" s="28"/>
      <c r="AJ43936" s="28"/>
      <c r="AK43936" s="28"/>
      <c r="AL43936" s="28"/>
      <c r="AM43936" s="28"/>
      <c r="AN43936" s="28"/>
      <c r="AO43936" s="28"/>
      <c r="AP43936" s="28"/>
      <c r="AQ43936" s="28"/>
      <c r="AR43936" s="28"/>
      <c r="AS43936" s="28"/>
      <c r="AT43936" s="28"/>
      <c r="AU43936" s="28"/>
    </row>
    <row r="43937" spans="9:47" x14ac:dyDescent="0.2">
      <c r="I43937" s="57"/>
      <c r="J43937" s="57"/>
      <c r="Y43937" s="28"/>
      <c r="Z43937" s="28"/>
      <c r="AA43937" s="28"/>
      <c r="AB43937" s="28"/>
      <c r="AC43937" s="28"/>
      <c r="AD43937" s="28"/>
      <c r="AE43937" s="28"/>
      <c r="AF43937" s="28"/>
      <c r="AG43937" s="28"/>
      <c r="AH43937" s="28"/>
      <c r="AI43937" s="28"/>
      <c r="AJ43937" s="28"/>
      <c r="AK43937" s="28"/>
      <c r="AL43937" s="28"/>
      <c r="AM43937" s="28"/>
      <c r="AN43937" s="28"/>
      <c r="AO43937" s="28"/>
      <c r="AP43937" s="28"/>
      <c r="AQ43937" s="28"/>
      <c r="AR43937" s="28"/>
      <c r="AS43937" s="28"/>
      <c r="AT43937" s="28"/>
      <c r="AU43937" s="28"/>
    </row>
    <row r="43938" spans="9:47" x14ac:dyDescent="0.2">
      <c r="I43938" s="57"/>
      <c r="J43938" s="57"/>
      <c r="Y43938" s="28"/>
      <c r="Z43938" s="28"/>
      <c r="AA43938" s="28"/>
      <c r="AB43938" s="28"/>
      <c r="AC43938" s="28"/>
      <c r="AD43938" s="28"/>
      <c r="AE43938" s="28"/>
      <c r="AF43938" s="28"/>
      <c r="AG43938" s="28"/>
      <c r="AH43938" s="28"/>
      <c r="AI43938" s="28"/>
      <c r="AJ43938" s="28"/>
      <c r="AK43938" s="28"/>
      <c r="AL43938" s="28"/>
      <c r="AM43938" s="28"/>
      <c r="AN43938" s="28"/>
      <c r="AO43938" s="28"/>
      <c r="AP43938" s="28"/>
      <c r="AQ43938" s="28"/>
      <c r="AR43938" s="28"/>
      <c r="AS43938" s="28"/>
      <c r="AT43938" s="28"/>
      <c r="AU43938" s="28"/>
    </row>
    <row r="43939" spans="9:47" x14ac:dyDescent="0.2">
      <c r="I43939" s="57"/>
      <c r="J43939" s="57"/>
      <c r="Y43939" s="28"/>
      <c r="Z43939" s="28"/>
      <c r="AA43939" s="28"/>
      <c r="AB43939" s="28"/>
      <c r="AC43939" s="28"/>
      <c r="AD43939" s="28"/>
      <c r="AE43939" s="28"/>
      <c r="AF43939" s="28"/>
      <c r="AG43939" s="28"/>
      <c r="AH43939" s="28"/>
      <c r="AI43939" s="28"/>
      <c r="AJ43939" s="28"/>
      <c r="AK43939" s="28"/>
      <c r="AL43939" s="28"/>
      <c r="AM43939" s="28"/>
      <c r="AN43939" s="28"/>
      <c r="AO43939" s="28"/>
      <c r="AP43939" s="28"/>
      <c r="AQ43939" s="28"/>
      <c r="AR43939" s="28"/>
      <c r="AS43939" s="28"/>
      <c r="AT43939" s="28"/>
      <c r="AU43939" s="28"/>
    </row>
    <row r="43940" spans="9:47" x14ac:dyDescent="0.2">
      <c r="I43940" s="57"/>
      <c r="J43940" s="57"/>
      <c r="Y43940" s="28"/>
      <c r="Z43940" s="28"/>
      <c r="AA43940" s="28"/>
      <c r="AB43940" s="28"/>
      <c r="AC43940" s="28"/>
      <c r="AD43940" s="28"/>
      <c r="AE43940" s="28"/>
      <c r="AF43940" s="28"/>
      <c r="AG43940" s="28"/>
      <c r="AH43940" s="28"/>
      <c r="AI43940" s="28"/>
      <c r="AJ43940" s="28"/>
      <c r="AK43940" s="28"/>
      <c r="AL43940" s="28"/>
      <c r="AM43940" s="28"/>
      <c r="AN43940" s="28"/>
      <c r="AO43940" s="28"/>
      <c r="AP43940" s="28"/>
      <c r="AQ43940" s="28"/>
      <c r="AR43940" s="28"/>
      <c r="AS43940" s="28"/>
      <c r="AT43940" s="28"/>
      <c r="AU43940" s="28"/>
    </row>
    <row r="43941" spans="9:47" x14ac:dyDescent="0.2">
      <c r="I43941" s="57"/>
      <c r="J43941" s="57"/>
      <c r="Y43941" s="28"/>
      <c r="Z43941" s="28"/>
      <c r="AA43941" s="28"/>
      <c r="AB43941" s="28"/>
      <c r="AC43941" s="28"/>
      <c r="AD43941" s="28"/>
      <c r="AE43941" s="28"/>
      <c r="AF43941" s="28"/>
      <c r="AG43941" s="28"/>
      <c r="AH43941" s="28"/>
      <c r="AI43941" s="28"/>
      <c r="AJ43941" s="28"/>
      <c r="AK43941" s="28"/>
      <c r="AL43941" s="28"/>
      <c r="AM43941" s="28"/>
      <c r="AN43941" s="28"/>
      <c r="AO43941" s="28"/>
      <c r="AP43941" s="28"/>
      <c r="AQ43941" s="28"/>
      <c r="AR43941" s="28"/>
      <c r="AS43941" s="28"/>
      <c r="AT43941" s="28"/>
      <c r="AU43941" s="28"/>
    </row>
    <row r="43942" spans="9:47" x14ac:dyDescent="0.2">
      <c r="I43942" s="57"/>
      <c r="J43942" s="57"/>
      <c r="Y43942" s="28"/>
      <c r="Z43942" s="28"/>
      <c r="AA43942" s="28"/>
      <c r="AB43942" s="28"/>
      <c r="AC43942" s="28"/>
      <c r="AD43942" s="28"/>
      <c r="AE43942" s="28"/>
      <c r="AF43942" s="28"/>
      <c r="AG43942" s="28"/>
      <c r="AH43942" s="28"/>
      <c r="AI43942" s="28"/>
      <c r="AJ43942" s="28"/>
      <c r="AK43942" s="28"/>
      <c r="AL43942" s="28"/>
      <c r="AM43942" s="28"/>
      <c r="AN43942" s="28"/>
      <c r="AO43942" s="28"/>
      <c r="AP43942" s="28"/>
      <c r="AQ43942" s="28"/>
      <c r="AR43942" s="28"/>
      <c r="AS43942" s="28"/>
      <c r="AT43942" s="28"/>
      <c r="AU43942" s="28"/>
    </row>
    <row r="43943" spans="9:47" x14ac:dyDescent="0.2">
      <c r="I43943" s="57"/>
      <c r="J43943" s="57"/>
      <c r="Y43943" s="28"/>
      <c r="Z43943" s="28"/>
      <c r="AA43943" s="28"/>
      <c r="AB43943" s="28"/>
      <c r="AC43943" s="28"/>
      <c r="AD43943" s="28"/>
      <c r="AE43943" s="28"/>
      <c r="AF43943" s="28"/>
      <c r="AG43943" s="28"/>
      <c r="AH43943" s="28"/>
      <c r="AI43943" s="28"/>
      <c r="AJ43943" s="28"/>
      <c r="AK43943" s="28"/>
      <c r="AL43943" s="28"/>
      <c r="AM43943" s="28"/>
      <c r="AN43943" s="28"/>
      <c r="AO43943" s="28"/>
      <c r="AP43943" s="28"/>
      <c r="AQ43943" s="28"/>
      <c r="AR43943" s="28"/>
      <c r="AS43943" s="28"/>
      <c r="AT43943" s="28"/>
      <c r="AU43943" s="28"/>
    </row>
    <row r="43944" spans="9:47" x14ac:dyDescent="0.2">
      <c r="I43944" s="57"/>
      <c r="J43944" s="57"/>
      <c r="Y43944" s="28"/>
      <c r="Z43944" s="28"/>
      <c r="AA43944" s="28"/>
      <c r="AB43944" s="28"/>
      <c r="AC43944" s="28"/>
      <c r="AD43944" s="28"/>
      <c r="AE43944" s="28"/>
      <c r="AF43944" s="28"/>
      <c r="AG43944" s="28"/>
      <c r="AH43944" s="28"/>
      <c r="AI43944" s="28"/>
      <c r="AJ43944" s="28"/>
      <c r="AK43944" s="28"/>
      <c r="AL43944" s="28"/>
      <c r="AM43944" s="28"/>
      <c r="AN43944" s="28"/>
      <c r="AO43944" s="28"/>
      <c r="AP43944" s="28"/>
      <c r="AQ43944" s="28"/>
      <c r="AR43944" s="28"/>
      <c r="AS43944" s="28"/>
      <c r="AT43944" s="28"/>
      <c r="AU43944" s="28"/>
    </row>
    <row r="43945" spans="9:47" x14ac:dyDescent="0.2">
      <c r="I43945" s="57"/>
      <c r="J43945" s="57"/>
      <c r="Y43945" s="28"/>
      <c r="Z43945" s="28"/>
      <c r="AA43945" s="28"/>
      <c r="AB43945" s="28"/>
      <c r="AC43945" s="28"/>
      <c r="AD43945" s="28"/>
      <c r="AE43945" s="28"/>
      <c r="AF43945" s="28"/>
      <c r="AG43945" s="28"/>
      <c r="AH43945" s="28"/>
      <c r="AI43945" s="28"/>
      <c r="AJ43945" s="28"/>
      <c r="AK43945" s="28"/>
      <c r="AL43945" s="28"/>
      <c r="AM43945" s="28"/>
      <c r="AN43945" s="28"/>
      <c r="AO43945" s="28"/>
      <c r="AP43945" s="28"/>
      <c r="AQ43945" s="28"/>
      <c r="AR43945" s="28"/>
      <c r="AS43945" s="28"/>
      <c r="AT43945" s="28"/>
      <c r="AU43945" s="28"/>
    </row>
    <row r="43946" spans="9:47" x14ac:dyDescent="0.2">
      <c r="I43946" s="57"/>
      <c r="J43946" s="57"/>
      <c r="Y43946" s="28"/>
      <c r="Z43946" s="28"/>
      <c r="AA43946" s="28"/>
      <c r="AB43946" s="28"/>
      <c r="AC43946" s="28"/>
      <c r="AD43946" s="28"/>
      <c r="AE43946" s="28"/>
      <c r="AF43946" s="28"/>
      <c r="AG43946" s="28"/>
      <c r="AH43946" s="28"/>
      <c r="AI43946" s="28"/>
      <c r="AJ43946" s="28"/>
      <c r="AK43946" s="28"/>
      <c r="AL43946" s="28"/>
      <c r="AM43946" s="28"/>
      <c r="AN43946" s="28"/>
      <c r="AO43946" s="28"/>
      <c r="AP43946" s="28"/>
      <c r="AQ43946" s="28"/>
      <c r="AR43946" s="28"/>
      <c r="AS43946" s="28"/>
      <c r="AT43946" s="28"/>
      <c r="AU43946" s="28"/>
    </row>
    <row r="43947" spans="9:47" x14ac:dyDescent="0.2">
      <c r="I43947" s="57"/>
      <c r="J43947" s="57"/>
      <c r="Y43947" s="28"/>
      <c r="Z43947" s="28"/>
      <c r="AA43947" s="28"/>
      <c r="AB43947" s="28"/>
      <c r="AC43947" s="28"/>
      <c r="AD43947" s="28"/>
      <c r="AE43947" s="28"/>
      <c r="AF43947" s="28"/>
      <c r="AG43947" s="28"/>
      <c r="AH43947" s="28"/>
      <c r="AI43947" s="28"/>
      <c r="AJ43947" s="28"/>
      <c r="AK43947" s="28"/>
      <c r="AL43947" s="28"/>
      <c r="AM43947" s="28"/>
      <c r="AN43947" s="28"/>
      <c r="AO43947" s="28"/>
      <c r="AP43947" s="28"/>
      <c r="AQ43947" s="28"/>
      <c r="AR43947" s="28"/>
      <c r="AS43947" s="28"/>
      <c r="AT43947" s="28"/>
      <c r="AU43947" s="28"/>
    </row>
    <row r="43948" spans="9:47" x14ac:dyDescent="0.2">
      <c r="I43948" s="57"/>
      <c r="J43948" s="57"/>
      <c r="Y43948" s="28"/>
      <c r="Z43948" s="28"/>
      <c r="AA43948" s="28"/>
      <c r="AB43948" s="28"/>
      <c r="AC43948" s="28"/>
      <c r="AD43948" s="28"/>
      <c r="AE43948" s="28"/>
      <c r="AF43948" s="28"/>
      <c r="AG43948" s="28"/>
      <c r="AH43948" s="28"/>
      <c r="AI43948" s="28"/>
      <c r="AJ43948" s="28"/>
      <c r="AK43948" s="28"/>
      <c r="AL43948" s="28"/>
      <c r="AM43948" s="28"/>
      <c r="AN43948" s="28"/>
      <c r="AO43948" s="28"/>
      <c r="AP43948" s="28"/>
      <c r="AQ43948" s="28"/>
      <c r="AR43948" s="28"/>
      <c r="AS43948" s="28"/>
      <c r="AT43948" s="28"/>
      <c r="AU43948" s="28"/>
    </row>
    <row r="43949" spans="9:47" x14ac:dyDescent="0.2">
      <c r="I43949" s="57"/>
      <c r="J43949" s="57"/>
      <c r="Y43949" s="28"/>
      <c r="Z43949" s="28"/>
      <c r="AA43949" s="28"/>
      <c r="AB43949" s="28"/>
      <c r="AC43949" s="28"/>
      <c r="AD43949" s="28"/>
      <c r="AE43949" s="28"/>
      <c r="AF43949" s="28"/>
      <c r="AG43949" s="28"/>
      <c r="AH43949" s="28"/>
      <c r="AI43949" s="28"/>
      <c r="AJ43949" s="28"/>
      <c r="AK43949" s="28"/>
      <c r="AL43949" s="28"/>
      <c r="AM43949" s="28"/>
      <c r="AN43949" s="28"/>
      <c r="AO43949" s="28"/>
      <c r="AP43949" s="28"/>
      <c r="AQ43949" s="28"/>
      <c r="AR43949" s="28"/>
      <c r="AS43949" s="28"/>
      <c r="AT43949" s="28"/>
      <c r="AU43949" s="28"/>
    </row>
    <row r="43950" spans="9:47" x14ac:dyDescent="0.2">
      <c r="I43950" s="57"/>
      <c r="J43950" s="57"/>
      <c r="Y43950" s="28"/>
      <c r="Z43950" s="28"/>
      <c r="AA43950" s="28"/>
      <c r="AB43950" s="28"/>
      <c r="AC43950" s="28"/>
      <c r="AD43950" s="28"/>
      <c r="AE43950" s="28"/>
      <c r="AF43950" s="28"/>
      <c r="AG43950" s="28"/>
      <c r="AH43950" s="28"/>
      <c r="AI43950" s="28"/>
      <c r="AJ43950" s="28"/>
      <c r="AK43950" s="28"/>
      <c r="AL43950" s="28"/>
      <c r="AM43950" s="28"/>
      <c r="AN43950" s="28"/>
      <c r="AO43950" s="28"/>
      <c r="AP43950" s="28"/>
      <c r="AQ43950" s="28"/>
      <c r="AR43950" s="28"/>
      <c r="AS43950" s="28"/>
      <c r="AT43950" s="28"/>
      <c r="AU43950" s="28"/>
    </row>
    <row r="43951" spans="9:47" x14ac:dyDescent="0.2">
      <c r="I43951" s="57"/>
      <c r="J43951" s="57"/>
      <c r="Y43951" s="28"/>
      <c r="Z43951" s="28"/>
      <c r="AA43951" s="28"/>
      <c r="AB43951" s="28"/>
      <c r="AC43951" s="28"/>
      <c r="AD43951" s="28"/>
      <c r="AE43951" s="28"/>
      <c r="AF43951" s="28"/>
      <c r="AG43951" s="28"/>
      <c r="AH43951" s="28"/>
      <c r="AI43951" s="28"/>
      <c r="AJ43951" s="28"/>
      <c r="AK43951" s="28"/>
      <c r="AL43951" s="28"/>
      <c r="AM43951" s="28"/>
      <c r="AN43951" s="28"/>
      <c r="AO43951" s="28"/>
      <c r="AP43951" s="28"/>
      <c r="AQ43951" s="28"/>
      <c r="AR43951" s="28"/>
      <c r="AS43951" s="28"/>
      <c r="AT43951" s="28"/>
      <c r="AU43951" s="28"/>
    </row>
    <row r="43952" spans="9:47" x14ac:dyDescent="0.2">
      <c r="I43952" s="57"/>
      <c r="J43952" s="57"/>
      <c r="Y43952" s="28"/>
      <c r="Z43952" s="28"/>
      <c r="AA43952" s="28"/>
      <c r="AB43952" s="28"/>
      <c r="AC43952" s="28"/>
      <c r="AD43952" s="28"/>
      <c r="AE43952" s="28"/>
      <c r="AF43952" s="28"/>
      <c r="AG43952" s="28"/>
      <c r="AH43952" s="28"/>
      <c r="AI43952" s="28"/>
      <c r="AJ43952" s="28"/>
      <c r="AK43952" s="28"/>
      <c r="AL43952" s="28"/>
      <c r="AM43952" s="28"/>
      <c r="AN43952" s="28"/>
      <c r="AO43952" s="28"/>
      <c r="AP43952" s="28"/>
      <c r="AQ43952" s="28"/>
      <c r="AR43952" s="28"/>
      <c r="AS43952" s="28"/>
      <c r="AT43952" s="28"/>
      <c r="AU43952" s="28"/>
    </row>
    <row r="43953" spans="9:47" x14ac:dyDescent="0.2">
      <c r="I43953" s="57"/>
      <c r="J43953" s="57"/>
      <c r="Y43953" s="28"/>
      <c r="Z43953" s="28"/>
      <c r="AA43953" s="28"/>
      <c r="AB43953" s="28"/>
      <c r="AC43953" s="28"/>
      <c r="AD43953" s="28"/>
      <c r="AE43953" s="28"/>
      <c r="AF43953" s="28"/>
      <c r="AG43953" s="28"/>
      <c r="AH43953" s="28"/>
      <c r="AI43953" s="28"/>
      <c r="AJ43953" s="28"/>
      <c r="AK43953" s="28"/>
      <c r="AL43953" s="28"/>
      <c r="AM43953" s="28"/>
      <c r="AN43953" s="28"/>
      <c r="AO43953" s="28"/>
      <c r="AP43953" s="28"/>
      <c r="AQ43953" s="28"/>
      <c r="AR43953" s="28"/>
      <c r="AS43953" s="28"/>
      <c r="AT43953" s="28"/>
      <c r="AU43953" s="28"/>
    </row>
    <row r="43954" spans="9:47" x14ac:dyDescent="0.2">
      <c r="I43954" s="57"/>
      <c r="J43954" s="57"/>
      <c r="Y43954" s="28"/>
      <c r="Z43954" s="28"/>
      <c r="AA43954" s="28"/>
      <c r="AB43954" s="28"/>
      <c r="AC43954" s="28"/>
      <c r="AD43954" s="28"/>
      <c r="AE43954" s="28"/>
      <c r="AF43954" s="28"/>
      <c r="AG43954" s="28"/>
      <c r="AH43954" s="28"/>
      <c r="AI43954" s="28"/>
      <c r="AJ43954" s="28"/>
      <c r="AK43954" s="28"/>
      <c r="AL43954" s="28"/>
      <c r="AM43954" s="28"/>
      <c r="AN43954" s="28"/>
      <c r="AO43954" s="28"/>
      <c r="AP43954" s="28"/>
      <c r="AQ43954" s="28"/>
      <c r="AR43954" s="28"/>
      <c r="AS43954" s="28"/>
      <c r="AT43954" s="28"/>
      <c r="AU43954" s="28"/>
    </row>
    <row r="43955" spans="9:47" x14ac:dyDescent="0.2">
      <c r="I43955" s="57"/>
      <c r="J43955" s="57"/>
      <c r="Y43955" s="28"/>
      <c r="Z43955" s="28"/>
      <c r="AA43955" s="28"/>
      <c r="AB43955" s="28"/>
      <c r="AC43955" s="28"/>
      <c r="AD43955" s="28"/>
      <c r="AE43955" s="28"/>
      <c r="AF43955" s="28"/>
      <c r="AG43955" s="28"/>
      <c r="AH43955" s="28"/>
      <c r="AI43955" s="28"/>
      <c r="AJ43955" s="28"/>
      <c r="AK43955" s="28"/>
      <c r="AL43955" s="28"/>
      <c r="AM43955" s="28"/>
      <c r="AN43955" s="28"/>
      <c r="AO43955" s="28"/>
      <c r="AP43955" s="28"/>
      <c r="AQ43955" s="28"/>
      <c r="AR43955" s="28"/>
      <c r="AS43955" s="28"/>
      <c r="AT43955" s="28"/>
      <c r="AU43955" s="28"/>
    </row>
    <row r="43956" spans="9:47" x14ac:dyDescent="0.2">
      <c r="I43956" s="57"/>
      <c r="J43956" s="57"/>
      <c r="Y43956" s="28"/>
      <c r="Z43956" s="28"/>
      <c r="AA43956" s="28"/>
      <c r="AB43956" s="28"/>
      <c r="AC43956" s="28"/>
      <c r="AD43956" s="28"/>
      <c r="AE43956" s="28"/>
      <c r="AF43956" s="28"/>
      <c r="AG43956" s="28"/>
      <c r="AH43956" s="28"/>
      <c r="AI43956" s="28"/>
      <c r="AJ43956" s="28"/>
      <c r="AK43956" s="28"/>
      <c r="AL43956" s="28"/>
      <c r="AM43956" s="28"/>
      <c r="AN43956" s="28"/>
      <c r="AO43956" s="28"/>
      <c r="AP43956" s="28"/>
      <c r="AQ43956" s="28"/>
      <c r="AR43956" s="28"/>
      <c r="AS43956" s="28"/>
      <c r="AT43956" s="28"/>
      <c r="AU43956" s="28"/>
    </row>
    <row r="43957" spans="9:47" x14ac:dyDescent="0.2">
      <c r="I43957" s="57"/>
      <c r="J43957" s="57"/>
      <c r="Y43957" s="28"/>
      <c r="Z43957" s="28"/>
      <c r="AA43957" s="28"/>
      <c r="AB43957" s="28"/>
      <c r="AC43957" s="28"/>
      <c r="AD43957" s="28"/>
      <c r="AE43957" s="28"/>
      <c r="AF43957" s="28"/>
      <c r="AG43957" s="28"/>
      <c r="AH43957" s="28"/>
      <c r="AI43957" s="28"/>
      <c r="AJ43957" s="28"/>
      <c r="AK43957" s="28"/>
      <c r="AL43957" s="28"/>
      <c r="AM43957" s="28"/>
      <c r="AN43957" s="28"/>
      <c r="AO43957" s="28"/>
      <c r="AP43957" s="28"/>
      <c r="AQ43957" s="28"/>
      <c r="AR43957" s="28"/>
      <c r="AS43957" s="28"/>
      <c r="AT43957" s="28"/>
      <c r="AU43957" s="28"/>
    </row>
    <row r="43958" spans="9:47" x14ac:dyDescent="0.2">
      <c r="I43958" s="57"/>
      <c r="J43958" s="57"/>
      <c r="Y43958" s="28"/>
      <c r="Z43958" s="28"/>
      <c r="AA43958" s="28"/>
      <c r="AB43958" s="28"/>
      <c r="AC43958" s="28"/>
      <c r="AD43958" s="28"/>
      <c r="AE43958" s="28"/>
      <c r="AF43958" s="28"/>
      <c r="AG43958" s="28"/>
      <c r="AH43958" s="28"/>
      <c r="AI43958" s="28"/>
      <c r="AJ43958" s="28"/>
      <c r="AK43958" s="28"/>
      <c r="AL43958" s="28"/>
      <c r="AM43958" s="28"/>
      <c r="AN43958" s="28"/>
      <c r="AO43958" s="28"/>
      <c r="AP43958" s="28"/>
      <c r="AQ43958" s="28"/>
      <c r="AR43958" s="28"/>
      <c r="AS43958" s="28"/>
      <c r="AT43958" s="28"/>
      <c r="AU43958" s="28"/>
    </row>
    <row r="43959" spans="9:47" x14ac:dyDescent="0.2">
      <c r="I43959" s="57"/>
      <c r="J43959" s="57"/>
      <c r="Y43959" s="28"/>
      <c r="Z43959" s="28"/>
      <c r="AA43959" s="28"/>
      <c r="AB43959" s="28"/>
      <c r="AC43959" s="28"/>
      <c r="AD43959" s="28"/>
      <c r="AE43959" s="28"/>
      <c r="AF43959" s="28"/>
      <c r="AG43959" s="28"/>
      <c r="AH43959" s="28"/>
      <c r="AI43959" s="28"/>
      <c r="AJ43959" s="28"/>
      <c r="AK43959" s="28"/>
      <c r="AL43959" s="28"/>
      <c r="AM43959" s="28"/>
      <c r="AN43959" s="28"/>
      <c r="AO43959" s="28"/>
      <c r="AP43959" s="28"/>
      <c r="AQ43959" s="28"/>
      <c r="AR43959" s="28"/>
      <c r="AS43959" s="28"/>
      <c r="AT43959" s="28"/>
      <c r="AU43959" s="28"/>
    </row>
    <row r="43960" spans="9:47" x14ac:dyDescent="0.2">
      <c r="I43960" s="57"/>
      <c r="J43960" s="57"/>
      <c r="Y43960" s="28"/>
      <c r="Z43960" s="28"/>
      <c r="AA43960" s="28"/>
      <c r="AB43960" s="28"/>
      <c r="AC43960" s="28"/>
      <c r="AD43960" s="28"/>
      <c r="AE43960" s="28"/>
      <c r="AF43960" s="28"/>
      <c r="AG43960" s="28"/>
      <c r="AH43960" s="28"/>
      <c r="AI43960" s="28"/>
      <c r="AJ43960" s="28"/>
      <c r="AK43960" s="28"/>
      <c r="AL43960" s="28"/>
      <c r="AM43960" s="28"/>
      <c r="AN43960" s="28"/>
      <c r="AO43960" s="28"/>
      <c r="AP43960" s="28"/>
      <c r="AQ43960" s="28"/>
      <c r="AR43960" s="28"/>
      <c r="AS43960" s="28"/>
      <c r="AT43960" s="28"/>
      <c r="AU43960" s="28"/>
    </row>
    <row r="43961" spans="9:47" x14ac:dyDescent="0.2">
      <c r="I43961" s="57"/>
      <c r="J43961" s="57"/>
      <c r="Y43961" s="28"/>
      <c r="Z43961" s="28"/>
      <c r="AA43961" s="28"/>
      <c r="AB43961" s="28"/>
      <c r="AC43961" s="28"/>
      <c r="AD43961" s="28"/>
      <c r="AE43961" s="28"/>
      <c r="AF43961" s="28"/>
      <c r="AG43961" s="28"/>
      <c r="AH43961" s="28"/>
      <c r="AI43961" s="28"/>
      <c r="AJ43961" s="28"/>
      <c r="AK43961" s="28"/>
      <c r="AL43961" s="28"/>
      <c r="AM43961" s="28"/>
      <c r="AN43961" s="28"/>
      <c r="AO43961" s="28"/>
      <c r="AP43961" s="28"/>
      <c r="AQ43961" s="28"/>
      <c r="AR43961" s="28"/>
      <c r="AS43961" s="28"/>
      <c r="AT43961" s="28"/>
      <c r="AU43961" s="28"/>
    </row>
    <row r="43962" spans="9:47" x14ac:dyDescent="0.2">
      <c r="I43962" s="57"/>
      <c r="J43962" s="57"/>
      <c r="Y43962" s="28"/>
      <c r="Z43962" s="28"/>
      <c r="AA43962" s="28"/>
      <c r="AB43962" s="28"/>
      <c r="AC43962" s="28"/>
      <c r="AD43962" s="28"/>
      <c r="AE43962" s="28"/>
      <c r="AF43962" s="28"/>
      <c r="AG43962" s="28"/>
      <c r="AH43962" s="28"/>
      <c r="AI43962" s="28"/>
      <c r="AJ43962" s="28"/>
      <c r="AK43962" s="28"/>
      <c r="AL43962" s="28"/>
      <c r="AM43962" s="28"/>
      <c r="AN43962" s="28"/>
      <c r="AO43962" s="28"/>
      <c r="AP43962" s="28"/>
      <c r="AQ43962" s="28"/>
      <c r="AR43962" s="28"/>
      <c r="AS43962" s="28"/>
      <c r="AT43962" s="28"/>
      <c r="AU43962" s="28"/>
    </row>
    <row r="43963" spans="9:47" x14ac:dyDescent="0.2">
      <c r="I43963" s="57"/>
      <c r="J43963" s="57"/>
      <c r="Y43963" s="28"/>
      <c r="Z43963" s="28"/>
      <c r="AA43963" s="28"/>
      <c r="AB43963" s="28"/>
      <c r="AC43963" s="28"/>
      <c r="AD43963" s="28"/>
      <c r="AE43963" s="28"/>
      <c r="AF43963" s="28"/>
      <c r="AG43963" s="28"/>
      <c r="AH43963" s="28"/>
      <c r="AI43963" s="28"/>
      <c r="AJ43963" s="28"/>
      <c r="AK43963" s="28"/>
      <c r="AL43963" s="28"/>
      <c r="AM43963" s="28"/>
      <c r="AN43963" s="28"/>
      <c r="AO43963" s="28"/>
      <c r="AP43963" s="28"/>
      <c r="AQ43963" s="28"/>
      <c r="AR43963" s="28"/>
      <c r="AS43963" s="28"/>
      <c r="AT43963" s="28"/>
      <c r="AU43963" s="28"/>
    </row>
    <row r="43964" spans="9:47" x14ac:dyDescent="0.2">
      <c r="I43964" s="57"/>
      <c r="J43964" s="57"/>
      <c r="Y43964" s="28"/>
      <c r="Z43964" s="28"/>
      <c r="AA43964" s="28"/>
      <c r="AB43964" s="28"/>
      <c r="AC43964" s="28"/>
      <c r="AD43964" s="28"/>
      <c r="AE43964" s="28"/>
      <c r="AF43964" s="28"/>
      <c r="AG43964" s="28"/>
      <c r="AH43964" s="28"/>
      <c r="AI43964" s="28"/>
      <c r="AJ43964" s="28"/>
      <c r="AK43964" s="28"/>
      <c r="AL43964" s="28"/>
      <c r="AM43964" s="28"/>
      <c r="AN43964" s="28"/>
      <c r="AO43964" s="28"/>
      <c r="AP43964" s="28"/>
      <c r="AQ43964" s="28"/>
      <c r="AR43964" s="28"/>
      <c r="AS43964" s="28"/>
      <c r="AT43964" s="28"/>
      <c r="AU43964" s="28"/>
    </row>
    <row r="43965" spans="9:47" x14ac:dyDescent="0.2">
      <c r="I43965" s="57"/>
      <c r="J43965" s="57"/>
      <c r="Y43965" s="28"/>
      <c r="Z43965" s="28"/>
      <c r="AA43965" s="28"/>
      <c r="AB43965" s="28"/>
      <c r="AC43965" s="28"/>
      <c r="AD43965" s="28"/>
      <c r="AE43965" s="28"/>
      <c r="AF43965" s="28"/>
      <c r="AG43965" s="28"/>
      <c r="AH43965" s="28"/>
      <c r="AI43965" s="28"/>
      <c r="AJ43965" s="28"/>
      <c r="AK43965" s="28"/>
      <c r="AL43965" s="28"/>
      <c r="AM43965" s="28"/>
      <c r="AN43965" s="28"/>
      <c r="AO43965" s="28"/>
      <c r="AP43965" s="28"/>
      <c r="AQ43965" s="28"/>
      <c r="AR43965" s="28"/>
      <c r="AS43965" s="28"/>
      <c r="AT43965" s="28"/>
      <c r="AU43965" s="28"/>
    </row>
    <row r="43966" spans="9:47" x14ac:dyDescent="0.2">
      <c r="I43966" s="57"/>
      <c r="J43966" s="57"/>
      <c r="Y43966" s="28"/>
      <c r="Z43966" s="28"/>
      <c r="AA43966" s="28"/>
      <c r="AB43966" s="28"/>
      <c r="AC43966" s="28"/>
      <c r="AD43966" s="28"/>
      <c r="AE43966" s="28"/>
      <c r="AF43966" s="28"/>
      <c r="AG43966" s="28"/>
      <c r="AH43966" s="28"/>
      <c r="AI43966" s="28"/>
      <c r="AJ43966" s="28"/>
      <c r="AK43966" s="28"/>
      <c r="AL43966" s="28"/>
      <c r="AM43966" s="28"/>
      <c r="AN43966" s="28"/>
      <c r="AO43966" s="28"/>
      <c r="AP43966" s="28"/>
      <c r="AQ43966" s="28"/>
      <c r="AR43966" s="28"/>
      <c r="AS43966" s="28"/>
      <c r="AT43966" s="28"/>
      <c r="AU43966" s="28"/>
    </row>
    <row r="43967" spans="9:47" x14ac:dyDescent="0.2">
      <c r="I43967" s="57"/>
      <c r="J43967" s="57"/>
      <c r="Y43967" s="28"/>
      <c r="Z43967" s="28"/>
      <c r="AA43967" s="28"/>
      <c r="AB43967" s="28"/>
      <c r="AC43967" s="28"/>
      <c r="AD43967" s="28"/>
      <c r="AE43967" s="28"/>
      <c r="AF43967" s="28"/>
      <c r="AG43967" s="28"/>
      <c r="AH43967" s="28"/>
      <c r="AI43967" s="28"/>
      <c r="AJ43967" s="28"/>
      <c r="AK43967" s="28"/>
      <c r="AL43967" s="28"/>
      <c r="AM43967" s="28"/>
      <c r="AN43967" s="28"/>
      <c r="AO43967" s="28"/>
      <c r="AP43967" s="28"/>
      <c r="AQ43967" s="28"/>
      <c r="AR43967" s="28"/>
      <c r="AS43967" s="28"/>
      <c r="AT43967" s="28"/>
      <c r="AU43967" s="28"/>
    </row>
    <row r="43968" spans="9:47" x14ac:dyDescent="0.2">
      <c r="I43968" s="57"/>
      <c r="J43968" s="57"/>
      <c r="Y43968" s="28"/>
      <c r="Z43968" s="28"/>
      <c r="AA43968" s="28"/>
      <c r="AB43968" s="28"/>
      <c r="AC43968" s="28"/>
      <c r="AD43968" s="28"/>
      <c r="AE43968" s="28"/>
      <c r="AF43968" s="28"/>
      <c r="AG43968" s="28"/>
      <c r="AH43968" s="28"/>
      <c r="AI43968" s="28"/>
      <c r="AJ43968" s="28"/>
      <c r="AK43968" s="28"/>
      <c r="AL43968" s="28"/>
      <c r="AM43968" s="28"/>
      <c r="AN43968" s="28"/>
      <c r="AO43968" s="28"/>
      <c r="AP43968" s="28"/>
      <c r="AQ43968" s="28"/>
      <c r="AR43968" s="28"/>
      <c r="AS43968" s="28"/>
      <c r="AT43968" s="28"/>
      <c r="AU43968" s="28"/>
    </row>
    <row r="43969" spans="9:47" x14ac:dyDescent="0.2">
      <c r="I43969" s="57"/>
      <c r="J43969" s="57"/>
      <c r="Y43969" s="28"/>
      <c r="Z43969" s="28"/>
      <c r="AA43969" s="28"/>
      <c r="AB43969" s="28"/>
      <c r="AC43969" s="28"/>
      <c r="AD43969" s="28"/>
      <c r="AE43969" s="28"/>
      <c r="AF43969" s="28"/>
      <c r="AG43969" s="28"/>
      <c r="AH43969" s="28"/>
      <c r="AI43969" s="28"/>
      <c r="AJ43969" s="28"/>
      <c r="AK43969" s="28"/>
      <c r="AL43969" s="28"/>
      <c r="AM43969" s="28"/>
      <c r="AN43969" s="28"/>
      <c r="AO43969" s="28"/>
      <c r="AP43969" s="28"/>
      <c r="AQ43969" s="28"/>
      <c r="AR43969" s="28"/>
      <c r="AS43969" s="28"/>
      <c r="AT43969" s="28"/>
      <c r="AU43969" s="28"/>
    </row>
    <row r="43970" spans="9:47" x14ac:dyDescent="0.2">
      <c r="I43970" s="57"/>
      <c r="J43970" s="57"/>
      <c r="Y43970" s="28"/>
      <c r="Z43970" s="28"/>
      <c r="AA43970" s="28"/>
      <c r="AB43970" s="28"/>
      <c r="AC43970" s="28"/>
      <c r="AD43970" s="28"/>
      <c r="AE43970" s="28"/>
      <c r="AF43970" s="28"/>
      <c r="AG43970" s="28"/>
      <c r="AH43970" s="28"/>
      <c r="AI43970" s="28"/>
      <c r="AJ43970" s="28"/>
      <c r="AK43970" s="28"/>
      <c r="AL43970" s="28"/>
      <c r="AM43970" s="28"/>
      <c r="AN43970" s="28"/>
      <c r="AO43970" s="28"/>
      <c r="AP43970" s="28"/>
      <c r="AQ43970" s="28"/>
      <c r="AR43970" s="28"/>
      <c r="AS43970" s="28"/>
      <c r="AT43970" s="28"/>
      <c r="AU43970" s="28"/>
    </row>
    <row r="43971" spans="9:47" x14ac:dyDescent="0.2">
      <c r="I43971" s="57"/>
      <c r="J43971" s="57"/>
      <c r="Y43971" s="28"/>
      <c r="Z43971" s="28"/>
      <c r="AA43971" s="28"/>
      <c r="AB43971" s="28"/>
      <c r="AC43971" s="28"/>
      <c r="AD43971" s="28"/>
      <c r="AE43971" s="28"/>
      <c r="AF43971" s="28"/>
      <c r="AG43971" s="28"/>
      <c r="AH43971" s="28"/>
      <c r="AI43971" s="28"/>
      <c r="AJ43971" s="28"/>
      <c r="AK43971" s="28"/>
      <c r="AL43971" s="28"/>
      <c r="AM43971" s="28"/>
      <c r="AN43971" s="28"/>
      <c r="AO43971" s="28"/>
      <c r="AP43971" s="28"/>
      <c r="AQ43971" s="28"/>
      <c r="AR43971" s="28"/>
      <c r="AS43971" s="28"/>
      <c r="AT43971" s="28"/>
      <c r="AU43971" s="28"/>
    </row>
    <row r="43972" spans="9:47" x14ac:dyDescent="0.2">
      <c r="I43972" s="57"/>
      <c r="J43972" s="57"/>
      <c r="Y43972" s="28"/>
      <c r="Z43972" s="28"/>
      <c r="AA43972" s="28"/>
      <c r="AB43972" s="28"/>
      <c r="AC43972" s="28"/>
      <c r="AD43972" s="28"/>
      <c r="AE43972" s="28"/>
      <c r="AF43972" s="28"/>
      <c r="AG43972" s="28"/>
      <c r="AH43972" s="28"/>
      <c r="AI43972" s="28"/>
      <c r="AJ43972" s="28"/>
      <c r="AK43972" s="28"/>
      <c r="AL43972" s="28"/>
      <c r="AM43972" s="28"/>
      <c r="AN43972" s="28"/>
      <c r="AO43972" s="28"/>
      <c r="AP43972" s="28"/>
      <c r="AQ43972" s="28"/>
      <c r="AR43972" s="28"/>
      <c r="AS43972" s="28"/>
      <c r="AT43972" s="28"/>
      <c r="AU43972" s="28"/>
    </row>
    <row r="43973" spans="9:47" x14ac:dyDescent="0.2">
      <c r="I43973" s="57"/>
      <c r="J43973" s="57"/>
      <c r="Y43973" s="28"/>
      <c r="Z43973" s="28"/>
      <c r="AA43973" s="28"/>
      <c r="AB43973" s="28"/>
      <c r="AC43973" s="28"/>
      <c r="AD43973" s="28"/>
      <c r="AE43973" s="28"/>
      <c r="AF43973" s="28"/>
      <c r="AG43973" s="28"/>
      <c r="AH43973" s="28"/>
      <c r="AI43973" s="28"/>
      <c r="AJ43973" s="28"/>
      <c r="AK43973" s="28"/>
      <c r="AL43973" s="28"/>
      <c r="AM43973" s="28"/>
      <c r="AN43973" s="28"/>
      <c r="AO43973" s="28"/>
      <c r="AP43973" s="28"/>
      <c r="AQ43973" s="28"/>
      <c r="AR43973" s="28"/>
      <c r="AS43973" s="28"/>
      <c r="AT43973" s="28"/>
      <c r="AU43973" s="28"/>
    </row>
    <row r="43974" spans="9:47" x14ac:dyDescent="0.2">
      <c r="I43974" s="57"/>
      <c r="J43974" s="57"/>
      <c r="Y43974" s="28"/>
      <c r="Z43974" s="28"/>
      <c r="AA43974" s="28"/>
      <c r="AB43974" s="28"/>
      <c r="AC43974" s="28"/>
      <c r="AD43974" s="28"/>
      <c r="AE43974" s="28"/>
      <c r="AF43974" s="28"/>
      <c r="AG43974" s="28"/>
      <c r="AH43974" s="28"/>
      <c r="AI43974" s="28"/>
      <c r="AJ43974" s="28"/>
      <c r="AK43974" s="28"/>
      <c r="AL43974" s="28"/>
      <c r="AM43974" s="28"/>
      <c r="AN43974" s="28"/>
      <c r="AO43974" s="28"/>
      <c r="AP43974" s="28"/>
      <c r="AQ43974" s="28"/>
      <c r="AR43974" s="28"/>
      <c r="AS43974" s="28"/>
      <c r="AT43974" s="28"/>
      <c r="AU43974" s="28"/>
    </row>
    <row r="43975" spans="9:47" x14ac:dyDescent="0.2">
      <c r="I43975" s="57"/>
      <c r="J43975" s="57"/>
      <c r="Y43975" s="28"/>
      <c r="Z43975" s="28"/>
      <c r="AA43975" s="28"/>
      <c r="AB43975" s="28"/>
      <c r="AC43975" s="28"/>
      <c r="AD43975" s="28"/>
      <c r="AE43975" s="28"/>
      <c r="AF43975" s="28"/>
      <c r="AG43975" s="28"/>
      <c r="AH43975" s="28"/>
      <c r="AI43975" s="28"/>
      <c r="AJ43975" s="28"/>
      <c r="AK43975" s="28"/>
      <c r="AL43975" s="28"/>
      <c r="AM43975" s="28"/>
      <c r="AN43975" s="28"/>
      <c r="AO43975" s="28"/>
      <c r="AP43975" s="28"/>
      <c r="AQ43975" s="28"/>
      <c r="AR43975" s="28"/>
      <c r="AS43975" s="28"/>
      <c r="AT43975" s="28"/>
      <c r="AU43975" s="28"/>
    </row>
    <row r="43976" spans="9:47" x14ac:dyDescent="0.2">
      <c r="I43976" s="57"/>
      <c r="J43976" s="57"/>
      <c r="Y43976" s="28"/>
      <c r="Z43976" s="28"/>
      <c r="AA43976" s="28"/>
      <c r="AB43976" s="28"/>
      <c r="AC43976" s="28"/>
      <c r="AD43976" s="28"/>
      <c r="AE43976" s="28"/>
      <c r="AF43976" s="28"/>
      <c r="AG43976" s="28"/>
      <c r="AH43976" s="28"/>
      <c r="AI43976" s="28"/>
      <c r="AJ43976" s="28"/>
      <c r="AK43976" s="28"/>
      <c r="AL43976" s="28"/>
      <c r="AM43976" s="28"/>
      <c r="AN43976" s="28"/>
      <c r="AO43976" s="28"/>
      <c r="AP43976" s="28"/>
      <c r="AQ43976" s="28"/>
      <c r="AR43976" s="28"/>
      <c r="AS43976" s="28"/>
      <c r="AT43976" s="28"/>
      <c r="AU43976" s="28"/>
    </row>
    <row r="43977" spans="9:47" x14ac:dyDescent="0.2">
      <c r="I43977" s="57"/>
      <c r="J43977" s="57"/>
      <c r="Y43977" s="28"/>
      <c r="Z43977" s="28"/>
      <c r="AA43977" s="28"/>
      <c r="AB43977" s="28"/>
      <c r="AC43977" s="28"/>
      <c r="AD43977" s="28"/>
      <c r="AE43977" s="28"/>
      <c r="AF43977" s="28"/>
      <c r="AG43977" s="28"/>
      <c r="AH43977" s="28"/>
      <c r="AI43977" s="28"/>
      <c r="AJ43977" s="28"/>
      <c r="AK43977" s="28"/>
      <c r="AL43977" s="28"/>
      <c r="AM43977" s="28"/>
      <c r="AN43977" s="28"/>
      <c r="AO43977" s="28"/>
      <c r="AP43977" s="28"/>
      <c r="AQ43977" s="28"/>
      <c r="AR43977" s="28"/>
      <c r="AS43977" s="28"/>
      <c r="AT43977" s="28"/>
      <c r="AU43977" s="28"/>
    </row>
    <row r="43978" spans="9:47" x14ac:dyDescent="0.2">
      <c r="I43978" s="57"/>
      <c r="J43978" s="57"/>
      <c r="Y43978" s="28"/>
      <c r="Z43978" s="28"/>
      <c r="AA43978" s="28"/>
      <c r="AB43978" s="28"/>
      <c r="AC43978" s="28"/>
      <c r="AD43978" s="28"/>
      <c r="AE43978" s="28"/>
      <c r="AF43978" s="28"/>
      <c r="AG43978" s="28"/>
      <c r="AH43978" s="28"/>
      <c r="AI43978" s="28"/>
      <c r="AJ43978" s="28"/>
      <c r="AK43978" s="28"/>
      <c r="AL43978" s="28"/>
      <c r="AM43978" s="28"/>
      <c r="AN43978" s="28"/>
      <c r="AO43978" s="28"/>
      <c r="AP43978" s="28"/>
      <c r="AQ43978" s="28"/>
      <c r="AR43978" s="28"/>
      <c r="AS43978" s="28"/>
      <c r="AT43978" s="28"/>
      <c r="AU43978" s="28"/>
    </row>
    <row r="43979" spans="9:47" x14ac:dyDescent="0.2">
      <c r="I43979" s="57"/>
      <c r="J43979" s="57"/>
      <c r="Y43979" s="28"/>
      <c r="Z43979" s="28"/>
      <c r="AA43979" s="28"/>
      <c r="AB43979" s="28"/>
      <c r="AC43979" s="28"/>
      <c r="AD43979" s="28"/>
      <c r="AE43979" s="28"/>
      <c r="AF43979" s="28"/>
      <c r="AG43979" s="28"/>
      <c r="AH43979" s="28"/>
      <c r="AI43979" s="28"/>
      <c r="AJ43979" s="28"/>
      <c r="AK43979" s="28"/>
      <c r="AL43979" s="28"/>
      <c r="AM43979" s="28"/>
      <c r="AN43979" s="28"/>
      <c r="AO43979" s="28"/>
      <c r="AP43979" s="28"/>
      <c r="AQ43979" s="28"/>
      <c r="AR43979" s="28"/>
      <c r="AS43979" s="28"/>
      <c r="AT43979" s="28"/>
      <c r="AU43979" s="28"/>
    </row>
    <row r="43980" spans="9:47" x14ac:dyDescent="0.2">
      <c r="I43980" s="57"/>
      <c r="J43980" s="57"/>
      <c r="Y43980" s="28"/>
      <c r="Z43980" s="28"/>
      <c r="AA43980" s="28"/>
      <c r="AB43980" s="28"/>
      <c r="AC43980" s="28"/>
      <c r="AD43980" s="28"/>
      <c r="AE43980" s="28"/>
      <c r="AF43980" s="28"/>
      <c r="AG43980" s="28"/>
      <c r="AH43980" s="28"/>
      <c r="AI43980" s="28"/>
      <c r="AJ43980" s="28"/>
      <c r="AK43980" s="28"/>
      <c r="AL43980" s="28"/>
      <c r="AM43980" s="28"/>
      <c r="AN43980" s="28"/>
      <c r="AO43980" s="28"/>
      <c r="AP43980" s="28"/>
      <c r="AQ43980" s="28"/>
      <c r="AR43980" s="28"/>
      <c r="AS43980" s="28"/>
      <c r="AT43980" s="28"/>
      <c r="AU43980" s="28"/>
    </row>
    <row r="43981" spans="9:47" x14ac:dyDescent="0.2">
      <c r="I43981" s="57"/>
      <c r="J43981" s="57"/>
      <c r="Y43981" s="28"/>
      <c r="Z43981" s="28"/>
      <c r="AA43981" s="28"/>
      <c r="AB43981" s="28"/>
      <c r="AC43981" s="28"/>
      <c r="AD43981" s="28"/>
      <c r="AE43981" s="28"/>
      <c r="AF43981" s="28"/>
      <c r="AG43981" s="28"/>
      <c r="AH43981" s="28"/>
      <c r="AI43981" s="28"/>
      <c r="AJ43981" s="28"/>
      <c r="AK43981" s="28"/>
      <c r="AL43981" s="28"/>
      <c r="AM43981" s="28"/>
      <c r="AN43981" s="28"/>
      <c r="AO43981" s="28"/>
      <c r="AP43981" s="28"/>
      <c r="AQ43981" s="28"/>
      <c r="AR43981" s="28"/>
      <c r="AS43981" s="28"/>
      <c r="AT43981" s="28"/>
      <c r="AU43981" s="28"/>
    </row>
    <row r="43982" spans="9:47" x14ac:dyDescent="0.2">
      <c r="I43982" s="57"/>
      <c r="J43982" s="57"/>
      <c r="Y43982" s="28"/>
      <c r="Z43982" s="28"/>
      <c r="AA43982" s="28"/>
      <c r="AB43982" s="28"/>
      <c r="AC43982" s="28"/>
      <c r="AD43982" s="28"/>
      <c r="AE43982" s="28"/>
      <c r="AF43982" s="28"/>
      <c r="AG43982" s="28"/>
      <c r="AH43982" s="28"/>
      <c r="AI43982" s="28"/>
      <c r="AJ43982" s="28"/>
      <c r="AK43982" s="28"/>
      <c r="AL43982" s="28"/>
      <c r="AM43982" s="28"/>
      <c r="AN43982" s="28"/>
      <c r="AO43982" s="28"/>
      <c r="AP43982" s="28"/>
      <c r="AQ43982" s="28"/>
      <c r="AR43982" s="28"/>
      <c r="AS43982" s="28"/>
      <c r="AT43982" s="28"/>
      <c r="AU43982" s="28"/>
    </row>
    <row r="43983" spans="9:47" x14ac:dyDescent="0.2">
      <c r="I43983" s="57"/>
      <c r="J43983" s="57"/>
      <c r="Y43983" s="28"/>
      <c r="Z43983" s="28"/>
      <c r="AA43983" s="28"/>
      <c r="AB43983" s="28"/>
      <c r="AC43983" s="28"/>
      <c r="AD43983" s="28"/>
      <c r="AE43983" s="28"/>
      <c r="AF43983" s="28"/>
      <c r="AG43983" s="28"/>
      <c r="AH43983" s="28"/>
      <c r="AI43983" s="28"/>
      <c r="AJ43983" s="28"/>
      <c r="AK43983" s="28"/>
      <c r="AL43983" s="28"/>
      <c r="AM43983" s="28"/>
      <c r="AN43983" s="28"/>
      <c r="AO43983" s="28"/>
      <c r="AP43983" s="28"/>
      <c r="AQ43983" s="28"/>
      <c r="AR43983" s="28"/>
      <c r="AS43983" s="28"/>
      <c r="AT43983" s="28"/>
      <c r="AU43983" s="28"/>
    </row>
    <row r="43984" spans="9:47" x14ac:dyDescent="0.2">
      <c r="I43984" s="57"/>
      <c r="J43984" s="57"/>
      <c r="Y43984" s="28"/>
      <c r="Z43984" s="28"/>
      <c r="AA43984" s="28"/>
      <c r="AB43984" s="28"/>
      <c r="AC43984" s="28"/>
      <c r="AD43984" s="28"/>
      <c r="AE43984" s="28"/>
      <c r="AF43984" s="28"/>
      <c r="AG43984" s="28"/>
      <c r="AH43984" s="28"/>
      <c r="AI43984" s="28"/>
      <c r="AJ43984" s="28"/>
      <c r="AK43984" s="28"/>
      <c r="AL43984" s="28"/>
      <c r="AM43984" s="28"/>
      <c r="AN43984" s="28"/>
      <c r="AO43984" s="28"/>
      <c r="AP43984" s="28"/>
      <c r="AQ43984" s="28"/>
      <c r="AR43984" s="28"/>
      <c r="AS43984" s="28"/>
      <c r="AT43984" s="28"/>
      <c r="AU43984" s="28"/>
    </row>
    <row r="43985" spans="9:47" x14ac:dyDescent="0.2">
      <c r="I43985" s="57"/>
      <c r="J43985" s="57"/>
      <c r="Y43985" s="28"/>
      <c r="Z43985" s="28"/>
      <c r="AA43985" s="28"/>
      <c r="AB43985" s="28"/>
      <c r="AC43985" s="28"/>
      <c r="AD43985" s="28"/>
      <c r="AE43985" s="28"/>
      <c r="AF43985" s="28"/>
      <c r="AG43985" s="28"/>
      <c r="AH43985" s="28"/>
      <c r="AI43985" s="28"/>
      <c r="AJ43985" s="28"/>
      <c r="AK43985" s="28"/>
      <c r="AL43985" s="28"/>
      <c r="AM43985" s="28"/>
      <c r="AN43985" s="28"/>
      <c r="AO43985" s="28"/>
      <c r="AP43985" s="28"/>
      <c r="AQ43985" s="28"/>
      <c r="AR43985" s="28"/>
      <c r="AS43985" s="28"/>
      <c r="AT43985" s="28"/>
      <c r="AU43985" s="28"/>
    </row>
    <row r="43986" spans="9:47" x14ac:dyDescent="0.2">
      <c r="I43986" s="57"/>
      <c r="J43986" s="57"/>
      <c r="Y43986" s="28"/>
      <c r="Z43986" s="28"/>
      <c r="AA43986" s="28"/>
      <c r="AB43986" s="28"/>
      <c r="AC43986" s="28"/>
      <c r="AD43986" s="28"/>
      <c r="AE43986" s="28"/>
      <c r="AF43986" s="28"/>
      <c r="AG43986" s="28"/>
      <c r="AH43986" s="28"/>
      <c r="AI43986" s="28"/>
      <c r="AJ43986" s="28"/>
      <c r="AK43986" s="28"/>
      <c r="AL43986" s="28"/>
      <c r="AM43986" s="28"/>
      <c r="AN43986" s="28"/>
      <c r="AO43986" s="28"/>
      <c r="AP43986" s="28"/>
      <c r="AQ43986" s="28"/>
      <c r="AR43986" s="28"/>
      <c r="AS43986" s="28"/>
      <c r="AT43986" s="28"/>
      <c r="AU43986" s="28"/>
    </row>
    <row r="43987" spans="9:47" x14ac:dyDescent="0.2">
      <c r="I43987" s="57"/>
      <c r="J43987" s="57"/>
      <c r="Y43987" s="28"/>
      <c r="Z43987" s="28"/>
      <c r="AA43987" s="28"/>
      <c r="AB43987" s="28"/>
      <c r="AC43987" s="28"/>
      <c r="AD43987" s="28"/>
      <c r="AE43987" s="28"/>
      <c r="AF43987" s="28"/>
      <c r="AG43987" s="28"/>
      <c r="AH43987" s="28"/>
      <c r="AI43987" s="28"/>
      <c r="AJ43987" s="28"/>
      <c r="AK43987" s="28"/>
      <c r="AL43987" s="28"/>
      <c r="AM43987" s="28"/>
      <c r="AN43987" s="28"/>
      <c r="AO43987" s="28"/>
      <c r="AP43987" s="28"/>
      <c r="AQ43987" s="28"/>
      <c r="AR43987" s="28"/>
      <c r="AS43987" s="28"/>
      <c r="AT43987" s="28"/>
      <c r="AU43987" s="28"/>
    </row>
    <row r="43988" spans="9:47" x14ac:dyDescent="0.2">
      <c r="I43988" s="57"/>
      <c r="J43988" s="57"/>
      <c r="Y43988" s="28"/>
      <c r="Z43988" s="28"/>
      <c r="AA43988" s="28"/>
      <c r="AB43988" s="28"/>
      <c r="AC43988" s="28"/>
      <c r="AD43988" s="28"/>
      <c r="AE43988" s="28"/>
      <c r="AF43988" s="28"/>
      <c r="AG43988" s="28"/>
      <c r="AH43988" s="28"/>
      <c r="AI43988" s="28"/>
      <c r="AJ43988" s="28"/>
      <c r="AK43988" s="28"/>
      <c r="AL43988" s="28"/>
      <c r="AM43988" s="28"/>
      <c r="AN43988" s="28"/>
      <c r="AO43988" s="28"/>
      <c r="AP43988" s="28"/>
      <c r="AQ43988" s="28"/>
      <c r="AR43988" s="28"/>
      <c r="AS43988" s="28"/>
      <c r="AT43988" s="28"/>
      <c r="AU43988" s="28"/>
    </row>
    <row r="43989" spans="9:47" x14ac:dyDescent="0.2">
      <c r="I43989" s="57"/>
      <c r="J43989" s="57"/>
      <c r="Y43989" s="28"/>
      <c r="Z43989" s="28"/>
      <c r="AA43989" s="28"/>
      <c r="AB43989" s="28"/>
      <c r="AC43989" s="28"/>
      <c r="AD43989" s="28"/>
      <c r="AE43989" s="28"/>
      <c r="AF43989" s="28"/>
      <c r="AG43989" s="28"/>
      <c r="AH43989" s="28"/>
      <c r="AI43989" s="28"/>
      <c r="AJ43989" s="28"/>
      <c r="AK43989" s="28"/>
      <c r="AL43989" s="28"/>
      <c r="AM43989" s="28"/>
      <c r="AN43989" s="28"/>
      <c r="AO43989" s="28"/>
      <c r="AP43989" s="28"/>
      <c r="AQ43989" s="28"/>
      <c r="AR43989" s="28"/>
      <c r="AS43989" s="28"/>
      <c r="AT43989" s="28"/>
      <c r="AU43989" s="28"/>
    </row>
    <row r="43990" spans="9:47" x14ac:dyDescent="0.2">
      <c r="I43990" s="57"/>
      <c r="J43990" s="57"/>
      <c r="Y43990" s="28"/>
      <c r="Z43990" s="28"/>
      <c r="AA43990" s="28"/>
      <c r="AB43990" s="28"/>
      <c r="AC43990" s="28"/>
      <c r="AD43990" s="28"/>
      <c r="AE43990" s="28"/>
      <c r="AF43990" s="28"/>
      <c r="AG43990" s="28"/>
      <c r="AH43990" s="28"/>
      <c r="AI43990" s="28"/>
      <c r="AJ43990" s="28"/>
      <c r="AK43990" s="28"/>
      <c r="AL43990" s="28"/>
      <c r="AM43990" s="28"/>
      <c r="AN43990" s="28"/>
      <c r="AO43990" s="28"/>
      <c r="AP43990" s="28"/>
      <c r="AQ43990" s="28"/>
      <c r="AR43990" s="28"/>
      <c r="AS43990" s="28"/>
      <c r="AT43990" s="28"/>
      <c r="AU43990" s="28"/>
    </row>
    <row r="43991" spans="9:47" x14ac:dyDescent="0.2">
      <c r="I43991" s="57"/>
      <c r="J43991" s="57"/>
      <c r="Y43991" s="28"/>
      <c r="Z43991" s="28"/>
      <c r="AA43991" s="28"/>
      <c r="AB43991" s="28"/>
      <c r="AC43991" s="28"/>
      <c r="AD43991" s="28"/>
      <c r="AE43991" s="28"/>
      <c r="AF43991" s="28"/>
      <c r="AG43991" s="28"/>
      <c r="AH43991" s="28"/>
      <c r="AI43991" s="28"/>
      <c r="AJ43991" s="28"/>
      <c r="AK43991" s="28"/>
      <c r="AL43991" s="28"/>
      <c r="AM43991" s="28"/>
      <c r="AN43991" s="28"/>
      <c r="AO43991" s="28"/>
      <c r="AP43991" s="28"/>
      <c r="AQ43991" s="28"/>
      <c r="AR43991" s="28"/>
      <c r="AS43991" s="28"/>
      <c r="AT43991" s="28"/>
      <c r="AU43991" s="28"/>
    </row>
    <row r="43992" spans="9:47" x14ac:dyDescent="0.2">
      <c r="I43992" s="57"/>
      <c r="J43992" s="57"/>
      <c r="Y43992" s="28"/>
      <c r="Z43992" s="28"/>
      <c r="AA43992" s="28"/>
      <c r="AB43992" s="28"/>
      <c r="AC43992" s="28"/>
      <c r="AD43992" s="28"/>
      <c r="AE43992" s="28"/>
      <c r="AF43992" s="28"/>
      <c r="AG43992" s="28"/>
      <c r="AH43992" s="28"/>
      <c r="AI43992" s="28"/>
      <c r="AJ43992" s="28"/>
      <c r="AK43992" s="28"/>
      <c r="AL43992" s="28"/>
      <c r="AM43992" s="28"/>
      <c r="AN43992" s="28"/>
      <c r="AO43992" s="28"/>
      <c r="AP43992" s="28"/>
      <c r="AQ43992" s="28"/>
      <c r="AR43992" s="28"/>
      <c r="AS43992" s="28"/>
      <c r="AT43992" s="28"/>
      <c r="AU43992" s="28"/>
    </row>
    <row r="43993" spans="9:47" x14ac:dyDescent="0.2">
      <c r="I43993" s="57"/>
      <c r="J43993" s="57"/>
      <c r="Y43993" s="28"/>
      <c r="Z43993" s="28"/>
      <c r="AA43993" s="28"/>
      <c r="AB43993" s="28"/>
      <c r="AC43993" s="28"/>
      <c r="AD43993" s="28"/>
      <c r="AE43993" s="28"/>
      <c r="AF43993" s="28"/>
      <c r="AG43993" s="28"/>
      <c r="AH43993" s="28"/>
      <c r="AI43993" s="28"/>
      <c r="AJ43993" s="28"/>
      <c r="AK43993" s="28"/>
      <c r="AL43993" s="28"/>
      <c r="AM43993" s="28"/>
      <c r="AN43993" s="28"/>
      <c r="AO43993" s="28"/>
      <c r="AP43993" s="28"/>
      <c r="AQ43993" s="28"/>
      <c r="AR43993" s="28"/>
      <c r="AS43993" s="28"/>
      <c r="AT43993" s="28"/>
      <c r="AU43993" s="28"/>
    </row>
    <row r="43994" spans="9:47" x14ac:dyDescent="0.2">
      <c r="I43994" s="57"/>
      <c r="J43994" s="57"/>
      <c r="Y43994" s="28"/>
      <c r="Z43994" s="28"/>
      <c r="AA43994" s="28"/>
      <c r="AB43994" s="28"/>
      <c r="AC43994" s="28"/>
      <c r="AD43994" s="28"/>
      <c r="AE43994" s="28"/>
      <c r="AF43994" s="28"/>
      <c r="AG43994" s="28"/>
      <c r="AH43994" s="28"/>
      <c r="AI43994" s="28"/>
      <c r="AJ43994" s="28"/>
      <c r="AK43994" s="28"/>
      <c r="AL43994" s="28"/>
      <c r="AM43994" s="28"/>
      <c r="AN43994" s="28"/>
      <c r="AO43994" s="28"/>
      <c r="AP43994" s="28"/>
      <c r="AQ43994" s="28"/>
      <c r="AR43994" s="28"/>
      <c r="AS43994" s="28"/>
      <c r="AT43994" s="28"/>
      <c r="AU43994" s="28"/>
    </row>
    <row r="43995" spans="9:47" x14ac:dyDescent="0.2">
      <c r="I43995" s="57"/>
      <c r="J43995" s="57"/>
      <c r="Y43995" s="28"/>
      <c r="Z43995" s="28"/>
      <c r="AA43995" s="28"/>
      <c r="AB43995" s="28"/>
      <c r="AC43995" s="28"/>
      <c r="AD43995" s="28"/>
      <c r="AE43995" s="28"/>
      <c r="AF43995" s="28"/>
      <c r="AG43995" s="28"/>
      <c r="AH43995" s="28"/>
      <c r="AI43995" s="28"/>
      <c r="AJ43995" s="28"/>
      <c r="AK43995" s="28"/>
      <c r="AL43995" s="28"/>
      <c r="AM43995" s="28"/>
      <c r="AN43995" s="28"/>
      <c r="AO43995" s="28"/>
      <c r="AP43995" s="28"/>
      <c r="AQ43995" s="28"/>
      <c r="AR43995" s="28"/>
      <c r="AS43995" s="28"/>
      <c r="AT43995" s="28"/>
      <c r="AU43995" s="28"/>
    </row>
    <row r="43996" spans="9:47" x14ac:dyDescent="0.2">
      <c r="I43996" s="57"/>
      <c r="J43996" s="57"/>
      <c r="Y43996" s="28"/>
      <c r="Z43996" s="28"/>
      <c r="AA43996" s="28"/>
      <c r="AB43996" s="28"/>
      <c r="AC43996" s="28"/>
      <c r="AD43996" s="28"/>
      <c r="AE43996" s="28"/>
      <c r="AF43996" s="28"/>
      <c r="AG43996" s="28"/>
      <c r="AH43996" s="28"/>
      <c r="AI43996" s="28"/>
      <c r="AJ43996" s="28"/>
      <c r="AK43996" s="28"/>
      <c r="AL43996" s="28"/>
      <c r="AM43996" s="28"/>
      <c r="AN43996" s="28"/>
      <c r="AO43996" s="28"/>
      <c r="AP43996" s="28"/>
      <c r="AQ43996" s="28"/>
      <c r="AR43996" s="28"/>
      <c r="AS43996" s="28"/>
      <c r="AT43996" s="28"/>
      <c r="AU43996" s="28"/>
    </row>
    <row r="43997" spans="9:47" x14ac:dyDescent="0.2">
      <c r="I43997" s="57"/>
      <c r="J43997" s="57"/>
      <c r="Y43997" s="28"/>
      <c r="Z43997" s="28"/>
      <c r="AA43997" s="28"/>
      <c r="AB43997" s="28"/>
      <c r="AC43997" s="28"/>
      <c r="AD43997" s="28"/>
      <c r="AE43997" s="28"/>
      <c r="AF43997" s="28"/>
      <c r="AG43997" s="28"/>
      <c r="AH43997" s="28"/>
      <c r="AI43997" s="28"/>
      <c r="AJ43997" s="28"/>
      <c r="AK43997" s="28"/>
      <c r="AL43997" s="28"/>
      <c r="AM43997" s="28"/>
      <c r="AN43997" s="28"/>
      <c r="AO43997" s="28"/>
      <c r="AP43997" s="28"/>
      <c r="AQ43997" s="28"/>
      <c r="AR43997" s="28"/>
      <c r="AS43997" s="28"/>
      <c r="AT43997" s="28"/>
      <c r="AU43997" s="28"/>
    </row>
    <row r="43998" spans="9:47" x14ac:dyDescent="0.2">
      <c r="I43998" s="57"/>
      <c r="J43998" s="57"/>
      <c r="Y43998" s="28"/>
      <c r="Z43998" s="28"/>
      <c r="AA43998" s="28"/>
      <c r="AB43998" s="28"/>
      <c r="AC43998" s="28"/>
      <c r="AD43998" s="28"/>
      <c r="AE43998" s="28"/>
      <c r="AF43998" s="28"/>
      <c r="AG43998" s="28"/>
      <c r="AH43998" s="28"/>
      <c r="AI43998" s="28"/>
      <c r="AJ43998" s="28"/>
      <c r="AK43998" s="28"/>
      <c r="AL43998" s="28"/>
      <c r="AM43998" s="28"/>
      <c r="AN43998" s="28"/>
      <c r="AO43998" s="28"/>
      <c r="AP43998" s="28"/>
      <c r="AQ43998" s="28"/>
      <c r="AR43998" s="28"/>
      <c r="AS43998" s="28"/>
      <c r="AT43998" s="28"/>
      <c r="AU43998" s="28"/>
    </row>
    <row r="43999" spans="9:47" x14ac:dyDescent="0.2">
      <c r="I43999" s="57"/>
      <c r="J43999" s="57"/>
      <c r="Y43999" s="28"/>
      <c r="Z43999" s="28"/>
      <c r="AA43999" s="28"/>
      <c r="AB43999" s="28"/>
      <c r="AC43999" s="28"/>
      <c r="AD43999" s="28"/>
      <c r="AE43999" s="28"/>
      <c r="AF43999" s="28"/>
      <c r="AG43999" s="28"/>
      <c r="AH43999" s="28"/>
      <c r="AI43999" s="28"/>
      <c r="AJ43999" s="28"/>
      <c r="AK43999" s="28"/>
      <c r="AL43999" s="28"/>
      <c r="AM43999" s="28"/>
      <c r="AN43999" s="28"/>
      <c r="AO43999" s="28"/>
      <c r="AP43999" s="28"/>
      <c r="AQ43999" s="28"/>
      <c r="AR43999" s="28"/>
      <c r="AS43999" s="28"/>
      <c r="AT43999" s="28"/>
      <c r="AU43999" s="28"/>
    </row>
    <row r="44000" spans="9:47" x14ac:dyDescent="0.2">
      <c r="I44000" s="57"/>
      <c r="J44000" s="57"/>
      <c r="Y44000" s="28"/>
      <c r="Z44000" s="28"/>
      <c r="AA44000" s="28"/>
      <c r="AB44000" s="28"/>
      <c r="AC44000" s="28"/>
      <c r="AD44000" s="28"/>
      <c r="AE44000" s="28"/>
      <c r="AF44000" s="28"/>
      <c r="AG44000" s="28"/>
      <c r="AH44000" s="28"/>
      <c r="AI44000" s="28"/>
      <c r="AJ44000" s="28"/>
      <c r="AK44000" s="28"/>
      <c r="AL44000" s="28"/>
      <c r="AM44000" s="28"/>
      <c r="AN44000" s="28"/>
      <c r="AO44000" s="28"/>
      <c r="AP44000" s="28"/>
      <c r="AQ44000" s="28"/>
      <c r="AR44000" s="28"/>
      <c r="AS44000" s="28"/>
      <c r="AT44000" s="28"/>
      <c r="AU44000" s="28"/>
    </row>
    <row r="44001" spans="9:47" x14ac:dyDescent="0.2">
      <c r="I44001" s="57"/>
      <c r="J44001" s="57"/>
      <c r="Y44001" s="28"/>
      <c r="Z44001" s="28"/>
      <c r="AA44001" s="28"/>
      <c r="AB44001" s="28"/>
      <c r="AC44001" s="28"/>
      <c r="AD44001" s="28"/>
      <c r="AE44001" s="28"/>
      <c r="AF44001" s="28"/>
      <c r="AG44001" s="28"/>
      <c r="AH44001" s="28"/>
      <c r="AI44001" s="28"/>
      <c r="AJ44001" s="28"/>
      <c r="AK44001" s="28"/>
      <c r="AL44001" s="28"/>
      <c r="AM44001" s="28"/>
      <c r="AN44001" s="28"/>
      <c r="AO44001" s="28"/>
      <c r="AP44001" s="28"/>
      <c r="AQ44001" s="28"/>
      <c r="AR44001" s="28"/>
      <c r="AS44001" s="28"/>
      <c r="AT44001" s="28"/>
      <c r="AU44001" s="28"/>
    </row>
    <row r="44002" spans="9:47" x14ac:dyDescent="0.2">
      <c r="I44002" s="57"/>
      <c r="J44002" s="57"/>
      <c r="Y44002" s="28"/>
      <c r="Z44002" s="28"/>
      <c r="AA44002" s="28"/>
      <c r="AB44002" s="28"/>
      <c r="AC44002" s="28"/>
      <c r="AD44002" s="28"/>
      <c r="AE44002" s="28"/>
      <c r="AF44002" s="28"/>
      <c r="AG44002" s="28"/>
      <c r="AH44002" s="28"/>
      <c r="AI44002" s="28"/>
      <c r="AJ44002" s="28"/>
      <c r="AK44002" s="28"/>
      <c r="AL44002" s="28"/>
      <c r="AM44002" s="28"/>
      <c r="AN44002" s="28"/>
      <c r="AO44002" s="28"/>
      <c r="AP44002" s="28"/>
      <c r="AQ44002" s="28"/>
      <c r="AR44002" s="28"/>
      <c r="AS44002" s="28"/>
      <c r="AT44002" s="28"/>
      <c r="AU44002" s="28"/>
    </row>
    <row r="44003" spans="9:47" x14ac:dyDescent="0.2">
      <c r="I44003" s="57"/>
      <c r="J44003" s="57"/>
      <c r="Y44003" s="28"/>
      <c r="Z44003" s="28"/>
      <c r="AA44003" s="28"/>
      <c r="AB44003" s="28"/>
      <c r="AC44003" s="28"/>
      <c r="AD44003" s="28"/>
      <c r="AE44003" s="28"/>
      <c r="AF44003" s="28"/>
      <c r="AG44003" s="28"/>
      <c r="AH44003" s="28"/>
      <c r="AI44003" s="28"/>
      <c r="AJ44003" s="28"/>
      <c r="AK44003" s="28"/>
      <c r="AL44003" s="28"/>
      <c r="AM44003" s="28"/>
      <c r="AN44003" s="28"/>
      <c r="AO44003" s="28"/>
      <c r="AP44003" s="28"/>
      <c r="AQ44003" s="28"/>
      <c r="AR44003" s="28"/>
      <c r="AS44003" s="28"/>
      <c r="AT44003" s="28"/>
      <c r="AU44003" s="28"/>
    </row>
    <row r="44004" spans="9:47" x14ac:dyDescent="0.2">
      <c r="I44004" s="57"/>
      <c r="J44004" s="57"/>
      <c r="Y44004" s="28"/>
      <c r="Z44004" s="28"/>
      <c r="AA44004" s="28"/>
      <c r="AB44004" s="28"/>
      <c r="AC44004" s="28"/>
      <c r="AD44004" s="28"/>
      <c r="AE44004" s="28"/>
      <c r="AF44004" s="28"/>
      <c r="AG44004" s="28"/>
      <c r="AH44004" s="28"/>
      <c r="AI44004" s="28"/>
      <c r="AJ44004" s="28"/>
      <c r="AK44004" s="28"/>
      <c r="AL44004" s="28"/>
      <c r="AM44004" s="28"/>
      <c r="AN44004" s="28"/>
      <c r="AO44004" s="28"/>
      <c r="AP44004" s="28"/>
      <c r="AQ44004" s="28"/>
      <c r="AR44004" s="28"/>
      <c r="AS44004" s="28"/>
      <c r="AT44004" s="28"/>
      <c r="AU44004" s="28"/>
    </row>
    <row r="44005" spans="9:47" x14ac:dyDescent="0.2">
      <c r="I44005" s="57"/>
      <c r="J44005" s="57"/>
      <c r="Y44005" s="28"/>
      <c r="Z44005" s="28"/>
      <c r="AA44005" s="28"/>
      <c r="AB44005" s="28"/>
      <c r="AC44005" s="28"/>
      <c r="AD44005" s="28"/>
      <c r="AE44005" s="28"/>
      <c r="AF44005" s="28"/>
      <c r="AG44005" s="28"/>
      <c r="AH44005" s="28"/>
      <c r="AI44005" s="28"/>
      <c r="AJ44005" s="28"/>
      <c r="AK44005" s="28"/>
      <c r="AL44005" s="28"/>
      <c r="AM44005" s="28"/>
      <c r="AN44005" s="28"/>
      <c r="AO44005" s="28"/>
      <c r="AP44005" s="28"/>
      <c r="AQ44005" s="28"/>
      <c r="AR44005" s="28"/>
      <c r="AS44005" s="28"/>
      <c r="AT44005" s="28"/>
      <c r="AU44005" s="28"/>
    </row>
    <row r="44006" spans="9:47" x14ac:dyDescent="0.2">
      <c r="I44006" s="57"/>
      <c r="J44006" s="57"/>
      <c r="Y44006" s="28"/>
      <c r="Z44006" s="28"/>
      <c r="AA44006" s="28"/>
      <c r="AB44006" s="28"/>
      <c r="AC44006" s="28"/>
      <c r="AD44006" s="28"/>
      <c r="AE44006" s="28"/>
      <c r="AF44006" s="28"/>
      <c r="AG44006" s="28"/>
      <c r="AH44006" s="28"/>
      <c r="AI44006" s="28"/>
      <c r="AJ44006" s="28"/>
      <c r="AK44006" s="28"/>
      <c r="AL44006" s="28"/>
      <c r="AM44006" s="28"/>
      <c r="AN44006" s="28"/>
      <c r="AO44006" s="28"/>
      <c r="AP44006" s="28"/>
      <c r="AQ44006" s="28"/>
      <c r="AR44006" s="28"/>
      <c r="AS44006" s="28"/>
      <c r="AT44006" s="28"/>
      <c r="AU44006" s="28"/>
    </row>
    <row r="44007" spans="9:47" x14ac:dyDescent="0.2">
      <c r="I44007" s="57"/>
      <c r="J44007" s="57"/>
      <c r="Y44007" s="28"/>
      <c r="Z44007" s="28"/>
      <c r="AA44007" s="28"/>
      <c r="AB44007" s="28"/>
      <c r="AC44007" s="28"/>
      <c r="AD44007" s="28"/>
      <c r="AE44007" s="28"/>
      <c r="AF44007" s="28"/>
      <c r="AG44007" s="28"/>
      <c r="AH44007" s="28"/>
      <c r="AI44007" s="28"/>
      <c r="AJ44007" s="28"/>
      <c r="AK44007" s="28"/>
      <c r="AL44007" s="28"/>
      <c r="AM44007" s="28"/>
      <c r="AN44007" s="28"/>
      <c r="AO44007" s="28"/>
      <c r="AP44007" s="28"/>
      <c r="AQ44007" s="28"/>
      <c r="AR44007" s="28"/>
      <c r="AS44007" s="28"/>
      <c r="AT44007" s="28"/>
      <c r="AU44007" s="28"/>
    </row>
    <row r="44008" spans="9:47" x14ac:dyDescent="0.2">
      <c r="I44008" s="57"/>
      <c r="J44008" s="57"/>
      <c r="Y44008" s="28"/>
      <c r="Z44008" s="28"/>
      <c r="AA44008" s="28"/>
      <c r="AB44008" s="28"/>
      <c r="AC44008" s="28"/>
      <c r="AD44008" s="28"/>
      <c r="AE44008" s="28"/>
      <c r="AF44008" s="28"/>
      <c r="AG44008" s="28"/>
      <c r="AH44008" s="28"/>
      <c r="AI44008" s="28"/>
      <c r="AJ44008" s="28"/>
      <c r="AK44008" s="28"/>
      <c r="AL44008" s="28"/>
      <c r="AM44008" s="28"/>
      <c r="AN44008" s="28"/>
      <c r="AO44008" s="28"/>
      <c r="AP44008" s="28"/>
      <c r="AQ44008" s="28"/>
      <c r="AR44008" s="28"/>
      <c r="AS44008" s="28"/>
      <c r="AT44008" s="28"/>
      <c r="AU44008" s="28"/>
    </row>
    <row r="44009" spans="9:47" x14ac:dyDescent="0.2">
      <c r="I44009" s="57"/>
      <c r="J44009" s="57"/>
      <c r="Y44009" s="28"/>
      <c r="Z44009" s="28"/>
      <c r="AA44009" s="28"/>
      <c r="AB44009" s="28"/>
      <c r="AC44009" s="28"/>
      <c r="AD44009" s="28"/>
      <c r="AE44009" s="28"/>
      <c r="AF44009" s="28"/>
      <c r="AG44009" s="28"/>
      <c r="AH44009" s="28"/>
      <c r="AI44009" s="28"/>
      <c r="AJ44009" s="28"/>
      <c r="AK44009" s="28"/>
      <c r="AL44009" s="28"/>
      <c r="AM44009" s="28"/>
      <c r="AN44009" s="28"/>
      <c r="AO44009" s="28"/>
      <c r="AP44009" s="28"/>
      <c r="AQ44009" s="28"/>
      <c r="AR44009" s="28"/>
      <c r="AS44009" s="28"/>
      <c r="AT44009" s="28"/>
      <c r="AU44009" s="28"/>
    </row>
    <row r="44010" spans="9:47" x14ac:dyDescent="0.2">
      <c r="I44010" s="57"/>
      <c r="J44010" s="57"/>
      <c r="Y44010" s="28"/>
      <c r="Z44010" s="28"/>
      <c r="AA44010" s="28"/>
      <c r="AB44010" s="28"/>
      <c r="AC44010" s="28"/>
      <c r="AD44010" s="28"/>
      <c r="AE44010" s="28"/>
      <c r="AF44010" s="28"/>
      <c r="AG44010" s="28"/>
      <c r="AH44010" s="28"/>
      <c r="AI44010" s="28"/>
      <c r="AJ44010" s="28"/>
      <c r="AK44010" s="28"/>
      <c r="AL44010" s="28"/>
      <c r="AM44010" s="28"/>
      <c r="AN44010" s="28"/>
      <c r="AO44010" s="28"/>
      <c r="AP44010" s="28"/>
      <c r="AQ44010" s="28"/>
      <c r="AR44010" s="28"/>
      <c r="AS44010" s="28"/>
      <c r="AT44010" s="28"/>
      <c r="AU44010" s="28"/>
    </row>
    <row r="44011" spans="9:47" x14ac:dyDescent="0.2">
      <c r="I44011" s="57"/>
      <c r="J44011" s="57"/>
      <c r="Y44011" s="28"/>
      <c r="Z44011" s="28"/>
      <c r="AA44011" s="28"/>
      <c r="AB44011" s="28"/>
      <c r="AC44011" s="28"/>
      <c r="AD44011" s="28"/>
      <c r="AE44011" s="28"/>
      <c r="AF44011" s="28"/>
      <c r="AG44011" s="28"/>
      <c r="AH44011" s="28"/>
      <c r="AI44011" s="28"/>
      <c r="AJ44011" s="28"/>
      <c r="AK44011" s="28"/>
      <c r="AL44011" s="28"/>
      <c r="AM44011" s="28"/>
      <c r="AN44011" s="28"/>
      <c r="AO44011" s="28"/>
      <c r="AP44011" s="28"/>
      <c r="AQ44011" s="28"/>
      <c r="AR44011" s="28"/>
      <c r="AS44011" s="28"/>
      <c r="AT44011" s="28"/>
      <c r="AU44011" s="28"/>
    </row>
    <row r="44012" spans="9:47" x14ac:dyDescent="0.2">
      <c r="I44012" s="57"/>
      <c r="J44012" s="57"/>
      <c r="Y44012" s="28"/>
      <c r="Z44012" s="28"/>
      <c r="AA44012" s="28"/>
      <c r="AB44012" s="28"/>
      <c r="AC44012" s="28"/>
      <c r="AD44012" s="28"/>
      <c r="AE44012" s="28"/>
      <c r="AF44012" s="28"/>
      <c r="AG44012" s="28"/>
      <c r="AH44012" s="28"/>
      <c r="AI44012" s="28"/>
      <c r="AJ44012" s="28"/>
      <c r="AK44012" s="28"/>
      <c r="AL44012" s="28"/>
      <c r="AM44012" s="28"/>
      <c r="AN44012" s="28"/>
      <c r="AO44012" s="28"/>
      <c r="AP44012" s="28"/>
      <c r="AQ44012" s="28"/>
      <c r="AR44012" s="28"/>
      <c r="AS44012" s="28"/>
      <c r="AT44012" s="28"/>
      <c r="AU44012" s="28"/>
    </row>
    <row r="44013" spans="9:47" x14ac:dyDescent="0.2">
      <c r="I44013" s="57"/>
      <c r="J44013" s="57"/>
      <c r="Y44013" s="28"/>
      <c r="Z44013" s="28"/>
      <c r="AA44013" s="28"/>
      <c r="AB44013" s="28"/>
      <c r="AC44013" s="28"/>
      <c r="AD44013" s="28"/>
      <c r="AE44013" s="28"/>
      <c r="AF44013" s="28"/>
      <c r="AG44013" s="28"/>
      <c r="AH44013" s="28"/>
      <c r="AI44013" s="28"/>
      <c r="AJ44013" s="28"/>
      <c r="AK44013" s="28"/>
      <c r="AL44013" s="28"/>
      <c r="AM44013" s="28"/>
      <c r="AN44013" s="28"/>
      <c r="AO44013" s="28"/>
      <c r="AP44013" s="28"/>
      <c r="AQ44013" s="28"/>
      <c r="AR44013" s="28"/>
      <c r="AS44013" s="28"/>
      <c r="AT44013" s="28"/>
      <c r="AU44013" s="28"/>
    </row>
    <row r="44014" spans="9:47" x14ac:dyDescent="0.2">
      <c r="I44014" s="57"/>
      <c r="J44014" s="57"/>
      <c r="Y44014" s="28"/>
      <c r="Z44014" s="28"/>
      <c r="AA44014" s="28"/>
      <c r="AB44014" s="28"/>
      <c r="AC44014" s="28"/>
      <c r="AD44014" s="28"/>
      <c r="AE44014" s="28"/>
      <c r="AF44014" s="28"/>
      <c r="AG44014" s="28"/>
      <c r="AH44014" s="28"/>
      <c r="AI44014" s="28"/>
      <c r="AJ44014" s="28"/>
      <c r="AK44014" s="28"/>
      <c r="AL44014" s="28"/>
      <c r="AM44014" s="28"/>
      <c r="AN44014" s="28"/>
      <c r="AO44014" s="28"/>
      <c r="AP44014" s="28"/>
      <c r="AQ44014" s="28"/>
      <c r="AR44014" s="28"/>
      <c r="AS44014" s="28"/>
      <c r="AT44014" s="28"/>
      <c r="AU44014" s="28"/>
    </row>
    <row r="44015" spans="9:47" x14ac:dyDescent="0.2">
      <c r="I44015" s="57"/>
      <c r="J44015" s="57"/>
      <c r="Y44015" s="28"/>
      <c r="Z44015" s="28"/>
      <c r="AA44015" s="28"/>
      <c r="AB44015" s="28"/>
      <c r="AC44015" s="28"/>
      <c r="AD44015" s="28"/>
      <c r="AE44015" s="28"/>
      <c r="AF44015" s="28"/>
      <c r="AG44015" s="28"/>
      <c r="AH44015" s="28"/>
      <c r="AI44015" s="28"/>
      <c r="AJ44015" s="28"/>
      <c r="AK44015" s="28"/>
      <c r="AL44015" s="28"/>
      <c r="AM44015" s="28"/>
      <c r="AN44015" s="28"/>
      <c r="AO44015" s="28"/>
      <c r="AP44015" s="28"/>
      <c r="AQ44015" s="28"/>
      <c r="AR44015" s="28"/>
      <c r="AS44015" s="28"/>
      <c r="AT44015" s="28"/>
      <c r="AU44015" s="28"/>
    </row>
    <row r="44016" spans="9:47" x14ac:dyDescent="0.2">
      <c r="I44016" s="57"/>
      <c r="J44016" s="57"/>
      <c r="Y44016" s="28"/>
      <c r="Z44016" s="28"/>
      <c r="AA44016" s="28"/>
      <c r="AB44016" s="28"/>
      <c r="AC44016" s="28"/>
      <c r="AD44016" s="28"/>
      <c r="AE44016" s="28"/>
      <c r="AF44016" s="28"/>
      <c r="AG44016" s="28"/>
      <c r="AH44016" s="28"/>
      <c r="AI44016" s="28"/>
      <c r="AJ44016" s="28"/>
      <c r="AK44016" s="28"/>
      <c r="AL44016" s="28"/>
      <c r="AM44016" s="28"/>
      <c r="AN44016" s="28"/>
      <c r="AO44016" s="28"/>
      <c r="AP44016" s="28"/>
      <c r="AQ44016" s="28"/>
      <c r="AR44016" s="28"/>
      <c r="AS44016" s="28"/>
      <c r="AT44016" s="28"/>
      <c r="AU44016" s="28"/>
    </row>
    <row r="44017" spans="9:47" x14ac:dyDescent="0.2">
      <c r="I44017" s="57"/>
      <c r="J44017" s="57"/>
      <c r="Y44017" s="28"/>
      <c r="Z44017" s="28"/>
      <c r="AA44017" s="28"/>
      <c r="AB44017" s="28"/>
      <c r="AC44017" s="28"/>
      <c r="AD44017" s="28"/>
      <c r="AE44017" s="28"/>
      <c r="AF44017" s="28"/>
      <c r="AG44017" s="28"/>
      <c r="AH44017" s="28"/>
      <c r="AI44017" s="28"/>
      <c r="AJ44017" s="28"/>
      <c r="AK44017" s="28"/>
      <c r="AL44017" s="28"/>
      <c r="AM44017" s="28"/>
      <c r="AN44017" s="28"/>
      <c r="AO44017" s="28"/>
      <c r="AP44017" s="28"/>
      <c r="AQ44017" s="28"/>
      <c r="AR44017" s="28"/>
      <c r="AS44017" s="28"/>
      <c r="AT44017" s="28"/>
      <c r="AU44017" s="28"/>
    </row>
    <row r="44018" spans="9:47" x14ac:dyDescent="0.2">
      <c r="I44018" s="57"/>
      <c r="J44018" s="57"/>
      <c r="Y44018" s="28"/>
      <c r="Z44018" s="28"/>
      <c r="AA44018" s="28"/>
      <c r="AB44018" s="28"/>
      <c r="AC44018" s="28"/>
      <c r="AD44018" s="28"/>
      <c r="AE44018" s="28"/>
      <c r="AF44018" s="28"/>
      <c r="AG44018" s="28"/>
      <c r="AH44018" s="28"/>
      <c r="AI44018" s="28"/>
      <c r="AJ44018" s="28"/>
      <c r="AK44018" s="28"/>
      <c r="AL44018" s="28"/>
      <c r="AM44018" s="28"/>
      <c r="AN44018" s="28"/>
      <c r="AO44018" s="28"/>
      <c r="AP44018" s="28"/>
      <c r="AQ44018" s="28"/>
      <c r="AR44018" s="28"/>
      <c r="AS44018" s="28"/>
      <c r="AT44018" s="28"/>
      <c r="AU44018" s="28"/>
    </row>
    <row r="44019" spans="9:47" x14ac:dyDescent="0.2">
      <c r="I44019" s="57"/>
      <c r="J44019" s="57"/>
      <c r="Y44019" s="28"/>
      <c r="Z44019" s="28"/>
      <c r="AA44019" s="28"/>
      <c r="AB44019" s="28"/>
      <c r="AC44019" s="28"/>
      <c r="AD44019" s="28"/>
      <c r="AE44019" s="28"/>
      <c r="AF44019" s="28"/>
      <c r="AG44019" s="28"/>
      <c r="AH44019" s="28"/>
      <c r="AI44019" s="28"/>
      <c r="AJ44019" s="28"/>
      <c r="AK44019" s="28"/>
      <c r="AL44019" s="28"/>
      <c r="AM44019" s="28"/>
      <c r="AN44019" s="28"/>
      <c r="AO44019" s="28"/>
      <c r="AP44019" s="28"/>
      <c r="AQ44019" s="28"/>
      <c r="AR44019" s="28"/>
      <c r="AS44019" s="28"/>
      <c r="AT44019" s="28"/>
      <c r="AU44019" s="28"/>
    </row>
    <row r="44020" spans="9:47" x14ac:dyDescent="0.2">
      <c r="I44020" s="57"/>
      <c r="J44020" s="57"/>
      <c r="Y44020" s="28"/>
      <c r="Z44020" s="28"/>
      <c r="AA44020" s="28"/>
      <c r="AB44020" s="28"/>
      <c r="AC44020" s="28"/>
      <c r="AD44020" s="28"/>
      <c r="AE44020" s="28"/>
      <c r="AF44020" s="28"/>
      <c r="AG44020" s="28"/>
      <c r="AH44020" s="28"/>
      <c r="AI44020" s="28"/>
      <c r="AJ44020" s="28"/>
      <c r="AK44020" s="28"/>
      <c r="AL44020" s="28"/>
      <c r="AM44020" s="28"/>
      <c r="AN44020" s="28"/>
      <c r="AO44020" s="28"/>
      <c r="AP44020" s="28"/>
      <c r="AQ44020" s="28"/>
      <c r="AR44020" s="28"/>
      <c r="AS44020" s="28"/>
      <c r="AT44020" s="28"/>
      <c r="AU44020" s="28"/>
    </row>
    <row r="44021" spans="9:47" x14ac:dyDescent="0.2">
      <c r="I44021" s="57"/>
      <c r="J44021" s="57"/>
      <c r="Y44021" s="28"/>
      <c r="Z44021" s="28"/>
      <c r="AA44021" s="28"/>
      <c r="AB44021" s="28"/>
      <c r="AC44021" s="28"/>
      <c r="AD44021" s="28"/>
      <c r="AE44021" s="28"/>
      <c r="AF44021" s="28"/>
      <c r="AG44021" s="28"/>
      <c r="AH44021" s="28"/>
      <c r="AI44021" s="28"/>
      <c r="AJ44021" s="28"/>
      <c r="AK44021" s="28"/>
      <c r="AL44021" s="28"/>
      <c r="AM44021" s="28"/>
      <c r="AN44021" s="28"/>
      <c r="AO44021" s="28"/>
      <c r="AP44021" s="28"/>
      <c r="AQ44021" s="28"/>
      <c r="AR44021" s="28"/>
      <c r="AS44021" s="28"/>
      <c r="AT44021" s="28"/>
      <c r="AU44021" s="28"/>
    </row>
    <row r="44022" spans="9:47" x14ac:dyDescent="0.2">
      <c r="I44022" s="57"/>
      <c r="J44022" s="57"/>
      <c r="Y44022" s="28"/>
      <c r="Z44022" s="28"/>
      <c r="AA44022" s="28"/>
      <c r="AB44022" s="28"/>
      <c r="AC44022" s="28"/>
      <c r="AD44022" s="28"/>
      <c r="AE44022" s="28"/>
      <c r="AF44022" s="28"/>
      <c r="AG44022" s="28"/>
      <c r="AH44022" s="28"/>
      <c r="AI44022" s="28"/>
      <c r="AJ44022" s="28"/>
      <c r="AK44022" s="28"/>
      <c r="AL44022" s="28"/>
      <c r="AM44022" s="28"/>
      <c r="AN44022" s="28"/>
      <c r="AO44022" s="28"/>
      <c r="AP44022" s="28"/>
      <c r="AQ44022" s="28"/>
      <c r="AR44022" s="28"/>
      <c r="AS44022" s="28"/>
      <c r="AT44022" s="28"/>
      <c r="AU44022" s="28"/>
    </row>
    <row r="44023" spans="9:47" x14ac:dyDescent="0.2">
      <c r="I44023" s="57"/>
      <c r="J44023" s="57"/>
      <c r="Y44023" s="28"/>
      <c r="Z44023" s="28"/>
      <c r="AA44023" s="28"/>
      <c r="AB44023" s="28"/>
      <c r="AC44023" s="28"/>
      <c r="AD44023" s="28"/>
      <c r="AE44023" s="28"/>
      <c r="AF44023" s="28"/>
      <c r="AG44023" s="28"/>
      <c r="AH44023" s="28"/>
      <c r="AI44023" s="28"/>
      <c r="AJ44023" s="28"/>
      <c r="AK44023" s="28"/>
      <c r="AL44023" s="28"/>
      <c r="AM44023" s="28"/>
      <c r="AN44023" s="28"/>
      <c r="AO44023" s="28"/>
      <c r="AP44023" s="28"/>
      <c r="AQ44023" s="28"/>
      <c r="AR44023" s="28"/>
      <c r="AS44023" s="28"/>
      <c r="AT44023" s="28"/>
      <c r="AU44023" s="28"/>
    </row>
    <row r="44024" spans="9:47" x14ac:dyDescent="0.2">
      <c r="I44024" s="57"/>
      <c r="J44024" s="57"/>
      <c r="Y44024" s="28"/>
      <c r="Z44024" s="28"/>
      <c r="AA44024" s="28"/>
      <c r="AB44024" s="28"/>
      <c r="AC44024" s="28"/>
      <c r="AD44024" s="28"/>
      <c r="AE44024" s="28"/>
      <c r="AF44024" s="28"/>
      <c r="AG44024" s="28"/>
      <c r="AH44024" s="28"/>
      <c r="AI44024" s="28"/>
      <c r="AJ44024" s="28"/>
      <c r="AK44024" s="28"/>
      <c r="AL44024" s="28"/>
      <c r="AM44024" s="28"/>
      <c r="AN44024" s="28"/>
      <c r="AO44024" s="28"/>
      <c r="AP44024" s="28"/>
      <c r="AQ44024" s="28"/>
      <c r="AR44024" s="28"/>
      <c r="AS44024" s="28"/>
      <c r="AT44024" s="28"/>
      <c r="AU44024" s="28"/>
    </row>
    <row r="44025" spans="9:47" x14ac:dyDescent="0.2">
      <c r="I44025" s="57"/>
      <c r="J44025" s="57"/>
      <c r="Y44025" s="28"/>
      <c r="Z44025" s="28"/>
      <c r="AA44025" s="28"/>
      <c r="AB44025" s="28"/>
      <c r="AC44025" s="28"/>
      <c r="AD44025" s="28"/>
      <c r="AE44025" s="28"/>
      <c r="AF44025" s="28"/>
      <c r="AG44025" s="28"/>
      <c r="AH44025" s="28"/>
      <c r="AI44025" s="28"/>
      <c r="AJ44025" s="28"/>
      <c r="AK44025" s="28"/>
      <c r="AL44025" s="28"/>
      <c r="AM44025" s="28"/>
      <c r="AN44025" s="28"/>
      <c r="AO44025" s="28"/>
      <c r="AP44025" s="28"/>
      <c r="AQ44025" s="28"/>
      <c r="AR44025" s="28"/>
      <c r="AS44025" s="28"/>
      <c r="AT44025" s="28"/>
      <c r="AU44025" s="28"/>
    </row>
    <row r="44026" spans="9:47" x14ac:dyDescent="0.2">
      <c r="I44026" s="57"/>
      <c r="J44026" s="57"/>
      <c r="Y44026" s="28"/>
      <c r="Z44026" s="28"/>
      <c r="AA44026" s="28"/>
      <c r="AB44026" s="28"/>
      <c r="AC44026" s="28"/>
      <c r="AD44026" s="28"/>
      <c r="AE44026" s="28"/>
      <c r="AF44026" s="28"/>
      <c r="AG44026" s="28"/>
      <c r="AH44026" s="28"/>
      <c r="AI44026" s="28"/>
      <c r="AJ44026" s="28"/>
      <c r="AK44026" s="28"/>
      <c r="AL44026" s="28"/>
      <c r="AM44026" s="28"/>
      <c r="AN44026" s="28"/>
      <c r="AO44026" s="28"/>
      <c r="AP44026" s="28"/>
      <c r="AQ44026" s="28"/>
      <c r="AR44026" s="28"/>
      <c r="AS44026" s="28"/>
      <c r="AT44026" s="28"/>
      <c r="AU44026" s="28"/>
    </row>
    <row r="44027" spans="9:47" x14ac:dyDescent="0.2">
      <c r="I44027" s="57"/>
      <c r="J44027" s="57"/>
      <c r="Y44027" s="28"/>
      <c r="Z44027" s="28"/>
      <c r="AA44027" s="28"/>
      <c r="AB44027" s="28"/>
      <c r="AC44027" s="28"/>
      <c r="AD44027" s="28"/>
      <c r="AE44027" s="28"/>
      <c r="AF44027" s="28"/>
      <c r="AG44027" s="28"/>
      <c r="AH44027" s="28"/>
      <c r="AI44027" s="28"/>
      <c r="AJ44027" s="28"/>
      <c r="AK44027" s="28"/>
      <c r="AL44027" s="28"/>
      <c r="AM44027" s="28"/>
      <c r="AN44027" s="28"/>
      <c r="AO44027" s="28"/>
      <c r="AP44027" s="28"/>
      <c r="AQ44027" s="28"/>
      <c r="AR44027" s="28"/>
      <c r="AS44027" s="28"/>
      <c r="AT44027" s="28"/>
      <c r="AU44027" s="28"/>
    </row>
    <row r="44028" spans="9:47" x14ac:dyDescent="0.2">
      <c r="I44028" s="57"/>
      <c r="J44028" s="57"/>
      <c r="Y44028" s="28"/>
      <c r="Z44028" s="28"/>
      <c r="AA44028" s="28"/>
      <c r="AB44028" s="28"/>
      <c r="AC44028" s="28"/>
      <c r="AD44028" s="28"/>
      <c r="AE44028" s="28"/>
      <c r="AF44028" s="28"/>
      <c r="AG44028" s="28"/>
      <c r="AH44028" s="28"/>
      <c r="AI44028" s="28"/>
      <c r="AJ44028" s="28"/>
      <c r="AK44028" s="28"/>
      <c r="AL44028" s="28"/>
      <c r="AM44028" s="28"/>
      <c r="AN44028" s="28"/>
      <c r="AO44028" s="28"/>
      <c r="AP44028" s="28"/>
      <c r="AQ44028" s="28"/>
      <c r="AR44028" s="28"/>
      <c r="AS44028" s="28"/>
      <c r="AT44028" s="28"/>
      <c r="AU44028" s="28"/>
    </row>
    <row r="44029" spans="9:47" x14ac:dyDescent="0.2">
      <c r="I44029" s="57"/>
      <c r="J44029" s="57"/>
      <c r="Y44029" s="28"/>
      <c r="Z44029" s="28"/>
      <c r="AA44029" s="28"/>
      <c r="AB44029" s="28"/>
      <c r="AC44029" s="28"/>
      <c r="AD44029" s="28"/>
      <c r="AE44029" s="28"/>
      <c r="AF44029" s="28"/>
      <c r="AG44029" s="28"/>
      <c r="AH44029" s="28"/>
      <c r="AI44029" s="28"/>
      <c r="AJ44029" s="28"/>
      <c r="AK44029" s="28"/>
      <c r="AL44029" s="28"/>
      <c r="AM44029" s="28"/>
      <c r="AN44029" s="28"/>
      <c r="AO44029" s="28"/>
      <c r="AP44029" s="28"/>
      <c r="AQ44029" s="28"/>
      <c r="AR44029" s="28"/>
      <c r="AS44029" s="28"/>
      <c r="AT44029" s="28"/>
      <c r="AU44029" s="28"/>
    </row>
    <row r="44030" spans="9:47" x14ac:dyDescent="0.2">
      <c r="I44030" s="57"/>
      <c r="J44030" s="57"/>
      <c r="Y44030" s="28"/>
      <c r="Z44030" s="28"/>
      <c r="AA44030" s="28"/>
      <c r="AB44030" s="28"/>
      <c r="AC44030" s="28"/>
      <c r="AD44030" s="28"/>
      <c r="AE44030" s="28"/>
      <c r="AF44030" s="28"/>
      <c r="AG44030" s="28"/>
      <c r="AH44030" s="28"/>
      <c r="AI44030" s="28"/>
      <c r="AJ44030" s="28"/>
      <c r="AK44030" s="28"/>
      <c r="AL44030" s="28"/>
      <c r="AM44030" s="28"/>
      <c r="AN44030" s="28"/>
      <c r="AO44030" s="28"/>
      <c r="AP44030" s="28"/>
      <c r="AQ44030" s="28"/>
      <c r="AR44030" s="28"/>
      <c r="AS44030" s="28"/>
      <c r="AT44030" s="28"/>
      <c r="AU44030" s="28"/>
    </row>
    <row r="44031" spans="9:47" x14ac:dyDescent="0.2">
      <c r="I44031" s="57"/>
      <c r="J44031" s="57"/>
      <c r="Y44031" s="28"/>
      <c r="Z44031" s="28"/>
      <c r="AA44031" s="28"/>
      <c r="AB44031" s="28"/>
      <c r="AC44031" s="28"/>
      <c r="AD44031" s="28"/>
      <c r="AE44031" s="28"/>
      <c r="AF44031" s="28"/>
      <c r="AG44031" s="28"/>
      <c r="AH44031" s="28"/>
      <c r="AI44031" s="28"/>
      <c r="AJ44031" s="28"/>
      <c r="AK44031" s="28"/>
      <c r="AL44031" s="28"/>
      <c r="AM44031" s="28"/>
      <c r="AN44031" s="28"/>
      <c r="AO44031" s="28"/>
      <c r="AP44031" s="28"/>
      <c r="AQ44031" s="28"/>
      <c r="AR44031" s="28"/>
      <c r="AS44031" s="28"/>
      <c r="AT44031" s="28"/>
      <c r="AU44031" s="28"/>
    </row>
    <row r="44032" spans="9:47" x14ac:dyDescent="0.2">
      <c r="I44032" s="57"/>
      <c r="J44032" s="57"/>
      <c r="Y44032" s="28"/>
      <c r="Z44032" s="28"/>
      <c r="AA44032" s="28"/>
      <c r="AB44032" s="28"/>
      <c r="AC44032" s="28"/>
      <c r="AD44032" s="28"/>
      <c r="AE44032" s="28"/>
      <c r="AF44032" s="28"/>
      <c r="AG44032" s="28"/>
      <c r="AH44032" s="28"/>
      <c r="AI44032" s="28"/>
      <c r="AJ44032" s="28"/>
      <c r="AK44032" s="28"/>
      <c r="AL44032" s="28"/>
      <c r="AM44032" s="28"/>
      <c r="AN44032" s="28"/>
      <c r="AO44032" s="28"/>
      <c r="AP44032" s="28"/>
      <c r="AQ44032" s="28"/>
      <c r="AR44032" s="28"/>
      <c r="AS44032" s="28"/>
      <c r="AT44032" s="28"/>
      <c r="AU44032" s="28"/>
    </row>
    <row r="44033" spans="9:47" x14ac:dyDescent="0.2">
      <c r="I44033" s="57"/>
      <c r="J44033" s="57"/>
      <c r="Y44033" s="28"/>
      <c r="Z44033" s="28"/>
      <c r="AA44033" s="28"/>
      <c r="AB44033" s="28"/>
      <c r="AC44033" s="28"/>
      <c r="AD44033" s="28"/>
      <c r="AE44033" s="28"/>
      <c r="AF44033" s="28"/>
      <c r="AG44033" s="28"/>
      <c r="AH44033" s="28"/>
      <c r="AI44033" s="28"/>
      <c r="AJ44033" s="28"/>
      <c r="AK44033" s="28"/>
      <c r="AL44033" s="28"/>
      <c r="AM44033" s="28"/>
      <c r="AN44033" s="28"/>
      <c r="AO44033" s="28"/>
      <c r="AP44033" s="28"/>
      <c r="AQ44033" s="28"/>
      <c r="AR44033" s="28"/>
      <c r="AS44033" s="28"/>
      <c r="AT44033" s="28"/>
      <c r="AU44033" s="28"/>
    </row>
    <row r="44034" spans="9:47" x14ac:dyDescent="0.2">
      <c r="I44034" s="57"/>
      <c r="J44034" s="57"/>
      <c r="Y44034" s="28"/>
      <c r="Z44034" s="28"/>
      <c r="AA44034" s="28"/>
      <c r="AB44034" s="28"/>
      <c r="AC44034" s="28"/>
      <c r="AD44034" s="28"/>
      <c r="AE44034" s="28"/>
      <c r="AF44034" s="28"/>
      <c r="AG44034" s="28"/>
      <c r="AH44034" s="28"/>
      <c r="AI44034" s="28"/>
      <c r="AJ44034" s="28"/>
      <c r="AK44034" s="28"/>
      <c r="AL44034" s="28"/>
      <c r="AM44034" s="28"/>
      <c r="AN44034" s="28"/>
      <c r="AO44034" s="28"/>
      <c r="AP44034" s="28"/>
      <c r="AQ44034" s="28"/>
      <c r="AR44034" s="28"/>
      <c r="AS44034" s="28"/>
      <c r="AT44034" s="28"/>
      <c r="AU44034" s="28"/>
    </row>
    <row r="44035" spans="9:47" x14ac:dyDescent="0.2">
      <c r="I44035" s="57"/>
      <c r="J44035" s="57"/>
      <c r="Y44035" s="28"/>
      <c r="Z44035" s="28"/>
      <c r="AA44035" s="28"/>
      <c r="AB44035" s="28"/>
      <c r="AC44035" s="28"/>
      <c r="AD44035" s="28"/>
      <c r="AE44035" s="28"/>
      <c r="AF44035" s="28"/>
      <c r="AG44035" s="28"/>
      <c r="AH44035" s="28"/>
      <c r="AI44035" s="28"/>
      <c r="AJ44035" s="28"/>
      <c r="AK44035" s="28"/>
      <c r="AL44035" s="28"/>
      <c r="AM44035" s="28"/>
      <c r="AN44035" s="28"/>
      <c r="AO44035" s="28"/>
      <c r="AP44035" s="28"/>
      <c r="AQ44035" s="28"/>
      <c r="AR44035" s="28"/>
      <c r="AS44035" s="28"/>
      <c r="AT44035" s="28"/>
      <c r="AU44035" s="28"/>
    </row>
    <row r="44036" spans="9:47" x14ac:dyDescent="0.2">
      <c r="I44036" s="57"/>
      <c r="J44036" s="57"/>
      <c r="Y44036" s="28"/>
      <c r="Z44036" s="28"/>
      <c r="AA44036" s="28"/>
      <c r="AB44036" s="28"/>
      <c r="AC44036" s="28"/>
      <c r="AD44036" s="28"/>
      <c r="AE44036" s="28"/>
      <c r="AF44036" s="28"/>
      <c r="AG44036" s="28"/>
      <c r="AH44036" s="28"/>
      <c r="AI44036" s="28"/>
      <c r="AJ44036" s="28"/>
      <c r="AK44036" s="28"/>
      <c r="AL44036" s="28"/>
      <c r="AM44036" s="28"/>
      <c r="AN44036" s="28"/>
      <c r="AO44036" s="28"/>
      <c r="AP44036" s="28"/>
      <c r="AQ44036" s="28"/>
      <c r="AR44036" s="28"/>
      <c r="AS44036" s="28"/>
      <c r="AT44036" s="28"/>
      <c r="AU44036" s="28"/>
    </row>
    <row r="44037" spans="9:47" x14ac:dyDescent="0.2">
      <c r="I44037" s="57"/>
      <c r="J44037" s="57"/>
      <c r="Y44037" s="28"/>
      <c r="Z44037" s="28"/>
      <c r="AA44037" s="28"/>
      <c r="AB44037" s="28"/>
      <c r="AC44037" s="28"/>
      <c r="AD44037" s="28"/>
      <c r="AE44037" s="28"/>
      <c r="AF44037" s="28"/>
      <c r="AG44037" s="28"/>
      <c r="AH44037" s="28"/>
      <c r="AI44037" s="28"/>
      <c r="AJ44037" s="28"/>
      <c r="AK44037" s="28"/>
      <c r="AL44037" s="28"/>
      <c r="AM44037" s="28"/>
      <c r="AN44037" s="28"/>
      <c r="AO44037" s="28"/>
      <c r="AP44037" s="28"/>
      <c r="AQ44037" s="28"/>
      <c r="AR44037" s="28"/>
      <c r="AS44037" s="28"/>
      <c r="AT44037" s="28"/>
      <c r="AU44037" s="28"/>
    </row>
    <row r="44038" spans="9:47" x14ac:dyDescent="0.2">
      <c r="I44038" s="57"/>
      <c r="J44038" s="57"/>
      <c r="Y44038" s="28"/>
      <c r="Z44038" s="28"/>
      <c r="AA44038" s="28"/>
      <c r="AB44038" s="28"/>
      <c r="AC44038" s="28"/>
      <c r="AD44038" s="28"/>
      <c r="AE44038" s="28"/>
      <c r="AF44038" s="28"/>
      <c r="AG44038" s="28"/>
      <c r="AH44038" s="28"/>
      <c r="AI44038" s="28"/>
      <c r="AJ44038" s="28"/>
      <c r="AK44038" s="28"/>
      <c r="AL44038" s="28"/>
      <c r="AM44038" s="28"/>
      <c r="AN44038" s="28"/>
      <c r="AO44038" s="28"/>
      <c r="AP44038" s="28"/>
      <c r="AQ44038" s="28"/>
      <c r="AR44038" s="28"/>
      <c r="AS44038" s="28"/>
      <c r="AT44038" s="28"/>
      <c r="AU44038" s="28"/>
    </row>
    <row r="44039" spans="9:47" x14ac:dyDescent="0.2">
      <c r="I44039" s="57"/>
      <c r="J44039" s="57"/>
      <c r="Y44039" s="28"/>
      <c r="Z44039" s="28"/>
      <c r="AA44039" s="28"/>
      <c r="AB44039" s="28"/>
      <c r="AC44039" s="28"/>
      <c r="AD44039" s="28"/>
      <c r="AE44039" s="28"/>
      <c r="AF44039" s="28"/>
      <c r="AG44039" s="28"/>
      <c r="AH44039" s="28"/>
      <c r="AI44039" s="28"/>
      <c r="AJ44039" s="28"/>
      <c r="AK44039" s="28"/>
      <c r="AL44039" s="28"/>
      <c r="AM44039" s="28"/>
      <c r="AN44039" s="28"/>
      <c r="AO44039" s="28"/>
      <c r="AP44039" s="28"/>
      <c r="AQ44039" s="28"/>
      <c r="AR44039" s="28"/>
      <c r="AS44039" s="28"/>
      <c r="AT44039" s="28"/>
      <c r="AU44039" s="28"/>
    </row>
    <row r="44040" spans="9:47" x14ac:dyDescent="0.2">
      <c r="I44040" s="57"/>
      <c r="J44040" s="57"/>
      <c r="Y44040" s="28"/>
      <c r="Z44040" s="28"/>
      <c r="AA44040" s="28"/>
      <c r="AB44040" s="28"/>
      <c r="AC44040" s="28"/>
      <c r="AD44040" s="28"/>
      <c r="AE44040" s="28"/>
      <c r="AF44040" s="28"/>
      <c r="AG44040" s="28"/>
      <c r="AH44040" s="28"/>
      <c r="AI44040" s="28"/>
      <c r="AJ44040" s="28"/>
      <c r="AK44040" s="28"/>
      <c r="AL44040" s="28"/>
      <c r="AM44040" s="28"/>
      <c r="AN44040" s="28"/>
      <c r="AO44040" s="28"/>
      <c r="AP44040" s="28"/>
      <c r="AQ44040" s="28"/>
      <c r="AR44040" s="28"/>
      <c r="AS44040" s="28"/>
      <c r="AT44040" s="28"/>
      <c r="AU44040" s="28"/>
    </row>
    <row r="44041" spans="9:47" x14ac:dyDescent="0.2">
      <c r="I44041" s="57"/>
      <c r="J44041" s="57"/>
      <c r="Y44041" s="28"/>
      <c r="Z44041" s="28"/>
      <c r="AA44041" s="28"/>
      <c r="AB44041" s="28"/>
      <c r="AC44041" s="28"/>
      <c r="AD44041" s="28"/>
      <c r="AE44041" s="28"/>
      <c r="AF44041" s="28"/>
      <c r="AG44041" s="28"/>
      <c r="AH44041" s="28"/>
      <c r="AI44041" s="28"/>
      <c r="AJ44041" s="28"/>
      <c r="AK44041" s="28"/>
      <c r="AL44041" s="28"/>
      <c r="AM44041" s="28"/>
      <c r="AN44041" s="28"/>
      <c r="AO44041" s="28"/>
      <c r="AP44041" s="28"/>
      <c r="AQ44041" s="28"/>
      <c r="AR44041" s="28"/>
      <c r="AS44041" s="28"/>
      <c r="AT44041" s="28"/>
      <c r="AU44041" s="28"/>
    </row>
    <row r="44042" spans="9:47" x14ac:dyDescent="0.2">
      <c r="I44042" s="57"/>
      <c r="J44042" s="57"/>
      <c r="Y44042" s="28"/>
      <c r="Z44042" s="28"/>
      <c r="AA44042" s="28"/>
      <c r="AB44042" s="28"/>
      <c r="AC44042" s="28"/>
      <c r="AD44042" s="28"/>
      <c r="AE44042" s="28"/>
      <c r="AF44042" s="28"/>
      <c r="AG44042" s="28"/>
      <c r="AH44042" s="28"/>
      <c r="AI44042" s="28"/>
      <c r="AJ44042" s="28"/>
      <c r="AK44042" s="28"/>
      <c r="AL44042" s="28"/>
      <c r="AM44042" s="28"/>
      <c r="AN44042" s="28"/>
      <c r="AO44042" s="28"/>
      <c r="AP44042" s="28"/>
      <c r="AQ44042" s="28"/>
      <c r="AR44042" s="28"/>
      <c r="AS44042" s="28"/>
      <c r="AT44042" s="28"/>
      <c r="AU44042" s="28"/>
    </row>
    <row r="44043" spans="9:47" x14ac:dyDescent="0.2">
      <c r="I44043" s="57"/>
      <c r="J44043" s="57"/>
      <c r="Y44043" s="28"/>
      <c r="Z44043" s="28"/>
      <c r="AA44043" s="28"/>
      <c r="AB44043" s="28"/>
      <c r="AC44043" s="28"/>
      <c r="AD44043" s="28"/>
      <c r="AE44043" s="28"/>
      <c r="AF44043" s="28"/>
      <c r="AG44043" s="28"/>
      <c r="AH44043" s="28"/>
      <c r="AI44043" s="28"/>
      <c r="AJ44043" s="28"/>
      <c r="AK44043" s="28"/>
      <c r="AL44043" s="28"/>
      <c r="AM44043" s="28"/>
      <c r="AN44043" s="28"/>
      <c r="AO44043" s="28"/>
      <c r="AP44043" s="28"/>
      <c r="AQ44043" s="28"/>
      <c r="AR44043" s="28"/>
      <c r="AS44043" s="28"/>
      <c r="AT44043" s="28"/>
      <c r="AU44043" s="28"/>
    </row>
    <row r="44044" spans="9:47" x14ac:dyDescent="0.2">
      <c r="I44044" s="57"/>
      <c r="J44044" s="57"/>
      <c r="Y44044" s="28"/>
      <c r="Z44044" s="28"/>
      <c r="AA44044" s="28"/>
      <c r="AB44044" s="28"/>
      <c r="AC44044" s="28"/>
      <c r="AD44044" s="28"/>
      <c r="AE44044" s="28"/>
      <c r="AF44044" s="28"/>
      <c r="AG44044" s="28"/>
      <c r="AH44044" s="28"/>
      <c r="AI44044" s="28"/>
      <c r="AJ44044" s="28"/>
      <c r="AK44044" s="28"/>
      <c r="AL44044" s="28"/>
      <c r="AM44044" s="28"/>
      <c r="AN44044" s="28"/>
      <c r="AO44044" s="28"/>
      <c r="AP44044" s="28"/>
      <c r="AQ44044" s="28"/>
      <c r="AR44044" s="28"/>
      <c r="AS44044" s="28"/>
      <c r="AT44044" s="28"/>
      <c r="AU44044" s="28"/>
    </row>
    <row r="44045" spans="9:47" x14ac:dyDescent="0.2">
      <c r="I44045" s="57"/>
      <c r="J44045" s="57"/>
      <c r="Y44045" s="28"/>
      <c r="Z44045" s="28"/>
      <c r="AA44045" s="28"/>
      <c r="AB44045" s="28"/>
      <c r="AC44045" s="28"/>
      <c r="AD44045" s="28"/>
      <c r="AE44045" s="28"/>
      <c r="AF44045" s="28"/>
      <c r="AG44045" s="28"/>
      <c r="AH44045" s="28"/>
      <c r="AI44045" s="28"/>
      <c r="AJ44045" s="28"/>
      <c r="AK44045" s="28"/>
      <c r="AL44045" s="28"/>
      <c r="AM44045" s="28"/>
      <c r="AN44045" s="28"/>
      <c r="AO44045" s="28"/>
      <c r="AP44045" s="28"/>
      <c r="AQ44045" s="28"/>
      <c r="AR44045" s="28"/>
      <c r="AS44045" s="28"/>
      <c r="AT44045" s="28"/>
      <c r="AU44045" s="28"/>
    </row>
    <row r="44046" spans="9:47" x14ac:dyDescent="0.2">
      <c r="I44046" s="57"/>
      <c r="J44046" s="57"/>
      <c r="Y44046" s="28"/>
      <c r="Z44046" s="28"/>
      <c r="AA44046" s="28"/>
      <c r="AB44046" s="28"/>
      <c r="AC44046" s="28"/>
      <c r="AD44046" s="28"/>
      <c r="AE44046" s="28"/>
      <c r="AF44046" s="28"/>
      <c r="AG44046" s="28"/>
      <c r="AH44046" s="28"/>
      <c r="AI44046" s="28"/>
      <c r="AJ44046" s="28"/>
      <c r="AK44046" s="28"/>
      <c r="AL44046" s="28"/>
      <c r="AM44046" s="28"/>
      <c r="AN44046" s="28"/>
      <c r="AO44046" s="28"/>
      <c r="AP44046" s="28"/>
      <c r="AQ44046" s="28"/>
      <c r="AR44046" s="28"/>
      <c r="AS44046" s="28"/>
      <c r="AT44046" s="28"/>
      <c r="AU44046" s="28"/>
    </row>
    <row r="44047" spans="9:47" x14ac:dyDescent="0.2">
      <c r="I44047" s="57"/>
      <c r="J44047" s="57"/>
      <c r="Y44047" s="28"/>
      <c r="Z44047" s="28"/>
      <c r="AA44047" s="28"/>
      <c r="AB44047" s="28"/>
      <c r="AC44047" s="28"/>
      <c r="AD44047" s="28"/>
      <c r="AE44047" s="28"/>
      <c r="AF44047" s="28"/>
      <c r="AG44047" s="28"/>
      <c r="AH44047" s="28"/>
      <c r="AI44047" s="28"/>
      <c r="AJ44047" s="28"/>
      <c r="AK44047" s="28"/>
      <c r="AL44047" s="28"/>
      <c r="AM44047" s="28"/>
      <c r="AN44047" s="28"/>
      <c r="AO44047" s="28"/>
      <c r="AP44047" s="28"/>
      <c r="AQ44047" s="28"/>
      <c r="AR44047" s="28"/>
      <c r="AS44047" s="28"/>
      <c r="AT44047" s="28"/>
      <c r="AU44047" s="28"/>
    </row>
    <row r="44048" spans="9:47" x14ac:dyDescent="0.2">
      <c r="I44048" s="57"/>
      <c r="J44048" s="57"/>
      <c r="Y44048" s="28"/>
      <c r="Z44048" s="28"/>
      <c r="AA44048" s="28"/>
      <c r="AB44048" s="28"/>
      <c r="AC44048" s="28"/>
      <c r="AD44048" s="28"/>
      <c r="AE44048" s="28"/>
      <c r="AF44048" s="28"/>
      <c r="AG44048" s="28"/>
      <c r="AH44048" s="28"/>
      <c r="AI44048" s="28"/>
      <c r="AJ44048" s="28"/>
      <c r="AK44048" s="28"/>
      <c r="AL44048" s="28"/>
      <c r="AM44048" s="28"/>
      <c r="AN44048" s="28"/>
      <c r="AO44048" s="28"/>
      <c r="AP44048" s="28"/>
      <c r="AQ44048" s="28"/>
      <c r="AR44048" s="28"/>
      <c r="AS44048" s="28"/>
      <c r="AT44048" s="28"/>
      <c r="AU44048" s="28"/>
    </row>
    <row r="44049" spans="9:47" x14ac:dyDescent="0.2">
      <c r="I44049" s="57"/>
      <c r="J44049" s="57"/>
      <c r="Y44049" s="28"/>
      <c r="Z44049" s="28"/>
      <c r="AA44049" s="28"/>
      <c r="AB44049" s="28"/>
      <c r="AC44049" s="28"/>
      <c r="AD44049" s="28"/>
      <c r="AE44049" s="28"/>
      <c r="AF44049" s="28"/>
      <c r="AG44049" s="28"/>
      <c r="AH44049" s="28"/>
      <c r="AI44049" s="28"/>
      <c r="AJ44049" s="28"/>
      <c r="AK44049" s="28"/>
      <c r="AL44049" s="28"/>
      <c r="AM44049" s="28"/>
      <c r="AN44049" s="28"/>
      <c r="AO44049" s="28"/>
      <c r="AP44049" s="28"/>
      <c r="AQ44049" s="28"/>
      <c r="AR44049" s="28"/>
      <c r="AS44049" s="28"/>
      <c r="AT44049" s="28"/>
      <c r="AU44049" s="28"/>
    </row>
    <row r="44050" spans="9:47" x14ac:dyDescent="0.2">
      <c r="I44050" s="57"/>
      <c r="J44050" s="57"/>
      <c r="Y44050" s="28"/>
      <c r="Z44050" s="28"/>
      <c r="AA44050" s="28"/>
      <c r="AB44050" s="28"/>
      <c r="AC44050" s="28"/>
      <c r="AD44050" s="28"/>
      <c r="AE44050" s="28"/>
      <c r="AF44050" s="28"/>
      <c r="AG44050" s="28"/>
      <c r="AH44050" s="28"/>
      <c r="AI44050" s="28"/>
      <c r="AJ44050" s="28"/>
      <c r="AK44050" s="28"/>
      <c r="AL44050" s="28"/>
      <c r="AM44050" s="28"/>
      <c r="AN44050" s="28"/>
      <c r="AO44050" s="28"/>
      <c r="AP44050" s="28"/>
      <c r="AQ44050" s="28"/>
      <c r="AR44050" s="28"/>
      <c r="AS44050" s="28"/>
      <c r="AT44050" s="28"/>
      <c r="AU44050" s="28"/>
    </row>
    <row r="44051" spans="9:47" x14ac:dyDescent="0.2">
      <c r="I44051" s="57"/>
      <c r="J44051" s="57"/>
      <c r="Y44051" s="28"/>
      <c r="Z44051" s="28"/>
      <c r="AA44051" s="28"/>
      <c r="AB44051" s="28"/>
      <c r="AC44051" s="28"/>
      <c r="AD44051" s="28"/>
      <c r="AE44051" s="28"/>
      <c r="AF44051" s="28"/>
      <c r="AG44051" s="28"/>
      <c r="AH44051" s="28"/>
      <c r="AI44051" s="28"/>
      <c r="AJ44051" s="28"/>
      <c r="AK44051" s="28"/>
      <c r="AL44051" s="28"/>
      <c r="AM44051" s="28"/>
      <c r="AN44051" s="28"/>
      <c r="AO44051" s="28"/>
      <c r="AP44051" s="28"/>
      <c r="AQ44051" s="28"/>
      <c r="AR44051" s="28"/>
      <c r="AS44051" s="28"/>
      <c r="AT44051" s="28"/>
      <c r="AU44051" s="28"/>
    </row>
    <row r="44052" spans="9:47" x14ac:dyDescent="0.2">
      <c r="I44052" s="57"/>
      <c r="J44052" s="57"/>
      <c r="Y44052" s="28"/>
      <c r="Z44052" s="28"/>
      <c r="AA44052" s="28"/>
      <c r="AB44052" s="28"/>
      <c r="AC44052" s="28"/>
      <c r="AD44052" s="28"/>
      <c r="AE44052" s="28"/>
      <c r="AF44052" s="28"/>
      <c r="AG44052" s="28"/>
      <c r="AH44052" s="28"/>
      <c r="AI44052" s="28"/>
      <c r="AJ44052" s="28"/>
      <c r="AK44052" s="28"/>
      <c r="AL44052" s="28"/>
      <c r="AM44052" s="28"/>
      <c r="AN44052" s="28"/>
      <c r="AO44052" s="28"/>
      <c r="AP44052" s="28"/>
      <c r="AQ44052" s="28"/>
      <c r="AR44052" s="28"/>
      <c r="AS44052" s="28"/>
      <c r="AT44052" s="28"/>
      <c r="AU44052" s="28"/>
    </row>
    <row r="44053" spans="9:47" x14ac:dyDescent="0.2">
      <c r="I44053" s="57"/>
      <c r="J44053" s="57"/>
      <c r="Y44053" s="28"/>
      <c r="Z44053" s="28"/>
      <c r="AA44053" s="28"/>
      <c r="AB44053" s="28"/>
      <c r="AC44053" s="28"/>
      <c r="AD44053" s="28"/>
      <c r="AE44053" s="28"/>
      <c r="AF44053" s="28"/>
      <c r="AG44053" s="28"/>
      <c r="AH44053" s="28"/>
      <c r="AI44053" s="28"/>
      <c r="AJ44053" s="28"/>
      <c r="AK44053" s="28"/>
      <c r="AL44053" s="28"/>
      <c r="AM44053" s="28"/>
      <c r="AN44053" s="28"/>
      <c r="AO44053" s="28"/>
      <c r="AP44053" s="28"/>
      <c r="AQ44053" s="28"/>
      <c r="AR44053" s="28"/>
      <c r="AS44053" s="28"/>
      <c r="AT44053" s="28"/>
      <c r="AU44053" s="28"/>
    </row>
    <row r="44054" spans="9:47" x14ac:dyDescent="0.2">
      <c r="I44054" s="57"/>
      <c r="J44054" s="57"/>
      <c r="Y44054" s="28"/>
      <c r="Z44054" s="28"/>
      <c r="AA44054" s="28"/>
      <c r="AB44054" s="28"/>
      <c r="AC44054" s="28"/>
      <c r="AD44054" s="28"/>
      <c r="AE44054" s="28"/>
      <c r="AF44054" s="28"/>
      <c r="AG44054" s="28"/>
      <c r="AH44054" s="28"/>
      <c r="AI44054" s="28"/>
      <c r="AJ44054" s="28"/>
      <c r="AK44054" s="28"/>
      <c r="AL44054" s="28"/>
      <c r="AM44054" s="28"/>
      <c r="AN44054" s="28"/>
      <c r="AO44054" s="28"/>
      <c r="AP44054" s="28"/>
      <c r="AQ44054" s="28"/>
      <c r="AR44054" s="28"/>
      <c r="AS44054" s="28"/>
      <c r="AT44054" s="28"/>
      <c r="AU44054" s="28"/>
    </row>
    <row r="44055" spans="9:47" x14ac:dyDescent="0.2">
      <c r="I44055" s="57"/>
      <c r="J44055" s="57"/>
      <c r="Y44055" s="28"/>
      <c r="Z44055" s="28"/>
      <c r="AA44055" s="28"/>
      <c r="AB44055" s="28"/>
      <c r="AC44055" s="28"/>
      <c r="AD44055" s="28"/>
      <c r="AE44055" s="28"/>
      <c r="AF44055" s="28"/>
      <c r="AG44055" s="28"/>
      <c r="AH44055" s="28"/>
      <c r="AI44055" s="28"/>
      <c r="AJ44055" s="28"/>
      <c r="AK44055" s="28"/>
      <c r="AL44055" s="28"/>
      <c r="AM44055" s="28"/>
      <c r="AN44055" s="28"/>
      <c r="AO44055" s="28"/>
      <c r="AP44055" s="28"/>
      <c r="AQ44055" s="28"/>
      <c r="AR44055" s="28"/>
      <c r="AS44055" s="28"/>
      <c r="AT44055" s="28"/>
      <c r="AU44055" s="28"/>
    </row>
    <row r="44056" spans="9:47" x14ac:dyDescent="0.2">
      <c r="I44056" s="57"/>
      <c r="J44056" s="57"/>
      <c r="Y44056" s="28"/>
      <c r="Z44056" s="28"/>
      <c r="AA44056" s="28"/>
      <c r="AB44056" s="28"/>
      <c r="AC44056" s="28"/>
      <c r="AD44056" s="28"/>
      <c r="AE44056" s="28"/>
      <c r="AF44056" s="28"/>
      <c r="AG44056" s="28"/>
      <c r="AH44056" s="28"/>
      <c r="AI44056" s="28"/>
      <c r="AJ44056" s="28"/>
      <c r="AK44056" s="28"/>
      <c r="AL44056" s="28"/>
      <c r="AM44056" s="28"/>
      <c r="AN44056" s="28"/>
      <c r="AO44056" s="28"/>
      <c r="AP44056" s="28"/>
      <c r="AQ44056" s="28"/>
      <c r="AR44056" s="28"/>
      <c r="AS44056" s="28"/>
      <c r="AT44056" s="28"/>
      <c r="AU44056" s="28"/>
    </row>
    <row r="44057" spans="9:47" x14ac:dyDescent="0.2">
      <c r="I44057" s="57"/>
      <c r="J44057" s="57"/>
      <c r="Y44057" s="28"/>
      <c r="Z44057" s="28"/>
      <c r="AA44057" s="28"/>
      <c r="AB44057" s="28"/>
      <c r="AC44057" s="28"/>
      <c r="AD44057" s="28"/>
      <c r="AE44057" s="28"/>
      <c r="AF44057" s="28"/>
      <c r="AG44057" s="28"/>
      <c r="AH44057" s="28"/>
      <c r="AI44057" s="28"/>
      <c r="AJ44057" s="28"/>
      <c r="AK44057" s="28"/>
      <c r="AL44057" s="28"/>
      <c r="AM44057" s="28"/>
      <c r="AN44057" s="28"/>
      <c r="AO44057" s="28"/>
      <c r="AP44057" s="28"/>
      <c r="AQ44057" s="28"/>
      <c r="AR44057" s="28"/>
      <c r="AS44057" s="28"/>
      <c r="AT44057" s="28"/>
      <c r="AU44057" s="28"/>
    </row>
    <row r="44058" spans="9:47" x14ac:dyDescent="0.2">
      <c r="I44058" s="57"/>
      <c r="J44058" s="57"/>
      <c r="Y44058" s="28"/>
      <c r="Z44058" s="28"/>
      <c r="AA44058" s="28"/>
      <c r="AB44058" s="28"/>
      <c r="AC44058" s="28"/>
      <c r="AD44058" s="28"/>
      <c r="AE44058" s="28"/>
      <c r="AF44058" s="28"/>
      <c r="AG44058" s="28"/>
      <c r="AH44058" s="28"/>
      <c r="AI44058" s="28"/>
      <c r="AJ44058" s="28"/>
      <c r="AK44058" s="28"/>
      <c r="AL44058" s="28"/>
      <c r="AM44058" s="28"/>
      <c r="AN44058" s="28"/>
      <c r="AO44058" s="28"/>
      <c r="AP44058" s="28"/>
      <c r="AQ44058" s="28"/>
      <c r="AR44058" s="28"/>
      <c r="AS44058" s="28"/>
      <c r="AT44058" s="28"/>
      <c r="AU44058" s="28"/>
    </row>
    <row r="44059" spans="9:47" x14ac:dyDescent="0.2">
      <c r="I44059" s="57"/>
      <c r="J44059" s="57"/>
      <c r="Y44059" s="28"/>
      <c r="Z44059" s="28"/>
      <c r="AA44059" s="28"/>
      <c r="AB44059" s="28"/>
      <c r="AC44059" s="28"/>
      <c r="AD44059" s="28"/>
      <c r="AE44059" s="28"/>
      <c r="AF44059" s="28"/>
      <c r="AG44059" s="28"/>
      <c r="AH44059" s="28"/>
      <c r="AI44059" s="28"/>
      <c r="AJ44059" s="28"/>
      <c r="AK44059" s="28"/>
      <c r="AL44059" s="28"/>
      <c r="AM44059" s="28"/>
      <c r="AN44059" s="28"/>
      <c r="AO44059" s="28"/>
      <c r="AP44059" s="28"/>
      <c r="AQ44059" s="28"/>
      <c r="AR44059" s="28"/>
      <c r="AS44059" s="28"/>
      <c r="AT44059" s="28"/>
      <c r="AU44059" s="28"/>
    </row>
    <row r="44060" spans="9:47" x14ac:dyDescent="0.2">
      <c r="I44060" s="57"/>
      <c r="J44060" s="57"/>
      <c r="Y44060" s="28"/>
      <c r="Z44060" s="28"/>
      <c r="AA44060" s="28"/>
      <c r="AB44060" s="28"/>
      <c r="AC44060" s="28"/>
      <c r="AD44060" s="28"/>
      <c r="AE44060" s="28"/>
      <c r="AF44060" s="28"/>
      <c r="AG44060" s="28"/>
      <c r="AH44060" s="28"/>
      <c r="AI44060" s="28"/>
      <c r="AJ44060" s="28"/>
      <c r="AK44060" s="28"/>
      <c r="AL44060" s="28"/>
      <c r="AM44060" s="28"/>
      <c r="AN44060" s="28"/>
      <c r="AO44060" s="28"/>
      <c r="AP44060" s="28"/>
      <c r="AQ44060" s="28"/>
      <c r="AR44060" s="28"/>
      <c r="AS44060" s="28"/>
      <c r="AT44060" s="28"/>
      <c r="AU44060" s="28"/>
    </row>
    <row r="44061" spans="9:47" x14ac:dyDescent="0.2">
      <c r="I44061" s="57"/>
      <c r="J44061" s="57"/>
      <c r="Y44061" s="28"/>
      <c r="Z44061" s="28"/>
      <c r="AA44061" s="28"/>
      <c r="AB44061" s="28"/>
      <c r="AC44061" s="28"/>
      <c r="AD44061" s="28"/>
      <c r="AE44061" s="28"/>
      <c r="AF44061" s="28"/>
      <c r="AG44061" s="28"/>
      <c r="AH44061" s="28"/>
      <c r="AI44061" s="28"/>
      <c r="AJ44061" s="28"/>
      <c r="AK44061" s="28"/>
      <c r="AL44061" s="28"/>
      <c r="AM44061" s="28"/>
      <c r="AN44061" s="28"/>
      <c r="AO44061" s="28"/>
      <c r="AP44061" s="28"/>
      <c r="AQ44061" s="28"/>
      <c r="AR44061" s="28"/>
      <c r="AS44061" s="28"/>
      <c r="AT44061" s="28"/>
      <c r="AU44061" s="28"/>
    </row>
    <row r="44062" spans="9:47" x14ac:dyDescent="0.2">
      <c r="I44062" s="57"/>
      <c r="J44062" s="57"/>
      <c r="Y44062" s="28"/>
      <c r="Z44062" s="28"/>
      <c r="AA44062" s="28"/>
      <c r="AB44062" s="28"/>
      <c r="AC44062" s="28"/>
      <c r="AD44062" s="28"/>
      <c r="AE44062" s="28"/>
      <c r="AF44062" s="28"/>
      <c r="AG44062" s="28"/>
      <c r="AH44062" s="28"/>
      <c r="AI44062" s="28"/>
      <c r="AJ44062" s="28"/>
      <c r="AK44062" s="28"/>
      <c r="AL44062" s="28"/>
      <c r="AM44062" s="28"/>
      <c r="AN44062" s="28"/>
      <c r="AO44062" s="28"/>
      <c r="AP44062" s="28"/>
      <c r="AQ44062" s="28"/>
      <c r="AR44062" s="28"/>
      <c r="AS44062" s="28"/>
      <c r="AT44062" s="28"/>
      <c r="AU44062" s="28"/>
    </row>
    <row r="44063" spans="9:47" x14ac:dyDescent="0.2">
      <c r="I44063" s="57"/>
      <c r="J44063" s="57"/>
      <c r="Y44063" s="28"/>
      <c r="Z44063" s="28"/>
      <c r="AA44063" s="28"/>
      <c r="AB44063" s="28"/>
      <c r="AC44063" s="28"/>
      <c r="AD44063" s="28"/>
      <c r="AE44063" s="28"/>
      <c r="AF44063" s="28"/>
      <c r="AG44063" s="28"/>
      <c r="AH44063" s="28"/>
      <c r="AI44063" s="28"/>
      <c r="AJ44063" s="28"/>
      <c r="AK44063" s="28"/>
      <c r="AL44063" s="28"/>
      <c r="AM44063" s="28"/>
      <c r="AN44063" s="28"/>
      <c r="AO44063" s="28"/>
      <c r="AP44063" s="28"/>
      <c r="AQ44063" s="28"/>
      <c r="AR44063" s="28"/>
      <c r="AS44063" s="28"/>
      <c r="AT44063" s="28"/>
      <c r="AU44063" s="28"/>
    </row>
    <row r="44064" spans="9:47" x14ac:dyDescent="0.2">
      <c r="I44064" s="57"/>
      <c r="J44064" s="57"/>
      <c r="Y44064" s="28"/>
      <c r="Z44064" s="28"/>
      <c r="AA44064" s="28"/>
      <c r="AB44064" s="28"/>
      <c r="AC44064" s="28"/>
      <c r="AD44064" s="28"/>
      <c r="AE44064" s="28"/>
      <c r="AF44064" s="28"/>
      <c r="AG44064" s="28"/>
      <c r="AH44064" s="28"/>
      <c r="AI44064" s="28"/>
      <c r="AJ44064" s="28"/>
      <c r="AK44064" s="28"/>
      <c r="AL44064" s="28"/>
      <c r="AM44064" s="28"/>
      <c r="AN44064" s="28"/>
      <c r="AO44064" s="28"/>
      <c r="AP44064" s="28"/>
      <c r="AQ44064" s="28"/>
      <c r="AR44064" s="28"/>
      <c r="AS44064" s="28"/>
      <c r="AT44064" s="28"/>
      <c r="AU44064" s="28"/>
    </row>
    <row r="44065" spans="9:47" x14ac:dyDescent="0.2">
      <c r="I44065" s="57"/>
      <c r="J44065" s="57"/>
      <c r="Y44065" s="28"/>
      <c r="Z44065" s="28"/>
      <c r="AA44065" s="28"/>
      <c r="AB44065" s="28"/>
      <c r="AC44065" s="28"/>
      <c r="AD44065" s="28"/>
      <c r="AE44065" s="28"/>
      <c r="AF44065" s="28"/>
      <c r="AG44065" s="28"/>
      <c r="AH44065" s="28"/>
      <c r="AI44065" s="28"/>
      <c r="AJ44065" s="28"/>
      <c r="AK44065" s="28"/>
      <c r="AL44065" s="28"/>
      <c r="AM44065" s="28"/>
      <c r="AN44065" s="28"/>
      <c r="AO44065" s="28"/>
      <c r="AP44065" s="28"/>
      <c r="AQ44065" s="28"/>
      <c r="AR44065" s="28"/>
      <c r="AS44065" s="28"/>
      <c r="AT44065" s="28"/>
      <c r="AU44065" s="28"/>
    </row>
    <row r="44066" spans="9:47" x14ac:dyDescent="0.2">
      <c r="I44066" s="57"/>
      <c r="J44066" s="57"/>
      <c r="Y44066" s="28"/>
      <c r="Z44066" s="28"/>
      <c r="AA44066" s="28"/>
      <c r="AB44066" s="28"/>
      <c r="AC44066" s="28"/>
      <c r="AD44066" s="28"/>
      <c r="AE44066" s="28"/>
      <c r="AF44066" s="28"/>
      <c r="AG44066" s="28"/>
      <c r="AH44066" s="28"/>
      <c r="AI44066" s="28"/>
      <c r="AJ44066" s="28"/>
      <c r="AK44066" s="28"/>
      <c r="AL44066" s="28"/>
      <c r="AM44066" s="28"/>
      <c r="AN44066" s="28"/>
      <c r="AO44066" s="28"/>
      <c r="AP44066" s="28"/>
      <c r="AQ44066" s="28"/>
      <c r="AR44066" s="28"/>
      <c r="AS44066" s="28"/>
      <c r="AT44066" s="28"/>
      <c r="AU44066" s="28"/>
    </row>
    <row r="44067" spans="9:47" x14ac:dyDescent="0.2">
      <c r="I44067" s="57"/>
      <c r="J44067" s="57"/>
      <c r="Y44067" s="28"/>
      <c r="Z44067" s="28"/>
      <c r="AA44067" s="28"/>
      <c r="AB44067" s="28"/>
      <c r="AC44067" s="28"/>
      <c r="AD44067" s="28"/>
      <c r="AE44067" s="28"/>
      <c r="AF44067" s="28"/>
      <c r="AG44067" s="28"/>
      <c r="AH44067" s="28"/>
      <c r="AI44067" s="28"/>
      <c r="AJ44067" s="28"/>
      <c r="AK44067" s="28"/>
      <c r="AL44067" s="28"/>
      <c r="AM44067" s="28"/>
      <c r="AN44067" s="28"/>
      <c r="AO44067" s="28"/>
      <c r="AP44067" s="28"/>
      <c r="AQ44067" s="28"/>
      <c r="AR44067" s="28"/>
      <c r="AS44067" s="28"/>
      <c r="AT44067" s="28"/>
      <c r="AU44067" s="28"/>
    </row>
    <row r="44068" spans="9:47" x14ac:dyDescent="0.2">
      <c r="I44068" s="57"/>
      <c r="J44068" s="57"/>
      <c r="Y44068" s="28"/>
      <c r="Z44068" s="28"/>
      <c r="AA44068" s="28"/>
      <c r="AB44068" s="28"/>
      <c r="AC44068" s="28"/>
      <c r="AD44068" s="28"/>
      <c r="AE44068" s="28"/>
      <c r="AF44068" s="28"/>
      <c r="AG44068" s="28"/>
      <c r="AH44068" s="28"/>
      <c r="AI44068" s="28"/>
      <c r="AJ44068" s="28"/>
      <c r="AK44068" s="28"/>
      <c r="AL44068" s="28"/>
      <c r="AM44068" s="28"/>
      <c r="AN44068" s="28"/>
      <c r="AO44068" s="28"/>
      <c r="AP44068" s="28"/>
      <c r="AQ44068" s="28"/>
      <c r="AR44068" s="28"/>
      <c r="AS44068" s="28"/>
      <c r="AT44068" s="28"/>
      <c r="AU44068" s="28"/>
    </row>
    <row r="44069" spans="9:47" x14ac:dyDescent="0.2">
      <c r="I44069" s="57"/>
      <c r="J44069" s="57"/>
      <c r="Y44069" s="28"/>
      <c r="Z44069" s="28"/>
      <c r="AA44069" s="28"/>
      <c r="AB44069" s="28"/>
      <c r="AC44069" s="28"/>
      <c r="AD44069" s="28"/>
      <c r="AE44069" s="28"/>
      <c r="AF44069" s="28"/>
      <c r="AG44069" s="28"/>
      <c r="AH44069" s="28"/>
      <c r="AI44069" s="28"/>
      <c r="AJ44069" s="28"/>
      <c r="AK44069" s="28"/>
      <c r="AL44069" s="28"/>
      <c r="AM44069" s="28"/>
      <c r="AN44069" s="28"/>
      <c r="AO44069" s="28"/>
      <c r="AP44069" s="28"/>
      <c r="AQ44069" s="28"/>
      <c r="AR44069" s="28"/>
      <c r="AS44069" s="28"/>
      <c r="AT44069" s="28"/>
      <c r="AU44069" s="28"/>
    </row>
    <row r="44070" spans="9:47" x14ac:dyDescent="0.2">
      <c r="I44070" s="57"/>
      <c r="J44070" s="57"/>
      <c r="Y44070" s="28"/>
      <c r="Z44070" s="28"/>
      <c r="AA44070" s="28"/>
      <c r="AB44070" s="28"/>
      <c r="AC44070" s="28"/>
      <c r="AD44070" s="28"/>
      <c r="AE44070" s="28"/>
      <c r="AF44070" s="28"/>
      <c r="AG44070" s="28"/>
      <c r="AH44070" s="28"/>
      <c r="AI44070" s="28"/>
      <c r="AJ44070" s="28"/>
      <c r="AK44070" s="28"/>
      <c r="AL44070" s="28"/>
      <c r="AM44070" s="28"/>
      <c r="AN44070" s="28"/>
      <c r="AO44070" s="28"/>
      <c r="AP44070" s="28"/>
      <c r="AQ44070" s="28"/>
      <c r="AR44070" s="28"/>
      <c r="AS44070" s="28"/>
      <c r="AT44070" s="28"/>
      <c r="AU44070" s="28"/>
    </row>
    <row r="44071" spans="9:47" x14ac:dyDescent="0.2">
      <c r="I44071" s="57"/>
      <c r="J44071" s="57"/>
      <c r="Y44071" s="28"/>
      <c r="Z44071" s="28"/>
      <c r="AA44071" s="28"/>
      <c r="AB44071" s="28"/>
      <c r="AC44071" s="28"/>
      <c r="AD44071" s="28"/>
      <c r="AE44071" s="28"/>
      <c r="AF44071" s="28"/>
      <c r="AG44071" s="28"/>
      <c r="AH44071" s="28"/>
      <c r="AI44071" s="28"/>
      <c r="AJ44071" s="28"/>
      <c r="AK44071" s="28"/>
      <c r="AL44071" s="28"/>
      <c r="AM44071" s="28"/>
      <c r="AN44071" s="28"/>
      <c r="AO44071" s="28"/>
      <c r="AP44071" s="28"/>
      <c r="AQ44071" s="28"/>
      <c r="AR44071" s="28"/>
      <c r="AS44071" s="28"/>
      <c r="AT44071" s="28"/>
      <c r="AU44071" s="28"/>
    </row>
    <row r="44072" spans="9:47" x14ac:dyDescent="0.2">
      <c r="I44072" s="57"/>
      <c r="J44072" s="57"/>
      <c r="Y44072" s="28"/>
      <c r="Z44072" s="28"/>
      <c r="AA44072" s="28"/>
      <c r="AB44072" s="28"/>
      <c r="AC44072" s="28"/>
      <c r="AD44072" s="28"/>
      <c r="AE44072" s="28"/>
      <c r="AF44072" s="28"/>
      <c r="AG44072" s="28"/>
      <c r="AH44072" s="28"/>
      <c r="AI44072" s="28"/>
      <c r="AJ44072" s="28"/>
      <c r="AK44072" s="28"/>
      <c r="AL44072" s="28"/>
      <c r="AM44072" s="28"/>
      <c r="AN44072" s="28"/>
      <c r="AO44072" s="28"/>
      <c r="AP44072" s="28"/>
      <c r="AQ44072" s="28"/>
      <c r="AR44072" s="28"/>
      <c r="AS44072" s="28"/>
      <c r="AT44072" s="28"/>
      <c r="AU44072" s="28"/>
    </row>
    <row r="44073" spans="9:47" x14ac:dyDescent="0.2">
      <c r="I44073" s="57"/>
      <c r="J44073" s="57"/>
      <c r="Y44073" s="28"/>
      <c r="Z44073" s="28"/>
      <c r="AA44073" s="28"/>
      <c r="AB44073" s="28"/>
      <c r="AC44073" s="28"/>
      <c r="AD44073" s="28"/>
      <c r="AE44073" s="28"/>
      <c r="AF44073" s="28"/>
      <c r="AG44073" s="28"/>
      <c r="AH44073" s="28"/>
      <c r="AI44073" s="28"/>
      <c r="AJ44073" s="28"/>
      <c r="AK44073" s="28"/>
      <c r="AL44073" s="28"/>
      <c r="AM44073" s="28"/>
      <c r="AN44073" s="28"/>
      <c r="AO44073" s="28"/>
      <c r="AP44073" s="28"/>
      <c r="AQ44073" s="28"/>
      <c r="AR44073" s="28"/>
      <c r="AS44073" s="28"/>
      <c r="AT44073" s="28"/>
      <c r="AU44073" s="28"/>
    </row>
    <row r="44074" spans="9:47" x14ac:dyDescent="0.2">
      <c r="I44074" s="57"/>
      <c r="J44074" s="57"/>
      <c r="Y44074" s="28"/>
      <c r="Z44074" s="28"/>
      <c r="AA44074" s="28"/>
      <c r="AB44074" s="28"/>
      <c r="AC44074" s="28"/>
      <c r="AD44074" s="28"/>
      <c r="AE44074" s="28"/>
      <c r="AF44074" s="28"/>
      <c r="AG44074" s="28"/>
      <c r="AH44074" s="28"/>
      <c r="AI44074" s="28"/>
      <c r="AJ44074" s="28"/>
      <c r="AK44074" s="28"/>
      <c r="AL44074" s="28"/>
      <c r="AM44074" s="28"/>
      <c r="AN44074" s="28"/>
      <c r="AO44074" s="28"/>
      <c r="AP44074" s="28"/>
      <c r="AQ44074" s="28"/>
      <c r="AR44074" s="28"/>
      <c r="AS44074" s="28"/>
      <c r="AT44074" s="28"/>
      <c r="AU44074" s="28"/>
    </row>
    <row r="44075" spans="9:47" x14ac:dyDescent="0.2">
      <c r="I44075" s="57"/>
      <c r="J44075" s="57"/>
      <c r="Y44075" s="28"/>
      <c r="Z44075" s="28"/>
      <c r="AA44075" s="28"/>
      <c r="AB44075" s="28"/>
      <c r="AC44075" s="28"/>
      <c r="AD44075" s="28"/>
      <c r="AE44075" s="28"/>
      <c r="AF44075" s="28"/>
      <c r="AG44075" s="28"/>
      <c r="AH44075" s="28"/>
      <c r="AI44075" s="28"/>
      <c r="AJ44075" s="28"/>
      <c r="AK44075" s="28"/>
      <c r="AL44075" s="28"/>
      <c r="AM44075" s="28"/>
      <c r="AN44075" s="28"/>
      <c r="AO44075" s="28"/>
      <c r="AP44075" s="28"/>
      <c r="AQ44075" s="28"/>
      <c r="AR44075" s="28"/>
      <c r="AS44075" s="28"/>
      <c r="AT44075" s="28"/>
      <c r="AU44075" s="28"/>
    </row>
    <row r="44076" spans="9:47" x14ac:dyDescent="0.2">
      <c r="I44076" s="57"/>
      <c r="J44076" s="57"/>
      <c r="Y44076" s="28"/>
      <c r="Z44076" s="28"/>
      <c r="AA44076" s="28"/>
      <c r="AB44076" s="28"/>
      <c r="AC44076" s="28"/>
      <c r="AD44076" s="28"/>
      <c r="AE44076" s="28"/>
      <c r="AF44076" s="28"/>
      <c r="AG44076" s="28"/>
      <c r="AH44076" s="28"/>
      <c r="AI44076" s="28"/>
      <c r="AJ44076" s="28"/>
      <c r="AK44076" s="28"/>
      <c r="AL44076" s="28"/>
      <c r="AM44076" s="28"/>
      <c r="AN44076" s="28"/>
      <c r="AO44076" s="28"/>
      <c r="AP44076" s="28"/>
      <c r="AQ44076" s="28"/>
      <c r="AR44076" s="28"/>
      <c r="AS44076" s="28"/>
      <c r="AT44076" s="28"/>
      <c r="AU44076" s="28"/>
    </row>
    <row r="44077" spans="9:47" x14ac:dyDescent="0.2">
      <c r="I44077" s="57"/>
      <c r="J44077" s="57"/>
      <c r="Y44077" s="28"/>
      <c r="Z44077" s="28"/>
      <c r="AA44077" s="28"/>
      <c r="AB44077" s="28"/>
      <c r="AC44077" s="28"/>
      <c r="AD44077" s="28"/>
      <c r="AE44077" s="28"/>
      <c r="AF44077" s="28"/>
      <c r="AG44077" s="28"/>
      <c r="AH44077" s="28"/>
      <c r="AI44077" s="28"/>
      <c r="AJ44077" s="28"/>
      <c r="AK44077" s="28"/>
      <c r="AL44077" s="28"/>
      <c r="AM44077" s="28"/>
      <c r="AN44077" s="28"/>
      <c r="AO44077" s="28"/>
      <c r="AP44077" s="28"/>
      <c r="AQ44077" s="28"/>
      <c r="AR44077" s="28"/>
      <c r="AS44077" s="28"/>
      <c r="AT44077" s="28"/>
      <c r="AU44077" s="28"/>
    </row>
    <row r="44078" spans="9:47" x14ac:dyDescent="0.2">
      <c r="I44078" s="57"/>
      <c r="J44078" s="57"/>
      <c r="Y44078" s="28"/>
      <c r="Z44078" s="28"/>
      <c r="AA44078" s="28"/>
      <c r="AB44078" s="28"/>
      <c r="AC44078" s="28"/>
      <c r="AD44078" s="28"/>
      <c r="AE44078" s="28"/>
      <c r="AF44078" s="28"/>
      <c r="AG44078" s="28"/>
      <c r="AH44078" s="28"/>
      <c r="AI44078" s="28"/>
      <c r="AJ44078" s="28"/>
      <c r="AK44078" s="28"/>
      <c r="AL44078" s="28"/>
      <c r="AM44078" s="28"/>
      <c r="AN44078" s="28"/>
      <c r="AO44078" s="28"/>
      <c r="AP44078" s="28"/>
      <c r="AQ44078" s="28"/>
      <c r="AR44078" s="28"/>
      <c r="AS44078" s="28"/>
      <c r="AT44078" s="28"/>
      <c r="AU44078" s="28"/>
    </row>
    <row r="44079" spans="9:47" x14ac:dyDescent="0.2">
      <c r="I44079" s="57"/>
      <c r="J44079" s="57"/>
      <c r="Y44079" s="28"/>
      <c r="Z44079" s="28"/>
      <c r="AA44079" s="28"/>
      <c r="AB44079" s="28"/>
      <c r="AC44079" s="28"/>
      <c r="AD44079" s="28"/>
      <c r="AE44079" s="28"/>
      <c r="AF44079" s="28"/>
      <c r="AG44079" s="28"/>
      <c r="AH44079" s="28"/>
      <c r="AI44079" s="28"/>
      <c r="AJ44079" s="28"/>
      <c r="AK44079" s="28"/>
      <c r="AL44079" s="28"/>
      <c r="AM44079" s="28"/>
      <c r="AN44079" s="28"/>
      <c r="AO44079" s="28"/>
      <c r="AP44079" s="28"/>
      <c r="AQ44079" s="28"/>
      <c r="AR44079" s="28"/>
      <c r="AS44079" s="28"/>
      <c r="AT44079" s="28"/>
      <c r="AU44079" s="28"/>
    </row>
    <row r="44080" spans="9:47" x14ac:dyDescent="0.2">
      <c r="I44080" s="57"/>
      <c r="J44080" s="57"/>
      <c r="Y44080" s="28"/>
      <c r="Z44080" s="28"/>
      <c r="AA44080" s="28"/>
      <c r="AB44080" s="28"/>
      <c r="AC44080" s="28"/>
      <c r="AD44080" s="28"/>
      <c r="AE44080" s="28"/>
      <c r="AF44080" s="28"/>
      <c r="AG44080" s="28"/>
      <c r="AH44080" s="28"/>
      <c r="AI44080" s="28"/>
      <c r="AJ44080" s="28"/>
      <c r="AK44080" s="28"/>
      <c r="AL44080" s="28"/>
      <c r="AM44080" s="28"/>
      <c r="AN44080" s="28"/>
      <c r="AO44080" s="28"/>
      <c r="AP44080" s="28"/>
      <c r="AQ44080" s="28"/>
      <c r="AR44080" s="28"/>
      <c r="AS44080" s="28"/>
      <c r="AT44080" s="28"/>
      <c r="AU44080" s="28"/>
    </row>
    <row r="44081" spans="9:47" x14ac:dyDescent="0.2">
      <c r="I44081" s="57"/>
      <c r="J44081" s="57"/>
      <c r="Y44081" s="28"/>
      <c r="Z44081" s="28"/>
      <c r="AA44081" s="28"/>
      <c r="AB44081" s="28"/>
      <c r="AC44081" s="28"/>
      <c r="AD44081" s="28"/>
      <c r="AE44081" s="28"/>
      <c r="AF44081" s="28"/>
      <c r="AG44081" s="28"/>
      <c r="AH44081" s="28"/>
      <c r="AI44081" s="28"/>
      <c r="AJ44081" s="28"/>
      <c r="AK44081" s="28"/>
      <c r="AL44081" s="28"/>
      <c r="AM44081" s="28"/>
      <c r="AN44081" s="28"/>
      <c r="AO44081" s="28"/>
      <c r="AP44081" s="28"/>
      <c r="AQ44081" s="28"/>
      <c r="AR44081" s="28"/>
      <c r="AS44081" s="28"/>
      <c r="AT44081" s="28"/>
      <c r="AU44081" s="28"/>
    </row>
    <row r="44082" spans="9:47" x14ac:dyDescent="0.2">
      <c r="I44082" s="57"/>
      <c r="J44082" s="57"/>
      <c r="Y44082" s="28"/>
      <c r="Z44082" s="28"/>
      <c r="AA44082" s="28"/>
      <c r="AB44082" s="28"/>
      <c r="AC44082" s="28"/>
      <c r="AD44082" s="28"/>
      <c r="AE44082" s="28"/>
      <c r="AF44082" s="28"/>
      <c r="AG44082" s="28"/>
      <c r="AH44082" s="28"/>
      <c r="AI44082" s="28"/>
      <c r="AJ44082" s="28"/>
      <c r="AK44082" s="28"/>
      <c r="AL44082" s="28"/>
      <c r="AM44082" s="28"/>
      <c r="AN44082" s="28"/>
      <c r="AO44082" s="28"/>
      <c r="AP44082" s="28"/>
      <c r="AQ44082" s="28"/>
      <c r="AR44082" s="28"/>
      <c r="AS44082" s="28"/>
      <c r="AT44082" s="28"/>
      <c r="AU44082" s="28"/>
    </row>
    <row r="44083" spans="9:47" x14ac:dyDescent="0.2">
      <c r="I44083" s="57"/>
      <c r="J44083" s="57"/>
      <c r="Y44083" s="28"/>
      <c r="Z44083" s="28"/>
      <c r="AA44083" s="28"/>
      <c r="AB44083" s="28"/>
      <c r="AC44083" s="28"/>
      <c r="AD44083" s="28"/>
      <c r="AE44083" s="28"/>
      <c r="AF44083" s="28"/>
      <c r="AG44083" s="28"/>
      <c r="AH44083" s="28"/>
      <c r="AI44083" s="28"/>
      <c r="AJ44083" s="28"/>
      <c r="AK44083" s="28"/>
      <c r="AL44083" s="28"/>
      <c r="AM44083" s="28"/>
      <c r="AN44083" s="28"/>
      <c r="AO44083" s="28"/>
      <c r="AP44083" s="28"/>
      <c r="AQ44083" s="28"/>
      <c r="AR44083" s="28"/>
      <c r="AS44083" s="28"/>
      <c r="AT44083" s="28"/>
      <c r="AU44083" s="28"/>
    </row>
    <row r="44084" spans="9:47" x14ac:dyDescent="0.2">
      <c r="I44084" s="57"/>
      <c r="J44084" s="57"/>
      <c r="Y44084" s="28"/>
      <c r="Z44084" s="28"/>
      <c r="AA44084" s="28"/>
      <c r="AB44084" s="28"/>
      <c r="AC44084" s="28"/>
      <c r="AD44084" s="28"/>
      <c r="AE44084" s="28"/>
      <c r="AF44084" s="28"/>
      <c r="AG44084" s="28"/>
      <c r="AH44084" s="28"/>
      <c r="AI44084" s="28"/>
      <c r="AJ44084" s="28"/>
      <c r="AK44084" s="28"/>
      <c r="AL44084" s="28"/>
      <c r="AM44084" s="28"/>
      <c r="AN44084" s="28"/>
      <c r="AO44084" s="28"/>
      <c r="AP44084" s="28"/>
      <c r="AQ44084" s="28"/>
      <c r="AR44084" s="28"/>
      <c r="AS44084" s="28"/>
      <c r="AT44084" s="28"/>
      <c r="AU44084" s="28"/>
    </row>
    <row r="44085" spans="9:47" x14ac:dyDescent="0.2">
      <c r="I44085" s="57"/>
      <c r="J44085" s="57"/>
      <c r="Y44085" s="28"/>
      <c r="Z44085" s="28"/>
      <c r="AA44085" s="28"/>
      <c r="AB44085" s="28"/>
      <c r="AC44085" s="28"/>
      <c r="AD44085" s="28"/>
      <c r="AE44085" s="28"/>
      <c r="AF44085" s="28"/>
      <c r="AG44085" s="28"/>
      <c r="AH44085" s="28"/>
      <c r="AI44085" s="28"/>
      <c r="AJ44085" s="28"/>
      <c r="AK44085" s="28"/>
      <c r="AL44085" s="28"/>
      <c r="AM44085" s="28"/>
      <c r="AN44085" s="28"/>
      <c r="AO44085" s="28"/>
      <c r="AP44085" s="28"/>
      <c r="AQ44085" s="28"/>
      <c r="AR44085" s="28"/>
      <c r="AS44085" s="28"/>
      <c r="AT44085" s="28"/>
      <c r="AU44085" s="28"/>
    </row>
    <row r="44086" spans="9:47" x14ac:dyDescent="0.2">
      <c r="I44086" s="57"/>
      <c r="J44086" s="57"/>
      <c r="Y44086" s="28"/>
      <c r="Z44086" s="28"/>
      <c r="AA44086" s="28"/>
      <c r="AB44086" s="28"/>
      <c r="AC44086" s="28"/>
      <c r="AD44086" s="28"/>
      <c r="AE44086" s="28"/>
      <c r="AF44086" s="28"/>
      <c r="AG44086" s="28"/>
      <c r="AH44086" s="28"/>
      <c r="AI44086" s="28"/>
      <c r="AJ44086" s="28"/>
      <c r="AK44086" s="28"/>
      <c r="AL44086" s="28"/>
      <c r="AM44086" s="28"/>
      <c r="AN44086" s="28"/>
      <c r="AO44086" s="28"/>
      <c r="AP44086" s="28"/>
      <c r="AQ44086" s="28"/>
      <c r="AR44086" s="28"/>
      <c r="AS44086" s="28"/>
      <c r="AT44086" s="28"/>
      <c r="AU44086" s="28"/>
    </row>
    <row r="44087" spans="9:47" x14ac:dyDescent="0.2">
      <c r="I44087" s="57"/>
      <c r="J44087" s="57"/>
      <c r="Y44087" s="28"/>
      <c r="Z44087" s="28"/>
      <c r="AA44087" s="28"/>
      <c r="AB44087" s="28"/>
      <c r="AC44087" s="28"/>
      <c r="AD44087" s="28"/>
      <c r="AE44087" s="28"/>
      <c r="AF44087" s="28"/>
      <c r="AG44087" s="28"/>
      <c r="AH44087" s="28"/>
      <c r="AI44087" s="28"/>
      <c r="AJ44087" s="28"/>
      <c r="AK44087" s="28"/>
      <c r="AL44087" s="28"/>
      <c r="AM44087" s="28"/>
      <c r="AN44087" s="28"/>
      <c r="AO44087" s="28"/>
      <c r="AP44087" s="28"/>
      <c r="AQ44087" s="28"/>
      <c r="AR44087" s="28"/>
      <c r="AS44087" s="28"/>
      <c r="AT44087" s="28"/>
      <c r="AU44087" s="28"/>
    </row>
    <row r="44088" spans="9:47" x14ac:dyDescent="0.2">
      <c r="I44088" s="57"/>
      <c r="J44088" s="57"/>
      <c r="Y44088" s="28"/>
      <c r="Z44088" s="28"/>
      <c r="AA44088" s="28"/>
      <c r="AB44088" s="28"/>
      <c r="AC44088" s="28"/>
      <c r="AD44088" s="28"/>
      <c r="AE44088" s="28"/>
      <c r="AF44088" s="28"/>
      <c r="AG44088" s="28"/>
      <c r="AH44088" s="28"/>
      <c r="AI44088" s="28"/>
      <c r="AJ44088" s="28"/>
      <c r="AK44088" s="28"/>
      <c r="AL44088" s="28"/>
      <c r="AM44088" s="28"/>
      <c r="AN44088" s="28"/>
      <c r="AO44088" s="28"/>
      <c r="AP44088" s="28"/>
      <c r="AQ44088" s="28"/>
      <c r="AR44088" s="28"/>
      <c r="AS44088" s="28"/>
      <c r="AT44088" s="28"/>
      <c r="AU44088" s="28"/>
    </row>
    <row r="44089" spans="9:47" x14ac:dyDescent="0.2">
      <c r="I44089" s="57"/>
      <c r="J44089" s="57"/>
      <c r="Y44089" s="28"/>
      <c r="Z44089" s="28"/>
      <c r="AA44089" s="28"/>
      <c r="AB44089" s="28"/>
      <c r="AC44089" s="28"/>
      <c r="AD44089" s="28"/>
      <c r="AE44089" s="28"/>
      <c r="AF44089" s="28"/>
      <c r="AG44089" s="28"/>
      <c r="AH44089" s="28"/>
      <c r="AI44089" s="28"/>
      <c r="AJ44089" s="28"/>
      <c r="AK44089" s="28"/>
      <c r="AL44089" s="28"/>
      <c r="AM44089" s="28"/>
      <c r="AN44089" s="28"/>
      <c r="AO44089" s="28"/>
      <c r="AP44089" s="28"/>
      <c r="AQ44089" s="28"/>
      <c r="AR44089" s="28"/>
      <c r="AS44089" s="28"/>
      <c r="AT44089" s="28"/>
      <c r="AU44089" s="28"/>
    </row>
    <row r="44090" spans="9:47" x14ac:dyDescent="0.2">
      <c r="I44090" s="57"/>
      <c r="J44090" s="57"/>
      <c r="Y44090" s="28"/>
      <c r="Z44090" s="28"/>
      <c r="AA44090" s="28"/>
      <c r="AB44090" s="28"/>
      <c r="AC44090" s="28"/>
      <c r="AD44090" s="28"/>
      <c r="AE44090" s="28"/>
      <c r="AF44090" s="28"/>
      <c r="AG44090" s="28"/>
      <c r="AH44090" s="28"/>
      <c r="AI44090" s="28"/>
      <c r="AJ44090" s="28"/>
      <c r="AK44090" s="28"/>
      <c r="AL44090" s="28"/>
      <c r="AM44090" s="28"/>
      <c r="AN44090" s="28"/>
      <c r="AO44090" s="28"/>
      <c r="AP44090" s="28"/>
      <c r="AQ44090" s="28"/>
      <c r="AR44090" s="28"/>
      <c r="AS44090" s="28"/>
      <c r="AT44090" s="28"/>
      <c r="AU44090" s="28"/>
    </row>
    <row r="44091" spans="9:47" x14ac:dyDescent="0.2">
      <c r="I44091" s="57"/>
      <c r="J44091" s="57"/>
      <c r="Y44091" s="28"/>
      <c r="Z44091" s="28"/>
      <c r="AA44091" s="28"/>
      <c r="AB44091" s="28"/>
      <c r="AC44091" s="28"/>
      <c r="AD44091" s="28"/>
      <c r="AE44091" s="28"/>
      <c r="AF44091" s="28"/>
      <c r="AG44091" s="28"/>
      <c r="AH44091" s="28"/>
      <c r="AI44091" s="28"/>
      <c r="AJ44091" s="28"/>
      <c r="AK44091" s="28"/>
      <c r="AL44091" s="28"/>
      <c r="AM44091" s="28"/>
      <c r="AN44091" s="28"/>
      <c r="AO44091" s="28"/>
      <c r="AP44091" s="28"/>
      <c r="AQ44091" s="28"/>
      <c r="AR44091" s="28"/>
      <c r="AS44091" s="28"/>
      <c r="AT44091" s="28"/>
      <c r="AU44091" s="28"/>
    </row>
    <row r="44092" spans="9:47" x14ac:dyDescent="0.2">
      <c r="I44092" s="57"/>
      <c r="J44092" s="57"/>
      <c r="Y44092" s="28"/>
      <c r="Z44092" s="28"/>
      <c r="AA44092" s="28"/>
      <c r="AB44092" s="28"/>
      <c r="AC44092" s="28"/>
      <c r="AD44092" s="28"/>
      <c r="AE44092" s="28"/>
      <c r="AF44092" s="28"/>
      <c r="AG44092" s="28"/>
      <c r="AH44092" s="28"/>
      <c r="AI44092" s="28"/>
      <c r="AJ44092" s="28"/>
      <c r="AK44092" s="28"/>
      <c r="AL44092" s="28"/>
      <c r="AM44092" s="28"/>
      <c r="AN44092" s="28"/>
      <c r="AO44092" s="28"/>
      <c r="AP44092" s="28"/>
      <c r="AQ44092" s="28"/>
      <c r="AR44092" s="28"/>
      <c r="AS44092" s="28"/>
      <c r="AT44092" s="28"/>
      <c r="AU44092" s="28"/>
    </row>
    <row r="44093" spans="9:47" x14ac:dyDescent="0.2">
      <c r="I44093" s="57"/>
      <c r="J44093" s="57"/>
      <c r="Y44093" s="28"/>
      <c r="Z44093" s="28"/>
      <c r="AA44093" s="28"/>
      <c r="AB44093" s="28"/>
      <c r="AC44093" s="28"/>
      <c r="AD44093" s="28"/>
      <c r="AE44093" s="28"/>
      <c r="AF44093" s="28"/>
      <c r="AG44093" s="28"/>
      <c r="AH44093" s="28"/>
      <c r="AI44093" s="28"/>
      <c r="AJ44093" s="28"/>
      <c r="AK44093" s="28"/>
      <c r="AL44093" s="28"/>
      <c r="AM44093" s="28"/>
      <c r="AN44093" s="28"/>
      <c r="AO44093" s="28"/>
      <c r="AP44093" s="28"/>
      <c r="AQ44093" s="28"/>
      <c r="AR44093" s="28"/>
      <c r="AS44093" s="28"/>
      <c r="AT44093" s="28"/>
      <c r="AU44093" s="28"/>
    </row>
    <row r="44094" spans="9:47" x14ac:dyDescent="0.2">
      <c r="I44094" s="57"/>
      <c r="J44094" s="57"/>
      <c r="Y44094" s="28"/>
      <c r="Z44094" s="28"/>
      <c r="AA44094" s="28"/>
      <c r="AB44094" s="28"/>
      <c r="AC44094" s="28"/>
      <c r="AD44094" s="28"/>
      <c r="AE44094" s="28"/>
      <c r="AF44094" s="28"/>
      <c r="AG44094" s="28"/>
      <c r="AH44094" s="28"/>
      <c r="AI44094" s="28"/>
      <c r="AJ44094" s="28"/>
      <c r="AK44094" s="28"/>
      <c r="AL44094" s="28"/>
      <c r="AM44094" s="28"/>
      <c r="AN44094" s="28"/>
      <c r="AO44094" s="28"/>
      <c r="AP44094" s="28"/>
      <c r="AQ44094" s="28"/>
      <c r="AR44094" s="28"/>
      <c r="AS44094" s="28"/>
      <c r="AT44094" s="28"/>
      <c r="AU44094" s="28"/>
    </row>
    <row r="44095" spans="9:47" x14ac:dyDescent="0.2">
      <c r="I44095" s="57"/>
      <c r="J44095" s="57"/>
      <c r="Y44095" s="28"/>
      <c r="Z44095" s="28"/>
      <c r="AA44095" s="28"/>
      <c r="AB44095" s="28"/>
      <c r="AC44095" s="28"/>
      <c r="AD44095" s="28"/>
      <c r="AE44095" s="28"/>
      <c r="AF44095" s="28"/>
      <c r="AG44095" s="28"/>
      <c r="AH44095" s="28"/>
      <c r="AI44095" s="28"/>
      <c r="AJ44095" s="28"/>
      <c r="AK44095" s="28"/>
      <c r="AL44095" s="28"/>
      <c r="AM44095" s="28"/>
      <c r="AN44095" s="28"/>
      <c r="AO44095" s="28"/>
      <c r="AP44095" s="28"/>
      <c r="AQ44095" s="28"/>
      <c r="AR44095" s="28"/>
      <c r="AS44095" s="28"/>
      <c r="AT44095" s="28"/>
      <c r="AU44095" s="28"/>
    </row>
    <row r="44096" spans="9:47" x14ac:dyDescent="0.2">
      <c r="I44096" s="57"/>
      <c r="J44096" s="57"/>
      <c r="Y44096" s="28"/>
      <c r="Z44096" s="28"/>
      <c r="AA44096" s="28"/>
      <c r="AB44096" s="28"/>
      <c r="AC44096" s="28"/>
      <c r="AD44096" s="28"/>
      <c r="AE44096" s="28"/>
      <c r="AF44096" s="28"/>
      <c r="AG44096" s="28"/>
      <c r="AH44096" s="28"/>
      <c r="AI44096" s="28"/>
      <c r="AJ44096" s="28"/>
      <c r="AK44096" s="28"/>
      <c r="AL44096" s="28"/>
      <c r="AM44096" s="28"/>
      <c r="AN44096" s="28"/>
      <c r="AO44096" s="28"/>
      <c r="AP44096" s="28"/>
      <c r="AQ44096" s="28"/>
      <c r="AR44096" s="28"/>
      <c r="AS44096" s="28"/>
      <c r="AT44096" s="28"/>
      <c r="AU44096" s="28"/>
    </row>
    <row r="44097" spans="9:47" x14ac:dyDescent="0.2">
      <c r="I44097" s="57"/>
      <c r="J44097" s="57"/>
      <c r="Y44097" s="28"/>
      <c r="Z44097" s="28"/>
      <c r="AA44097" s="28"/>
      <c r="AB44097" s="28"/>
      <c r="AC44097" s="28"/>
      <c r="AD44097" s="28"/>
      <c r="AE44097" s="28"/>
      <c r="AF44097" s="28"/>
      <c r="AG44097" s="28"/>
      <c r="AH44097" s="28"/>
      <c r="AI44097" s="28"/>
      <c r="AJ44097" s="28"/>
      <c r="AK44097" s="28"/>
      <c r="AL44097" s="28"/>
      <c r="AM44097" s="28"/>
      <c r="AN44097" s="28"/>
      <c r="AO44097" s="28"/>
      <c r="AP44097" s="28"/>
      <c r="AQ44097" s="28"/>
      <c r="AR44097" s="28"/>
      <c r="AS44097" s="28"/>
      <c r="AT44097" s="28"/>
      <c r="AU44097" s="28"/>
    </row>
    <row r="44098" spans="9:47" x14ac:dyDescent="0.2">
      <c r="I44098" s="57"/>
      <c r="J44098" s="57"/>
      <c r="Y44098" s="28"/>
      <c r="Z44098" s="28"/>
      <c r="AA44098" s="28"/>
      <c r="AB44098" s="28"/>
      <c r="AC44098" s="28"/>
      <c r="AD44098" s="28"/>
      <c r="AE44098" s="28"/>
      <c r="AF44098" s="28"/>
      <c r="AG44098" s="28"/>
      <c r="AH44098" s="28"/>
      <c r="AI44098" s="28"/>
      <c r="AJ44098" s="28"/>
      <c r="AK44098" s="28"/>
      <c r="AL44098" s="28"/>
      <c r="AM44098" s="28"/>
      <c r="AN44098" s="28"/>
      <c r="AO44098" s="28"/>
      <c r="AP44098" s="28"/>
      <c r="AQ44098" s="28"/>
      <c r="AR44098" s="28"/>
      <c r="AS44098" s="28"/>
      <c r="AT44098" s="28"/>
      <c r="AU44098" s="28"/>
    </row>
    <row r="44099" spans="9:47" x14ac:dyDescent="0.2">
      <c r="I44099" s="57"/>
      <c r="J44099" s="57"/>
      <c r="Y44099" s="28"/>
      <c r="Z44099" s="28"/>
      <c r="AA44099" s="28"/>
      <c r="AB44099" s="28"/>
      <c r="AC44099" s="28"/>
      <c r="AD44099" s="28"/>
      <c r="AE44099" s="28"/>
      <c r="AF44099" s="28"/>
      <c r="AG44099" s="28"/>
      <c r="AH44099" s="28"/>
      <c r="AI44099" s="28"/>
      <c r="AJ44099" s="28"/>
      <c r="AK44099" s="28"/>
      <c r="AL44099" s="28"/>
      <c r="AM44099" s="28"/>
      <c r="AN44099" s="28"/>
      <c r="AO44099" s="28"/>
      <c r="AP44099" s="28"/>
      <c r="AQ44099" s="28"/>
      <c r="AR44099" s="28"/>
      <c r="AS44099" s="28"/>
      <c r="AT44099" s="28"/>
      <c r="AU44099" s="28"/>
    </row>
    <row r="44100" spans="9:47" x14ac:dyDescent="0.2">
      <c r="I44100" s="57"/>
      <c r="J44100" s="57"/>
      <c r="Y44100" s="28"/>
      <c r="Z44100" s="28"/>
      <c r="AA44100" s="28"/>
      <c r="AB44100" s="28"/>
      <c r="AC44100" s="28"/>
      <c r="AD44100" s="28"/>
      <c r="AE44100" s="28"/>
      <c r="AF44100" s="28"/>
      <c r="AG44100" s="28"/>
      <c r="AH44100" s="28"/>
      <c r="AI44100" s="28"/>
      <c r="AJ44100" s="28"/>
      <c r="AK44100" s="28"/>
      <c r="AL44100" s="28"/>
      <c r="AM44100" s="28"/>
      <c r="AN44100" s="28"/>
      <c r="AO44100" s="28"/>
      <c r="AP44100" s="28"/>
      <c r="AQ44100" s="28"/>
      <c r="AR44100" s="28"/>
      <c r="AS44100" s="28"/>
      <c r="AT44100" s="28"/>
      <c r="AU44100" s="28"/>
    </row>
    <row r="44101" spans="9:47" x14ac:dyDescent="0.2">
      <c r="I44101" s="57"/>
      <c r="J44101" s="57"/>
      <c r="Y44101" s="28"/>
      <c r="Z44101" s="28"/>
      <c r="AA44101" s="28"/>
      <c r="AB44101" s="28"/>
      <c r="AC44101" s="28"/>
      <c r="AD44101" s="28"/>
      <c r="AE44101" s="28"/>
      <c r="AF44101" s="28"/>
      <c r="AG44101" s="28"/>
      <c r="AH44101" s="28"/>
      <c r="AI44101" s="28"/>
      <c r="AJ44101" s="28"/>
      <c r="AK44101" s="28"/>
      <c r="AL44101" s="28"/>
      <c r="AM44101" s="28"/>
      <c r="AN44101" s="28"/>
      <c r="AO44101" s="28"/>
      <c r="AP44101" s="28"/>
      <c r="AQ44101" s="28"/>
      <c r="AR44101" s="28"/>
      <c r="AS44101" s="28"/>
      <c r="AT44101" s="28"/>
      <c r="AU44101" s="28"/>
    </row>
    <row r="44102" spans="9:47" x14ac:dyDescent="0.2">
      <c r="I44102" s="57"/>
      <c r="J44102" s="57"/>
      <c r="Y44102" s="28"/>
      <c r="Z44102" s="28"/>
      <c r="AA44102" s="28"/>
      <c r="AB44102" s="28"/>
      <c r="AC44102" s="28"/>
      <c r="AD44102" s="28"/>
      <c r="AE44102" s="28"/>
      <c r="AF44102" s="28"/>
      <c r="AG44102" s="28"/>
      <c r="AH44102" s="28"/>
      <c r="AI44102" s="28"/>
      <c r="AJ44102" s="28"/>
      <c r="AK44102" s="28"/>
      <c r="AL44102" s="28"/>
      <c r="AM44102" s="28"/>
      <c r="AN44102" s="28"/>
      <c r="AO44102" s="28"/>
      <c r="AP44102" s="28"/>
      <c r="AQ44102" s="28"/>
      <c r="AR44102" s="28"/>
      <c r="AS44102" s="28"/>
      <c r="AT44102" s="28"/>
      <c r="AU44102" s="28"/>
    </row>
    <row r="44103" spans="9:47" x14ac:dyDescent="0.2">
      <c r="I44103" s="57"/>
      <c r="J44103" s="57"/>
      <c r="Y44103" s="28"/>
      <c r="Z44103" s="28"/>
      <c r="AA44103" s="28"/>
      <c r="AB44103" s="28"/>
      <c r="AC44103" s="28"/>
      <c r="AD44103" s="28"/>
      <c r="AE44103" s="28"/>
      <c r="AF44103" s="28"/>
      <c r="AG44103" s="28"/>
      <c r="AH44103" s="28"/>
      <c r="AI44103" s="28"/>
      <c r="AJ44103" s="28"/>
      <c r="AK44103" s="28"/>
      <c r="AL44103" s="28"/>
      <c r="AM44103" s="28"/>
      <c r="AN44103" s="28"/>
      <c r="AO44103" s="28"/>
      <c r="AP44103" s="28"/>
      <c r="AQ44103" s="28"/>
      <c r="AR44103" s="28"/>
      <c r="AS44103" s="28"/>
      <c r="AT44103" s="28"/>
      <c r="AU44103" s="28"/>
    </row>
    <row r="44104" spans="9:47" x14ac:dyDescent="0.2">
      <c r="I44104" s="57"/>
      <c r="J44104" s="57"/>
      <c r="Y44104" s="28"/>
      <c r="Z44104" s="28"/>
      <c r="AA44104" s="28"/>
      <c r="AB44104" s="28"/>
      <c r="AC44104" s="28"/>
      <c r="AD44104" s="28"/>
      <c r="AE44104" s="28"/>
      <c r="AF44104" s="28"/>
      <c r="AG44104" s="28"/>
      <c r="AH44104" s="28"/>
      <c r="AI44104" s="28"/>
      <c r="AJ44104" s="28"/>
      <c r="AK44104" s="28"/>
      <c r="AL44104" s="28"/>
      <c r="AM44104" s="28"/>
      <c r="AN44104" s="28"/>
      <c r="AO44104" s="28"/>
      <c r="AP44104" s="28"/>
      <c r="AQ44104" s="28"/>
      <c r="AR44104" s="28"/>
      <c r="AS44104" s="28"/>
      <c r="AT44104" s="28"/>
      <c r="AU44104" s="28"/>
    </row>
    <row r="44105" spans="9:47" x14ac:dyDescent="0.2">
      <c r="I44105" s="57"/>
      <c r="J44105" s="57"/>
      <c r="Y44105" s="28"/>
      <c r="Z44105" s="28"/>
      <c r="AA44105" s="28"/>
      <c r="AB44105" s="28"/>
      <c r="AC44105" s="28"/>
      <c r="AD44105" s="28"/>
      <c r="AE44105" s="28"/>
      <c r="AF44105" s="28"/>
      <c r="AG44105" s="28"/>
      <c r="AH44105" s="28"/>
      <c r="AI44105" s="28"/>
      <c r="AJ44105" s="28"/>
      <c r="AK44105" s="28"/>
      <c r="AL44105" s="28"/>
      <c r="AM44105" s="28"/>
      <c r="AN44105" s="28"/>
      <c r="AO44105" s="28"/>
      <c r="AP44105" s="28"/>
      <c r="AQ44105" s="28"/>
      <c r="AR44105" s="28"/>
      <c r="AS44105" s="28"/>
      <c r="AT44105" s="28"/>
      <c r="AU44105" s="28"/>
    </row>
    <row r="44106" spans="9:47" x14ac:dyDescent="0.2">
      <c r="I44106" s="57"/>
      <c r="J44106" s="57"/>
      <c r="Y44106" s="28"/>
      <c r="Z44106" s="28"/>
      <c r="AA44106" s="28"/>
      <c r="AB44106" s="28"/>
      <c r="AC44106" s="28"/>
      <c r="AD44106" s="28"/>
      <c r="AE44106" s="28"/>
      <c r="AF44106" s="28"/>
      <c r="AG44106" s="28"/>
      <c r="AH44106" s="28"/>
      <c r="AI44106" s="28"/>
      <c r="AJ44106" s="28"/>
      <c r="AK44106" s="28"/>
      <c r="AL44106" s="28"/>
      <c r="AM44106" s="28"/>
      <c r="AN44106" s="28"/>
      <c r="AO44106" s="28"/>
      <c r="AP44106" s="28"/>
      <c r="AQ44106" s="28"/>
      <c r="AR44106" s="28"/>
      <c r="AS44106" s="28"/>
      <c r="AT44106" s="28"/>
      <c r="AU44106" s="28"/>
    </row>
    <row r="44107" spans="9:47" x14ac:dyDescent="0.2">
      <c r="I44107" s="57"/>
      <c r="J44107" s="57"/>
      <c r="Y44107" s="28"/>
      <c r="Z44107" s="28"/>
      <c r="AA44107" s="28"/>
      <c r="AB44107" s="28"/>
      <c r="AC44107" s="28"/>
      <c r="AD44107" s="28"/>
      <c r="AE44107" s="28"/>
      <c r="AF44107" s="28"/>
      <c r="AG44107" s="28"/>
      <c r="AH44107" s="28"/>
      <c r="AI44107" s="28"/>
      <c r="AJ44107" s="28"/>
      <c r="AK44107" s="28"/>
      <c r="AL44107" s="28"/>
      <c r="AM44107" s="28"/>
      <c r="AN44107" s="28"/>
      <c r="AO44107" s="28"/>
      <c r="AP44107" s="28"/>
      <c r="AQ44107" s="28"/>
      <c r="AR44107" s="28"/>
      <c r="AS44107" s="28"/>
      <c r="AT44107" s="28"/>
      <c r="AU44107" s="28"/>
    </row>
    <row r="44108" spans="9:47" x14ac:dyDescent="0.2">
      <c r="I44108" s="57"/>
      <c r="J44108" s="57"/>
      <c r="Y44108" s="28"/>
      <c r="Z44108" s="28"/>
      <c r="AA44108" s="28"/>
      <c r="AB44108" s="28"/>
      <c r="AC44108" s="28"/>
      <c r="AD44108" s="28"/>
      <c r="AE44108" s="28"/>
      <c r="AF44108" s="28"/>
      <c r="AG44108" s="28"/>
      <c r="AH44108" s="28"/>
      <c r="AI44108" s="28"/>
      <c r="AJ44108" s="28"/>
      <c r="AK44108" s="28"/>
      <c r="AL44108" s="28"/>
      <c r="AM44108" s="28"/>
      <c r="AN44108" s="28"/>
      <c r="AO44108" s="28"/>
      <c r="AP44108" s="28"/>
      <c r="AQ44108" s="28"/>
      <c r="AR44108" s="28"/>
      <c r="AS44108" s="28"/>
      <c r="AT44108" s="28"/>
      <c r="AU44108" s="28"/>
    </row>
    <row r="44109" spans="9:47" x14ac:dyDescent="0.2">
      <c r="I44109" s="57"/>
      <c r="J44109" s="57"/>
      <c r="Y44109" s="28"/>
      <c r="Z44109" s="28"/>
      <c r="AA44109" s="28"/>
      <c r="AB44109" s="28"/>
      <c r="AC44109" s="28"/>
      <c r="AD44109" s="28"/>
      <c r="AE44109" s="28"/>
      <c r="AF44109" s="28"/>
      <c r="AG44109" s="28"/>
      <c r="AH44109" s="28"/>
      <c r="AI44109" s="28"/>
      <c r="AJ44109" s="28"/>
      <c r="AK44109" s="28"/>
      <c r="AL44109" s="28"/>
      <c r="AM44109" s="28"/>
      <c r="AN44109" s="28"/>
      <c r="AO44109" s="28"/>
      <c r="AP44109" s="28"/>
      <c r="AQ44109" s="28"/>
      <c r="AR44109" s="28"/>
      <c r="AS44109" s="28"/>
      <c r="AT44109" s="28"/>
      <c r="AU44109" s="28"/>
    </row>
    <row r="44110" spans="9:47" x14ac:dyDescent="0.2">
      <c r="I44110" s="57"/>
      <c r="J44110" s="57"/>
      <c r="Y44110" s="28"/>
      <c r="Z44110" s="28"/>
      <c r="AA44110" s="28"/>
      <c r="AB44110" s="28"/>
      <c r="AC44110" s="28"/>
      <c r="AD44110" s="28"/>
      <c r="AE44110" s="28"/>
      <c r="AF44110" s="28"/>
      <c r="AG44110" s="28"/>
      <c r="AH44110" s="28"/>
      <c r="AI44110" s="28"/>
      <c r="AJ44110" s="28"/>
      <c r="AK44110" s="28"/>
      <c r="AL44110" s="28"/>
      <c r="AM44110" s="28"/>
      <c r="AN44110" s="28"/>
      <c r="AO44110" s="28"/>
      <c r="AP44110" s="28"/>
      <c r="AQ44110" s="28"/>
      <c r="AR44110" s="28"/>
      <c r="AS44110" s="28"/>
      <c r="AT44110" s="28"/>
      <c r="AU44110" s="28"/>
    </row>
    <row r="44111" spans="9:47" x14ac:dyDescent="0.2">
      <c r="I44111" s="57"/>
      <c r="J44111" s="57"/>
      <c r="Y44111" s="28"/>
      <c r="Z44111" s="28"/>
      <c r="AA44111" s="28"/>
      <c r="AB44111" s="28"/>
      <c r="AC44111" s="28"/>
      <c r="AD44111" s="28"/>
      <c r="AE44111" s="28"/>
      <c r="AF44111" s="28"/>
      <c r="AG44111" s="28"/>
      <c r="AH44111" s="28"/>
      <c r="AI44111" s="28"/>
      <c r="AJ44111" s="28"/>
      <c r="AK44111" s="28"/>
      <c r="AL44111" s="28"/>
      <c r="AM44111" s="28"/>
      <c r="AN44111" s="28"/>
      <c r="AO44111" s="28"/>
      <c r="AP44111" s="28"/>
      <c r="AQ44111" s="28"/>
      <c r="AR44111" s="28"/>
      <c r="AS44111" s="28"/>
      <c r="AT44111" s="28"/>
      <c r="AU44111" s="28"/>
    </row>
    <row r="44112" spans="9:47" x14ac:dyDescent="0.2">
      <c r="I44112" s="57"/>
      <c r="J44112" s="57"/>
      <c r="Y44112" s="28"/>
      <c r="Z44112" s="28"/>
      <c r="AA44112" s="28"/>
      <c r="AB44112" s="28"/>
      <c r="AC44112" s="28"/>
      <c r="AD44112" s="28"/>
      <c r="AE44112" s="28"/>
      <c r="AF44112" s="28"/>
      <c r="AG44112" s="28"/>
      <c r="AH44112" s="28"/>
      <c r="AI44112" s="28"/>
      <c r="AJ44112" s="28"/>
      <c r="AK44112" s="28"/>
      <c r="AL44112" s="28"/>
      <c r="AM44112" s="28"/>
      <c r="AN44112" s="28"/>
      <c r="AO44112" s="28"/>
      <c r="AP44112" s="28"/>
      <c r="AQ44112" s="28"/>
      <c r="AR44112" s="28"/>
      <c r="AS44112" s="28"/>
      <c r="AT44112" s="28"/>
      <c r="AU44112" s="28"/>
    </row>
    <row r="44113" spans="9:47" x14ac:dyDescent="0.2">
      <c r="I44113" s="57"/>
      <c r="J44113" s="57"/>
      <c r="Y44113" s="28"/>
      <c r="Z44113" s="28"/>
      <c r="AA44113" s="28"/>
      <c r="AB44113" s="28"/>
      <c r="AC44113" s="28"/>
      <c r="AD44113" s="28"/>
      <c r="AE44113" s="28"/>
      <c r="AF44113" s="28"/>
      <c r="AG44113" s="28"/>
      <c r="AH44113" s="28"/>
      <c r="AI44113" s="28"/>
      <c r="AJ44113" s="28"/>
      <c r="AK44113" s="28"/>
      <c r="AL44113" s="28"/>
      <c r="AM44113" s="28"/>
      <c r="AN44113" s="28"/>
      <c r="AO44113" s="28"/>
      <c r="AP44113" s="28"/>
      <c r="AQ44113" s="28"/>
      <c r="AR44113" s="28"/>
      <c r="AS44113" s="28"/>
      <c r="AT44113" s="28"/>
      <c r="AU44113" s="28"/>
    </row>
    <row r="44114" spans="9:47" x14ac:dyDescent="0.2">
      <c r="I44114" s="57"/>
      <c r="J44114" s="57"/>
      <c r="Y44114" s="28"/>
      <c r="Z44114" s="28"/>
      <c r="AA44114" s="28"/>
      <c r="AB44114" s="28"/>
      <c r="AC44114" s="28"/>
      <c r="AD44114" s="28"/>
      <c r="AE44114" s="28"/>
      <c r="AF44114" s="28"/>
      <c r="AG44114" s="28"/>
      <c r="AH44114" s="28"/>
      <c r="AI44114" s="28"/>
      <c r="AJ44114" s="28"/>
      <c r="AK44114" s="28"/>
      <c r="AL44114" s="28"/>
      <c r="AM44114" s="28"/>
      <c r="AN44114" s="28"/>
      <c r="AO44114" s="28"/>
      <c r="AP44114" s="28"/>
      <c r="AQ44114" s="28"/>
      <c r="AR44114" s="28"/>
      <c r="AS44114" s="28"/>
      <c r="AT44114" s="28"/>
      <c r="AU44114" s="28"/>
    </row>
    <row r="44115" spans="9:47" x14ac:dyDescent="0.2">
      <c r="I44115" s="57"/>
      <c r="J44115" s="57"/>
      <c r="Y44115" s="28"/>
      <c r="Z44115" s="28"/>
      <c r="AA44115" s="28"/>
      <c r="AB44115" s="28"/>
      <c r="AC44115" s="28"/>
      <c r="AD44115" s="28"/>
      <c r="AE44115" s="28"/>
      <c r="AF44115" s="28"/>
      <c r="AG44115" s="28"/>
      <c r="AH44115" s="28"/>
      <c r="AI44115" s="28"/>
      <c r="AJ44115" s="28"/>
      <c r="AK44115" s="28"/>
      <c r="AL44115" s="28"/>
      <c r="AM44115" s="28"/>
      <c r="AN44115" s="28"/>
      <c r="AO44115" s="28"/>
      <c r="AP44115" s="28"/>
      <c r="AQ44115" s="28"/>
      <c r="AR44115" s="28"/>
      <c r="AS44115" s="28"/>
      <c r="AT44115" s="28"/>
      <c r="AU44115" s="28"/>
    </row>
    <row r="44116" spans="9:47" x14ac:dyDescent="0.2">
      <c r="I44116" s="57"/>
      <c r="J44116" s="57"/>
      <c r="Y44116" s="28"/>
      <c r="Z44116" s="28"/>
      <c r="AA44116" s="28"/>
      <c r="AB44116" s="28"/>
      <c r="AC44116" s="28"/>
      <c r="AD44116" s="28"/>
      <c r="AE44116" s="28"/>
      <c r="AF44116" s="28"/>
      <c r="AG44116" s="28"/>
      <c r="AH44116" s="28"/>
      <c r="AI44116" s="28"/>
      <c r="AJ44116" s="28"/>
      <c r="AK44116" s="28"/>
      <c r="AL44116" s="28"/>
      <c r="AM44116" s="28"/>
      <c r="AN44116" s="28"/>
      <c r="AO44116" s="28"/>
      <c r="AP44116" s="28"/>
      <c r="AQ44116" s="28"/>
      <c r="AR44116" s="28"/>
      <c r="AS44116" s="28"/>
      <c r="AT44116" s="28"/>
      <c r="AU44116" s="28"/>
    </row>
    <row r="44117" spans="9:47" x14ac:dyDescent="0.2">
      <c r="I44117" s="57"/>
      <c r="J44117" s="57"/>
      <c r="Y44117" s="28"/>
      <c r="Z44117" s="28"/>
      <c r="AA44117" s="28"/>
      <c r="AB44117" s="28"/>
      <c r="AC44117" s="28"/>
      <c r="AD44117" s="28"/>
      <c r="AE44117" s="28"/>
      <c r="AF44117" s="28"/>
      <c r="AG44117" s="28"/>
      <c r="AH44117" s="28"/>
      <c r="AI44117" s="28"/>
      <c r="AJ44117" s="28"/>
      <c r="AK44117" s="28"/>
      <c r="AL44117" s="28"/>
      <c r="AM44117" s="28"/>
      <c r="AN44117" s="28"/>
      <c r="AO44117" s="28"/>
      <c r="AP44117" s="28"/>
      <c r="AQ44117" s="28"/>
      <c r="AR44117" s="28"/>
      <c r="AS44117" s="28"/>
      <c r="AT44117" s="28"/>
      <c r="AU44117" s="28"/>
    </row>
    <row r="44118" spans="9:47" x14ac:dyDescent="0.2">
      <c r="I44118" s="57"/>
      <c r="J44118" s="57"/>
      <c r="Y44118" s="28"/>
      <c r="Z44118" s="28"/>
      <c r="AA44118" s="28"/>
      <c r="AB44118" s="28"/>
      <c r="AC44118" s="28"/>
      <c r="AD44118" s="28"/>
      <c r="AE44118" s="28"/>
      <c r="AF44118" s="28"/>
      <c r="AG44118" s="28"/>
      <c r="AH44118" s="28"/>
      <c r="AI44118" s="28"/>
      <c r="AJ44118" s="28"/>
      <c r="AK44118" s="28"/>
      <c r="AL44118" s="28"/>
      <c r="AM44118" s="28"/>
      <c r="AN44118" s="28"/>
      <c r="AO44118" s="28"/>
      <c r="AP44118" s="28"/>
      <c r="AQ44118" s="28"/>
      <c r="AR44118" s="28"/>
      <c r="AS44118" s="28"/>
      <c r="AT44118" s="28"/>
      <c r="AU44118" s="28"/>
    </row>
    <row r="44119" spans="9:47" x14ac:dyDescent="0.2">
      <c r="I44119" s="57"/>
      <c r="J44119" s="57"/>
      <c r="Y44119" s="28"/>
      <c r="Z44119" s="28"/>
      <c r="AA44119" s="28"/>
      <c r="AB44119" s="28"/>
      <c r="AC44119" s="28"/>
      <c r="AD44119" s="28"/>
      <c r="AE44119" s="28"/>
      <c r="AF44119" s="28"/>
      <c r="AG44119" s="28"/>
      <c r="AH44119" s="28"/>
      <c r="AI44119" s="28"/>
      <c r="AJ44119" s="28"/>
      <c r="AK44119" s="28"/>
      <c r="AL44119" s="28"/>
      <c r="AM44119" s="28"/>
      <c r="AN44119" s="28"/>
      <c r="AO44119" s="28"/>
      <c r="AP44119" s="28"/>
      <c r="AQ44119" s="28"/>
      <c r="AR44119" s="28"/>
      <c r="AS44119" s="28"/>
      <c r="AT44119" s="28"/>
      <c r="AU44119" s="28"/>
    </row>
    <row r="44120" spans="9:47" x14ac:dyDescent="0.2">
      <c r="I44120" s="57"/>
      <c r="J44120" s="57"/>
      <c r="Y44120" s="28"/>
      <c r="Z44120" s="28"/>
      <c r="AA44120" s="28"/>
      <c r="AB44120" s="28"/>
      <c r="AC44120" s="28"/>
      <c r="AD44120" s="28"/>
      <c r="AE44120" s="28"/>
      <c r="AF44120" s="28"/>
      <c r="AG44120" s="28"/>
      <c r="AH44120" s="28"/>
      <c r="AI44120" s="28"/>
      <c r="AJ44120" s="28"/>
      <c r="AK44120" s="28"/>
      <c r="AL44120" s="28"/>
      <c r="AM44120" s="28"/>
      <c r="AN44120" s="28"/>
      <c r="AO44120" s="28"/>
      <c r="AP44120" s="28"/>
      <c r="AQ44120" s="28"/>
      <c r="AR44120" s="28"/>
      <c r="AS44120" s="28"/>
      <c r="AT44120" s="28"/>
      <c r="AU44120" s="28"/>
    </row>
    <row r="44121" spans="9:47" x14ac:dyDescent="0.2">
      <c r="I44121" s="57"/>
      <c r="J44121" s="57"/>
      <c r="Y44121" s="28"/>
      <c r="Z44121" s="28"/>
      <c r="AA44121" s="28"/>
      <c r="AB44121" s="28"/>
      <c r="AC44121" s="28"/>
      <c r="AD44121" s="28"/>
      <c r="AE44121" s="28"/>
      <c r="AF44121" s="28"/>
      <c r="AG44121" s="28"/>
      <c r="AH44121" s="28"/>
      <c r="AI44121" s="28"/>
      <c r="AJ44121" s="28"/>
      <c r="AK44121" s="28"/>
      <c r="AL44121" s="28"/>
      <c r="AM44121" s="28"/>
      <c r="AN44121" s="28"/>
      <c r="AO44121" s="28"/>
      <c r="AP44121" s="28"/>
      <c r="AQ44121" s="28"/>
      <c r="AR44121" s="28"/>
      <c r="AS44121" s="28"/>
      <c r="AT44121" s="28"/>
      <c r="AU44121" s="28"/>
    </row>
    <row r="44122" spans="9:47" x14ac:dyDescent="0.2">
      <c r="I44122" s="57"/>
      <c r="J44122" s="57"/>
      <c r="Y44122" s="28"/>
      <c r="Z44122" s="28"/>
      <c r="AA44122" s="28"/>
      <c r="AB44122" s="28"/>
      <c r="AC44122" s="28"/>
      <c r="AD44122" s="28"/>
      <c r="AE44122" s="28"/>
      <c r="AF44122" s="28"/>
      <c r="AG44122" s="28"/>
      <c r="AH44122" s="28"/>
      <c r="AI44122" s="28"/>
      <c r="AJ44122" s="28"/>
      <c r="AK44122" s="28"/>
      <c r="AL44122" s="28"/>
      <c r="AM44122" s="28"/>
      <c r="AN44122" s="28"/>
      <c r="AO44122" s="28"/>
      <c r="AP44122" s="28"/>
      <c r="AQ44122" s="28"/>
      <c r="AR44122" s="28"/>
      <c r="AS44122" s="28"/>
      <c r="AT44122" s="28"/>
      <c r="AU44122" s="28"/>
    </row>
    <row r="44123" spans="9:47" x14ac:dyDescent="0.2">
      <c r="I44123" s="57"/>
      <c r="J44123" s="57"/>
      <c r="Y44123" s="28"/>
      <c r="Z44123" s="28"/>
      <c r="AA44123" s="28"/>
      <c r="AB44123" s="28"/>
      <c r="AC44123" s="28"/>
      <c r="AD44123" s="28"/>
      <c r="AE44123" s="28"/>
      <c r="AF44123" s="28"/>
      <c r="AG44123" s="28"/>
      <c r="AH44123" s="28"/>
      <c r="AI44123" s="28"/>
      <c r="AJ44123" s="28"/>
      <c r="AK44123" s="28"/>
      <c r="AL44123" s="28"/>
      <c r="AM44123" s="28"/>
      <c r="AN44123" s="28"/>
      <c r="AO44123" s="28"/>
      <c r="AP44123" s="28"/>
      <c r="AQ44123" s="28"/>
      <c r="AR44123" s="28"/>
      <c r="AS44123" s="28"/>
      <c r="AT44123" s="28"/>
      <c r="AU44123" s="28"/>
    </row>
    <row r="44124" spans="9:47" x14ac:dyDescent="0.2">
      <c r="I44124" s="57"/>
      <c r="J44124" s="57"/>
      <c r="Y44124" s="28"/>
      <c r="Z44124" s="28"/>
      <c r="AA44124" s="28"/>
      <c r="AB44124" s="28"/>
      <c r="AC44124" s="28"/>
      <c r="AD44124" s="28"/>
      <c r="AE44124" s="28"/>
      <c r="AF44124" s="28"/>
      <c r="AG44124" s="28"/>
      <c r="AH44124" s="28"/>
      <c r="AI44124" s="28"/>
      <c r="AJ44124" s="28"/>
      <c r="AK44124" s="28"/>
      <c r="AL44124" s="28"/>
      <c r="AM44124" s="28"/>
      <c r="AN44124" s="28"/>
      <c r="AO44124" s="28"/>
      <c r="AP44124" s="28"/>
      <c r="AQ44124" s="28"/>
      <c r="AR44124" s="28"/>
      <c r="AS44124" s="28"/>
      <c r="AT44124" s="28"/>
      <c r="AU44124" s="28"/>
    </row>
    <row r="44125" spans="9:47" x14ac:dyDescent="0.2">
      <c r="I44125" s="57"/>
      <c r="J44125" s="57"/>
      <c r="Y44125" s="28"/>
      <c r="Z44125" s="28"/>
      <c r="AA44125" s="28"/>
      <c r="AB44125" s="28"/>
      <c r="AC44125" s="28"/>
      <c r="AD44125" s="28"/>
      <c r="AE44125" s="28"/>
      <c r="AF44125" s="28"/>
      <c r="AG44125" s="28"/>
      <c r="AH44125" s="28"/>
      <c r="AI44125" s="28"/>
      <c r="AJ44125" s="28"/>
      <c r="AK44125" s="28"/>
      <c r="AL44125" s="28"/>
      <c r="AM44125" s="28"/>
      <c r="AN44125" s="28"/>
      <c r="AO44125" s="28"/>
      <c r="AP44125" s="28"/>
      <c r="AQ44125" s="28"/>
      <c r="AR44125" s="28"/>
      <c r="AS44125" s="28"/>
      <c r="AT44125" s="28"/>
      <c r="AU44125" s="28"/>
    </row>
    <row r="44126" spans="9:47" x14ac:dyDescent="0.2">
      <c r="I44126" s="57"/>
      <c r="J44126" s="57"/>
      <c r="Y44126" s="28"/>
      <c r="Z44126" s="28"/>
      <c r="AA44126" s="28"/>
      <c r="AB44126" s="28"/>
      <c r="AC44126" s="28"/>
      <c r="AD44126" s="28"/>
      <c r="AE44126" s="28"/>
      <c r="AF44126" s="28"/>
      <c r="AG44126" s="28"/>
      <c r="AH44126" s="28"/>
      <c r="AI44126" s="28"/>
      <c r="AJ44126" s="28"/>
      <c r="AK44126" s="28"/>
      <c r="AL44126" s="28"/>
      <c r="AM44126" s="28"/>
      <c r="AN44126" s="28"/>
      <c r="AO44126" s="28"/>
      <c r="AP44126" s="28"/>
      <c r="AQ44126" s="28"/>
      <c r="AR44126" s="28"/>
      <c r="AS44126" s="28"/>
      <c r="AT44126" s="28"/>
      <c r="AU44126" s="28"/>
    </row>
    <row r="44127" spans="9:47" x14ac:dyDescent="0.2">
      <c r="I44127" s="57"/>
      <c r="J44127" s="57"/>
      <c r="Y44127" s="28"/>
      <c r="Z44127" s="28"/>
      <c r="AA44127" s="28"/>
      <c r="AB44127" s="28"/>
      <c r="AC44127" s="28"/>
      <c r="AD44127" s="28"/>
      <c r="AE44127" s="28"/>
      <c r="AF44127" s="28"/>
      <c r="AG44127" s="28"/>
      <c r="AH44127" s="28"/>
      <c r="AI44127" s="28"/>
      <c r="AJ44127" s="28"/>
      <c r="AK44127" s="28"/>
      <c r="AL44127" s="28"/>
      <c r="AM44127" s="28"/>
      <c r="AN44127" s="28"/>
      <c r="AO44127" s="28"/>
      <c r="AP44127" s="28"/>
      <c r="AQ44127" s="28"/>
      <c r="AR44127" s="28"/>
      <c r="AS44127" s="28"/>
      <c r="AT44127" s="28"/>
      <c r="AU44127" s="28"/>
    </row>
    <row r="44128" spans="9:47" x14ac:dyDescent="0.2">
      <c r="I44128" s="57"/>
      <c r="J44128" s="57"/>
      <c r="Y44128" s="28"/>
      <c r="Z44128" s="28"/>
      <c r="AA44128" s="28"/>
      <c r="AB44128" s="28"/>
      <c r="AC44128" s="28"/>
      <c r="AD44128" s="28"/>
      <c r="AE44128" s="28"/>
      <c r="AF44128" s="28"/>
      <c r="AG44128" s="28"/>
      <c r="AH44128" s="28"/>
      <c r="AI44128" s="28"/>
      <c r="AJ44128" s="28"/>
      <c r="AK44128" s="28"/>
      <c r="AL44128" s="28"/>
      <c r="AM44128" s="28"/>
      <c r="AN44128" s="28"/>
      <c r="AO44128" s="28"/>
      <c r="AP44128" s="28"/>
      <c r="AQ44128" s="28"/>
      <c r="AR44128" s="28"/>
      <c r="AS44128" s="28"/>
      <c r="AT44128" s="28"/>
      <c r="AU44128" s="28"/>
    </row>
    <row r="44129" spans="9:47" x14ac:dyDescent="0.2">
      <c r="I44129" s="57"/>
      <c r="J44129" s="57"/>
      <c r="Y44129" s="28"/>
      <c r="Z44129" s="28"/>
      <c r="AA44129" s="28"/>
      <c r="AB44129" s="28"/>
      <c r="AC44129" s="28"/>
      <c r="AD44129" s="28"/>
      <c r="AE44129" s="28"/>
      <c r="AF44129" s="28"/>
      <c r="AG44129" s="28"/>
      <c r="AH44129" s="28"/>
      <c r="AI44129" s="28"/>
      <c r="AJ44129" s="28"/>
      <c r="AK44129" s="28"/>
      <c r="AL44129" s="28"/>
      <c r="AM44129" s="28"/>
      <c r="AN44129" s="28"/>
      <c r="AO44129" s="28"/>
      <c r="AP44129" s="28"/>
      <c r="AQ44129" s="28"/>
      <c r="AR44129" s="28"/>
      <c r="AS44129" s="28"/>
      <c r="AT44129" s="28"/>
      <c r="AU44129" s="28"/>
    </row>
    <row r="44130" spans="9:47" x14ac:dyDescent="0.2">
      <c r="I44130" s="57"/>
      <c r="J44130" s="57"/>
      <c r="Y44130" s="28"/>
      <c r="Z44130" s="28"/>
      <c r="AA44130" s="28"/>
      <c r="AB44130" s="28"/>
      <c r="AC44130" s="28"/>
      <c r="AD44130" s="28"/>
      <c r="AE44130" s="28"/>
      <c r="AF44130" s="28"/>
      <c r="AG44130" s="28"/>
      <c r="AH44130" s="28"/>
      <c r="AI44130" s="28"/>
      <c r="AJ44130" s="28"/>
      <c r="AK44130" s="28"/>
      <c r="AL44130" s="28"/>
      <c r="AM44130" s="28"/>
      <c r="AN44130" s="28"/>
      <c r="AO44130" s="28"/>
      <c r="AP44130" s="28"/>
      <c r="AQ44130" s="28"/>
      <c r="AR44130" s="28"/>
      <c r="AS44130" s="28"/>
      <c r="AT44130" s="28"/>
      <c r="AU44130" s="28"/>
    </row>
    <row r="44131" spans="9:47" x14ac:dyDescent="0.2">
      <c r="I44131" s="57"/>
      <c r="J44131" s="57"/>
      <c r="Y44131" s="28"/>
      <c r="Z44131" s="28"/>
      <c r="AA44131" s="28"/>
      <c r="AB44131" s="28"/>
      <c r="AC44131" s="28"/>
      <c r="AD44131" s="28"/>
      <c r="AE44131" s="28"/>
      <c r="AF44131" s="28"/>
      <c r="AG44131" s="28"/>
      <c r="AH44131" s="28"/>
      <c r="AI44131" s="28"/>
      <c r="AJ44131" s="28"/>
      <c r="AK44131" s="28"/>
      <c r="AL44131" s="28"/>
      <c r="AM44131" s="28"/>
      <c r="AN44131" s="28"/>
      <c r="AO44131" s="28"/>
      <c r="AP44131" s="28"/>
      <c r="AQ44131" s="28"/>
      <c r="AR44131" s="28"/>
      <c r="AS44131" s="28"/>
      <c r="AT44131" s="28"/>
      <c r="AU44131" s="28"/>
    </row>
    <row r="44132" spans="9:47" x14ac:dyDescent="0.2">
      <c r="I44132" s="57"/>
      <c r="J44132" s="57"/>
      <c r="Y44132" s="28"/>
      <c r="Z44132" s="28"/>
      <c r="AA44132" s="28"/>
      <c r="AB44132" s="28"/>
      <c r="AC44132" s="28"/>
      <c r="AD44132" s="28"/>
      <c r="AE44132" s="28"/>
      <c r="AF44132" s="28"/>
      <c r="AG44132" s="28"/>
      <c r="AH44132" s="28"/>
      <c r="AI44132" s="28"/>
      <c r="AJ44132" s="28"/>
      <c r="AK44132" s="28"/>
      <c r="AL44132" s="28"/>
      <c r="AM44132" s="28"/>
      <c r="AN44132" s="28"/>
      <c r="AO44132" s="28"/>
      <c r="AP44132" s="28"/>
      <c r="AQ44132" s="28"/>
      <c r="AR44132" s="28"/>
      <c r="AS44132" s="28"/>
      <c r="AT44132" s="28"/>
      <c r="AU44132" s="28"/>
    </row>
    <row r="44133" spans="9:47" x14ac:dyDescent="0.2">
      <c r="I44133" s="57"/>
      <c r="J44133" s="57"/>
      <c r="Y44133" s="28"/>
      <c r="Z44133" s="28"/>
      <c r="AA44133" s="28"/>
      <c r="AB44133" s="28"/>
      <c r="AC44133" s="28"/>
      <c r="AD44133" s="28"/>
      <c r="AE44133" s="28"/>
      <c r="AF44133" s="28"/>
      <c r="AG44133" s="28"/>
      <c r="AH44133" s="28"/>
      <c r="AI44133" s="28"/>
      <c r="AJ44133" s="28"/>
      <c r="AK44133" s="28"/>
      <c r="AL44133" s="28"/>
      <c r="AM44133" s="28"/>
      <c r="AN44133" s="28"/>
      <c r="AO44133" s="28"/>
      <c r="AP44133" s="28"/>
      <c r="AQ44133" s="28"/>
      <c r="AR44133" s="28"/>
      <c r="AS44133" s="28"/>
      <c r="AT44133" s="28"/>
      <c r="AU44133" s="28"/>
    </row>
    <row r="44134" spans="9:47" x14ac:dyDescent="0.2">
      <c r="I44134" s="57"/>
      <c r="J44134" s="57"/>
      <c r="Y44134" s="28"/>
      <c r="Z44134" s="28"/>
      <c r="AA44134" s="28"/>
      <c r="AB44134" s="28"/>
      <c r="AC44134" s="28"/>
      <c r="AD44134" s="28"/>
      <c r="AE44134" s="28"/>
      <c r="AF44134" s="28"/>
      <c r="AG44134" s="28"/>
      <c r="AH44134" s="28"/>
      <c r="AI44134" s="28"/>
      <c r="AJ44134" s="28"/>
      <c r="AK44134" s="28"/>
      <c r="AL44134" s="28"/>
      <c r="AM44134" s="28"/>
      <c r="AN44134" s="28"/>
      <c r="AO44134" s="28"/>
      <c r="AP44134" s="28"/>
      <c r="AQ44134" s="28"/>
      <c r="AR44134" s="28"/>
      <c r="AS44134" s="28"/>
      <c r="AT44134" s="28"/>
      <c r="AU44134" s="28"/>
    </row>
    <row r="44135" spans="9:47" x14ac:dyDescent="0.2">
      <c r="I44135" s="57"/>
      <c r="J44135" s="57"/>
      <c r="Y44135" s="28"/>
      <c r="Z44135" s="28"/>
      <c r="AA44135" s="28"/>
      <c r="AB44135" s="28"/>
      <c r="AC44135" s="28"/>
      <c r="AD44135" s="28"/>
      <c r="AE44135" s="28"/>
      <c r="AF44135" s="28"/>
      <c r="AG44135" s="28"/>
      <c r="AH44135" s="28"/>
      <c r="AI44135" s="28"/>
      <c r="AJ44135" s="28"/>
      <c r="AK44135" s="28"/>
      <c r="AL44135" s="28"/>
      <c r="AM44135" s="28"/>
      <c r="AN44135" s="28"/>
      <c r="AO44135" s="28"/>
      <c r="AP44135" s="28"/>
      <c r="AQ44135" s="28"/>
      <c r="AR44135" s="28"/>
      <c r="AS44135" s="28"/>
      <c r="AT44135" s="28"/>
      <c r="AU44135" s="28"/>
    </row>
    <row r="44136" spans="9:47" x14ac:dyDescent="0.2">
      <c r="I44136" s="57"/>
      <c r="J44136" s="57"/>
      <c r="Y44136" s="28"/>
      <c r="Z44136" s="28"/>
      <c r="AA44136" s="28"/>
      <c r="AB44136" s="28"/>
      <c r="AC44136" s="28"/>
      <c r="AD44136" s="28"/>
      <c r="AE44136" s="28"/>
      <c r="AF44136" s="28"/>
      <c r="AG44136" s="28"/>
      <c r="AH44136" s="28"/>
      <c r="AI44136" s="28"/>
      <c r="AJ44136" s="28"/>
      <c r="AK44136" s="28"/>
      <c r="AL44136" s="28"/>
      <c r="AM44136" s="28"/>
      <c r="AN44136" s="28"/>
      <c r="AO44136" s="28"/>
      <c r="AP44136" s="28"/>
      <c r="AQ44136" s="28"/>
      <c r="AR44136" s="28"/>
      <c r="AS44136" s="28"/>
      <c r="AT44136" s="28"/>
      <c r="AU44136" s="28"/>
    </row>
    <row r="44137" spans="9:47" x14ac:dyDescent="0.2">
      <c r="I44137" s="57"/>
      <c r="J44137" s="57"/>
      <c r="Y44137" s="28"/>
      <c r="Z44137" s="28"/>
      <c r="AA44137" s="28"/>
      <c r="AB44137" s="28"/>
      <c r="AC44137" s="28"/>
      <c r="AD44137" s="28"/>
      <c r="AE44137" s="28"/>
      <c r="AF44137" s="28"/>
      <c r="AG44137" s="28"/>
      <c r="AH44137" s="28"/>
      <c r="AI44137" s="28"/>
      <c r="AJ44137" s="28"/>
      <c r="AK44137" s="28"/>
      <c r="AL44137" s="28"/>
      <c r="AM44137" s="28"/>
      <c r="AN44137" s="28"/>
      <c r="AO44137" s="28"/>
      <c r="AP44137" s="28"/>
      <c r="AQ44137" s="28"/>
      <c r="AR44137" s="28"/>
      <c r="AS44137" s="28"/>
      <c r="AT44137" s="28"/>
      <c r="AU44137" s="28"/>
    </row>
    <row r="44138" spans="9:47" x14ac:dyDescent="0.2">
      <c r="I44138" s="57"/>
      <c r="J44138" s="57"/>
      <c r="Y44138" s="28"/>
      <c r="Z44138" s="28"/>
      <c r="AA44138" s="28"/>
      <c r="AB44138" s="28"/>
      <c r="AC44138" s="28"/>
      <c r="AD44138" s="28"/>
      <c r="AE44138" s="28"/>
      <c r="AF44138" s="28"/>
      <c r="AG44138" s="28"/>
      <c r="AH44138" s="28"/>
      <c r="AI44138" s="28"/>
      <c r="AJ44138" s="28"/>
      <c r="AK44138" s="28"/>
      <c r="AL44138" s="28"/>
      <c r="AM44138" s="28"/>
      <c r="AN44138" s="28"/>
      <c r="AO44138" s="28"/>
      <c r="AP44138" s="28"/>
      <c r="AQ44138" s="28"/>
      <c r="AR44138" s="28"/>
      <c r="AS44138" s="28"/>
      <c r="AT44138" s="28"/>
      <c r="AU44138" s="28"/>
    </row>
    <row r="44139" spans="9:47" x14ac:dyDescent="0.2">
      <c r="I44139" s="57"/>
      <c r="J44139" s="57"/>
      <c r="Y44139" s="28"/>
      <c r="Z44139" s="28"/>
      <c r="AA44139" s="28"/>
      <c r="AB44139" s="28"/>
      <c r="AC44139" s="28"/>
      <c r="AD44139" s="28"/>
      <c r="AE44139" s="28"/>
      <c r="AF44139" s="28"/>
      <c r="AG44139" s="28"/>
      <c r="AH44139" s="28"/>
      <c r="AI44139" s="28"/>
      <c r="AJ44139" s="28"/>
      <c r="AK44139" s="28"/>
      <c r="AL44139" s="28"/>
      <c r="AM44139" s="28"/>
      <c r="AN44139" s="28"/>
      <c r="AO44139" s="28"/>
      <c r="AP44139" s="28"/>
      <c r="AQ44139" s="28"/>
      <c r="AR44139" s="28"/>
      <c r="AS44139" s="28"/>
      <c r="AT44139" s="28"/>
      <c r="AU44139" s="28"/>
    </row>
    <row r="44140" spans="9:47" x14ac:dyDescent="0.2">
      <c r="I44140" s="57"/>
      <c r="J44140" s="57"/>
      <c r="Y44140" s="28"/>
      <c r="Z44140" s="28"/>
      <c r="AA44140" s="28"/>
      <c r="AB44140" s="28"/>
      <c r="AC44140" s="28"/>
      <c r="AD44140" s="28"/>
      <c r="AE44140" s="28"/>
      <c r="AF44140" s="28"/>
      <c r="AG44140" s="28"/>
      <c r="AH44140" s="28"/>
      <c r="AI44140" s="28"/>
      <c r="AJ44140" s="28"/>
      <c r="AK44140" s="28"/>
      <c r="AL44140" s="28"/>
      <c r="AM44140" s="28"/>
      <c r="AN44140" s="28"/>
      <c r="AO44140" s="28"/>
      <c r="AP44140" s="28"/>
      <c r="AQ44140" s="28"/>
      <c r="AR44140" s="28"/>
      <c r="AS44140" s="28"/>
      <c r="AT44140" s="28"/>
      <c r="AU44140" s="28"/>
    </row>
    <row r="44141" spans="9:47" x14ac:dyDescent="0.2">
      <c r="I44141" s="57"/>
      <c r="J44141" s="57"/>
      <c r="Y44141" s="28"/>
      <c r="Z44141" s="28"/>
      <c r="AA44141" s="28"/>
      <c r="AB44141" s="28"/>
      <c r="AC44141" s="28"/>
      <c r="AD44141" s="28"/>
      <c r="AE44141" s="28"/>
      <c r="AF44141" s="28"/>
      <c r="AG44141" s="28"/>
      <c r="AH44141" s="28"/>
      <c r="AI44141" s="28"/>
      <c r="AJ44141" s="28"/>
      <c r="AK44141" s="28"/>
      <c r="AL44141" s="28"/>
      <c r="AM44141" s="28"/>
      <c r="AN44141" s="28"/>
      <c r="AO44141" s="28"/>
      <c r="AP44141" s="28"/>
      <c r="AQ44141" s="28"/>
      <c r="AR44141" s="28"/>
      <c r="AS44141" s="28"/>
      <c r="AT44141" s="28"/>
      <c r="AU44141" s="28"/>
    </row>
    <row r="44142" spans="9:47" x14ac:dyDescent="0.2">
      <c r="I44142" s="57"/>
      <c r="J44142" s="57"/>
      <c r="Y44142" s="28"/>
      <c r="Z44142" s="28"/>
      <c r="AA44142" s="28"/>
      <c r="AB44142" s="28"/>
      <c r="AC44142" s="28"/>
      <c r="AD44142" s="28"/>
      <c r="AE44142" s="28"/>
      <c r="AF44142" s="28"/>
      <c r="AG44142" s="28"/>
      <c r="AH44142" s="28"/>
      <c r="AI44142" s="28"/>
      <c r="AJ44142" s="28"/>
      <c r="AK44142" s="28"/>
      <c r="AL44142" s="28"/>
      <c r="AM44142" s="28"/>
      <c r="AN44142" s="28"/>
      <c r="AO44142" s="28"/>
      <c r="AP44142" s="28"/>
      <c r="AQ44142" s="28"/>
      <c r="AR44142" s="28"/>
      <c r="AS44142" s="28"/>
      <c r="AT44142" s="28"/>
      <c r="AU44142" s="28"/>
    </row>
    <row r="44143" spans="9:47" x14ac:dyDescent="0.2">
      <c r="I44143" s="57"/>
      <c r="J44143" s="57"/>
      <c r="Y44143" s="28"/>
      <c r="Z44143" s="28"/>
      <c r="AA44143" s="28"/>
      <c r="AB44143" s="28"/>
      <c r="AC44143" s="28"/>
      <c r="AD44143" s="28"/>
      <c r="AE44143" s="28"/>
      <c r="AF44143" s="28"/>
      <c r="AG44143" s="28"/>
      <c r="AH44143" s="28"/>
      <c r="AI44143" s="28"/>
      <c r="AJ44143" s="28"/>
      <c r="AK44143" s="28"/>
      <c r="AL44143" s="28"/>
      <c r="AM44143" s="28"/>
      <c r="AN44143" s="28"/>
      <c r="AO44143" s="28"/>
      <c r="AP44143" s="28"/>
      <c r="AQ44143" s="28"/>
      <c r="AR44143" s="28"/>
      <c r="AS44143" s="28"/>
      <c r="AT44143" s="28"/>
      <c r="AU44143" s="28"/>
    </row>
    <row r="44144" spans="9:47" x14ac:dyDescent="0.2">
      <c r="I44144" s="57"/>
      <c r="J44144" s="57"/>
      <c r="Y44144" s="28"/>
      <c r="Z44144" s="28"/>
      <c r="AA44144" s="28"/>
      <c r="AB44144" s="28"/>
      <c r="AC44144" s="28"/>
      <c r="AD44144" s="28"/>
      <c r="AE44144" s="28"/>
      <c r="AF44144" s="28"/>
      <c r="AG44144" s="28"/>
      <c r="AH44144" s="28"/>
      <c r="AI44144" s="28"/>
      <c r="AJ44144" s="28"/>
      <c r="AK44144" s="28"/>
      <c r="AL44144" s="28"/>
      <c r="AM44144" s="28"/>
      <c r="AN44144" s="28"/>
      <c r="AO44144" s="28"/>
      <c r="AP44144" s="28"/>
      <c r="AQ44144" s="28"/>
      <c r="AR44144" s="28"/>
      <c r="AS44144" s="28"/>
      <c r="AT44144" s="28"/>
      <c r="AU44144" s="28"/>
    </row>
    <row r="44145" spans="9:47" x14ac:dyDescent="0.2">
      <c r="I44145" s="57"/>
      <c r="J44145" s="57"/>
      <c r="Y44145" s="28"/>
      <c r="Z44145" s="28"/>
      <c r="AA44145" s="28"/>
      <c r="AB44145" s="28"/>
      <c r="AC44145" s="28"/>
      <c r="AD44145" s="28"/>
      <c r="AE44145" s="28"/>
      <c r="AF44145" s="28"/>
      <c r="AG44145" s="28"/>
      <c r="AH44145" s="28"/>
      <c r="AI44145" s="28"/>
      <c r="AJ44145" s="28"/>
      <c r="AK44145" s="28"/>
      <c r="AL44145" s="28"/>
      <c r="AM44145" s="28"/>
      <c r="AN44145" s="28"/>
      <c r="AO44145" s="28"/>
      <c r="AP44145" s="28"/>
      <c r="AQ44145" s="28"/>
      <c r="AR44145" s="28"/>
      <c r="AS44145" s="28"/>
      <c r="AT44145" s="28"/>
      <c r="AU44145" s="28"/>
    </row>
    <row r="44146" spans="9:47" x14ac:dyDescent="0.2">
      <c r="I44146" s="57"/>
      <c r="J44146" s="57"/>
      <c r="Y44146" s="28"/>
      <c r="Z44146" s="28"/>
      <c r="AA44146" s="28"/>
      <c r="AB44146" s="28"/>
      <c r="AC44146" s="28"/>
      <c r="AD44146" s="28"/>
      <c r="AE44146" s="28"/>
      <c r="AF44146" s="28"/>
      <c r="AG44146" s="28"/>
      <c r="AH44146" s="28"/>
      <c r="AI44146" s="28"/>
      <c r="AJ44146" s="28"/>
      <c r="AK44146" s="28"/>
      <c r="AL44146" s="28"/>
      <c r="AM44146" s="28"/>
      <c r="AN44146" s="28"/>
      <c r="AO44146" s="28"/>
      <c r="AP44146" s="28"/>
      <c r="AQ44146" s="28"/>
      <c r="AR44146" s="28"/>
      <c r="AS44146" s="28"/>
      <c r="AT44146" s="28"/>
      <c r="AU44146" s="28"/>
    </row>
    <row r="44147" spans="9:47" x14ac:dyDescent="0.2">
      <c r="I44147" s="57"/>
      <c r="J44147" s="57"/>
      <c r="Y44147" s="28"/>
      <c r="Z44147" s="28"/>
      <c r="AA44147" s="28"/>
      <c r="AB44147" s="28"/>
      <c r="AC44147" s="28"/>
      <c r="AD44147" s="28"/>
      <c r="AE44147" s="28"/>
      <c r="AF44147" s="28"/>
      <c r="AG44147" s="28"/>
      <c r="AH44147" s="28"/>
      <c r="AI44147" s="28"/>
      <c r="AJ44147" s="28"/>
      <c r="AK44147" s="28"/>
      <c r="AL44147" s="28"/>
      <c r="AM44147" s="28"/>
      <c r="AN44147" s="28"/>
      <c r="AO44147" s="28"/>
      <c r="AP44147" s="28"/>
      <c r="AQ44147" s="28"/>
      <c r="AR44147" s="28"/>
      <c r="AS44147" s="28"/>
      <c r="AT44147" s="28"/>
      <c r="AU44147" s="28"/>
    </row>
    <row r="44148" spans="9:47" x14ac:dyDescent="0.2">
      <c r="I44148" s="57"/>
      <c r="J44148" s="57"/>
      <c r="Y44148" s="28"/>
      <c r="Z44148" s="28"/>
      <c r="AA44148" s="28"/>
      <c r="AB44148" s="28"/>
      <c r="AC44148" s="28"/>
      <c r="AD44148" s="28"/>
      <c r="AE44148" s="28"/>
      <c r="AF44148" s="28"/>
      <c r="AG44148" s="28"/>
      <c r="AH44148" s="28"/>
      <c r="AI44148" s="28"/>
      <c r="AJ44148" s="28"/>
      <c r="AK44148" s="28"/>
      <c r="AL44148" s="28"/>
      <c r="AM44148" s="28"/>
      <c r="AN44148" s="28"/>
      <c r="AO44148" s="28"/>
      <c r="AP44148" s="28"/>
      <c r="AQ44148" s="28"/>
      <c r="AR44148" s="28"/>
      <c r="AS44148" s="28"/>
      <c r="AT44148" s="28"/>
      <c r="AU44148" s="28"/>
    </row>
    <row r="44149" spans="9:47" x14ac:dyDescent="0.2">
      <c r="I44149" s="57"/>
      <c r="J44149" s="57"/>
      <c r="Y44149" s="28"/>
      <c r="Z44149" s="28"/>
      <c r="AA44149" s="28"/>
      <c r="AB44149" s="28"/>
      <c r="AC44149" s="28"/>
      <c r="AD44149" s="28"/>
      <c r="AE44149" s="28"/>
      <c r="AF44149" s="28"/>
      <c r="AG44149" s="28"/>
      <c r="AH44149" s="28"/>
      <c r="AI44149" s="28"/>
      <c r="AJ44149" s="28"/>
      <c r="AK44149" s="28"/>
      <c r="AL44149" s="28"/>
      <c r="AM44149" s="28"/>
      <c r="AN44149" s="28"/>
      <c r="AO44149" s="28"/>
      <c r="AP44149" s="28"/>
      <c r="AQ44149" s="28"/>
      <c r="AR44149" s="28"/>
      <c r="AS44149" s="28"/>
      <c r="AT44149" s="28"/>
      <c r="AU44149" s="28"/>
    </row>
    <row r="44150" spans="9:47" x14ac:dyDescent="0.2">
      <c r="I44150" s="57"/>
      <c r="J44150" s="57"/>
      <c r="Y44150" s="28"/>
      <c r="Z44150" s="28"/>
      <c r="AA44150" s="28"/>
      <c r="AB44150" s="28"/>
      <c r="AC44150" s="28"/>
      <c r="AD44150" s="28"/>
      <c r="AE44150" s="28"/>
      <c r="AF44150" s="28"/>
      <c r="AG44150" s="28"/>
      <c r="AH44150" s="28"/>
      <c r="AI44150" s="28"/>
      <c r="AJ44150" s="28"/>
      <c r="AK44150" s="28"/>
      <c r="AL44150" s="28"/>
      <c r="AM44150" s="28"/>
      <c r="AN44150" s="28"/>
      <c r="AO44150" s="28"/>
      <c r="AP44150" s="28"/>
      <c r="AQ44150" s="28"/>
      <c r="AR44150" s="28"/>
      <c r="AS44150" s="28"/>
      <c r="AT44150" s="28"/>
      <c r="AU44150" s="28"/>
    </row>
    <row r="44151" spans="9:47" x14ac:dyDescent="0.2">
      <c r="I44151" s="57"/>
      <c r="J44151" s="57"/>
      <c r="Y44151" s="28"/>
      <c r="Z44151" s="28"/>
      <c r="AA44151" s="28"/>
      <c r="AB44151" s="28"/>
      <c r="AC44151" s="28"/>
      <c r="AD44151" s="28"/>
      <c r="AE44151" s="28"/>
      <c r="AF44151" s="28"/>
      <c r="AG44151" s="28"/>
      <c r="AH44151" s="28"/>
      <c r="AI44151" s="28"/>
      <c r="AJ44151" s="28"/>
      <c r="AK44151" s="28"/>
      <c r="AL44151" s="28"/>
      <c r="AM44151" s="28"/>
      <c r="AN44151" s="28"/>
      <c r="AO44151" s="28"/>
      <c r="AP44151" s="28"/>
      <c r="AQ44151" s="28"/>
      <c r="AR44151" s="28"/>
      <c r="AS44151" s="28"/>
      <c r="AT44151" s="28"/>
      <c r="AU44151" s="28"/>
    </row>
    <row r="44152" spans="9:47" x14ac:dyDescent="0.2">
      <c r="I44152" s="57"/>
      <c r="J44152" s="57"/>
      <c r="Y44152" s="28"/>
      <c r="Z44152" s="28"/>
      <c r="AA44152" s="28"/>
      <c r="AB44152" s="28"/>
      <c r="AC44152" s="28"/>
      <c r="AD44152" s="28"/>
      <c r="AE44152" s="28"/>
      <c r="AF44152" s="28"/>
      <c r="AG44152" s="28"/>
      <c r="AH44152" s="28"/>
      <c r="AI44152" s="28"/>
      <c r="AJ44152" s="28"/>
      <c r="AK44152" s="28"/>
      <c r="AL44152" s="28"/>
      <c r="AM44152" s="28"/>
      <c r="AN44152" s="28"/>
      <c r="AO44152" s="28"/>
      <c r="AP44152" s="28"/>
      <c r="AQ44152" s="28"/>
      <c r="AR44152" s="28"/>
      <c r="AS44152" s="28"/>
      <c r="AT44152" s="28"/>
      <c r="AU44152" s="28"/>
    </row>
    <row r="44153" spans="9:47" x14ac:dyDescent="0.2">
      <c r="I44153" s="57"/>
      <c r="J44153" s="57"/>
      <c r="Y44153" s="28"/>
      <c r="Z44153" s="28"/>
      <c r="AA44153" s="28"/>
      <c r="AB44153" s="28"/>
      <c r="AC44153" s="28"/>
      <c r="AD44153" s="28"/>
      <c r="AE44153" s="28"/>
      <c r="AF44153" s="28"/>
      <c r="AG44153" s="28"/>
      <c r="AH44153" s="28"/>
      <c r="AI44153" s="28"/>
      <c r="AJ44153" s="28"/>
      <c r="AK44153" s="28"/>
      <c r="AL44153" s="28"/>
      <c r="AM44153" s="28"/>
      <c r="AN44153" s="28"/>
      <c r="AO44153" s="28"/>
      <c r="AP44153" s="28"/>
      <c r="AQ44153" s="28"/>
      <c r="AR44153" s="28"/>
      <c r="AS44153" s="28"/>
      <c r="AT44153" s="28"/>
      <c r="AU44153" s="28"/>
    </row>
    <row r="44154" spans="9:47" x14ac:dyDescent="0.2">
      <c r="I44154" s="57"/>
      <c r="J44154" s="57"/>
      <c r="Y44154" s="28"/>
      <c r="Z44154" s="28"/>
      <c r="AA44154" s="28"/>
      <c r="AB44154" s="28"/>
      <c r="AC44154" s="28"/>
      <c r="AD44154" s="28"/>
      <c r="AE44154" s="28"/>
      <c r="AF44154" s="28"/>
      <c r="AG44154" s="28"/>
      <c r="AH44154" s="28"/>
      <c r="AI44154" s="28"/>
      <c r="AJ44154" s="28"/>
      <c r="AK44154" s="28"/>
      <c r="AL44154" s="28"/>
      <c r="AM44154" s="28"/>
      <c r="AN44154" s="28"/>
      <c r="AO44154" s="28"/>
      <c r="AP44154" s="28"/>
      <c r="AQ44154" s="28"/>
      <c r="AR44154" s="28"/>
      <c r="AS44154" s="28"/>
      <c r="AT44154" s="28"/>
      <c r="AU44154" s="28"/>
    </row>
    <row r="44155" spans="9:47" x14ac:dyDescent="0.2">
      <c r="I44155" s="57"/>
      <c r="J44155" s="57"/>
      <c r="Y44155" s="28"/>
      <c r="Z44155" s="28"/>
      <c r="AA44155" s="28"/>
      <c r="AB44155" s="28"/>
      <c r="AC44155" s="28"/>
      <c r="AD44155" s="28"/>
      <c r="AE44155" s="28"/>
      <c r="AF44155" s="28"/>
      <c r="AG44155" s="28"/>
      <c r="AH44155" s="28"/>
      <c r="AI44155" s="28"/>
      <c r="AJ44155" s="28"/>
      <c r="AK44155" s="28"/>
      <c r="AL44155" s="28"/>
      <c r="AM44155" s="28"/>
      <c r="AN44155" s="28"/>
      <c r="AO44155" s="28"/>
      <c r="AP44155" s="28"/>
      <c r="AQ44155" s="28"/>
      <c r="AR44155" s="28"/>
      <c r="AS44155" s="28"/>
      <c r="AT44155" s="28"/>
      <c r="AU44155" s="28"/>
    </row>
    <row r="44156" spans="9:47" x14ac:dyDescent="0.2">
      <c r="I44156" s="57"/>
      <c r="J44156" s="57"/>
      <c r="Y44156" s="28"/>
      <c r="Z44156" s="28"/>
      <c r="AA44156" s="28"/>
      <c r="AB44156" s="28"/>
      <c r="AC44156" s="28"/>
      <c r="AD44156" s="28"/>
      <c r="AE44156" s="28"/>
      <c r="AF44156" s="28"/>
      <c r="AG44156" s="28"/>
      <c r="AH44156" s="28"/>
      <c r="AI44156" s="28"/>
      <c r="AJ44156" s="28"/>
      <c r="AK44156" s="28"/>
      <c r="AL44156" s="28"/>
      <c r="AM44156" s="28"/>
      <c r="AN44156" s="28"/>
      <c r="AO44156" s="28"/>
      <c r="AP44156" s="28"/>
      <c r="AQ44156" s="28"/>
      <c r="AR44156" s="28"/>
      <c r="AS44156" s="28"/>
      <c r="AT44156" s="28"/>
      <c r="AU44156" s="28"/>
    </row>
    <row r="44157" spans="9:47" x14ac:dyDescent="0.2">
      <c r="I44157" s="57"/>
      <c r="J44157" s="57"/>
      <c r="Y44157" s="28"/>
      <c r="Z44157" s="28"/>
      <c r="AA44157" s="28"/>
      <c r="AB44157" s="28"/>
      <c r="AC44157" s="28"/>
      <c r="AD44157" s="28"/>
      <c r="AE44157" s="28"/>
      <c r="AF44157" s="28"/>
      <c r="AG44157" s="28"/>
      <c r="AH44157" s="28"/>
      <c r="AI44157" s="28"/>
      <c r="AJ44157" s="28"/>
      <c r="AK44157" s="28"/>
      <c r="AL44157" s="28"/>
      <c r="AM44157" s="28"/>
      <c r="AN44157" s="28"/>
      <c r="AO44157" s="28"/>
      <c r="AP44157" s="28"/>
      <c r="AQ44157" s="28"/>
      <c r="AR44157" s="28"/>
      <c r="AS44157" s="28"/>
      <c r="AT44157" s="28"/>
      <c r="AU44157" s="28"/>
    </row>
    <row r="44158" spans="9:47" x14ac:dyDescent="0.2">
      <c r="I44158" s="57"/>
      <c r="J44158" s="57"/>
      <c r="Y44158" s="28"/>
      <c r="Z44158" s="28"/>
      <c r="AA44158" s="28"/>
      <c r="AB44158" s="28"/>
      <c r="AC44158" s="28"/>
      <c r="AD44158" s="28"/>
      <c r="AE44158" s="28"/>
      <c r="AF44158" s="28"/>
      <c r="AG44158" s="28"/>
      <c r="AH44158" s="28"/>
      <c r="AI44158" s="28"/>
      <c r="AJ44158" s="28"/>
      <c r="AK44158" s="28"/>
      <c r="AL44158" s="28"/>
      <c r="AM44158" s="28"/>
      <c r="AN44158" s="28"/>
      <c r="AO44158" s="28"/>
      <c r="AP44158" s="28"/>
      <c r="AQ44158" s="28"/>
      <c r="AR44158" s="28"/>
      <c r="AS44158" s="28"/>
      <c r="AT44158" s="28"/>
      <c r="AU44158" s="28"/>
    </row>
    <row r="44159" spans="9:47" x14ac:dyDescent="0.2">
      <c r="I44159" s="57"/>
      <c r="J44159" s="57"/>
      <c r="Y44159" s="28"/>
      <c r="Z44159" s="28"/>
      <c r="AA44159" s="28"/>
      <c r="AB44159" s="28"/>
      <c r="AC44159" s="28"/>
      <c r="AD44159" s="28"/>
      <c r="AE44159" s="28"/>
      <c r="AF44159" s="28"/>
      <c r="AG44159" s="28"/>
      <c r="AH44159" s="28"/>
      <c r="AI44159" s="28"/>
      <c r="AJ44159" s="28"/>
      <c r="AK44159" s="28"/>
      <c r="AL44159" s="28"/>
      <c r="AM44159" s="28"/>
      <c r="AN44159" s="28"/>
      <c r="AO44159" s="28"/>
      <c r="AP44159" s="28"/>
      <c r="AQ44159" s="28"/>
      <c r="AR44159" s="28"/>
      <c r="AS44159" s="28"/>
      <c r="AT44159" s="28"/>
      <c r="AU44159" s="28"/>
    </row>
    <row r="44160" spans="9:47" x14ac:dyDescent="0.2">
      <c r="I44160" s="57"/>
      <c r="J44160" s="57"/>
      <c r="Y44160" s="28"/>
      <c r="Z44160" s="28"/>
      <c r="AA44160" s="28"/>
      <c r="AB44160" s="28"/>
      <c r="AC44160" s="28"/>
      <c r="AD44160" s="28"/>
      <c r="AE44160" s="28"/>
      <c r="AF44160" s="28"/>
      <c r="AG44160" s="28"/>
      <c r="AH44160" s="28"/>
      <c r="AI44160" s="28"/>
      <c r="AJ44160" s="28"/>
      <c r="AK44160" s="28"/>
      <c r="AL44160" s="28"/>
      <c r="AM44160" s="28"/>
      <c r="AN44160" s="28"/>
      <c r="AO44160" s="28"/>
      <c r="AP44160" s="28"/>
      <c r="AQ44160" s="28"/>
      <c r="AR44160" s="28"/>
      <c r="AS44160" s="28"/>
      <c r="AT44160" s="28"/>
      <c r="AU44160" s="28"/>
    </row>
    <row r="44161" spans="9:47" x14ac:dyDescent="0.2">
      <c r="I44161" s="57"/>
      <c r="J44161" s="57"/>
      <c r="Y44161" s="28"/>
      <c r="Z44161" s="28"/>
      <c r="AA44161" s="28"/>
      <c r="AB44161" s="28"/>
      <c r="AC44161" s="28"/>
      <c r="AD44161" s="28"/>
      <c r="AE44161" s="28"/>
      <c r="AF44161" s="28"/>
      <c r="AG44161" s="28"/>
      <c r="AH44161" s="28"/>
      <c r="AI44161" s="28"/>
      <c r="AJ44161" s="28"/>
      <c r="AK44161" s="28"/>
      <c r="AL44161" s="28"/>
      <c r="AM44161" s="28"/>
      <c r="AN44161" s="28"/>
      <c r="AO44161" s="28"/>
      <c r="AP44161" s="28"/>
      <c r="AQ44161" s="28"/>
      <c r="AR44161" s="28"/>
      <c r="AS44161" s="28"/>
      <c r="AT44161" s="28"/>
      <c r="AU44161" s="28"/>
    </row>
    <row r="44162" spans="9:47" x14ac:dyDescent="0.2">
      <c r="I44162" s="57"/>
      <c r="J44162" s="57"/>
      <c r="Y44162" s="28"/>
      <c r="Z44162" s="28"/>
      <c r="AA44162" s="28"/>
      <c r="AB44162" s="28"/>
      <c r="AC44162" s="28"/>
      <c r="AD44162" s="28"/>
      <c r="AE44162" s="28"/>
      <c r="AF44162" s="28"/>
      <c r="AG44162" s="28"/>
      <c r="AH44162" s="28"/>
      <c r="AI44162" s="28"/>
      <c r="AJ44162" s="28"/>
      <c r="AK44162" s="28"/>
      <c r="AL44162" s="28"/>
      <c r="AM44162" s="28"/>
      <c r="AN44162" s="28"/>
      <c r="AO44162" s="28"/>
      <c r="AP44162" s="28"/>
      <c r="AQ44162" s="28"/>
      <c r="AR44162" s="28"/>
      <c r="AS44162" s="28"/>
      <c r="AT44162" s="28"/>
      <c r="AU44162" s="28"/>
    </row>
    <row r="44163" spans="9:47" x14ac:dyDescent="0.2">
      <c r="I44163" s="57"/>
      <c r="J44163" s="57"/>
      <c r="Y44163" s="28"/>
      <c r="Z44163" s="28"/>
      <c r="AA44163" s="28"/>
      <c r="AB44163" s="28"/>
      <c r="AC44163" s="28"/>
      <c r="AD44163" s="28"/>
      <c r="AE44163" s="28"/>
      <c r="AF44163" s="28"/>
      <c r="AG44163" s="28"/>
      <c r="AH44163" s="28"/>
      <c r="AI44163" s="28"/>
      <c r="AJ44163" s="28"/>
      <c r="AK44163" s="28"/>
      <c r="AL44163" s="28"/>
      <c r="AM44163" s="28"/>
      <c r="AN44163" s="28"/>
      <c r="AO44163" s="28"/>
      <c r="AP44163" s="28"/>
      <c r="AQ44163" s="28"/>
      <c r="AR44163" s="28"/>
      <c r="AS44163" s="28"/>
      <c r="AT44163" s="28"/>
      <c r="AU44163" s="28"/>
    </row>
    <row r="44164" spans="9:47" x14ac:dyDescent="0.2">
      <c r="I44164" s="57"/>
      <c r="J44164" s="57"/>
      <c r="Y44164" s="28"/>
      <c r="Z44164" s="28"/>
      <c r="AA44164" s="28"/>
      <c r="AB44164" s="28"/>
      <c r="AC44164" s="28"/>
      <c r="AD44164" s="28"/>
      <c r="AE44164" s="28"/>
      <c r="AF44164" s="28"/>
      <c r="AG44164" s="28"/>
      <c r="AH44164" s="28"/>
      <c r="AI44164" s="28"/>
      <c r="AJ44164" s="28"/>
      <c r="AK44164" s="28"/>
      <c r="AL44164" s="28"/>
      <c r="AM44164" s="28"/>
      <c r="AN44164" s="28"/>
      <c r="AO44164" s="28"/>
      <c r="AP44164" s="28"/>
      <c r="AQ44164" s="28"/>
      <c r="AR44164" s="28"/>
      <c r="AS44164" s="28"/>
      <c r="AT44164" s="28"/>
      <c r="AU44164" s="28"/>
    </row>
    <row r="44165" spans="9:47" x14ac:dyDescent="0.2">
      <c r="I44165" s="57"/>
      <c r="J44165" s="57"/>
      <c r="Y44165" s="28"/>
      <c r="Z44165" s="28"/>
      <c r="AA44165" s="28"/>
      <c r="AB44165" s="28"/>
      <c r="AC44165" s="28"/>
      <c r="AD44165" s="28"/>
      <c r="AE44165" s="28"/>
      <c r="AF44165" s="28"/>
      <c r="AG44165" s="28"/>
      <c r="AH44165" s="28"/>
      <c r="AI44165" s="28"/>
      <c r="AJ44165" s="28"/>
      <c r="AK44165" s="28"/>
      <c r="AL44165" s="28"/>
      <c r="AM44165" s="28"/>
      <c r="AN44165" s="28"/>
      <c r="AO44165" s="28"/>
      <c r="AP44165" s="28"/>
      <c r="AQ44165" s="28"/>
      <c r="AR44165" s="28"/>
      <c r="AS44165" s="28"/>
      <c r="AT44165" s="28"/>
      <c r="AU44165" s="28"/>
    </row>
    <row r="44166" spans="9:47" x14ac:dyDescent="0.2">
      <c r="I44166" s="57"/>
      <c r="J44166" s="57"/>
      <c r="Y44166" s="28"/>
      <c r="Z44166" s="28"/>
      <c r="AA44166" s="28"/>
      <c r="AB44166" s="28"/>
      <c r="AC44166" s="28"/>
      <c r="AD44166" s="28"/>
      <c r="AE44166" s="28"/>
      <c r="AF44166" s="28"/>
      <c r="AG44166" s="28"/>
      <c r="AH44166" s="28"/>
      <c r="AI44166" s="28"/>
      <c r="AJ44166" s="28"/>
      <c r="AK44166" s="28"/>
      <c r="AL44166" s="28"/>
      <c r="AM44166" s="28"/>
      <c r="AN44166" s="28"/>
      <c r="AO44166" s="28"/>
      <c r="AP44166" s="28"/>
      <c r="AQ44166" s="28"/>
      <c r="AR44166" s="28"/>
      <c r="AS44166" s="28"/>
      <c r="AT44166" s="28"/>
      <c r="AU44166" s="28"/>
    </row>
    <row r="44167" spans="9:47" x14ac:dyDescent="0.2">
      <c r="I44167" s="57"/>
      <c r="J44167" s="57"/>
      <c r="Y44167" s="28"/>
      <c r="Z44167" s="28"/>
      <c r="AA44167" s="28"/>
      <c r="AB44167" s="28"/>
      <c r="AC44167" s="28"/>
      <c r="AD44167" s="28"/>
      <c r="AE44167" s="28"/>
      <c r="AF44167" s="28"/>
      <c r="AG44167" s="28"/>
      <c r="AH44167" s="28"/>
      <c r="AI44167" s="28"/>
      <c r="AJ44167" s="28"/>
      <c r="AK44167" s="28"/>
      <c r="AL44167" s="28"/>
      <c r="AM44167" s="28"/>
      <c r="AN44167" s="28"/>
      <c r="AO44167" s="28"/>
      <c r="AP44167" s="28"/>
      <c r="AQ44167" s="28"/>
      <c r="AR44167" s="28"/>
      <c r="AS44167" s="28"/>
      <c r="AT44167" s="28"/>
      <c r="AU44167" s="28"/>
    </row>
    <row r="44168" spans="9:47" x14ac:dyDescent="0.2">
      <c r="I44168" s="57"/>
      <c r="J44168" s="57"/>
      <c r="Y44168" s="28"/>
      <c r="Z44168" s="28"/>
      <c r="AA44168" s="28"/>
      <c r="AB44168" s="28"/>
      <c r="AC44168" s="28"/>
      <c r="AD44168" s="28"/>
      <c r="AE44168" s="28"/>
      <c r="AF44168" s="28"/>
      <c r="AG44168" s="28"/>
      <c r="AH44168" s="28"/>
      <c r="AI44168" s="28"/>
      <c r="AJ44168" s="28"/>
      <c r="AK44168" s="28"/>
      <c r="AL44168" s="28"/>
      <c r="AM44168" s="28"/>
      <c r="AN44168" s="28"/>
      <c r="AO44168" s="28"/>
      <c r="AP44168" s="28"/>
      <c r="AQ44168" s="28"/>
      <c r="AR44168" s="28"/>
      <c r="AS44168" s="28"/>
      <c r="AT44168" s="28"/>
      <c r="AU44168" s="28"/>
    </row>
    <row r="44169" spans="9:47" x14ac:dyDescent="0.2">
      <c r="I44169" s="57"/>
      <c r="J44169" s="57"/>
      <c r="Y44169" s="28"/>
      <c r="Z44169" s="28"/>
      <c r="AA44169" s="28"/>
      <c r="AB44169" s="28"/>
      <c r="AC44169" s="28"/>
      <c r="AD44169" s="28"/>
      <c r="AE44169" s="28"/>
      <c r="AF44169" s="28"/>
      <c r="AG44169" s="28"/>
      <c r="AH44169" s="28"/>
      <c r="AI44169" s="28"/>
      <c r="AJ44169" s="28"/>
      <c r="AK44169" s="28"/>
      <c r="AL44169" s="28"/>
      <c r="AM44169" s="28"/>
      <c r="AN44169" s="28"/>
      <c r="AO44169" s="28"/>
      <c r="AP44169" s="28"/>
      <c r="AQ44169" s="28"/>
      <c r="AR44169" s="28"/>
      <c r="AS44169" s="28"/>
      <c r="AT44169" s="28"/>
      <c r="AU44169" s="28"/>
    </row>
    <row r="44170" spans="9:47" x14ac:dyDescent="0.2">
      <c r="I44170" s="57"/>
      <c r="J44170" s="57"/>
      <c r="Y44170" s="28"/>
      <c r="Z44170" s="28"/>
      <c r="AA44170" s="28"/>
      <c r="AB44170" s="28"/>
      <c r="AC44170" s="28"/>
      <c r="AD44170" s="28"/>
      <c r="AE44170" s="28"/>
      <c r="AF44170" s="28"/>
      <c r="AG44170" s="28"/>
      <c r="AH44170" s="28"/>
      <c r="AI44170" s="28"/>
      <c r="AJ44170" s="28"/>
      <c r="AK44170" s="28"/>
      <c r="AL44170" s="28"/>
      <c r="AM44170" s="28"/>
      <c r="AN44170" s="28"/>
      <c r="AO44170" s="28"/>
      <c r="AP44170" s="28"/>
      <c r="AQ44170" s="28"/>
      <c r="AR44170" s="28"/>
      <c r="AS44170" s="28"/>
      <c r="AT44170" s="28"/>
      <c r="AU44170" s="28"/>
    </row>
    <row r="44171" spans="9:47" x14ac:dyDescent="0.2">
      <c r="I44171" s="57"/>
      <c r="J44171" s="57"/>
      <c r="Y44171" s="28"/>
      <c r="Z44171" s="28"/>
      <c r="AA44171" s="28"/>
      <c r="AB44171" s="28"/>
      <c r="AC44171" s="28"/>
      <c r="AD44171" s="28"/>
      <c r="AE44171" s="28"/>
      <c r="AF44171" s="28"/>
      <c r="AG44171" s="28"/>
      <c r="AH44171" s="28"/>
      <c r="AI44171" s="28"/>
      <c r="AJ44171" s="28"/>
      <c r="AK44171" s="28"/>
      <c r="AL44171" s="28"/>
      <c r="AM44171" s="28"/>
      <c r="AN44171" s="28"/>
      <c r="AO44171" s="28"/>
      <c r="AP44171" s="28"/>
      <c r="AQ44171" s="28"/>
      <c r="AR44171" s="28"/>
      <c r="AS44171" s="28"/>
      <c r="AT44171" s="28"/>
      <c r="AU44171" s="28"/>
    </row>
    <row r="44172" spans="9:47" x14ac:dyDescent="0.2">
      <c r="I44172" s="57"/>
      <c r="J44172" s="57"/>
      <c r="Y44172" s="28"/>
      <c r="Z44172" s="28"/>
      <c r="AA44172" s="28"/>
      <c r="AB44172" s="28"/>
      <c r="AC44172" s="28"/>
      <c r="AD44172" s="28"/>
      <c r="AE44172" s="28"/>
      <c r="AF44172" s="28"/>
      <c r="AG44172" s="28"/>
      <c r="AH44172" s="28"/>
      <c r="AI44172" s="28"/>
      <c r="AJ44172" s="28"/>
      <c r="AK44172" s="28"/>
      <c r="AL44172" s="28"/>
      <c r="AM44172" s="28"/>
      <c r="AN44172" s="28"/>
      <c r="AO44172" s="28"/>
      <c r="AP44172" s="28"/>
      <c r="AQ44172" s="28"/>
      <c r="AR44172" s="28"/>
      <c r="AS44172" s="28"/>
      <c r="AT44172" s="28"/>
      <c r="AU44172" s="28"/>
    </row>
    <row r="44173" spans="9:47" x14ac:dyDescent="0.2">
      <c r="I44173" s="57"/>
      <c r="J44173" s="57"/>
      <c r="Y44173" s="28"/>
      <c r="Z44173" s="28"/>
      <c r="AA44173" s="28"/>
      <c r="AB44173" s="28"/>
      <c r="AC44173" s="28"/>
      <c r="AD44173" s="28"/>
      <c r="AE44173" s="28"/>
      <c r="AF44173" s="28"/>
      <c r="AG44173" s="28"/>
      <c r="AH44173" s="28"/>
      <c r="AI44173" s="28"/>
      <c r="AJ44173" s="28"/>
      <c r="AK44173" s="28"/>
      <c r="AL44173" s="28"/>
      <c r="AM44173" s="28"/>
      <c r="AN44173" s="28"/>
      <c r="AO44173" s="28"/>
      <c r="AP44173" s="28"/>
      <c r="AQ44173" s="28"/>
      <c r="AR44173" s="28"/>
      <c r="AS44173" s="28"/>
      <c r="AT44173" s="28"/>
      <c r="AU44173" s="28"/>
    </row>
    <row r="44174" spans="9:47" x14ac:dyDescent="0.2">
      <c r="I44174" s="57"/>
      <c r="J44174" s="57"/>
      <c r="Y44174" s="28"/>
      <c r="Z44174" s="28"/>
      <c r="AA44174" s="28"/>
      <c r="AB44174" s="28"/>
      <c r="AC44174" s="28"/>
      <c r="AD44174" s="28"/>
      <c r="AE44174" s="28"/>
      <c r="AF44174" s="28"/>
      <c r="AG44174" s="28"/>
      <c r="AH44174" s="28"/>
      <c r="AI44174" s="28"/>
      <c r="AJ44174" s="28"/>
      <c r="AK44174" s="28"/>
      <c r="AL44174" s="28"/>
      <c r="AM44174" s="28"/>
      <c r="AN44174" s="28"/>
      <c r="AO44174" s="28"/>
      <c r="AP44174" s="28"/>
      <c r="AQ44174" s="28"/>
      <c r="AR44174" s="28"/>
      <c r="AS44174" s="28"/>
      <c r="AT44174" s="28"/>
      <c r="AU44174" s="28"/>
    </row>
    <row r="44175" spans="9:47" x14ac:dyDescent="0.2">
      <c r="I44175" s="57"/>
      <c r="J44175" s="57"/>
      <c r="Y44175" s="28"/>
      <c r="Z44175" s="28"/>
      <c r="AA44175" s="28"/>
      <c r="AB44175" s="28"/>
      <c r="AC44175" s="28"/>
      <c r="AD44175" s="28"/>
      <c r="AE44175" s="28"/>
      <c r="AF44175" s="28"/>
      <c r="AG44175" s="28"/>
      <c r="AH44175" s="28"/>
      <c r="AI44175" s="28"/>
      <c r="AJ44175" s="28"/>
      <c r="AK44175" s="28"/>
      <c r="AL44175" s="28"/>
      <c r="AM44175" s="28"/>
      <c r="AN44175" s="28"/>
      <c r="AO44175" s="28"/>
      <c r="AP44175" s="28"/>
      <c r="AQ44175" s="28"/>
      <c r="AR44175" s="28"/>
      <c r="AS44175" s="28"/>
      <c r="AT44175" s="28"/>
      <c r="AU44175" s="28"/>
    </row>
    <row r="44176" spans="9:47" x14ac:dyDescent="0.2">
      <c r="I44176" s="57"/>
      <c r="J44176" s="57"/>
      <c r="Y44176" s="28"/>
      <c r="Z44176" s="28"/>
      <c r="AA44176" s="28"/>
      <c r="AB44176" s="28"/>
      <c r="AC44176" s="28"/>
      <c r="AD44176" s="28"/>
      <c r="AE44176" s="28"/>
      <c r="AF44176" s="28"/>
      <c r="AG44176" s="28"/>
      <c r="AH44176" s="28"/>
      <c r="AI44176" s="28"/>
      <c r="AJ44176" s="28"/>
      <c r="AK44176" s="28"/>
      <c r="AL44176" s="28"/>
      <c r="AM44176" s="28"/>
      <c r="AN44176" s="28"/>
      <c r="AO44176" s="28"/>
      <c r="AP44176" s="28"/>
      <c r="AQ44176" s="28"/>
      <c r="AR44176" s="28"/>
      <c r="AS44176" s="28"/>
      <c r="AT44176" s="28"/>
      <c r="AU44176" s="28"/>
    </row>
    <row r="44177" spans="9:47" x14ac:dyDescent="0.2">
      <c r="I44177" s="57"/>
      <c r="J44177" s="57"/>
      <c r="Y44177" s="28"/>
      <c r="Z44177" s="28"/>
      <c r="AA44177" s="28"/>
      <c r="AB44177" s="28"/>
      <c r="AC44177" s="28"/>
      <c r="AD44177" s="28"/>
      <c r="AE44177" s="28"/>
      <c r="AF44177" s="28"/>
      <c r="AG44177" s="28"/>
      <c r="AH44177" s="28"/>
      <c r="AI44177" s="28"/>
      <c r="AJ44177" s="28"/>
      <c r="AK44177" s="28"/>
      <c r="AL44177" s="28"/>
      <c r="AM44177" s="28"/>
      <c r="AN44177" s="28"/>
      <c r="AO44177" s="28"/>
      <c r="AP44177" s="28"/>
      <c r="AQ44177" s="28"/>
      <c r="AR44177" s="28"/>
      <c r="AS44177" s="28"/>
      <c r="AT44177" s="28"/>
      <c r="AU44177" s="28"/>
    </row>
    <row r="44178" spans="9:47" x14ac:dyDescent="0.2">
      <c r="I44178" s="57"/>
      <c r="J44178" s="57"/>
      <c r="Y44178" s="28"/>
      <c r="Z44178" s="28"/>
      <c r="AA44178" s="28"/>
      <c r="AB44178" s="28"/>
      <c r="AC44178" s="28"/>
      <c r="AD44178" s="28"/>
      <c r="AE44178" s="28"/>
      <c r="AF44178" s="28"/>
      <c r="AG44178" s="28"/>
      <c r="AH44178" s="28"/>
      <c r="AI44178" s="28"/>
      <c r="AJ44178" s="28"/>
      <c r="AK44178" s="28"/>
      <c r="AL44178" s="28"/>
      <c r="AM44178" s="28"/>
      <c r="AN44178" s="28"/>
      <c r="AO44178" s="28"/>
      <c r="AP44178" s="28"/>
      <c r="AQ44178" s="28"/>
      <c r="AR44178" s="28"/>
      <c r="AS44178" s="28"/>
      <c r="AT44178" s="28"/>
      <c r="AU44178" s="28"/>
    </row>
    <row r="44179" spans="9:47" x14ac:dyDescent="0.2">
      <c r="I44179" s="57"/>
      <c r="J44179" s="57"/>
      <c r="Y44179" s="28"/>
      <c r="Z44179" s="28"/>
      <c r="AA44179" s="28"/>
      <c r="AB44179" s="28"/>
      <c r="AC44179" s="28"/>
      <c r="AD44179" s="28"/>
      <c r="AE44179" s="28"/>
      <c r="AF44179" s="28"/>
      <c r="AG44179" s="28"/>
      <c r="AH44179" s="28"/>
      <c r="AI44179" s="28"/>
      <c r="AJ44179" s="28"/>
      <c r="AK44179" s="28"/>
      <c r="AL44179" s="28"/>
      <c r="AM44179" s="28"/>
      <c r="AN44179" s="28"/>
      <c r="AO44179" s="28"/>
      <c r="AP44179" s="28"/>
      <c r="AQ44179" s="28"/>
      <c r="AR44179" s="28"/>
      <c r="AS44179" s="28"/>
      <c r="AT44179" s="28"/>
      <c r="AU44179" s="28"/>
    </row>
    <row r="44180" spans="9:47" x14ac:dyDescent="0.2">
      <c r="I44180" s="57"/>
      <c r="J44180" s="57"/>
      <c r="Y44180" s="28"/>
      <c r="Z44180" s="28"/>
      <c r="AA44180" s="28"/>
      <c r="AB44180" s="28"/>
      <c r="AC44180" s="28"/>
      <c r="AD44180" s="28"/>
      <c r="AE44180" s="28"/>
      <c r="AF44180" s="28"/>
      <c r="AG44180" s="28"/>
      <c r="AH44180" s="28"/>
      <c r="AI44180" s="28"/>
      <c r="AJ44180" s="28"/>
      <c r="AK44180" s="28"/>
      <c r="AL44180" s="28"/>
      <c r="AM44180" s="28"/>
      <c r="AN44180" s="28"/>
      <c r="AO44180" s="28"/>
      <c r="AP44180" s="28"/>
      <c r="AQ44180" s="28"/>
      <c r="AR44180" s="28"/>
      <c r="AS44180" s="28"/>
      <c r="AT44180" s="28"/>
      <c r="AU44180" s="28"/>
    </row>
    <row r="44181" spans="9:47" x14ac:dyDescent="0.2">
      <c r="I44181" s="57"/>
      <c r="J44181" s="57"/>
      <c r="Y44181" s="28"/>
      <c r="Z44181" s="28"/>
      <c r="AA44181" s="28"/>
      <c r="AB44181" s="28"/>
      <c r="AC44181" s="28"/>
      <c r="AD44181" s="28"/>
      <c r="AE44181" s="28"/>
      <c r="AF44181" s="28"/>
      <c r="AG44181" s="28"/>
      <c r="AH44181" s="28"/>
      <c r="AI44181" s="28"/>
      <c r="AJ44181" s="28"/>
      <c r="AK44181" s="28"/>
      <c r="AL44181" s="28"/>
      <c r="AM44181" s="28"/>
      <c r="AN44181" s="28"/>
      <c r="AO44181" s="28"/>
      <c r="AP44181" s="28"/>
      <c r="AQ44181" s="28"/>
      <c r="AR44181" s="28"/>
      <c r="AS44181" s="28"/>
      <c r="AT44181" s="28"/>
      <c r="AU44181" s="28"/>
    </row>
    <row r="44182" spans="9:47" x14ac:dyDescent="0.2">
      <c r="I44182" s="57"/>
      <c r="J44182" s="57"/>
      <c r="Y44182" s="28"/>
      <c r="Z44182" s="28"/>
      <c r="AA44182" s="28"/>
      <c r="AB44182" s="28"/>
      <c r="AC44182" s="28"/>
      <c r="AD44182" s="28"/>
      <c r="AE44182" s="28"/>
      <c r="AF44182" s="28"/>
      <c r="AG44182" s="28"/>
      <c r="AH44182" s="28"/>
      <c r="AI44182" s="28"/>
      <c r="AJ44182" s="28"/>
      <c r="AK44182" s="28"/>
      <c r="AL44182" s="28"/>
      <c r="AM44182" s="28"/>
      <c r="AN44182" s="28"/>
      <c r="AO44182" s="28"/>
      <c r="AP44182" s="28"/>
      <c r="AQ44182" s="28"/>
      <c r="AR44182" s="28"/>
      <c r="AS44182" s="28"/>
      <c r="AT44182" s="28"/>
      <c r="AU44182" s="28"/>
    </row>
    <row r="44183" spans="9:47" x14ac:dyDescent="0.2">
      <c r="I44183" s="57"/>
      <c r="J44183" s="57"/>
      <c r="Y44183" s="28"/>
      <c r="Z44183" s="28"/>
      <c r="AA44183" s="28"/>
      <c r="AB44183" s="28"/>
      <c r="AC44183" s="28"/>
      <c r="AD44183" s="28"/>
      <c r="AE44183" s="28"/>
      <c r="AF44183" s="28"/>
      <c r="AG44183" s="28"/>
      <c r="AH44183" s="28"/>
      <c r="AI44183" s="28"/>
      <c r="AJ44183" s="28"/>
      <c r="AK44183" s="28"/>
      <c r="AL44183" s="28"/>
      <c r="AM44183" s="28"/>
      <c r="AN44183" s="28"/>
      <c r="AO44183" s="28"/>
      <c r="AP44183" s="28"/>
      <c r="AQ44183" s="28"/>
      <c r="AR44183" s="28"/>
      <c r="AS44183" s="28"/>
      <c r="AT44183" s="28"/>
      <c r="AU44183" s="28"/>
    </row>
    <row r="44184" spans="9:47" x14ac:dyDescent="0.2">
      <c r="I44184" s="57"/>
      <c r="J44184" s="57"/>
      <c r="Y44184" s="28"/>
      <c r="Z44184" s="28"/>
      <c r="AA44184" s="28"/>
      <c r="AB44184" s="28"/>
      <c r="AC44184" s="28"/>
      <c r="AD44184" s="28"/>
      <c r="AE44184" s="28"/>
      <c r="AF44184" s="28"/>
      <c r="AG44184" s="28"/>
      <c r="AH44184" s="28"/>
      <c r="AI44184" s="28"/>
      <c r="AJ44184" s="28"/>
      <c r="AK44184" s="28"/>
      <c r="AL44184" s="28"/>
      <c r="AM44184" s="28"/>
      <c r="AN44184" s="28"/>
      <c r="AO44184" s="28"/>
      <c r="AP44184" s="28"/>
      <c r="AQ44184" s="28"/>
      <c r="AR44184" s="28"/>
      <c r="AS44184" s="28"/>
      <c r="AT44184" s="28"/>
      <c r="AU44184" s="28"/>
    </row>
    <row r="44185" spans="9:47" x14ac:dyDescent="0.2">
      <c r="I44185" s="57"/>
      <c r="J44185" s="57"/>
      <c r="Y44185" s="28"/>
      <c r="Z44185" s="28"/>
      <c r="AA44185" s="28"/>
      <c r="AB44185" s="28"/>
      <c r="AC44185" s="28"/>
      <c r="AD44185" s="28"/>
      <c r="AE44185" s="28"/>
      <c r="AF44185" s="28"/>
      <c r="AG44185" s="28"/>
      <c r="AH44185" s="28"/>
      <c r="AI44185" s="28"/>
      <c r="AJ44185" s="28"/>
      <c r="AK44185" s="28"/>
      <c r="AL44185" s="28"/>
      <c r="AM44185" s="28"/>
      <c r="AN44185" s="28"/>
      <c r="AO44185" s="28"/>
      <c r="AP44185" s="28"/>
      <c r="AQ44185" s="28"/>
      <c r="AR44185" s="28"/>
      <c r="AS44185" s="28"/>
      <c r="AT44185" s="28"/>
      <c r="AU44185" s="28"/>
    </row>
    <row r="44186" spans="9:47" x14ac:dyDescent="0.2">
      <c r="I44186" s="57"/>
      <c r="J44186" s="57"/>
      <c r="Y44186" s="28"/>
      <c r="Z44186" s="28"/>
      <c r="AA44186" s="28"/>
      <c r="AB44186" s="28"/>
      <c r="AC44186" s="28"/>
      <c r="AD44186" s="28"/>
      <c r="AE44186" s="28"/>
      <c r="AF44186" s="28"/>
      <c r="AG44186" s="28"/>
      <c r="AH44186" s="28"/>
      <c r="AI44186" s="28"/>
      <c r="AJ44186" s="28"/>
      <c r="AK44186" s="28"/>
      <c r="AL44186" s="28"/>
      <c r="AM44186" s="28"/>
      <c r="AN44186" s="28"/>
      <c r="AO44186" s="28"/>
      <c r="AP44186" s="28"/>
      <c r="AQ44186" s="28"/>
      <c r="AR44186" s="28"/>
      <c r="AS44186" s="28"/>
      <c r="AT44186" s="28"/>
      <c r="AU44186" s="28"/>
    </row>
    <row r="44187" spans="9:47" x14ac:dyDescent="0.2">
      <c r="I44187" s="57"/>
      <c r="J44187" s="57"/>
      <c r="Y44187" s="28"/>
      <c r="Z44187" s="28"/>
      <c r="AA44187" s="28"/>
      <c r="AB44187" s="28"/>
      <c r="AC44187" s="28"/>
      <c r="AD44187" s="28"/>
      <c r="AE44187" s="28"/>
      <c r="AF44187" s="28"/>
      <c r="AG44187" s="28"/>
      <c r="AH44187" s="28"/>
      <c r="AI44187" s="28"/>
      <c r="AJ44187" s="28"/>
      <c r="AK44187" s="28"/>
      <c r="AL44187" s="28"/>
      <c r="AM44187" s="28"/>
      <c r="AN44187" s="28"/>
      <c r="AO44187" s="28"/>
      <c r="AP44187" s="28"/>
      <c r="AQ44187" s="28"/>
      <c r="AR44187" s="28"/>
      <c r="AS44187" s="28"/>
      <c r="AT44187" s="28"/>
      <c r="AU44187" s="28"/>
    </row>
    <row r="44188" spans="9:47" x14ac:dyDescent="0.2">
      <c r="I44188" s="57"/>
      <c r="J44188" s="57"/>
      <c r="Y44188" s="28"/>
      <c r="Z44188" s="28"/>
      <c r="AA44188" s="28"/>
      <c r="AB44188" s="28"/>
      <c r="AC44188" s="28"/>
      <c r="AD44188" s="28"/>
      <c r="AE44188" s="28"/>
      <c r="AF44188" s="28"/>
      <c r="AG44188" s="28"/>
      <c r="AH44188" s="28"/>
      <c r="AI44188" s="28"/>
      <c r="AJ44188" s="28"/>
      <c r="AK44188" s="28"/>
      <c r="AL44188" s="28"/>
      <c r="AM44188" s="28"/>
      <c r="AN44188" s="28"/>
      <c r="AO44188" s="28"/>
      <c r="AP44188" s="28"/>
      <c r="AQ44188" s="28"/>
      <c r="AR44188" s="28"/>
      <c r="AS44188" s="28"/>
      <c r="AT44188" s="28"/>
      <c r="AU44188" s="28"/>
    </row>
    <row r="44189" spans="9:47" x14ac:dyDescent="0.2">
      <c r="I44189" s="57"/>
      <c r="J44189" s="57"/>
      <c r="Y44189" s="28"/>
      <c r="Z44189" s="28"/>
      <c r="AA44189" s="28"/>
      <c r="AB44189" s="28"/>
      <c r="AC44189" s="28"/>
      <c r="AD44189" s="28"/>
      <c r="AE44189" s="28"/>
      <c r="AF44189" s="28"/>
      <c r="AG44189" s="28"/>
      <c r="AH44189" s="28"/>
      <c r="AI44189" s="28"/>
      <c r="AJ44189" s="28"/>
      <c r="AK44189" s="28"/>
      <c r="AL44189" s="28"/>
      <c r="AM44189" s="28"/>
      <c r="AN44189" s="28"/>
      <c r="AO44189" s="28"/>
      <c r="AP44189" s="28"/>
      <c r="AQ44189" s="28"/>
      <c r="AR44189" s="28"/>
      <c r="AS44189" s="28"/>
      <c r="AT44189" s="28"/>
      <c r="AU44189" s="28"/>
    </row>
    <row r="44190" spans="9:47" x14ac:dyDescent="0.2">
      <c r="I44190" s="57"/>
      <c r="J44190" s="57"/>
      <c r="Y44190" s="28"/>
      <c r="Z44190" s="28"/>
      <c r="AA44190" s="28"/>
      <c r="AB44190" s="28"/>
      <c r="AC44190" s="28"/>
      <c r="AD44190" s="28"/>
      <c r="AE44190" s="28"/>
      <c r="AF44190" s="28"/>
      <c r="AG44190" s="28"/>
      <c r="AH44190" s="28"/>
      <c r="AI44190" s="28"/>
      <c r="AJ44190" s="28"/>
      <c r="AK44190" s="28"/>
      <c r="AL44190" s="28"/>
      <c r="AM44190" s="28"/>
      <c r="AN44190" s="28"/>
      <c r="AO44190" s="28"/>
      <c r="AP44190" s="28"/>
      <c r="AQ44190" s="28"/>
      <c r="AR44190" s="28"/>
      <c r="AS44190" s="28"/>
      <c r="AT44190" s="28"/>
      <c r="AU44190" s="28"/>
    </row>
    <row r="44191" spans="9:47" x14ac:dyDescent="0.2">
      <c r="I44191" s="57"/>
      <c r="J44191" s="57"/>
      <c r="Y44191" s="28"/>
      <c r="Z44191" s="28"/>
      <c r="AA44191" s="28"/>
      <c r="AB44191" s="28"/>
      <c r="AC44191" s="28"/>
      <c r="AD44191" s="28"/>
      <c r="AE44191" s="28"/>
      <c r="AF44191" s="28"/>
      <c r="AG44191" s="28"/>
      <c r="AH44191" s="28"/>
      <c r="AI44191" s="28"/>
      <c r="AJ44191" s="28"/>
      <c r="AK44191" s="28"/>
      <c r="AL44191" s="28"/>
      <c r="AM44191" s="28"/>
      <c r="AN44191" s="28"/>
      <c r="AO44191" s="28"/>
      <c r="AP44191" s="28"/>
      <c r="AQ44191" s="28"/>
      <c r="AR44191" s="28"/>
      <c r="AS44191" s="28"/>
      <c r="AT44191" s="28"/>
      <c r="AU44191" s="28"/>
    </row>
    <row r="44192" spans="9:47" x14ac:dyDescent="0.2">
      <c r="I44192" s="57"/>
      <c r="J44192" s="57"/>
      <c r="Y44192" s="28"/>
      <c r="Z44192" s="28"/>
      <c r="AA44192" s="28"/>
      <c r="AB44192" s="28"/>
      <c r="AC44192" s="28"/>
      <c r="AD44192" s="28"/>
      <c r="AE44192" s="28"/>
      <c r="AF44192" s="28"/>
      <c r="AG44192" s="28"/>
      <c r="AH44192" s="28"/>
      <c r="AI44192" s="28"/>
      <c r="AJ44192" s="28"/>
      <c r="AK44192" s="28"/>
      <c r="AL44192" s="28"/>
      <c r="AM44192" s="28"/>
      <c r="AN44192" s="28"/>
      <c r="AO44192" s="28"/>
      <c r="AP44192" s="28"/>
      <c r="AQ44192" s="28"/>
      <c r="AR44192" s="28"/>
      <c r="AS44192" s="28"/>
      <c r="AT44192" s="28"/>
      <c r="AU44192" s="28"/>
    </row>
    <row r="44193" spans="9:47" x14ac:dyDescent="0.2">
      <c r="I44193" s="57"/>
      <c r="J44193" s="57"/>
      <c r="Y44193" s="28"/>
      <c r="Z44193" s="28"/>
      <c r="AA44193" s="28"/>
      <c r="AB44193" s="28"/>
      <c r="AC44193" s="28"/>
      <c r="AD44193" s="28"/>
      <c r="AE44193" s="28"/>
      <c r="AF44193" s="28"/>
      <c r="AG44193" s="28"/>
      <c r="AH44193" s="28"/>
      <c r="AI44193" s="28"/>
      <c r="AJ44193" s="28"/>
      <c r="AK44193" s="28"/>
      <c r="AL44193" s="28"/>
      <c r="AM44193" s="28"/>
      <c r="AN44193" s="28"/>
      <c r="AO44193" s="28"/>
      <c r="AP44193" s="28"/>
      <c r="AQ44193" s="28"/>
      <c r="AR44193" s="28"/>
      <c r="AS44193" s="28"/>
      <c r="AT44193" s="28"/>
      <c r="AU44193" s="28"/>
    </row>
    <row r="44194" spans="9:47" x14ac:dyDescent="0.2">
      <c r="I44194" s="57"/>
      <c r="J44194" s="57"/>
      <c r="Y44194" s="28"/>
      <c r="Z44194" s="28"/>
      <c r="AA44194" s="28"/>
      <c r="AB44194" s="28"/>
      <c r="AC44194" s="28"/>
      <c r="AD44194" s="28"/>
      <c r="AE44194" s="28"/>
      <c r="AF44194" s="28"/>
      <c r="AG44194" s="28"/>
      <c r="AH44194" s="28"/>
      <c r="AI44194" s="28"/>
      <c r="AJ44194" s="28"/>
      <c r="AK44194" s="28"/>
      <c r="AL44194" s="28"/>
      <c r="AM44194" s="28"/>
      <c r="AN44194" s="28"/>
      <c r="AO44194" s="28"/>
      <c r="AP44194" s="28"/>
      <c r="AQ44194" s="28"/>
      <c r="AR44194" s="28"/>
      <c r="AS44194" s="28"/>
      <c r="AT44194" s="28"/>
      <c r="AU44194" s="28"/>
    </row>
    <row r="44195" spans="9:47" x14ac:dyDescent="0.2">
      <c r="I44195" s="57"/>
      <c r="J44195" s="57"/>
      <c r="Y44195" s="28"/>
      <c r="Z44195" s="28"/>
      <c r="AA44195" s="28"/>
      <c r="AB44195" s="28"/>
      <c r="AC44195" s="28"/>
      <c r="AD44195" s="28"/>
      <c r="AE44195" s="28"/>
      <c r="AF44195" s="28"/>
      <c r="AG44195" s="28"/>
      <c r="AH44195" s="28"/>
      <c r="AI44195" s="28"/>
      <c r="AJ44195" s="28"/>
      <c r="AK44195" s="28"/>
      <c r="AL44195" s="28"/>
      <c r="AM44195" s="28"/>
      <c r="AN44195" s="28"/>
      <c r="AO44195" s="28"/>
      <c r="AP44195" s="28"/>
      <c r="AQ44195" s="28"/>
      <c r="AR44195" s="28"/>
      <c r="AS44195" s="28"/>
      <c r="AT44195" s="28"/>
      <c r="AU44195" s="28"/>
    </row>
    <row r="44196" spans="9:47" x14ac:dyDescent="0.2">
      <c r="I44196" s="57"/>
      <c r="J44196" s="57"/>
      <c r="Y44196" s="28"/>
      <c r="Z44196" s="28"/>
      <c r="AA44196" s="28"/>
      <c r="AB44196" s="28"/>
      <c r="AC44196" s="28"/>
      <c r="AD44196" s="28"/>
      <c r="AE44196" s="28"/>
      <c r="AF44196" s="28"/>
      <c r="AG44196" s="28"/>
      <c r="AH44196" s="28"/>
      <c r="AI44196" s="28"/>
      <c r="AJ44196" s="28"/>
      <c r="AK44196" s="28"/>
      <c r="AL44196" s="28"/>
      <c r="AM44196" s="28"/>
      <c r="AN44196" s="28"/>
      <c r="AO44196" s="28"/>
      <c r="AP44196" s="28"/>
      <c r="AQ44196" s="28"/>
      <c r="AR44196" s="28"/>
      <c r="AS44196" s="28"/>
      <c r="AT44196" s="28"/>
      <c r="AU44196" s="28"/>
    </row>
    <row r="44197" spans="9:47" x14ac:dyDescent="0.2">
      <c r="I44197" s="57"/>
      <c r="J44197" s="57"/>
      <c r="Y44197" s="28"/>
      <c r="Z44197" s="28"/>
      <c r="AA44197" s="28"/>
      <c r="AB44197" s="28"/>
      <c r="AC44197" s="28"/>
      <c r="AD44197" s="28"/>
      <c r="AE44197" s="28"/>
      <c r="AF44197" s="28"/>
      <c r="AG44197" s="28"/>
      <c r="AH44197" s="28"/>
      <c r="AI44197" s="28"/>
      <c r="AJ44197" s="28"/>
      <c r="AK44197" s="28"/>
      <c r="AL44197" s="28"/>
      <c r="AM44197" s="28"/>
      <c r="AN44197" s="28"/>
      <c r="AO44197" s="28"/>
      <c r="AP44197" s="28"/>
      <c r="AQ44197" s="28"/>
      <c r="AR44197" s="28"/>
      <c r="AS44197" s="28"/>
      <c r="AT44197" s="28"/>
      <c r="AU44197" s="28"/>
    </row>
    <row r="44198" spans="9:47" x14ac:dyDescent="0.2">
      <c r="I44198" s="57"/>
      <c r="J44198" s="57"/>
      <c r="Y44198" s="28"/>
      <c r="Z44198" s="28"/>
      <c r="AA44198" s="28"/>
      <c r="AB44198" s="28"/>
      <c r="AC44198" s="28"/>
      <c r="AD44198" s="28"/>
      <c r="AE44198" s="28"/>
      <c r="AF44198" s="28"/>
      <c r="AG44198" s="28"/>
      <c r="AH44198" s="28"/>
      <c r="AI44198" s="28"/>
      <c r="AJ44198" s="28"/>
      <c r="AK44198" s="28"/>
      <c r="AL44198" s="28"/>
      <c r="AM44198" s="28"/>
      <c r="AN44198" s="28"/>
      <c r="AO44198" s="28"/>
      <c r="AP44198" s="28"/>
      <c r="AQ44198" s="28"/>
      <c r="AR44198" s="28"/>
      <c r="AS44198" s="28"/>
      <c r="AT44198" s="28"/>
      <c r="AU44198" s="28"/>
    </row>
    <row r="44199" spans="9:47" x14ac:dyDescent="0.2">
      <c r="I44199" s="57"/>
      <c r="J44199" s="57"/>
      <c r="Y44199" s="28"/>
      <c r="Z44199" s="28"/>
      <c r="AA44199" s="28"/>
      <c r="AB44199" s="28"/>
      <c r="AC44199" s="28"/>
      <c r="AD44199" s="28"/>
      <c r="AE44199" s="28"/>
      <c r="AF44199" s="28"/>
      <c r="AG44199" s="28"/>
      <c r="AH44199" s="28"/>
      <c r="AI44199" s="28"/>
      <c r="AJ44199" s="28"/>
      <c r="AK44199" s="28"/>
      <c r="AL44199" s="28"/>
      <c r="AM44199" s="28"/>
      <c r="AN44199" s="28"/>
      <c r="AO44199" s="28"/>
      <c r="AP44199" s="28"/>
      <c r="AQ44199" s="28"/>
      <c r="AR44199" s="28"/>
      <c r="AS44199" s="28"/>
      <c r="AT44199" s="28"/>
      <c r="AU44199" s="28"/>
    </row>
    <row r="44200" spans="9:47" x14ac:dyDescent="0.2">
      <c r="I44200" s="57"/>
      <c r="J44200" s="57"/>
      <c r="Y44200" s="28"/>
      <c r="Z44200" s="28"/>
      <c r="AA44200" s="28"/>
      <c r="AB44200" s="28"/>
      <c r="AC44200" s="28"/>
      <c r="AD44200" s="28"/>
      <c r="AE44200" s="28"/>
      <c r="AF44200" s="28"/>
      <c r="AG44200" s="28"/>
      <c r="AH44200" s="28"/>
      <c r="AI44200" s="28"/>
      <c r="AJ44200" s="28"/>
      <c r="AK44200" s="28"/>
      <c r="AL44200" s="28"/>
      <c r="AM44200" s="28"/>
      <c r="AN44200" s="28"/>
      <c r="AO44200" s="28"/>
      <c r="AP44200" s="28"/>
      <c r="AQ44200" s="28"/>
      <c r="AR44200" s="28"/>
      <c r="AS44200" s="28"/>
      <c r="AT44200" s="28"/>
      <c r="AU44200" s="28"/>
    </row>
    <row r="44201" spans="9:47" x14ac:dyDescent="0.2">
      <c r="I44201" s="57"/>
      <c r="J44201" s="57"/>
      <c r="Y44201" s="28"/>
      <c r="Z44201" s="28"/>
      <c r="AA44201" s="28"/>
      <c r="AB44201" s="28"/>
      <c r="AC44201" s="28"/>
      <c r="AD44201" s="28"/>
      <c r="AE44201" s="28"/>
      <c r="AF44201" s="28"/>
      <c r="AG44201" s="28"/>
      <c r="AH44201" s="28"/>
      <c r="AI44201" s="28"/>
      <c r="AJ44201" s="28"/>
      <c r="AK44201" s="28"/>
      <c r="AL44201" s="28"/>
      <c r="AM44201" s="28"/>
      <c r="AN44201" s="28"/>
      <c r="AO44201" s="28"/>
      <c r="AP44201" s="28"/>
      <c r="AQ44201" s="28"/>
      <c r="AR44201" s="28"/>
      <c r="AS44201" s="28"/>
      <c r="AT44201" s="28"/>
      <c r="AU44201" s="28"/>
    </row>
    <row r="44202" spans="9:47" x14ac:dyDescent="0.2">
      <c r="I44202" s="57"/>
      <c r="J44202" s="57"/>
      <c r="Y44202" s="28"/>
      <c r="Z44202" s="28"/>
      <c r="AA44202" s="28"/>
      <c r="AB44202" s="28"/>
      <c r="AC44202" s="28"/>
      <c r="AD44202" s="28"/>
      <c r="AE44202" s="28"/>
      <c r="AF44202" s="28"/>
      <c r="AG44202" s="28"/>
      <c r="AH44202" s="28"/>
      <c r="AI44202" s="28"/>
      <c r="AJ44202" s="28"/>
      <c r="AK44202" s="28"/>
      <c r="AL44202" s="28"/>
      <c r="AM44202" s="28"/>
      <c r="AN44202" s="28"/>
      <c r="AO44202" s="28"/>
      <c r="AP44202" s="28"/>
      <c r="AQ44202" s="28"/>
      <c r="AR44202" s="28"/>
      <c r="AS44202" s="28"/>
      <c r="AT44202" s="28"/>
      <c r="AU44202" s="28"/>
    </row>
    <row r="44203" spans="9:47" x14ac:dyDescent="0.2">
      <c r="I44203" s="57"/>
      <c r="J44203" s="57"/>
      <c r="Y44203" s="28"/>
      <c r="Z44203" s="28"/>
      <c r="AA44203" s="28"/>
      <c r="AB44203" s="28"/>
      <c r="AC44203" s="28"/>
      <c r="AD44203" s="28"/>
      <c r="AE44203" s="28"/>
      <c r="AF44203" s="28"/>
      <c r="AG44203" s="28"/>
      <c r="AH44203" s="28"/>
      <c r="AI44203" s="28"/>
      <c r="AJ44203" s="28"/>
      <c r="AK44203" s="28"/>
      <c r="AL44203" s="28"/>
      <c r="AM44203" s="28"/>
      <c r="AN44203" s="28"/>
      <c r="AO44203" s="28"/>
      <c r="AP44203" s="28"/>
      <c r="AQ44203" s="28"/>
      <c r="AR44203" s="28"/>
      <c r="AS44203" s="28"/>
      <c r="AT44203" s="28"/>
      <c r="AU44203" s="28"/>
    </row>
    <row r="44204" spans="9:47" x14ac:dyDescent="0.2">
      <c r="I44204" s="57"/>
      <c r="J44204" s="57"/>
      <c r="Y44204" s="28"/>
      <c r="Z44204" s="28"/>
      <c r="AA44204" s="28"/>
      <c r="AB44204" s="28"/>
      <c r="AC44204" s="28"/>
      <c r="AD44204" s="28"/>
      <c r="AE44204" s="28"/>
      <c r="AF44204" s="28"/>
      <c r="AG44204" s="28"/>
      <c r="AH44204" s="28"/>
      <c r="AI44204" s="28"/>
      <c r="AJ44204" s="28"/>
      <c r="AK44204" s="28"/>
      <c r="AL44204" s="28"/>
      <c r="AM44204" s="28"/>
      <c r="AN44204" s="28"/>
      <c r="AO44204" s="28"/>
      <c r="AP44204" s="28"/>
      <c r="AQ44204" s="28"/>
      <c r="AR44204" s="28"/>
      <c r="AS44204" s="28"/>
      <c r="AT44204" s="28"/>
      <c r="AU44204" s="28"/>
    </row>
    <row r="44205" spans="9:47" x14ac:dyDescent="0.2">
      <c r="I44205" s="57"/>
      <c r="J44205" s="57"/>
      <c r="Y44205" s="28"/>
      <c r="Z44205" s="28"/>
      <c r="AA44205" s="28"/>
      <c r="AB44205" s="28"/>
      <c r="AC44205" s="28"/>
      <c r="AD44205" s="28"/>
      <c r="AE44205" s="28"/>
      <c r="AF44205" s="28"/>
      <c r="AG44205" s="28"/>
      <c r="AH44205" s="28"/>
      <c r="AI44205" s="28"/>
      <c r="AJ44205" s="28"/>
      <c r="AK44205" s="28"/>
      <c r="AL44205" s="28"/>
      <c r="AM44205" s="28"/>
      <c r="AN44205" s="28"/>
      <c r="AO44205" s="28"/>
      <c r="AP44205" s="28"/>
      <c r="AQ44205" s="28"/>
      <c r="AR44205" s="28"/>
      <c r="AS44205" s="28"/>
      <c r="AT44205" s="28"/>
      <c r="AU44205" s="28"/>
    </row>
    <row r="44206" spans="9:47" x14ac:dyDescent="0.2">
      <c r="I44206" s="57"/>
      <c r="J44206" s="57"/>
      <c r="Y44206" s="28"/>
      <c r="Z44206" s="28"/>
      <c r="AA44206" s="28"/>
      <c r="AB44206" s="28"/>
      <c r="AC44206" s="28"/>
      <c r="AD44206" s="28"/>
      <c r="AE44206" s="28"/>
      <c r="AF44206" s="28"/>
      <c r="AG44206" s="28"/>
      <c r="AH44206" s="28"/>
      <c r="AI44206" s="28"/>
      <c r="AJ44206" s="28"/>
      <c r="AK44206" s="28"/>
      <c r="AL44206" s="28"/>
      <c r="AM44206" s="28"/>
      <c r="AN44206" s="28"/>
      <c r="AO44206" s="28"/>
      <c r="AP44206" s="28"/>
      <c r="AQ44206" s="28"/>
      <c r="AR44206" s="28"/>
      <c r="AS44206" s="28"/>
      <c r="AT44206" s="28"/>
      <c r="AU44206" s="28"/>
    </row>
    <row r="44207" spans="9:47" x14ac:dyDescent="0.2">
      <c r="I44207" s="57"/>
      <c r="J44207" s="57"/>
      <c r="Y44207" s="28"/>
      <c r="Z44207" s="28"/>
      <c r="AA44207" s="28"/>
      <c r="AB44207" s="28"/>
      <c r="AC44207" s="28"/>
      <c r="AD44207" s="28"/>
      <c r="AE44207" s="28"/>
      <c r="AF44207" s="28"/>
      <c r="AG44207" s="28"/>
      <c r="AH44207" s="28"/>
      <c r="AI44207" s="28"/>
      <c r="AJ44207" s="28"/>
      <c r="AK44207" s="28"/>
      <c r="AL44207" s="28"/>
      <c r="AM44207" s="28"/>
      <c r="AN44207" s="28"/>
      <c r="AO44207" s="28"/>
      <c r="AP44207" s="28"/>
      <c r="AQ44207" s="28"/>
      <c r="AR44207" s="28"/>
      <c r="AS44207" s="28"/>
      <c r="AT44207" s="28"/>
      <c r="AU44207" s="28"/>
    </row>
    <row r="44208" spans="9:47" x14ac:dyDescent="0.2">
      <c r="I44208" s="57"/>
      <c r="J44208" s="57"/>
      <c r="Y44208" s="28"/>
      <c r="Z44208" s="28"/>
      <c r="AA44208" s="28"/>
      <c r="AB44208" s="28"/>
      <c r="AC44208" s="28"/>
      <c r="AD44208" s="28"/>
      <c r="AE44208" s="28"/>
      <c r="AF44208" s="28"/>
      <c r="AG44208" s="28"/>
      <c r="AH44208" s="28"/>
      <c r="AI44208" s="28"/>
      <c r="AJ44208" s="28"/>
      <c r="AK44208" s="28"/>
      <c r="AL44208" s="28"/>
      <c r="AM44208" s="28"/>
      <c r="AN44208" s="28"/>
      <c r="AO44208" s="28"/>
      <c r="AP44208" s="28"/>
      <c r="AQ44208" s="28"/>
      <c r="AR44208" s="28"/>
      <c r="AS44208" s="28"/>
      <c r="AT44208" s="28"/>
      <c r="AU44208" s="28"/>
    </row>
    <row r="44209" spans="9:47" x14ac:dyDescent="0.2">
      <c r="I44209" s="57"/>
      <c r="J44209" s="57"/>
      <c r="Y44209" s="28"/>
      <c r="Z44209" s="28"/>
      <c r="AA44209" s="28"/>
      <c r="AB44209" s="28"/>
      <c r="AC44209" s="28"/>
      <c r="AD44209" s="28"/>
      <c r="AE44209" s="28"/>
      <c r="AF44209" s="28"/>
      <c r="AG44209" s="28"/>
      <c r="AH44209" s="28"/>
      <c r="AI44209" s="28"/>
      <c r="AJ44209" s="28"/>
      <c r="AK44209" s="28"/>
      <c r="AL44209" s="28"/>
      <c r="AM44209" s="28"/>
      <c r="AN44209" s="28"/>
      <c r="AO44209" s="28"/>
      <c r="AP44209" s="28"/>
      <c r="AQ44209" s="28"/>
      <c r="AR44209" s="28"/>
      <c r="AS44209" s="28"/>
      <c r="AT44209" s="28"/>
      <c r="AU44209" s="28"/>
    </row>
    <row r="44210" spans="9:47" x14ac:dyDescent="0.2">
      <c r="I44210" s="57"/>
      <c r="J44210" s="57"/>
      <c r="Y44210" s="28"/>
      <c r="Z44210" s="28"/>
      <c r="AA44210" s="28"/>
      <c r="AB44210" s="28"/>
      <c r="AC44210" s="28"/>
      <c r="AD44210" s="28"/>
      <c r="AE44210" s="28"/>
      <c r="AF44210" s="28"/>
      <c r="AG44210" s="28"/>
      <c r="AH44210" s="28"/>
      <c r="AI44210" s="28"/>
      <c r="AJ44210" s="28"/>
      <c r="AK44210" s="28"/>
      <c r="AL44210" s="28"/>
      <c r="AM44210" s="28"/>
      <c r="AN44210" s="28"/>
      <c r="AO44210" s="28"/>
      <c r="AP44210" s="28"/>
      <c r="AQ44210" s="28"/>
      <c r="AR44210" s="28"/>
      <c r="AS44210" s="28"/>
      <c r="AT44210" s="28"/>
      <c r="AU44210" s="28"/>
    </row>
    <row r="44211" spans="9:47" x14ac:dyDescent="0.2">
      <c r="I44211" s="57"/>
      <c r="J44211" s="57"/>
      <c r="Y44211" s="28"/>
      <c r="Z44211" s="28"/>
      <c r="AA44211" s="28"/>
      <c r="AB44211" s="28"/>
      <c r="AC44211" s="28"/>
      <c r="AD44211" s="28"/>
      <c r="AE44211" s="28"/>
      <c r="AF44211" s="28"/>
      <c r="AG44211" s="28"/>
      <c r="AH44211" s="28"/>
      <c r="AI44211" s="28"/>
      <c r="AJ44211" s="28"/>
      <c r="AK44211" s="28"/>
      <c r="AL44211" s="28"/>
      <c r="AM44211" s="28"/>
      <c r="AN44211" s="28"/>
      <c r="AO44211" s="28"/>
      <c r="AP44211" s="28"/>
      <c r="AQ44211" s="28"/>
      <c r="AR44211" s="28"/>
      <c r="AS44211" s="28"/>
      <c r="AT44211" s="28"/>
      <c r="AU44211" s="28"/>
    </row>
    <row r="44212" spans="9:47" x14ac:dyDescent="0.2">
      <c r="I44212" s="57"/>
      <c r="J44212" s="57"/>
      <c r="Y44212" s="28"/>
      <c r="Z44212" s="28"/>
      <c r="AA44212" s="28"/>
      <c r="AB44212" s="28"/>
      <c r="AC44212" s="28"/>
      <c r="AD44212" s="28"/>
      <c r="AE44212" s="28"/>
      <c r="AF44212" s="28"/>
      <c r="AG44212" s="28"/>
      <c r="AH44212" s="28"/>
      <c r="AI44212" s="28"/>
      <c r="AJ44212" s="28"/>
      <c r="AK44212" s="28"/>
      <c r="AL44212" s="28"/>
      <c r="AM44212" s="28"/>
      <c r="AN44212" s="28"/>
      <c r="AO44212" s="28"/>
      <c r="AP44212" s="28"/>
      <c r="AQ44212" s="28"/>
      <c r="AR44212" s="28"/>
      <c r="AS44212" s="28"/>
      <c r="AT44212" s="28"/>
      <c r="AU44212" s="28"/>
    </row>
    <row r="44213" spans="9:47" x14ac:dyDescent="0.2">
      <c r="I44213" s="57"/>
      <c r="J44213" s="57"/>
      <c r="Y44213" s="28"/>
      <c r="Z44213" s="28"/>
      <c r="AA44213" s="28"/>
      <c r="AB44213" s="28"/>
      <c r="AC44213" s="28"/>
      <c r="AD44213" s="28"/>
      <c r="AE44213" s="28"/>
      <c r="AF44213" s="28"/>
      <c r="AG44213" s="28"/>
      <c r="AH44213" s="28"/>
      <c r="AI44213" s="28"/>
      <c r="AJ44213" s="28"/>
      <c r="AK44213" s="28"/>
      <c r="AL44213" s="28"/>
      <c r="AM44213" s="28"/>
      <c r="AN44213" s="28"/>
      <c r="AO44213" s="28"/>
      <c r="AP44213" s="28"/>
      <c r="AQ44213" s="28"/>
      <c r="AR44213" s="28"/>
      <c r="AS44213" s="28"/>
      <c r="AT44213" s="28"/>
      <c r="AU44213" s="28"/>
    </row>
    <row r="44214" spans="9:47" x14ac:dyDescent="0.2">
      <c r="I44214" s="57"/>
      <c r="J44214" s="57"/>
      <c r="Y44214" s="28"/>
      <c r="Z44214" s="28"/>
      <c r="AA44214" s="28"/>
      <c r="AB44214" s="28"/>
      <c r="AC44214" s="28"/>
      <c r="AD44214" s="28"/>
      <c r="AE44214" s="28"/>
      <c r="AF44214" s="28"/>
      <c r="AG44214" s="28"/>
      <c r="AH44214" s="28"/>
      <c r="AI44214" s="28"/>
      <c r="AJ44214" s="28"/>
      <c r="AK44214" s="28"/>
      <c r="AL44214" s="28"/>
      <c r="AM44214" s="28"/>
      <c r="AN44214" s="28"/>
      <c r="AO44214" s="28"/>
      <c r="AP44214" s="28"/>
      <c r="AQ44214" s="28"/>
      <c r="AR44214" s="28"/>
      <c r="AS44214" s="28"/>
      <c r="AT44214" s="28"/>
      <c r="AU44214" s="28"/>
    </row>
    <row r="44215" spans="9:47" x14ac:dyDescent="0.2">
      <c r="I44215" s="57"/>
      <c r="J44215" s="57"/>
      <c r="Y44215" s="28"/>
      <c r="Z44215" s="28"/>
      <c r="AA44215" s="28"/>
      <c r="AB44215" s="28"/>
      <c r="AC44215" s="28"/>
      <c r="AD44215" s="28"/>
      <c r="AE44215" s="28"/>
      <c r="AF44215" s="28"/>
      <c r="AG44215" s="28"/>
      <c r="AH44215" s="28"/>
      <c r="AI44215" s="28"/>
      <c r="AJ44215" s="28"/>
      <c r="AK44215" s="28"/>
      <c r="AL44215" s="28"/>
      <c r="AM44215" s="28"/>
      <c r="AN44215" s="28"/>
      <c r="AO44215" s="28"/>
      <c r="AP44215" s="28"/>
      <c r="AQ44215" s="28"/>
      <c r="AR44215" s="28"/>
      <c r="AS44215" s="28"/>
      <c r="AT44215" s="28"/>
      <c r="AU44215" s="28"/>
    </row>
    <row r="44216" spans="9:47" x14ac:dyDescent="0.2">
      <c r="I44216" s="57"/>
      <c r="J44216" s="57"/>
      <c r="Y44216" s="28"/>
      <c r="Z44216" s="28"/>
      <c r="AA44216" s="28"/>
      <c r="AB44216" s="28"/>
      <c r="AC44216" s="28"/>
      <c r="AD44216" s="28"/>
      <c r="AE44216" s="28"/>
      <c r="AF44216" s="28"/>
      <c r="AG44216" s="28"/>
      <c r="AH44216" s="28"/>
      <c r="AI44216" s="28"/>
      <c r="AJ44216" s="28"/>
      <c r="AK44216" s="28"/>
      <c r="AL44216" s="28"/>
      <c r="AM44216" s="28"/>
      <c r="AN44216" s="28"/>
      <c r="AO44216" s="28"/>
      <c r="AP44216" s="28"/>
      <c r="AQ44216" s="28"/>
      <c r="AR44216" s="28"/>
      <c r="AS44216" s="28"/>
      <c r="AT44216" s="28"/>
      <c r="AU44216" s="28"/>
    </row>
    <row r="44217" spans="9:47" x14ac:dyDescent="0.2">
      <c r="I44217" s="57"/>
      <c r="J44217" s="57"/>
      <c r="Y44217" s="28"/>
      <c r="Z44217" s="28"/>
      <c r="AA44217" s="28"/>
      <c r="AB44217" s="28"/>
      <c r="AC44217" s="28"/>
      <c r="AD44217" s="28"/>
      <c r="AE44217" s="28"/>
      <c r="AF44217" s="28"/>
      <c r="AG44217" s="28"/>
      <c r="AH44217" s="28"/>
      <c r="AI44217" s="28"/>
      <c r="AJ44217" s="28"/>
      <c r="AK44217" s="28"/>
      <c r="AL44217" s="28"/>
      <c r="AM44217" s="28"/>
      <c r="AN44217" s="28"/>
      <c r="AO44217" s="28"/>
      <c r="AP44217" s="28"/>
      <c r="AQ44217" s="28"/>
      <c r="AR44217" s="28"/>
      <c r="AS44217" s="28"/>
      <c r="AT44217" s="28"/>
      <c r="AU44217" s="28"/>
    </row>
    <row r="44218" spans="9:47" x14ac:dyDescent="0.2">
      <c r="I44218" s="57"/>
      <c r="J44218" s="57"/>
      <c r="Y44218" s="28"/>
      <c r="Z44218" s="28"/>
      <c r="AA44218" s="28"/>
      <c r="AB44218" s="28"/>
      <c r="AC44218" s="28"/>
      <c r="AD44218" s="28"/>
      <c r="AE44218" s="28"/>
      <c r="AF44218" s="28"/>
      <c r="AG44218" s="28"/>
      <c r="AH44218" s="28"/>
      <c r="AI44218" s="28"/>
      <c r="AJ44218" s="28"/>
      <c r="AK44218" s="28"/>
      <c r="AL44218" s="28"/>
      <c r="AM44218" s="28"/>
      <c r="AN44218" s="28"/>
      <c r="AO44218" s="28"/>
      <c r="AP44218" s="28"/>
      <c r="AQ44218" s="28"/>
      <c r="AR44218" s="28"/>
      <c r="AS44218" s="28"/>
      <c r="AT44218" s="28"/>
      <c r="AU44218" s="28"/>
    </row>
    <row r="44219" spans="9:47" x14ac:dyDescent="0.2">
      <c r="I44219" s="57"/>
      <c r="J44219" s="57"/>
      <c r="Y44219" s="28"/>
      <c r="Z44219" s="28"/>
      <c r="AA44219" s="28"/>
      <c r="AB44219" s="28"/>
      <c r="AC44219" s="28"/>
      <c r="AD44219" s="28"/>
      <c r="AE44219" s="28"/>
      <c r="AF44219" s="28"/>
      <c r="AG44219" s="28"/>
      <c r="AH44219" s="28"/>
      <c r="AI44219" s="28"/>
      <c r="AJ44219" s="28"/>
      <c r="AK44219" s="28"/>
      <c r="AL44219" s="28"/>
      <c r="AM44219" s="28"/>
      <c r="AN44219" s="28"/>
      <c r="AO44219" s="28"/>
      <c r="AP44219" s="28"/>
      <c r="AQ44219" s="28"/>
      <c r="AR44219" s="28"/>
      <c r="AS44219" s="28"/>
      <c r="AT44219" s="28"/>
      <c r="AU44219" s="28"/>
    </row>
    <row r="44220" spans="9:47" x14ac:dyDescent="0.2">
      <c r="I44220" s="57"/>
      <c r="J44220" s="57"/>
      <c r="Y44220" s="28"/>
      <c r="Z44220" s="28"/>
      <c r="AA44220" s="28"/>
      <c r="AB44220" s="28"/>
      <c r="AC44220" s="28"/>
      <c r="AD44220" s="28"/>
      <c r="AE44220" s="28"/>
      <c r="AF44220" s="28"/>
      <c r="AG44220" s="28"/>
      <c r="AH44220" s="28"/>
      <c r="AI44220" s="28"/>
      <c r="AJ44220" s="28"/>
      <c r="AK44220" s="28"/>
      <c r="AL44220" s="28"/>
      <c r="AM44220" s="28"/>
      <c r="AN44220" s="28"/>
      <c r="AO44220" s="28"/>
      <c r="AP44220" s="28"/>
      <c r="AQ44220" s="28"/>
      <c r="AR44220" s="28"/>
      <c r="AS44220" s="28"/>
      <c r="AT44220" s="28"/>
      <c r="AU44220" s="28"/>
    </row>
    <row r="44221" spans="9:47" x14ac:dyDescent="0.2">
      <c r="I44221" s="57"/>
      <c r="J44221" s="57"/>
      <c r="Y44221" s="28"/>
      <c r="Z44221" s="28"/>
      <c r="AA44221" s="28"/>
      <c r="AB44221" s="28"/>
      <c r="AC44221" s="28"/>
      <c r="AD44221" s="28"/>
      <c r="AE44221" s="28"/>
      <c r="AF44221" s="28"/>
      <c r="AG44221" s="28"/>
      <c r="AH44221" s="28"/>
      <c r="AI44221" s="28"/>
      <c r="AJ44221" s="28"/>
      <c r="AK44221" s="28"/>
      <c r="AL44221" s="28"/>
      <c r="AM44221" s="28"/>
      <c r="AN44221" s="28"/>
      <c r="AO44221" s="28"/>
      <c r="AP44221" s="28"/>
      <c r="AQ44221" s="28"/>
      <c r="AR44221" s="28"/>
      <c r="AS44221" s="28"/>
      <c r="AT44221" s="28"/>
      <c r="AU44221" s="28"/>
    </row>
    <row r="44222" spans="9:47" x14ac:dyDescent="0.2">
      <c r="I44222" s="57"/>
      <c r="J44222" s="57"/>
      <c r="Y44222" s="28"/>
      <c r="Z44222" s="28"/>
      <c r="AA44222" s="28"/>
      <c r="AB44222" s="28"/>
      <c r="AC44222" s="28"/>
      <c r="AD44222" s="28"/>
      <c r="AE44222" s="28"/>
      <c r="AF44222" s="28"/>
      <c r="AG44222" s="28"/>
      <c r="AH44222" s="28"/>
      <c r="AI44222" s="28"/>
      <c r="AJ44222" s="28"/>
      <c r="AK44222" s="28"/>
      <c r="AL44222" s="28"/>
      <c r="AM44222" s="28"/>
      <c r="AN44222" s="28"/>
      <c r="AO44222" s="28"/>
      <c r="AP44222" s="28"/>
      <c r="AQ44222" s="28"/>
      <c r="AR44222" s="28"/>
      <c r="AS44222" s="28"/>
      <c r="AT44222" s="28"/>
      <c r="AU44222" s="28"/>
    </row>
    <row r="44223" spans="9:47" x14ac:dyDescent="0.2">
      <c r="I44223" s="57"/>
      <c r="J44223" s="57"/>
      <c r="Y44223" s="28"/>
      <c r="Z44223" s="28"/>
      <c r="AA44223" s="28"/>
      <c r="AB44223" s="28"/>
      <c r="AC44223" s="28"/>
      <c r="AD44223" s="28"/>
      <c r="AE44223" s="28"/>
      <c r="AF44223" s="28"/>
      <c r="AG44223" s="28"/>
      <c r="AH44223" s="28"/>
      <c r="AI44223" s="28"/>
      <c r="AJ44223" s="28"/>
      <c r="AK44223" s="28"/>
      <c r="AL44223" s="28"/>
      <c r="AM44223" s="28"/>
      <c r="AN44223" s="28"/>
      <c r="AO44223" s="28"/>
      <c r="AP44223" s="28"/>
      <c r="AQ44223" s="28"/>
      <c r="AR44223" s="28"/>
      <c r="AS44223" s="28"/>
      <c r="AT44223" s="28"/>
      <c r="AU44223" s="28"/>
    </row>
    <row r="44224" spans="9:47" x14ac:dyDescent="0.2">
      <c r="I44224" s="57"/>
      <c r="J44224" s="57"/>
      <c r="Y44224" s="28"/>
      <c r="Z44224" s="28"/>
      <c r="AA44224" s="28"/>
      <c r="AB44224" s="28"/>
      <c r="AC44224" s="28"/>
      <c r="AD44224" s="28"/>
      <c r="AE44224" s="28"/>
      <c r="AF44224" s="28"/>
      <c r="AG44224" s="28"/>
      <c r="AH44224" s="28"/>
      <c r="AI44224" s="28"/>
      <c r="AJ44224" s="28"/>
      <c r="AK44224" s="28"/>
      <c r="AL44224" s="28"/>
      <c r="AM44224" s="28"/>
      <c r="AN44224" s="28"/>
      <c r="AO44224" s="28"/>
      <c r="AP44224" s="28"/>
      <c r="AQ44224" s="28"/>
      <c r="AR44224" s="28"/>
      <c r="AS44224" s="28"/>
      <c r="AT44224" s="28"/>
      <c r="AU44224" s="28"/>
    </row>
    <row r="44225" spans="9:47" x14ac:dyDescent="0.2">
      <c r="I44225" s="57"/>
      <c r="J44225" s="57"/>
      <c r="Y44225" s="28"/>
      <c r="Z44225" s="28"/>
      <c r="AA44225" s="28"/>
      <c r="AB44225" s="28"/>
      <c r="AC44225" s="28"/>
      <c r="AD44225" s="28"/>
      <c r="AE44225" s="28"/>
      <c r="AF44225" s="28"/>
      <c r="AG44225" s="28"/>
      <c r="AH44225" s="28"/>
      <c r="AI44225" s="28"/>
      <c r="AJ44225" s="28"/>
      <c r="AK44225" s="28"/>
      <c r="AL44225" s="28"/>
      <c r="AM44225" s="28"/>
      <c r="AN44225" s="28"/>
      <c r="AO44225" s="28"/>
      <c r="AP44225" s="28"/>
      <c r="AQ44225" s="28"/>
      <c r="AR44225" s="28"/>
      <c r="AS44225" s="28"/>
      <c r="AT44225" s="28"/>
      <c r="AU44225" s="28"/>
    </row>
    <row r="44226" spans="9:47" x14ac:dyDescent="0.2">
      <c r="I44226" s="57"/>
      <c r="J44226" s="57"/>
      <c r="Y44226" s="28"/>
      <c r="Z44226" s="28"/>
      <c r="AA44226" s="28"/>
      <c r="AB44226" s="28"/>
      <c r="AC44226" s="28"/>
      <c r="AD44226" s="28"/>
      <c r="AE44226" s="28"/>
      <c r="AF44226" s="28"/>
      <c r="AG44226" s="28"/>
      <c r="AH44226" s="28"/>
      <c r="AI44226" s="28"/>
      <c r="AJ44226" s="28"/>
      <c r="AK44226" s="28"/>
      <c r="AL44226" s="28"/>
      <c r="AM44226" s="28"/>
      <c r="AN44226" s="28"/>
      <c r="AO44226" s="28"/>
      <c r="AP44226" s="28"/>
      <c r="AQ44226" s="28"/>
      <c r="AR44226" s="28"/>
      <c r="AS44226" s="28"/>
      <c r="AT44226" s="28"/>
      <c r="AU44226" s="28"/>
    </row>
    <row r="44227" spans="9:47" x14ac:dyDescent="0.2">
      <c r="I44227" s="57"/>
      <c r="J44227" s="57"/>
      <c r="Y44227" s="28"/>
      <c r="Z44227" s="28"/>
      <c r="AA44227" s="28"/>
      <c r="AB44227" s="28"/>
      <c r="AC44227" s="28"/>
      <c r="AD44227" s="28"/>
      <c r="AE44227" s="28"/>
      <c r="AF44227" s="28"/>
      <c r="AG44227" s="28"/>
      <c r="AH44227" s="28"/>
      <c r="AI44227" s="28"/>
      <c r="AJ44227" s="28"/>
      <c r="AK44227" s="28"/>
      <c r="AL44227" s="28"/>
      <c r="AM44227" s="28"/>
      <c r="AN44227" s="28"/>
      <c r="AO44227" s="28"/>
      <c r="AP44227" s="28"/>
      <c r="AQ44227" s="28"/>
      <c r="AR44227" s="28"/>
      <c r="AS44227" s="28"/>
      <c r="AT44227" s="28"/>
      <c r="AU44227" s="28"/>
    </row>
    <row r="44228" spans="9:47" x14ac:dyDescent="0.2">
      <c r="I44228" s="57"/>
      <c r="J44228" s="57"/>
      <c r="Y44228" s="28"/>
      <c r="Z44228" s="28"/>
      <c r="AA44228" s="28"/>
      <c r="AB44228" s="28"/>
      <c r="AC44228" s="28"/>
      <c r="AD44228" s="28"/>
      <c r="AE44228" s="28"/>
      <c r="AF44228" s="28"/>
      <c r="AG44228" s="28"/>
      <c r="AH44228" s="28"/>
      <c r="AI44228" s="28"/>
      <c r="AJ44228" s="28"/>
      <c r="AK44228" s="28"/>
      <c r="AL44228" s="28"/>
      <c r="AM44228" s="28"/>
      <c r="AN44228" s="28"/>
      <c r="AO44228" s="28"/>
      <c r="AP44228" s="28"/>
      <c r="AQ44228" s="28"/>
      <c r="AR44228" s="28"/>
      <c r="AS44228" s="28"/>
      <c r="AT44228" s="28"/>
      <c r="AU44228" s="28"/>
    </row>
    <row r="44229" spans="9:47" x14ac:dyDescent="0.2">
      <c r="I44229" s="57"/>
      <c r="J44229" s="57"/>
      <c r="Y44229" s="28"/>
      <c r="Z44229" s="28"/>
      <c r="AA44229" s="28"/>
      <c r="AB44229" s="28"/>
      <c r="AC44229" s="28"/>
      <c r="AD44229" s="28"/>
      <c r="AE44229" s="28"/>
      <c r="AF44229" s="28"/>
      <c r="AG44229" s="28"/>
      <c r="AH44229" s="28"/>
      <c r="AI44229" s="28"/>
      <c r="AJ44229" s="28"/>
      <c r="AK44229" s="28"/>
      <c r="AL44229" s="28"/>
      <c r="AM44229" s="28"/>
      <c r="AN44229" s="28"/>
      <c r="AO44229" s="28"/>
      <c r="AP44229" s="28"/>
      <c r="AQ44229" s="28"/>
      <c r="AR44229" s="28"/>
      <c r="AS44229" s="28"/>
      <c r="AT44229" s="28"/>
      <c r="AU44229" s="28"/>
    </row>
    <row r="44230" spans="9:47" x14ac:dyDescent="0.2">
      <c r="I44230" s="57"/>
      <c r="J44230" s="57"/>
      <c r="Y44230" s="28"/>
      <c r="Z44230" s="28"/>
      <c r="AA44230" s="28"/>
      <c r="AB44230" s="28"/>
      <c r="AC44230" s="28"/>
      <c r="AD44230" s="28"/>
      <c r="AE44230" s="28"/>
      <c r="AF44230" s="28"/>
      <c r="AG44230" s="28"/>
      <c r="AH44230" s="28"/>
      <c r="AI44230" s="28"/>
      <c r="AJ44230" s="28"/>
      <c r="AK44230" s="28"/>
      <c r="AL44230" s="28"/>
      <c r="AM44230" s="28"/>
      <c r="AN44230" s="28"/>
      <c r="AO44230" s="28"/>
      <c r="AP44230" s="28"/>
      <c r="AQ44230" s="28"/>
      <c r="AR44230" s="28"/>
      <c r="AS44230" s="28"/>
      <c r="AT44230" s="28"/>
      <c r="AU44230" s="28"/>
    </row>
    <row r="44231" spans="9:47" x14ac:dyDescent="0.2">
      <c r="I44231" s="57"/>
      <c r="J44231" s="57"/>
      <c r="Y44231" s="28"/>
      <c r="Z44231" s="28"/>
      <c r="AA44231" s="28"/>
      <c r="AB44231" s="28"/>
      <c r="AC44231" s="28"/>
      <c r="AD44231" s="28"/>
      <c r="AE44231" s="28"/>
      <c r="AF44231" s="28"/>
      <c r="AG44231" s="28"/>
      <c r="AH44231" s="28"/>
      <c r="AI44231" s="28"/>
      <c r="AJ44231" s="28"/>
      <c r="AK44231" s="28"/>
      <c r="AL44231" s="28"/>
      <c r="AM44231" s="28"/>
      <c r="AN44231" s="28"/>
      <c r="AO44231" s="28"/>
      <c r="AP44231" s="28"/>
      <c r="AQ44231" s="28"/>
      <c r="AR44231" s="28"/>
      <c r="AS44231" s="28"/>
      <c r="AT44231" s="28"/>
      <c r="AU44231" s="28"/>
    </row>
    <row r="44232" spans="9:47" x14ac:dyDescent="0.2">
      <c r="I44232" s="57"/>
      <c r="J44232" s="57"/>
      <c r="Y44232" s="28"/>
      <c r="Z44232" s="28"/>
      <c r="AA44232" s="28"/>
      <c r="AB44232" s="28"/>
      <c r="AC44232" s="28"/>
      <c r="AD44232" s="28"/>
      <c r="AE44232" s="28"/>
      <c r="AF44232" s="28"/>
      <c r="AG44232" s="28"/>
      <c r="AH44232" s="28"/>
      <c r="AI44232" s="28"/>
      <c r="AJ44232" s="28"/>
      <c r="AK44232" s="28"/>
      <c r="AL44232" s="28"/>
      <c r="AM44232" s="28"/>
      <c r="AN44232" s="28"/>
      <c r="AO44232" s="28"/>
      <c r="AP44232" s="28"/>
      <c r="AQ44232" s="28"/>
      <c r="AR44232" s="28"/>
      <c r="AS44232" s="28"/>
      <c r="AT44232" s="28"/>
      <c r="AU44232" s="28"/>
    </row>
    <row r="44233" spans="9:47" x14ac:dyDescent="0.2">
      <c r="I44233" s="57"/>
      <c r="J44233" s="57"/>
      <c r="Y44233" s="28"/>
      <c r="Z44233" s="28"/>
      <c r="AA44233" s="28"/>
      <c r="AB44233" s="28"/>
      <c r="AC44233" s="28"/>
      <c r="AD44233" s="28"/>
      <c r="AE44233" s="28"/>
      <c r="AF44233" s="28"/>
      <c r="AG44233" s="28"/>
      <c r="AH44233" s="28"/>
      <c r="AI44233" s="28"/>
      <c r="AJ44233" s="28"/>
      <c r="AK44233" s="28"/>
      <c r="AL44233" s="28"/>
      <c r="AM44233" s="28"/>
      <c r="AN44233" s="28"/>
      <c r="AO44233" s="28"/>
      <c r="AP44233" s="28"/>
      <c r="AQ44233" s="28"/>
      <c r="AR44233" s="28"/>
      <c r="AS44233" s="28"/>
      <c r="AT44233" s="28"/>
      <c r="AU44233" s="28"/>
    </row>
    <row r="44234" spans="9:47" x14ac:dyDescent="0.2">
      <c r="I44234" s="57"/>
      <c r="J44234" s="57"/>
      <c r="Y44234" s="28"/>
      <c r="Z44234" s="28"/>
      <c r="AA44234" s="28"/>
      <c r="AB44234" s="28"/>
      <c r="AC44234" s="28"/>
      <c r="AD44234" s="28"/>
      <c r="AE44234" s="28"/>
      <c r="AF44234" s="28"/>
      <c r="AG44234" s="28"/>
      <c r="AH44234" s="28"/>
      <c r="AI44234" s="28"/>
      <c r="AJ44234" s="28"/>
      <c r="AK44234" s="28"/>
      <c r="AL44234" s="28"/>
      <c r="AM44234" s="28"/>
      <c r="AN44234" s="28"/>
      <c r="AO44234" s="28"/>
      <c r="AP44234" s="28"/>
      <c r="AQ44234" s="28"/>
      <c r="AR44234" s="28"/>
      <c r="AS44234" s="28"/>
      <c r="AT44234" s="28"/>
      <c r="AU44234" s="28"/>
    </row>
    <row r="44235" spans="9:47" x14ac:dyDescent="0.2">
      <c r="I44235" s="57"/>
      <c r="J44235" s="57"/>
      <c r="Y44235" s="28"/>
      <c r="Z44235" s="28"/>
      <c r="AA44235" s="28"/>
      <c r="AB44235" s="28"/>
      <c r="AC44235" s="28"/>
      <c r="AD44235" s="28"/>
      <c r="AE44235" s="28"/>
      <c r="AF44235" s="28"/>
      <c r="AG44235" s="28"/>
      <c r="AH44235" s="28"/>
      <c r="AI44235" s="28"/>
      <c r="AJ44235" s="28"/>
      <c r="AK44235" s="28"/>
      <c r="AL44235" s="28"/>
      <c r="AM44235" s="28"/>
      <c r="AN44235" s="28"/>
      <c r="AO44235" s="28"/>
      <c r="AP44235" s="28"/>
      <c r="AQ44235" s="28"/>
      <c r="AR44235" s="28"/>
      <c r="AS44235" s="28"/>
      <c r="AT44235" s="28"/>
      <c r="AU44235" s="28"/>
    </row>
    <row r="44236" spans="9:47" x14ac:dyDescent="0.2">
      <c r="I44236" s="57"/>
      <c r="J44236" s="57"/>
      <c r="Y44236" s="28"/>
      <c r="Z44236" s="28"/>
      <c r="AA44236" s="28"/>
      <c r="AB44236" s="28"/>
      <c r="AC44236" s="28"/>
      <c r="AD44236" s="28"/>
      <c r="AE44236" s="28"/>
      <c r="AF44236" s="28"/>
      <c r="AG44236" s="28"/>
      <c r="AH44236" s="28"/>
      <c r="AI44236" s="28"/>
      <c r="AJ44236" s="28"/>
      <c r="AK44236" s="28"/>
      <c r="AL44236" s="28"/>
      <c r="AM44236" s="28"/>
      <c r="AN44236" s="28"/>
      <c r="AO44236" s="28"/>
      <c r="AP44236" s="28"/>
      <c r="AQ44236" s="28"/>
      <c r="AR44236" s="28"/>
      <c r="AS44236" s="28"/>
      <c r="AT44236" s="28"/>
      <c r="AU44236" s="28"/>
    </row>
    <row r="44237" spans="9:47" x14ac:dyDescent="0.2">
      <c r="I44237" s="57"/>
      <c r="J44237" s="57"/>
      <c r="Y44237" s="28"/>
      <c r="Z44237" s="28"/>
      <c r="AA44237" s="28"/>
      <c r="AB44237" s="28"/>
      <c r="AC44237" s="28"/>
      <c r="AD44237" s="28"/>
      <c r="AE44237" s="28"/>
      <c r="AF44237" s="28"/>
      <c r="AG44237" s="28"/>
      <c r="AH44237" s="28"/>
      <c r="AI44237" s="28"/>
      <c r="AJ44237" s="28"/>
      <c r="AK44237" s="28"/>
      <c r="AL44237" s="28"/>
      <c r="AM44237" s="28"/>
      <c r="AN44237" s="28"/>
      <c r="AO44237" s="28"/>
      <c r="AP44237" s="28"/>
      <c r="AQ44237" s="28"/>
      <c r="AR44237" s="28"/>
      <c r="AS44237" s="28"/>
      <c r="AT44237" s="28"/>
      <c r="AU44237" s="28"/>
    </row>
    <row r="44238" spans="9:47" x14ac:dyDescent="0.2">
      <c r="I44238" s="57"/>
      <c r="J44238" s="57"/>
      <c r="Y44238" s="28"/>
      <c r="Z44238" s="28"/>
      <c r="AA44238" s="28"/>
      <c r="AB44238" s="28"/>
      <c r="AC44238" s="28"/>
      <c r="AD44238" s="28"/>
      <c r="AE44238" s="28"/>
      <c r="AF44238" s="28"/>
      <c r="AG44238" s="28"/>
      <c r="AH44238" s="28"/>
      <c r="AI44238" s="28"/>
      <c r="AJ44238" s="28"/>
      <c r="AK44238" s="28"/>
      <c r="AL44238" s="28"/>
      <c r="AM44238" s="28"/>
      <c r="AN44238" s="28"/>
      <c r="AO44238" s="28"/>
      <c r="AP44238" s="28"/>
      <c r="AQ44238" s="28"/>
      <c r="AR44238" s="28"/>
      <c r="AS44238" s="28"/>
      <c r="AT44238" s="28"/>
      <c r="AU44238" s="28"/>
    </row>
    <row r="44239" spans="9:47" x14ac:dyDescent="0.2">
      <c r="I44239" s="57"/>
      <c r="J44239" s="57"/>
      <c r="Y44239" s="28"/>
      <c r="Z44239" s="28"/>
      <c r="AA44239" s="28"/>
      <c r="AB44239" s="28"/>
      <c r="AC44239" s="28"/>
      <c r="AD44239" s="28"/>
      <c r="AE44239" s="28"/>
      <c r="AF44239" s="28"/>
      <c r="AG44239" s="28"/>
      <c r="AH44239" s="28"/>
      <c r="AI44239" s="28"/>
      <c r="AJ44239" s="28"/>
      <c r="AK44239" s="28"/>
      <c r="AL44239" s="28"/>
      <c r="AM44239" s="28"/>
      <c r="AN44239" s="28"/>
      <c r="AO44239" s="28"/>
      <c r="AP44239" s="28"/>
      <c r="AQ44239" s="28"/>
      <c r="AR44239" s="28"/>
      <c r="AS44239" s="28"/>
      <c r="AT44239" s="28"/>
      <c r="AU44239" s="28"/>
    </row>
    <row r="44240" spans="9:47" x14ac:dyDescent="0.2">
      <c r="I44240" s="57"/>
      <c r="J44240" s="57"/>
      <c r="Y44240" s="28"/>
      <c r="Z44240" s="28"/>
      <c r="AA44240" s="28"/>
      <c r="AB44240" s="28"/>
      <c r="AC44240" s="28"/>
      <c r="AD44240" s="28"/>
      <c r="AE44240" s="28"/>
      <c r="AF44240" s="28"/>
      <c r="AG44240" s="28"/>
      <c r="AH44240" s="28"/>
      <c r="AI44240" s="28"/>
      <c r="AJ44240" s="28"/>
      <c r="AK44240" s="28"/>
      <c r="AL44240" s="28"/>
      <c r="AM44240" s="28"/>
      <c r="AN44240" s="28"/>
      <c r="AO44240" s="28"/>
      <c r="AP44240" s="28"/>
      <c r="AQ44240" s="28"/>
      <c r="AR44240" s="28"/>
      <c r="AS44240" s="28"/>
      <c r="AT44240" s="28"/>
      <c r="AU44240" s="28"/>
    </row>
    <row r="44241" spans="9:47" x14ac:dyDescent="0.2">
      <c r="I44241" s="57"/>
      <c r="J44241" s="57"/>
      <c r="Y44241" s="28"/>
      <c r="Z44241" s="28"/>
      <c r="AA44241" s="28"/>
      <c r="AB44241" s="28"/>
      <c r="AC44241" s="28"/>
      <c r="AD44241" s="28"/>
      <c r="AE44241" s="28"/>
      <c r="AF44241" s="28"/>
      <c r="AG44241" s="28"/>
      <c r="AH44241" s="28"/>
      <c r="AI44241" s="28"/>
      <c r="AJ44241" s="28"/>
      <c r="AK44241" s="28"/>
      <c r="AL44241" s="28"/>
      <c r="AM44241" s="28"/>
      <c r="AN44241" s="28"/>
      <c r="AO44241" s="28"/>
      <c r="AP44241" s="28"/>
      <c r="AQ44241" s="28"/>
      <c r="AR44241" s="28"/>
      <c r="AS44241" s="28"/>
      <c r="AT44241" s="28"/>
      <c r="AU44241" s="28"/>
    </row>
    <row r="44242" spans="9:47" x14ac:dyDescent="0.2">
      <c r="I44242" s="57"/>
      <c r="J44242" s="57"/>
      <c r="Y44242" s="28"/>
      <c r="Z44242" s="28"/>
      <c r="AA44242" s="28"/>
      <c r="AB44242" s="28"/>
      <c r="AC44242" s="28"/>
      <c r="AD44242" s="28"/>
      <c r="AE44242" s="28"/>
      <c r="AF44242" s="28"/>
      <c r="AG44242" s="28"/>
      <c r="AH44242" s="28"/>
      <c r="AI44242" s="28"/>
      <c r="AJ44242" s="28"/>
      <c r="AK44242" s="28"/>
      <c r="AL44242" s="28"/>
      <c r="AM44242" s="28"/>
      <c r="AN44242" s="28"/>
      <c r="AO44242" s="28"/>
      <c r="AP44242" s="28"/>
      <c r="AQ44242" s="28"/>
      <c r="AR44242" s="28"/>
      <c r="AS44242" s="28"/>
      <c r="AT44242" s="28"/>
      <c r="AU44242" s="28"/>
    </row>
    <row r="44243" spans="9:47" x14ac:dyDescent="0.2">
      <c r="I44243" s="57"/>
      <c r="J44243" s="57"/>
      <c r="Y44243" s="28"/>
      <c r="Z44243" s="28"/>
      <c r="AA44243" s="28"/>
      <c r="AB44243" s="28"/>
      <c r="AC44243" s="28"/>
      <c r="AD44243" s="28"/>
      <c r="AE44243" s="28"/>
      <c r="AF44243" s="28"/>
      <c r="AG44243" s="28"/>
      <c r="AH44243" s="28"/>
      <c r="AI44243" s="28"/>
      <c r="AJ44243" s="28"/>
      <c r="AK44243" s="28"/>
      <c r="AL44243" s="28"/>
      <c r="AM44243" s="28"/>
      <c r="AN44243" s="28"/>
      <c r="AO44243" s="28"/>
      <c r="AP44243" s="28"/>
      <c r="AQ44243" s="28"/>
      <c r="AR44243" s="28"/>
      <c r="AS44243" s="28"/>
      <c r="AT44243" s="28"/>
      <c r="AU44243" s="28"/>
    </row>
    <row r="44244" spans="9:47" x14ac:dyDescent="0.2">
      <c r="I44244" s="57"/>
      <c r="J44244" s="57"/>
      <c r="Y44244" s="28"/>
      <c r="Z44244" s="28"/>
      <c r="AA44244" s="28"/>
      <c r="AB44244" s="28"/>
      <c r="AC44244" s="28"/>
      <c r="AD44244" s="28"/>
      <c r="AE44244" s="28"/>
      <c r="AF44244" s="28"/>
      <c r="AG44244" s="28"/>
      <c r="AH44244" s="28"/>
      <c r="AI44244" s="28"/>
      <c r="AJ44244" s="28"/>
      <c r="AK44244" s="28"/>
      <c r="AL44244" s="28"/>
      <c r="AM44244" s="28"/>
      <c r="AN44244" s="28"/>
      <c r="AO44244" s="28"/>
      <c r="AP44244" s="28"/>
      <c r="AQ44244" s="28"/>
      <c r="AR44244" s="28"/>
      <c r="AS44244" s="28"/>
      <c r="AT44244" s="28"/>
      <c r="AU44244" s="28"/>
    </row>
    <row r="44245" spans="9:47" x14ac:dyDescent="0.2">
      <c r="I44245" s="57"/>
      <c r="J44245" s="57"/>
      <c r="Y44245" s="28"/>
      <c r="Z44245" s="28"/>
      <c r="AA44245" s="28"/>
      <c r="AB44245" s="28"/>
      <c r="AC44245" s="28"/>
      <c r="AD44245" s="28"/>
      <c r="AE44245" s="28"/>
      <c r="AF44245" s="28"/>
      <c r="AG44245" s="28"/>
      <c r="AH44245" s="28"/>
      <c r="AI44245" s="28"/>
      <c r="AJ44245" s="28"/>
      <c r="AK44245" s="28"/>
      <c r="AL44245" s="28"/>
      <c r="AM44245" s="28"/>
      <c r="AN44245" s="28"/>
      <c r="AO44245" s="28"/>
      <c r="AP44245" s="28"/>
      <c r="AQ44245" s="28"/>
      <c r="AR44245" s="28"/>
      <c r="AS44245" s="28"/>
      <c r="AT44245" s="28"/>
      <c r="AU44245" s="28"/>
    </row>
    <row r="44246" spans="9:47" x14ac:dyDescent="0.2">
      <c r="I44246" s="57"/>
      <c r="J44246" s="57"/>
      <c r="Y44246" s="28"/>
      <c r="Z44246" s="28"/>
      <c r="AA44246" s="28"/>
      <c r="AB44246" s="28"/>
      <c r="AC44246" s="28"/>
      <c r="AD44246" s="28"/>
      <c r="AE44246" s="28"/>
      <c r="AF44246" s="28"/>
      <c r="AG44246" s="28"/>
      <c r="AH44246" s="28"/>
      <c r="AI44246" s="28"/>
      <c r="AJ44246" s="28"/>
      <c r="AK44246" s="28"/>
      <c r="AL44246" s="28"/>
      <c r="AM44246" s="28"/>
      <c r="AN44246" s="28"/>
      <c r="AO44246" s="28"/>
      <c r="AP44246" s="28"/>
      <c r="AQ44246" s="28"/>
      <c r="AR44246" s="28"/>
      <c r="AS44246" s="28"/>
      <c r="AT44246" s="28"/>
      <c r="AU44246" s="28"/>
    </row>
    <row r="44247" spans="9:47" x14ac:dyDescent="0.2">
      <c r="I44247" s="57"/>
      <c r="J44247" s="57"/>
      <c r="Y44247" s="28"/>
      <c r="Z44247" s="28"/>
      <c r="AA44247" s="28"/>
      <c r="AB44247" s="28"/>
      <c r="AC44247" s="28"/>
      <c r="AD44247" s="28"/>
      <c r="AE44247" s="28"/>
      <c r="AF44247" s="28"/>
      <c r="AG44247" s="28"/>
      <c r="AH44247" s="28"/>
      <c r="AI44247" s="28"/>
      <c r="AJ44247" s="28"/>
      <c r="AK44247" s="28"/>
      <c r="AL44247" s="28"/>
      <c r="AM44247" s="28"/>
      <c r="AN44247" s="28"/>
      <c r="AO44247" s="28"/>
      <c r="AP44247" s="28"/>
      <c r="AQ44247" s="28"/>
      <c r="AR44247" s="28"/>
      <c r="AS44247" s="28"/>
      <c r="AT44247" s="28"/>
      <c r="AU44247" s="28"/>
    </row>
    <row r="44248" spans="9:47" x14ac:dyDescent="0.2">
      <c r="I44248" s="57"/>
      <c r="J44248" s="57"/>
      <c r="Y44248" s="28"/>
      <c r="Z44248" s="28"/>
      <c r="AA44248" s="28"/>
      <c r="AB44248" s="28"/>
      <c r="AC44248" s="28"/>
      <c r="AD44248" s="28"/>
      <c r="AE44248" s="28"/>
      <c r="AF44248" s="28"/>
      <c r="AG44248" s="28"/>
      <c r="AH44248" s="28"/>
      <c r="AI44248" s="28"/>
      <c r="AJ44248" s="28"/>
      <c r="AK44248" s="28"/>
      <c r="AL44248" s="28"/>
      <c r="AM44248" s="28"/>
      <c r="AN44248" s="28"/>
      <c r="AO44248" s="28"/>
      <c r="AP44248" s="28"/>
      <c r="AQ44248" s="28"/>
      <c r="AR44248" s="28"/>
      <c r="AS44248" s="28"/>
      <c r="AT44248" s="28"/>
      <c r="AU44248" s="28"/>
    </row>
    <row r="44249" spans="9:47" x14ac:dyDescent="0.2">
      <c r="I44249" s="57"/>
      <c r="J44249" s="57"/>
      <c r="Y44249" s="28"/>
      <c r="Z44249" s="28"/>
      <c r="AA44249" s="28"/>
      <c r="AB44249" s="28"/>
      <c r="AC44249" s="28"/>
      <c r="AD44249" s="28"/>
      <c r="AE44249" s="28"/>
      <c r="AF44249" s="28"/>
      <c r="AG44249" s="28"/>
      <c r="AH44249" s="28"/>
      <c r="AI44249" s="28"/>
      <c r="AJ44249" s="28"/>
      <c r="AK44249" s="28"/>
      <c r="AL44249" s="28"/>
      <c r="AM44249" s="28"/>
      <c r="AN44249" s="28"/>
      <c r="AO44249" s="28"/>
      <c r="AP44249" s="28"/>
      <c r="AQ44249" s="28"/>
      <c r="AR44249" s="28"/>
      <c r="AS44249" s="28"/>
      <c r="AT44249" s="28"/>
      <c r="AU44249" s="28"/>
    </row>
    <row r="44250" spans="9:47" x14ac:dyDescent="0.2">
      <c r="I44250" s="57"/>
      <c r="J44250" s="57"/>
      <c r="Y44250" s="28"/>
      <c r="Z44250" s="28"/>
      <c r="AA44250" s="28"/>
      <c r="AB44250" s="28"/>
      <c r="AC44250" s="28"/>
      <c r="AD44250" s="28"/>
      <c r="AE44250" s="28"/>
      <c r="AF44250" s="28"/>
      <c r="AG44250" s="28"/>
      <c r="AH44250" s="28"/>
      <c r="AI44250" s="28"/>
      <c r="AJ44250" s="28"/>
      <c r="AK44250" s="28"/>
      <c r="AL44250" s="28"/>
      <c r="AM44250" s="28"/>
      <c r="AN44250" s="28"/>
      <c r="AO44250" s="28"/>
      <c r="AP44250" s="28"/>
      <c r="AQ44250" s="28"/>
      <c r="AR44250" s="28"/>
      <c r="AS44250" s="28"/>
      <c r="AT44250" s="28"/>
      <c r="AU44250" s="28"/>
    </row>
    <row r="44251" spans="9:47" x14ac:dyDescent="0.2">
      <c r="I44251" s="57"/>
      <c r="J44251" s="57"/>
      <c r="Y44251" s="28"/>
      <c r="Z44251" s="28"/>
      <c r="AA44251" s="28"/>
      <c r="AB44251" s="28"/>
      <c r="AC44251" s="28"/>
      <c r="AD44251" s="28"/>
      <c r="AE44251" s="28"/>
      <c r="AF44251" s="28"/>
      <c r="AG44251" s="28"/>
      <c r="AH44251" s="28"/>
      <c r="AI44251" s="28"/>
      <c r="AJ44251" s="28"/>
      <c r="AK44251" s="28"/>
      <c r="AL44251" s="28"/>
      <c r="AM44251" s="28"/>
      <c r="AN44251" s="28"/>
      <c r="AO44251" s="28"/>
      <c r="AP44251" s="28"/>
      <c r="AQ44251" s="28"/>
      <c r="AR44251" s="28"/>
      <c r="AS44251" s="28"/>
      <c r="AT44251" s="28"/>
      <c r="AU44251" s="28"/>
    </row>
    <row r="44252" spans="9:47" x14ac:dyDescent="0.2">
      <c r="I44252" s="57"/>
      <c r="J44252" s="57"/>
      <c r="Y44252" s="28"/>
      <c r="Z44252" s="28"/>
      <c r="AA44252" s="28"/>
      <c r="AB44252" s="28"/>
      <c r="AC44252" s="28"/>
      <c r="AD44252" s="28"/>
      <c r="AE44252" s="28"/>
      <c r="AF44252" s="28"/>
      <c r="AG44252" s="28"/>
      <c r="AH44252" s="28"/>
      <c r="AI44252" s="28"/>
      <c r="AJ44252" s="28"/>
      <c r="AK44252" s="28"/>
      <c r="AL44252" s="28"/>
      <c r="AM44252" s="28"/>
      <c r="AN44252" s="28"/>
      <c r="AO44252" s="28"/>
      <c r="AP44252" s="28"/>
      <c r="AQ44252" s="28"/>
      <c r="AR44252" s="28"/>
      <c r="AS44252" s="28"/>
      <c r="AT44252" s="28"/>
      <c r="AU44252" s="28"/>
    </row>
    <row r="44253" spans="9:47" x14ac:dyDescent="0.2">
      <c r="I44253" s="57"/>
      <c r="J44253" s="57"/>
      <c r="Y44253" s="28"/>
      <c r="Z44253" s="28"/>
      <c r="AA44253" s="28"/>
      <c r="AB44253" s="28"/>
      <c r="AC44253" s="28"/>
      <c r="AD44253" s="28"/>
      <c r="AE44253" s="28"/>
      <c r="AF44253" s="28"/>
      <c r="AG44253" s="28"/>
      <c r="AH44253" s="28"/>
      <c r="AI44253" s="28"/>
      <c r="AJ44253" s="28"/>
      <c r="AK44253" s="28"/>
      <c r="AL44253" s="28"/>
      <c r="AM44253" s="28"/>
      <c r="AN44253" s="28"/>
      <c r="AO44253" s="28"/>
      <c r="AP44253" s="28"/>
      <c r="AQ44253" s="28"/>
      <c r="AR44253" s="28"/>
      <c r="AS44253" s="28"/>
      <c r="AT44253" s="28"/>
      <c r="AU44253" s="28"/>
    </row>
    <row r="44254" spans="9:47" x14ac:dyDescent="0.2">
      <c r="I44254" s="57"/>
      <c r="J44254" s="57"/>
      <c r="Y44254" s="28"/>
      <c r="Z44254" s="28"/>
      <c r="AA44254" s="28"/>
      <c r="AB44254" s="28"/>
      <c r="AC44254" s="28"/>
      <c r="AD44254" s="28"/>
      <c r="AE44254" s="28"/>
      <c r="AF44254" s="28"/>
      <c r="AG44254" s="28"/>
      <c r="AH44254" s="28"/>
      <c r="AI44254" s="28"/>
      <c r="AJ44254" s="28"/>
      <c r="AK44254" s="28"/>
      <c r="AL44254" s="28"/>
      <c r="AM44254" s="28"/>
      <c r="AN44254" s="28"/>
      <c r="AO44254" s="28"/>
      <c r="AP44254" s="28"/>
      <c r="AQ44254" s="28"/>
      <c r="AR44254" s="28"/>
      <c r="AS44254" s="28"/>
      <c r="AT44254" s="28"/>
      <c r="AU44254" s="28"/>
    </row>
    <row r="44255" spans="9:47" x14ac:dyDescent="0.2">
      <c r="I44255" s="57"/>
      <c r="J44255" s="57"/>
      <c r="Y44255" s="28"/>
      <c r="Z44255" s="28"/>
      <c r="AA44255" s="28"/>
      <c r="AB44255" s="28"/>
      <c r="AC44255" s="28"/>
      <c r="AD44255" s="28"/>
      <c r="AE44255" s="28"/>
      <c r="AF44255" s="28"/>
      <c r="AG44255" s="28"/>
      <c r="AH44255" s="28"/>
      <c r="AI44255" s="28"/>
      <c r="AJ44255" s="28"/>
      <c r="AK44255" s="28"/>
      <c r="AL44255" s="28"/>
      <c r="AM44255" s="28"/>
      <c r="AN44255" s="28"/>
      <c r="AO44255" s="28"/>
      <c r="AP44255" s="28"/>
      <c r="AQ44255" s="28"/>
      <c r="AR44255" s="28"/>
      <c r="AS44255" s="28"/>
      <c r="AT44255" s="28"/>
      <c r="AU44255" s="28"/>
    </row>
    <row r="44256" spans="9:47" x14ac:dyDescent="0.2">
      <c r="I44256" s="57"/>
      <c r="J44256" s="57"/>
      <c r="Y44256" s="28"/>
      <c r="Z44256" s="28"/>
      <c r="AA44256" s="28"/>
      <c r="AB44256" s="28"/>
      <c r="AC44256" s="28"/>
      <c r="AD44256" s="28"/>
      <c r="AE44256" s="28"/>
      <c r="AF44256" s="28"/>
      <c r="AG44256" s="28"/>
      <c r="AH44256" s="28"/>
      <c r="AI44256" s="28"/>
      <c r="AJ44256" s="28"/>
      <c r="AK44256" s="28"/>
      <c r="AL44256" s="28"/>
      <c r="AM44256" s="28"/>
      <c r="AN44256" s="28"/>
      <c r="AO44256" s="28"/>
      <c r="AP44256" s="28"/>
      <c r="AQ44256" s="28"/>
      <c r="AR44256" s="28"/>
      <c r="AS44256" s="28"/>
      <c r="AT44256" s="28"/>
      <c r="AU44256" s="28"/>
    </row>
    <row r="44257" spans="9:47" x14ac:dyDescent="0.2">
      <c r="I44257" s="57"/>
      <c r="J44257" s="57"/>
      <c r="Y44257" s="28"/>
      <c r="Z44257" s="28"/>
      <c r="AA44257" s="28"/>
      <c r="AB44257" s="28"/>
      <c r="AC44257" s="28"/>
      <c r="AD44257" s="28"/>
      <c r="AE44257" s="28"/>
      <c r="AF44257" s="28"/>
      <c r="AG44257" s="28"/>
      <c r="AH44257" s="28"/>
      <c r="AI44257" s="28"/>
      <c r="AJ44257" s="28"/>
      <c r="AK44257" s="28"/>
      <c r="AL44257" s="28"/>
      <c r="AM44257" s="28"/>
      <c r="AN44257" s="28"/>
      <c r="AO44257" s="28"/>
      <c r="AP44257" s="28"/>
      <c r="AQ44257" s="28"/>
      <c r="AR44257" s="28"/>
      <c r="AS44257" s="28"/>
      <c r="AT44257" s="28"/>
      <c r="AU44257" s="28"/>
    </row>
    <row r="44258" spans="9:47" x14ac:dyDescent="0.2">
      <c r="I44258" s="57"/>
      <c r="J44258" s="57"/>
      <c r="Y44258" s="28"/>
      <c r="Z44258" s="28"/>
      <c r="AA44258" s="28"/>
      <c r="AB44258" s="28"/>
      <c r="AC44258" s="28"/>
      <c r="AD44258" s="28"/>
      <c r="AE44258" s="28"/>
      <c r="AF44258" s="28"/>
      <c r="AG44258" s="28"/>
      <c r="AH44258" s="28"/>
      <c r="AI44258" s="28"/>
      <c r="AJ44258" s="28"/>
      <c r="AK44258" s="28"/>
      <c r="AL44258" s="28"/>
      <c r="AM44258" s="28"/>
      <c r="AN44258" s="28"/>
      <c r="AO44258" s="28"/>
      <c r="AP44258" s="28"/>
      <c r="AQ44258" s="28"/>
      <c r="AR44258" s="28"/>
      <c r="AS44258" s="28"/>
      <c r="AT44258" s="28"/>
      <c r="AU44258" s="28"/>
    </row>
    <row r="44259" spans="9:47" x14ac:dyDescent="0.2">
      <c r="I44259" s="57"/>
      <c r="J44259" s="57"/>
      <c r="Y44259" s="28"/>
      <c r="Z44259" s="28"/>
      <c r="AA44259" s="28"/>
      <c r="AB44259" s="28"/>
      <c r="AC44259" s="28"/>
      <c r="AD44259" s="28"/>
      <c r="AE44259" s="28"/>
      <c r="AF44259" s="28"/>
      <c r="AG44259" s="28"/>
      <c r="AH44259" s="28"/>
      <c r="AI44259" s="28"/>
      <c r="AJ44259" s="28"/>
      <c r="AK44259" s="28"/>
      <c r="AL44259" s="28"/>
      <c r="AM44259" s="28"/>
      <c r="AN44259" s="28"/>
      <c r="AO44259" s="28"/>
      <c r="AP44259" s="28"/>
      <c r="AQ44259" s="28"/>
      <c r="AR44259" s="28"/>
      <c r="AS44259" s="28"/>
      <c r="AT44259" s="28"/>
      <c r="AU44259" s="28"/>
    </row>
    <row r="44260" spans="9:47" x14ac:dyDescent="0.2">
      <c r="I44260" s="57"/>
      <c r="J44260" s="57"/>
      <c r="Y44260" s="28"/>
      <c r="Z44260" s="28"/>
      <c r="AA44260" s="28"/>
      <c r="AB44260" s="28"/>
      <c r="AC44260" s="28"/>
      <c r="AD44260" s="28"/>
      <c r="AE44260" s="28"/>
      <c r="AF44260" s="28"/>
      <c r="AG44260" s="28"/>
      <c r="AH44260" s="28"/>
      <c r="AI44260" s="28"/>
      <c r="AJ44260" s="28"/>
      <c r="AK44260" s="28"/>
      <c r="AL44260" s="28"/>
      <c r="AM44260" s="28"/>
      <c r="AN44260" s="28"/>
      <c r="AO44260" s="28"/>
      <c r="AP44260" s="28"/>
      <c r="AQ44260" s="28"/>
      <c r="AR44260" s="28"/>
      <c r="AS44260" s="28"/>
      <c r="AT44260" s="28"/>
      <c r="AU44260" s="28"/>
    </row>
    <row r="44261" spans="9:47" x14ac:dyDescent="0.2">
      <c r="I44261" s="57"/>
      <c r="J44261" s="57"/>
      <c r="Y44261" s="28"/>
      <c r="Z44261" s="28"/>
      <c r="AA44261" s="28"/>
      <c r="AB44261" s="28"/>
      <c r="AC44261" s="28"/>
      <c r="AD44261" s="28"/>
      <c r="AE44261" s="28"/>
      <c r="AF44261" s="28"/>
      <c r="AG44261" s="28"/>
      <c r="AH44261" s="28"/>
      <c r="AI44261" s="28"/>
      <c r="AJ44261" s="28"/>
      <c r="AK44261" s="28"/>
      <c r="AL44261" s="28"/>
      <c r="AM44261" s="28"/>
      <c r="AN44261" s="28"/>
      <c r="AO44261" s="28"/>
      <c r="AP44261" s="28"/>
      <c r="AQ44261" s="28"/>
      <c r="AR44261" s="28"/>
      <c r="AS44261" s="28"/>
      <c r="AT44261" s="28"/>
      <c r="AU44261" s="28"/>
    </row>
    <row r="44262" spans="9:47" x14ac:dyDescent="0.2">
      <c r="I44262" s="57"/>
      <c r="J44262" s="57"/>
      <c r="Y44262" s="28"/>
      <c r="Z44262" s="28"/>
      <c r="AA44262" s="28"/>
      <c r="AB44262" s="28"/>
      <c r="AC44262" s="28"/>
      <c r="AD44262" s="28"/>
      <c r="AE44262" s="28"/>
      <c r="AF44262" s="28"/>
      <c r="AG44262" s="28"/>
      <c r="AH44262" s="28"/>
      <c r="AI44262" s="28"/>
      <c r="AJ44262" s="28"/>
      <c r="AK44262" s="28"/>
      <c r="AL44262" s="28"/>
      <c r="AM44262" s="28"/>
      <c r="AN44262" s="28"/>
      <c r="AO44262" s="28"/>
      <c r="AP44262" s="28"/>
      <c r="AQ44262" s="28"/>
      <c r="AR44262" s="28"/>
      <c r="AS44262" s="28"/>
      <c r="AT44262" s="28"/>
      <c r="AU44262" s="28"/>
    </row>
    <row r="44263" spans="9:47" x14ac:dyDescent="0.2">
      <c r="I44263" s="57"/>
      <c r="J44263" s="57"/>
      <c r="Y44263" s="28"/>
      <c r="Z44263" s="28"/>
      <c r="AA44263" s="28"/>
      <c r="AB44263" s="28"/>
      <c r="AC44263" s="28"/>
      <c r="AD44263" s="28"/>
      <c r="AE44263" s="28"/>
      <c r="AF44263" s="28"/>
      <c r="AG44263" s="28"/>
      <c r="AH44263" s="28"/>
      <c r="AI44263" s="28"/>
      <c r="AJ44263" s="28"/>
      <c r="AK44263" s="28"/>
      <c r="AL44263" s="28"/>
      <c r="AM44263" s="28"/>
      <c r="AN44263" s="28"/>
      <c r="AO44263" s="28"/>
      <c r="AP44263" s="28"/>
      <c r="AQ44263" s="28"/>
      <c r="AR44263" s="28"/>
      <c r="AS44263" s="28"/>
      <c r="AT44263" s="28"/>
      <c r="AU44263" s="28"/>
    </row>
    <row r="44264" spans="9:47" x14ac:dyDescent="0.2">
      <c r="I44264" s="57"/>
      <c r="J44264" s="57"/>
      <c r="Y44264" s="28"/>
      <c r="Z44264" s="28"/>
      <c r="AA44264" s="28"/>
      <c r="AB44264" s="28"/>
      <c r="AC44264" s="28"/>
      <c r="AD44264" s="28"/>
      <c r="AE44264" s="28"/>
      <c r="AF44264" s="28"/>
      <c r="AG44264" s="28"/>
      <c r="AH44264" s="28"/>
      <c r="AI44264" s="28"/>
      <c r="AJ44264" s="28"/>
      <c r="AK44264" s="28"/>
      <c r="AL44264" s="28"/>
      <c r="AM44264" s="28"/>
      <c r="AN44264" s="28"/>
      <c r="AO44264" s="28"/>
      <c r="AP44264" s="28"/>
      <c r="AQ44264" s="28"/>
      <c r="AR44264" s="28"/>
      <c r="AS44264" s="28"/>
      <c r="AT44264" s="28"/>
      <c r="AU44264" s="28"/>
    </row>
    <row r="44265" spans="9:47" x14ac:dyDescent="0.2">
      <c r="I44265" s="57"/>
      <c r="J44265" s="57"/>
      <c r="Y44265" s="28"/>
      <c r="Z44265" s="28"/>
      <c r="AA44265" s="28"/>
      <c r="AB44265" s="28"/>
      <c r="AC44265" s="28"/>
      <c r="AD44265" s="28"/>
      <c r="AE44265" s="28"/>
      <c r="AF44265" s="28"/>
      <c r="AG44265" s="28"/>
      <c r="AH44265" s="28"/>
      <c r="AI44265" s="28"/>
      <c r="AJ44265" s="28"/>
      <c r="AK44265" s="28"/>
      <c r="AL44265" s="28"/>
      <c r="AM44265" s="28"/>
      <c r="AN44265" s="28"/>
      <c r="AO44265" s="28"/>
      <c r="AP44265" s="28"/>
      <c r="AQ44265" s="28"/>
      <c r="AR44265" s="28"/>
      <c r="AS44265" s="28"/>
      <c r="AT44265" s="28"/>
      <c r="AU44265" s="28"/>
    </row>
    <row r="44266" spans="9:47" x14ac:dyDescent="0.2">
      <c r="I44266" s="57"/>
      <c r="J44266" s="57"/>
      <c r="Y44266" s="28"/>
      <c r="Z44266" s="28"/>
      <c r="AA44266" s="28"/>
      <c r="AB44266" s="28"/>
      <c r="AC44266" s="28"/>
      <c r="AD44266" s="28"/>
      <c r="AE44266" s="28"/>
      <c r="AF44266" s="28"/>
      <c r="AG44266" s="28"/>
      <c r="AH44266" s="28"/>
      <c r="AI44266" s="28"/>
      <c r="AJ44266" s="28"/>
      <c r="AK44266" s="28"/>
      <c r="AL44266" s="28"/>
      <c r="AM44266" s="28"/>
      <c r="AN44266" s="28"/>
      <c r="AO44266" s="28"/>
      <c r="AP44266" s="28"/>
      <c r="AQ44266" s="28"/>
      <c r="AR44266" s="28"/>
      <c r="AS44266" s="28"/>
      <c r="AT44266" s="28"/>
      <c r="AU44266" s="28"/>
    </row>
    <row r="44267" spans="9:47" x14ac:dyDescent="0.2">
      <c r="I44267" s="57"/>
      <c r="J44267" s="57"/>
      <c r="Y44267" s="28"/>
      <c r="Z44267" s="28"/>
      <c r="AA44267" s="28"/>
      <c r="AB44267" s="28"/>
      <c r="AC44267" s="28"/>
      <c r="AD44267" s="28"/>
      <c r="AE44267" s="28"/>
      <c r="AF44267" s="28"/>
      <c r="AG44267" s="28"/>
      <c r="AH44267" s="28"/>
      <c r="AI44267" s="28"/>
      <c r="AJ44267" s="28"/>
      <c r="AK44267" s="28"/>
      <c r="AL44267" s="28"/>
      <c r="AM44267" s="28"/>
      <c r="AN44267" s="28"/>
      <c r="AO44267" s="28"/>
      <c r="AP44267" s="28"/>
      <c r="AQ44267" s="28"/>
      <c r="AR44267" s="28"/>
      <c r="AS44267" s="28"/>
      <c r="AT44267" s="28"/>
      <c r="AU44267" s="28"/>
    </row>
    <row r="44268" spans="9:47" x14ac:dyDescent="0.2">
      <c r="I44268" s="57"/>
      <c r="J44268" s="57"/>
      <c r="Y44268" s="28"/>
      <c r="Z44268" s="28"/>
      <c r="AA44268" s="28"/>
      <c r="AB44268" s="28"/>
      <c r="AC44268" s="28"/>
      <c r="AD44268" s="28"/>
      <c r="AE44268" s="28"/>
      <c r="AF44268" s="28"/>
      <c r="AG44268" s="28"/>
      <c r="AH44268" s="28"/>
      <c r="AI44268" s="28"/>
      <c r="AJ44268" s="28"/>
      <c r="AK44268" s="28"/>
      <c r="AL44268" s="28"/>
      <c r="AM44268" s="28"/>
      <c r="AN44268" s="28"/>
      <c r="AO44268" s="28"/>
      <c r="AP44268" s="28"/>
      <c r="AQ44268" s="28"/>
      <c r="AR44268" s="28"/>
      <c r="AS44268" s="28"/>
      <c r="AT44268" s="28"/>
      <c r="AU44268" s="28"/>
    </row>
    <row r="44269" spans="9:47" x14ac:dyDescent="0.2">
      <c r="I44269" s="57"/>
      <c r="J44269" s="57"/>
      <c r="Y44269" s="28"/>
      <c r="Z44269" s="28"/>
      <c r="AA44269" s="28"/>
      <c r="AB44269" s="28"/>
      <c r="AC44269" s="28"/>
      <c r="AD44269" s="28"/>
      <c r="AE44269" s="28"/>
      <c r="AF44269" s="28"/>
      <c r="AG44269" s="28"/>
      <c r="AH44269" s="28"/>
      <c r="AI44269" s="28"/>
      <c r="AJ44269" s="28"/>
      <c r="AK44269" s="28"/>
      <c r="AL44269" s="28"/>
      <c r="AM44269" s="28"/>
      <c r="AN44269" s="28"/>
      <c r="AO44269" s="28"/>
      <c r="AP44269" s="28"/>
      <c r="AQ44269" s="28"/>
      <c r="AR44269" s="28"/>
      <c r="AS44269" s="28"/>
      <c r="AT44269" s="28"/>
      <c r="AU44269" s="28"/>
    </row>
    <row r="44270" spans="9:47" x14ac:dyDescent="0.2">
      <c r="I44270" s="57"/>
      <c r="J44270" s="57"/>
      <c r="Y44270" s="28"/>
      <c r="Z44270" s="28"/>
      <c r="AA44270" s="28"/>
      <c r="AB44270" s="28"/>
      <c r="AC44270" s="28"/>
      <c r="AD44270" s="28"/>
      <c r="AE44270" s="28"/>
      <c r="AF44270" s="28"/>
      <c r="AG44270" s="28"/>
      <c r="AH44270" s="28"/>
      <c r="AI44270" s="28"/>
      <c r="AJ44270" s="28"/>
      <c r="AK44270" s="28"/>
      <c r="AL44270" s="28"/>
      <c r="AM44270" s="28"/>
      <c r="AN44270" s="28"/>
      <c r="AO44270" s="28"/>
      <c r="AP44270" s="28"/>
      <c r="AQ44270" s="28"/>
      <c r="AR44270" s="28"/>
      <c r="AS44270" s="28"/>
      <c r="AT44270" s="28"/>
      <c r="AU44270" s="28"/>
    </row>
    <row r="44271" spans="9:47" x14ac:dyDescent="0.2">
      <c r="I44271" s="57"/>
      <c r="J44271" s="57"/>
      <c r="Y44271" s="28"/>
      <c r="Z44271" s="28"/>
      <c r="AA44271" s="28"/>
      <c r="AB44271" s="28"/>
      <c r="AC44271" s="28"/>
      <c r="AD44271" s="28"/>
      <c r="AE44271" s="28"/>
      <c r="AF44271" s="28"/>
      <c r="AG44271" s="28"/>
      <c r="AH44271" s="28"/>
      <c r="AI44271" s="28"/>
      <c r="AJ44271" s="28"/>
      <c r="AK44271" s="28"/>
      <c r="AL44271" s="28"/>
      <c r="AM44271" s="28"/>
      <c r="AN44271" s="28"/>
      <c r="AO44271" s="28"/>
      <c r="AP44271" s="28"/>
      <c r="AQ44271" s="28"/>
      <c r="AR44271" s="28"/>
      <c r="AS44271" s="28"/>
      <c r="AT44271" s="28"/>
      <c r="AU44271" s="28"/>
    </row>
    <row r="44272" spans="9:47" x14ac:dyDescent="0.2">
      <c r="I44272" s="57"/>
      <c r="J44272" s="57"/>
      <c r="Y44272" s="28"/>
      <c r="Z44272" s="28"/>
      <c r="AA44272" s="28"/>
      <c r="AB44272" s="28"/>
      <c r="AC44272" s="28"/>
      <c r="AD44272" s="28"/>
      <c r="AE44272" s="28"/>
      <c r="AF44272" s="28"/>
      <c r="AG44272" s="28"/>
      <c r="AH44272" s="28"/>
      <c r="AI44272" s="28"/>
      <c r="AJ44272" s="28"/>
      <c r="AK44272" s="28"/>
      <c r="AL44272" s="28"/>
      <c r="AM44272" s="28"/>
      <c r="AN44272" s="28"/>
      <c r="AO44272" s="28"/>
      <c r="AP44272" s="28"/>
      <c r="AQ44272" s="28"/>
      <c r="AR44272" s="28"/>
      <c r="AS44272" s="28"/>
      <c r="AT44272" s="28"/>
      <c r="AU44272" s="28"/>
    </row>
    <row r="44273" spans="9:47" x14ac:dyDescent="0.2">
      <c r="I44273" s="57"/>
      <c r="J44273" s="57"/>
      <c r="Y44273" s="28"/>
      <c r="Z44273" s="28"/>
      <c r="AA44273" s="28"/>
      <c r="AB44273" s="28"/>
      <c r="AC44273" s="28"/>
      <c r="AD44273" s="28"/>
      <c r="AE44273" s="28"/>
      <c r="AF44273" s="28"/>
      <c r="AG44273" s="28"/>
      <c r="AH44273" s="28"/>
      <c r="AI44273" s="28"/>
      <c r="AJ44273" s="28"/>
      <c r="AK44273" s="28"/>
      <c r="AL44273" s="28"/>
      <c r="AM44273" s="28"/>
      <c r="AN44273" s="28"/>
      <c r="AO44273" s="28"/>
      <c r="AP44273" s="28"/>
      <c r="AQ44273" s="28"/>
      <c r="AR44273" s="28"/>
      <c r="AS44273" s="28"/>
      <c r="AT44273" s="28"/>
      <c r="AU44273" s="28"/>
    </row>
    <row r="44274" spans="9:47" x14ac:dyDescent="0.2">
      <c r="I44274" s="57"/>
      <c r="J44274" s="57"/>
      <c r="Y44274" s="28"/>
      <c r="Z44274" s="28"/>
      <c r="AA44274" s="28"/>
      <c r="AB44274" s="28"/>
      <c r="AC44274" s="28"/>
      <c r="AD44274" s="28"/>
      <c r="AE44274" s="28"/>
      <c r="AF44274" s="28"/>
      <c r="AG44274" s="28"/>
      <c r="AH44274" s="28"/>
      <c r="AI44274" s="28"/>
      <c r="AJ44274" s="28"/>
      <c r="AK44274" s="28"/>
      <c r="AL44274" s="28"/>
      <c r="AM44274" s="28"/>
      <c r="AN44274" s="28"/>
      <c r="AO44274" s="28"/>
      <c r="AP44274" s="28"/>
      <c r="AQ44274" s="28"/>
      <c r="AR44274" s="28"/>
      <c r="AS44274" s="28"/>
      <c r="AT44274" s="28"/>
      <c r="AU44274" s="28"/>
    </row>
    <row r="44275" spans="9:47" x14ac:dyDescent="0.2">
      <c r="I44275" s="57"/>
      <c r="J44275" s="57"/>
      <c r="Y44275" s="28"/>
      <c r="Z44275" s="28"/>
      <c r="AA44275" s="28"/>
      <c r="AB44275" s="28"/>
      <c r="AC44275" s="28"/>
      <c r="AD44275" s="28"/>
      <c r="AE44275" s="28"/>
      <c r="AF44275" s="28"/>
      <c r="AG44275" s="28"/>
      <c r="AH44275" s="28"/>
      <c r="AI44275" s="28"/>
      <c r="AJ44275" s="28"/>
      <c r="AK44275" s="28"/>
      <c r="AL44275" s="28"/>
      <c r="AM44275" s="28"/>
      <c r="AN44275" s="28"/>
      <c r="AO44275" s="28"/>
      <c r="AP44275" s="28"/>
      <c r="AQ44275" s="28"/>
      <c r="AR44275" s="28"/>
      <c r="AS44275" s="28"/>
      <c r="AT44275" s="28"/>
      <c r="AU44275" s="28"/>
    </row>
    <row r="44276" spans="9:47" x14ac:dyDescent="0.2">
      <c r="I44276" s="57"/>
      <c r="J44276" s="57"/>
      <c r="Y44276" s="28"/>
      <c r="Z44276" s="28"/>
      <c r="AA44276" s="28"/>
      <c r="AB44276" s="28"/>
      <c r="AC44276" s="28"/>
      <c r="AD44276" s="28"/>
      <c r="AE44276" s="28"/>
      <c r="AF44276" s="28"/>
      <c r="AG44276" s="28"/>
      <c r="AH44276" s="28"/>
      <c r="AI44276" s="28"/>
      <c r="AJ44276" s="28"/>
      <c r="AK44276" s="28"/>
      <c r="AL44276" s="28"/>
      <c r="AM44276" s="28"/>
      <c r="AN44276" s="28"/>
      <c r="AO44276" s="28"/>
      <c r="AP44276" s="28"/>
      <c r="AQ44276" s="28"/>
      <c r="AR44276" s="28"/>
      <c r="AS44276" s="28"/>
      <c r="AT44276" s="28"/>
      <c r="AU44276" s="28"/>
    </row>
    <row r="44277" spans="9:47" x14ac:dyDescent="0.2">
      <c r="I44277" s="57"/>
      <c r="J44277" s="57"/>
      <c r="Y44277" s="28"/>
      <c r="Z44277" s="28"/>
      <c r="AA44277" s="28"/>
      <c r="AB44277" s="28"/>
      <c r="AC44277" s="28"/>
      <c r="AD44277" s="28"/>
      <c r="AE44277" s="28"/>
      <c r="AF44277" s="28"/>
      <c r="AG44277" s="28"/>
      <c r="AH44277" s="28"/>
      <c r="AI44277" s="28"/>
      <c r="AJ44277" s="28"/>
      <c r="AK44277" s="28"/>
      <c r="AL44277" s="28"/>
      <c r="AM44277" s="28"/>
      <c r="AN44277" s="28"/>
      <c r="AO44277" s="28"/>
      <c r="AP44277" s="28"/>
      <c r="AQ44277" s="28"/>
      <c r="AR44277" s="28"/>
      <c r="AS44277" s="28"/>
      <c r="AT44277" s="28"/>
      <c r="AU44277" s="28"/>
    </row>
    <row r="44278" spans="9:47" x14ac:dyDescent="0.2">
      <c r="I44278" s="57"/>
      <c r="J44278" s="57"/>
      <c r="Y44278" s="28"/>
      <c r="Z44278" s="28"/>
      <c r="AA44278" s="28"/>
      <c r="AB44278" s="28"/>
      <c r="AC44278" s="28"/>
      <c r="AD44278" s="28"/>
      <c r="AE44278" s="28"/>
      <c r="AF44278" s="28"/>
      <c r="AG44278" s="28"/>
      <c r="AH44278" s="28"/>
      <c r="AI44278" s="28"/>
      <c r="AJ44278" s="28"/>
      <c r="AK44278" s="28"/>
      <c r="AL44278" s="28"/>
      <c r="AM44278" s="28"/>
      <c r="AN44278" s="28"/>
      <c r="AO44278" s="28"/>
      <c r="AP44278" s="28"/>
      <c r="AQ44278" s="28"/>
      <c r="AR44278" s="28"/>
      <c r="AS44278" s="28"/>
      <c r="AT44278" s="28"/>
      <c r="AU44278" s="28"/>
    </row>
    <row r="44279" spans="9:47" x14ac:dyDescent="0.2">
      <c r="I44279" s="57"/>
      <c r="J44279" s="57"/>
      <c r="Y44279" s="28"/>
      <c r="Z44279" s="28"/>
      <c r="AA44279" s="28"/>
      <c r="AB44279" s="28"/>
      <c r="AC44279" s="28"/>
      <c r="AD44279" s="28"/>
      <c r="AE44279" s="28"/>
      <c r="AF44279" s="28"/>
      <c r="AG44279" s="28"/>
      <c r="AH44279" s="28"/>
      <c r="AI44279" s="28"/>
      <c r="AJ44279" s="28"/>
      <c r="AK44279" s="28"/>
      <c r="AL44279" s="28"/>
      <c r="AM44279" s="28"/>
      <c r="AN44279" s="28"/>
      <c r="AO44279" s="28"/>
      <c r="AP44279" s="28"/>
      <c r="AQ44279" s="28"/>
      <c r="AR44279" s="28"/>
      <c r="AS44279" s="28"/>
      <c r="AT44279" s="28"/>
      <c r="AU44279" s="28"/>
    </row>
    <row r="44280" spans="9:47" x14ac:dyDescent="0.2">
      <c r="I44280" s="57"/>
      <c r="J44280" s="57"/>
      <c r="Y44280" s="28"/>
      <c r="Z44280" s="28"/>
      <c r="AA44280" s="28"/>
      <c r="AB44280" s="28"/>
      <c r="AC44280" s="28"/>
      <c r="AD44280" s="28"/>
      <c r="AE44280" s="28"/>
      <c r="AF44280" s="28"/>
      <c r="AG44280" s="28"/>
      <c r="AH44280" s="28"/>
      <c r="AI44280" s="28"/>
      <c r="AJ44280" s="28"/>
      <c r="AK44280" s="28"/>
      <c r="AL44280" s="28"/>
      <c r="AM44280" s="28"/>
      <c r="AN44280" s="28"/>
      <c r="AO44280" s="28"/>
      <c r="AP44280" s="28"/>
      <c r="AQ44280" s="28"/>
      <c r="AR44280" s="28"/>
      <c r="AS44280" s="28"/>
      <c r="AT44280" s="28"/>
      <c r="AU44280" s="28"/>
    </row>
    <row r="44281" spans="9:47" x14ac:dyDescent="0.2">
      <c r="I44281" s="57"/>
      <c r="J44281" s="57"/>
      <c r="Y44281" s="28"/>
      <c r="Z44281" s="28"/>
      <c r="AA44281" s="28"/>
      <c r="AB44281" s="28"/>
      <c r="AC44281" s="28"/>
      <c r="AD44281" s="28"/>
      <c r="AE44281" s="28"/>
      <c r="AF44281" s="28"/>
      <c r="AG44281" s="28"/>
      <c r="AH44281" s="28"/>
      <c r="AI44281" s="28"/>
      <c r="AJ44281" s="28"/>
      <c r="AK44281" s="28"/>
      <c r="AL44281" s="28"/>
      <c r="AM44281" s="28"/>
      <c r="AN44281" s="28"/>
      <c r="AO44281" s="28"/>
      <c r="AP44281" s="28"/>
      <c r="AQ44281" s="28"/>
      <c r="AR44281" s="28"/>
      <c r="AS44281" s="28"/>
      <c r="AT44281" s="28"/>
      <c r="AU44281" s="28"/>
    </row>
    <row r="44282" spans="9:47" x14ac:dyDescent="0.2">
      <c r="I44282" s="57"/>
      <c r="J44282" s="57"/>
      <c r="Y44282" s="28"/>
      <c r="Z44282" s="28"/>
      <c r="AA44282" s="28"/>
      <c r="AB44282" s="28"/>
      <c r="AC44282" s="28"/>
      <c r="AD44282" s="28"/>
      <c r="AE44282" s="28"/>
      <c r="AF44282" s="28"/>
      <c r="AG44282" s="28"/>
      <c r="AH44282" s="28"/>
      <c r="AI44282" s="28"/>
      <c r="AJ44282" s="28"/>
      <c r="AK44282" s="28"/>
      <c r="AL44282" s="28"/>
      <c r="AM44282" s="28"/>
      <c r="AN44282" s="28"/>
      <c r="AO44282" s="28"/>
      <c r="AP44282" s="28"/>
      <c r="AQ44282" s="28"/>
      <c r="AR44282" s="28"/>
      <c r="AS44282" s="28"/>
      <c r="AT44282" s="28"/>
      <c r="AU44282" s="28"/>
    </row>
    <row r="44283" spans="9:47" x14ac:dyDescent="0.2">
      <c r="I44283" s="57"/>
      <c r="J44283" s="57"/>
      <c r="Y44283" s="28"/>
      <c r="Z44283" s="28"/>
      <c r="AA44283" s="28"/>
      <c r="AB44283" s="28"/>
      <c r="AC44283" s="28"/>
      <c r="AD44283" s="28"/>
      <c r="AE44283" s="28"/>
      <c r="AF44283" s="28"/>
      <c r="AG44283" s="28"/>
      <c r="AH44283" s="28"/>
      <c r="AI44283" s="28"/>
      <c r="AJ44283" s="28"/>
      <c r="AK44283" s="28"/>
      <c r="AL44283" s="28"/>
      <c r="AM44283" s="28"/>
      <c r="AN44283" s="28"/>
      <c r="AO44283" s="28"/>
      <c r="AP44283" s="28"/>
      <c r="AQ44283" s="28"/>
      <c r="AR44283" s="28"/>
      <c r="AS44283" s="28"/>
      <c r="AT44283" s="28"/>
      <c r="AU44283" s="28"/>
    </row>
    <row r="44284" spans="9:47" x14ac:dyDescent="0.2">
      <c r="I44284" s="57"/>
      <c r="J44284" s="57"/>
      <c r="Y44284" s="28"/>
      <c r="Z44284" s="28"/>
      <c r="AA44284" s="28"/>
      <c r="AB44284" s="28"/>
      <c r="AC44284" s="28"/>
      <c r="AD44284" s="28"/>
      <c r="AE44284" s="28"/>
      <c r="AF44284" s="28"/>
      <c r="AG44284" s="28"/>
      <c r="AH44284" s="28"/>
      <c r="AI44284" s="28"/>
      <c r="AJ44284" s="28"/>
      <c r="AK44284" s="28"/>
      <c r="AL44284" s="28"/>
      <c r="AM44284" s="28"/>
      <c r="AN44284" s="28"/>
      <c r="AO44284" s="28"/>
      <c r="AP44284" s="28"/>
      <c r="AQ44284" s="28"/>
      <c r="AR44284" s="28"/>
      <c r="AS44284" s="28"/>
      <c r="AT44284" s="28"/>
      <c r="AU44284" s="28"/>
    </row>
    <row r="44285" spans="9:47" x14ac:dyDescent="0.2">
      <c r="I44285" s="57"/>
      <c r="J44285" s="57"/>
      <c r="Y44285" s="28"/>
      <c r="Z44285" s="28"/>
      <c r="AA44285" s="28"/>
      <c r="AB44285" s="28"/>
      <c r="AC44285" s="28"/>
      <c r="AD44285" s="28"/>
      <c r="AE44285" s="28"/>
      <c r="AF44285" s="28"/>
      <c r="AG44285" s="28"/>
      <c r="AH44285" s="28"/>
      <c r="AI44285" s="28"/>
      <c r="AJ44285" s="28"/>
      <c r="AK44285" s="28"/>
      <c r="AL44285" s="28"/>
      <c r="AM44285" s="28"/>
      <c r="AN44285" s="28"/>
      <c r="AO44285" s="28"/>
      <c r="AP44285" s="28"/>
      <c r="AQ44285" s="28"/>
      <c r="AR44285" s="28"/>
      <c r="AS44285" s="28"/>
      <c r="AT44285" s="28"/>
      <c r="AU44285" s="28"/>
    </row>
    <row r="44286" spans="9:47" x14ac:dyDescent="0.2">
      <c r="I44286" s="57"/>
      <c r="J44286" s="57"/>
      <c r="Y44286" s="28"/>
      <c r="Z44286" s="28"/>
      <c r="AA44286" s="28"/>
      <c r="AB44286" s="28"/>
      <c r="AC44286" s="28"/>
      <c r="AD44286" s="28"/>
      <c r="AE44286" s="28"/>
      <c r="AF44286" s="28"/>
      <c r="AG44286" s="28"/>
      <c r="AH44286" s="28"/>
      <c r="AI44286" s="28"/>
      <c r="AJ44286" s="28"/>
      <c r="AK44286" s="28"/>
      <c r="AL44286" s="28"/>
      <c r="AM44286" s="28"/>
      <c r="AN44286" s="28"/>
      <c r="AO44286" s="28"/>
      <c r="AP44286" s="28"/>
      <c r="AQ44286" s="28"/>
      <c r="AR44286" s="28"/>
      <c r="AS44286" s="28"/>
      <c r="AT44286" s="28"/>
      <c r="AU44286" s="28"/>
    </row>
    <row r="44287" spans="9:47" x14ac:dyDescent="0.2">
      <c r="I44287" s="57"/>
      <c r="J44287" s="57"/>
      <c r="Y44287" s="28"/>
      <c r="Z44287" s="28"/>
      <c r="AA44287" s="28"/>
      <c r="AB44287" s="28"/>
      <c r="AC44287" s="28"/>
      <c r="AD44287" s="28"/>
      <c r="AE44287" s="28"/>
      <c r="AF44287" s="28"/>
      <c r="AG44287" s="28"/>
      <c r="AH44287" s="28"/>
      <c r="AI44287" s="28"/>
      <c r="AJ44287" s="28"/>
      <c r="AK44287" s="28"/>
      <c r="AL44287" s="28"/>
      <c r="AM44287" s="28"/>
      <c r="AN44287" s="28"/>
      <c r="AO44287" s="28"/>
      <c r="AP44287" s="28"/>
      <c r="AQ44287" s="28"/>
      <c r="AR44287" s="28"/>
      <c r="AS44287" s="28"/>
      <c r="AT44287" s="28"/>
      <c r="AU44287" s="28"/>
    </row>
    <row r="44288" spans="9:47" x14ac:dyDescent="0.2">
      <c r="I44288" s="57"/>
      <c r="J44288" s="57"/>
      <c r="Y44288" s="28"/>
      <c r="Z44288" s="28"/>
      <c r="AA44288" s="28"/>
      <c r="AB44288" s="28"/>
      <c r="AC44288" s="28"/>
      <c r="AD44288" s="28"/>
      <c r="AE44288" s="28"/>
      <c r="AF44288" s="28"/>
      <c r="AG44288" s="28"/>
      <c r="AH44288" s="28"/>
      <c r="AI44288" s="28"/>
      <c r="AJ44288" s="28"/>
      <c r="AK44288" s="28"/>
      <c r="AL44288" s="28"/>
      <c r="AM44288" s="28"/>
      <c r="AN44288" s="28"/>
      <c r="AO44288" s="28"/>
      <c r="AP44288" s="28"/>
      <c r="AQ44288" s="28"/>
      <c r="AR44288" s="28"/>
      <c r="AS44288" s="28"/>
      <c r="AT44288" s="28"/>
      <c r="AU44288" s="28"/>
    </row>
    <row r="44289" spans="9:47" x14ac:dyDescent="0.2">
      <c r="I44289" s="57"/>
      <c r="J44289" s="57"/>
      <c r="Y44289" s="28"/>
      <c r="Z44289" s="28"/>
      <c r="AA44289" s="28"/>
      <c r="AB44289" s="28"/>
      <c r="AC44289" s="28"/>
      <c r="AD44289" s="28"/>
      <c r="AE44289" s="28"/>
      <c r="AF44289" s="28"/>
      <c r="AG44289" s="28"/>
      <c r="AH44289" s="28"/>
      <c r="AI44289" s="28"/>
      <c r="AJ44289" s="28"/>
      <c r="AK44289" s="28"/>
      <c r="AL44289" s="28"/>
      <c r="AM44289" s="28"/>
      <c r="AN44289" s="28"/>
      <c r="AO44289" s="28"/>
      <c r="AP44289" s="28"/>
      <c r="AQ44289" s="28"/>
      <c r="AR44289" s="28"/>
      <c r="AS44289" s="28"/>
      <c r="AT44289" s="28"/>
      <c r="AU44289" s="28"/>
    </row>
    <row r="44290" spans="9:47" x14ac:dyDescent="0.2">
      <c r="I44290" s="57"/>
      <c r="J44290" s="57"/>
      <c r="Y44290" s="28"/>
      <c r="Z44290" s="28"/>
      <c r="AA44290" s="28"/>
      <c r="AB44290" s="28"/>
      <c r="AC44290" s="28"/>
      <c r="AD44290" s="28"/>
      <c r="AE44290" s="28"/>
      <c r="AF44290" s="28"/>
      <c r="AG44290" s="28"/>
      <c r="AH44290" s="28"/>
      <c r="AI44290" s="28"/>
      <c r="AJ44290" s="28"/>
      <c r="AK44290" s="28"/>
      <c r="AL44290" s="28"/>
      <c r="AM44290" s="28"/>
      <c r="AN44290" s="28"/>
      <c r="AO44290" s="28"/>
      <c r="AP44290" s="28"/>
      <c r="AQ44290" s="28"/>
      <c r="AR44290" s="28"/>
      <c r="AS44290" s="28"/>
      <c r="AT44290" s="28"/>
      <c r="AU44290" s="28"/>
    </row>
    <row r="44291" spans="9:47" x14ac:dyDescent="0.2">
      <c r="I44291" s="57"/>
      <c r="J44291" s="57"/>
      <c r="Y44291" s="28"/>
      <c r="Z44291" s="28"/>
      <c r="AA44291" s="28"/>
      <c r="AB44291" s="28"/>
      <c r="AC44291" s="28"/>
      <c r="AD44291" s="28"/>
      <c r="AE44291" s="28"/>
      <c r="AF44291" s="28"/>
      <c r="AG44291" s="28"/>
      <c r="AH44291" s="28"/>
      <c r="AI44291" s="28"/>
      <c r="AJ44291" s="28"/>
      <c r="AK44291" s="28"/>
      <c r="AL44291" s="28"/>
      <c r="AM44291" s="28"/>
      <c r="AN44291" s="28"/>
      <c r="AO44291" s="28"/>
      <c r="AP44291" s="28"/>
      <c r="AQ44291" s="28"/>
      <c r="AR44291" s="28"/>
      <c r="AS44291" s="28"/>
      <c r="AT44291" s="28"/>
      <c r="AU44291" s="28"/>
    </row>
    <row r="44292" spans="9:47" x14ac:dyDescent="0.2">
      <c r="I44292" s="57"/>
      <c r="J44292" s="57"/>
      <c r="Y44292" s="28"/>
      <c r="Z44292" s="28"/>
      <c r="AA44292" s="28"/>
      <c r="AB44292" s="28"/>
      <c r="AC44292" s="28"/>
      <c r="AD44292" s="28"/>
      <c r="AE44292" s="28"/>
      <c r="AF44292" s="28"/>
      <c r="AG44292" s="28"/>
      <c r="AH44292" s="28"/>
      <c r="AI44292" s="28"/>
      <c r="AJ44292" s="28"/>
      <c r="AK44292" s="28"/>
      <c r="AL44292" s="28"/>
      <c r="AM44292" s="28"/>
      <c r="AN44292" s="28"/>
      <c r="AO44292" s="28"/>
      <c r="AP44292" s="28"/>
      <c r="AQ44292" s="28"/>
      <c r="AR44292" s="28"/>
      <c r="AS44292" s="28"/>
      <c r="AT44292" s="28"/>
      <c r="AU44292" s="28"/>
    </row>
    <row r="44293" spans="9:47" x14ac:dyDescent="0.2">
      <c r="I44293" s="57"/>
      <c r="J44293" s="57"/>
      <c r="Y44293" s="28"/>
      <c r="Z44293" s="28"/>
      <c r="AA44293" s="28"/>
      <c r="AB44293" s="28"/>
      <c r="AC44293" s="28"/>
      <c r="AD44293" s="28"/>
      <c r="AE44293" s="28"/>
      <c r="AF44293" s="28"/>
      <c r="AG44293" s="28"/>
      <c r="AH44293" s="28"/>
      <c r="AI44293" s="28"/>
      <c r="AJ44293" s="28"/>
      <c r="AK44293" s="28"/>
      <c r="AL44293" s="28"/>
      <c r="AM44293" s="28"/>
      <c r="AN44293" s="28"/>
      <c r="AO44293" s="28"/>
      <c r="AP44293" s="28"/>
      <c r="AQ44293" s="28"/>
      <c r="AR44293" s="28"/>
      <c r="AS44293" s="28"/>
      <c r="AT44293" s="28"/>
      <c r="AU44293" s="28"/>
    </row>
    <row r="44294" spans="9:47" x14ac:dyDescent="0.2">
      <c r="I44294" s="57"/>
      <c r="J44294" s="57"/>
      <c r="Y44294" s="28"/>
      <c r="Z44294" s="28"/>
      <c r="AA44294" s="28"/>
      <c r="AB44294" s="28"/>
      <c r="AC44294" s="28"/>
      <c r="AD44294" s="28"/>
      <c r="AE44294" s="28"/>
      <c r="AF44294" s="28"/>
      <c r="AG44294" s="28"/>
      <c r="AH44294" s="28"/>
      <c r="AI44294" s="28"/>
      <c r="AJ44294" s="28"/>
      <c r="AK44294" s="28"/>
      <c r="AL44294" s="28"/>
      <c r="AM44294" s="28"/>
      <c r="AN44294" s="28"/>
      <c r="AO44294" s="28"/>
      <c r="AP44294" s="28"/>
      <c r="AQ44294" s="28"/>
      <c r="AR44294" s="28"/>
      <c r="AS44294" s="28"/>
      <c r="AT44294" s="28"/>
      <c r="AU44294" s="28"/>
    </row>
    <row r="44295" spans="9:47" x14ac:dyDescent="0.2">
      <c r="I44295" s="57"/>
      <c r="J44295" s="57"/>
      <c r="Y44295" s="28"/>
      <c r="Z44295" s="28"/>
      <c r="AA44295" s="28"/>
      <c r="AB44295" s="28"/>
      <c r="AC44295" s="28"/>
      <c r="AD44295" s="28"/>
      <c r="AE44295" s="28"/>
      <c r="AF44295" s="28"/>
      <c r="AG44295" s="28"/>
      <c r="AH44295" s="28"/>
      <c r="AI44295" s="28"/>
      <c r="AJ44295" s="28"/>
      <c r="AK44295" s="28"/>
      <c r="AL44295" s="28"/>
      <c r="AM44295" s="28"/>
      <c r="AN44295" s="28"/>
      <c r="AO44295" s="28"/>
      <c r="AP44295" s="28"/>
      <c r="AQ44295" s="28"/>
      <c r="AR44295" s="28"/>
      <c r="AS44295" s="28"/>
      <c r="AT44295" s="28"/>
      <c r="AU44295" s="28"/>
    </row>
    <row r="44296" spans="9:47" x14ac:dyDescent="0.2">
      <c r="I44296" s="57"/>
      <c r="J44296" s="57"/>
      <c r="Y44296" s="28"/>
      <c r="Z44296" s="28"/>
      <c r="AA44296" s="28"/>
      <c r="AB44296" s="28"/>
      <c r="AC44296" s="28"/>
      <c r="AD44296" s="28"/>
      <c r="AE44296" s="28"/>
      <c r="AF44296" s="28"/>
      <c r="AG44296" s="28"/>
      <c r="AH44296" s="28"/>
      <c r="AI44296" s="28"/>
      <c r="AJ44296" s="28"/>
      <c r="AK44296" s="28"/>
      <c r="AL44296" s="28"/>
      <c r="AM44296" s="28"/>
      <c r="AN44296" s="28"/>
      <c r="AO44296" s="28"/>
      <c r="AP44296" s="28"/>
      <c r="AQ44296" s="28"/>
      <c r="AR44296" s="28"/>
      <c r="AS44296" s="28"/>
      <c r="AT44296" s="28"/>
      <c r="AU44296" s="28"/>
    </row>
    <row r="44297" spans="9:47" x14ac:dyDescent="0.2">
      <c r="I44297" s="57"/>
      <c r="J44297" s="57"/>
      <c r="Y44297" s="28"/>
      <c r="Z44297" s="28"/>
      <c r="AA44297" s="28"/>
      <c r="AB44297" s="28"/>
      <c r="AC44297" s="28"/>
      <c r="AD44297" s="28"/>
      <c r="AE44297" s="28"/>
      <c r="AF44297" s="28"/>
      <c r="AG44297" s="28"/>
      <c r="AH44297" s="28"/>
      <c r="AI44297" s="28"/>
      <c r="AJ44297" s="28"/>
      <c r="AK44297" s="28"/>
      <c r="AL44297" s="28"/>
      <c r="AM44297" s="28"/>
      <c r="AN44297" s="28"/>
      <c r="AO44297" s="28"/>
      <c r="AP44297" s="28"/>
      <c r="AQ44297" s="28"/>
      <c r="AR44297" s="28"/>
      <c r="AS44297" s="28"/>
      <c r="AT44297" s="28"/>
      <c r="AU44297" s="28"/>
    </row>
    <row r="44298" spans="9:47" x14ac:dyDescent="0.2">
      <c r="I44298" s="57"/>
      <c r="J44298" s="57"/>
      <c r="Y44298" s="28"/>
      <c r="Z44298" s="28"/>
      <c r="AA44298" s="28"/>
      <c r="AB44298" s="28"/>
      <c r="AC44298" s="28"/>
      <c r="AD44298" s="28"/>
      <c r="AE44298" s="28"/>
      <c r="AF44298" s="28"/>
      <c r="AG44298" s="28"/>
      <c r="AH44298" s="28"/>
      <c r="AI44298" s="28"/>
      <c r="AJ44298" s="28"/>
      <c r="AK44298" s="28"/>
      <c r="AL44298" s="28"/>
      <c r="AM44298" s="28"/>
      <c r="AN44298" s="28"/>
      <c r="AO44298" s="28"/>
      <c r="AP44298" s="28"/>
      <c r="AQ44298" s="28"/>
      <c r="AR44298" s="28"/>
      <c r="AS44298" s="28"/>
      <c r="AT44298" s="28"/>
      <c r="AU44298" s="28"/>
    </row>
    <row r="44299" spans="9:47" x14ac:dyDescent="0.2">
      <c r="I44299" s="57"/>
      <c r="J44299" s="57"/>
      <c r="Y44299" s="28"/>
      <c r="Z44299" s="28"/>
      <c r="AA44299" s="28"/>
      <c r="AB44299" s="28"/>
      <c r="AC44299" s="28"/>
      <c r="AD44299" s="28"/>
      <c r="AE44299" s="28"/>
      <c r="AF44299" s="28"/>
      <c r="AG44299" s="28"/>
      <c r="AH44299" s="28"/>
      <c r="AI44299" s="28"/>
      <c r="AJ44299" s="28"/>
      <c r="AK44299" s="28"/>
      <c r="AL44299" s="28"/>
      <c r="AM44299" s="28"/>
      <c r="AN44299" s="28"/>
      <c r="AO44299" s="28"/>
      <c r="AP44299" s="28"/>
      <c r="AQ44299" s="28"/>
      <c r="AR44299" s="28"/>
      <c r="AS44299" s="28"/>
      <c r="AT44299" s="28"/>
      <c r="AU44299" s="28"/>
    </row>
    <row r="44300" spans="9:47" x14ac:dyDescent="0.2">
      <c r="I44300" s="57"/>
      <c r="J44300" s="57"/>
      <c r="Y44300" s="28"/>
      <c r="Z44300" s="28"/>
      <c r="AA44300" s="28"/>
      <c r="AB44300" s="28"/>
      <c r="AC44300" s="28"/>
      <c r="AD44300" s="28"/>
      <c r="AE44300" s="28"/>
      <c r="AF44300" s="28"/>
      <c r="AG44300" s="28"/>
      <c r="AH44300" s="28"/>
      <c r="AI44300" s="28"/>
      <c r="AJ44300" s="28"/>
      <c r="AK44300" s="28"/>
      <c r="AL44300" s="28"/>
      <c r="AM44300" s="28"/>
      <c r="AN44300" s="28"/>
      <c r="AO44300" s="28"/>
      <c r="AP44300" s="28"/>
      <c r="AQ44300" s="28"/>
      <c r="AR44300" s="28"/>
      <c r="AS44300" s="28"/>
      <c r="AT44300" s="28"/>
      <c r="AU44300" s="28"/>
    </row>
    <row r="44301" spans="9:47" x14ac:dyDescent="0.2">
      <c r="I44301" s="57"/>
      <c r="J44301" s="57"/>
      <c r="Y44301" s="28"/>
      <c r="Z44301" s="28"/>
      <c r="AA44301" s="28"/>
      <c r="AB44301" s="28"/>
      <c r="AC44301" s="28"/>
      <c r="AD44301" s="28"/>
      <c r="AE44301" s="28"/>
      <c r="AF44301" s="28"/>
      <c r="AG44301" s="28"/>
      <c r="AH44301" s="28"/>
      <c r="AI44301" s="28"/>
      <c r="AJ44301" s="28"/>
      <c r="AK44301" s="28"/>
      <c r="AL44301" s="28"/>
      <c r="AM44301" s="28"/>
      <c r="AN44301" s="28"/>
      <c r="AO44301" s="28"/>
      <c r="AP44301" s="28"/>
      <c r="AQ44301" s="28"/>
      <c r="AR44301" s="28"/>
      <c r="AS44301" s="28"/>
      <c r="AT44301" s="28"/>
      <c r="AU44301" s="28"/>
    </row>
    <row r="44302" spans="9:47" x14ac:dyDescent="0.2">
      <c r="I44302" s="57"/>
      <c r="J44302" s="57"/>
      <c r="Y44302" s="28"/>
      <c r="Z44302" s="28"/>
      <c r="AA44302" s="28"/>
      <c r="AB44302" s="28"/>
      <c r="AC44302" s="28"/>
      <c r="AD44302" s="28"/>
      <c r="AE44302" s="28"/>
      <c r="AF44302" s="28"/>
      <c r="AG44302" s="28"/>
      <c r="AH44302" s="28"/>
      <c r="AI44302" s="28"/>
      <c r="AJ44302" s="28"/>
      <c r="AK44302" s="28"/>
      <c r="AL44302" s="28"/>
      <c r="AM44302" s="28"/>
      <c r="AN44302" s="28"/>
      <c r="AO44302" s="28"/>
      <c r="AP44302" s="28"/>
      <c r="AQ44302" s="28"/>
      <c r="AR44302" s="28"/>
      <c r="AS44302" s="28"/>
      <c r="AT44302" s="28"/>
      <c r="AU44302" s="28"/>
    </row>
    <row r="44303" spans="9:47" x14ac:dyDescent="0.2">
      <c r="I44303" s="57"/>
      <c r="J44303" s="57"/>
      <c r="Y44303" s="28"/>
      <c r="Z44303" s="28"/>
      <c r="AA44303" s="28"/>
      <c r="AB44303" s="28"/>
      <c r="AC44303" s="28"/>
      <c r="AD44303" s="28"/>
      <c r="AE44303" s="28"/>
      <c r="AF44303" s="28"/>
      <c r="AG44303" s="28"/>
      <c r="AH44303" s="28"/>
      <c r="AI44303" s="28"/>
      <c r="AJ44303" s="28"/>
      <c r="AK44303" s="28"/>
      <c r="AL44303" s="28"/>
      <c r="AM44303" s="28"/>
      <c r="AN44303" s="28"/>
      <c r="AO44303" s="28"/>
      <c r="AP44303" s="28"/>
      <c r="AQ44303" s="28"/>
      <c r="AR44303" s="28"/>
      <c r="AS44303" s="28"/>
      <c r="AT44303" s="28"/>
      <c r="AU44303" s="28"/>
    </row>
    <row r="44304" spans="9:47" x14ac:dyDescent="0.2">
      <c r="I44304" s="57"/>
      <c r="J44304" s="57"/>
      <c r="Y44304" s="28"/>
      <c r="Z44304" s="28"/>
      <c r="AA44304" s="28"/>
      <c r="AB44304" s="28"/>
      <c r="AC44304" s="28"/>
      <c r="AD44304" s="28"/>
      <c r="AE44304" s="28"/>
      <c r="AF44304" s="28"/>
      <c r="AG44304" s="28"/>
      <c r="AH44304" s="28"/>
      <c r="AI44304" s="28"/>
      <c r="AJ44304" s="28"/>
      <c r="AK44304" s="28"/>
      <c r="AL44304" s="28"/>
      <c r="AM44304" s="28"/>
      <c r="AN44304" s="28"/>
      <c r="AO44304" s="28"/>
      <c r="AP44304" s="28"/>
      <c r="AQ44304" s="28"/>
      <c r="AR44304" s="28"/>
      <c r="AS44304" s="28"/>
      <c r="AT44304" s="28"/>
      <c r="AU44304" s="28"/>
    </row>
    <row r="44305" spans="9:47" x14ac:dyDescent="0.2">
      <c r="I44305" s="57"/>
      <c r="J44305" s="57"/>
      <c r="Y44305" s="28"/>
      <c r="Z44305" s="28"/>
      <c r="AA44305" s="28"/>
      <c r="AB44305" s="28"/>
      <c r="AC44305" s="28"/>
      <c r="AD44305" s="28"/>
      <c r="AE44305" s="28"/>
      <c r="AF44305" s="28"/>
      <c r="AG44305" s="28"/>
      <c r="AH44305" s="28"/>
      <c r="AI44305" s="28"/>
      <c r="AJ44305" s="28"/>
      <c r="AK44305" s="28"/>
      <c r="AL44305" s="28"/>
      <c r="AM44305" s="28"/>
      <c r="AN44305" s="28"/>
      <c r="AO44305" s="28"/>
      <c r="AP44305" s="28"/>
      <c r="AQ44305" s="28"/>
      <c r="AR44305" s="28"/>
      <c r="AS44305" s="28"/>
      <c r="AT44305" s="28"/>
      <c r="AU44305" s="28"/>
    </row>
    <row r="44306" spans="9:47" x14ac:dyDescent="0.2">
      <c r="I44306" s="57"/>
      <c r="J44306" s="57"/>
      <c r="Y44306" s="28"/>
      <c r="Z44306" s="28"/>
      <c r="AA44306" s="28"/>
      <c r="AB44306" s="28"/>
      <c r="AC44306" s="28"/>
      <c r="AD44306" s="28"/>
      <c r="AE44306" s="28"/>
      <c r="AF44306" s="28"/>
      <c r="AG44306" s="28"/>
      <c r="AH44306" s="28"/>
      <c r="AI44306" s="28"/>
      <c r="AJ44306" s="28"/>
      <c r="AK44306" s="28"/>
      <c r="AL44306" s="28"/>
      <c r="AM44306" s="28"/>
      <c r="AN44306" s="28"/>
      <c r="AO44306" s="28"/>
      <c r="AP44306" s="28"/>
      <c r="AQ44306" s="28"/>
      <c r="AR44306" s="28"/>
      <c r="AS44306" s="28"/>
      <c r="AT44306" s="28"/>
      <c r="AU44306" s="28"/>
    </row>
    <row r="44307" spans="9:47" x14ac:dyDescent="0.2">
      <c r="I44307" s="57"/>
      <c r="J44307" s="57"/>
      <c r="Y44307" s="28"/>
      <c r="Z44307" s="28"/>
      <c r="AA44307" s="28"/>
      <c r="AB44307" s="28"/>
      <c r="AC44307" s="28"/>
      <c r="AD44307" s="28"/>
      <c r="AE44307" s="28"/>
      <c r="AF44307" s="28"/>
      <c r="AG44307" s="28"/>
      <c r="AH44307" s="28"/>
      <c r="AI44307" s="28"/>
      <c r="AJ44307" s="28"/>
      <c r="AK44307" s="28"/>
      <c r="AL44307" s="28"/>
      <c r="AM44307" s="28"/>
      <c r="AN44307" s="28"/>
      <c r="AO44307" s="28"/>
      <c r="AP44307" s="28"/>
      <c r="AQ44307" s="28"/>
      <c r="AR44307" s="28"/>
      <c r="AS44307" s="28"/>
      <c r="AT44307" s="28"/>
      <c r="AU44307" s="28"/>
    </row>
    <row r="44308" spans="9:47" x14ac:dyDescent="0.2">
      <c r="I44308" s="57"/>
      <c r="J44308" s="57"/>
      <c r="Y44308" s="28"/>
      <c r="Z44308" s="28"/>
      <c r="AA44308" s="28"/>
      <c r="AB44308" s="28"/>
      <c r="AC44308" s="28"/>
      <c r="AD44308" s="28"/>
      <c r="AE44308" s="28"/>
      <c r="AF44308" s="28"/>
      <c r="AG44308" s="28"/>
      <c r="AH44308" s="28"/>
      <c r="AI44308" s="28"/>
      <c r="AJ44308" s="28"/>
      <c r="AK44308" s="28"/>
      <c r="AL44308" s="28"/>
      <c r="AM44308" s="28"/>
      <c r="AN44308" s="28"/>
      <c r="AO44308" s="28"/>
      <c r="AP44308" s="28"/>
      <c r="AQ44308" s="28"/>
      <c r="AR44308" s="28"/>
      <c r="AS44308" s="28"/>
      <c r="AT44308" s="28"/>
      <c r="AU44308" s="28"/>
    </row>
    <row r="44309" spans="9:47" x14ac:dyDescent="0.2">
      <c r="I44309" s="57"/>
      <c r="J44309" s="57"/>
      <c r="Y44309" s="28"/>
      <c r="Z44309" s="28"/>
      <c r="AA44309" s="28"/>
      <c r="AB44309" s="28"/>
      <c r="AC44309" s="28"/>
      <c r="AD44309" s="28"/>
      <c r="AE44309" s="28"/>
      <c r="AF44309" s="28"/>
      <c r="AG44309" s="28"/>
      <c r="AH44309" s="28"/>
      <c r="AI44309" s="28"/>
      <c r="AJ44309" s="28"/>
      <c r="AK44309" s="28"/>
      <c r="AL44309" s="28"/>
      <c r="AM44309" s="28"/>
      <c r="AN44309" s="28"/>
      <c r="AO44309" s="28"/>
      <c r="AP44309" s="28"/>
      <c r="AQ44309" s="28"/>
      <c r="AR44309" s="28"/>
      <c r="AS44309" s="28"/>
      <c r="AT44309" s="28"/>
      <c r="AU44309" s="28"/>
    </row>
    <row r="44310" spans="9:47" x14ac:dyDescent="0.2">
      <c r="I44310" s="57"/>
      <c r="J44310" s="57"/>
      <c r="Y44310" s="28"/>
      <c r="Z44310" s="28"/>
      <c r="AA44310" s="28"/>
      <c r="AB44310" s="28"/>
      <c r="AC44310" s="28"/>
      <c r="AD44310" s="28"/>
      <c r="AE44310" s="28"/>
      <c r="AF44310" s="28"/>
      <c r="AG44310" s="28"/>
      <c r="AH44310" s="28"/>
      <c r="AI44310" s="28"/>
      <c r="AJ44310" s="28"/>
      <c r="AK44310" s="28"/>
      <c r="AL44310" s="28"/>
      <c r="AM44310" s="28"/>
      <c r="AN44310" s="28"/>
      <c r="AO44310" s="28"/>
      <c r="AP44310" s="28"/>
      <c r="AQ44310" s="28"/>
      <c r="AR44310" s="28"/>
      <c r="AS44310" s="28"/>
      <c r="AT44310" s="28"/>
      <c r="AU44310" s="28"/>
    </row>
    <row r="44311" spans="9:47" x14ac:dyDescent="0.2">
      <c r="I44311" s="57"/>
      <c r="J44311" s="57"/>
      <c r="Y44311" s="28"/>
      <c r="Z44311" s="28"/>
      <c r="AA44311" s="28"/>
      <c r="AB44311" s="28"/>
      <c r="AC44311" s="28"/>
      <c r="AD44311" s="28"/>
      <c r="AE44311" s="28"/>
      <c r="AF44311" s="28"/>
      <c r="AG44311" s="28"/>
      <c r="AH44311" s="28"/>
      <c r="AI44311" s="28"/>
      <c r="AJ44311" s="28"/>
      <c r="AK44311" s="28"/>
      <c r="AL44311" s="28"/>
      <c r="AM44311" s="28"/>
      <c r="AN44311" s="28"/>
      <c r="AO44311" s="28"/>
      <c r="AP44311" s="28"/>
      <c r="AQ44311" s="28"/>
      <c r="AR44311" s="28"/>
      <c r="AS44311" s="28"/>
      <c r="AT44311" s="28"/>
      <c r="AU44311" s="28"/>
    </row>
    <row r="44312" spans="9:47" x14ac:dyDescent="0.2">
      <c r="I44312" s="57"/>
      <c r="J44312" s="57"/>
      <c r="Y44312" s="28"/>
      <c r="Z44312" s="28"/>
      <c r="AA44312" s="28"/>
      <c r="AB44312" s="28"/>
      <c r="AC44312" s="28"/>
      <c r="AD44312" s="28"/>
      <c r="AE44312" s="28"/>
      <c r="AF44312" s="28"/>
      <c r="AG44312" s="28"/>
      <c r="AH44312" s="28"/>
      <c r="AI44312" s="28"/>
      <c r="AJ44312" s="28"/>
      <c r="AK44312" s="28"/>
      <c r="AL44312" s="28"/>
      <c r="AM44312" s="28"/>
      <c r="AN44312" s="28"/>
      <c r="AO44312" s="28"/>
      <c r="AP44312" s="28"/>
      <c r="AQ44312" s="28"/>
      <c r="AR44312" s="28"/>
      <c r="AS44312" s="28"/>
      <c r="AT44312" s="28"/>
      <c r="AU44312" s="28"/>
    </row>
    <row r="44313" spans="9:47" x14ac:dyDescent="0.2">
      <c r="I44313" s="57"/>
      <c r="J44313" s="57"/>
      <c r="Y44313" s="28"/>
      <c r="Z44313" s="28"/>
      <c r="AA44313" s="28"/>
      <c r="AB44313" s="28"/>
      <c r="AC44313" s="28"/>
      <c r="AD44313" s="28"/>
      <c r="AE44313" s="28"/>
      <c r="AF44313" s="28"/>
      <c r="AG44313" s="28"/>
      <c r="AH44313" s="28"/>
      <c r="AI44313" s="28"/>
      <c r="AJ44313" s="28"/>
      <c r="AK44313" s="28"/>
      <c r="AL44313" s="28"/>
      <c r="AM44313" s="28"/>
      <c r="AN44313" s="28"/>
      <c r="AO44313" s="28"/>
      <c r="AP44313" s="28"/>
      <c r="AQ44313" s="28"/>
      <c r="AR44313" s="28"/>
      <c r="AS44313" s="28"/>
      <c r="AT44313" s="28"/>
      <c r="AU44313" s="28"/>
    </row>
    <row r="44314" spans="9:47" x14ac:dyDescent="0.2">
      <c r="I44314" s="57"/>
      <c r="J44314" s="57"/>
      <c r="Y44314" s="28"/>
      <c r="Z44314" s="28"/>
      <c r="AA44314" s="28"/>
      <c r="AB44314" s="28"/>
      <c r="AC44314" s="28"/>
      <c r="AD44314" s="28"/>
      <c r="AE44314" s="28"/>
      <c r="AF44314" s="28"/>
      <c r="AG44314" s="28"/>
      <c r="AH44314" s="28"/>
      <c r="AI44314" s="28"/>
      <c r="AJ44314" s="28"/>
      <c r="AK44314" s="28"/>
      <c r="AL44314" s="28"/>
      <c r="AM44314" s="28"/>
      <c r="AN44314" s="28"/>
      <c r="AO44314" s="28"/>
      <c r="AP44314" s="28"/>
      <c r="AQ44314" s="28"/>
      <c r="AR44314" s="28"/>
      <c r="AS44314" s="28"/>
      <c r="AT44314" s="28"/>
      <c r="AU44314" s="28"/>
    </row>
    <row r="44315" spans="9:47" x14ac:dyDescent="0.2">
      <c r="I44315" s="57"/>
      <c r="J44315" s="57"/>
      <c r="Y44315" s="28"/>
      <c r="Z44315" s="28"/>
      <c r="AA44315" s="28"/>
      <c r="AB44315" s="28"/>
      <c r="AC44315" s="28"/>
      <c r="AD44315" s="28"/>
      <c r="AE44315" s="28"/>
      <c r="AF44315" s="28"/>
      <c r="AG44315" s="28"/>
      <c r="AH44315" s="28"/>
      <c r="AI44315" s="28"/>
      <c r="AJ44315" s="28"/>
      <c r="AK44315" s="28"/>
      <c r="AL44315" s="28"/>
      <c r="AM44315" s="28"/>
      <c r="AN44315" s="28"/>
      <c r="AO44315" s="28"/>
      <c r="AP44315" s="28"/>
      <c r="AQ44315" s="28"/>
      <c r="AR44315" s="28"/>
      <c r="AS44315" s="28"/>
      <c r="AT44315" s="28"/>
      <c r="AU44315" s="28"/>
    </row>
    <row r="44316" spans="9:47" x14ac:dyDescent="0.2">
      <c r="I44316" s="57"/>
      <c r="J44316" s="57"/>
      <c r="Y44316" s="28"/>
      <c r="Z44316" s="28"/>
      <c r="AA44316" s="28"/>
      <c r="AB44316" s="28"/>
      <c r="AC44316" s="28"/>
      <c r="AD44316" s="28"/>
      <c r="AE44316" s="28"/>
      <c r="AF44316" s="28"/>
      <c r="AG44316" s="28"/>
      <c r="AH44316" s="28"/>
      <c r="AI44316" s="28"/>
      <c r="AJ44316" s="28"/>
      <c r="AK44316" s="28"/>
      <c r="AL44316" s="28"/>
      <c r="AM44316" s="28"/>
      <c r="AN44316" s="28"/>
      <c r="AO44316" s="28"/>
      <c r="AP44316" s="28"/>
      <c r="AQ44316" s="28"/>
      <c r="AR44316" s="28"/>
      <c r="AS44316" s="28"/>
      <c r="AT44316" s="28"/>
      <c r="AU44316" s="28"/>
    </row>
    <row r="44317" spans="9:47" x14ac:dyDescent="0.2">
      <c r="I44317" s="57"/>
      <c r="J44317" s="57"/>
      <c r="Y44317" s="28"/>
      <c r="Z44317" s="28"/>
      <c r="AA44317" s="28"/>
      <c r="AB44317" s="28"/>
      <c r="AC44317" s="28"/>
      <c r="AD44317" s="28"/>
      <c r="AE44317" s="28"/>
      <c r="AF44317" s="28"/>
      <c r="AG44317" s="28"/>
      <c r="AH44317" s="28"/>
      <c r="AI44317" s="28"/>
      <c r="AJ44317" s="28"/>
      <c r="AK44317" s="28"/>
      <c r="AL44317" s="28"/>
      <c r="AM44317" s="28"/>
      <c r="AN44317" s="28"/>
      <c r="AO44317" s="28"/>
      <c r="AP44317" s="28"/>
      <c r="AQ44317" s="28"/>
      <c r="AR44317" s="28"/>
      <c r="AS44317" s="28"/>
      <c r="AT44317" s="28"/>
      <c r="AU44317" s="28"/>
    </row>
    <row r="44318" spans="9:47" x14ac:dyDescent="0.2">
      <c r="I44318" s="57"/>
      <c r="J44318" s="57"/>
      <c r="Y44318" s="28"/>
      <c r="Z44318" s="28"/>
      <c r="AA44318" s="28"/>
      <c r="AB44318" s="28"/>
      <c r="AC44318" s="28"/>
      <c r="AD44318" s="28"/>
      <c r="AE44318" s="28"/>
      <c r="AF44318" s="28"/>
      <c r="AG44318" s="28"/>
      <c r="AH44318" s="28"/>
      <c r="AI44318" s="28"/>
      <c r="AJ44318" s="28"/>
      <c r="AK44318" s="28"/>
      <c r="AL44318" s="28"/>
      <c r="AM44318" s="28"/>
      <c r="AN44318" s="28"/>
      <c r="AO44318" s="28"/>
      <c r="AP44318" s="28"/>
      <c r="AQ44318" s="28"/>
      <c r="AR44318" s="28"/>
      <c r="AS44318" s="28"/>
      <c r="AT44318" s="28"/>
      <c r="AU44318" s="28"/>
    </row>
    <row r="44319" spans="9:47" x14ac:dyDescent="0.2">
      <c r="I44319" s="57"/>
      <c r="J44319" s="57"/>
      <c r="Y44319" s="28"/>
      <c r="Z44319" s="28"/>
      <c r="AA44319" s="28"/>
      <c r="AB44319" s="28"/>
      <c r="AC44319" s="28"/>
      <c r="AD44319" s="28"/>
      <c r="AE44319" s="28"/>
      <c r="AF44319" s="28"/>
      <c r="AG44319" s="28"/>
      <c r="AH44319" s="28"/>
      <c r="AI44319" s="28"/>
      <c r="AJ44319" s="28"/>
      <c r="AK44319" s="28"/>
      <c r="AL44319" s="28"/>
      <c r="AM44319" s="28"/>
      <c r="AN44319" s="28"/>
      <c r="AO44319" s="28"/>
      <c r="AP44319" s="28"/>
      <c r="AQ44319" s="28"/>
      <c r="AR44319" s="28"/>
      <c r="AS44319" s="28"/>
      <c r="AT44319" s="28"/>
      <c r="AU44319" s="28"/>
    </row>
    <row r="44320" spans="9:47" x14ac:dyDescent="0.2">
      <c r="I44320" s="57"/>
      <c r="J44320" s="57"/>
      <c r="Y44320" s="28"/>
      <c r="Z44320" s="28"/>
      <c r="AA44320" s="28"/>
      <c r="AB44320" s="28"/>
      <c r="AC44320" s="28"/>
      <c r="AD44320" s="28"/>
      <c r="AE44320" s="28"/>
      <c r="AF44320" s="28"/>
      <c r="AG44320" s="28"/>
      <c r="AH44320" s="28"/>
      <c r="AI44320" s="28"/>
      <c r="AJ44320" s="28"/>
      <c r="AK44320" s="28"/>
      <c r="AL44320" s="28"/>
      <c r="AM44320" s="28"/>
      <c r="AN44320" s="28"/>
      <c r="AO44320" s="28"/>
      <c r="AP44320" s="28"/>
      <c r="AQ44320" s="28"/>
      <c r="AR44320" s="28"/>
      <c r="AS44320" s="28"/>
      <c r="AT44320" s="28"/>
      <c r="AU44320" s="28"/>
    </row>
    <row r="44321" spans="9:47" x14ac:dyDescent="0.2">
      <c r="I44321" s="57"/>
      <c r="J44321" s="57"/>
      <c r="Y44321" s="28"/>
      <c r="Z44321" s="28"/>
      <c r="AA44321" s="28"/>
      <c r="AB44321" s="28"/>
      <c r="AC44321" s="28"/>
      <c r="AD44321" s="28"/>
      <c r="AE44321" s="28"/>
      <c r="AF44321" s="28"/>
      <c r="AG44321" s="28"/>
      <c r="AH44321" s="28"/>
      <c r="AI44321" s="28"/>
      <c r="AJ44321" s="28"/>
      <c r="AK44321" s="28"/>
      <c r="AL44321" s="28"/>
      <c r="AM44321" s="28"/>
      <c r="AN44321" s="28"/>
      <c r="AO44321" s="28"/>
      <c r="AP44321" s="28"/>
      <c r="AQ44321" s="28"/>
      <c r="AR44321" s="28"/>
      <c r="AS44321" s="28"/>
      <c r="AT44321" s="28"/>
      <c r="AU44321" s="28"/>
    </row>
    <row r="44322" spans="9:47" x14ac:dyDescent="0.2">
      <c r="I44322" s="57"/>
      <c r="J44322" s="57"/>
      <c r="Y44322" s="28"/>
      <c r="Z44322" s="28"/>
      <c r="AA44322" s="28"/>
      <c r="AB44322" s="28"/>
      <c r="AC44322" s="28"/>
      <c r="AD44322" s="28"/>
      <c r="AE44322" s="28"/>
      <c r="AF44322" s="28"/>
      <c r="AG44322" s="28"/>
      <c r="AH44322" s="28"/>
      <c r="AI44322" s="28"/>
      <c r="AJ44322" s="28"/>
      <c r="AK44322" s="28"/>
      <c r="AL44322" s="28"/>
      <c r="AM44322" s="28"/>
      <c r="AN44322" s="28"/>
      <c r="AO44322" s="28"/>
      <c r="AP44322" s="28"/>
      <c r="AQ44322" s="28"/>
      <c r="AR44322" s="28"/>
      <c r="AS44322" s="28"/>
      <c r="AT44322" s="28"/>
      <c r="AU44322" s="28"/>
    </row>
    <row r="44323" spans="9:47" x14ac:dyDescent="0.2">
      <c r="I44323" s="57"/>
      <c r="J44323" s="57"/>
      <c r="Y44323" s="28"/>
      <c r="Z44323" s="28"/>
      <c r="AA44323" s="28"/>
      <c r="AB44323" s="28"/>
      <c r="AC44323" s="28"/>
      <c r="AD44323" s="28"/>
      <c r="AE44323" s="28"/>
      <c r="AF44323" s="28"/>
      <c r="AG44323" s="28"/>
      <c r="AH44323" s="28"/>
      <c r="AI44323" s="28"/>
      <c r="AJ44323" s="28"/>
      <c r="AK44323" s="28"/>
      <c r="AL44323" s="28"/>
      <c r="AM44323" s="28"/>
      <c r="AN44323" s="28"/>
      <c r="AO44323" s="28"/>
      <c r="AP44323" s="28"/>
      <c r="AQ44323" s="28"/>
      <c r="AR44323" s="28"/>
      <c r="AS44323" s="28"/>
      <c r="AT44323" s="28"/>
      <c r="AU44323" s="28"/>
    </row>
    <row r="44324" spans="9:47" x14ac:dyDescent="0.2">
      <c r="I44324" s="57"/>
      <c r="J44324" s="57"/>
      <c r="Y44324" s="28"/>
      <c r="Z44324" s="28"/>
      <c r="AA44324" s="28"/>
      <c r="AB44324" s="28"/>
      <c r="AC44324" s="28"/>
      <c r="AD44324" s="28"/>
      <c r="AE44324" s="28"/>
      <c r="AF44324" s="28"/>
      <c r="AG44324" s="28"/>
      <c r="AH44324" s="28"/>
      <c r="AI44324" s="28"/>
      <c r="AJ44324" s="28"/>
      <c r="AK44324" s="28"/>
      <c r="AL44324" s="28"/>
      <c r="AM44324" s="28"/>
      <c r="AN44324" s="28"/>
      <c r="AO44324" s="28"/>
      <c r="AP44324" s="28"/>
      <c r="AQ44324" s="28"/>
      <c r="AR44324" s="28"/>
      <c r="AS44324" s="28"/>
      <c r="AT44324" s="28"/>
      <c r="AU44324" s="28"/>
    </row>
    <row r="44325" spans="9:47" x14ac:dyDescent="0.2">
      <c r="I44325" s="57"/>
      <c r="J44325" s="57"/>
      <c r="Y44325" s="28"/>
      <c r="Z44325" s="28"/>
      <c r="AA44325" s="28"/>
      <c r="AB44325" s="28"/>
      <c r="AC44325" s="28"/>
      <c r="AD44325" s="28"/>
      <c r="AE44325" s="28"/>
      <c r="AF44325" s="28"/>
      <c r="AG44325" s="28"/>
      <c r="AH44325" s="28"/>
      <c r="AI44325" s="28"/>
      <c r="AJ44325" s="28"/>
      <c r="AK44325" s="28"/>
      <c r="AL44325" s="28"/>
      <c r="AM44325" s="28"/>
      <c r="AN44325" s="28"/>
      <c r="AO44325" s="28"/>
      <c r="AP44325" s="28"/>
      <c r="AQ44325" s="28"/>
      <c r="AR44325" s="28"/>
      <c r="AS44325" s="28"/>
      <c r="AT44325" s="28"/>
      <c r="AU44325" s="28"/>
    </row>
    <row r="44326" spans="9:47" x14ac:dyDescent="0.2">
      <c r="I44326" s="57"/>
      <c r="J44326" s="57"/>
      <c r="Y44326" s="28"/>
      <c r="Z44326" s="28"/>
      <c r="AA44326" s="28"/>
      <c r="AB44326" s="28"/>
      <c r="AC44326" s="28"/>
      <c r="AD44326" s="28"/>
      <c r="AE44326" s="28"/>
      <c r="AF44326" s="28"/>
      <c r="AG44326" s="28"/>
      <c r="AH44326" s="28"/>
      <c r="AI44326" s="28"/>
      <c r="AJ44326" s="28"/>
      <c r="AK44326" s="28"/>
      <c r="AL44326" s="28"/>
      <c r="AM44326" s="28"/>
      <c r="AN44326" s="28"/>
      <c r="AO44326" s="28"/>
      <c r="AP44326" s="28"/>
      <c r="AQ44326" s="28"/>
      <c r="AR44326" s="28"/>
      <c r="AS44326" s="28"/>
      <c r="AT44326" s="28"/>
      <c r="AU44326" s="28"/>
    </row>
    <row r="44327" spans="9:47" x14ac:dyDescent="0.2">
      <c r="I44327" s="57"/>
      <c r="J44327" s="57"/>
      <c r="Y44327" s="28"/>
      <c r="Z44327" s="28"/>
      <c r="AA44327" s="28"/>
      <c r="AB44327" s="28"/>
      <c r="AC44327" s="28"/>
      <c r="AD44327" s="28"/>
      <c r="AE44327" s="28"/>
      <c r="AF44327" s="28"/>
      <c r="AG44327" s="28"/>
      <c r="AH44327" s="28"/>
      <c r="AI44327" s="28"/>
      <c r="AJ44327" s="28"/>
      <c r="AK44327" s="28"/>
      <c r="AL44327" s="28"/>
      <c r="AM44327" s="28"/>
      <c r="AN44327" s="28"/>
      <c r="AO44327" s="28"/>
      <c r="AP44327" s="28"/>
      <c r="AQ44327" s="28"/>
      <c r="AR44327" s="28"/>
      <c r="AS44327" s="28"/>
      <c r="AT44327" s="28"/>
      <c r="AU44327" s="28"/>
    </row>
    <row r="44328" spans="9:47" x14ac:dyDescent="0.2">
      <c r="I44328" s="57"/>
      <c r="J44328" s="57"/>
      <c r="Y44328" s="28"/>
      <c r="Z44328" s="28"/>
      <c r="AA44328" s="28"/>
      <c r="AB44328" s="28"/>
      <c r="AC44328" s="28"/>
      <c r="AD44328" s="28"/>
      <c r="AE44328" s="28"/>
      <c r="AF44328" s="28"/>
      <c r="AG44328" s="28"/>
      <c r="AH44328" s="28"/>
      <c r="AI44328" s="28"/>
      <c r="AJ44328" s="28"/>
      <c r="AK44328" s="28"/>
      <c r="AL44328" s="28"/>
      <c r="AM44328" s="28"/>
      <c r="AN44328" s="28"/>
      <c r="AO44328" s="28"/>
      <c r="AP44328" s="28"/>
      <c r="AQ44328" s="28"/>
      <c r="AR44328" s="28"/>
      <c r="AS44328" s="28"/>
      <c r="AT44328" s="28"/>
      <c r="AU44328" s="28"/>
    </row>
    <row r="44329" spans="9:47" x14ac:dyDescent="0.2">
      <c r="I44329" s="57"/>
      <c r="J44329" s="57"/>
      <c r="Y44329" s="28"/>
      <c r="Z44329" s="28"/>
      <c r="AA44329" s="28"/>
      <c r="AB44329" s="28"/>
      <c r="AC44329" s="28"/>
      <c r="AD44329" s="28"/>
      <c r="AE44329" s="28"/>
      <c r="AF44329" s="28"/>
      <c r="AG44329" s="28"/>
      <c r="AH44329" s="28"/>
      <c r="AI44329" s="28"/>
      <c r="AJ44329" s="28"/>
      <c r="AK44329" s="28"/>
      <c r="AL44329" s="28"/>
      <c r="AM44329" s="28"/>
      <c r="AN44329" s="28"/>
      <c r="AO44329" s="28"/>
      <c r="AP44329" s="28"/>
      <c r="AQ44329" s="28"/>
      <c r="AR44329" s="28"/>
      <c r="AS44329" s="28"/>
      <c r="AT44329" s="28"/>
      <c r="AU44329" s="28"/>
    </row>
    <row r="44330" spans="9:47" x14ac:dyDescent="0.2">
      <c r="I44330" s="57"/>
      <c r="J44330" s="57"/>
      <c r="Y44330" s="28"/>
      <c r="Z44330" s="28"/>
      <c r="AA44330" s="28"/>
      <c r="AB44330" s="28"/>
      <c r="AC44330" s="28"/>
      <c r="AD44330" s="28"/>
      <c r="AE44330" s="28"/>
      <c r="AF44330" s="28"/>
      <c r="AG44330" s="28"/>
      <c r="AH44330" s="28"/>
      <c r="AI44330" s="28"/>
      <c r="AJ44330" s="28"/>
      <c r="AK44330" s="28"/>
      <c r="AL44330" s="28"/>
      <c r="AM44330" s="28"/>
      <c r="AN44330" s="28"/>
      <c r="AO44330" s="28"/>
      <c r="AP44330" s="28"/>
      <c r="AQ44330" s="28"/>
      <c r="AR44330" s="28"/>
      <c r="AS44330" s="28"/>
      <c r="AT44330" s="28"/>
      <c r="AU44330" s="28"/>
    </row>
    <row r="44331" spans="9:47" x14ac:dyDescent="0.2">
      <c r="I44331" s="57"/>
      <c r="J44331" s="57"/>
      <c r="Y44331" s="28"/>
      <c r="Z44331" s="28"/>
      <c r="AA44331" s="28"/>
      <c r="AB44331" s="28"/>
      <c r="AC44331" s="28"/>
      <c r="AD44331" s="28"/>
      <c r="AE44331" s="28"/>
      <c r="AF44331" s="28"/>
      <c r="AG44331" s="28"/>
      <c r="AH44331" s="28"/>
      <c r="AI44331" s="28"/>
      <c r="AJ44331" s="28"/>
      <c r="AK44331" s="28"/>
      <c r="AL44331" s="28"/>
      <c r="AM44331" s="28"/>
      <c r="AN44331" s="28"/>
      <c r="AO44331" s="28"/>
      <c r="AP44331" s="28"/>
      <c r="AQ44331" s="28"/>
      <c r="AR44331" s="28"/>
      <c r="AS44331" s="28"/>
      <c r="AT44331" s="28"/>
      <c r="AU44331" s="28"/>
    </row>
    <row r="44332" spans="9:47" x14ac:dyDescent="0.2">
      <c r="I44332" s="57"/>
      <c r="J44332" s="57"/>
      <c r="Y44332" s="28"/>
      <c r="Z44332" s="28"/>
      <c r="AA44332" s="28"/>
      <c r="AB44332" s="28"/>
      <c r="AC44332" s="28"/>
      <c r="AD44332" s="28"/>
      <c r="AE44332" s="28"/>
      <c r="AF44332" s="28"/>
      <c r="AG44332" s="28"/>
      <c r="AH44332" s="28"/>
      <c r="AI44332" s="28"/>
      <c r="AJ44332" s="28"/>
      <c r="AK44332" s="28"/>
      <c r="AL44332" s="28"/>
      <c r="AM44332" s="28"/>
      <c r="AN44332" s="28"/>
      <c r="AO44332" s="28"/>
      <c r="AP44332" s="28"/>
      <c r="AQ44332" s="28"/>
      <c r="AR44332" s="28"/>
      <c r="AS44332" s="28"/>
      <c r="AT44332" s="28"/>
      <c r="AU44332" s="28"/>
    </row>
    <row r="44333" spans="9:47" x14ac:dyDescent="0.2">
      <c r="I44333" s="57"/>
      <c r="J44333" s="57"/>
      <c r="Y44333" s="28"/>
      <c r="Z44333" s="28"/>
      <c r="AA44333" s="28"/>
      <c r="AB44333" s="28"/>
      <c r="AC44333" s="28"/>
      <c r="AD44333" s="28"/>
      <c r="AE44333" s="28"/>
      <c r="AF44333" s="28"/>
      <c r="AG44333" s="28"/>
      <c r="AH44333" s="28"/>
      <c r="AI44333" s="28"/>
      <c r="AJ44333" s="28"/>
      <c r="AK44333" s="28"/>
      <c r="AL44333" s="28"/>
      <c r="AM44333" s="28"/>
      <c r="AN44333" s="28"/>
      <c r="AO44333" s="28"/>
      <c r="AP44333" s="28"/>
      <c r="AQ44333" s="28"/>
      <c r="AR44333" s="28"/>
      <c r="AS44333" s="28"/>
      <c r="AT44333" s="28"/>
      <c r="AU44333" s="28"/>
    </row>
    <row r="44334" spans="9:47" x14ac:dyDescent="0.2">
      <c r="I44334" s="57"/>
      <c r="J44334" s="57"/>
      <c r="Y44334" s="28"/>
      <c r="Z44334" s="28"/>
      <c r="AA44334" s="28"/>
      <c r="AB44334" s="28"/>
      <c r="AC44334" s="28"/>
      <c r="AD44334" s="28"/>
      <c r="AE44334" s="28"/>
      <c r="AF44334" s="28"/>
      <c r="AG44334" s="28"/>
      <c r="AH44334" s="28"/>
      <c r="AI44334" s="28"/>
      <c r="AJ44334" s="28"/>
      <c r="AK44334" s="28"/>
      <c r="AL44334" s="28"/>
      <c r="AM44334" s="28"/>
      <c r="AN44334" s="28"/>
      <c r="AO44334" s="28"/>
      <c r="AP44334" s="28"/>
      <c r="AQ44334" s="28"/>
      <c r="AR44334" s="28"/>
      <c r="AS44334" s="28"/>
      <c r="AT44334" s="28"/>
      <c r="AU44334" s="28"/>
    </row>
    <row r="44335" spans="9:47" x14ac:dyDescent="0.2">
      <c r="I44335" s="57"/>
      <c r="J44335" s="57"/>
      <c r="Y44335" s="28"/>
      <c r="Z44335" s="28"/>
      <c r="AA44335" s="28"/>
      <c r="AB44335" s="28"/>
      <c r="AC44335" s="28"/>
      <c r="AD44335" s="28"/>
      <c r="AE44335" s="28"/>
      <c r="AF44335" s="28"/>
      <c r="AG44335" s="28"/>
      <c r="AH44335" s="28"/>
      <c r="AI44335" s="28"/>
      <c r="AJ44335" s="28"/>
      <c r="AK44335" s="28"/>
      <c r="AL44335" s="28"/>
      <c r="AM44335" s="28"/>
      <c r="AN44335" s="28"/>
      <c r="AO44335" s="28"/>
      <c r="AP44335" s="28"/>
      <c r="AQ44335" s="28"/>
      <c r="AR44335" s="28"/>
      <c r="AS44335" s="28"/>
      <c r="AT44335" s="28"/>
      <c r="AU44335" s="28"/>
    </row>
    <row r="44336" spans="9:47" x14ac:dyDescent="0.2">
      <c r="I44336" s="57"/>
      <c r="J44336" s="57"/>
      <c r="Y44336" s="28"/>
      <c r="Z44336" s="28"/>
      <c r="AA44336" s="28"/>
      <c r="AB44336" s="28"/>
      <c r="AC44336" s="28"/>
      <c r="AD44336" s="28"/>
      <c r="AE44336" s="28"/>
      <c r="AF44336" s="28"/>
      <c r="AG44336" s="28"/>
      <c r="AH44336" s="28"/>
      <c r="AI44336" s="28"/>
      <c r="AJ44336" s="28"/>
      <c r="AK44336" s="28"/>
      <c r="AL44336" s="28"/>
      <c r="AM44336" s="28"/>
      <c r="AN44336" s="28"/>
      <c r="AO44336" s="28"/>
      <c r="AP44336" s="28"/>
      <c r="AQ44336" s="28"/>
      <c r="AR44336" s="28"/>
      <c r="AS44336" s="28"/>
      <c r="AT44336" s="28"/>
      <c r="AU44336" s="28"/>
    </row>
    <row r="44337" spans="9:47" x14ac:dyDescent="0.2">
      <c r="I44337" s="57"/>
      <c r="J44337" s="57"/>
      <c r="Y44337" s="28"/>
      <c r="Z44337" s="28"/>
      <c r="AA44337" s="28"/>
      <c r="AB44337" s="28"/>
      <c r="AC44337" s="28"/>
      <c r="AD44337" s="28"/>
      <c r="AE44337" s="28"/>
      <c r="AF44337" s="28"/>
      <c r="AG44337" s="28"/>
      <c r="AH44337" s="28"/>
      <c r="AI44337" s="28"/>
      <c r="AJ44337" s="28"/>
      <c r="AK44337" s="28"/>
      <c r="AL44337" s="28"/>
      <c r="AM44337" s="28"/>
      <c r="AN44337" s="28"/>
      <c r="AO44337" s="28"/>
      <c r="AP44337" s="28"/>
      <c r="AQ44337" s="28"/>
      <c r="AR44337" s="28"/>
      <c r="AS44337" s="28"/>
      <c r="AT44337" s="28"/>
      <c r="AU44337" s="28"/>
    </row>
    <row r="44338" spans="9:47" x14ac:dyDescent="0.2">
      <c r="I44338" s="57"/>
      <c r="J44338" s="57"/>
      <c r="Y44338" s="28"/>
      <c r="Z44338" s="28"/>
      <c r="AA44338" s="28"/>
      <c r="AB44338" s="28"/>
      <c r="AC44338" s="28"/>
      <c r="AD44338" s="28"/>
      <c r="AE44338" s="28"/>
      <c r="AF44338" s="28"/>
      <c r="AG44338" s="28"/>
      <c r="AH44338" s="28"/>
      <c r="AI44338" s="28"/>
      <c r="AJ44338" s="28"/>
      <c r="AK44338" s="28"/>
      <c r="AL44338" s="28"/>
      <c r="AM44338" s="28"/>
      <c r="AN44338" s="28"/>
      <c r="AO44338" s="28"/>
      <c r="AP44338" s="28"/>
      <c r="AQ44338" s="28"/>
      <c r="AR44338" s="28"/>
      <c r="AS44338" s="28"/>
      <c r="AT44338" s="28"/>
      <c r="AU44338" s="28"/>
    </row>
    <row r="44339" spans="9:47" x14ac:dyDescent="0.2">
      <c r="I44339" s="57"/>
      <c r="J44339" s="57"/>
      <c r="Y44339" s="28"/>
      <c r="Z44339" s="28"/>
      <c r="AA44339" s="28"/>
      <c r="AB44339" s="28"/>
      <c r="AC44339" s="28"/>
      <c r="AD44339" s="28"/>
      <c r="AE44339" s="28"/>
      <c r="AF44339" s="28"/>
      <c r="AG44339" s="28"/>
      <c r="AH44339" s="28"/>
      <c r="AI44339" s="28"/>
      <c r="AJ44339" s="28"/>
      <c r="AK44339" s="28"/>
      <c r="AL44339" s="28"/>
      <c r="AM44339" s="28"/>
      <c r="AN44339" s="28"/>
      <c r="AO44339" s="28"/>
      <c r="AP44339" s="28"/>
      <c r="AQ44339" s="28"/>
      <c r="AR44339" s="28"/>
      <c r="AS44339" s="28"/>
      <c r="AT44339" s="28"/>
      <c r="AU44339" s="28"/>
    </row>
    <row r="44340" spans="9:47" x14ac:dyDescent="0.2">
      <c r="I44340" s="57"/>
      <c r="J44340" s="57"/>
      <c r="Y44340" s="28"/>
      <c r="Z44340" s="28"/>
      <c r="AA44340" s="28"/>
      <c r="AB44340" s="28"/>
      <c r="AC44340" s="28"/>
      <c r="AD44340" s="28"/>
      <c r="AE44340" s="28"/>
      <c r="AF44340" s="28"/>
      <c r="AG44340" s="28"/>
      <c r="AH44340" s="28"/>
      <c r="AI44340" s="28"/>
      <c r="AJ44340" s="28"/>
      <c r="AK44340" s="28"/>
      <c r="AL44340" s="28"/>
      <c r="AM44340" s="28"/>
      <c r="AN44340" s="28"/>
      <c r="AO44340" s="28"/>
      <c r="AP44340" s="28"/>
      <c r="AQ44340" s="28"/>
      <c r="AR44340" s="28"/>
      <c r="AS44340" s="28"/>
      <c r="AT44340" s="28"/>
      <c r="AU44340" s="28"/>
    </row>
    <row r="44341" spans="9:47" x14ac:dyDescent="0.2">
      <c r="I44341" s="57"/>
      <c r="J44341" s="57"/>
      <c r="Y44341" s="28"/>
      <c r="Z44341" s="28"/>
      <c r="AA44341" s="28"/>
      <c r="AB44341" s="28"/>
      <c r="AC44341" s="28"/>
      <c r="AD44341" s="28"/>
      <c r="AE44341" s="28"/>
      <c r="AF44341" s="28"/>
      <c r="AG44341" s="28"/>
      <c r="AH44341" s="28"/>
      <c r="AI44341" s="28"/>
      <c r="AJ44341" s="28"/>
      <c r="AK44341" s="28"/>
      <c r="AL44341" s="28"/>
      <c r="AM44341" s="28"/>
      <c r="AN44341" s="28"/>
      <c r="AO44341" s="28"/>
      <c r="AP44341" s="28"/>
      <c r="AQ44341" s="28"/>
      <c r="AR44341" s="28"/>
      <c r="AS44341" s="28"/>
      <c r="AT44341" s="28"/>
      <c r="AU44341" s="28"/>
    </row>
    <row r="44342" spans="9:47" x14ac:dyDescent="0.2">
      <c r="I44342" s="57"/>
      <c r="J44342" s="57"/>
      <c r="Y44342" s="28"/>
      <c r="Z44342" s="28"/>
      <c r="AA44342" s="28"/>
      <c r="AB44342" s="28"/>
      <c r="AC44342" s="28"/>
      <c r="AD44342" s="28"/>
      <c r="AE44342" s="28"/>
      <c r="AF44342" s="28"/>
      <c r="AG44342" s="28"/>
      <c r="AH44342" s="28"/>
      <c r="AI44342" s="28"/>
      <c r="AJ44342" s="28"/>
      <c r="AK44342" s="28"/>
      <c r="AL44342" s="28"/>
      <c r="AM44342" s="28"/>
      <c r="AN44342" s="28"/>
      <c r="AO44342" s="28"/>
      <c r="AP44342" s="28"/>
      <c r="AQ44342" s="28"/>
      <c r="AR44342" s="28"/>
      <c r="AS44342" s="28"/>
      <c r="AT44342" s="28"/>
      <c r="AU44342" s="28"/>
    </row>
    <row r="44343" spans="9:47" x14ac:dyDescent="0.2">
      <c r="I44343" s="57"/>
      <c r="J44343" s="57"/>
      <c r="Y44343" s="28"/>
      <c r="Z44343" s="28"/>
      <c r="AA44343" s="28"/>
      <c r="AB44343" s="28"/>
      <c r="AC44343" s="28"/>
      <c r="AD44343" s="28"/>
      <c r="AE44343" s="28"/>
      <c r="AF44343" s="28"/>
      <c r="AG44343" s="28"/>
      <c r="AH44343" s="28"/>
      <c r="AI44343" s="28"/>
      <c r="AJ44343" s="28"/>
      <c r="AK44343" s="28"/>
      <c r="AL44343" s="28"/>
      <c r="AM44343" s="28"/>
      <c r="AN44343" s="28"/>
      <c r="AO44343" s="28"/>
      <c r="AP44343" s="28"/>
      <c r="AQ44343" s="28"/>
      <c r="AR44343" s="28"/>
      <c r="AS44343" s="28"/>
      <c r="AT44343" s="28"/>
      <c r="AU44343" s="28"/>
    </row>
    <row r="44344" spans="9:47" x14ac:dyDescent="0.2">
      <c r="I44344" s="57"/>
      <c r="J44344" s="57"/>
      <c r="Y44344" s="28"/>
      <c r="Z44344" s="28"/>
      <c r="AA44344" s="28"/>
      <c r="AB44344" s="28"/>
      <c r="AC44344" s="28"/>
      <c r="AD44344" s="28"/>
      <c r="AE44344" s="28"/>
      <c r="AF44344" s="28"/>
      <c r="AG44344" s="28"/>
      <c r="AH44344" s="28"/>
      <c r="AI44344" s="28"/>
      <c r="AJ44344" s="28"/>
      <c r="AK44344" s="28"/>
      <c r="AL44344" s="28"/>
      <c r="AM44344" s="28"/>
      <c r="AN44344" s="28"/>
      <c r="AO44344" s="28"/>
      <c r="AP44344" s="28"/>
      <c r="AQ44344" s="28"/>
      <c r="AR44344" s="28"/>
      <c r="AS44344" s="28"/>
      <c r="AT44344" s="28"/>
      <c r="AU44344" s="28"/>
    </row>
    <row r="44345" spans="9:47" x14ac:dyDescent="0.2">
      <c r="I44345" s="57"/>
      <c r="J44345" s="57"/>
      <c r="Y44345" s="28"/>
      <c r="Z44345" s="28"/>
      <c r="AA44345" s="28"/>
      <c r="AB44345" s="28"/>
      <c r="AC44345" s="28"/>
      <c r="AD44345" s="28"/>
      <c r="AE44345" s="28"/>
      <c r="AF44345" s="28"/>
      <c r="AG44345" s="28"/>
      <c r="AH44345" s="28"/>
      <c r="AI44345" s="28"/>
      <c r="AJ44345" s="28"/>
      <c r="AK44345" s="28"/>
      <c r="AL44345" s="28"/>
      <c r="AM44345" s="28"/>
      <c r="AN44345" s="28"/>
      <c r="AO44345" s="28"/>
      <c r="AP44345" s="28"/>
      <c r="AQ44345" s="28"/>
      <c r="AR44345" s="28"/>
      <c r="AS44345" s="28"/>
      <c r="AT44345" s="28"/>
      <c r="AU44345" s="28"/>
    </row>
    <row r="44346" spans="9:47" x14ac:dyDescent="0.2">
      <c r="I44346" s="57"/>
      <c r="J44346" s="57"/>
      <c r="Y44346" s="28"/>
      <c r="Z44346" s="28"/>
      <c r="AA44346" s="28"/>
      <c r="AB44346" s="28"/>
      <c r="AC44346" s="28"/>
      <c r="AD44346" s="28"/>
      <c r="AE44346" s="28"/>
      <c r="AF44346" s="28"/>
      <c r="AG44346" s="28"/>
      <c r="AH44346" s="28"/>
      <c r="AI44346" s="28"/>
      <c r="AJ44346" s="28"/>
      <c r="AK44346" s="28"/>
      <c r="AL44346" s="28"/>
      <c r="AM44346" s="28"/>
      <c r="AN44346" s="28"/>
      <c r="AO44346" s="28"/>
      <c r="AP44346" s="28"/>
      <c r="AQ44346" s="28"/>
      <c r="AR44346" s="28"/>
      <c r="AS44346" s="28"/>
      <c r="AT44346" s="28"/>
      <c r="AU44346" s="28"/>
    </row>
    <row r="44347" spans="9:47" x14ac:dyDescent="0.2">
      <c r="I44347" s="57"/>
      <c r="J44347" s="57"/>
      <c r="Y44347" s="28"/>
      <c r="Z44347" s="28"/>
      <c r="AA44347" s="28"/>
      <c r="AB44347" s="28"/>
      <c r="AC44347" s="28"/>
      <c r="AD44347" s="28"/>
      <c r="AE44347" s="28"/>
      <c r="AF44347" s="28"/>
      <c r="AG44347" s="28"/>
      <c r="AH44347" s="28"/>
      <c r="AI44347" s="28"/>
      <c r="AJ44347" s="28"/>
      <c r="AK44347" s="28"/>
      <c r="AL44347" s="28"/>
      <c r="AM44347" s="28"/>
      <c r="AN44347" s="28"/>
      <c r="AO44347" s="28"/>
      <c r="AP44347" s="28"/>
      <c r="AQ44347" s="28"/>
      <c r="AR44347" s="28"/>
      <c r="AS44347" s="28"/>
      <c r="AT44347" s="28"/>
      <c r="AU44347" s="28"/>
    </row>
    <row r="44348" spans="9:47" x14ac:dyDescent="0.2">
      <c r="I44348" s="57"/>
      <c r="J44348" s="57"/>
      <c r="Y44348" s="28"/>
      <c r="Z44348" s="28"/>
      <c r="AA44348" s="28"/>
      <c r="AB44348" s="28"/>
      <c r="AC44348" s="28"/>
      <c r="AD44348" s="28"/>
      <c r="AE44348" s="28"/>
      <c r="AF44348" s="28"/>
      <c r="AG44348" s="28"/>
      <c r="AH44348" s="28"/>
      <c r="AI44348" s="28"/>
      <c r="AJ44348" s="28"/>
      <c r="AK44348" s="28"/>
      <c r="AL44348" s="28"/>
      <c r="AM44348" s="28"/>
      <c r="AN44348" s="28"/>
      <c r="AO44348" s="28"/>
      <c r="AP44348" s="28"/>
      <c r="AQ44348" s="28"/>
      <c r="AR44348" s="28"/>
      <c r="AS44348" s="28"/>
      <c r="AT44348" s="28"/>
      <c r="AU44348" s="28"/>
    </row>
    <row r="44349" spans="9:47" x14ac:dyDescent="0.2">
      <c r="I44349" s="57"/>
      <c r="J44349" s="57"/>
      <c r="Y44349" s="28"/>
      <c r="Z44349" s="28"/>
      <c r="AA44349" s="28"/>
      <c r="AB44349" s="28"/>
      <c r="AC44349" s="28"/>
      <c r="AD44349" s="28"/>
      <c r="AE44349" s="28"/>
      <c r="AF44349" s="28"/>
      <c r="AG44349" s="28"/>
      <c r="AH44349" s="28"/>
      <c r="AI44349" s="28"/>
      <c r="AJ44349" s="28"/>
      <c r="AK44349" s="28"/>
      <c r="AL44349" s="28"/>
      <c r="AM44349" s="28"/>
      <c r="AN44349" s="28"/>
      <c r="AO44349" s="28"/>
      <c r="AP44349" s="28"/>
      <c r="AQ44349" s="28"/>
      <c r="AR44349" s="28"/>
      <c r="AS44349" s="28"/>
      <c r="AT44349" s="28"/>
      <c r="AU44349" s="28"/>
    </row>
    <row r="44350" spans="9:47" x14ac:dyDescent="0.2">
      <c r="I44350" s="57"/>
      <c r="J44350" s="57"/>
      <c r="Y44350" s="28"/>
      <c r="Z44350" s="28"/>
      <c r="AA44350" s="28"/>
      <c r="AB44350" s="28"/>
      <c r="AC44350" s="28"/>
      <c r="AD44350" s="28"/>
      <c r="AE44350" s="28"/>
      <c r="AF44350" s="28"/>
      <c r="AG44350" s="28"/>
      <c r="AH44350" s="28"/>
      <c r="AI44350" s="28"/>
      <c r="AJ44350" s="28"/>
      <c r="AK44350" s="28"/>
      <c r="AL44350" s="28"/>
      <c r="AM44350" s="28"/>
      <c r="AN44350" s="28"/>
      <c r="AO44350" s="28"/>
      <c r="AP44350" s="28"/>
      <c r="AQ44350" s="28"/>
      <c r="AR44350" s="28"/>
      <c r="AS44350" s="28"/>
      <c r="AT44350" s="28"/>
      <c r="AU44350" s="28"/>
    </row>
    <row r="44351" spans="9:47" x14ac:dyDescent="0.2">
      <c r="I44351" s="57"/>
      <c r="J44351" s="57"/>
      <c r="Y44351" s="28"/>
      <c r="Z44351" s="28"/>
      <c r="AA44351" s="28"/>
      <c r="AB44351" s="28"/>
      <c r="AC44351" s="28"/>
      <c r="AD44351" s="28"/>
      <c r="AE44351" s="28"/>
      <c r="AF44351" s="28"/>
      <c r="AG44351" s="28"/>
      <c r="AH44351" s="28"/>
      <c r="AI44351" s="28"/>
      <c r="AJ44351" s="28"/>
      <c r="AK44351" s="28"/>
      <c r="AL44351" s="28"/>
      <c r="AM44351" s="28"/>
      <c r="AN44351" s="28"/>
      <c r="AO44351" s="28"/>
      <c r="AP44351" s="28"/>
      <c r="AQ44351" s="28"/>
      <c r="AR44351" s="28"/>
      <c r="AS44351" s="28"/>
      <c r="AT44351" s="28"/>
      <c r="AU44351" s="28"/>
    </row>
    <row r="44352" spans="9:47" x14ac:dyDescent="0.2">
      <c r="I44352" s="57"/>
      <c r="J44352" s="57"/>
      <c r="Y44352" s="28"/>
      <c r="Z44352" s="28"/>
      <c r="AA44352" s="28"/>
      <c r="AB44352" s="28"/>
      <c r="AC44352" s="28"/>
      <c r="AD44352" s="28"/>
      <c r="AE44352" s="28"/>
      <c r="AF44352" s="28"/>
      <c r="AG44352" s="28"/>
      <c r="AH44352" s="28"/>
      <c r="AI44352" s="28"/>
      <c r="AJ44352" s="28"/>
      <c r="AK44352" s="28"/>
      <c r="AL44352" s="28"/>
      <c r="AM44352" s="28"/>
      <c r="AN44352" s="28"/>
      <c r="AO44352" s="28"/>
      <c r="AP44352" s="28"/>
      <c r="AQ44352" s="28"/>
      <c r="AR44352" s="28"/>
      <c r="AS44352" s="28"/>
      <c r="AT44352" s="28"/>
      <c r="AU44352" s="28"/>
    </row>
    <row r="44353" spans="9:47" x14ac:dyDescent="0.2">
      <c r="I44353" s="57"/>
      <c r="J44353" s="57"/>
      <c r="Y44353" s="28"/>
      <c r="Z44353" s="28"/>
      <c r="AA44353" s="28"/>
      <c r="AB44353" s="28"/>
      <c r="AC44353" s="28"/>
      <c r="AD44353" s="28"/>
      <c r="AE44353" s="28"/>
      <c r="AF44353" s="28"/>
      <c r="AG44353" s="28"/>
      <c r="AH44353" s="28"/>
      <c r="AI44353" s="28"/>
      <c r="AJ44353" s="28"/>
      <c r="AK44353" s="28"/>
      <c r="AL44353" s="28"/>
      <c r="AM44353" s="28"/>
      <c r="AN44353" s="28"/>
      <c r="AO44353" s="28"/>
      <c r="AP44353" s="28"/>
      <c r="AQ44353" s="28"/>
      <c r="AR44353" s="28"/>
      <c r="AS44353" s="28"/>
      <c r="AT44353" s="28"/>
      <c r="AU44353" s="28"/>
    </row>
    <row r="44354" spans="9:47" x14ac:dyDescent="0.2">
      <c r="I44354" s="57"/>
      <c r="J44354" s="57"/>
      <c r="Y44354" s="28"/>
      <c r="Z44354" s="28"/>
      <c r="AA44354" s="28"/>
      <c r="AB44354" s="28"/>
      <c r="AC44354" s="28"/>
      <c r="AD44354" s="28"/>
      <c r="AE44354" s="28"/>
      <c r="AF44354" s="28"/>
      <c r="AG44354" s="28"/>
      <c r="AH44354" s="28"/>
      <c r="AI44354" s="28"/>
      <c r="AJ44354" s="28"/>
      <c r="AK44354" s="28"/>
      <c r="AL44354" s="28"/>
      <c r="AM44354" s="28"/>
      <c r="AN44354" s="28"/>
      <c r="AO44354" s="28"/>
      <c r="AP44354" s="28"/>
      <c r="AQ44354" s="28"/>
      <c r="AR44354" s="28"/>
      <c r="AS44354" s="28"/>
      <c r="AT44354" s="28"/>
      <c r="AU44354" s="28"/>
    </row>
    <row r="44355" spans="9:47" x14ac:dyDescent="0.2">
      <c r="I44355" s="57"/>
      <c r="J44355" s="57"/>
      <c r="Y44355" s="28"/>
      <c r="Z44355" s="28"/>
      <c r="AA44355" s="28"/>
      <c r="AB44355" s="28"/>
      <c r="AC44355" s="28"/>
      <c r="AD44355" s="28"/>
      <c r="AE44355" s="28"/>
      <c r="AF44355" s="28"/>
      <c r="AG44355" s="28"/>
      <c r="AH44355" s="28"/>
      <c r="AI44355" s="28"/>
      <c r="AJ44355" s="28"/>
      <c r="AK44355" s="28"/>
      <c r="AL44355" s="28"/>
      <c r="AM44355" s="28"/>
      <c r="AN44355" s="28"/>
      <c r="AO44355" s="28"/>
      <c r="AP44355" s="28"/>
      <c r="AQ44355" s="28"/>
      <c r="AR44355" s="28"/>
      <c r="AS44355" s="28"/>
      <c r="AT44355" s="28"/>
      <c r="AU44355" s="28"/>
    </row>
    <row r="44356" spans="9:47" x14ac:dyDescent="0.2">
      <c r="I44356" s="57"/>
      <c r="J44356" s="57"/>
      <c r="Y44356" s="28"/>
      <c r="Z44356" s="28"/>
      <c r="AA44356" s="28"/>
      <c r="AB44356" s="28"/>
      <c r="AC44356" s="28"/>
      <c r="AD44356" s="28"/>
      <c r="AE44356" s="28"/>
      <c r="AF44356" s="28"/>
      <c r="AG44356" s="28"/>
      <c r="AH44356" s="28"/>
      <c r="AI44356" s="28"/>
      <c r="AJ44356" s="28"/>
      <c r="AK44356" s="28"/>
      <c r="AL44356" s="28"/>
      <c r="AM44356" s="28"/>
      <c r="AN44356" s="28"/>
      <c r="AO44356" s="28"/>
      <c r="AP44356" s="28"/>
      <c r="AQ44356" s="28"/>
      <c r="AR44356" s="28"/>
      <c r="AS44356" s="28"/>
      <c r="AT44356" s="28"/>
      <c r="AU44356" s="28"/>
    </row>
    <row r="44357" spans="9:47" x14ac:dyDescent="0.2">
      <c r="I44357" s="57"/>
      <c r="J44357" s="57"/>
      <c r="Y44357" s="28"/>
      <c r="Z44357" s="28"/>
      <c r="AA44357" s="28"/>
      <c r="AB44357" s="28"/>
      <c r="AC44357" s="28"/>
      <c r="AD44357" s="28"/>
      <c r="AE44357" s="28"/>
      <c r="AF44357" s="28"/>
      <c r="AG44357" s="28"/>
      <c r="AH44357" s="28"/>
      <c r="AI44357" s="28"/>
      <c r="AJ44357" s="28"/>
      <c r="AK44357" s="28"/>
      <c r="AL44357" s="28"/>
      <c r="AM44357" s="28"/>
      <c r="AN44357" s="28"/>
      <c r="AO44357" s="28"/>
      <c r="AP44357" s="28"/>
      <c r="AQ44357" s="28"/>
      <c r="AR44357" s="28"/>
      <c r="AS44357" s="28"/>
      <c r="AT44357" s="28"/>
      <c r="AU44357" s="28"/>
    </row>
    <row r="44358" spans="9:47" x14ac:dyDescent="0.2">
      <c r="I44358" s="57"/>
      <c r="J44358" s="57"/>
      <c r="Y44358" s="28"/>
      <c r="Z44358" s="28"/>
      <c r="AA44358" s="28"/>
      <c r="AB44358" s="28"/>
      <c r="AC44358" s="28"/>
      <c r="AD44358" s="28"/>
      <c r="AE44358" s="28"/>
      <c r="AF44358" s="28"/>
      <c r="AG44358" s="28"/>
      <c r="AH44358" s="28"/>
      <c r="AI44358" s="28"/>
      <c r="AJ44358" s="28"/>
      <c r="AK44358" s="28"/>
      <c r="AL44358" s="28"/>
      <c r="AM44358" s="28"/>
      <c r="AN44358" s="28"/>
      <c r="AO44358" s="28"/>
      <c r="AP44358" s="28"/>
      <c r="AQ44358" s="28"/>
      <c r="AR44358" s="28"/>
      <c r="AS44358" s="28"/>
      <c r="AT44358" s="28"/>
      <c r="AU44358" s="28"/>
    </row>
    <row r="44359" spans="9:47" x14ac:dyDescent="0.2">
      <c r="I44359" s="57"/>
      <c r="J44359" s="57"/>
      <c r="Y44359" s="28"/>
      <c r="Z44359" s="28"/>
      <c r="AA44359" s="28"/>
      <c r="AB44359" s="28"/>
      <c r="AC44359" s="28"/>
      <c r="AD44359" s="28"/>
      <c r="AE44359" s="28"/>
      <c r="AF44359" s="28"/>
      <c r="AG44359" s="28"/>
      <c r="AH44359" s="28"/>
      <c r="AI44359" s="28"/>
      <c r="AJ44359" s="28"/>
      <c r="AK44359" s="28"/>
      <c r="AL44359" s="28"/>
      <c r="AM44359" s="28"/>
      <c r="AN44359" s="28"/>
      <c r="AO44359" s="28"/>
      <c r="AP44359" s="28"/>
      <c r="AQ44359" s="28"/>
      <c r="AR44359" s="28"/>
      <c r="AS44359" s="28"/>
      <c r="AT44359" s="28"/>
      <c r="AU44359" s="28"/>
    </row>
    <row r="44360" spans="9:47" x14ac:dyDescent="0.2">
      <c r="I44360" s="57"/>
      <c r="J44360" s="57"/>
      <c r="Y44360" s="28"/>
      <c r="Z44360" s="28"/>
      <c r="AA44360" s="28"/>
      <c r="AB44360" s="28"/>
      <c r="AC44360" s="28"/>
      <c r="AD44360" s="28"/>
      <c r="AE44360" s="28"/>
      <c r="AF44360" s="28"/>
      <c r="AG44360" s="28"/>
      <c r="AH44360" s="28"/>
      <c r="AI44360" s="28"/>
      <c r="AJ44360" s="28"/>
      <c r="AK44360" s="28"/>
      <c r="AL44360" s="28"/>
      <c r="AM44360" s="28"/>
      <c r="AN44360" s="28"/>
      <c r="AO44360" s="28"/>
      <c r="AP44360" s="28"/>
      <c r="AQ44360" s="28"/>
      <c r="AR44360" s="28"/>
      <c r="AS44360" s="28"/>
      <c r="AT44360" s="28"/>
      <c r="AU44360" s="28"/>
    </row>
    <row r="44361" spans="9:47" x14ac:dyDescent="0.2">
      <c r="I44361" s="57"/>
      <c r="J44361" s="57"/>
      <c r="Y44361" s="28"/>
      <c r="Z44361" s="28"/>
      <c r="AA44361" s="28"/>
      <c r="AB44361" s="28"/>
      <c r="AC44361" s="28"/>
      <c r="AD44361" s="28"/>
      <c r="AE44361" s="28"/>
      <c r="AF44361" s="28"/>
      <c r="AG44361" s="28"/>
      <c r="AH44361" s="28"/>
      <c r="AI44361" s="28"/>
      <c r="AJ44361" s="28"/>
      <c r="AK44361" s="28"/>
      <c r="AL44361" s="28"/>
      <c r="AM44361" s="28"/>
      <c r="AN44361" s="28"/>
      <c r="AO44361" s="28"/>
      <c r="AP44361" s="28"/>
      <c r="AQ44361" s="28"/>
      <c r="AR44361" s="28"/>
      <c r="AS44361" s="28"/>
      <c r="AT44361" s="28"/>
      <c r="AU44361" s="28"/>
    </row>
    <row r="44362" spans="9:47" x14ac:dyDescent="0.2">
      <c r="I44362" s="57"/>
      <c r="J44362" s="57"/>
      <c r="Y44362" s="28"/>
      <c r="Z44362" s="28"/>
      <c r="AA44362" s="28"/>
      <c r="AB44362" s="28"/>
      <c r="AC44362" s="28"/>
      <c r="AD44362" s="28"/>
      <c r="AE44362" s="28"/>
      <c r="AF44362" s="28"/>
      <c r="AG44362" s="28"/>
      <c r="AH44362" s="28"/>
      <c r="AI44362" s="28"/>
      <c r="AJ44362" s="28"/>
      <c r="AK44362" s="28"/>
      <c r="AL44362" s="28"/>
      <c r="AM44362" s="28"/>
      <c r="AN44362" s="28"/>
      <c r="AO44362" s="28"/>
      <c r="AP44362" s="28"/>
      <c r="AQ44362" s="28"/>
      <c r="AR44362" s="28"/>
      <c r="AS44362" s="28"/>
      <c r="AT44362" s="28"/>
      <c r="AU44362" s="28"/>
    </row>
    <row r="44363" spans="9:47" x14ac:dyDescent="0.2">
      <c r="I44363" s="57"/>
      <c r="J44363" s="57"/>
      <c r="Y44363" s="28"/>
      <c r="Z44363" s="28"/>
      <c r="AA44363" s="28"/>
      <c r="AB44363" s="28"/>
      <c r="AC44363" s="28"/>
      <c r="AD44363" s="28"/>
      <c r="AE44363" s="28"/>
      <c r="AF44363" s="28"/>
      <c r="AG44363" s="28"/>
      <c r="AH44363" s="28"/>
      <c r="AI44363" s="28"/>
      <c r="AJ44363" s="28"/>
      <c r="AK44363" s="28"/>
      <c r="AL44363" s="28"/>
      <c r="AM44363" s="28"/>
      <c r="AN44363" s="28"/>
      <c r="AO44363" s="28"/>
      <c r="AP44363" s="28"/>
      <c r="AQ44363" s="28"/>
      <c r="AR44363" s="28"/>
      <c r="AS44363" s="28"/>
      <c r="AT44363" s="28"/>
      <c r="AU44363" s="28"/>
    </row>
    <row r="44364" spans="9:47" x14ac:dyDescent="0.2">
      <c r="I44364" s="57"/>
      <c r="J44364" s="57"/>
      <c r="Y44364" s="28"/>
      <c r="Z44364" s="28"/>
      <c r="AA44364" s="28"/>
      <c r="AB44364" s="28"/>
      <c r="AC44364" s="28"/>
      <c r="AD44364" s="28"/>
      <c r="AE44364" s="28"/>
      <c r="AF44364" s="28"/>
      <c r="AG44364" s="28"/>
      <c r="AH44364" s="28"/>
      <c r="AI44364" s="28"/>
      <c r="AJ44364" s="28"/>
      <c r="AK44364" s="28"/>
      <c r="AL44364" s="28"/>
      <c r="AM44364" s="28"/>
      <c r="AN44364" s="28"/>
      <c r="AO44364" s="28"/>
      <c r="AP44364" s="28"/>
      <c r="AQ44364" s="28"/>
      <c r="AR44364" s="28"/>
      <c r="AS44364" s="28"/>
      <c r="AT44364" s="28"/>
      <c r="AU44364" s="28"/>
    </row>
    <row r="44365" spans="9:47" x14ac:dyDescent="0.2">
      <c r="I44365" s="57"/>
      <c r="J44365" s="57"/>
      <c r="Y44365" s="28"/>
      <c r="Z44365" s="28"/>
      <c r="AA44365" s="28"/>
      <c r="AB44365" s="28"/>
      <c r="AC44365" s="28"/>
      <c r="AD44365" s="28"/>
      <c r="AE44365" s="28"/>
      <c r="AF44365" s="28"/>
      <c r="AG44365" s="28"/>
      <c r="AH44365" s="28"/>
      <c r="AI44365" s="28"/>
      <c r="AJ44365" s="28"/>
      <c r="AK44365" s="28"/>
      <c r="AL44365" s="28"/>
      <c r="AM44365" s="28"/>
      <c r="AN44365" s="28"/>
      <c r="AO44365" s="28"/>
      <c r="AP44365" s="28"/>
      <c r="AQ44365" s="28"/>
      <c r="AR44365" s="28"/>
      <c r="AS44365" s="28"/>
      <c r="AT44365" s="28"/>
      <c r="AU44365" s="28"/>
    </row>
    <row r="44366" spans="9:47" x14ac:dyDescent="0.2">
      <c r="I44366" s="57"/>
      <c r="J44366" s="57"/>
      <c r="Y44366" s="28"/>
      <c r="Z44366" s="28"/>
      <c r="AA44366" s="28"/>
      <c r="AB44366" s="28"/>
      <c r="AC44366" s="28"/>
      <c r="AD44366" s="28"/>
      <c r="AE44366" s="28"/>
      <c r="AF44366" s="28"/>
      <c r="AG44366" s="28"/>
      <c r="AH44366" s="28"/>
      <c r="AI44366" s="28"/>
      <c r="AJ44366" s="28"/>
      <c r="AK44366" s="28"/>
      <c r="AL44366" s="28"/>
      <c r="AM44366" s="28"/>
      <c r="AN44366" s="28"/>
      <c r="AO44366" s="28"/>
      <c r="AP44366" s="28"/>
      <c r="AQ44366" s="28"/>
      <c r="AR44366" s="28"/>
      <c r="AS44366" s="28"/>
      <c r="AT44366" s="28"/>
      <c r="AU44366" s="28"/>
    </row>
    <row r="44367" spans="9:47" x14ac:dyDescent="0.2">
      <c r="I44367" s="57"/>
      <c r="J44367" s="57"/>
      <c r="Y44367" s="28"/>
      <c r="Z44367" s="28"/>
      <c r="AA44367" s="28"/>
      <c r="AB44367" s="28"/>
      <c r="AC44367" s="28"/>
      <c r="AD44367" s="28"/>
      <c r="AE44367" s="28"/>
      <c r="AF44367" s="28"/>
      <c r="AG44367" s="28"/>
      <c r="AH44367" s="28"/>
      <c r="AI44367" s="28"/>
      <c r="AJ44367" s="28"/>
      <c r="AK44367" s="28"/>
      <c r="AL44367" s="28"/>
      <c r="AM44367" s="28"/>
      <c r="AN44367" s="28"/>
      <c r="AO44367" s="28"/>
      <c r="AP44367" s="28"/>
      <c r="AQ44367" s="28"/>
      <c r="AR44367" s="28"/>
      <c r="AS44367" s="28"/>
      <c r="AT44367" s="28"/>
      <c r="AU44367" s="28"/>
    </row>
    <row r="44368" spans="9:47" x14ac:dyDescent="0.2">
      <c r="I44368" s="57"/>
      <c r="J44368" s="57"/>
      <c r="Y44368" s="28"/>
      <c r="Z44368" s="28"/>
      <c r="AA44368" s="28"/>
      <c r="AB44368" s="28"/>
      <c r="AC44368" s="28"/>
      <c r="AD44368" s="28"/>
      <c r="AE44368" s="28"/>
      <c r="AF44368" s="28"/>
      <c r="AG44368" s="28"/>
      <c r="AH44368" s="28"/>
      <c r="AI44368" s="28"/>
      <c r="AJ44368" s="28"/>
      <c r="AK44368" s="28"/>
      <c r="AL44368" s="28"/>
      <c r="AM44368" s="28"/>
      <c r="AN44368" s="28"/>
      <c r="AO44368" s="28"/>
      <c r="AP44368" s="28"/>
      <c r="AQ44368" s="28"/>
      <c r="AR44368" s="28"/>
      <c r="AS44368" s="28"/>
      <c r="AT44368" s="28"/>
      <c r="AU44368" s="28"/>
    </row>
    <row r="44369" spans="9:47" x14ac:dyDescent="0.2">
      <c r="I44369" s="57"/>
      <c r="J44369" s="57"/>
      <c r="Y44369" s="28"/>
      <c r="Z44369" s="28"/>
      <c r="AA44369" s="28"/>
      <c r="AB44369" s="28"/>
      <c r="AC44369" s="28"/>
      <c r="AD44369" s="28"/>
      <c r="AE44369" s="28"/>
      <c r="AF44369" s="28"/>
      <c r="AG44369" s="28"/>
      <c r="AH44369" s="28"/>
      <c r="AI44369" s="28"/>
      <c r="AJ44369" s="28"/>
      <c r="AK44369" s="28"/>
      <c r="AL44369" s="28"/>
      <c r="AM44369" s="28"/>
      <c r="AN44369" s="28"/>
      <c r="AO44369" s="28"/>
      <c r="AP44369" s="28"/>
      <c r="AQ44369" s="28"/>
      <c r="AR44369" s="28"/>
      <c r="AS44369" s="28"/>
      <c r="AT44369" s="28"/>
      <c r="AU44369" s="28"/>
    </row>
    <row r="44370" spans="9:47" x14ac:dyDescent="0.2">
      <c r="I44370" s="57"/>
      <c r="J44370" s="57"/>
      <c r="Y44370" s="28"/>
      <c r="Z44370" s="28"/>
      <c r="AA44370" s="28"/>
      <c r="AB44370" s="28"/>
      <c r="AC44370" s="28"/>
      <c r="AD44370" s="28"/>
      <c r="AE44370" s="28"/>
      <c r="AF44370" s="28"/>
      <c r="AG44370" s="28"/>
      <c r="AH44370" s="28"/>
      <c r="AI44370" s="28"/>
      <c r="AJ44370" s="28"/>
      <c r="AK44370" s="28"/>
      <c r="AL44370" s="28"/>
      <c r="AM44370" s="28"/>
      <c r="AN44370" s="28"/>
      <c r="AO44370" s="28"/>
      <c r="AP44370" s="28"/>
      <c r="AQ44370" s="28"/>
      <c r="AR44370" s="28"/>
      <c r="AS44370" s="28"/>
      <c r="AT44370" s="28"/>
      <c r="AU44370" s="28"/>
    </row>
    <row r="44371" spans="9:47" x14ac:dyDescent="0.2">
      <c r="I44371" s="57"/>
      <c r="J44371" s="57"/>
      <c r="Y44371" s="28"/>
      <c r="Z44371" s="28"/>
      <c r="AA44371" s="28"/>
      <c r="AB44371" s="28"/>
      <c r="AC44371" s="28"/>
      <c r="AD44371" s="28"/>
      <c r="AE44371" s="28"/>
      <c r="AF44371" s="28"/>
      <c r="AG44371" s="28"/>
      <c r="AH44371" s="28"/>
      <c r="AI44371" s="28"/>
      <c r="AJ44371" s="28"/>
      <c r="AK44371" s="28"/>
      <c r="AL44371" s="28"/>
      <c r="AM44371" s="28"/>
      <c r="AN44371" s="28"/>
      <c r="AO44371" s="28"/>
      <c r="AP44371" s="28"/>
      <c r="AQ44371" s="28"/>
      <c r="AR44371" s="28"/>
      <c r="AS44371" s="28"/>
      <c r="AT44371" s="28"/>
      <c r="AU44371" s="28"/>
    </row>
    <row r="44372" spans="9:47" x14ac:dyDescent="0.2">
      <c r="I44372" s="57"/>
      <c r="J44372" s="57"/>
      <c r="Y44372" s="28"/>
      <c r="Z44372" s="28"/>
      <c r="AA44372" s="28"/>
      <c r="AB44372" s="28"/>
      <c r="AC44372" s="28"/>
      <c r="AD44372" s="28"/>
      <c r="AE44372" s="28"/>
      <c r="AF44372" s="28"/>
      <c r="AG44372" s="28"/>
      <c r="AH44372" s="28"/>
      <c r="AI44372" s="28"/>
      <c r="AJ44372" s="28"/>
      <c r="AK44372" s="28"/>
      <c r="AL44372" s="28"/>
      <c r="AM44372" s="28"/>
      <c r="AN44372" s="28"/>
      <c r="AO44372" s="28"/>
      <c r="AP44372" s="28"/>
      <c r="AQ44372" s="28"/>
      <c r="AR44372" s="28"/>
      <c r="AS44372" s="28"/>
      <c r="AT44372" s="28"/>
      <c r="AU44372" s="28"/>
    </row>
    <row r="44373" spans="9:47" x14ac:dyDescent="0.2">
      <c r="I44373" s="57"/>
      <c r="J44373" s="57"/>
      <c r="Y44373" s="28"/>
      <c r="Z44373" s="28"/>
      <c r="AA44373" s="28"/>
      <c r="AB44373" s="28"/>
      <c r="AC44373" s="28"/>
      <c r="AD44373" s="28"/>
      <c r="AE44373" s="28"/>
      <c r="AF44373" s="28"/>
      <c r="AG44373" s="28"/>
      <c r="AH44373" s="28"/>
      <c r="AI44373" s="28"/>
      <c r="AJ44373" s="28"/>
      <c r="AK44373" s="28"/>
      <c r="AL44373" s="28"/>
      <c r="AM44373" s="28"/>
      <c r="AN44373" s="28"/>
      <c r="AO44373" s="28"/>
      <c r="AP44373" s="28"/>
      <c r="AQ44373" s="28"/>
      <c r="AR44373" s="28"/>
      <c r="AS44373" s="28"/>
      <c r="AT44373" s="28"/>
      <c r="AU44373" s="28"/>
    </row>
    <row r="44374" spans="9:47" x14ac:dyDescent="0.2">
      <c r="I44374" s="57"/>
      <c r="J44374" s="57"/>
      <c r="Y44374" s="28"/>
      <c r="Z44374" s="28"/>
      <c r="AA44374" s="28"/>
      <c r="AB44374" s="28"/>
      <c r="AC44374" s="28"/>
      <c r="AD44374" s="28"/>
      <c r="AE44374" s="28"/>
      <c r="AF44374" s="28"/>
      <c r="AG44374" s="28"/>
      <c r="AH44374" s="28"/>
      <c r="AI44374" s="28"/>
      <c r="AJ44374" s="28"/>
      <c r="AK44374" s="28"/>
      <c r="AL44374" s="28"/>
      <c r="AM44374" s="28"/>
      <c r="AN44374" s="28"/>
      <c r="AO44374" s="28"/>
      <c r="AP44374" s="28"/>
      <c r="AQ44374" s="28"/>
      <c r="AR44374" s="28"/>
      <c r="AS44374" s="28"/>
      <c r="AT44374" s="28"/>
      <c r="AU44374" s="28"/>
    </row>
    <row r="44375" spans="9:47" x14ac:dyDescent="0.2">
      <c r="I44375" s="57"/>
      <c r="J44375" s="57"/>
      <c r="Y44375" s="28"/>
      <c r="Z44375" s="28"/>
      <c r="AA44375" s="28"/>
      <c r="AB44375" s="28"/>
      <c r="AC44375" s="28"/>
      <c r="AD44375" s="28"/>
      <c r="AE44375" s="28"/>
      <c r="AF44375" s="28"/>
      <c r="AG44375" s="28"/>
      <c r="AH44375" s="28"/>
      <c r="AI44375" s="28"/>
      <c r="AJ44375" s="28"/>
      <c r="AK44375" s="28"/>
      <c r="AL44375" s="28"/>
      <c r="AM44375" s="28"/>
      <c r="AN44375" s="28"/>
      <c r="AO44375" s="28"/>
      <c r="AP44375" s="28"/>
      <c r="AQ44375" s="28"/>
      <c r="AR44375" s="28"/>
      <c r="AS44375" s="28"/>
      <c r="AT44375" s="28"/>
      <c r="AU44375" s="28"/>
    </row>
    <row r="44376" spans="9:47" x14ac:dyDescent="0.2">
      <c r="I44376" s="57"/>
      <c r="J44376" s="57"/>
      <c r="Y44376" s="28"/>
      <c r="Z44376" s="28"/>
      <c r="AA44376" s="28"/>
      <c r="AB44376" s="28"/>
      <c r="AC44376" s="28"/>
      <c r="AD44376" s="28"/>
      <c r="AE44376" s="28"/>
      <c r="AF44376" s="28"/>
      <c r="AG44376" s="28"/>
      <c r="AH44376" s="28"/>
      <c r="AI44376" s="28"/>
      <c r="AJ44376" s="28"/>
      <c r="AK44376" s="28"/>
      <c r="AL44376" s="28"/>
      <c r="AM44376" s="28"/>
      <c r="AN44376" s="28"/>
      <c r="AO44376" s="28"/>
      <c r="AP44376" s="28"/>
      <c r="AQ44376" s="28"/>
      <c r="AR44376" s="28"/>
      <c r="AS44376" s="28"/>
      <c r="AT44376" s="28"/>
      <c r="AU44376" s="28"/>
    </row>
    <row r="44377" spans="9:47" x14ac:dyDescent="0.2">
      <c r="I44377" s="57"/>
      <c r="J44377" s="57"/>
      <c r="Y44377" s="28"/>
      <c r="Z44377" s="28"/>
      <c r="AA44377" s="28"/>
      <c r="AB44377" s="28"/>
      <c r="AC44377" s="28"/>
      <c r="AD44377" s="28"/>
      <c r="AE44377" s="28"/>
      <c r="AF44377" s="28"/>
      <c r="AG44377" s="28"/>
      <c r="AH44377" s="28"/>
      <c r="AI44377" s="28"/>
      <c r="AJ44377" s="28"/>
      <c r="AK44377" s="28"/>
      <c r="AL44377" s="28"/>
      <c r="AM44377" s="28"/>
      <c r="AN44377" s="28"/>
      <c r="AO44377" s="28"/>
      <c r="AP44377" s="28"/>
      <c r="AQ44377" s="28"/>
      <c r="AR44377" s="28"/>
      <c r="AS44377" s="28"/>
      <c r="AT44377" s="28"/>
      <c r="AU44377" s="28"/>
    </row>
    <row r="44378" spans="9:47" x14ac:dyDescent="0.2">
      <c r="I44378" s="57"/>
      <c r="J44378" s="57"/>
      <c r="Y44378" s="28"/>
      <c r="Z44378" s="28"/>
      <c r="AA44378" s="28"/>
      <c r="AB44378" s="28"/>
      <c r="AC44378" s="28"/>
      <c r="AD44378" s="28"/>
      <c r="AE44378" s="28"/>
      <c r="AF44378" s="28"/>
      <c r="AG44378" s="28"/>
      <c r="AH44378" s="28"/>
      <c r="AI44378" s="28"/>
      <c r="AJ44378" s="28"/>
      <c r="AK44378" s="28"/>
      <c r="AL44378" s="28"/>
      <c r="AM44378" s="28"/>
      <c r="AN44378" s="28"/>
      <c r="AO44378" s="28"/>
      <c r="AP44378" s="28"/>
      <c r="AQ44378" s="28"/>
      <c r="AR44378" s="28"/>
      <c r="AS44378" s="28"/>
      <c r="AT44378" s="28"/>
      <c r="AU44378" s="28"/>
    </row>
    <row r="44379" spans="9:47" x14ac:dyDescent="0.2">
      <c r="I44379" s="57"/>
      <c r="J44379" s="57"/>
      <c r="Y44379" s="28"/>
      <c r="Z44379" s="28"/>
      <c r="AA44379" s="28"/>
      <c r="AB44379" s="28"/>
      <c r="AC44379" s="28"/>
      <c r="AD44379" s="28"/>
      <c r="AE44379" s="28"/>
      <c r="AF44379" s="28"/>
      <c r="AG44379" s="28"/>
      <c r="AH44379" s="28"/>
      <c r="AI44379" s="28"/>
      <c r="AJ44379" s="28"/>
      <c r="AK44379" s="28"/>
      <c r="AL44379" s="28"/>
      <c r="AM44379" s="28"/>
      <c r="AN44379" s="28"/>
      <c r="AO44379" s="28"/>
      <c r="AP44379" s="28"/>
      <c r="AQ44379" s="28"/>
      <c r="AR44379" s="28"/>
      <c r="AS44379" s="28"/>
      <c r="AT44379" s="28"/>
      <c r="AU44379" s="28"/>
    </row>
    <row r="44380" spans="9:47" x14ac:dyDescent="0.2">
      <c r="I44380" s="57"/>
      <c r="J44380" s="57"/>
      <c r="Y44380" s="28"/>
      <c r="Z44380" s="28"/>
      <c r="AA44380" s="28"/>
      <c r="AB44380" s="28"/>
      <c r="AC44380" s="28"/>
      <c r="AD44380" s="28"/>
      <c r="AE44380" s="28"/>
      <c r="AF44380" s="28"/>
      <c r="AG44380" s="28"/>
      <c r="AH44380" s="28"/>
      <c r="AI44380" s="28"/>
      <c r="AJ44380" s="28"/>
      <c r="AK44380" s="28"/>
      <c r="AL44380" s="28"/>
      <c r="AM44380" s="28"/>
      <c r="AN44380" s="28"/>
      <c r="AO44380" s="28"/>
      <c r="AP44380" s="28"/>
      <c r="AQ44380" s="28"/>
      <c r="AR44380" s="28"/>
      <c r="AS44380" s="28"/>
      <c r="AT44380" s="28"/>
      <c r="AU44380" s="28"/>
    </row>
    <row r="44381" spans="9:47" x14ac:dyDescent="0.2">
      <c r="I44381" s="57"/>
      <c r="J44381" s="57"/>
      <c r="Y44381" s="28"/>
      <c r="Z44381" s="28"/>
      <c r="AA44381" s="28"/>
      <c r="AB44381" s="28"/>
      <c r="AC44381" s="28"/>
      <c r="AD44381" s="28"/>
      <c r="AE44381" s="28"/>
      <c r="AF44381" s="28"/>
      <c r="AG44381" s="28"/>
      <c r="AH44381" s="28"/>
      <c r="AI44381" s="28"/>
      <c r="AJ44381" s="28"/>
      <c r="AK44381" s="28"/>
      <c r="AL44381" s="28"/>
      <c r="AM44381" s="28"/>
      <c r="AN44381" s="28"/>
      <c r="AO44381" s="28"/>
      <c r="AP44381" s="28"/>
      <c r="AQ44381" s="28"/>
      <c r="AR44381" s="28"/>
      <c r="AS44381" s="28"/>
      <c r="AT44381" s="28"/>
      <c r="AU44381" s="28"/>
    </row>
    <row r="44382" spans="9:47" x14ac:dyDescent="0.2">
      <c r="I44382" s="57"/>
      <c r="J44382" s="57"/>
      <c r="Y44382" s="28"/>
      <c r="Z44382" s="28"/>
      <c r="AA44382" s="28"/>
      <c r="AB44382" s="28"/>
      <c r="AC44382" s="28"/>
      <c r="AD44382" s="28"/>
      <c r="AE44382" s="28"/>
      <c r="AF44382" s="28"/>
      <c r="AG44382" s="28"/>
      <c r="AH44382" s="28"/>
      <c r="AI44382" s="28"/>
      <c r="AJ44382" s="28"/>
      <c r="AK44382" s="28"/>
      <c r="AL44382" s="28"/>
      <c r="AM44382" s="28"/>
      <c r="AN44382" s="28"/>
      <c r="AO44382" s="28"/>
      <c r="AP44382" s="28"/>
      <c r="AQ44382" s="28"/>
      <c r="AR44382" s="28"/>
      <c r="AS44382" s="28"/>
      <c r="AT44382" s="28"/>
      <c r="AU44382" s="28"/>
    </row>
    <row r="44383" spans="9:47" x14ac:dyDescent="0.2">
      <c r="I44383" s="57"/>
      <c r="J44383" s="57"/>
      <c r="Y44383" s="28"/>
      <c r="Z44383" s="28"/>
      <c r="AA44383" s="28"/>
      <c r="AB44383" s="28"/>
      <c r="AC44383" s="28"/>
      <c r="AD44383" s="28"/>
      <c r="AE44383" s="28"/>
      <c r="AF44383" s="28"/>
      <c r="AG44383" s="28"/>
      <c r="AH44383" s="28"/>
      <c r="AI44383" s="28"/>
      <c r="AJ44383" s="28"/>
      <c r="AK44383" s="28"/>
      <c r="AL44383" s="28"/>
      <c r="AM44383" s="28"/>
      <c r="AN44383" s="28"/>
      <c r="AO44383" s="28"/>
      <c r="AP44383" s="28"/>
      <c r="AQ44383" s="28"/>
      <c r="AR44383" s="28"/>
      <c r="AS44383" s="28"/>
      <c r="AT44383" s="28"/>
      <c r="AU44383" s="28"/>
    </row>
    <row r="44384" spans="9:47" x14ac:dyDescent="0.2">
      <c r="I44384" s="57"/>
      <c r="J44384" s="57"/>
      <c r="Y44384" s="28"/>
      <c r="Z44384" s="28"/>
      <c r="AA44384" s="28"/>
      <c r="AB44384" s="28"/>
      <c r="AC44384" s="28"/>
      <c r="AD44384" s="28"/>
      <c r="AE44384" s="28"/>
      <c r="AF44384" s="28"/>
      <c r="AG44384" s="28"/>
      <c r="AH44384" s="28"/>
      <c r="AI44384" s="28"/>
      <c r="AJ44384" s="28"/>
      <c r="AK44384" s="28"/>
      <c r="AL44384" s="28"/>
      <c r="AM44384" s="28"/>
      <c r="AN44384" s="28"/>
      <c r="AO44384" s="28"/>
      <c r="AP44384" s="28"/>
      <c r="AQ44384" s="28"/>
      <c r="AR44384" s="28"/>
      <c r="AS44384" s="28"/>
      <c r="AT44384" s="28"/>
      <c r="AU44384" s="28"/>
    </row>
    <row r="44385" spans="9:47" x14ac:dyDescent="0.2">
      <c r="I44385" s="57"/>
      <c r="J44385" s="57"/>
      <c r="Y44385" s="28"/>
      <c r="Z44385" s="28"/>
      <c r="AA44385" s="28"/>
      <c r="AB44385" s="28"/>
      <c r="AC44385" s="28"/>
      <c r="AD44385" s="28"/>
      <c r="AE44385" s="28"/>
      <c r="AF44385" s="28"/>
      <c r="AG44385" s="28"/>
      <c r="AH44385" s="28"/>
      <c r="AI44385" s="28"/>
      <c r="AJ44385" s="28"/>
      <c r="AK44385" s="28"/>
      <c r="AL44385" s="28"/>
      <c r="AM44385" s="28"/>
      <c r="AN44385" s="28"/>
      <c r="AO44385" s="28"/>
      <c r="AP44385" s="28"/>
      <c r="AQ44385" s="28"/>
      <c r="AR44385" s="28"/>
      <c r="AS44385" s="28"/>
      <c r="AT44385" s="28"/>
      <c r="AU44385" s="28"/>
    </row>
    <row r="44386" spans="9:47" x14ac:dyDescent="0.2">
      <c r="I44386" s="57"/>
      <c r="J44386" s="57"/>
      <c r="Y44386" s="28"/>
      <c r="Z44386" s="28"/>
      <c r="AA44386" s="28"/>
      <c r="AB44386" s="28"/>
      <c r="AC44386" s="28"/>
      <c r="AD44386" s="28"/>
      <c r="AE44386" s="28"/>
      <c r="AF44386" s="28"/>
      <c r="AG44386" s="28"/>
      <c r="AH44386" s="28"/>
      <c r="AI44386" s="28"/>
      <c r="AJ44386" s="28"/>
      <c r="AK44386" s="28"/>
      <c r="AL44386" s="28"/>
      <c r="AM44386" s="28"/>
      <c r="AN44386" s="28"/>
      <c r="AO44386" s="28"/>
      <c r="AP44386" s="28"/>
      <c r="AQ44386" s="28"/>
      <c r="AR44386" s="28"/>
      <c r="AS44386" s="28"/>
      <c r="AT44386" s="28"/>
      <c r="AU44386" s="28"/>
    </row>
    <row r="44387" spans="9:47" x14ac:dyDescent="0.2">
      <c r="I44387" s="57"/>
      <c r="J44387" s="57"/>
      <c r="Y44387" s="28"/>
      <c r="Z44387" s="28"/>
      <c r="AA44387" s="28"/>
      <c r="AB44387" s="28"/>
      <c r="AC44387" s="28"/>
      <c r="AD44387" s="28"/>
      <c r="AE44387" s="28"/>
      <c r="AF44387" s="28"/>
      <c r="AG44387" s="28"/>
      <c r="AH44387" s="28"/>
      <c r="AI44387" s="28"/>
      <c r="AJ44387" s="28"/>
      <c r="AK44387" s="28"/>
      <c r="AL44387" s="28"/>
      <c r="AM44387" s="28"/>
      <c r="AN44387" s="28"/>
      <c r="AO44387" s="28"/>
      <c r="AP44387" s="28"/>
      <c r="AQ44387" s="28"/>
      <c r="AR44387" s="28"/>
      <c r="AS44387" s="28"/>
      <c r="AT44387" s="28"/>
      <c r="AU44387" s="28"/>
    </row>
    <row r="44388" spans="9:47" x14ac:dyDescent="0.2">
      <c r="I44388" s="57"/>
      <c r="J44388" s="57"/>
      <c r="Y44388" s="28"/>
      <c r="Z44388" s="28"/>
      <c r="AA44388" s="28"/>
      <c r="AB44388" s="28"/>
      <c r="AC44388" s="28"/>
      <c r="AD44388" s="28"/>
      <c r="AE44388" s="28"/>
      <c r="AF44388" s="28"/>
      <c r="AG44388" s="28"/>
      <c r="AH44388" s="28"/>
      <c r="AI44388" s="28"/>
      <c r="AJ44388" s="28"/>
      <c r="AK44388" s="28"/>
      <c r="AL44388" s="28"/>
      <c r="AM44388" s="28"/>
      <c r="AN44388" s="28"/>
      <c r="AO44388" s="28"/>
      <c r="AP44388" s="28"/>
      <c r="AQ44388" s="28"/>
      <c r="AR44388" s="28"/>
      <c r="AS44388" s="28"/>
      <c r="AT44388" s="28"/>
      <c r="AU44388" s="28"/>
    </row>
    <row r="44389" spans="9:47" x14ac:dyDescent="0.2">
      <c r="I44389" s="57"/>
      <c r="J44389" s="57"/>
      <c r="Y44389" s="28"/>
      <c r="Z44389" s="28"/>
      <c r="AA44389" s="28"/>
      <c r="AB44389" s="28"/>
      <c r="AC44389" s="28"/>
      <c r="AD44389" s="28"/>
      <c r="AE44389" s="28"/>
      <c r="AF44389" s="28"/>
      <c r="AG44389" s="28"/>
      <c r="AH44389" s="28"/>
      <c r="AI44389" s="28"/>
      <c r="AJ44389" s="28"/>
      <c r="AK44389" s="28"/>
      <c r="AL44389" s="28"/>
      <c r="AM44389" s="28"/>
      <c r="AN44389" s="28"/>
      <c r="AO44389" s="28"/>
      <c r="AP44389" s="28"/>
      <c r="AQ44389" s="28"/>
      <c r="AR44389" s="28"/>
      <c r="AS44389" s="28"/>
      <c r="AT44389" s="28"/>
      <c r="AU44389" s="28"/>
    </row>
    <row r="44390" spans="9:47" x14ac:dyDescent="0.2">
      <c r="I44390" s="57"/>
      <c r="J44390" s="57"/>
      <c r="Y44390" s="28"/>
      <c r="Z44390" s="28"/>
      <c r="AA44390" s="28"/>
      <c r="AB44390" s="28"/>
      <c r="AC44390" s="28"/>
      <c r="AD44390" s="28"/>
      <c r="AE44390" s="28"/>
      <c r="AF44390" s="28"/>
      <c r="AG44390" s="28"/>
      <c r="AH44390" s="28"/>
      <c r="AI44390" s="28"/>
      <c r="AJ44390" s="28"/>
      <c r="AK44390" s="28"/>
      <c r="AL44390" s="28"/>
      <c r="AM44390" s="28"/>
      <c r="AN44390" s="28"/>
      <c r="AO44390" s="28"/>
      <c r="AP44390" s="28"/>
      <c r="AQ44390" s="28"/>
      <c r="AR44390" s="28"/>
      <c r="AS44390" s="28"/>
      <c r="AT44390" s="28"/>
      <c r="AU44390" s="28"/>
    </row>
    <row r="44391" spans="9:47" x14ac:dyDescent="0.2">
      <c r="I44391" s="57"/>
      <c r="J44391" s="57"/>
      <c r="Y44391" s="28"/>
      <c r="Z44391" s="28"/>
      <c r="AA44391" s="28"/>
      <c r="AB44391" s="28"/>
      <c r="AC44391" s="28"/>
      <c r="AD44391" s="28"/>
      <c r="AE44391" s="28"/>
      <c r="AF44391" s="28"/>
      <c r="AG44391" s="28"/>
      <c r="AH44391" s="28"/>
      <c r="AI44391" s="28"/>
      <c r="AJ44391" s="28"/>
      <c r="AK44391" s="28"/>
      <c r="AL44391" s="28"/>
      <c r="AM44391" s="28"/>
      <c r="AN44391" s="28"/>
      <c r="AO44391" s="28"/>
      <c r="AP44391" s="28"/>
      <c r="AQ44391" s="28"/>
      <c r="AR44391" s="28"/>
      <c r="AS44391" s="28"/>
      <c r="AT44391" s="28"/>
      <c r="AU44391" s="28"/>
    </row>
    <row r="44392" spans="9:47" x14ac:dyDescent="0.2">
      <c r="I44392" s="57"/>
      <c r="J44392" s="57"/>
      <c r="Y44392" s="28"/>
      <c r="Z44392" s="28"/>
      <c r="AA44392" s="28"/>
      <c r="AB44392" s="28"/>
      <c r="AC44392" s="28"/>
      <c r="AD44392" s="28"/>
      <c r="AE44392" s="28"/>
      <c r="AF44392" s="28"/>
      <c r="AG44392" s="28"/>
      <c r="AH44392" s="28"/>
      <c r="AI44392" s="28"/>
      <c r="AJ44392" s="28"/>
      <c r="AK44392" s="28"/>
      <c r="AL44392" s="28"/>
      <c r="AM44392" s="28"/>
      <c r="AN44392" s="28"/>
      <c r="AO44392" s="28"/>
      <c r="AP44392" s="28"/>
      <c r="AQ44392" s="28"/>
      <c r="AR44392" s="28"/>
      <c r="AS44392" s="28"/>
      <c r="AT44392" s="28"/>
      <c r="AU44392" s="28"/>
    </row>
    <row r="44393" spans="9:47" x14ac:dyDescent="0.2">
      <c r="I44393" s="57"/>
      <c r="J44393" s="57"/>
      <c r="Y44393" s="28"/>
      <c r="Z44393" s="28"/>
      <c r="AA44393" s="28"/>
      <c r="AB44393" s="28"/>
      <c r="AC44393" s="28"/>
      <c r="AD44393" s="28"/>
      <c r="AE44393" s="28"/>
      <c r="AF44393" s="28"/>
      <c r="AG44393" s="28"/>
      <c r="AH44393" s="28"/>
      <c r="AI44393" s="28"/>
      <c r="AJ44393" s="28"/>
      <c r="AK44393" s="28"/>
      <c r="AL44393" s="28"/>
      <c r="AM44393" s="28"/>
      <c r="AN44393" s="28"/>
      <c r="AO44393" s="28"/>
      <c r="AP44393" s="28"/>
      <c r="AQ44393" s="28"/>
      <c r="AR44393" s="28"/>
      <c r="AS44393" s="28"/>
      <c r="AT44393" s="28"/>
      <c r="AU44393" s="28"/>
    </row>
    <row r="44394" spans="9:47" x14ac:dyDescent="0.2">
      <c r="I44394" s="57"/>
      <c r="J44394" s="57"/>
      <c r="Y44394" s="28"/>
      <c r="Z44394" s="28"/>
      <c r="AA44394" s="28"/>
      <c r="AB44394" s="28"/>
      <c r="AC44394" s="28"/>
      <c r="AD44394" s="28"/>
      <c r="AE44394" s="28"/>
      <c r="AF44394" s="28"/>
      <c r="AG44394" s="28"/>
      <c r="AH44394" s="28"/>
      <c r="AI44394" s="28"/>
      <c r="AJ44394" s="28"/>
      <c r="AK44394" s="28"/>
      <c r="AL44394" s="28"/>
      <c r="AM44394" s="28"/>
      <c r="AN44394" s="28"/>
      <c r="AO44394" s="28"/>
      <c r="AP44394" s="28"/>
      <c r="AQ44394" s="28"/>
      <c r="AR44394" s="28"/>
      <c r="AS44394" s="28"/>
      <c r="AT44394" s="28"/>
      <c r="AU44394" s="28"/>
    </row>
    <row r="44395" spans="9:47" x14ac:dyDescent="0.2">
      <c r="I44395" s="57"/>
      <c r="J44395" s="57"/>
      <c r="Y44395" s="28"/>
      <c r="Z44395" s="28"/>
      <c r="AA44395" s="28"/>
      <c r="AB44395" s="28"/>
      <c r="AC44395" s="28"/>
      <c r="AD44395" s="28"/>
      <c r="AE44395" s="28"/>
      <c r="AF44395" s="28"/>
      <c r="AG44395" s="28"/>
      <c r="AH44395" s="28"/>
      <c r="AI44395" s="28"/>
      <c r="AJ44395" s="28"/>
      <c r="AK44395" s="28"/>
      <c r="AL44395" s="28"/>
      <c r="AM44395" s="28"/>
      <c r="AN44395" s="28"/>
      <c r="AO44395" s="28"/>
      <c r="AP44395" s="28"/>
      <c r="AQ44395" s="28"/>
      <c r="AR44395" s="28"/>
      <c r="AS44395" s="28"/>
      <c r="AT44395" s="28"/>
      <c r="AU44395" s="28"/>
    </row>
    <row r="44396" spans="9:47" x14ac:dyDescent="0.2">
      <c r="I44396" s="57"/>
      <c r="J44396" s="57"/>
      <c r="Y44396" s="28"/>
      <c r="Z44396" s="28"/>
      <c r="AA44396" s="28"/>
      <c r="AB44396" s="28"/>
      <c r="AC44396" s="28"/>
      <c r="AD44396" s="28"/>
      <c r="AE44396" s="28"/>
      <c r="AF44396" s="28"/>
      <c r="AG44396" s="28"/>
      <c r="AH44396" s="28"/>
      <c r="AI44396" s="28"/>
      <c r="AJ44396" s="28"/>
      <c r="AK44396" s="28"/>
      <c r="AL44396" s="28"/>
      <c r="AM44396" s="28"/>
      <c r="AN44396" s="28"/>
      <c r="AO44396" s="28"/>
      <c r="AP44396" s="28"/>
      <c r="AQ44396" s="28"/>
      <c r="AR44396" s="28"/>
      <c r="AS44396" s="28"/>
      <c r="AT44396" s="28"/>
      <c r="AU44396" s="28"/>
    </row>
    <row r="44397" spans="9:47" x14ac:dyDescent="0.2">
      <c r="I44397" s="57"/>
      <c r="J44397" s="57"/>
      <c r="Y44397" s="28"/>
      <c r="Z44397" s="28"/>
      <c r="AA44397" s="28"/>
      <c r="AB44397" s="28"/>
      <c r="AC44397" s="28"/>
      <c r="AD44397" s="28"/>
      <c r="AE44397" s="28"/>
      <c r="AF44397" s="28"/>
      <c r="AG44397" s="28"/>
      <c r="AH44397" s="28"/>
      <c r="AI44397" s="28"/>
      <c r="AJ44397" s="28"/>
      <c r="AK44397" s="28"/>
      <c r="AL44397" s="28"/>
      <c r="AM44397" s="28"/>
      <c r="AN44397" s="28"/>
      <c r="AO44397" s="28"/>
      <c r="AP44397" s="28"/>
      <c r="AQ44397" s="28"/>
      <c r="AR44397" s="28"/>
      <c r="AS44397" s="28"/>
      <c r="AT44397" s="28"/>
      <c r="AU44397" s="28"/>
    </row>
    <row r="44398" spans="9:47" x14ac:dyDescent="0.2">
      <c r="I44398" s="57"/>
      <c r="J44398" s="57"/>
      <c r="Y44398" s="28"/>
      <c r="Z44398" s="28"/>
      <c r="AA44398" s="28"/>
      <c r="AB44398" s="28"/>
      <c r="AC44398" s="28"/>
      <c r="AD44398" s="28"/>
      <c r="AE44398" s="28"/>
      <c r="AF44398" s="28"/>
      <c r="AG44398" s="28"/>
      <c r="AH44398" s="28"/>
      <c r="AI44398" s="28"/>
      <c r="AJ44398" s="28"/>
      <c r="AK44398" s="28"/>
      <c r="AL44398" s="28"/>
      <c r="AM44398" s="28"/>
      <c r="AN44398" s="28"/>
      <c r="AO44398" s="28"/>
      <c r="AP44398" s="28"/>
      <c r="AQ44398" s="28"/>
      <c r="AR44398" s="28"/>
      <c r="AS44398" s="28"/>
      <c r="AT44398" s="28"/>
      <c r="AU44398" s="28"/>
    </row>
    <row r="44399" spans="9:47" x14ac:dyDescent="0.2">
      <c r="I44399" s="57"/>
      <c r="J44399" s="57"/>
      <c r="Y44399" s="28"/>
      <c r="Z44399" s="28"/>
      <c r="AA44399" s="28"/>
      <c r="AB44399" s="28"/>
      <c r="AC44399" s="28"/>
      <c r="AD44399" s="28"/>
      <c r="AE44399" s="28"/>
      <c r="AF44399" s="28"/>
      <c r="AG44399" s="28"/>
      <c r="AH44399" s="28"/>
      <c r="AI44399" s="28"/>
      <c r="AJ44399" s="28"/>
      <c r="AK44399" s="28"/>
      <c r="AL44399" s="28"/>
      <c r="AM44399" s="28"/>
      <c r="AN44399" s="28"/>
      <c r="AO44399" s="28"/>
      <c r="AP44399" s="28"/>
      <c r="AQ44399" s="28"/>
      <c r="AR44399" s="28"/>
      <c r="AS44399" s="28"/>
      <c r="AT44399" s="28"/>
      <c r="AU44399" s="28"/>
    </row>
    <row r="44400" spans="9:47" x14ac:dyDescent="0.2">
      <c r="I44400" s="57"/>
      <c r="J44400" s="57"/>
      <c r="Y44400" s="28"/>
      <c r="Z44400" s="28"/>
      <c r="AA44400" s="28"/>
      <c r="AB44400" s="28"/>
      <c r="AC44400" s="28"/>
      <c r="AD44400" s="28"/>
      <c r="AE44400" s="28"/>
      <c r="AF44400" s="28"/>
      <c r="AG44400" s="28"/>
      <c r="AH44400" s="28"/>
      <c r="AI44400" s="28"/>
      <c r="AJ44400" s="28"/>
      <c r="AK44400" s="28"/>
      <c r="AL44400" s="28"/>
      <c r="AM44400" s="28"/>
      <c r="AN44400" s="28"/>
      <c r="AO44400" s="28"/>
      <c r="AP44400" s="28"/>
      <c r="AQ44400" s="28"/>
      <c r="AR44400" s="28"/>
      <c r="AS44400" s="28"/>
      <c r="AT44400" s="28"/>
      <c r="AU44400" s="28"/>
    </row>
    <row r="44401" spans="9:47" x14ac:dyDescent="0.2">
      <c r="I44401" s="57"/>
      <c r="J44401" s="57"/>
      <c r="Y44401" s="28"/>
      <c r="Z44401" s="28"/>
      <c r="AA44401" s="28"/>
      <c r="AB44401" s="28"/>
      <c r="AC44401" s="28"/>
      <c r="AD44401" s="28"/>
      <c r="AE44401" s="28"/>
      <c r="AF44401" s="28"/>
      <c r="AG44401" s="28"/>
      <c r="AH44401" s="28"/>
      <c r="AI44401" s="28"/>
      <c r="AJ44401" s="28"/>
      <c r="AK44401" s="28"/>
      <c r="AL44401" s="28"/>
      <c r="AM44401" s="28"/>
      <c r="AN44401" s="28"/>
      <c r="AO44401" s="28"/>
      <c r="AP44401" s="28"/>
      <c r="AQ44401" s="28"/>
      <c r="AR44401" s="28"/>
      <c r="AS44401" s="28"/>
      <c r="AT44401" s="28"/>
      <c r="AU44401" s="28"/>
    </row>
    <row r="44402" spans="9:47" x14ac:dyDescent="0.2">
      <c r="I44402" s="57"/>
      <c r="J44402" s="57"/>
      <c r="Y44402" s="28"/>
      <c r="Z44402" s="28"/>
      <c r="AA44402" s="28"/>
      <c r="AB44402" s="28"/>
      <c r="AC44402" s="28"/>
      <c r="AD44402" s="28"/>
      <c r="AE44402" s="28"/>
      <c r="AF44402" s="28"/>
      <c r="AG44402" s="28"/>
      <c r="AH44402" s="28"/>
      <c r="AI44402" s="28"/>
      <c r="AJ44402" s="28"/>
      <c r="AK44402" s="28"/>
      <c r="AL44402" s="28"/>
      <c r="AM44402" s="28"/>
      <c r="AN44402" s="28"/>
      <c r="AO44402" s="28"/>
      <c r="AP44402" s="28"/>
      <c r="AQ44402" s="28"/>
      <c r="AR44402" s="28"/>
      <c r="AS44402" s="28"/>
      <c r="AT44402" s="28"/>
      <c r="AU44402" s="28"/>
    </row>
    <row r="44403" spans="9:47" x14ac:dyDescent="0.2">
      <c r="I44403" s="57"/>
      <c r="J44403" s="57"/>
      <c r="Y44403" s="28"/>
      <c r="Z44403" s="28"/>
      <c r="AA44403" s="28"/>
      <c r="AB44403" s="28"/>
      <c r="AC44403" s="28"/>
      <c r="AD44403" s="28"/>
      <c r="AE44403" s="28"/>
      <c r="AF44403" s="28"/>
      <c r="AG44403" s="28"/>
      <c r="AH44403" s="28"/>
      <c r="AI44403" s="28"/>
      <c r="AJ44403" s="28"/>
      <c r="AK44403" s="28"/>
      <c r="AL44403" s="28"/>
      <c r="AM44403" s="28"/>
      <c r="AN44403" s="28"/>
      <c r="AO44403" s="28"/>
      <c r="AP44403" s="28"/>
      <c r="AQ44403" s="28"/>
      <c r="AR44403" s="28"/>
      <c r="AS44403" s="28"/>
      <c r="AT44403" s="28"/>
      <c r="AU44403" s="28"/>
    </row>
    <row r="44404" spans="9:47" x14ac:dyDescent="0.2">
      <c r="I44404" s="57"/>
      <c r="J44404" s="57"/>
      <c r="Y44404" s="28"/>
      <c r="Z44404" s="28"/>
      <c r="AA44404" s="28"/>
      <c r="AB44404" s="28"/>
      <c r="AC44404" s="28"/>
      <c r="AD44404" s="28"/>
      <c r="AE44404" s="28"/>
      <c r="AF44404" s="28"/>
      <c r="AG44404" s="28"/>
      <c r="AH44404" s="28"/>
      <c r="AI44404" s="28"/>
      <c r="AJ44404" s="28"/>
      <c r="AK44404" s="28"/>
      <c r="AL44404" s="28"/>
      <c r="AM44404" s="28"/>
      <c r="AN44404" s="28"/>
      <c r="AO44404" s="28"/>
      <c r="AP44404" s="28"/>
      <c r="AQ44404" s="28"/>
      <c r="AR44404" s="28"/>
      <c r="AS44404" s="28"/>
      <c r="AT44404" s="28"/>
      <c r="AU44404" s="28"/>
    </row>
    <row r="44405" spans="9:47" x14ac:dyDescent="0.2">
      <c r="I44405" s="57"/>
      <c r="J44405" s="57"/>
      <c r="Y44405" s="28"/>
      <c r="Z44405" s="28"/>
      <c r="AA44405" s="28"/>
      <c r="AB44405" s="28"/>
      <c r="AC44405" s="28"/>
      <c r="AD44405" s="28"/>
      <c r="AE44405" s="28"/>
      <c r="AF44405" s="28"/>
      <c r="AG44405" s="28"/>
      <c r="AH44405" s="28"/>
      <c r="AI44405" s="28"/>
      <c r="AJ44405" s="28"/>
      <c r="AK44405" s="28"/>
      <c r="AL44405" s="28"/>
      <c r="AM44405" s="28"/>
      <c r="AN44405" s="28"/>
      <c r="AO44405" s="28"/>
      <c r="AP44405" s="28"/>
      <c r="AQ44405" s="28"/>
      <c r="AR44405" s="28"/>
      <c r="AS44405" s="28"/>
      <c r="AT44405" s="28"/>
      <c r="AU44405" s="28"/>
    </row>
    <row r="44406" spans="9:47" x14ac:dyDescent="0.2">
      <c r="I44406" s="57"/>
      <c r="J44406" s="57"/>
      <c r="Y44406" s="28"/>
      <c r="Z44406" s="28"/>
      <c r="AA44406" s="28"/>
      <c r="AB44406" s="28"/>
      <c r="AC44406" s="28"/>
      <c r="AD44406" s="28"/>
      <c r="AE44406" s="28"/>
      <c r="AF44406" s="28"/>
      <c r="AG44406" s="28"/>
      <c r="AH44406" s="28"/>
      <c r="AI44406" s="28"/>
      <c r="AJ44406" s="28"/>
      <c r="AK44406" s="28"/>
      <c r="AL44406" s="28"/>
      <c r="AM44406" s="28"/>
      <c r="AN44406" s="28"/>
      <c r="AO44406" s="28"/>
      <c r="AP44406" s="28"/>
      <c r="AQ44406" s="28"/>
      <c r="AR44406" s="28"/>
      <c r="AS44406" s="28"/>
      <c r="AT44406" s="28"/>
      <c r="AU44406" s="28"/>
    </row>
    <row r="44407" spans="9:47" x14ac:dyDescent="0.2">
      <c r="I44407" s="57"/>
      <c r="J44407" s="57"/>
      <c r="Y44407" s="28"/>
      <c r="Z44407" s="28"/>
      <c r="AA44407" s="28"/>
      <c r="AB44407" s="28"/>
      <c r="AC44407" s="28"/>
      <c r="AD44407" s="28"/>
      <c r="AE44407" s="28"/>
      <c r="AF44407" s="28"/>
      <c r="AG44407" s="28"/>
      <c r="AH44407" s="28"/>
      <c r="AI44407" s="28"/>
      <c r="AJ44407" s="28"/>
      <c r="AK44407" s="28"/>
      <c r="AL44407" s="28"/>
      <c r="AM44407" s="28"/>
      <c r="AN44407" s="28"/>
      <c r="AO44407" s="28"/>
      <c r="AP44407" s="28"/>
      <c r="AQ44407" s="28"/>
      <c r="AR44407" s="28"/>
      <c r="AS44407" s="28"/>
      <c r="AT44407" s="28"/>
      <c r="AU44407" s="28"/>
    </row>
    <row r="44408" spans="9:47" x14ac:dyDescent="0.2">
      <c r="I44408" s="57"/>
      <c r="J44408" s="57"/>
      <c r="Y44408" s="28"/>
      <c r="Z44408" s="28"/>
      <c r="AA44408" s="28"/>
      <c r="AB44408" s="28"/>
      <c r="AC44408" s="28"/>
      <c r="AD44408" s="28"/>
      <c r="AE44408" s="28"/>
      <c r="AF44408" s="28"/>
      <c r="AG44408" s="28"/>
      <c r="AH44408" s="28"/>
      <c r="AI44408" s="28"/>
      <c r="AJ44408" s="28"/>
      <c r="AK44408" s="28"/>
      <c r="AL44408" s="28"/>
      <c r="AM44408" s="28"/>
      <c r="AN44408" s="28"/>
      <c r="AO44408" s="28"/>
      <c r="AP44408" s="28"/>
      <c r="AQ44408" s="28"/>
      <c r="AR44408" s="28"/>
      <c r="AS44408" s="28"/>
      <c r="AT44408" s="28"/>
      <c r="AU44408" s="28"/>
    </row>
    <row r="44409" spans="9:47" x14ac:dyDescent="0.2">
      <c r="I44409" s="57"/>
      <c r="J44409" s="57"/>
      <c r="Y44409" s="28"/>
      <c r="Z44409" s="28"/>
      <c r="AA44409" s="28"/>
      <c r="AB44409" s="28"/>
      <c r="AC44409" s="28"/>
      <c r="AD44409" s="28"/>
      <c r="AE44409" s="28"/>
      <c r="AF44409" s="28"/>
      <c r="AG44409" s="28"/>
      <c r="AH44409" s="28"/>
      <c r="AI44409" s="28"/>
      <c r="AJ44409" s="28"/>
      <c r="AK44409" s="28"/>
      <c r="AL44409" s="28"/>
      <c r="AM44409" s="28"/>
      <c r="AN44409" s="28"/>
      <c r="AO44409" s="28"/>
      <c r="AP44409" s="28"/>
      <c r="AQ44409" s="28"/>
      <c r="AR44409" s="28"/>
      <c r="AS44409" s="28"/>
      <c r="AT44409" s="28"/>
      <c r="AU44409" s="28"/>
    </row>
    <row r="44410" spans="9:47" x14ac:dyDescent="0.2">
      <c r="I44410" s="57"/>
      <c r="J44410" s="57"/>
      <c r="Y44410" s="28"/>
      <c r="Z44410" s="28"/>
      <c r="AA44410" s="28"/>
      <c r="AB44410" s="28"/>
      <c r="AC44410" s="28"/>
      <c r="AD44410" s="28"/>
      <c r="AE44410" s="28"/>
      <c r="AF44410" s="28"/>
      <c r="AG44410" s="28"/>
      <c r="AH44410" s="28"/>
      <c r="AI44410" s="28"/>
      <c r="AJ44410" s="28"/>
      <c r="AK44410" s="28"/>
      <c r="AL44410" s="28"/>
      <c r="AM44410" s="28"/>
      <c r="AN44410" s="28"/>
      <c r="AO44410" s="28"/>
      <c r="AP44410" s="28"/>
      <c r="AQ44410" s="28"/>
      <c r="AR44410" s="28"/>
      <c r="AS44410" s="28"/>
      <c r="AT44410" s="28"/>
      <c r="AU44410" s="28"/>
    </row>
    <row r="44411" spans="9:47" x14ac:dyDescent="0.2">
      <c r="I44411" s="57"/>
      <c r="J44411" s="57"/>
      <c r="Y44411" s="28"/>
      <c r="Z44411" s="28"/>
      <c r="AA44411" s="28"/>
      <c r="AB44411" s="28"/>
      <c r="AC44411" s="28"/>
      <c r="AD44411" s="28"/>
      <c r="AE44411" s="28"/>
      <c r="AF44411" s="28"/>
      <c r="AG44411" s="28"/>
      <c r="AH44411" s="28"/>
      <c r="AI44411" s="28"/>
      <c r="AJ44411" s="28"/>
      <c r="AK44411" s="28"/>
      <c r="AL44411" s="28"/>
      <c r="AM44411" s="28"/>
      <c r="AN44411" s="28"/>
      <c r="AO44411" s="28"/>
      <c r="AP44411" s="28"/>
      <c r="AQ44411" s="28"/>
      <c r="AR44411" s="28"/>
      <c r="AS44411" s="28"/>
      <c r="AT44411" s="28"/>
      <c r="AU44411" s="28"/>
    </row>
    <row r="44412" spans="9:47" x14ac:dyDescent="0.2">
      <c r="I44412" s="57"/>
      <c r="J44412" s="57"/>
      <c r="Y44412" s="28"/>
      <c r="Z44412" s="28"/>
      <c r="AA44412" s="28"/>
      <c r="AB44412" s="28"/>
      <c r="AC44412" s="28"/>
      <c r="AD44412" s="28"/>
      <c r="AE44412" s="28"/>
      <c r="AF44412" s="28"/>
      <c r="AG44412" s="28"/>
      <c r="AH44412" s="28"/>
      <c r="AI44412" s="28"/>
      <c r="AJ44412" s="28"/>
      <c r="AK44412" s="28"/>
      <c r="AL44412" s="28"/>
      <c r="AM44412" s="28"/>
      <c r="AN44412" s="28"/>
      <c r="AO44412" s="28"/>
      <c r="AP44412" s="28"/>
      <c r="AQ44412" s="28"/>
      <c r="AR44412" s="28"/>
      <c r="AS44412" s="28"/>
      <c r="AT44412" s="28"/>
      <c r="AU44412" s="28"/>
    </row>
    <row r="44413" spans="9:47" x14ac:dyDescent="0.2">
      <c r="I44413" s="57"/>
      <c r="J44413" s="57"/>
      <c r="Y44413" s="28"/>
      <c r="Z44413" s="28"/>
      <c r="AA44413" s="28"/>
      <c r="AB44413" s="28"/>
      <c r="AC44413" s="28"/>
      <c r="AD44413" s="28"/>
      <c r="AE44413" s="28"/>
      <c r="AF44413" s="28"/>
      <c r="AG44413" s="28"/>
      <c r="AH44413" s="28"/>
      <c r="AI44413" s="28"/>
      <c r="AJ44413" s="28"/>
      <c r="AK44413" s="28"/>
      <c r="AL44413" s="28"/>
      <c r="AM44413" s="28"/>
      <c r="AN44413" s="28"/>
      <c r="AO44413" s="28"/>
      <c r="AP44413" s="28"/>
      <c r="AQ44413" s="28"/>
      <c r="AR44413" s="28"/>
      <c r="AS44413" s="28"/>
      <c r="AT44413" s="28"/>
      <c r="AU44413" s="28"/>
    </row>
    <row r="44414" spans="9:47" x14ac:dyDescent="0.2">
      <c r="I44414" s="57"/>
      <c r="J44414" s="57"/>
      <c r="Y44414" s="28"/>
      <c r="Z44414" s="28"/>
      <c r="AA44414" s="28"/>
      <c r="AB44414" s="28"/>
      <c r="AC44414" s="28"/>
      <c r="AD44414" s="28"/>
      <c r="AE44414" s="28"/>
      <c r="AF44414" s="28"/>
      <c r="AG44414" s="28"/>
      <c r="AH44414" s="28"/>
      <c r="AI44414" s="28"/>
      <c r="AJ44414" s="28"/>
      <c r="AK44414" s="28"/>
      <c r="AL44414" s="28"/>
      <c r="AM44414" s="28"/>
      <c r="AN44414" s="28"/>
      <c r="AO44414" s="28"/>
      <c r="AP44414" s="28"/>
      <c r="AQ44414" s="28"/>
      <c r="AR44414" s="28"/>
      <c r="AS44414" s="28"/>
      <c r="AT44414" s="28"/>
      <c r="AU44414" s="28"/>
    </row>
    <row r="44415" spans="9:47" x14ac:dyDescent="0.2">
      <c r="I44415" s="57"/>
      <c r="J44415" s="57"/>
      <c r="Y44415" s="28"/>
      <c r="Z44415" s="28"/>
      <c r="AA44415" s="28"/>
      <c r="AB44415" s="28"/>
      <c r="AC44415" s="28"/>
      <c r="AD44415" s="28"/>
      <c r="AE44415" s="28"/>
      <c r="AF44415" s="28"/>
      <c r="AG44415" s="28"/>
      <c r="AH44415" s="28"/>
      <c r="AI44415" s="28"/>
      <c r="AJ44415" s="28"/>
      <c r="AK44415" s="28"/>
      <c r="AL44415" s="28"/>
      <c r="AM44415" s="28"/>
      <c r="AN44415" s="28"/>
      <c r="AO44415" s="28"/>
      <c r="AP44415" s="28"/>
      <c r="AQ44415" s="28"/>
      <c r="AR44415" s="28"/>
      <c r="AS44415" s="28"/>
      <c r="AT44415" s="28"/>
      <c r="AU44415" s="28"/>
    </row>
    <row r="44416" spans="9:47" x14ac:dyDescent="0.2">
      <c r="I44416" s="57"/>
      <c r="J44416" s="57"/>
      <c r="Y44416" s="28"/>
      <c r="Z44416" s="28"/>
      <c r="AA44416" s="28"/>
      <c r="AB44416" s="28"/>
      <c r="AC44416" s="28"/>
      <c r="AD44416" s="28"/>
      <c r="AE44416" s="28"/>
      <c r="AF44416" s="28"/>
      <c r="AG44416" s="28"/>
      <c r="AH44416" s="28"/>
      <c r="AI44416" s="28"/>
      <c r="AJ44416" s="28"/>
      <c r="AK44416" s="28"/>
      <c r="AL44416" s="28"/>
      <c r="AM44416" s="28"/>
      <c r="AN44416" s="28"/>
      <c r="AO44416" s="28"/>
      <c r="AP44416" s="28"/>
      <c r="AQ44416" s="28"/>
      <c r="AR44416" s="28"/>
      <c r="AS44416" s="28"/>
      <c r="AT44416" s="28"/>
      <c r="AU44416" s="28"/>
    </row>
    <row r="44417" spans="9:47" x14ac:dyDescent="0.2">
      <c r="I44417" s="57"/>
      <c r="J44417" s="57"/>
      <c r="Y44417" s="28"/>
      <c r="Z44417" s="28"/>
      <c r="AA44417" s="28"/>
      <c r="AB44417" s="28"/>
      <c r="AC44417" s="28"/>
      <c r="AD44417" s="28"/>
      <c r="AE44417" s="28"/>
      <c r="AF44417" s="28"/>
      <c r="AG44417" s="28"/>
      <c r="AH44417" s="28"/>
      <c r="AI44417" s="28"/>
      <c r="AJ44417" s="28"/>
      <c r="AK44417" s="28"/>
      <c r="AL44417" s="28"/>
      <c r="AM44417" s="28"/>
      <c r="AN44417" s="28"/>
      <c r="AO44417" s="28"/>
      <c r="AP44417" s="28"/>
      <c r="AQ44417" s="28"/>
      <c r="AR44417" s="28"/>
      <c r="AS44417" s="28"/>
      <c r="AT44417" s="28"/>
      <c r="AU44417" s="28"/>
    </row>
    <row r="44418" spans="9:47" x14ac:dyDescent="0.2">
      <c r="I44418" s="57"/>
      <c r="J44418" s="57"/>
      <c r="Y44418" s="28"/>
      <c r="Z44418" s="28"/>
      <c r="AA44418" s="28"/>
      <c r="AB44418" s="28"/>
      <c r="AC44418" s="28"/>
      <c r="AD44418" s="28"/>
      <c r="AE44418" s="28"/>
      <c r="AF44418" s="28"/>
      <c r="AG44418" s="28"/>
      <c r="AH44418" s="28"/>
      <c r="AI44418" s="28"/>
      <c r="AJ44418" s="28"/>
      <c r="AK44418" s="28"/>
      <c r="AL44418" s="28"/>
      <c r="AM44418" s="28"/>
      <c r="AN44418" s="28"/>
      <c r="AO44418" s="28"/>
      <c r="AP44418" s="28"/>
      <c r="AQ44418" s="28"/>
      <c r="AR44418" s="28"/>
      <c r="AS44418" s="28"/>
      <c r="AT44418" s="28"/>
      <c r="AU44418" s="28"/>
    </row>
    <row r="44419" spans="9:47" x14ac:dyDescent="0.2">
      <c r="I44419" s="57"/>
      <c r="J44419" s="57"/>
      <c r="Y44419" s="28"/>
      <c r="Z44419" s="28"/>
      <c r="AA44419" s="28"/>
      <c r="AB44419" s="28"/>
      <c r="AC44419" s="28"/>
      <c r="AD44419" s="28"/>
      <c r="AE44419" s="28"/>
      <c r="AF44419" s="28"/>
      <c r="AG44419" s="28"/>
      <c r="AH44419" s="28"/>
      <c r="AI44419" s="28"/>
      <c r="AJ44419" s="28"/>
      <c r="AK44419" s="28"/>
      <c r="AL44419" s="28"/>
      <c r="AM44419" s="28"/>
      <c r="AN44419" s="28"/>
      <c r="AO44419" s="28"/>
      <c r="AP44419" s="28"/>
      <c r="AQ44419" s="28"/>
      <c r="AR44419" s="28"/>
      <c r="AS44419" s="28"/>
      <c r="AT44419" s="28"/>
      <c r="AU44419" s="28"/>
    </row>
    <row r="44420" spans="9:47" x14ac:dyDescent="0.2">
      <c r="I44420" s="57"/>
      <c r="J44420" s="57"/>
      <c r="Y44420" s="28"/>
      <c r="Z44420" s="28"/>
      <c r="AA44420" s="28"/>
      <c r="AB44420" s="28"/>
      <c r="AC44420" s="28"/>
      <c r="AD44420" s="28"/>
      <c r="AE44420" s="28"/>
      <c r="AF44420" s="28"/>
      <c r="AG44420" s="28"/>
      <c r="AH44420" s="28"/>
      <c r="AI44420" s="28"/>
      <c r="AJ44420" s="28"/>
      <c r="AK44420" s="28"/>
      <c r="AL44420" s="28"/>
      <c r="AM44420" s="28"/>
      <c r="AN44420" s="28"/>
      <c r="AO44420" s="28"/>
      <c r="AP44420" s="28"/>
      <c r="AQ44420" s="28"/>
      <c r="AR44420" s="28"/>
      <c r="AS44420" s="28"/>
      <c r="AT44420" s="28"/>
      <c r="AU44420" s="28"/>
    </row>
    <row r="44421" spans="9:47" x14ac:dyDescent="0.2">
      <c r="I44421" s="57"/>
      <c r="J44421" s="57"/>
      <c r="Y44421" s="28"/>
      <c r="Z44421" s="28"/>
      <c r="AA44421" s="28"/>
      <c r="AB44421" s="28"/>
      <c r="AC44421" s="28"/>
      <c r="AD44421" s="28"/>
      <c r="AE44421" s="28"/>
      <c r="AF44421" s="28"/>
      <c r="AG44421" s="28"/>
      <c r="AH44421" s="28"/>
      <c r="AI44421" s="28"/>
      <c r="AJ44421" s="28"/>
      <c r="AK44421" s="28"/>
      <c r="AL44421" s="28"/>
      <c r="AM44421" s="28"/>
      <c r="AN44421" s="28"/>
      <c r="AO44421" s="28"/>
      <c r="AP44421" s="28"/>
      <c r="AQ44421" s="28"/>
      <c r="AR44421" s="28"/>
      <c r="AS44421" s="28"/>
      <c r="AT44421" s="28"/>
      <c r="AU44421" s="28"/>
    </row>
    <row r="44422" spans="9:47" x14ac:dyDescent="0.2">
      <c r="I44422" s="57"/>
      <c r="J44422" s="57"/>
      <c r="Y44422" s="28"/>
      <c r="Z44422" s="28"/>
      <c r="AA44422" s="28"/>
      <c r="AB44422" s="28"/>
      <c r="AC44422" s="28"/>
      <c r="AD44422" s="28"/>
      <c r="AE44422" s="28"/>
      <c r="AF44422" s="28"/>
      <c r="AG44422" s="28"/>
      <c r="AH44422" s="28"/>
      <c r="AI44422" s="28"/>
      <c r="AJ44422" s="28"/>
      <c r="AK44422" s="28"/>
      <c r="AL44422" s="28"/>
      <c r="AM44422" s="28"/>
      <c r="AN44422" s="28"/>
      <c r="AO44422" s="28"/>
      <c r="AP44422" s="28"/>
      <c r="AQ44422" s="28"/>
      <c r="AR44422" s="28"/>
      <c r="AS44422" s="28"/>
      <c r="AT44422" s="28"/>
      <c r="AU44422" s="28"/>
    </row>
    <row r="44423" spans="9:47" x14ac:dyDescent="0.2">
      <c r="I44423" s="57"/>
      <c r="J44423" s="57"/>
      <c r="Y44423" s="28"/>
      <c r="Z44423" s="28"/>
      <c r="AA44423" s="28"/>
      <c r="AB44423" s="28"/>
      <c r="AC44423" s="28"/>
      <c r="AD44423" s="28"/>
      <c r="AE44423" s="28"/>
      <c r="AF44423" s="28"/>
      <c r="AG44423" s="28"/>
      <c r="AH44423" s="28"/>
      <c r="AI44423" s="28"/>
      <c r="AJ44423" s="28"/>
      <c r="AK44423" s="28"/>
      <c r="AL44423" s="28"/>
      <c r="AM44423" s="28"/>
      <c r="AN44423" s="28"/>
      <c r="AO44423" s="28"/>
      <c r="AP44423" s="28"/>
      <c r="AQ44423" s="28"/>
      <c r="AR44423" s="28"/>
      <c r="AS44423" s="28"/>
      <c r="AT44423" s="28"/>
      <c r="AU44423" s="28"/>
    </row>
    <row r="44424" spans="9:47" x14ac:dyDescent="0.2">
      <c r="I44424" s="57"/>
      <c r="J44424" s="57"/>
      <c r="Y44424" s="28"/>
      <c r="Z44424" s="28"/>
      <c r="AA44424" s="28"/>
      <c r="AB44424" s="28"/>
      <c r="AC44424" s="28"/>
      <c r="AD44424" s="28"/>
      <c r="AE44424" s="28"/>
      <c r="AF44424" s="28"/>
      <c r="AG44424" s="28"/>
      <c r="AH44424" s="28"/>
      <c r="AI44424" s="28"/>
      <c r="AJ44424" s="28"/>
      <c r="AK44424" s="28"/>
      <c r="AL44424" s="28"/>
      <c r="AM44424" s="28"/>
      <c r="AN44424" s="28"/>
      <c r="AO44424" s="28"/>
      <c r="AP44424" s="28"/>
      <c r="AQ44424" s="28"/>
      <c r="AR44424" s="28"/>
      <c r="AS44424" s="28"/>
      <c r="AT44424" s="28"/>
      <c r="AU44424" s="28"/>
    </row>
    <row r="44425" spans="9:47" x14ac:dyDescent="0.2">
      <c r="I44425" s="57"/>
      <c r="J44425" s="57"/>
      <c r="Y44425" s="28"/>
      <c r="Z44425" s="28"/>
      <c r="AA44425" s="28"/>
      <c r="AB44425" s="28"/>
      <c r="AC44425" s="28"/>
      <c r="AD44425" s="28"/>
      <c r="AE44425" s="28"/>
      <c r="AF44425" s="28"/>
      <c r="AG44425" s="28"/>
      <c r="AH44425" s="28"/>
      <c r="AI44425" s="28"/>
      <c r="AJ44425" s="28"/>
      <c r="AK44425" s="28"/>
      <c r="AL44425" s="28"/>
      <c r="AM44425" s="28"/>
      <c r="AN44425" s="28"/>
      <c r="AO44425" s="28"/>
      <c r="AP44425" s="28"/>
      <c r="AQ44425" s="28"/>
      <c r="AR44425" s="28"/>
      <c r="AS44425" s="28"/>
      <c r="AT44425" s="28"/>
      <c r="AU44425" s="28"/>
    </row>
    <row r="44426" spans="9:47" x14ac:dyDescent="0.2">
      <c r="I44426" s="57"/>
      <c r="J44426" s="57"/>
      <c r="Y44426" s="28"/>
      <c r="Z44426" s="28"/>
      <c r="AA44426" s="28"/>
      <c r="AB44426" s="28"/>
      <c r="AC44426" s="28"/>
      <c r="AD44426" s="28"/>
      <c r="AE44426" s="28"/>
      <c r="AF44426" s="28"/>
      <c r="AG44426" s="28"/>
      <c r="AH44426" s="28"/>
      <c r="AI44426" s="28"/>
      <c r="AJ44426" s="28"/>
      <c r="AK44426" s="28"/>
      <c r="AL44426" s="28"/>
      <c r="AM44426" s="28"/>
      <c r="AN44426" s="28"/>
      <c r="AO44426" s="28"/>
      <c r="AP44426" s="28"/>
      <c r="AQ44426" s="28"/>
      <c r="AR44426" s="28"/>
      <c r="AS44426" s="28"/>
      <c r="AT44426" s="28"/>
      <c r="AU44426" s="28"/>
    </row>
    <row r="44427" spans="9:47" x14ac:dyDescent="0.2">
      <c r="I44427" s="57"/>
      <c r="J44427" s="57"/>
      <c r="Y44427" s="28"/>
      <c r="Z44427" s="28"/>
      <c r="AA44427" s="28"/>
      <c r="AB44427" s="28"/>
      <c r="AC44427" s="28"/>
      <c r="AD44427" s="28"/>
      <c r="AE44427" s="28"/>
      <c r="AF44427" s="28"/>
      <c r="AG44427" s="28"/>
      <c r="AH44427" s="28"/>
      <c r="AI44427" s="28"/>
      <c r="AJ44427" s="28"/>
      <c r="AK44427" s="28"/>
      <c r="AL44427" s="28"/>
      <c r="AM44427" s="28"/>
      <c r="AN44427" s="28"/>
      <c r="AO44427" s="28"/>
      <c r="AP44427" s="28"/>
      <c r="AQ44427" s="28"/>
      <c r="AR44427" s="28"/>
      <c r="AS44427" s="28"/>
      <c r="AT44427" s="28"/>
      <c r="AU44427" s="28"/>
    </row>
    <row r="44428" spans="9:47" x14ac:dyDescent="0.2">
      <c r="I44428" s="57"/>
      <c r="J44428" s="57"/>
      <c r="Y44428" s="28"/>
      <c r="Z44428" s="28"/>
      <c r="AA44428" s="28"/>
      <c r="AB44428" s="28"/>
      <c r="AC44428" s="28"/>
      <c r="AD44428" s="28"/>
      <c r="AE44428" s="28"/>
      <c r="AF44428" s="28"/>
      <c r="AG44428" s="28"/>
      <c r="AH44428" s="28"/>
      <c r="AI44428" s="28"/>
      <c r="AJ44428" s="28"/>
      <c r="AK44428" s="28"/>
      <c r="AL44428" s="28"/>
      <c r="AM44428" s="28"/>
      <c r="AN44428" s="28"/>
      <c r="AO44428" s="28"/>
      <c r="AP44428" s="28"/>
      <c r="AQ44428" s="28"/>
      <c r="AR44428" s="28"/>
      <c r="AS44428" s="28"/>
      <c r="AT44428" s="28"/>
      <c r="AU44428" s="28"/>
    </row>
    <row r="44429" spans="9:47" x14ac:dyDescent="0.2">
      <c r="I44429" s="57"/>
      <c r="J44429" s="57"/>
      <c r="Y44429" s="28"/>
      <c r="Z44429" s="28"/>
      <c r="AA44429" s="28"/>
      <c r="AB44429" s="28"/>
      <c r="AC44429" s="28"/>
      <c r="AD44429" s="28"/>
      <c r="AE44429" s="28"/>
      <c r="AF44429" s="28"/>
      <c r="AG44429" s="28"/>
      <c r="AH44429" s="28"/>
      <c r="AI44429" s="28"/>
      <c r="AJ44429" s="28"/>
      <c r="AK44429" s="28"/>
      <c r="AL44429" s="28"/>
      <c r="AM44429" s="28"/>
      <c r="AN44429" s="28"/>
      <c r="AO44429" s="28"/>
      <c r="AP44429" s="28"/>
      <c r="AQ44429" s="28"/>
      <c r="AR44429" s="28"/>
      <c r="AS44429" s="28"/>
      <c r="AT44429" s="28"/>
      <c r="AU44429" s="28"/>
    </row>
    <row r="44430" spans="9:47" x14ac:dyDescent="0.2">
      <c r="I44430" s="57"/>
      <c r="J44430" s="57"/>
      <c r="Y44430" s="28"/>
      <c r="Z44430" s="28"/>
      <c r="AA44430" s="28"/>
      <c r="AB44430" s="28"/>
      <c r="AC44430" s="28"/>
      <c r="AD44430" s="28"/>
      <c r="AE44430" s="28"/>
      <c r="AF44430" s="28"/>
      <c r="AG44430" s="28"/>
      <c r="AH44430" s="28"/>
      <c r="AI44430" s="28"/>
      <c r="AJ44430" s="28"/>
      <c r="AK44430" s="28"/>
      <c r="AL44430" s="28"/>
      <c r="AM44430" s="28"/>
      <c r="AN44430" s="28"/>
      <c r="AO44430" s="28"/>
      <c r="AP44430" s="28"/>
      <c r="AQ44430" s="28"/>
      <c r="AR44430" s="28"/>
      <c r="AS44430" s="28"/>
      <c r="AT44430" s="28"/>
      <c r="AU44430" s="28"/>
    </row>
    <row r="44431" spans="9:47" x14ac:dyDescent="0.2">
      <c r="I44431" s="57"/>
      <c r="J44431" s="57"/>
      <c r="Y44431" s="28"/>
      <c r="Z44431" s="28"/>
      <c r="AA44431" s="28"/>
      <c r="AB44431" s="28"/>
      <c r="AC44431" s="28"/>
      <c r="AD44431" s="28"/>
      <c r="AE44431" s="28"/>
      <c r="AF44431" s="28"/>
      <c r="AG44431" s="28"/>
      <c r="AH44431" s="28"/>
      <c r="AI44431" s="28"/>
      <c r="AJ44431" s="28"/>
      <c r="AK44431" s="28"/>
      <c r="AL44431" s="28"/>
      <c r="AM44431" s="28"/>
      <c r="AN44431" s="28"/>
      <c r="AO44431" s="28"/>
      <c r="AP44431" s="28"/>
      <c r="AQ44431" s="28"/>
      <c r="AR44431" s="28"/>
      <c r="AS44431" s="28"/>
      <c r="AT44431" s="28"/>
      <c r="AU44431" s="28"/>
    </row>
    <row r="44432" spans="9:47" x14ac:dyDescent="0.2">
      <c r="I44432" s="57"/>
      <c r="J44432" s="57"/>
      <c r="Y44432" s="28"/>
      <c r="Z44432" s="28"/>
      <c r="AA44432" s="28"/>
      <c r="AB44432" s="28"/>
      <c r="AC44432" s="28"/>
      <c r="AD44432" s="28"/>
      <c r="AE44432" s="28"/>
      <c r="AF44432" s="28"/>
      <c r="AG44432" s="28"/>
      <c r="AH44432" s="28"/>
      <c r="AI44432" s="28"/>
      <c r="AJ44432" s="28"/>
      <c r="AK44432" s="28"/>
      <c r="AL44432" s="28"/>
      <c r="AM44432" s="28"/>
      <c r="AN44432" s="28"/>
      <c r="AO44432" s="28"/>
      <c r="AP44432" s="28"/>
      <c r="AQ44432" s="28"/>
      <c r="AR44432" s="28"/>
      <c r="AS44432" s="28"/>
      <c r="AT44432" s="28"/>
      <c r="AU44432" s="28"/>
    </row>
    <row r="44433" spans="9:47" x14ac:dyDescent="0.2">
      <c r="I44433" s="57"/>
      <c r="J44433" s="57"/>
      <c r="Y44433" s="28"/>
      <c r="Z44433" s="28"/>
      <c r="AA44433" s="28"/>
      <c r="AB44433" s="28"/>
      <c r="AC44433" s="28"/>
      <c r="AD44433" s="28"/>
      <c r="AE44433" s="28"/>
      <c r="AF44433" s="28"/>
      <c r="AG44433" s="28"/>
      <c r="AH44433" s="28"/>
      <c r="AI44433" s="28"/>
      <c r="AJ44433" s="28"/>
      <c r="AK44433" s="28"/>
      <c r="AL44433" s="28"/>
      <c r="AM44433" s="28"/>
      <c r="AN44433" s="28"/>
      <c r="AO44433" s="28"/>
      <c r="AP44433" s="28"/>
      <c r="AQ44433" s="28"/>
      <c r="AR44433" s="28"/>
      <c r="AS44433" s="28"/>
      <c r="AT44433" s="28"/>
      <c r="AU44433" s="28"/>
    </row>
    <row r="44434" spans="9:47" x14ac:dyDescent="0.2">
      <c r="I44434" s="57"/>
      <c r="J44434" s="57"/>
      <c r="Y44434" s="28"/>
      <c r="Z44434" s="28"/>
      <c r="AA44434" s="28"/>
      <c r="AB44434" s="28"/>
      <c r="AC44434" s="28"/>
      <c r="AD44434" s="28"/>
      <c r="AE44434" s="28"/>
      <c r="AF44434" s="28"/>
      <c r="AG44434" s="28"/>
      <c r="AH44434" s="28"/>
      <c r="AI44434" s="28"/>
      <c r="AJ44434" s="28"/>
      <c r="AK44434" s="28"/>
      <c r="AL44434" s="28"/>
      <c r="AM44434" s="28"/>
      <c r="AN44434" s="28"/>
      <c r="AO44434" s="28"/>
      <c r="AP44434" s="28"/>
      <c r="AQ44434" s="28"/>
      <c r="AR44434" s="28"/>
      <c r="AS44434" s="28"/>
      <c r="AT44434" s="28"/>
      <c r="AU44434" s="28"/>
    </row>
    <row r="44435" spans="9:47" x14ac:dyDescent="0.2">
      <c r="I44435" s="57"/>
      <c r="J44435" s="57"/>
      <c r="Y44435" s="28"/>
      <c r="Z44435" s="28"/>
      <c r="AA44435" s="28"/>
      <c r="AB44435" s="28"/>
      <c r="AC44435" s="28"/>
      <c r="AD44435" s="28"/>
      <c r="AE44435" s="28"/>
      <c r="AF44435" s="28"/>
      <c r="AG44435" s="28"/>
      <c r="AH44435" s="28"/>
      <c r="AI44435" s="28"/>
      <c r="AJ44435" s="28"/>
      <c r="AK44435" s="28"/>
      <c r="AL44435" s="28"/>
      <c r="AM44435" s="28"/>
      <c r="AN44435" s="28"/>
      <c r="AO44435" s="28"/>
      <c r="AP44435" s="28"/>
      <c r="AQ44435" s="28"/>
      <c r="AR44435" s="28"/>
      <c r="AS44435" s="28"/>
      <c r="AT44435" s="28"/>
      <c r="AU44435" s="28"/>
    </row>
    <row r="44436" spans="9:47" x14ac:dyDescent="0.2">
      <c r="I44436" s="57"/>
      <c r="J44436" s="57"/>
      <c r="Y44436" s="28"/>
      <c r="Z44436" s="28"/>
      <c r="AA44436" s="28"/>
      <c r="AB44436" s="28"/>
      <c r="AC44436" s="28"/>
      <c r="AD44436" s="28"/>
      <c r="AE44436" s="28"/>
      <c r="AF44436" s="28"/>
      <c r="AG44436" s="28"/>
      <c r="AH44436" s="28"/>
      <c r="AI44436" s="28"/>
      <c r="AJ44436" s="28"/>
      <c r="AK44436" s="28"/>
      <c r="AL44436" s="28"/>
      <c r="AM44436" s="28"/>
      <c r="AN44436" s="28"/>
      <c r="AO44436" s="28"/>
      <c r="AP44436" s="28"/>
      <c r="AQ44436" s="28"/>
      <c r="AR44436" s="28"/>
      <c r="AS44436" s="28"/>
      <c r="AT44436" s="28"/>
      <c r="AU44436" s="28"/>
    </row>
    <row r="44437" spans="9:47" x14ac:dyDescent="0.2">
      <c r="I44437" s="57"/>
      <c r="J44437" s="57"/>
      <c r="Y44437" s="28"/>
      <c r="Z44437" s="28"/>
      <c r="AA44437" s="28"/>
      <c r="AB44437" s="28"/>
      <c r="AC44437" s="28"/>
      <c r="AD44437" s="28"/>
      <c r="AE44437" s="28"/>
      <c r="AF44437" s="28"/>
      <c r="AG44437" s="28"/>
      <c r="AH44437" s="28"/>
      <c r="AI44437" s="28"/>
      <c r="AJ44437" s="28"/>
      <c r="AK44437" s="28"/>
      <c r="AL44437" s="28"/>
      <c r="AM44437" s="28"/>
      <c r="AN44437" s="28"/>
      <c r="AO44437" s="28"/>
      <c r="AP44437" s="28"/>
      <c r="AQ44437" s="28"/>
      <c r="AR44437" s="28"/>
      <c r="AS44437" s="28"/>
      <c r="AT44437" s="28"/>
      <c r="AU44437" s="28"/>
    </row>
    <row r="44438" spans="9:47" x14ac:dyDescent="0.2">
      <c r="I44438" s="57"/>
      <c r="J44438" s="57"/>
      <c r="Y44438" s="28"/>
      <c r="Z44438" s="28"/>
      <c r="AA44438" s="28"/>
      <c r="AB44438" s="28"/>
      <c r="AC44438" s="28"/>
      <c r="AD44438" s="28"/>
      <c r="AE44438" s="28"/>
      <c r="AF44438" s="28"/>
      <c r="AG44438" s="28"/>
      <c r="AH44438" s="28"/>
      <c r="AI44438" s="28"/>
      <c r="AJ44438" s="28"/>
      <c r="AK44438" s="28"/>
      <c r="AL44438" s="28"/>
      <c r="AM44438" s="28"/>
      <c r="AN44438" s="28"/>
      <c r="AO44438" s="28"/>
      <c r="AP44438" s="28"/>
      <c r="AQ44438" s="28"/>
      <c r="AR44438" s="28"/>
      <c r="AS44438" s="28"/>
      <c r="AT44438" s="28"/>
      <c r="AU44438" s="28"/>
    </row>
    <row r="44439" spans="9:47" x14ac:dyDescent="0.2">
      <c r="I44439" s="57"/>
      <c r="J44439" s="57"/>
      <c r="Y44439" s="28"/>
      <c r="Z44439" s="28"/>
      <c r="AA44439" s="28"/>
      <c r="AB44439" s="28"/>
      <c r="AC44439" s="28"/>
      <c r="AD44439" s="28"/>
      <c r="AE44439" s="28"/>
      <c r="AF44439" s="28"/>
      <c r="AG44439" s="28"/>
      <c r="AH44439" s="28"/>
      <c r="AI44439" s="28"/>
      <c r="AJ44439" s="28"/>
      <c r="AK44439" s="28"/>
      <c r="AL44439" s="28"/>
      <c r="AM44439" s="28"/>
      <c r="AN44439" s="28"/>
      <c r="AO44439" s="28"/>
      <c r="AP44439" s="28"/>
      <c r="AQ44439" s="28"/>
      <c r="AR44439" s="28"/>
      <c r="AS44439" s="28"/>
      <c r="AT44439" s="28"/>
      <c r="AU44439" s="28"/>
    </row>
    <row r="44440" spans="9:47" x14ac:dyDescent="0.2">
      <c r="I44440" s="57"/>
      <c r="J44440" s="57"/>
      <c r="Y44440" s="28"/>
      <c r="Z44440" s="28"/>
      <c r="AA44440" s="28"/>
      <c r="AB44440" s="28"/>
      <c r="AC44440" s="28"/>
      <c r="AD44440" s="28"/>
      <c r="AE44440" s="28"/>
      <c r="AF44440" s="28"/>
      <c r="AG44440" s="28"/>
      <c r="AH44440" s="28"/>
      <c r="AI44440" s="28"/>
      <c r="AJ44440" s="28"/>
      <c r="AK44440" s="28"/>
      <c r="AL44440" s="28"/>
      <c r="AM44440" s="28"/>
      <c r="AN44440" s="28"/>
      <c r="AO44440" s="28"/>
      <c r="AP44440" s="28"/>
      <c r="AQ44440" s="28"/>
      <c r="AR44440" s="28"/>
      <c r="AS44440" s="28"/>
      <c r="AT44440" s="28"/>
      <c r="AU44440" s="28"/>
    </row>
    <row r="44441" spans="9:47" x14ac:dyDescent="0.2">
      <c r="I44441" s="57"/>
      <c r="J44441" s="57"/>
      <c r="Y44441" s="28"/>
      <c r="Z44441" s="28"/>
      <c r="AA44441" s="28"/>
      <c r="AB44441" s="28"/>
      <c r="AC44441" s="28"/>
      <c r="AD44441" s="28"/>
      <c r="AE44441" s="28"/>
      <c r="AF44441" s="28"/>
      <c r="AG44441" s="28"/>
      <c r="AH44441" s="28"/>
      <c r="AI44441" s="28"/>
      <c r="AJ44441" s="28"/>
      <c r="AK44441" s="28"/>
      <c r="AL44441" s="28"/>
      <c r="AM44441" s="28"/>
      <c r="AN44441" s="28"/>
      <c r="AO44441" s="28"/>
      <c r="AP44441" s="28"/>
      <c r="AQ44441" s="28"/>
      <c r="AR44441" s="28"/>
      <c r="AS44441" s="28"/>
      <c r="AT44441" s="28"/>
      <c r="AU44441" s="28"/>
    </row>
    <row r="44442" spans="9:47" x14ac:dyDescent="0.2">
      <c r="I44442" s="57"/>
      <c r="J44442" s="57"/>
      <c r="Y44442" s="28"/>
      <c r="Z44442" s="28"/>
      <c r="AA44442" s="28"/>
      <c r="AB44442" s="28"/>
      <c r="AC44442" s="28"/>
      <c r="AD44442" s="28"/>
      <c r="AE44442" s="28"/>
      <c r="AF44442" s="28"/>
      <c r="AG44442" s="28"/>
      <c r="AH44442" s="28"/>
      <c r="AI44442" s="28"/>
      <c r="AJ44442" s="28"/>
      <c r="AK44442" s="28"/>
      <c r="AL44442" s="28"/>
      <c r="AM44442" s="28"/>
      <c r="AN44442" s="28"/>
      <c r="AO44442" s="28"/>
      <c r="AP44442" s="28"/>
      <c r="AQ44442" s="28"/>
      <c r="AR44442" s="28"/>
      <c r="AS44442" s="28"/>
      <c r="AT44442" s="28"/>
      <c r="AU44442" s="28"/>
    </row>
    <row r="44443" spans="9:47" x14ac:dyDescent="0.2">
      <c r="I44443" s="57"/>
      <c r="J44443" s="57"/>
      <c r="Y44443" s="28"/>
      <c r="Z44443" s="28"/>
      <c r="AA44443" s="28"/>
      <c r="AB44443" s="28"/>
      <c r="AC44443" s="28"/>
      <c r="AD44443" s="28"/>
      <c r="AE44443" s="28"/>
      <c r="AF44443" s="28"/>
      <c r="AG44443" s="28"/>
      <c r="AH44443" s="28"/>
      <c r="AI44443" s="28"/>
      <c r="AJ44443" s="28"/>
      <c r="AK44443" s="28"/>
      <c r="AL44443" s="28"/>
      <c r="AM44443" s="28"/>
      <c r="AN44443" s="28"/>
      <c r="AO44443" s="28"/>
      <c r="AP44443" s="28"/>
      <c r="AQ44443" s="28"/>
      <c r="AR44443" s="28"/>
      <c r="AS44443" s="28"/>
      <c r="AT44443" s="28"/>
      <c r="AU44443" s="28"/>
    </row>
    <row r="44444" spans="9:47" x14ac:dyDescent="0.2">
      <c r="I44444" s="57"/>
      <c r="J44444" s="57"/>
      <c r="Y44444" s="28"/>
      <c r="Z44444" s="28"/>
      <c r="AA44444" s="28"/>
      <c r="AB44444" s="28"/>
      <c r="AC44444" s="28"/>
      <c r="AD44444" s="28"/>
      <c r="AE44444" s="28"/>
      <c r="AF44444" s="28"/>
      <c r="AG44444" s="28"/>
      <c r="AH44444" s="28"/>
      <c r="AI44444" s="28"/>
      <c r="AJ44444" s="28"/>
      <c r="AK44444" s="28"/>
      <c r="AL44444" s="28"/>
      <c r="AM44444" s="28"/>
      <c r="AN44444" s="28"/>
      <c r="AO44444" s="28"/>
      <c r="AP44444" s="28"/>
      <c r="AQ44444" s="28"/>
      <c r="AR44444" s="28"/>
      <c r="AS44444" s="28"/>
      <c r="AT44444" s="28"/>
      <c r="AU44444" s="28"/>
    </row>
    <row r="44445" spans="9:47" x14ac:dyDescent="0.2">
      <c r="I44445" s="57"/>
      <c r="J44445" s="57"/>
      <c r="Y44445" s="28"/>
      <c r="Z44445" s="28"/>
      <c r="AA44445" s="28"/>
      <c r="AB44445" s="28"/>
      <c r="AC44445" s="28"/>
      <c r="AD44445" s="28"/>
      <c r="AE44445" s="28"/>
      <c r="AF44445" s="28"/>
      <c r="AG44445" s="28"/>
      <c r="AH44445" s="28"/>
      <c r="AI44445" s="28"/>
      <c r="AJ44445" s="28"/>
      <c r="AK44445" s="28"/>
      <c r="AL44445" s="28"/>
      <c r="AM44445" s="28"/>
      <c r="AN44445" s="28"/>
      <c r="AO44445" s="28"/>
      <c r="AP44445" s="28"/>
      <c r="AQ44445" s="28"/>
      <c r="AR44445" s="28"/>
      <c r="AS44445" s="28"/>
      <c r="AT44445" s="28"/>
      <c r="AU44445" s="28"/>
    </row>
    <row r="44446" spans="9:47" x14ac:dyDescent="0.2">
      <c r="I44446" s="57"/>
      <c r="J44446" s="57"/>
      <c r="Y44446" s="28"/>
      <c r="Z44446" s="28"/>
      <c r="AA44446" s="28"/>
      <c r="AB44446" s="28"/>
      <c r="AC44446" s="28"/>
      <c r="AD44446" s="28"/>
      <c r="AE44446" s="28"/>
      <c r="AF44446" s="28"/>
      <c r="AG44446" s="28"/>
      <c r="AH44446" s="28"/>
      <c r="AI44446" s="28"/>
      <c r="AJ44446" s="28"/>
      <c r="AK44446" s="28"/>
      <c r="AL44446" s="28"/>
      <c r="AM44446" s="28"/>
      <c r="AN44446" s="28"/>
      <c r="AO44446" s="28"/>
      <c r="AP44446" s="28"/>
      <c r="AQ44446" s="28"/>
      <c r="AR44446" s="28"/>
      <c r="AS44446" s="28"/>
      <c r="AT44446" s="28"/>
      <c r="AU44446" s="28"/>
    </row>
    <row r="44447" spans="9:47" x14ac:dyDescent="0.2">
      <c r="I44447" s="57"/>
      <c r="J44447" s="57"/>
      <c r="Y44447" s="28"/>
      <c r="Z44447" s="28"/>
      <c r="AA44447" s="28"/>
      <c r="AB44447" s="28"/>
      <c r="AC44447" s="28"/>
      <c r="AD44447" s="28"/>
      <c r="AE44447" s="28"/>
      <c r="AF44447" s="28"/>
      <c r="AG44447" s="28"/>
      <c r="AH44447" s="28"/>
      <c r="AI44447" s="28"/>
      <c r="AJ44447" s="28"/>
      <c r="AK44447" s="28"/>
      <c r="AL44447" s="28"/>
      <c r="AM44447" s="28"/>
      <c r="AN44447" s="28"/>
      <c r="AO44447" s="28"/>
      <c r="AP44447" s="28"/>
      <c r="AQ44447" s="28"/>
      <c r="AR44447" s="28"/>
      <c r="AS44447" s="28"/>
      <c r="AT44447" s="28"/>
      <c r="AU44447" s="28"/>
    </row>
    <row r="44448" spans="9:47" x14ac:dyDescent="0.2">
      <c r="I44448" s="57"/>
      <c r="J44448" s="57"/>
      <c r="Y44448" s="28"/>
      <c r="Z44448" s="28"/>
      <c r="AA44448" s="28"/>
      <c r="AB44448" s="28"/>
      <c r="AC44448" s="28"/>
      <c r="AD44448" s="28"/>
      <c r="AE44448" s="28"/>
      <c r="AF44448" s="28"/>
      <c r="AG44448" s="28"/>
      <c r="AH44448" s="28"/>
      <c r="AI44448" s="28"/>
      <c r="AJ44448" s="28"/>
      <c r="AK44448" s="28"/>
      <c r="AL44448" s="28"/>
      <c r="AM44448" s="28"/>
      <c r="AN44448" s="28"/>
      <c r="AO44448" s="28"/>
      <c r="AP44448" s="28"/>
      <c r="AQ44448" s="28"/>
      <c r="AR44448" s="28"/>
      <c r="AS44448" s="28"/>
      <c r="AT44448" s="28"/>
      <c r="AU44448" s="28"/>
    </row>
    <row r="44449" spans="9:47" x14ac:dyDescent="0.2">
      <c r="I44449" s="57"/>
      <c r="J44449" s="57"/>
      <c r="Y44449" s="28"/>
      <c r="Z44449" s="28"/>
      <c r="AA44449" s="28"/>
      <c r="AB44449" s="28"/>
      <c r="AC44449" s="28"/>
      <c r="AD44449" s="28"/>
      <c r="AE44449" s="28"/>
      <c r="AF44449" s="28"/>
      <c r="AG44449" s="28"/>
      <c r="AH44449" s="28"/>
      <c r="AI44449" s="28"/>
      <c r="AJ44449" s="28"/>
      <c r="AK44449" s="28"/>
      <c r="AL44449" s="28"/>
      <c r="AM44449" s="28"/>
      <c r="AN44449" s="28"/>
      <c r="AO44449" s="28"/>
      <c r="AP44449" s="28"/>
      <c r="AQ44449" s="28"/>
      <c r="AR44449" s="28"/>
      <c r="AS44449" s="28"/>
      <c r="AT44449" s="28"/>
      <c r="AU44449" s="28"/>
    </row>
    <row r="44450" spans="9:47" x14ac:dyDescent="0.2">
      <c r="I44450" s="57"/>
      <c r="J44450" s="57"/>
      <c r="Y44450" s="28"/>
      <c r="Z44450" s="28"/>
      <c r="AA44450" s="28"/>
      <c r="AB44450" s="28"/>
      <c r="AC44450" s="28"/>
      <c r="AD44450" s="28"/>
      <c r="AE44450" s="28"/>
      <c r="AF44450" s="28"/>
      <c r="AG44450" s="28"/>
      <c r="AH44450" s="28"/>
      <c r="AI44450" s="28"/>
      <c r="AJ44450" s="28"/>
      <c r="AK44450" s="28"/>
      <c r="AL44450" s="28"/>
      <c r="AM44450" s="28"/>
      <c r="AN44450" s="28"/>
      <c r="AO44450" s="28"/>
      <c r="AP44450" s="28"/>
      <c r="AQ44450" s="28"/>
      <c r="AR44450" s="28"/>
      <c r="AS44450" s="28"/>
      <c r="AT44450" s="28"/>
      <c r="AU44450" s="28"/>
    </row>
    <row r="44451" spans="9:47" x14ac:dyDescent="0.2">
      <c r="I44451" s="57"/>
      <c r="J44451" s="57"/>
      <c r="Y44451" s="28"/>
      <c r="Z44451" s="28"/>
      <c r="AA44451" s="28"/>
      <c r="AB44451" s="28"/>
      <c r="AC44451" s="28"/>
      <c r="AD44451" s="28"/>
      <c r="AE44451" s="28"/>
      <c r="AF44451" s="28"/>
      <c r="AG44451" s="28"/>
      <c r="AH44451" s="28"/>
      <c r="AI44451" s="28"/>
      <c r="AJ44451" s="28"/>
      <c r="AK44451" s="28"/>
      <c r="AL44451" s="28"/>
      <c r="AM44451" s="28"/>
      <c r="AN44451" s="28"/>
      <c r="AO44451" s="28"/>
      <c r="AP44451" s="28"/>
      <c r="AQ44451" s="28"/>
      <c r="AR44451" s="28"/>
      <c r="AS44451" s="28"/>
      <c r="AT44451" s="28"/>
      <c r="AU44451" s="28"/>
    </row>
    <row r="44452" spans="9:47" x14ac:dyDescent="0.2">
      <c r="I44452" s="57"/>
      <c r="J44452" s="57"/>
      <c r="Y44452" s="28"/>
      <c r="Z44452" s="28"/>
      <c r="AA44452" s="28"/>
      <c r="AB44452" s="28"/>
      <c r="AC44452" s="28"/>
      <c r="AD44452" s="28"/>
      <c r="AE44452" s="28"/>
      <c r="AF44452" s="28"/>
      <c r="AG44452" s="28"/>
      <c r="AH44452" s="28"/>
      <c r="AI44452" s="28"/>
      <c r="AJ44452" s="28"/>
      <c r="AK44452" s="28"/>
      <c r="AL44452" s="28"/>
      <c r="AM44452" s="28"/>
      <c r="AN44452" s="28"/>
      <c r="AO44452" s="28"/>
      <c r="AP44452" s="28"/>
      <c r="AQ44452" s="28"/>
      <c r="AR44452" s="28"/>
      <c r="AS44452" s="28"/>
      <c r="AT44452" s="28"/>
      <c r="AU44452" s="28"/>
    </row>
    <row r="44453" spans="9:47" x14ac:dyDescent="0.2">
      <c r="I44453" s="57"/>
      <c r="J44453" s="57"/>
      <c r="Y44453" s="28"/>
      <c r="Z44453" s="28"/>
      <c r="AA44453" s="28"/>
      <c r="AB44453" s="28"/>
      <c r="AC44453" s="28"/>
      <c r="AD44453" s="28"/>
      <c r="AE44453" s="28"/>
      <c r="AF44453" s="28"/>
      <c r="AG44453" s="28"/>
      <c r="AH44453" s="28"/>
      <c r="AI44453" s="28"/>
      <c r="AJ44453" s="28"/>
      <c r="AK44453" s="28"/>
      <c r="AL44453" s="28"/>
      <c r="AM44453" s="28"/>
      <c r="AN44453" s="28"/>
      <c r="AO44453" s="28"/>
      <c r="AP44453" s="28"/>
      <c r="AQ44453" s="28"/>
      <c r="AR44453" s="28"/>
      <c r="AS44453" s="28"/>
      <c r="AT44453" s="28"/>
      <c r="AU44453" s="28"/>
    </row>
    <row r="44454" spans="9:47" x14ac:dyDescent="0.2">
      <c r="I44454" s="57"/>
      <c r="J44454" s="57"/>
      <c r="Y44454" s="28"/>
      <c r="Z44454" s="28"/>
      <c r="AA44454" s="28"/>
      <c r="AB44454" s="28"/>
      <c r="AC44454" s="28"/>
      <c r="AD44454" s="28"/>
      <c r="AE44454" s="28"/>
      <c r="AF44454" s="28"/>
      <c r="AG44454" s="28"/>
      <c r="AH44454" s="28"/>
      <c r="AI44454" s="28"/>
      <c r="AJ44454" s="28"/>
      <c r="AK44454" s="28"/>
      <c r="AL44454" s="28"/>
      <c r="AM44454" s="28"/>
      <c r="AN44454" s="28"/>
      <c r="AO44454" s="28"/>
      <c r="AP44454" s="28"/>
      <c r="AQ44454" s="28"/>
      <c r="AR44454" s="28"/>
      <c r="AS44454" s="28"/>
      <c r="AT44454" s="28"/>
      <c r="AU44454" s="28"/>
    </row>
    <row r="44455" spans="9:47" x14ac:dyDescent="0.2">
      <c r="I44455" s="57"/>
      <c r="J44455" s="57"/>
      <c r="Y44455" s="28"/>
      <c r="Z44455" s="28"/>
      <c r="AA44455" s="28"/>
      <c r="AB44455" s="28"/>
      <c r="AC44455" s="28"/>
      <c r="AD44455" s="28"/>
      <c r="AE44455" s="28"/>
      <c r="AF44455" s="28"/>
      <c r="AG44455" s="28"/>
      <c r="AH44455" s="28"/>
      <c r="AI44455" s="28"/>
      <c r="AJ44455" s="28"/>
      <c r="AK44455" s="28"/>
      <c r="AL44455" s="28"/>
      <c r="AM44455" s="28"/>
      <c r="AN44455" s="28"/>
      <c r="AO44455" s="28"/>
      <c r="AP44455" s="28"/>
      <c r="AQ44455" s="28"/>
      <c r="AR44455" s="28"/>
      <c r="AS44455" s="28"/>
      <c r="AT44455" s="28"/>
      <c r="AU44455" s="28"/>
    </row>
    <row r="44456" spans="9:47" x14ac:dyDescent="0.2">
      <c r="I44456" s="57"/>
      <c r="J44456" s="57"/>
      <c r="Y44456" s="28"/>
      <c r="Z44456" s="28"/>
      <c r="AA44456" s="28"/>
      <c r="AB44456" s="28"/>
      <c r="AC44456" s="28"/>
      <c r="AD44456" s="28"/>
      <c r="AE44456" s="28"/>
      <c r="AF44456" s="28"/>
      <c r="AG44456" s="28"/>
      <c r="AH44456" s="28"/>
      <c r="AI44456" s="28"/>
      <c r="AJ44456" s="28"/>
      <c r="AK44456" s="28"/>
      <c r="AL44456" s="28"/>
      <c r="AM44456" s="28"/>
      <c r="AN44456" s="28"/>
      <c r="AO44456" s="28"/>
      <c r="AP44456" s="28"/>
      <c r="AQ44456" s="28"/>
      <c r="AR44456" s="28"/>
      <c r="AS44456" s="28"/>
      <c r="AT44456" s="28"/>
      <c r="AU44456" s="28"/>
    </row>
    <row r="44457" spans="9:47" x14ac:dyDescent="0.2">
      <c r="I44457" s="57"/>
      <c r="J44457" s="57"/>
      <c r="Y44457" s="28"/>
      <c r="Z44457" s="28"/>
      <c r="AA44457" s="28"/>
      <c r="AB44457" s="28"/>
      <c r="AC44457" s="28"/>
      <c r="AD44457" s="28"/>
      <c r="AE44457" s="28"/>
      <c r="AF44457" s="28"/>
      <c r="AG44457" s="28"/>
      <c r="AH44457" s="28"/>
      <c r="AI44457" s="28"/>
      <c r="AJ44457" s="28"/>
      <c r="AK44457" s="28"/>
      <c r="AL44457" s="28"/>
      <c r="AM44457" s="28"/>
      <c r="AN44457" s="28"/>
      <c r="AO44457" s="28"/>
      <c r="AP44457" s="28"/>
      <c r="AQ44457" s="28"/>
      <c r="AR44457" s="28"/>
      <c r="AS44457" s="28"/>
      <c r="AT44457" s="28"/>
      <c r="AU44457" s="28"/>
    </row>
    <row r="44458" spans="9:47" x14ac:dyDescent="0.2">
      <c r="I44458" s="57"/>
      <c r="J44458" s="57"/>
      <c r="Y44458" s="28"/>
      <c r="Z44458" s="28"/>
      <c r="AA44458" s="28"/>
      <c r="AB44458" s="28"/>
      <c r="AC44458" s="28"/>
      <c r="AD44458" s="28"/>
      <c r="AE44458" s="28"/>
      <c r="AF44458" s="28"/>
      <c r="AG44458" s="28"/>
      <c r="AH44458" s="28"/>
      <c r="AI44458" s="28"/>
      <c r="AJ44458" s="28"/>
      <c r="AK44458" s="28"/>
      <c r="AL44458" s="28"/>
      <c r="AM44458" s="28"/>
      <c r="AN44458" s="28"/>
      <c r="AO44458" s="28"/>
      <c r="AP44458" s="28"/>
      <c r="AQ44458" s="28"/>
      <c r="AR44458" s="28"/>
      <c r="AS44458" s="28"/>
      <c r="AT44458" s="28"/>
      <c r="AU44458" s="28"/>
    </row>
    <row r="44459" spans="9:47" x14ac:dyDescent="0.2">
      <c r="I44459" s="57"/>
      <c r="J44459" s="57"/>
      <c r="Y44459" s="28"/>
      <c r="Z44459" s="28"/>
      <c r="AA44459" s="28"/>
      <c r="AB44459" s="28"/>
      <c r="AC44459" s="28"/>
      <c r="AD44459" s="28"/>
      <c r="AE44459" s="28"/>
      <c r="AF44459" s="28"/>
      <c r="AG44459" s="28"/>
      <c r="AH44459" s="28"/>
      <c r="AI44459" s="28"/>
      <c r="AJ44459" s="28"/>
      <c r="AK44459" s="28"/>
      <c r="AL44459" s="28"/>
      <c r="AM44459" s="28"/>
      <c r="AN44459" s="28"/>
      <c r="AO44459" s="28"/>
      <c r="AP44459" s="28"/>
      <c r="AQ44459" s="28"/>
      <c r="AR44459" s="28"/>
      <c r="AS44459" s="28"/>
      <c r="AT44459" s="28"/>
      <c r="AU44459" s="28"/>
    </row>
    <row r="44460" spans="9:47" x14ac:dyDescent="0.2">
      <c r="I44460" s="57"/>
      <c r="J44460" s="57"/>
      <c r="Y44460" s="28"/>
      <c r="Z44460" s="28"/>
      <c r="AA44460" s="28"/>
      <c r="AB44460" s="28"/>
      <c r="AC44460" s="28"/>
      <c r="AD44460" s="28"/>
      <c r="AE44460" s="28"/>
      <c r="AF44460" s="28"/>
      <c r="AG44460" s="28"/>
      <c r="AH44460" s="28"/>
      <c r="AI44460" s="28"/>
      <c r="AJ44460" s="28"/>
      <c r="AK44460" s="28"/>
      <c r="AL44460" s="28"/>
      <c r="AM44460" s="28"/>
      <c r="AN44460" s="28"/>
      <c r="AO44460" s="28"/>
      <c r="AP44460" s="28"/>
      <c r="AQ44460" s="28"/>
      <c r="AR44460" s="28"/>
      <c r="AS44460" s="28"/>
      <c r="AT44460" s="28"/>
      <c r="AU44460" s="28"/>
    </row>
    <row r="44461" spans="9:47" x14ac:dyDescent="0.2">
      <c r="I44461" s="57"/>
      <c r="J44461" s="57"/>
      <c r="Y44461" s="28"/>
      <c r="Z44461" s="28"/>
      <c r="AA44461" s="28"/>
      <c r="AB44461" s="28"/>
      <c r="AC44461" s="28"/>
      <c r="AD44461" s="28"/>
      <c r="AE44461" s="28"/>
      <c r="AF44461" s="28"/>
      <c r="AG44461" s="28"/>
      <c r="AH44461" s="28"/>
      <c r="AI44461" s="28"/>
      <c r="AJ44461" s="28"/>
      <c r="AK44461" s="28"/>
      <c r="AL44461" s="28"/>
      <c r="AM44461" s="28"/>
      <c r="AN44461" s="28"/>
      <c r="AO44461" s="28"/>
      <c r="AP44461" s="28"/>
      <c r="AQ44461" s="28"/>
      <c r="AR44461" s="28"/>
      <c r="AS44461" s="28"/>
      <c r="AT44461" s="28"/>
      <c r="AU44461" s="28"/>
    </row>
    <row r="44462" spans="9:47" x14ac:dyDescent="0.2">
      <c r="I44462" s="57"/>
      <c r="J44462" s="57"/>
      <c r="Y44462" s="28"/>
      <c r="Z44462" s="28"/>
      <c r="AA44462" s="28"/>
      <c r="AB44462" s="28"/>
      <c r="AC44462" s="28"/>
      <c r="AD44462" s="28"/>
      <c r="AE44462" s="28"/>
      <c r="AF44462" s="28"/>
      <c r="AG44462" s="28"/>
      <c r="AH44462" s="28"/>
      <c r="AI44462" s="28"/>
      <c r="AJ44462" s="28"/>
      <c r="AK44462" s="28"/>
      <c r="AL44462" s="28"/>
      <c r="AM44462" s="28"/>
      <c r="AN44462" s="28"/>
      <c r="AO44462" s="28"/>
      <c r="AP44462" s="28"/>
      <c r="AQ44462" s="28"/>
      <c r="AR44462" s="28"/>
      <c r="AS44462" s="28"/>
      <c r="AT44462" s="28"/>
      <c r="AU44462" s="28"/>
    </row>
    <row r="44463" spans="9:47" x14ac:dyDescent="0.2">
      <c r="I44463" s="57"/>
      <c r="J44463" s="57"/>
      <c r="Y44463" s="28"/>
      <c r="Z44463" s="28"/>
      <c r="AA44463" s="28"/>
      <c r="AB44463" s="28"/>
      <c r="AC44463" s="28"/>
      <c r="AD44463" s="28"/>
      <c r="AE44463" s="28"/>
      <c r="AF44463" s="28"/>
      <c r="AG44463" s="28"/>
      <c r="AH44463" s="28"/>
      <c r="AI44463" s="28"/>
      <c r="AJ44463" s="28"/>
      <c r="AK44463" s="28"/>
      <c r="AL44463" s="28"/>
      <c r="AM44463" s="28"/>
      <c r="AN44463" s="28"/>
      <c r="AO44463" s="28"/>
      <c r="AP44463" s="28"/>
      <c r="AQ44463" s="28"/>
      <c r="AR44463" s="28"/>
      <c r="AS44463" s="28"/>
      <c r="AT44463" s="28"/>
      <c r="AU44463" s="28"/>
    </row>
    <row r="44464" spans="9:47" x14ac:dyDescent="0.2">
      <c r="I44464" s="57"/>
      <c r="J44464" s="57"/>
      <c r="Y44464" s="28"/>
      <c r="Z44464" s="28"/>
      <c r="AA44464" s="28"/>
      <c r="AB44464" s="28"/>
      <c r="AC44464" s="28"/>
      <c r="AD44464" s="28"/>
      <c r="AE44464" s="28"/>
      <c r="AF44464" s="28"/>
      <c r="AG44464" s="28"/>
      <c r="AH44464" s="28"/>
      <c r="AI44464" s="28"/>
      <c r="AJ44464" s="28"/>
      <c r="AK44464" s="28"/>
      <c r="AL44464" s="28"/>
      <c r="AM44464" s="28"/>
      <c r="AN44464" s="28"/>
      <c r="AO44464" s="28"/>
      <c r="AP44464" s="28"/>
      <c r="AQ44464" s="28"/>
      <c r="AR44464" s="28"/>
      <c r="AS44464" s="28"/>
      <c r="AT44464" s="28"/>
      <c r="AU44464" s="28"/>
    </row>
    <row r="44465" spans="9:47" x14ac:dyDescent="0.2">
      <c r="I44465" s="57"/>
      <c r="J44465" s="57"/>
      <c r="Y44465" s="28"/>
      <c r="Z44465" s="28"/>
      <c r="AA44465" s="28"/>
      <c r="AB44465" s="28"/>
      <c r="AC44465" s="28"/>
      <c r="AD44465" s="28"/>
      <c r="AE44465" s="28"/>
      <c r="AF44465" s="28"/>
      <c r="AG44465" s="28"/>
      <c r="AH44465" s="28"/>
      <c r="AI44465" s="28"/>
      <c r="AJ44465" s="28"/>
      <c r="AK44465" s="28"/>
      <c r="AL44465" s="28"/>
      <c r="AM44465" s="28"/>
      <c r="AN44465" s="28"/>
      <c r="AO44465" s="28"/>
      <c r="AP44465" s="28"/>
      <c r="AQ44465" s="28"/>
      <c r="AR44465" s="28"/>
      <c r="AS44465" s="28"/>
      <c r="AT44465" s="28"/>
      <c r="AU44465" s="28"/>
    </row>
    <row r="44466" spans="9:47" x14ac:dyDescent="0.2">
      <c r="I44466" s="57"/>
      <c r="J44466" s="57"/>
      <c r="Y44466" s="28"/>
      <c r="Z44466" s="28"/>
      <c r="AA44466" s="28"/>
      <c r="AB44466" s="28"/>
      <c r="AC44466" s="28"/>
      <c r="AD44466" s="28"/>
      <c r="AE44466" s="28"/>
      <c r="AF44466" s="28"/>
      <c r="AG44466" s="28"/>
      <c r="AH44466" s="28"/>
      <c r="AI44466" s="28"/>
      <c r="AJ44466" s="28"/>
      <c r="AK44466" s="28"/>
      <c r="AL44466" s="28"/>
      <c r="AM44466" s="28"/>
      <c r="AN44466" s="28"/>
      <c r="AO44466" s="28"/>
      <c r="AP44466" s="28"/>
      <c r="AQ44466" s="28"/>
      <c r="AR44466" s="28"/>
      <c r="AS44466" s="28"/>
      <c r="AT44466" s="28"/>
      <c r="AU44466" s="28"/>
    </row>
    <row r="44467" spans="9:47" x14ac:dyDescent="0.2">
      <c r="I44467" s="57"/>
      <c r="J44467" s="57"/>
      <c r="Y44467" s="28"/>
      <c r="Z44467" s="28"/>
      <c r="AA44467" s="28"/>
      <c r="AB44467" s="28"/>
      <c r="AC44467" s="28"/>
      <c r="AD44467" s="28"/>
      <c r="AE44467" s="28"/>
      <c r="AF44467" s="28"/>
      <c r="AG44467" s="28"/>
      <c r="AH44467" s="28"/>
      <c r="AI44467" s="28"/>
      <c r="AJ44467" s="28"/>
      <c r="AK44467" s="28"/>
      <c r="AL44467" s="28"/>
      <c r="AM44467" s="28"/>
      <c r="AN44467" s="28"/>
      <c r="AO44467" s="28"/>
      <c r="AP44467" s="28"/>
      <c r="AQ44467" s="28"/>
      <c r="AR44467" s="28"/>
      <c r="AS44467" s="28"/>
      <c r="AT44467" s="28"/>
      <c r="AU44467" s="28"/>
    </row>
    <row r="44468" spans="9:47" x14ac:dyDescent="0.2">
      <c r="I44468" s="57"/>
      <c r="J44468" s="57"/>
      <c r="Y44468" s="28"/>
      <c r="Z44468" s="28"/>
      <c r="AA44468" s="28"/>
      <c r="AB44468" s="28"/>
      <c r="AC44468" s="28"/>
      <c r="AD44468" s="28"/>
      <c r="AE44468" s="28"/>
      <c r="AF44468" s="28"/>
      <c r="AG44468" s="28"/>
      <c r="AH44468" s="28"/>
      <c r="AI44468" s="28"/>
      <c r="AJ44468" s="28"/>
      <c r="AK44468" s="28"/>
      <c r="AL44468" s="28"/>
      <c r="AM44468" s="28"/>
      <c r="AN44468" s="28"/>
      <c r="AO44468" s="28"/>
      <c r="AP44468" s="28"/>
      <c r="AQ44468" s="28"/>
      <c r="AR44468" s="28"/>
      <c r="AS44468" s="28"/>
      <c r="AT44468" s="28"/>
      <c r="AU44468" s="28"/>
    </row>
    <row r="44469" spans="9:47" x14ac:dyDescent="0.2">
      <c r="I44469" s="57"/>
      <c r="J44469" s="57"/>
      <c r="Y44469" s="28"/>
      <c r="Z44469" s="28"/>
      <c r="AA44469" s="28"/>
      <c r="AB44469" s="28"/>
      <c r="AC44469" s="28"/>
      <c r="AD44469" s="28"/>
      <c r="AE44469" s="28"/>
      <c r="AF44469" s="28"/>
      <c r="AG44469" s="28"/>
      <c r="AH44469" s="28"/>
      <c r="AI44469" s="28"/>
      <c r="AJ44469" s="28"/>
      <c r="AK44469" s="28"/>
      <c r="AL44469" s="28"/>
      <c r="AM44469" s="28"/>
      <c r="AN44469" s="28"/>
      <c r="AO44469" s="28"/>
      <c r="AP44469" s="28"/>
      <c r="AQ44469" s="28"/>
      <c r="AR44469" s="28"/>
      <c r="AS44469" s="28"/>
      <c r="AT44469" s="28"/>
      <c r="AU44469" s="28"/>
    </row>
    <row r="44470" spans="9:47" x14ac:dyDescent="0.2">
      <c r="I44470" s="57"/>
      <c r="J44470" s="57"/>
      <c r="Y44470" s="28"/>
      <c r="Z44470" s="28"/>
      <c r="AA44470" s="28"/>
      <c r="AB44470" s="28"/>
      <c r="AC44470" s="28"/>
      <c r="AD44470" s="28"/>
      <c r="AE44470" s="28"/>
      <c r="AF44470" s="28"/>
      <c r="AG44470" s="28"/>
      <c r="AH44470" s="28"/>
      <c r="AI44470" s="28"/>
      <c r="AJ44470" s="28"/>
      <c r="AK44470" s="28"/>
      <c r="AL44470" s="28"/>
      <c r="AM44470" s="28"/>
      <c r="AN44470" s="28"/>
      <c r="AO44470" s="28"/>
      <c r="AP44470" s="28"/>
      <c r="AQ44470" s="28"/>
      <c r="AR44470" s="28"/>
      <c r="AS44470" s="28"/>
      <c r="AT44470" s="28"/>
      <c r="AU44470" s="28"/>
    </row>
    <row r="44471" spans="9:47" x14ac:dyDescent="0.2">
      <c r="I44471" s="57"/>
      <c r="J44471" s="57"/>
      <c r="Y44471" s="28"/>
      <c r="Z44471" s="28"/>
      <c r="AA44471" s="28"/>
      <c r="AB44471" s="28"/>
      <c r="AC44471" s="28"/>
      <c r="AD44471" s="28"/>
      <c r="AE44471" s="28"/>
      <c r="AF44471" s="28"/>
      <c r="AG44471" s="28"/>
      <c r="AH44471" s="28"/>
      <c r="AI44471" s="28"/>
      <c r="AJ44471" s="28"/>
      <c r="AK44471" s="28"/>
      <c r="AL44471" s="28"/>
      <c r="AM44471" s="28"/>
      <c r="AN44471" s="28"/>
      <c r="AO44471" s="28"/>
      <c r="AP44471" s="28"/>
      <c r="AQ44471" s="28"/>
      <c r="AR44471" s="28"/>
      <c r="AS44471" s="28"/>
      <c r="AT44471" s="28"/>
      <c r="AU44471" s="28"/>
    </row>
    <row r="44472" spans="9:47" x14ac:dyDescent="0.2">
      <c r="I44472" s="57"/>
      <c r="J44472" s="57"/>
      <c r="Y44472" s="28"/>
      <c r="Z44472" s="28"/>
      <c r="AA44472" s="28"/>
      <c r="AB44472" s="28"/>
      <c r="AC44472" s="28"/>
      <c r="AD44472" s="28"/>
      <c r="AE44472" s="28"/>
      <c r="AF44472" s="28"/>
      <c r="AG44472" s="28"/>
      <c r="AH44472" s="28"/>
      <c r="AI44472" s="28"/>
      <c r="AJ44472" s="28"/>
      <c r="AK44472" s="28"/>
      <c r="AL44472" s="28"/>
      <c r="AM44472" s="28"/>
      <c r="AN44472" s="28"/>
      <c r="AO44472" s="28"/>
      <c r="AP44472" s="28"/>
      <c r="AQ44472" s="28"/>
      <c r="AR44472" s="28"/>
      <c r="AS44472" s="28"/>
      <c r="AT44472" s="28"/>
      <c r="AU44472" s="28"/>
    </row>
    <row r="44473" spans="9:47" x14ac:dyDescent="0.2">
      <c r="I44473" s="57"/>
      <c r="J44473" s="57"/>
      <c r="Y44473" s="28"/>
      <c r="Z44473" s="28"/>
      <c r="AA44473" s="28"/>
      <c r="AB44473" s="28"/>
      <c r="AC44473" s="28"/>
      <c r="AD44473" s="28"/>
      <c r="AE44473" s="28"/>
      <c r="AF44473" s="28"/>
      <c r="AG44473" s="28"/>
      <c r="AH44473" s="28"/>
      <c r="AI44473" s="28"/>
      <c r="AJ44473" s="28"/>
      <c r="AK44473" s="28"/>
      <c r="AL44473" s="28"/>
      <c r="AM44473" s="28"/>
      <c r="AN44473" s="28"/>
      <c r="AO44473" s="28"/>
      <c r="AP44473" s="28"/>
      <c r="AQ44473" s="28"/>
      <c r="AR44473" s="28"/>
      <c r="AS44473" s="28"/>
      <c r="AT44473" s="28"/>
      <c r="AU44473" s="28"/>
    </row>
    <row r="44474" spans="9:47" x14ac:dyDescent="0.2">
      <c r="I44474" s="57"/>
      <c r="J44474" s="57"/>
      <c r="Y44474" s="28"/>
      <c r="Z44474" s="28"/>
      <c r="AA44474" s="28"/>
      <c r="AB44474" s="28"/>
      <c r="AC44474" s="28"/>
      <c r="AD44474" s="28"/>
      <c r="AE44474" s="28"/>
      <c r="AF44474" s="28"/>
      <c r="AG44474" s="28"/>
      <c r="AH44474" s="28"/>
      <c r="AI44474" s="28"/>
      <c r="AJ44474" s="28"/>
      <c r="AK44474" s="28"/>
      <c r="AL44474" s="28"/>
      <c r="AM44474" s="28"/>
      <c r="AN44474" s="28"/>
      <c r="AO44474" s="28"/>
      <c r="AP44474" s="28"/>
      <c r="AQ44474" s="28"/>
      <c r="AR44474" s="28"/>
      <c r="AS44474" s="28"/>
      <c r="AT44474" s="28"/>
      <c r="AU44474" s="28"/>
    </row>
    <row r="44475" spans="9:47" x14ac:dyDescent="0.2">
      <c r="I44475" s="57"/>
      <c r="J44475" s="57"/>
      <c r="Y44475" s="28"/>
      <c r="Z44475" s="28"/>
      <c r="AA44475" s="28"/>
      <c r="AB44475" s="28"/>
      <c r="AC44475" s="28"/>
      <c r="AD44475" s="28"/>
      <c r="AE44475" s="28"/>
      <c r="AF44475" s="28"/>
      <c r="AG44475" s="28"/>
      <c r="AH44475" s="28"/>
      <c r="AI44475" s="28"/>
      <c r="AJ44475" s="28"/>
      <c r="AK44475" s="28"/>
      <c r="AL44475" s="28"/>
      <c r="AM44475" s="28"/>
      <c r="AN44475" s="28"/>
      <c r="AO44475" s="28"/>
      <c r="AP44475" s="28"/>
      <c r="AQ44475" s="28"/>
      <c r="AR44475" s="28"/>
      <c r="AS44475" s="28"/>
      <c r="AT44475" s="28"/>
      <c r="AU44475" s="28"/>
    </row>
    <row r="44476" spans="9:47" x14ac:dyDescent="0.2">
      <c r="I44476" s="57"/>
      <c r="J44476" s="57"/>
      <c r="Y44476" s="28"/>
      <c r="Z44476" s="28"/>
      <c r="AA44476" s="28"/>
      <c r="AB44476" s="28"/>
      <c r="AC44476" s="28"/>
      <c r="AD44476" s="28"/>
      <c r="AE44476" s="28"/>
      <c r="AF44476" s="28"/>
      <c r="AG44476" s="28"/>
      <c r="AH44476" s="28"/>
      <c r="AI44476" s="28"/>
      <c r="AJ44476" s="28"/>
      <c r="AK44476" s="28"/>
      <c r="AL44476" s="28"/>
      <c r="AM44476" s="28"/>
      <c r="AN44476" s="28"/>
      <c r="AO44476" s="28"/>
      <c r="AP44476" s="28"/>
      <c r="AQ44476" s="28"/>
      <c r="AR44476" s="28"/>
      <c r="AS44476" s="28"/>
      <c r="AT44476" s="28"/>
      <c r="AU44476" s="28"/>
    </row>
    <row r="44477" spans="9:47" x14ac:dyDescent="0.2">
      <c r="I44477" s="57"/>
      <c r="J44477" s="57"/>
      <c r="Y44477" s="28"/>
      <c r="Z44477" s="28"/>
      <c r="AA44477" s="28"/>
      <c r="AB44477" s="28"/>
      <c r="AC44477" s="28"/>
      <c r="AD44477" s="28"/>
      <c r="AE44477" s="28"/>
      <c r="AF44477" s="28"/>
      <c r="AG44477" s="28"/>
      <c r="AH44477" s="28"/>
      <c r="AI44477" s="28"/>
      <c r="AJ44477" s="28"/>
      <c r="AK44477" s="28"/>
      <c r="AL44477" s="28"/>
      <c r="AM44477" s="28"/>
      <c r="AN44477" s="28"/>
      <c r="AO44477" s="28"/>
      <c r="AP44477" s="28"/>
      <c r="AQ44477" s="28"/>
      <c r="AR44477" s="28"/>
      <c r="AS44477" s="28"/>
      <c r="AT44477" s="28"/>
      <c r="AU44477" s="28"/>
    </row>
    <row r="44478" spans="9:47" x14ac:dyDescent="0.2">
      <c r="I44478" s="57"/>
      <c r="J44478" s="57"/>
      <c r="Y44478" s="28"/>
      <c r="Z44478" s="28"/>
      <c r="AA44478" s="28"/>
      <c r="AB44478" s="28"/>
      <c r="AC44478" s="28"/>
      <c r="AD44478" s="28"/>
      <c r="AE44478" s="28"/>
      <c r="AF44478" s="28"/>
      <c r="AG44478" s="28"/>
      <c r="AH44478" s="28"/>
      <c r="AI44478" s="28"/>
      <c r="AJ44478" s="28"/>
      <c r="AK44478" s="28"/>
      <c r="AL44478" s="28"/>
      <c r="AM44478" s="28"/>
      <c r="AN44478" s="28"/>
      <c r="AO44478" s="28"/>
      <c r="AP44478" s="28"/>
      <c r="AQ44478" s="28"/>
      <c r="AR44478" s="28"/>
      <c r="AS44478" s="28"/>
      <c r="AT44478" s="28"/>
      <c r="AU44478" s="28"/>
    </row>
    <row r="44479" spans="9:47" x14ac:dyDescent="0.2">
      <c r="I44479" s="57"/>
      <c r="J44479" s="57"/>
      <c r="Y44479" s="28"/>
      <c r="Z44479" s="28"/>
      <c r="AA44479" s="28"/>
      <c r="AB44479" s="28"/>
      <c r="AC44479" s="28"/>
      <c r="AD44479" s="28"/>
      <c r="AE44479" s="28"/>
      <c r="AF44479" s="28"/>
      <c r="AG44479" s="28"/>
      <c r="AH44479" s="28"/>
      <c r="AI44479" s="28"/>
      <c r="AJ44479" s="28"/>
      <c r="AK44479" s="28"/>
      <c r="AL44479" s="28"/>
      <c r="AM44479" s="28"/>
      <c r="AN44479" s="28"/>
      <c r="AO44479" s="28"/>
      <c r="AP44479" s="28"/>
      <c r="AQ44479" s="28"/>
      <c r="AR44479" s="28"/>
      <c r="AS44479" s="28"/>
      <c r="AT44479" s="28"/>
      <c r="AU44479" s="28"/>
    </row>
    <row r="44480" spans="9:47" x14ac:dyDescent="0.2">
      <c r="I44480" s="57"/>
      <c r="J44480" s="57"/>
      <c r="Y44480" s="28"/>
      <c r="Z44480" s="28"/>
      <c r="AA44480" s="28"/>
      <c r="AB44480" s="28"/>
      <c r="AC44480" s="28"/>
      <c r="AD44480" s="28"/>
      <c r="AE44480" s="28"/>
      <c r="AF44480" s="28"/>
      <c r="AG44480" s="28"/>
      <c r="AH44480" s="28"/>
      <c r="AI44480" s="28"/>
      <c r="AJ44480" s="28"/>
      <c r="AK44480" s="28"/>
      <c r="AL44480" s="28"/>
      <c r="AM44480" s="28"/>
      <c r="AN44480" s="28"/>
      <c r="AO44480" s="28"/>
      <c r="AP44480" s="28"/>
      <c r="AQ44480" s="28"/>
      <c r="AR44480" s="28"/>
      <c r="AS44480" s="28"/>
      <c r="AT44480" s="28"/>
      <c r="AU44480" s="28"/>
    </row>
    <row r="44481" spans="9:47" x14ac:dyDescent="0.2">
      <c r="I44481" s="57"/>
      <c r="J44481" s="57"/>
      <c r="Y44481" s="28"/>
      <c r="Z44481" s="28"/>
      <c r="AA44481" s="28"/>
      <c r="AB44481" s="28"/>
      <c r="AC44481" s="28"/>
      <c r="AD44481" s="28"/>
      <c r="AE44481" s="28"/>
      <c r="AF44481" s="28"/>
      <c r="AG44481" s="28"/>
      <c r="AH44481" s="28"/>
      <c r="AI44481" s="28"/>
      <c r="AJ44481" s="28"/>
      <c r="AK44481" s="28"/>
      <c r="AL44481" s="28"/>
      <c r="AM44481" s="28"/>
      <c r="AN44481" s="28"/>
      <c r="AO44481" s="28"/>
      <c r="AP44481" s="28"/>
      <c r="AQ44481" s="28"/>
      <c r="AR44481" s="28"/>
      <c r="AS44481" s="28"/>
      <c r="AT44481" s="28"/>
      <c r="AU44481" s="28"/>
    </row>
    <row r="44482" spans="9:47" x14ac:dyDescent="0.2">
      <c r="I44482" s="57"/>
      <c r="J44482" s="57"/>
      <c r="Y44482" s="28"/>
      <c r="Z44482" s="28"/>
      <c r="AA44482" s="28"/>
      <c r="AB44482" s="28"/>
      <c r="AC44482" s="28"/>
      <c r="AD44482" s="28"/>
      <c r="AE44482" s="28"/>
      <c r="AF44482" s="28"/>
      <c r="AG44482" s="28"/>
      <c r="AH44482" s="28"/>
      <c r="AI44482" s="28"/>
      <c r="AJ44482" s="28"/>
      <c r="AK44482" s="28"/>
      <c r="AL44482" s="28"/>
      <c r="AM44482" s="28"/>
      <c r="AN44482" s="28"/>
      <c r="AO44482" s="28"/>
      <c r="AP44482" s="28"/>
      <c r="AQ44482" s="28"/>
      <c r="AR44482" s="28"/>
      <c r="AS44482" s="28"/>
      <c r="AT44482" s="28"/>
      <c r="AU44482" s="28"/>
    </row>
    <row r="44483" spans="9:47" x14ac:dyDescent="0.2">
      <c r="I44483" s="57"/>
      <c r="J44483" s="57"/>
      <c r="Y44483" s="28"/>
      <c r="Z44483" s="28"/>
      <c r="AA44483" s="28"/>
      <c r="AB44483" s="28"/>
      <c r="AC44483" s="28"/>
      <c r="AD44483" s="28"/>
      <c r="AE44483" s="28"/>
      <c r="AF44483" s="28"/>
      <c r="AG44483" s="28"/>
      <c r="AH44483" s="28"/>
      <c r="AI44483" s="28"/>
      <c r="AJ44483" s="28"/>
      <c r="AK44483" s="28"/>
      <c r="AL44483" s="28"/>
      <c r="AM44483" s="28"/>
      <c r="AN44483" s="28"/>
      <c r="AO44483" s="28"/>
      <c r="AP44483" s="28"/>
      <c r="AQ44483" s="28"/>
      <c r="AR44483" s="28"/>
      <c r="AS44483" s="28"/>
      <c r="AT44483" s="28"/>
      <c r="AU44483" s="28"/>
    </row>
    <row r="44484" spans="9:47" x14ac:dyDescent="0.2">
      <c r="I44484" s="57"/>
      <c r="J44484" s="57"/>
      <c r="Y44484" s="28"/>
      <c r="Z44484" s="28"/>
      <c r="AA44484" s="28"/>
      <c r="AB44484" s="28"/>
      <c r="AC44484" s="28"/>
      <c r="AD44484" s="28"/>
      <c r="AE44484" s="28"/>
      <c r="AF44484" s="28"/>
      <c r="AG44484" s="28"/>
      <c r="AH44484" s="28"/>
      <c r="AI44484" s="28"/>
      <c r="AJ44484" s="28"/>
      <c r="AK44484" s="28"/>
      <c r="AL44484" s="28"/>
      <c r="AM44484" s="28"/>
      <c r="AN44484" s="28"/>
      <c r="AO44484" s="28"/>
      <c r="AP44484" s="28"/>
      <c r="AQ44484" s="28"/>
      <c r="AR44484" s="28"/>
      <c r="AS44484" s="28"/>
      <c r="AT44484" s="28"/>
      <c r="AU44484" s="28"/>
    </row>
    <row r="44485" spans="9:47" x14ac:dyDescent="0.2">
      <c r="I44485" s="57"/>
      <c r="J44485" s="57"/>
      <c r="Y44485" s="28"/>
      <c r="Z44485" s="28"/>
      <c r="AA44485" s="28"/>
      <c r="AB44485" s="28"/>
      <c r="AC44485" s="28"/>
      <c r="AD44485" s="28"/>
      <c r="AE44485" s="28"/>
      <c r="AF44485" s="28"/>
      <c r="AG44485" s="28"/>
      <c r="AH44485" s="28"/>
      <c r="AI44485" s="28"/>
      <c r="AJ44485" s="28"/>
      <c r="AK44485" s="28"/>
      <c r="AL44485" s="28"/>
      <c r="AM44485" s="28"/>
      <c r="AN44485" s="28"/>
      <c r="AO44485" s="28"/>
      <c r="AP44485" s="28"/>
      <c r="AQ44485" s="28"/>
      <c r="AR44485" s="28"/>
      <c r="AS44485" s="28"/>
      <c r="AT44485" s="28"/>
      <c r="AU44485" s="28"/>
    </row>
    <row r="44486" spans="9:47" x14ac:dyDescent="0.2">
      <c r="I44486" s="57"/>
      <c r="J44486" s="57"/>
      <c r="Y44486" s="28"/>
      <c r="Z44486" s="28"/>
      <c r="AA44486" s="28"/>
      <c r="AB44486" s="28"/>
      <c r="AC44486" s="28"/>
      <c r="AD44486" s="28"/>
      <c r="AE44486" s="28"/>
      <c r="AF44486" s="28"/>
      <c r="AG44486" s="28"/>
      <c r="AH44486" s="28"/>
      <c r="AI44486" s="28"/>
      <c r="AJ44486" s="28"/>
      <c r="AK44486" s="28"/>
      <c r="AL44486" s="28"/>
      <c r="AM44486" s="28"/>
      <c r="AN44486" s="28"/>
      <c r="AO44486" s="28"/>
      <c r="AP44486" s="28"/>
      <c r="AQ44486" s="28"/>
      <c r="AR44486" s="28"/>
      <c r="AS44486" s="28"/>
      <c r="AT44486" s="28"/>
      <c r="AU44486" s="28"/>
    </row>
    <row r="44487" spans="9:47" x14ac:dyDescent="0.2">
      <c r="I44487" s="57"/>
      <c r="J44487" s="57"/>
      <c r="Y44487" s="28"/>
      <c r="Z44487" s="28"/>
      <c r="AA44487" s="28"/>
      <c r="AB44487" s="28"/>
      <c r="AC44487" s="28"/>
      <c r="AD44487" s="28"/>
      <c r="AE44487" s="28"/>
      <c r="AF44487" s="28"/>
      <c r="AG44487" s="28"/>
      <c r="AH44487" s="28"/>
      <c r="AI44487" s="28"/>
      <c r="AJ44487" s="28"/>
      <c r="AK44487" s="28"/>
      <c r="AL44487" s="28"/>
      <c r="AM44487" s="28"/>
      <c r="AN44487" s="28"/>
      <c r="AO44487" s="28"/>
      <c r="AP44487" s="28"/>
      <c r="AQ44487" s="28"/>
      <c r="AR44487" s="28"/>
      <c r="AS44487" s="28"/>
      <c r="AT44487" s="28"/>
      <c r="AU44487" s="28"/>
    </row>
    <row r="44488" spans="9:47" x14ac:dyDescent="0.2">
      <c r="I44488" s="57"/>
      <c r="J44488" s="57"/>
      <c r="Y44488" s="28"/>
      <c r="Z44488" s="28"/>
      <c r="AA44488" s="28"/>
      <c r="AB44488" s="28"/>
      <c r="AC44488" s="28"/>
      <c r="AD44488" s="28"/>
      <c r="AE44488" s="28"/>
      <c r="AF44488" s="28"/>
      <c r="AG44488" s="28"/>
      <c r="AH44488" s="28"/>
      <c r="AI44488" s="28"/>
      <c r="AJ44488" s="28"/>
      <c r="AK44488" s="28"/>
      <c r="AL44488" s="28"/>
      <c r="AM44488" s="28"/>
      <c r="AN44488" s="28"/>
      <c r="AO44488" s="28"/>
      <c r="AP44488" s="28"/>
      <c r="AQ44488" s="28"/>
      <c r="AR44488" s="28"/>
      <c r="AS44488" s="28"/>
      <c r="AT44488" s="28"/>
      <c r="AU44488" s="28"/>
    </row>
    <row r="44489" spans="9:47" x14ac:dyDescent="0.2">
      <c r="I44489" s="57"/>
      <c r="J44489" s="57"/>
      <c r="Y44489" s="28"/>
      <c r="Z44489" s="28"/>
      <c r="AA44489" s="28"/>
      <c r="AB44489" s="28"/>
      <c r="AC44489" s="28"/>
      <c r="AD44489" s="28"/>
      <c r="AE44489" s="28"/>
      <c r="AF44489" s="28"/>
      <c r="AG44489" s="28"/>
      <c r="AH44489" s="28"/>
      <c r="AI44489" s="28"/>
      <c r="AJ44489" s="28"/>
      <c r="AK44489" s="28"/>
      <c r="AL44489" s="28"/>
      <c r="AM44489" s="28"/>
      <c r="AN44489" s="28"/>
      <c r="AO44489" s="28"/>
      <c r="AP44489" s="28"/>
      <c r="AQ44489" s="28"/>
      <c r="AR44489" s="28"/>
      <c r="AS44489" s="28"/>
      <c r="AT44489" s="28"/>
      <c r="AU44489" s="28"/>
    </row>
    <row r="44490" spans="9:47" x14ac:dyDescent="0.2">
      <c r="I44490" s="57"/>
      <c r="J44490" s="57"/>
      <c r="Y44490" s="28"/>
      <c r="Z44490" s="28"/>
      <c r="AA44490" s="28"/>
      <c r="AB44490" s="28"/>
      <c r="AC44490" s="28"/>
      <c r="AD44490" s="28"/>
      <c r="AE44490" s="28"/>
      <c r="AF44490" s="28"/>
      <c r="AG44490" s="28"/>
      <c r="AH44490" s="28"/>
      <c r="AI44490" s="28"/>
      <c r="AJ44490" s="28"/>
      <c r="AK44490" s="28"/>
      <c r="AL44490" s="28"/>
      <c r="AM44490" s="28"/>
      <c r="AN44490" s="28"/>
      <c r="AO44490" s="28"/>
      <c r="AP44490" s="28"/>
      <c r="AQ44490" s="28"/>
      <c r="AR44490" s="28"/>
      <c r="AS44490" s="28"/>
      <c r="AT44490" s="28"/>
      <c r="AU44490" s="28"/>
    </row>
    <row r="44491" spans="9:47" x14ac:dyDescent="0.2">
      <c r="I44491" s="57"/>
      <c r="J44491" s="57"/>
      <c r="Y44491" s="28"/>
      <c r="Z44491" s="28"/>
      <c r="AA44491" s="28"/>
      <c r="AB44491" s="28"/>
      <c r="AC44491" s="28"/>
      <c r="AD44491" s="28"/>
      <c r="AE44491" s="28"/>
      <c r="AF44491" s="28"/>
      <c r="AG44491" s="28"/>
      <c r="AH44491" s="28"/>
      <c r="AI44491" s="28"/>
      <c r="AJ44491" s="28"/>
      <c r="AK44491" s="28"/>
      <c r="AL44491" s="28"/>
      <c r="AM44491" s="28"/>
      <c r="AN44491" s="28"/>
      <c r="AO44491" s="28"/>
      <c r="AP44491" s="28"/>
      <c r="AQ44491" s="28"/>
      <c r="AR44491" s="28"/>
      <c r="AS44491" s="28"/>
      <c r="AT44491" s="28"/>
      <c r="AU44491" s="28"/>
    </row>
    <row r="44492" spans="9:47" x14ac:dyDescent="0.2">
      <c r="I44492" s="57"/>
      <c r="J44492" s="57"/>
      <c r="Y44492" s="28"/>
      <c r="Z44492" s="28"/>
      <c r="AA44492" s="28"/>
      <c r="AB44492" s="28"/>
      <c r="AC44492" s="28"/>
      <c r="AD44492" s="28"/>
      <c r="AE44492" s="28"/>
      <c r="AF44492" s="28"/>
      <c r="AG44492" s="28"/>
      <c r="AH44492" s="28"/>
      <c r="AI44492" s="28"/>
      <c r="AJ44492" s="28"/>
      <c r="AK44492" s="28"/>
      <c r="AL44492" s="28"/>
      <c r="AM44492" s="28"/>
      <c r="AN44492" s="28"/>
      <c r="AO44492" s="28"/>
      <c r="AP44492" s="28"/>
      <c r="AQ44492" s="28"/>
      <c r="AR44492" s="28"/>
      <c r="AS44492" s="28"/>
      <c r="AT44492" s="28"/>
      <c r="AU44492" s="28"/>
    </row>
    <row r="44493" spans="9:47" x14ac:dyDescent="0.2">
      <c r="I44493" s="57"/>
      <c r="J44493" s="57"/>
      <c r="Y44493" s="28"/>
      <c r="Z44493" s="28"/>
      <c r="AA44493" s="28"/>
      <c r="AB44493" s="28"/>
      <c r="AC44493" s="28"/>
      <c r="AD44493" s="28"/>
      <c r="AE44493" s="28"/>
      <c r="AF44493" s="28"/>
      <c r="AG44493" s="28"/>
      <c r="AH44493" s="28"/>
      <c r="AI44493" s="28"/>
      <c r="AJ44493" s="28"/>
      <c r="AK44493" s="28"/>
      <c r="AL44493" s="28"/>
      <c r="AM44493" s="28"/>
      <c r="AN44493" s="28"/>
      <c r="AO44493" s="28"/>
      <c r="AP44493" s="28"/>
      <c r="AQ44493" s="28"/>
      <c r="AR44493" s="28"/>
      <c r="AS44493" s="28"/>
      <c r="AT44493" s="28"/>
      <c r="AU44493" s="28"/>
    </row>
    <row r="44494" spans="9:47" x14ac:dyDescent="0.2">
      <c r="I44494" s="57"/>
      <c r="J44494" s="57"/>
      <c r="Y44494" s="28"/>
      <c r="Z44494" s="28"/>
      <c r="AA44494" s="28"/>
      <c r="AB44494" s="28"/>
      <c r="AC44494" s="28"/>
      <c r="AD44494" s="28"/>
      <c r="AE44494" s="28"/>
      <c r="AF44494" s="28"/>
      <c r="AG44494" s="28"/>
      <c r="AH44494" s="28"/>
      <c r="AI44494" s="28"/>
      <c r="AJ44494" s="28"/>
      <c r="AK44494" s="28"/>
      <c r="AL44494" s="28"/>
      <c r="AM44494" s="28"/>
      <c r="AN44494" s="28"/>
      <c r="AO44494" s="28"/>
      <c r="AP44494" s="28"/>
      <c r="AQ44494" s="28"/>
      <c r="AR44494" s="28"/>
      <c r="AS44494" s="28"/>
      <c r="AT44494" s="28"/>
      <c r="AU44494" s="28"/>
    </row>
    <row r="44495" spans="9:47" x14ac:dyDescent="0.2">
      <c r="I44495" s="57"/>
      <c r="J44495" s="57"/>
      <c r="Y44495" s="28"/>
      <c r="Z44495" s="28"/>
      <c r="AA44495" s="28"/>
      <c r="AB44495" s="28"/>
      <c r="AC44495" s="28"/>
      <c r="AD44495" s="28"/>
      <c r="AE44495" s="28"/>
      <c r="AF44495" s="28"/>
      <c r="AG44495" s="28"/>
      <c r="AH44495" s="28"/>
      <c r="AI44495" s="28"/>
      <c r="AJ44495" s="28"/>
      <c r="AK44495" s="28"/>
      <c r="AL44495" s="28"/>
      <c r="AM44495" s="28"/>
      <c r="AN44495" s="28"/>
      <c r="AO44495" s="28"/>
      <c r="AP44495" s="28"/>
      <c r="AQ44495" s="28"/>
      <c r="AR44495" s="28"/>
      <c r="AS44495" s="28"/>
      <c r="AT44495" s="28"/>
      <c r="AU44495" s="28"/>
    </row>
    <row r="44496" spans="9:47" x14ac:dyDescent="0.2">
      <c r="I44496" s="57"/>
      <c r="J44496" s="57"/>
      <c r="Y44496" s="28"/>
      <c r="Z44496" s="28"/>
      <c r="AA44496" s="28"/>
      <c r="AB44496" s="28"/>
      <c r="AC44496" s="28"/>
      <c r="AD44496" s="28"/>
      <c r="AE44496" s="28"/>
      <c r="AF44496" s="28"/>
      <c r="AG44496" s="28"/>
      <c r="AH44496" s="28"/>
      <c r="AI44496" s="28"/>
      <c r="AJ44496" s="28"/>
      <c r="AK44496" s="28"/>
      <c r="AL44496" s="28"/>
      <c r="AM44496" s="28"/>
      <c r="AN44496" s="28"/>
      <c r="AO44496" s="28"/>
      <c r="AP44496" s="28"/>
      <c r="AQ44496" s="28"/>
      <c r="AR44496" s="28"/>
      <c r="AS44496" s="28"/>
      <c r="AT44496" s="28"/>
      <c r="AU44496" s="28"/>
    </row>
    <row r="44497" spans="9:47" x14ac:dyDescent="0.2">
      <c r="I44497" s="57"/>
      <c r="J44497" s="57"/>
      <c r="Y44497" s="28"/>
      <c r="Z44497" s="28"/>
      <c r="AA44497" s="28"/>
      <c r="AB44497" s="28"/>
      <c r="AC44497" s="28"/>
      <c r="AD44497" s="28"/>
      <c r="AE44497" s="28"/>
      <c r="AF44497" s="28"/>
      <c r="AG44497" s="28"/>
      <c r="AH44497" s="28"/>
      <c r="AI44497" s="28"/>
      <c r="AJ44497" s="28"/>
      <c r="AK44497" s="28"/>
      <c r="AL44497" s="28"/>
      <c r="AM44497" s="28"/>
      <c r="AN44497" s="28"/>
      <c r="AO44497" s="28"/>
      <c r="AP44497" s="28"/>
      <c r="AQ44497" s="28"/>
      <c r="AR44497" s="28"/>
      <c r="AS44497" s="28"/>
      <c r="AT44497" s="28"/>
      <c r="AU44497" s="28"/>
    </row>
    <row r="44498" spans="9:47" x14ac:dyDescent="0.2">
      <c r="I44498" s="57"/>
      <c r="J44498" s="57"/>
      <c r="Y44498" s="28"/>
      <c r="Z44498" s="28"/>
      <c r="AA44498" s="28"/>
      <c r="AB44498" s="28"/>
      <c r="AC44498" s="28"/>
      <c r="AD44498" s="28"/>
      <c r="AE44498" s="28"/>
      <c r="AF44498" s="28"/>
      <c r="AG44498" s="28"/>
      <c r="AH44498" s="28"/>
      <c r="AI44498" s="28"/>
      <c r="AJ44498" s="28"/>
      <c r="AK44498" s="28"/>
      <c r="AL44498" s="28"/>
      <c r="AM44498" s="28"/>
      <c r="AN44498" s="28"/>
      <c r="AO44498" s="28"/>
      <c r="AP44498" s="28"/>
      <c r="AQ44498" s="28"/>
      <c r="AR44498" s="28"/>
      <c r="AS44498" s="28"/>
      <c r="AT44498" s="28"/>
      <c r="AU44498" s="28"/>
    </row>
    <row r="44499" spans="9:47" x14ac:dyDescent="0.2">
      <c r="I44499" s="57"/>
      <c r="J44499" s="57"/>
      <c r="Y44499" s="28"/>
      <c r="Z44499" s="28"/>
      <c r="AA44499" s="28"/>
      <c r="AB44499" s="28"/>
      <c r="AC44499" s="28"/>
      <c r="AD44499" s="28"/>
      <c r="AE44499" s="28"/>
      <c r="AF44499" s="28"/>
      <c r="AG44499" s="28"/>
      <c r="AH44499" s="28"/>
      <c r="AI44499" s="28"/>
      <c r="AJ44499" s="28"/>
      <c r="AK44499" s="28"/>
      <c r="AL44499" s="28"/>
      <c r="AM44499" s="28"/>
      <c r="AN44499" s="28"/>
      <c r="AO44499" s="28"/>
      <c r="AP44499" s="28"/>
      <c r="AQ44499" s="28"/>
      <c r="AR44499" s="28"/>
      <c r="AS44499" s="28"/>
      <c r="AT44499" s="28"/>
      <c r="AU44499" s="28"/>
    </row>
    <row r="44500" spans="9:47" x14ac:dyDescent="0.2">
      <c r="I44500" s="57"/>
      <c r="J44500" s="57"/>
      <c r="Y44500" s="28"/>
      <c r="Z44500" s="28"/>
      <c r="AA44500" s="28"/>
      <c r="AB44500" s="28"/>
      <c r="AC44500" s="28"/>
      <c r="AD44500" s="28"/>
      <c r="AE44500" s="28"/>
      <c r="AF44500" s="28"/>
      <c r="AG44500" s="28"/>
      <c r="AH44500" s="28"/>
      <c r="AI44500" s="28"/>
      <c r="AJ44500" s="28"/>
      <c r="AK44500" s="28"/>
      <c r="AL44500" s="28"/>
      <c r="AM44500" s="28"/>
      <c r="AN44500" s="28"/>
      <c r="AO44500" s="28"/>
      <c r="AP44500" s="28"/>
      <c r="AQ44500" s="28"/>
      <c r="AR44500" s="28"/>
      <c r="AS44500" s="28"/>
      <c r="AT44500" s="28"/>
      <c r="AU44500" s="28"/>
    </row>
    <row r="44501" spans="9:47" x14ac:dyDescent="0.2">
      <c r="I44501" s="57"/>
      <c r="J44501" s="57"/>
      <c r="Y44501" s="28"/>
      <c r="Z44501" s="28"/>
      <c r="AA44501" s="28"/>
      <c r="AB44501" s="28"/>
      <c r="AC44501" s="28"/>
      <c r="AD44501" s="28"/>
      <c r="AE44501" s="28"/>
      <c r="AF44501" s="28"/>
      <c r="AG44501" s="28"/>
      <c r="AH44501" s="28"/>
      <c r="AI44501" s="28"/>
      <c r="AJ44501" s="28"/>
      <c r="AK44501" s="28"/>
      <c r="AL44501" s="28"/>
      <c r="AM44501" s="28"/>
      <c r="AN44501" s="28"/>
      <c r="AO44501" s="28"/>
      <c r="AP44501" s="28"/>
      <c r="AQ44501" s="28"/>
      <c r="AR44501" s="28"/>
      <c r="AS44501" s="28"/>
      <c r="AT44501" s="28"/>
      <c r="AU44501" s="28"/>
    </row>
    <row r="44502" spans="9:47" x14ac:dyDescent="0.2">
      <c r="I44502" s="57"/>
      <c r="J44502" s="57"/>
      <c r="Y44502" s="28"/>
      <c r="Z44502" s="28"/>
      <c r="AA44502" s="28"/>
      <c r="AB44502" s="28"/>
      <c r="AC44502" s="28"/>
      <c r="AD44502" s="28"/>
      <c r="AE44502" s="28"/>
      <c r="AF44502" s="28"/>
      <c r="AG44502" s="28"/>
      <c r="AH44502" s="28"/>
      <c r="AI44502" s="28"/>
      <c r="AJ44502" s="28"/>
      <c r="AK44502" s="28"/>
      <c r="AL44502" s="28"/>
      <c r="AM44502" s="28"/>
      <c r="AN44502" s="28"/>
      <c r="AO44502" s="28"/>
      <c r="AP44502" s="28"/>
      <c r="AQ44502" s="28"/>
      <c r="AR44502" s="28"/>
      <c r="AS44502" s="28"/>
      <c r="AT44502" s="28"/>
      <c r="AU44502" s="28"/>
    </row>
    <row r="44503" spans="9:47" x14ac:dyDescent="0.2">
      <c r="I44503" s="57"/>
      <c r="J44503" s="57"/>
      <c r="Y44503" s="28"/>
      <c r="Z44503" s="28"/>
      <c r="AA44503" s="28"/>
      <c r="AB44503" s="28"/>
      <c r="AC44503" s="28"/>
      <c r="AD44503" s="28"/>
      <c r="AE44503" s="28"/>
      <c r="AF44503" s="28"/>
      <c r="AG44503" s="28"/>
      <c r="AH44503" s="28"/>
      <c r="AI44503" s="28"/>
      <c r="AJ44503" s="28"/>
      <c r="AK44503" s="28"/>
      <c r="AL44503" s="28"/>
      <c r="AM44503" s="28"/>
      <c r="AN44503" s="28"/>
      <c r="AO44503" s="28"/>
      <c r="AP44503" s="28"/>
      <c r="AQ44503" s="28"/>
      <c r="AR44503" s="28"/>
      <c r="AS44503" s="28"/>
      <c r="AT44503" s="28"/>
      <c r="AU44503" s="28"/>
    </row>
    <row r="44504" spans="9:47" x14ac:dyDescent="0.2">
      <c r="I44504" s="57"/>
      <c r="J44504" s="57"/>
      <c r="Y44504" s="28"/>
      <c r="Z44504" s="28"/>
      <c r="AA44504" s="28"/>
      <c r="AB44504" s="28"/>
      <c r="AC44504" s="28"/>
      <c r="AD44504" s="28"/>
      <c r="AE44504" s="28"/>
      <c r="AF44504" s="28"/>
      <c r="AG44504" s="28"/>
      <c r="AH44504" s="28"/>
      <c r="AI44504" s="28"/>
      <c r="AJ44504" s="28"/>
      <c r="AK44504" s="28"/>
      <c r="AL44504" s="28"/>
      <c r="AM44504" s="28"/>
      <c r="AN44504" s="28"/>
      <c r="AO44504" s="28"/>
      <c r="AP44504" s="28"/>
      <c r="AQ44504" s="28"/>
      <c r="AR44504" s="28"/>
      <c r="AS44504" s="28"/>
      <c r="AT44504" s="28"/>
      <c r="AU44504" s="28"/>
    </row>
    <row r="44505" spans="9:47" x14ac:dyDescent="0.2">
      <c r="I44505" s="57"/>
      <c r="J44505" s="57"/>
      <c r="Y44505" s="28"/>
      <c r="Z44505" s="28"/>
      <c r="AA44505" s="28"/>
      <c r="AB44505" s="28"/>
      <c r="AC44505" s="28"/>
      <c r="AD44505" s="28"/>
      <c r="AE44505" s="28"/>
      <c r="AF44505" s="28"/>
      <c r="AG44505" s="28"/>
      <c r="AH44505" s="28"/>
      <c r="AI44505" s="28"/>
      <c r="AJ44505" s="28"/>
      <c r="AK44505" s="28"/>
      <c r="AL44505" s="28"/>
      <c r="AM44505" s="28"/>
      <c r="AN44505" s="28"/>
      <c r="AO44505" s="28"/>
      <c r="AP44505" s="28"/>
      <c r="AQ44505" s="28"/>
      <c r="AR44505" s="28"/>
      <c r="AS44505" s="28"/>
      <c r="AT44505" s="28"/>
      <c r="AU44505" s="28"/>
    </row>
    <row r="44506" spans="9:47" x14ac:dyDescent="0.2">
      <c r="I44506" s="57"/>
      <c r="J44506" s="57"/>
      <c r="Y44506" s="28"/>
      <c r="Z44506" s="28"/>
      <c r="AA44506" s="28"/>
      <c r="AB44506" s="28"/>
      <c r="AC44506" s="28"/>
      <c r="AD44506" s="28"/>
      <c r="AE44506" s="28"/>
      <c r="AF44506" s="28"/>
      <c r="AG44506" s="28"/>
      <c r="AH44506" s="28"/>
      <c r="AI44506" s="28"/>
      <c r="AJ44506" s="28"/>
      <c r="AK44506" s="28"/>
      <c r="AL44506" s="28"/>
      <c r="AM44506" s="28"/>
      <c r="AN44506" s="28"/>
      <c r="AO44506" s="28"/>
      <c r="AP44506" s="28"/>
      <c r="AQ44506" s="28"/>
      <c r="AR44506" s="28"/>
      <c r="AS44506" s="28"/>
      <c r="AT44506" s="28"/>
      <c r="AU44506" s="28"/>
    </row>
    <row r="44507" spans="9:47" x14ac:dyDescent="0.2">
      <c r="I44507" s="57"/>
      <c r="J44507" s="57"/>
      <c r="Y44507" s="28"/>
      <c r="Z44507" s="28"/>
      <c r="AA44507" s="28"/>
      <c r="AB44507" s="28"/>
      <c r="AC44507" s="28"/>
      <c r="AD44507" s="28"/>
      <c r="AE44507" s="28"/>
      <c r="AF44507" s="28"/>
      <c r="AG44507" s="28"/>
      <c r="AH44507" s="28"/>
      <c r="AI44507" s="28"/>
      <c r="AJ44507" s="28"/>
      <c r="AK44507" s="28"/>
      <c r="AL44507" s="28"/>
      <c r="AM44507" s="28"/>
      <c r="AN44507" s="28"/>
      <c r="AO44507" s="28"/>
      <c r="AP44507" s="28"/>
      <c r="AQ44507" s="28"/>
      <c r="AR44507" s="28"/>
      <c r="AS44507" s="28"/>
      <c r="AT44507" s="28"/>
      <c r="AU44507" s="28"/>
    </row>
    <row r="44508" spans="9:47" x14ac:dyDescent="0.2">
      <c r="I44508" s="57"/>
      <c r="J44508" s="57"/>
      <c r="Y44508" s="28"/>
      <c r="Z44508" s="28"/>
      <c r="AA44508" s="28"/>
      <c r="AB44508" s="28"/>
      <c r="AC44508" s="28"/>
      <c r="AD44508" s="28"/>
      <c r="AE44508" s="28"/>
      <c r="AF44508" s="28"/>
      <c r="AG44508" s="28"/>
      <c r="AH44508" s="28"/>
      <c r="AI44508" s="28"/>
      <c r="AJ44508" s="28"/>
      <c r="AK44508" s="28"/>
      <c r="AL44508" s="28"/>
      <c r="AM44508" s="28"/>
      <c r="AN44508" s="28"/>
      <c r="AO44508" s="28"/>
      <c r="AP44508" s="28"/>
      <c r="AQ44508" s="28"/>
      <c r="AR44508" s="28"/>
      <c r="AS44508" s="28"/>
      <c r="AT44508" s="28"/>
      <c r="AU44508" s="28"/>
    </row>
    <row r="44509" spans="9:47" x14ac:dyDescent="0.2">
      <c r="I44509" s="57"/>
      <c r="J44509" s="57"/>
      <c r="Y44509" s="28"/>
      <c r="Z44509" s="28"/>
      <c r="AA44509" s="28"/>
      <c r="AB44509" s="28"/>
      <c r="AC44509" s="28"/>
      <c r="AD44509" s="28"/>
      <c r="AE44509" s="28"/>
      <c r="AF44509" s="28"/>
      <c r="AG44509" s="28"/>
      <c r="AH44509" s="28"/>
      <c r="AI44509" s="28"/>
      <c r="AJ44509" s="28"/>
      <c r="AK44509" s="28"/>
      <c r="AL44509" s="28"/>
      <c r="AM44509" s="28"/>
      <c r="AN44509" s="28"/>
      <c r="AO44509" s="28"/>
      <c r="AP44509" s="28"/>
      <c r="AQ44509" s="28"/>
      <c r="AR44509" s="28"/>
      <c r="AS44509" s="28"/>
      <c r="AT44509" s="28"/>
      <c r="AU44509" s="28"/>
    </row>
    <row r="44510" spans="9:47" x14ac:dyDescent="0.2">
      <c r="I44510" s="57"/>
      <c r="J44510" s="57"/>
      <c r="Y44510" s="28"/>
      <c r="Z44510" s="28"/>
      <c r="AA44510" s="28"/>
      <c r="AB44510" s="28"/>
      <c r="AC44510" s="28"/>
      <c r="AD44510" s="28"/>
      <c r="AE44510" s="28"/>
      <c r="AF44510" s="28"/>
      <c r="AG44510" s="28"/>
      <c r="AH44510" s="28"/>
      <c r="AI44510" s="28"/>
      <c r="AJ44510" s="28"/>
      <c r="AK44510" s="28"/>
      <c r="AL44510" s="28"/>
      <c r="AM44510" s="28"/>
      <c r="AN44510" s="28"/>
      <c r="AO44510" s="28"/>
      <c r="AP44510" s="28"/>
      <c r="AQ44510" s="28"/>
      <c r="AR44510" s="28"/>
      <c r="AS44510" s="28"/>
      <c r="AT44510" s="28"/>
      <c r="AU44510" s="28"/>
    </row>
    <row r="44511" spans="9:47" x14ac:dyDescent="0.2">
      <c r="I44511" s="57"/>
      <c r="J44511" s="57"/>
      <c r="Y44511" s="28"/>
      <c r="Z44511" s="28"/>
      <c r="AA44511" s="28"/>
      <c r="AB44511" s="28"/>
      <c r="AC44511" s="28"/>
      <c r="AD44511" s="28"/>
      <c r="AE44511" s="28"/>
      <c r="AF44511" s="28"/>
      <c r="AG44511" s="28"/>
      <c r="AH44511" s="28"/>
      <c r="AI44511" s="28"/>
      <c r="AJ44511" s="28"/>
      <c r="AK44511" s="28"/>
      <c r="AL44511" s="28"/>
      <c r="AM44511" s="28"/>
      <c r="AN44511" s="28"/>
      <c r="AO44511" s="28"/>
      <c r="AP44511" s="28"/>
      <c r="AQ44511" s="28"/>
      <c r="AR44511" s="28"/>
      <c r="AS44511" s="28"/>
      <c r="AT44511" s="28"/>
      <c r="AU44511" s="28"/>
    </row>
    <row r="44512" spans="9:47" x14ac:dyDescent="0.2">
      <c r="I44512" s="57"/>
      <c r="J44512" s="57"/>
      <c r="Y44512" s="28"/>
      <c r="Z44512" s="28"/>
      <c r="AA44512" s="28"/>
      <c r="AB44512" s="28"/>
      <c r="AC44512" s="28"/>
      <c r="AD44512" s="28"/>
      <c r="AE44512" s="28"/>
      <c r="AF44512" s="28"/>
      <c r="AG44512" s="28"/>
      <c r="AH44512" s="28"/>
      <c r="AI44512" s="28"/>
      <c r="AJ44512" s="28"/>
      <c r="AK44512" s="28"/>
      <c r="AL44512" s="28"/>
      <c r="AM44512" s="28"/>
      <c r="AN44512" s="28"/>
      <c r="AO44512" s="28"/>
      <c r="AP44512" s="28"/>
      <c r="AQ44512" s="28"/>
      <c r="AR44512" s="28"/>
      <c r="AS44512" s="28"/>
      <c r="AT44512" s="28"/>
      <c r="AU44512" s="28"/>
    </row>
    <row r="44513" spans="9:47" x14ac:dyDescent="0.2">
      <c r="I44513" s="57"/>
      <c r="J44513" s="57"/>
      <c r="Y44513" s="28"/>
      <c r="Z44513" s="28"/>
      <c r="AA44513" s="28"/>
      <c r="AB44513" s="28"/>
      <c r="AC44513" s="28"/>
      <c r="AD44513" s="28"/>
      <c r="AE44513" s="28"/>
      <c r="AF44513" s="28"/>
      <c r="AG44513" s="28"/>
      <c r="AH44513" s="28"/>
      <c r="AI44513" s="28"/>
      <c r="AJ44513" s="28"/>
      <c r="AK44513" s="28"/>
      <c r="AL44513" s="28"/>
      <c r="AM44513" s="28"/>
      <c r="AN44513" s="28"/>
      <c r="AO44513" s="28"/>
      <c r="AP44513" s="28"/>
      <c r="AQ44513" s="28"/>
      <c r="AR44513" s="28"/>
      <c r="AS44513" s="28"/>
      <c r="AT44513" s="28"/>
      <c r="AU44513" s="28"/>
    </row>
    <row r="44514" spans="9:47" x14ac:dyDescent="0.2">
      <c r="I44514" s="57"/>
      <c r="J44514" s="57"/>
      <c r="Y44514" s="28"/>
      <c r="Z44514" s="28"/>
      <c r="AA44514" s="28"/>
      <c r="AB44514" s="28"/>
      <c r="AC44514" s="28"/>
      <c r="AD44514" s="28"/>
      <c r="AE44514" s="28"/>
      <c r="AF44514" s="28"/>
      <c r="AG44514" s="28"/>
      <c r="AH44514" s="28"/>
      <c r="AI44514" s="28"/>
      <c r="AJ44514" s="28"/>
      <c r="AK44514" s="28"/>
      <c r="AL44514" s="28"/>
      <c r="AM44514" s="28"/>
      <c r="AN44514" s="28"/>
      <c r="AO44514" s="28"/>
      <c r="AP44514" s="28"/>
      <c r="AQ44514" s="28"/>
      <c r="AR44514" s="28"/>
      <c r="AS44514" s="28"/>
      <c r="AT44514" s="28"/>
      <c r="AU44514" s="28"/>
    </row>
    <row r="44515" spans="9:47" x14ac:dyDescent="0.2">
      <c r="I44515" s="57"/>
      <c r="J44515" s="57"/>
      <c r="Y44515" s="28"/>
      <c r="Z44515" s="28"/>
      <c r="AA44515" s="28"/>
      <c r="AB44515" s="28"/>
      <c r="AC44515" s="28"/>
      <c r="AD44515" s="28"/>
      <c r="AE44515" s="28"/>
      <c r="AF44515" s="28"/>
      <c r="AG44515" s="28"/>
      <c r="AH44515" s="28"/>
      <c r="AI44515" s="28"/>
      <c r="AJ44515" s="28"/>
      <c r="AK44515" s="28"/>
      <c r="AL44515" s="28"/>
      <c r="AM44515" s="28"/>
      <c r="AN44515" s="28"/>
      <c r="AO44515" s="28"/>
      <c r="AP44515" s="28"/>
      <c r="AQ44515" s="28"/>
      <c r="AR44515" s="28"/>
      <c r="AS44515" s="28"/>
      <c r="AT44515" s="28"/>
      <c r="AU44515" s="28"/>
    </row>
    <row r="44516" spans="9:47" x14ac:dyDescent="0.2">
      <c r="I44516" s="57"/>
      <c r="J44516" s="57"/>
      <c r="Y44516" s="28"/>
      <c r="Z44516" s="28"/>
      <c r="AA44516" s="28"/>
      <c r="AB44516" s="28"/>
      <c r="AC44516" s="28"/>
      <c r="AD44516" s="28"/>
      <c r="AE44516" s="28"/>
      <c r="AF44516" s="28"/>
      <c r="AG44516" s="28"/>
      <c r="AH44516" s="28"/>
      <c r="AI44516" s="28"/>
      <c r="AJ44516" s="28"/>
      <c r="AK44516" s="28"/>
      <c r="AL44516" s="28"/>
      <c r="AM44516" s="28"/>
      <c r="AN44516" s="28"/>
      <c r="AO44516" s="28"/>
      <c r="AP44516" s="28"/>
      <c r="AQ44516" s="28"/>
      <c r="AR44516" s="28"/>
      <c r="AS44516" s="28"/>
      <c r="AT44516" s="28"/>
      <c r="AU44516" s="28"/>
    </row>
    <row r="44517" spans="9:47" x14ac:dyDescent="0.2">
      <c r="I44517" s="57"/>
      <c r="J44517" s="57"/>
      <c r="Y44517" s="28"/>
      <c r="Z44517" s="28"/>
      <c r="AA44517" s="28"/>
      <c r="AB44517" s="28"/>
      <c r="AC44517" s="28"/>
      <c r="AD44517" s="28"/>
      <c r="AE44517" s="28"/>
      <c r="AF44517" s="28"/>
      <c r="AG44517" s="28"/>
      <c r="AH44517" s="28"/>
      <c r="AI44517" s="28"/>
      <c r="AJ44517" s="28"/>
      <c r="AK44517" s="28"/>
      <c r="AL44517" s="28"/>
      <c r="AM44517" s="28"/>
      <c r="AN44517" s="28"/>
      <c r="AO44517" s="28"/>
      <c r="AP44517" s="28"/>
      <c r="AQ44517" s="28"/>
      <c r="AR44517" s="28"/>
      <c r="AS44517" s="28"/>
      <c r="AT44517" s="28"/>
      <c r="AU44517" s="28"/>
    </row>
    <row r="44518" spans="9:47" x14ac:dyDescent="0.2">
      <c r="I44518" s="57"/>
      <c r="J44518" s="57"/>
      <c r="Y44518" s="28"/>
      <c r="Z44518" s="28"/>
      <c r="AA44518" s="28"/>
      <c r="AB44518" s="28"/>
      <c r="AC44518" s="28"/>
      <c r="AD44518" s="28"/>
      <c r="AE44518" s="28"/>
      <c r="AF44518" s="28"/>
      <c r="AG44518" s="28"/>
      <c r="AH44518" s="28"/>
      <c r="AI44518" s="28"/>
      <c r="AJ44518" s="28"/>
      <c r="AK44518" s="28"/>
      <c r="AL44518" s="28"/>
      <c r="AM44518" s="28"/>
      <c r="AN44518" s="28"/>
      <c r="AO44518" s="28"/>
      <c r="AP44518" s="28"/>
      <c r="AQ44518" s="28"/>
      <c r="AR44518" s="28"/>
      <c r="AS44518" s="28"/>
      <c r="AT44518" s="28"/>
      <c r="AU44518" s="28"/>
    </row>
    <row r="44519" spans="9:47" x14ac:dyDescent="0.2">
      <c r="I44519" s="57"/>
      <c r="J44519" s="57"/>
      <c r="Y44519" s="28"/>
      <c r="Z44519" s="28"/>
      <c r="AA44519" s="28"/>
      <c r="AB44519" s="28"/>
      <c r="AC44519" s="28"/>
      <c r="AD44519" s="28"/>
      <c r="AE44519" s="28"/>
      <c r="AF44519" s="28"/>
      <c r="AG44519" s="28"/>
      <c r="AH44519" s="28"/>
      <c r="AI44519" s="28"/>
      <c r="AJ44519" s="28"/>
      <c r="AK44519" s="28"/>
      <c r="AL44519" s="28"/>
      <c r="AM44519" s="28"/>
      <c r="AN44519" s="28"/>
      <c r="AO44519" s="28"/>
      <c r="AP44519" s="28"/>
      <c r="AQ44519" s="28"/>
      <c r="AR44519" s="28"/>
      <c r="AS44519" s="28"/>
      <c r="AT44519" s="28"/>
      <c r="AU44519" s="28"/>
    </row>
    <row r="44520" spans="9:47" x14ac:dyDescent="0.2">
      <c r="I44520" s="57"/>
      <c r="J44520" s="57"/>
      <c r="Y44520" s="28"/>
      <c r="Z44520" s="28"/>
      <c r="AA44520" s="28"/>
      <c r="AB44520" s="28"/>
      <c r="AC44520" s="28"/>
      <c r="AD44520" s="28"/>
      <c r="AE44520" s="28"/>
      <c r="AF44520" s="28"/>
      <c r="AG44520" s="28"/>
      <c r="AH44520" s="28"/>
      <c r="AI44520" s="28"/>
      <c r="AJ44520" s="28"/>
      <c r="AK44520" s="28"/>
      <c r="AL44520" s="28"/>
      <c r="AM44520" s="28"/>
      <c r="AN44520" s="28"/>
      <c r="AO44520" s="28"/>
      <c r="AP44520" s="28"/>
      <c r="AQ44520" s="28"/>
      <c r="AR44520" s="28"/>
      <c r="AS44520" s="28"/>
      <c r="AT44520" s="28"/>
      <c r="AU44520" s="28"/>
    </row>
    <row r="44521" spans="9:47" x14ac:dyDescent="0.2">
      <c r="I44521" s="57"/>
      <c r="J44521" s="57"/>
      <c r="Y44521" s="28"/>
      <c r="Z44521" s="28"/>
      <c r="AA44521" s="28"/>
      <c r="AB44521" s="28"/>
      <c r="AC44521" s="28"/>
      <c r="AD44521" s="28"/>
      <c r="AE44521" s="28"/>
      <c r="AF44521" s="28"/>
      <c r="AG44521" s="28"/>
      <c r="AH44521" s="28"/>
      <c r="AI44521" s="28"/>
      <c r="AJ44521" s="28"/>
      <c r="AK44521" s="28"/>
      <c r="AL44521" s="28"/>
      <c r="AM44521" s="28"/>
      <c r="AN44521" s="28"/>
      <c r="AO44521" s="28"/>
      <c r="AP44521" s="28"/>
      <c r="AQ44521" s="28"/>
      <c r="AR44521" s="28"/>
      <c r="AS44521" s="28"/>
      <c r="AT44521" s="28"/>
      <c r="AU44521" s="28"/>
    </row>
    <row r="44522" spans="9:47" x14ac:dyDescent="0.2">
      <c r="I44522" s="57"/>
      <c r="J44522" s="57"/>
      <c r="Y44522" s="28"/>
      <c r="Z44522" s="28"/>
      <c r="AA44522" s="28"/>
      <c r="AB44522" s="28"/>
      <c r="AC44522" s="28"/>
      <c r="AD44522" s="28"/>
      <c r="AE44522" s="28"/>
      <c r="AF44522" s="28"/>
      <c r="AG44522" s="28"/>
      <c r="AH44522" s="28"/>
      <c r="AI44522" s="28"/>
      <c r="AJ44522" s="28"/>
      <c r="AK44522" s="28"/>
      <c r="AL44522" s="28"/>
      <c r="AM44522" s="28"/>
      <c r="AN44522" s="28"/>
      <c r="AO44522" s="28"/>
      <c r="AP44522" s="28"/>
      <c r="AQ44522" s="28"/>
      <c r="AR44522" s="28"/>
      <c r="AS44522" s="28"/>
      <c r="AT44522" s="28"/>
      <c r="AU44522" s="28"/>
    </row>
    <row r="44523" spans="9:47" x14ac:dyDescent="0.2">
      <c r="I44523" s="57"/>
      <c r="J44523" s="57"/>
      <c r="Y44523" s="28"/>
      <c r="Z44523" s="28"/>
      <c r="AA44523" s="28"/>
      <c r="AB44523" s="28"/>
      <c r="AC44523" s="28"/>
      <c r="AD44523" s="28"/>
      <c r="AE44523" s="28"/>
      <c r="AF44523" s="28"/>
      <c r="AG44523" s="28"/>
      <c r="AH44523" s="28"/>
      <c r="AI44523" s="28"/>
      <c r="AJ44523" s="28"/>
      <c r="AK44523" s="28"/>
      <c r="AL44523" s="28"/>
      <c r="AM44523" s="28"/>
      <c r="AN44523" s="28"/>
      <c r="AO44523" s="28"/>
      <c r="AP44523" s="28"/>
      <c r="AQ44523" s="28"/>
      <c r="AR44523" s="28"/>
      <c r="AS44523" s="28"/>
      <c r="AT44523" s="28"/>
      <c r="AU44523" s="28"/>
    </row>
    <row r="44524" spans="9:47" x14ac:dyDescent="0.2">
      <c r="I44524" s="57"/>
      <c r="J44524" s="57"/>
      <c r="Y44524" s="28"/>
      <c r="Z44524" s="28"/>
      <c r="AA44524" s="28"/>
      <c r="AB44524" s="28"/>
      <c r="AC44524" s="28"/>
      <c r="AD44524" s="28"/>
      <c r="AE44524" s="28"/>
      <c r="AF44524" s="28"/>
      <c r="AG44524" s="28"/>
      <c r="AH44524" s="28"/>
      <c r="AI44524" s="28"/>
      <c r="AJ44524" s="28"/>
      <c r="AK44524" s="28"/>
      <c r="AL44524" s="28"/>
      <c r="AM44524" s="28"/>
      <c r="AN44524" s="28"/>
      <c r="AO44524" s="28"/>
      <c r="AP44524" s="28"/>
      <c r="AQ44524" s="28"/>
      <c r="AR44524" s="28"/>
      <c r="AS44524" s="28"/>
      <c r="AT44524" s="28"/>
      <c r="AU44524" s="28"/>
    </row>
    <row r="44525" spans="9:47" x14ac:dyDescent="0.2">
      <c r="I44525" s="57"/>
      <c r="J44525" s="57"/>
      <c r="Y44525" s="28"/>
      <c r="Z44525" s="28"/>
      <c r="AA44525" s="28"/>
      <c r="AB44525" s="28"/>
      <c r="AC44525" s="28"/>
      <c r="AD44525" s="28"/>
      <c r="AE44525" s="28"/>
      <c r="AF44525" s="28"/>
      <c r="AG44525" s="28"/>
      <c r="AH44525" s="28"/>
      <c r="AI44525" s="28"/>
      <c r="AJ44525" s="28"/>
      <c r="AK44525" s="28"/>
      <c r="AL44525" s="28"/>
      <c r="AM44525" s="28"/>
      <c r="AN44525" s="28"/>
      <c r="AO44525" s="28"/>
      <c r="AP44525" s="28"/>
      <c r="AQ44525" s="28"/>
      <c r="AR44525" s="28"/>
      <c r="AS44525" s="28"/>
      <c r="AT44525" s="28"/>
      <c r="AU44525" s="28"/>
    </row>
    <row r="44526" spans="9:47" x14ac:dyDescent="0.2">
      <c r="I44526" s="57"/>
      <c r="J44526" s="57"/>
      <c r="Y44526" s="28"/>
      <c r="Z44526" s="28"/>
      <c r="AA44526" s="28"/>
      <c r="AB44526" s="28"/>
      <c r="AC44526" s="28"/>
      <c r="AD44526" s="28"/>
      <c r="AE44526" s="28"/>
      <c r="AF44526" s="28"/>
      <c r="AG44526" s="28"/>
      <c r="AH44526" s="28"/>
      <c r="AI44526" s="28"/>
      <c r="AJ44526" s="28"/>
      <c r="AK44526" s="28"/>
      <c r="AL44526" s="28"/>
      <c r="AM44526" s="28"/>
      <c r="AN44526" s="28"/>
      <c r="AO44526" s="28"/>
      <c r="AP44526" s="28"/>
      <c r="AQ44526" s="28"/>
      <c r="AR44526" s="28"/>
      <c r="AS44526" s="28"/>
      <c r="AT44526" s="28"/>
      <c r="AU44526" s="28"/>
    </row>
    <row r="44527" spans="9:47" x14ac:dyDescent="0.2">
      <c r="I44527" s="57"/>
      <c r="J44527" s="57"/>
      <c r="Y44527" s="28"/>
      <c r="Z44527" s="28"/>
      <c r="AA44527" s="28"/>
      <c r="AB44527" s="28"/>
      <c r="AC44527" s="28"/>
      <c r="AD44527" s="28"/>
      <c r="AE44527" s="28"/>
      <c r="AF44527" s="28"/>
      <c r="AG44527" s="28"/>
      <c r="AH44527" s="28"/>
      <c r="AI44527" s="28"/>
      <c r="AJ44527" s="28"/>
      <c r="AK44527" s="28"/>
      <c r="AL44527" s="28"/>
      <c r="AM44527" s="28"/>
      <c r="AN44527" s="28"/>
      <c r="AO44527" s="28"/>
      <c r="AP44527" s="28"/>
      <c r="AQ44527" s="28"/>
      <c r="AR44527" s="28"/>
      <c r="AS44527" s="28"/>
      <c r="AT44527" s="28"/>
      <c r="AU44527" s="28"/>
    </row>
    <row r="44528" spans="9:47" x14ac:dyDescent="0.2">
      <c r="I44528" s="57"/>
      <c r="J44528" s="57"/>
      <c r="Y44528" s="28"/>
      <c r="Z44528" s="28"/>
      <c r="AA44528" s="28"/>
      <c r="AB44528" s="28"/>
      <c r="AC44528" s="28"/>
      <c r="AD44528" s="28"/>
      <c r="AE44528" s="28"/>
      <c r="AF44528" s="28"/>
      <c r="AG44528" s="28"/>
      <c r="AH44528" s="28"/>
      <c r="AI44528" s="28"/>
      <c r="AJ44528" s="28"/>
      <c r="AK44528" s="28"/>
      <c r="AL44528" s="28"/>
      <c r="AM44528" s="28"/>
      <c r="AN44528" s="28"/>
      <c r="AO44528" s="28"/>
      <c r="AP44528" s="28"/>
      <c r="AQ44528" s="28"/>
      <c r="AR44528" s="28"/>
      <c r="AS44528" s="28"/>
      <c r="AT44528" s="28"/>
      <c r="AU44528" s="28"/>
    </row>
    <row r="44529" spans="9:47" x14ac:dyDescent="0.2">
      <c r="I44529" s="57"/>
      <c r="J44529" s="57"/>
      <c r="Y44529" s="28"/>
      <c r="Z44529" s="28"/>
      <c r="AA44529" s="28"/>
      <c r="AB44529" s="28"/>
      <c r="AC44529" s="28"/>
      <c r="AD44529" s="28"/>
      <c r="AE44529" s="28"/>
      <c r="AF44529" s="28"/>
      <c r="AG44529" s="28"/>
      <c r="AH44529" s="28"/>
      <c r="AI44529" s="28"/>
      <c r="AJ44529" s="28"/>
      <c r="AK44529" s="28"/>
      <c r="AL44529" s="28"/>
      <c r="AM44529" s="28"/>
      <c r="AN44529" s="28"/>
      <c r="AO44529" s="28"/>
      <c r="AP44529" s="28"/>
      <c r="AQ44529" s="28"/>
      <c r="AR44529" s="28"/>
      <c r="AS44529" s="28"/>
      <c r="AT44529" s="28"/>
      <c r="AU44529" s="28"/>
    </row>
    <row r="44530" spans="9:47" x14ac:dyDescent="0.2">
      <c r="I44530" s="57"/>
      <c r="J44530" s="57"/>
      <c r="Y44530" s="28"/>
      <c r="Z44530" s="28"/>
      <c r="AA44530" s="28"/>
      <c r="AB44530" s="28"/>
      <c r="AC44530" s="28"/>
      <c r="AD44530" s="28"/>
      <c r="AE44530" s="28"/>
      <c r="AF44530" s="28"/>
      <c r="AG44530" s="28"/>
      <c r="AH44530" s="28"/>
      <c r="AI44530" s="28"/>
      <c r="AJ44530" s="28"/>
      <c r="AK44530" s="28"/>
      <c r="AL44530" s="28"/>
      <c r="AM44530" s="28"/>
      <c r="AN44530" s="28"/>
      <c r="AO44530" s="28"/>
      <c r="AP44530" s="28"/>
      <c r="AQ44530" s="28"/>
      <c r="AR44530" s="28"/>
      <c r="AS44530" s="28"/>
      <c r="AT44530" s="28"/>
      <c r="AU44530" s="28"/>
    </row>
    <row r="44531" spans="9:47" x14ac:dyDescent="0.2">
      <c r="I44531" s="57"/>
      <c r="J44531" s="57"/>
      <c r="Y44531" s="28"/>
      <c r="Z44531" s="28"/>
      <c r="AA44531" s="28"/>
      <c r="AB44531" s="28"/>
      <c r="AC44531" s="28"/>
      <c r="AD44531" s="28"/>
      <c r="AE44531" s="28"/>
      <c r="AF44531" s="28"/>
      <c r="AG44531" s="28"/>
      <c r="AH44531" s="28"/>
      <c r="AI44531" s="28"/>
      <c r="AJ44531" s="28"/>
      <c r="AK44531" s="28"/>
      <c r="AL44531" s="28"/>
      <c r="AM44531" s="28"/>
      <c r="AN44531" s="28"/>
      <c r="AO44531" s="28"/>
      <c r="AP44531" s="28"/>
      <c r="AQ44531" s="28"/>
      <c r="AR44531" s="28"/>
      <c r="AS44531" s="28"/>
      <c r="AT44531" s="28"/>
      <c r="AU44531" s="28"/>
    </row>
    <row r="44532" spans="9:47" x14ac:dyDescent="0.2">
      <c r="I44532" s="57"/>
      <c r="J44532" s="57"/>
      <c r="Y44532" s="28"/>
      <c r="Z44532" s="28"/>
      <c r="AA44532" s="28"/>
      <c r="AB44532" s="28"/>
      <c r="AC44532" s="28"/>
      <c r="AD44532" s="28"/>
      <c r="AE44532" s="28"/>
      <c r="AF44532" s="28"/>
      <c r="AG44532" s="28"/>
      <c r="AH44532" s="28"/>
      <c r="AI44532" s="28"/>
      <c r="AJ44532" s="28"/>
      <c r="AK44532" s="28"/>
      <c r="AL44532" s="28"/>
      <c r="AM44532" s="28"/>
      <c r="AN44532" s="28"/>
      <c r="AO44532" s="28"/>
      <c r="AP44532" s="28"/>
      <c r="AQ44532" s="28"/>
      <c r="AR44532" s="28"/>
      <c r="AS44532" s="28"/>
      <c r="AT44532" s="28"/>
      <c r="AU44532" s="28"/>
    </row>
    <row r="44533" spans="9:47" x14ac:dyDescent="0.2">
      <c r="I44533" s="57"/>
      <c r="J44533" s="57"/>
      <c r="Y44533" s="28"/>
      <c r="Z44533" s="28"/>
      <c r="AA44533" s="28"/>
      <c r="AB44533" s="28"/>
      <c r="AC44533" s="28"/>
      <c r="AD44533" s="28"/>
      <c r="AE44533" s="28"/>
      <c r="AF44533" s="28"/>
      <c r="AG44533" s="28"/>
      <c r="AH44533" s="28"/>
      <c r="AI44533" s="28"/>
      <c r="AJ44533" s="28"/>
      <c r="AK44533" s="28"/>
      <c r="AL44533" s="28"/>
      <c r="AM44533" s="28"/>
      <c r="AN44533" s="28"/>
      <c r="AO44533" s="28"/>
      <c r="AP44533" s="28"/>
      <c r="AQ44533" s="28"/>
      <c r="AR44533" s="28"/>
      <c r="AS44533" s="28"/>
      <c r="AT44533" s="28"/>
      <c r="AU44533" s="28"/>
    </row>
    <row r="44534" spans="9:47" x14ac:dyDescent="0.2">
      <c r="I44534" s="57"/>
      <c r="J44534" s="57"/>
      <c r="Y44534" s="28"/>
      <c r="Z44534" s="28"/>
      <c r="AA44534" s="28"/>
      <c r="AB44534" s="28"/>
      <c r="AC44534" s="28"/>
      <c r="AD44534" s="28"/>
      <c r="AE44534" s="28"/>
      <c r="AF44534" s="28"/>
      <c r="AG44534" s="28"/>
      <c r="AH44534" s="28"/>
      <c r="AI44534" s="28"/>
      <c r="AJ44534" s="28"/>
      <c r="AK44534" s="28"/>
      <c r="AL44534" s="28"/>
      <c r="AM44534" s="28"/>
      <c r="AN44534" s="28"/>
      <c r="AO44534" s="28"/>
      <c r="AP44534" s="28"/>
      <c r="AQ44534" s="28"/>
      <c r="AR44534" s="28"/>
      <c r="AS44534" s="28"/>
      <c r="AT44534" s="28"/>
      <c r="AU44534" s="28"/>
    </row>
    <row r="44535" spans="9:47" x14ac:dyDescent="0.2">
      <c r="I44535" s="57"/>
      <c r="J44535" s="57"/>
      <c r="Y44535" s="28"/>
      <c r="Z44535" s="28"/>
      <c r="AA44535" s="28"/>
      <c r="AB44535" s="28"/>
      <c r="AC44535" s="28"/>
      <c r="AD44535" s="28"/>
      <c r="AE44535" s="28"/>
      <c r="AF44535" s="28"/>
      <c r="AG44535" s="28"/>
      <c r="AH44535" s="28"/>
      <c r="AI44535" s="28"/>
      <c r="AJ44535" s="28"/>
      <c r="AK44535" s="28"/>
      <c r="AL44535" s="28"/>
      <c r="AM44535" s="28"/>
      <c r="AN44535" s="28"/>
      <c r="AO44535" s="28"/>
      <c r="AP44535" s="28"/>
      <c r="AQ44535" s="28"/>
      <c r="AR44535" s="28"/>
      <c r="AS44535" s="28"/>
      <c r="AT44535" s="28"/>
      <c r="AU44535" s="28"/>
    </row>
    <row r="44536" spans="9:47" x14ac:dyDescent="0.2">
      <c r="I44536" s="57"/>
      <c r="J44536" s="57"/>
      <c r="Y44536" s="28"/>
      <c r="Z44536" s="28"/>
      <c r="AA44536" s="28"/>
      <c r="AB44536" s="28"/>
      <c r="AC44536" s="28"/>
      <c r="AD44536" s="28"/>
      <c r="AE44536" s="28"/>
      <c r="AF44536" s="28"/>
      <c r="AG44536" s="28"/>
      <c r="AH44536" s="28"/>
      <c r="AI44536" s="28"/>
      <c r="AJ44536" s="28"/>
      <c r="AK44536" s="28"/>
      <c r="AL44536" s="28"/>
      <c r="AM44536" s="28"/>
      <c r="AN44536" s="28"/>
      <c r="AO44536" s="28"/>
      <c r="AP44536" s="28"/>
      <c r="AQ44536" s="28"/>
      <c r="AR44536" s="28"/>
      <c r="AS44536" s="28"/>
      <c r="AT44536" s="28"/>
      <c r="AU44536" s="28"/>
    </row>
    <row r="44537" spans="9:47" x14ac:dyDescent="0.2">
      <c r="I44537" s="57"/>
      <c r="J44537" s="57"/>
      <c r="Y44537" s="28"/>
      <c r="Z44537" s="28"/>
      <c r="AA44537" s="28"/>
      <c r="AB44537" s="28"/>
      <c r="AC44537" s="28"/>
      <c r="AD44537" s="28"/>
      <c r="AE44537" s="28"/>
      <c r="AF44537" s="28"/>
      <c r="AG44537" s="28"/>
      <c r="AH44537" s="28"/>
      <c r="AI44537" s="28"/>
      <c r="AJ44537" s="28"/>
      <c r="AK44537" s="28"/>
      <c r="AL44537" s="28"/>
      <c r="AM44537" s="28"/>
      <c r="AN44537" s="28"/>
      <c r="AO44537" s="28"/>
      <c r="AP44537" s="28"/>
      <c r="AQ44537" s="28"/>
      <c r="AR44537" s="28"/>
      <c r="AS44537" s="28"/>
      <c r="AT44537" s="28"/>
      <c r="AU44537" s="28"/>
    </row>
    <row r="44538" spans="9:47" x14ac:dyDescent="0.2">
      <c r="I44538" s="57"/>
      <c r="J44538" s="57"/>
      <c r="Y44538" s="28"/>
      <c r="Z44538" s="28"/>
      <c r="AA44538" s="28"/>
      <c r="AB44538" s="28"/>
      <c r="AC44538" s="28"/>
      <c r="AD44538" s="28"/>
      <c r="AE44538" s="28"/>
      <c r="AF44538" s="28"/>
      <c r="AG44538" s="28"/>
      <c r="AH44538" s="28"/>
      <c r="AI44538" s="28"/>
      <c r="AJ44538" s="28"/>
      <c r="AK44538" s="28"/>
      <c r="AL44538" s="28"/>
      <c r="AM44538" s="28"/>
      <c r="AN44538" s="28"/>
      <c r="AO44538" s="28"/>
      <c r="AP44538" s="28"/>
      <c r="AQ44538" s="28"/>
      <c r="AR44538" s="28"/>
      <c r="AS44538" s="28"/>
      <c r="AT44538" s="28"/>
      <c r="AU44538" s="28"/>
    </row>
    <row r="44539" spans="9:47" x14ac:dyDescent="0.2">
      <c r="I44539" s="57"/>
      <c r="J44539" s="57"/>
      <c r="Y44539" s="28"/>
      <c r="Z44539" s="28"/>
      <c r="AA44539" s="28"/>
      <c r="AB44539" s="28"/>
      <c r="AC44539" s="28"/>
      <c r="AD44539" s="28"/>
      <c r="AE44539" s="28"/>
      <c r="AF44539" s="28"/>
      <c r="AG44539" s="28"/>
      <c r="AH44539" s="28"/>
      <c r="AI44539" s="28"/>
      <c r="AJ44539" s="28"/>
      <c r="AK44539" s="28"/>
      <c r="AL44539" s="28"/>
      <c r="AM44539" s="28"/>
      <c r="AN44539" s="28"/>
      <c r="AO44539" s="28"/>
      <c r="AP44539" s="28"/>
      <c r="AQ44539" s="28"/>
      <c r="AR44539" s="28"/>
      <c r="AS44539" s="28"/>
      <c r="AT44539" s="28"/>
      <c r="AU44539" s="28"/>
    </row>
    <row r="44540" spans="9:47" x14ac:dyDescent="0.2">
      <c r="I44540" s="57"/>
      <c r="J44540" s="57"/>
      <c r="Y44540" s="28"/>
      <c r="Z44540" s="28"/>
      <c r="AA44540" s="28"/>
      <c r="AB44540" s="28"/>
      <c r="AC44540" s="28"/>
      <c r="AD44540" s="28"/>
      <c r="AE44540" s="28"/>
      <c r="AF44540" s="28"/>
      <c r="AG44540" s="28"/>
      <c r="AH44540" s="28"/>
      <c r="AI44540" s="28"/>
      <c r="AJ44540" s="28"/>
      <c r="AK44540" s="28"/>
      <c r="AL44540" s="28"/>
      <c r="AM44540" s="28"/>
      <c r="AN44540" s="28"/>
      <c r="AO44540" s="28"/>
      <c r="AP44540" s="28"/>
      <c r="AQ44540" s="28"/>
      <c r="AR44540" s="28"/>
      <c r="AS44540" s="28"/>
      <c r="AT44540" s="28"/>
      <c r="AU44540" s="28"/>
    </row>
    <row r="44541" spans="9:47" x14ac:dyDescent="0.2">
      <c r="I44541" s="57"/>
      <c r="J44541" s="57"/>
      <c r="Y44541" s="28"/>
      <c r="Z44541" s="28"/>
      <c r="AA44541" s="28"/>
      <c r="AB44541" s="28"/>
      <c r="AC44541" s="28"/>
      <c r="AD44541" s="28"/>
      <c r="AE44541" s="28"/>
      <c r="AF44541" s="28"/>
      <c r="AG44541" s="28"/>
      <c r="AH44541" s="28"/>
      <c r="AI44541" s="28"/>
      <c r="AJ44541" s="28"/>
      <c r="AK44541" s="28"/>
      <c r="AL44541" s="28"/>
      <c r="AM44541" s="28"/>
      <c r="AN44541" s="28"/>
      <c r="AO44541" s="28"/>
      <c r="AP44541" s="28"/>
      <c r="AQ44541" s="28"/>
      <c r="AR44541" s="28"/>
      <c r="AS44541" s="28"/>
      <c r="AT44541" s="28"/>
      <c r="AU44541" s="28"/>
    </row>
    <row r="44542" spans="9:47" x14ac:dyDescent="0.2">
      <c r="I44542" s="57"/>
      <c r="J44542" s="57"/>
      <c r="Y44542" s="28"/>
      <c r="Z44542" s="28"/>
      <c r="AA44542" s="28"/>
      <c r="AB44542" s="28"/>
      <c r="AC44542" s="28"/>
      <c r="AD44542" s="28"/>
      <c r="AE44542" s="28"/>
      <c r="AF44542" s="28"/>
      <c r="AG44542" s="28"/>
      <c r="AH44542" s="28"/>
      <c r="AI44542" s="28"/>
      <c r="AJ44542" s="28"/>
      <c r="AK44542" s="28"/>
      <c r="AL44542" s="28"/>
      <c r="AM44542" s="28"/>
      <c r="AN44542" s="28"/>
      <c r="AO44542" s="28"/>
      <c r="AP44542" s="28"/>
      <c r="AQ44542" s="28"/>
      <c r="AR44542" s="28"/>
      <c r="AS44542" s="28"/>
      <c r="AT44542" s="28"/>
      <c r="AU44542" s="28"/>
    </row>
    <row r="44543" spans="9:47" x14ac:dyDescent="0.2">
      <c r="I44543" s="57"/>
      <c r="J44543" s="57"/>
      <c r="Y44543" s="28"/>
      <c r="Z44543" s="28"/>
      <c r="AA44543" s="28"/>
      <c r="AB44543" s="28"/>
      <c r="AC44543" s="28"/>
      <c r="AD44543" s="28"/>
      <c r="AE44543" s="28"/>
      <c r="AF44543" s="28"/>
      <c r="AG44543" s="28"/>
      <c r="AH44543" s="28"/>
      <c r="AI44543" s="28"/>
      <c r="AJ44543" s="28"/>
      <c r="AK44543" s="28"/>
      <c r="AL44543" s="28"/>
      <c r="AM44543" s="28"/>
      <c r="AN44543" s="28"/>
      <c r="AO44543" s="28"/>
      <c r="AP44543" s="28"/>
      <c r="AQ44543" s="28"/>
      <c r="AR44543" s="28"/>
      <c r="AS44543" s="28"/>
      <c r="AT44543" s="28"/>
      <c r="AU44543" s="28"/>
    </row>
    <row r="44544" spans="9:47" x14ac:dyDescent="0.2">
      <c r="I44544" s="57"/>
      <c r="J44544" s="57"/>
      <c r="Y44544" s="28"/>
      <c r="Z44544" s="28"/>
      <c r="AA44544" s="28"/>
      <c r="AB44544" s="28"/>
      <c r="AC44544" s="28"/>
      <c r="AD44544" s="28"/>
      <c r="AE44544" s="28"/>
      <c r="AF44544" s="28"/>
      <c r="AG44544" s="28"/>
      <c r="AH44544" s="28"/>
      <c r="AI44544" s="28"/>
      <c r="AJ44544" s="28"/>
      <c r="AK44544" s="28"/>
      <c r="AL44544" s="28"/>
      <c r="AM44544" s="28"/>
      <c r="AN44544" s="28"/>
      <c r="AO44544" s="28"/>
      <c r="AP44544" s="28"/>
      <c r="AQ44544" s="28"/>
      <c r="AR44544" s="28"/>
      <c r="AS44544" s="28"/>
      <c r="AT44544" s="28"/>
      <c r="AU44544" s="28"/>
    </row>
    <row r="44545" spans="9:47" x14ac:dyDescent="0.2">
      <c r="I44545" s="57"/>
      <c r="J44545" s="57"/>
      <c r="Y44545" s="28"/>
      <c r="Z44545" s="28"/>
      <c r="AA44545" s="28"/>
      <c r="AB44545" s="28"/>
      <c r="AC44545" s="28"/>
      <c r="AD44545" s="28"/>
      <c r="AE44545" s="28"/>
      <c r="AF44545" s="28"/>
      <c r="AG44545" s="28"/>
      <c r="AH44545" s="28"/>
      <c r="AI44545" s="28"/>
      <c r="AJ44545" s="28"/>
      <c r="AK44545" s="28"/>
      <c r="AL44545" s="28"/>
      <c r="AM44545" s="28"/>
      <c r="AN44545" s="28"/>
      <c r="AO44545" s="28"/>
      <c r="AP44545" s="28"/>
      <c r="AQ44545" s="28"/>
      <c r="AR44545" s="28"/>
      <c r="AS44545" s="28"/>
      <c r="AT44545" s="28"/>
      <c r="AU44545" s="28"/>
    </row>
    <row r="44546" spans="9:47" x14ac:dyDescent="0.2">
      <c r="I44546" s="57"/>
      <c r="J44546" s="57"/>
      <c r="Y44546" s="28"/>
      <c r="Z44546" s="28"/>
      <c r="AA44546" s="28"/>
      <c r="AB44546" s="28"/>
      <c r="AC44546" s="28"/>
      <c r="AD44546" s="28"/>
      <c r="AE44546" s="28"/>
      <c r="AF44546" s="28"/>
      <c r="AG44546" s="28"/>
      <c r="AH44546" s="28"/>
      <c r="AI44546" s="28"/>
      <c r="AJ44546" s="28"/>
      <c r="AK44546" s="28"/>
      <c r="AL44546" s="28"/>
      <c r="AM44546" s="28"/>
      <c r="AN44546" s="28"/>
      <c r="AO44546" s="28"/>
      <c r="AP44546" s="28"/>
      <c r="AQ44546" s="28"/>
      <c r="AR44546" s="28"/>
      <c r="AS44546" s="28"/>
      <c r="AT44546" s="28"/>
      <c r="AU44546" s="28"/>
    </row>
    <row r="44547" spans="9:47" x14ac:dyDescent="0.2">
      <c r="I44547" s="57"/>
      <c r="J44547" s="57"/>
      <c r="Y44547" s="28"/>
      <c r="Z44547" s="28"/>
      <c r="AA44547" s="28"/>
      <c r="AB44547" s="28"/>
      <c r="AC44547" s="28"/>
      <c r="AD44547" s="28"/>
      <c r="AE44547" s="28"/>
      <c r="AF44547" s="28"/>
      <c r="AG44547" s="28"/>
      <c r="AH44547" s="28"/>
      <c r="AI44547" s="28"/>
      <c r="AJ44547" s="28"/>
      <c r="AK44547" s="28"/>
      <c r="AL44547" s="28"/>
      <c r="AM44547" s="28"/>
      <c r="AN44547" s="28"/>
      <c r="AO44547" s="28"/>
      <c r="AP44547" s="28"/>
      <c r="AQ44547" s="28"/>
      <c r="AR44547" s="28"/>
      <c r="AS44547" s="28"/>
      <c r="AT44547" s="28"/>
      <c r="AU44547" s="28"/>
    </row>
    <row r="44548" spans="9:47" x14ac:dyDescent="0.2">
      <c r="I44548" s="57"/>
      <c r="J44548" s="57"/>
      <c r="Y44548" s="28"/>
      <c r="Z44548" s="28"/>
      <c r="AA44548" s="28"/>
      <c r="AB44548" s="28"/>
      <c r="AC44548" s="28"/>
      <c r="AD44548" s="28"/>
      <c r="AE44548" s="28"/>
      <c r="AF44548" s="28"/>
      <c r="AG44548" s="28"/>
      <c r="AH44548" s="28"/>
      <c r="AI44548" s="28"/>
      <c r="AJ44548" s="28"/>
      <c r="AK44548" s="28"/>
      <c r="AL44548" s="28"/>
      <c r="AM44548" s="28"/>
      <c r="AN44548" s="28"/>
      <c r="AO44548" s="28"/>
      <c r="AP44548" s="28"/>
      <c r="AQ44548" s="28"/>
      <c r="AR44548" s="28"/>
      <c r="AS44548" s="28"/>
      <c r="AT44548" s="28"/>
      <c r="AU44548" s="28"/>
    </row>
    <row r="44549" spans="9:47" x14ac:dyDescent="0.2">
      <c r="I44549" s="57"/>
      <c r="J44549" s="57"/>
      <c r="Y44549" s="28"/>
      <c r="Z44549" s="28"/>
      <c r="AA44549" s="28"/>
      <c r="AB44549" s="28"/>
      <c r="AC44549" s="28"/>
      <c r="AD44549" s="28"/>
      <c r="AE44549" s="28"/>
      <c r="AF44549" s="28"/>
      <c r="AG44549" s="28"/>
      <c r="AH44549" s="28"/>
      <c r="AI44549" s="28"/>
      <c r="AJ44549" s="28"/>
      <c r="AK44549" s="28"/>
      <c r="AL44549" s="28"/>
      <c r="AM44549" s="28"/>
      <c r="AN44549" s="28"/>
      <c r="AO44549" s="28"/>
      <c r="AP44549" s="28"/>
      <c r="AQ44549" s="28"/>
      <c r="AR44549" s="28"/>
      <c r="AS44549" s="28"/>
      <c r="AT44549" s="28"/>
      <c r="AU44549" s="28"/>
    </row>
    <row r="44550" spans="9:47" x14ac:dyDescent="0.2">
      <c r="I44550" s="57"/>
      <c r="J44550" s="57"/>
      <c r="Y44550" s="28"/>
      <c r="Z44550" s="28"/>
      <c r="AA44550" s="28"/>
      <c r="AB44550" s="28"/>
      <c r="AC44550" s="28"/>
      <c r="AD44550" s="28"/>
      <c r="AE44550" s="28"/>
      <c r="AF44550" s="28"/>
      <c r="AG44550" s="28"/>
      <c r="AH44550" s="28"/>
      <c r="AI44550" s="28"/>
      <c r="AJ44550" s="28"/>
      <c r="AK44550" s="28"/>
      <c r="AL44550" s="28"/>
      <c r="AM44550" s="28"/>
      <c r="AN44550" s="28"/>
      <c r="AO44550" s="28"/>
      <c r="AP44550" s="28"/>
      <c r="AQ44550" s="28"/>
      <c r="AR44550" s="28"/>
      <c r="AS44550" s="28"/>
      <c r="AT44550" s="28"/>
      <c r="AU44550" s="28"/>
    </row>
    <row r="44551" spans="9:47" x14ac:dyDescent="0.2">
      <c r="I44551" s="57"/>
      <c r="J44551" s="57"/>
      <c r="Y44551" s="28"/>
      <c r="Z44551" s="28"/>
      <c r="AA44551" s="28"/>
      <c r="AB44551" s="28"/>
      <c r="AC44551" s="28"/>
      <c r="AD44551" s="28"/>
      <c r="AE44551" s="28"/>
      <c r="AF44551" s="28"/>
      <c r="AG44551" s="28"/>
      <c r="AH44551" s="28"/>
      <c r="AI44551" s="28"/>
      <c r="AJ44551" s="28"/>
      <c r="AK44551" s="28"/>
      <c r="AL44551" s="28"/>
      <c r="AM44551" s="28"/>
      <c r="AN44551" s="28"/>
      <c r="AO44551" s="28"/>
      <c r="AP44551" s="28"/>
      <c r="AQ44551" s="28"/>
      <c r="AR44551" s="28"/>
      <c r="AS44551" s="28"/>
      <c r="AT44551" s="28"/>
      <c r="AU44551" s="28"/>
    </row>
    <row r="44552" spans="9:47" x14ac:dyDescent="0.2">
      <c r="I44552" s="57"/>
      <c r="J44552" s="57"/>
      <c r="Y44552" s="28"/>
      <c r="Z44552" s="28"/>
      <c r="AA44552" s="28"/>
      <c r="AB44552" s="28"/>
      <c r="AC44552" s="28"/>
      <c r="AD44552" s="28"/>
      <c r="AE44552" s="28"/>
      <c r="AF44552" s="28"/>
      <c r="AG44552" s="28"/>
      <c r="AH44552" s="28"/>
      <c r="AI44552" s="28"/>
      <c r="AJ44552" s="28"/>
      <c r="AK44552" s="28"/>
      <c r="AL44552" s="28"/>
      <c r="AM44552" s="28"/>
      <c r="AN44552" s="28"/>
      <c r="AO44552" s="28"/>
      <c r="AP44552" s="28"/>
      <c r="AQ44552" s="28"/>
      <c r="AR44552" s="28"/>
      <c r="AS44552" s="28"/>
      <c r="AT44552" s="28"/>
      <c r="AU44552" s="28"/>
    </row>
    <row r="44553" spans="9:47" x14ac:dyDescent="0.2">
      <c r="I44553" s="57"/>
      <c r="J44553" s="57"/>
      <c r="Y44553" s="28"/>
      <c r="Z44553" s="28"/>
      <c r="AA44553" s="28"/>
      <c r="AB44553" s="28"/>
      <c r="AC44553" s="28"/>
      <c r="AD44553" s="28"/>
      <c r="AE44553" s="28"/>
      <c r="AF44553" s="28"/>
      <c r="AG44553" s="28"/>
      <c r="AH44553" s="28"/>
      <c r="AI44553" s="28"/>
      <c r="AJ44553" s="28"/>
      <c r="AK44553" s="28"/>
      <c r="AL44553" s="28"/>
      <c r="AM44553" s="28"/>
      <c r="AN44553" s="28"/>
      <c r="AO44553" s="28"/>
      <c r="AP44553" s="28"/>
      <c r="AQ44553" s="28"/>
      <c r="AR44553" s="28"/>
      <c r="AS44553" s="28"/>
      <c r="AT44553" s="28"/>
      <c r="AU44553" s="28"/>
    </row>
    <row r="44554" spans="9:47" x14ac:dyDescent="0.2">
      <c r="I44554" s="57"/>
      <c r="J44554" s="57"/>
      <c r="Y44554" s="28"/>
      <c r="Z44554" s="28"/>
      <c r="AA44554" s="28"/>
      <c r="AB44554" s="28"/>
      <c r="AC44554" s="28"/>
      <c r="AD44554" s="28"/>
      <c r="AE44554" s="28"/>
      <c r="AF44554" s="28"/>
      <c r="AG44554" s="28"/>
      <c r="AH44554" s="28"/>
      <c r="AI44554" s="28"/>
      <c r="AJ44554" s="28"/>
      <c r="AK44554" s="28"/>
      <c r="AL44554" s="28"/>
      <c r="AM44554" s="28"/>
      <c r="AN44554" s="28"/>
      <c r="AO44554" s="28"/>
      <c r="AP44554" s="28"/>
      <c r="AQ44554" s="28"/>
      <c r="AR44554" s="28"/>
      <c r="AS44554" s="28"/>
      <c r="AT44554" s="28"/>
      <c r="AU44554" s="28"/>
    </row>
    <row r="44555" spans="9:47" x14ac:dyDescent="0.2">
      <c r="I44555" s="57"/>
      <c r="J44555" s="57"/>
      <c r="Y44555" s="28"/>
      <c r="Z44555" s="28"/>
      <c r="AA44555" s="28"/>
      <c r="AB44555" s="28"/>
      <c r="AC44555" s="28"/>
      <c r="AD44555" s="28"/>
      <c r="AE44555" s="28"/>
      <c r="AF44555" s="28"/>
      <c r="AG44555" s="28"/>
      <c r="AH44555" s="28"/>
      <c r="AI44555" s="28"/>
      <c r="AJ44555" s="28"/>
      <c r="AK44555" s="28"/>
      <c r="AL44555" s="28"/>
      <c r="AM44555" s="28"/>
      <c r="AN44555" s="28"/>
      <c r="AO44555" s="28"/>
      <c r="AP44555" s="28"/>
      <c r="AQ44555" s="28"/>
      <c r="AR44555" s="28"/>
      <c r="AS44555" s="28"/>
      <c r="AT44555" s="28"/>
      <c r="AU44555" s="28"/>
    </row>
    <row r="44556" spans="9:47" x14ac:dyDescent="0.2">
      <c r="I44556" s="57"/>
      <c r="J44556" s="57"/>
      <c r="Y44556" s="28"/>
      <c r="Z44556" s="28"/>
      <c r="AA44556" s="28"/>
      <c r="AB44556" s="28"/>
      <c r="AC44556" s="28"/>
      <c r="AD44556" s="28"/>
      <c r="AE44556" s="28"/>
      <c r="AF44556" s="28"/>
      <c r="AG44556" s="28"/>
      <c r="AH44556" s="28"/>
      <c r="AI44556" s="28"/>
      <c r="AJ44556" s="28"/>
      <c r="AK44556" s="28"/>
      <c r="AL44556" s="28"/>
      <c r="AM44556" s="28"/>
      <c r="AN44556" s="28"/>
      <c r="AO44556" s="28"/>
      <c r="AP44556" s="28"/>
      <c r="AQ44556" s="28"/>
      <c r="AR44556" s="28"/>
      <c r="AS44556" s="28"/>
      <c r="AT44556" s="28"/>
      <c r="AU44556" s="28"/>
    </row>
    <row r="44557" spans="9:47" x14ac:dyDescent="0.2">
      <c r="I44557" s="57"/>
      <c r="J44557" s="57"/>
      <c r="Y44557" s="28"/>
      <c r="Z44557" s="28"/>
      <c r="AA44557" s="28"/>
      <c r="AB44557" s="28"/>
      <c r="AC44557" s="28"/>
      <c r="AD44557" s="28"/>
      <c r="AE44557" s="28"/>
      <c r="AF44557" s="28"/>
      <c r="AG44557" s="28"/>
      <c r="AH44557" s="28"/>
      <c r="AI44557" s="28"/>
      <c r="AJ44557" s="28"/>
      <c r="AK44557" s="28"/>
      <c r="AL44557" s="28"/>
      <c r="AM44557" s="28"/>
      <c r="AN44557" s="28"/>
      <c r="AO44557" s="28"/>
      <c r="AP44557" s="28"/>
      <c r="AQ44557" s="28"/>
      <c r="AR44557" s="28"/>
      <c r="AS44557" s="28"/>
      <c r="AT44557" s="28"/>
      <c r="AU44557" s="28"/>
    </row>
    <row r="44558" spans="9:47" x14ac:dyDescent="0.2">
      <c r="I44558" s="57"/>
      <c r="J44558" s="57"/>
      <c r="Y44558" s="28"/>
      <c r="Z44558" s="28"/>
      <c r="AA44558" s="28"/>
      <c r="AB44558" s="28"/>
      <c r="AC44558" s="28"/>
      <c r="AD44558" s="28"/>
      <c r="AE44558" s="28"/>
      <c r="AF44558" s="28"/>
      <c r="AG44558" s="28"/>
      <c r="AH44558" s="28"/>
      <c r="AI44558" s="28"/>
      <c r="AJ44558" s="28"/>
      <c r="AK44558" s="28"/>
      <c r="AL44558" s="28"/>
      <c r="AM44558" s="28"/>
      <c r="AN44558" s="28"/>
      <c r="AO44558" s="28"/>
      <c r="AP44558" s="28"/>
      <c r="AQ44558" s="28"/>
      <c r="AR44558" s="28"/>
      <c r="AS44558" s="28"/>
      <c r="AT44558" s="28"/>
      <c r="AU44558" s="28"/>
    </row>
    <row r="44559" spans="9:47" x14ac:dyDescent="0.2">
      <c r="I44559" s="57"/>
      <c r="J44559" s="57"/>
      <c r="Y44559" s="28"/>
      <c r="Z44559" s="28"/>
      <c r="AA44559" s="28"/>
      <c r="AB44559" s="28"/>
      <c r="AC44559" s="28"/>
      <c r="AD44559" s="28"/>
      <c r="AE44559" s="28"/>
      <c r="AF44559" s="28"/>
      <c r="AG44559" s="28"/>
      <c r="AH44559" s="28"/>
      <c r="AI44559" s="28"/>
      <c r="AJ44559" s="28"/>
      <c r="AK44559" s="28"/>
      <c r="AL44559" s="28"/>
      <c r="AM44559" s="28"/>
      <c r="AN44559" s="28"/>
      <c r="AO44559" s="28"/>
      <c r="AP44559" s="28"/>
      <c r="AQ44559" s="28"/>
      <c r="AR44559" s="28"/>
      <c r="AS44559" s="28"/>
      <c r="AT44559" s="28"/>
      <c r="AU44559" s="28"/>
    </row>
    <row r="44560" spans="9:47" x14ac:dyDescent="0.2">
      <c r="I44560" s="57"/>
      <c r="J44560" s="57"/>
      <c r="Y44560" s="28"/>
      <c r="Z44560" s="28"/>
      <c r="AA44560" s="28"/>
      <c r="AB44560" s="28"/>
      <c r="AC44560" s="28"/>
      <c r="AD44560" s="28"/>
      <c r="AE44560" s="28"/>
      <c r="AF44560" s="28"/>
      <c r="AG44560" s="28"/>
      <c r="AH44560" s="28"/>
      <c r="AI44560" s="28"/>
      <c r="AJ44560" s="28"/>
      <c r="AK44560" s="28"/>
      <c r="AL44560" s="28"/>
      <c r="AM44560" s="28"/>
      <c r="AN44560" s="28"/>
      <c r="AO44560" s="28"/>
      <c r="AP44560" s="28"/>
      <c r="AQ44560" s="28"/>
      <c r="AR44560" s="28"/>
      <c r="AS44560" s="28"/>
      <c r="AT44560" s="28"/>
      <c r="AU44560" s="28"/>
    </row>
    <row r="44561" spans="9:47" x14ac:dyDescent="0.2">
      <c r="I44561" s="57"/>
      <c r="J44561" s="57"/>
      <c r="Y44561" s="28"/>
      <c r="Z44561" s="28"/>
      <c r="AA44561" s="28"/>
      <c r="AB44561" s="28"/>
      <c r="AC44561" s="28"/>
      <c r="AD44561" s="28"/>
      <c r="AE44561" s="28"/>
      <c r="AF44561" s="28"/>
      <c r="AG44561" s="28"/>
      <c r="AH44561" s="28"/>
      <c r="AI44561" s="28"/>
      <c r="AJ44561" s="28"/>
      <c r="AK44561" s="28"/>
      <c r="AL44561" s="28"/>
      <c r="AM44561" s="28"/>
      <c r="AN44561" s="28"/>
      <c r="AO44561" s="28"/>
      <c r="AP44561" s="28"/>
      <c r="AQ44561" s="28"/>
      <c r="AR44561" s="28"/>
      <c r="AS44561" s="28"/>
      <c r="AT44561" s="28"/>
      <c r="AU44561" s="28"/>
    </row>
    <row r="44562" spans="9:47" x14ac:dyDescent="0.2">
      <c r="I44562" s="57"/>
      <c r="J44562" s="57"/>
      <c r="Y44562" s="28"/>
      <c r="Z44562" s="28"/>
      <c r="AA44562" s="28"/>
      <c r="AB44562" s="28"/>
      <c r="AC44562" s="28"/>
      <c r="AD44562" s="28"/>
      <c r="AE44562" s="28"/>
      <c r="AF44562" s="28"/>
      <c r="AG44562" s="28"/>
      <c r="AH44562" s="28"/>
      <c r="AI44562" s="28"/>
      <c r="AJ44562" s="28"/>
      <c r="AK44562" s="28"/>
      <c r="AL44562" s="28"/>
      <c r="AM44562" s="28"/>
      <c r="AN44562" s="28"/>
      <c r="AO44562" s="28"/>
      <c r="AP44562" s="28"/>
      <c r="AQ44562" s="28"/>
      <c r="AR44562" s="28"/>
      <c r="AS44562" s="28"/>
      <c r="AT44562" s="28"/>
      <c r="AU44562" s="28"/>
    </row>
    <row r="44563" spans="9:47" x14ac:dyDescent="0.2">
      <c r="I44563" s="57"/>
      <c r="J44563" s="57"/>
      <c r="Y44563" s="28"/>
      <c r="Z44563" s="28"/>
      <c r="AA44563" s="28"/>
      <c r="AB44563" s="28"/>
      <c r="AC44563" s="28"/>
      <c r="AD44563" s="28"/>
      <c r="AE44563" s="28"/>
      <c r="AF44563" s="28"/>
      <c r="AG44563" s="28"/>
      <c r="AH44563" s="28"/>
      <c r="AI44563" s="28"/>
      <c r="AJ44563" s="28"/>
      <c r="AK44563" s="28"/>
      <c r="AL44563" s="28"/>
      <c r="AM44563" s="28"/>
      <c r="AN44563" s="28"/>
      <c r="AO44563" s="28"/>
      <c r="AP44563" s="28"/>
      <c r="AQ44563" s="28"/>
      <c r="AR44563" s="28"/>
      <c r="AS44563" s="28"/>
      <c r="AT44563" s="28"/>
      <c r="AU44563" s="28"/>
    </row>
    <row r="44564" spans="9:47" x14ac:dyDescent="0.2">
      <c r="I44564" s="57"/>
      <c r="J44564" s="57"/>
      <c r="Y44564" s="28"/>
      <c r="Z44564" s="28"/>
      <c r="AA44564" s="28"/>
      <c r="AB44564" s="28"/>
      <c r="AC44564" s="28"/>
      <c r="AD44564" s="28"/>
      <c r="AE44564" s="28"/>
      <c r="AF44564" s="28"/>
      <c r="AG44564" s="28"/>
      <c r="AH44564" s="28"/>
      <c r="AI44564" s="28"/>
      <c r="AJ44564" s="28"/>
      <c r="AK44564" s="28"/>
      <c r="AL44564" s="28"/>
      <c r="AM44564" s="28"/>
      <c r="AN44564" s="28"/>
      <c r="AO44564" s="28"/>
      <c r="AP44564" s="28"/>
      <c r="AQ44564" s="28"/>
      <c r="AR44564" s="28"/>
      <c r="AS44564" s="28"/>
      <c r="AT44564" s="28"/>
      <c r="AU44564" s="28"/>
    </row>
    <row r="44565" spans="9:47" x14ac:dyDescent="0.2">
      <c r="I44565" s="57"/>
      <c r="J44565" s="57"/>
      <c r="Y44565" s="28"/>
      <c r="Z44565" s="28"/>
      <c r="AA44565" s="28"/>
      <c r="AB44565" s="28"/>
      <c r="AC44565" s="28"/>
      <c r="AD44565" s="28"/>
      <c r="AE44565" s="28"/>
      <c r="AF44565" s="28"/>
      <c r="AG44565" s="28"/>
      <c r="AH44565" s="28"/>
      <c r="AI44565" s="28"/>
      <c r="AJ44565" s="28"/>
      <c r="AK44565" s="28"/>
      <c r="AL44565" s="28"/>
      <c r="AM44565" s="28"/>
      <c r="AN44565" s="28"/>
      <c r="AO44565" s="28"/>
      <c r="AP44565" s="28"/>
      <c r="AQ44565" s="28"/>
      <c r="AR44565" s="28"/>
      <c r="AS44565" s="28"/>
      <c r="AT44565" s="28"/>
      <c r="AU44565" s="28"/>
    </row>
    <row r="44566" spans="9:47" x14ac:dyDescent="0.2">
      <c r="I44566" s="57"/>
      <c r="J44566" s="57"/>
      <c r="Y44566" s="28"/>
      <c r="Z44566" s="28"/>
      <c r="AA44566" s="28"/>
      <c r="AB44566" s="28"/>
      <c r="AC44566" s="28"/>
      <c r="AD44566" s="28"/>
      <c r="AE44566" s="28"/>
      <c r="AF44566" s="28"/>
      <c r="AG44566" s="28"/>
      <c r="AH44566" s="28"/>
      <c r="AI44566" s="28"/>
      <c r="AJ44566" s="28"/>
      <c r="AK44566" s="28"/>
      <c r="AL44566" s="28"/>
      <c r="AM44566" s="28"/>
      <c r="AN44566" s="28"/>
      <c r="AO44566" s="28"/>
      <c r="AP44566" s="28"/>
      <c r="AQ44566" s="28"/>
      <c r="AR44566" s="28"/>
      <c r="AS44566" s="28"/>
      <c r="AT44566" s="28"/>
      <c r="AU44566" s="28"/>
    </row>
    <row r="44567" spans="9:47" x14ac:dyDescent="0.2">
      <c r="I44567" s="57"/>
      <c r="J44567" s="57"/>
      <c r="Y44567" s="28"/>
      <c r="Z44567" s="28"/>
      <c r="AA44567" s="28"/>
      <c r="AB44567" s="28"/>
      <c r="AC44567" s="28"/>
      <c r="AD44567" s="28"/>
      <c r="AE44567" s="28"/>
      <c r="AF44567" s="28"/>
      <c r="AG44567" s="28"/>
      <c r="AH44567" s="28"/>
      <c r="AI44567" s="28"/>
      <c r="AJ44567" s="28"/>
      <c r="AK44567" s="28"/>
      <c r="AL44567" s="28"/>
      <c r="AM44567" s="28"/>
      <c r="AN44567" s="28"/>
      <c r="AO44567" s="28"/>
      <c r="AP44567" s="28"/>
      <c r="AQ44567" s="28"/>
      <c r="AR44567" s="28"/>
      <c r="AS44567" s="28"/>
      <c r="AT44567" s="28"/>
      <c r="AU44567" s="28"/>
    </row>
    <row r="44568" spans="9:47" x14ac:dyDescent="0.2">
      <c r="I44568" s="57"/>
      <c r="J44568" s="57"/>
      <c r="Y44568" s="28"/>
      <c r="Z44568" s="28"/>
      <c r="AA44568" s="28"/>
      <c r="AB44568" s="28"/>
      <c r="AC44568" s="28"/>
      <c r="AD44568" s="28"/>
      <c r="AE44568" s="28"/>
      <c r="AF44568" s="28"/>
      <c r="AG44568" s="28"/>
      <c r="AH44568" s="28"/>
      <c r="AI44568" s="28"/>
      <c r="AJ44568" s="28"/>
      <c r="AK44568" s="28"/>
      <c r="AL44568" s="28"/>
      <c r="AM44568" s="28"/>
      <c r="AN44568" s="28"/>
      <c r="AO44568" s="28"/>
      <c r="AP44568" s="28"/>
      <c r="AQ44568" s="28"/>
      <c r="AR44568" s="28"/>
      <c r="AS44568" s="28"/>
      <c r="AT44568" s="28"/>
      <c r="AU44568" s="28"/>
    </row>
    <row r="44569" spans="9:47" x14ac:dyDescent="0.2">
      <c r="I44569" s="57"/>
      <c r="J44569" s="57"/>
      <c r="Y44569" s="28"/>
      <c r="Z44569" s="28"/>
      <c r="AA44569" s="28"/>
      <c r="AB44569" s="28"/>
      <c r="AC44569" s="28"/>
      <c r="AD44569" s="28"/>
      <c r="AE44569" s="28"/>
      <c r="AF44569" s="28"/>
      <c r="AG44569" s="28"/>
      <c r="AH44569" s="28"/>
      <c r="AI44569" s="28"/>
      <c r="AJ44569" s="28"/>
      <c r="AK44569" s="28"/>
      <c r="AL44569" s="28"/>
      <c r="AM44569" s="28"/>
      <c r="AN44569" s="28"/>
      <c r="AO44569" s="28"/>
      <c r="AP44569" s="28"/>
      <c r="AQ44569" s="28"/>
      <c r="AR44569" s="28"/>
      <c r="AS44569" s="28"/>
      <c r="AT44569" s="28"/>
      <c r="AU44569" s="28"/>
    </row>
    <row r="44570" spans="9:47" x14ac:dyDescent="0.2">
      <c r="I44570" s="57"/>
      <c r="J44570" s="57"/>
      <c r="Y44570" s="28"/>
      <c r="Z44570" s="28"/>
      <c r="AA44570" s="28"/>
      <c r="AB44570" s="28"/>
      <c r="AC44570" s="28"/>
      <c r="AD44570" s="28"/>
      <c r="AE44570" s="28"/>
      <c r="AF44570" s="28"/>
      <c r="AG44570" s="28"/>
      <c r="AH44570" s="28"/>
      <c r="AI44570" s="28"/>
      <c r="AJ44570" s="28"/>
      <c r="AK44570" s="28"/>
      <c r="AL44570" s="28"/>
      <c r="AM44570" s="28"/>
      <c r="AN44570" s="28"/>
      <c r="AO44570" s="28"/>
      <c r="AP44570" s="28"/>
      <c r="AQ44570" s="28"/>
      <c r="AR44570" s="28"/>
      <c r="AS44570" s="28"/>
      <c r="AT44570" s="28"/>
      <c r="AU44570" s="28"/>
    </row>
    <row r="44571" spans="9:47" x14ac:dyDescent="0.2">
      <c r="I44571" s="57"/>
      <c r="J44571" s="57"/>
      <c r="Y44571" s="28"/>
      <c r="Z44571" s="28"/>
      <c r="AA44571" s="28"/>
      <c r="AB44571" s="28"/>
      <c r="AC44571" s="28"/>
      <c r="AD44571" s="28"/>
      <c r="AE44571" s="28"/>
      <c r="AF44571" s="28"/>
      <c r="AG44571" s="28"/>
      <c r="AH44571" s="28"/>
      <c r="AI44571" s="28"/>
      <c r="AJ44571" s="28"/>
      <c r="AK44571" s="28"/>
      <c r="AL44571" s="28"/>
      <c r="AM44571" s="28"/>
      <c r="AN44571" s="28"/>
      <c r="AO44571" s="28"/>
      <c r="AP44571" s="28"/>
      <c r="AQ44571" s="28"/>
      <c r="AR44571" s="28"/>
      <c r="AS44571" s="28"/>
      <c r="AT44571" s="28"/>
      <c r="AU44571" s="28"/>
    </row>
    <row r="44572" spans="9:47" x14ac:dyDescent="0.2">
      <c r="I44572" s="57"/>
      <c r="J44572" s="57"/>
      <c r="Y44572" s="28"/>
      <c r="Z44572" s="28"/>
      <c r="AA44572" s="28"/>
      <c r="AB44572" s="28"/>
      <c r="AC44572" s="28"/>
      <c r="AD44572" s="28"/>
      <c r="AE44572" s="28"/>
      <c r="AF44572" s="28"/>
      <c r="AG44572" s="28"/>
      <c r="AH44572" s="28"/>
      <c r="AI44572" s="28"/>
      <c r="AJ44572" s="28"/>
      <c r="AK44572" s="28"/>
      <c r="AL44572" s="28"/>
      <c r="AM44572" s="28"/>
      <c r="AN44572" s="28"/>
      <c r="AO44572" s="28"/>
      <c r="AP44572" s="28"/>
      <c r="AQ44572" s="28"/>
      <c r="AR44572" s="28"/>
      <c r="AS44572" s="28"/>
      <c r="AT44572" s="28"/>
      <c r="AU44572" s="28"/>
    </row>
    <row r="44573" spans="9:47" x14ac:dyDescent="0.2">
      <c r="I44573" s="57"/>
      <c r="J44573" s="57"/>
      <c r="Y44573" s="28"/>
      <c r="Z44573" s="28"/>
      <c r="AA44573" s="28"/>
      <c r="AB44573" s="28"/>
      <c r="AC44573" s="28"/>
      <c r="AD44573" s="28"/>
      <c r="AE44573" s="28"/>
      <c r="AF44573" s="28"/>
      <c r="AG44573" s="28"/>
      <c r="AH44573" s="28"/>
      <c r="AI44573" s="28"/>
      <c r="AJ44573" s="28"/>
      <c r="AK44573" s="28"/>
      <c r="AL44573" s="28"/>
      <c r="AM44573" s="28"/>
      <c r="AN44573" s="28"/>
      <c r="AO44573" s="28"/>
      <c r="AP44573" s="28"/>
      <c r="AQ44573" s="28"/>
      <c r="AR44573" s="28"/>
      <c r="AS44573" s="28"/>
      <c r="AT44573" s="28"/>
      <c r="AU44573" s="28"/>
    </row>
    <row r="44574" spans="9:47" x14ac:dyDescent="0.2">
      <c r="I44574" s="57"/>
      <c r="J44574" s="57"/>
      <c r="Y44574" s="28"/>
      <c r="Z44574" s="28"/>
      <c r="AA44574" s="28"/>
      <c r="AB44574" s="28"/>
      <c r="AC44574" s="28"/>
      <c r="AD44574" s="28"/>
      <c r="AE44574" s="28"/>
      <c r="AF44574" s="28"/>
      <c r="AG44574" s="28"/>
      <c r="AH44574" s="28"/>
      <c r="AI44574" s="28"/>
      <c r="AJ44574" s="28"/>
      <c r="AK44574" s="28"/>
      <c r="AL44574" s="28"/>
      <c r="AM44574" s="28"/>
      <c r="AN44574" s="28"/>
      <c r="AO44574" s="28"/>
      <c r="AP44574" s="28"/>
      <c r="AQ44574" s="28"/>
      <c r="AR44574" s="28"/>
      <c r="AS44574" s="28"/>
      <c r="AT44574" s="28"/>
      <c r="AU44574" s="28"/>
    </row>
    <row r="44575" spans="9:47" x14ac:dyDescent="0.2">
      <c r="I44575" s="57"/>
      <c r="J44575" s="57"/>
      <c r="Y44575" s="28"/>
      <c r="Z44575" s="28"/>
      <c r="AA44575" s="28"/>
      <c r="AB44575" s="28"/>
      <c r="AC44575" s="28"/>
      <c r="AD44575" s="28"/>
      <c r="AE44575" s="28"/>
      <c r="AF44575" s="28"/>
      <c r="AG44575" s="28"/>
      <c r="AH44575" s="28"/>
      <c r="AI44575" s="28"/>
      <c r="AJ44575" s="28"/>
      <c r="AK44575" s="28"/>
      <c r="AL44575" s="28"/>
      <c r="AM44575" s="28"/>
      <c r="AN44575" s="28"/>
      <c r="AO44575" s="28"/>
      <c r="AP44575" s="28"/>
      <c r="AQ44575" s="28"/>
      <c r="AR44575" s="28"/>
      <c r="AS44575" s="28"/>
      <c r="AT44575" s="28"/>
      <c r="AU44575" s="28"/>
    </row>
    <row r="44576" spans="9:47" x14ac:dyDescent="0.2">
      <c r="I44576" s="57"/>
      <c r="J44576" s="57"/>
      <c r="Y44576" s="28"/>
      <c r="Z44576" s="28"/>
      <c r="AA44576" s="28"/>
      <c r="AB44576" s="28"/>
      <c r="AC44576" s="28"/>
      <c r="AD44576" s="28"/>
      <c r="AE44576" s="28"/>
      <c r="AF44576" s="28"/>
      <c r="AG44576" s="28"/>
      <c r="AH44576" s="28"/>
      <c r="AI44576" s="28"/>
      <c r="AJ44576" s="28"/>
      <c r="AK44576" s="28"/>
      <c r="AL44576" s="28"/>
      <c r="AM44576" s="28"/>
      <c r="AN44576" s="28"/>
      <c r="AO44576" s="28"/>
      <c r="AP44576" s="28"/>
      <c r="AQ44576" s="28"/>
      <c r="AR44576" s="28"/>
      <c r="AS44576" s="28"/>
      <c r="AT44576" s="28"/>
      <c r="AU44576" s="28"/>
    </row>
    <row r="44577" spans="9:47" x14ac:dyDescent="0.2">
      <c r="I44577" s="57"/>
      <c r="J44577" s="57"/>
      <c r="Y44577" s="28"/>
      <c r="Z44577" s="28"/>
      <c r="AA44577" s="28"/>
      <c r="AB44577" s="28"/>
      <c r="AC44577" s="28"/>
      <c r="AD44577" s="28"/>
      <c r="AE44577" s="28"/>
      <c r="AF44577" s="28"/>
      <c r="AG44577" s="28"/>
      <c r="AH44577" s="28"/>
      <c r="AI44577" s="28"/>
      <c r="AJ44577" s="28"/>
      <c r="AK44577" s="28"/>
      <c r="AL44577" s="28"/>
      <c r="AM44577" s="28"/>
      <c r="AN44577" s="28"/>
      <c r="AO44577" s="28"/>
      <c r="AP44577" s="28"/>
      <c r="AQ44577" s="28"/>
      <c r="AR44577" s="28"/>
      <c r="AS44577" s="28"/>
      <c r="AT44577" s="28"/>
      <c r="AU44577" s="28"/>
    </row>
    <row r="44578" spans="9:47" x14ac:dyDescent="0.2">
      <c r="I44578" s="57"/>
      <c r="J44578" s="57"/>
      <c r="Y44578" s="28"/>
      <c r="Z44578" s="28"/>
      <c r="AA44578" s="28"/>
      <c r="AB44578" s="28"/>
      <c r="AC44578" s="28"/>
      <c r="AD44578" s="28"/>
      <c r="AE44578" s="28"/>
      <c r="AF44578" s="28"/>
      <c r="AG44578" s="28"/>
      <c r="AH44578" s="28"/>
      <c r="AI44578" s="28"/>
      <c r="AJ44578" s="28"/>
      <c r="AK44578" s="28"/>
      <c r="AL44578" s="28"/>
      <c r="AM44578" s="28"/>
      <c r="AN44578" s="28"/>
      <c r="AO44578" s="28"/>
      <c r="AP44578" s="28"/>
      <c r="AQ44578" s="28"/>
      <c r="AR44578" s="28"/>
      <c r="AS44578" s="28"/>
      <c r="AT44578" s="28"/>
      <c r="AU44578" s="28"/>
    </row>
    <row r="44579" spans="9:47" x14ac:dyDescent="0.2">
      <c r="I44579" s="57"/>
      <c r="J44579" s="57"/>
      <c r="Y44579" s="28"/>
      <c r="Z44579" s="28"/>
      <c r="AA44579" s="28"/>
      <c r="AB44579" s="28"/>
      <c r="AC44579" s="28"/>
      <c r="AD44579" s="28"/>
      <c r="AE44579" s="28"/>
      <c r="AF44579" s="28"/>
      <c r="AG44579" s="28"/>
      <c r="AH44579" s="28"/>
      <c r="AI44579" s="28"/>
      <c r="AJ44579" s="28"/>
      <c r="AK44579" s="28"/>
      <c r="AL44579" s="28"/>
      <c r="AM44579" s="28"/>
      <c r="AN44579" s="28"/>
      <c r="AO44579" s="28"/>
      <c r="AP44579" s="28"/>
      <c r="AQ44579" s="28"/>
      <c r="AR44579" s="28"/>
      <c r="AS44579" s="28"/>
      <c r="AT44579" s="28"/>
      <c r="AU44579" s="28"/>
    </row>
    <row r="44580" spans="9:47" x14ac:dyDescent="0.2">
      <c r="I44580" s="57"/>
      <c r="J44580" s="57"/>
      <c r="Y44580" s="28"/>
      <c r="Z44580" s="28"/>
      <c r="AA44580" s="28"/>
      <c r="AB44580" s="28"/>
      <c r="AC44580" s="28"/>
      <c r="AD44580" s="28"/>
      <c r="AE44580" s="28"/>
      <c r="AF44580" s="28"/>
      <c r="AG44580" s="28"/>
      <c r="AH44580" s="28"/>
      <c r="AI44580" s="28"/>
      <c r="AJ44580" s="28"/>
      <c r="AK44580" s="28"/>
      <c r="AL44580" s="28"/>
      <c r="AM44580" s="28"/>
      <c r="AN44580" s="28"/>
      <c r="AO44580" s="28"/>
      <c r="AP44580" s="28"/>
      <c r="AQ44580" s="28"/>
      <c r="AR44580" s="28"/>
      <c r="AS44580" s="28"/>
      <c r="AT44580" s="28"/>
      <c r="AU44580" s="28"/>
    </row>
    <row r="44581" spans="9:47" x14ac:dyDescent="0.2">
      <c r="I44581" s="57"/>
      <c r="J44581" s="57"/>
      <c r="Y44581" s="28"/>
      <c r="Z44581" s="28"/>
      <c r="AA44581" s="28"/>
      <c r="AB44581" s="28"/>
      <c r="AC44581" s="28"/>
      <c r="AD44581" s="28"/>
      <c r="AE44581" s="28"/>
      <c r="AF44581" s="28"/>
      <c r="AG44581" s="28"/>
      <c r="AH44581" s="28"/>
      <c r="AI44581" s="28"/>
      <c r="AJ44581" s="28"/>
      <c r="AK44581" s="28"/>
      <c r="AL44581" s="28"/>
      <c r="AM44581" s="28"/>
      <c r="AN44581" s="28"/>
      <c r="AO44581" s="28"/>
      <c r="AP44581" s="28"/>
      <c r="AQ44581" s="28"/>
      <c r="AR44581" s="28"/>
      <c r="AS44581" s="28"/>
      <c r="AT44581" s="28"/>
      <c r="AU44581" s="28"/>
    </row>
    <row r="44582" spans="9:47" x14ac:dyDescent="0.2">
      <c r="I44582" s="57"/>
      <c r="J44582" s="57"/>
      <c r="Y44582" s="28"/>
      <c r="Z44582" s="28"/>
      <c r="AA44582" s="28"/>
      <c r="AB44582" s="28"/>
      <c r="AC44582" s="28"/>
      <c r="AD44582" s="28"/>
      <c r="AE44582" s="28"/>
      <c r="AF44582" s="28"/>
      <c r="AG44582" s="28"/>
      <c r="AH44582" s="28"/>
      <c r="AI44582" s="28"/>
      <c r="AJ44582" s="28"/>
      <c r="AK44582" s="28"/>
      <c r="AL44582" s="28"/>
      <c r="AM44582" s="28"/>
      <c r="AN44582" s="28"/>
      <c r="AO44582" s="28"/>
      <c r="AP44582" s="28"/>
      <c r="AQ44582" s="28"/>
      <c r="AR44582" s="28"/>
      <c r="AS44582" s="28"/>
      <c r="AT44582" s="28"/>
      <c r="AU44582" s="28"/>
    </row>
    <row r="44583" spans="9:47" x14ac:dyDescent="0.2">
      <c r="I44583" s="57"/>
      <c r="J44583" s="57"/>
      <c r="Y44583" s="28"/>
      <c r="Z44583" s="28"/>
      <c r="AA44583" s="28"/>
      <c r="AB44583" s="28"/>
      <c r="AC44583" s="28"/>
      <c r="AD44583" s="28"/>
      <c r="AE44583" s="28"/>
      <c r="AF44583" s="28"/>
      <c r="AG44583" s="28"/>
      <c r="AH44583" s="28"/>
      <c r="AI44583" s="28"/>
      <c r="AJ44583" s="28"/>
      <c r="AK44583" s="28"/>
      <c r="AL44583" s="28"/>
      <c r="AM44583" s="28"/>
      <c r="AN44583" s="28"/>
      <c r="AO44583" s="28"/>
      <c r="AP44583" s="28"/>
      <c r="AQ44583" s="28"/>
      <c r="AR44583" s="28"/>
      <c r="AS44583" s="28"/>
      <c r="AT44583" s="28"/>
      <c r="AU44583" s="28"/>
    </row>
    <row r="44584" spans="9:47" x14ac:dyDescent="0.2">
      <c r="I44584" s="57"/>
      <c r="J44584" s="57"/>
      <c r="Y44584" s="28"/>
      <c r="Z44584" s="28"/>
      <c r="AA44584" s="28"/>
      <c r="AB44584" s="28"/>
      <c r="AC44584" s="28"/>
      <c r="AD44584" s="28"/>
      <c r="AE44584" s="28"/>
      <c r="AF44584" s="28"/>
      <c r="AG44584" s="28"/>
      <c r="AH44584" s="28"/>
      <c r="AI44584" s="28"/>
      <c r="AJ44584" s="28"/>
      <c r="AK44584" s="28"/>
      <c r="AL44584" s="28"/>
      <c r="AM44584" s="28"/>
      <c r="AN44584" s="28"/>
      <c r="AO44584" s="28"/>
      <c r="AP44584" s="28"/>
      <c r="AQ44584" s="28"/>
      <c r="AR44584" s="28"/>
      <c r="AS44584" s="28"/>
      <c r="AT44584" s="28"/>
      <c r="AU44584" s="28"/>
    </row>
    <row r="44585" spans="9:47" x14ac:dyDescent="0.2">
      <c r="I44585" s="57"/>
      <c r="J44585" s="57"/>
      <c r="Y44585" s="28"/>
      <c r="Z44585" s="28"/>
      <c r="AA44585" s="28"/>
      <c r="AB44585" s="28"/>
      <c r="AC44585" s="28"/>
      <c r="AD44585" s="28"/>
      <c r="AE44585" s="28"/>
      <c r="AF44585" s="28"/>
      <c r="AG44585" s="28"/>
      <c r="AH44585" s="28"/>
      <c r="AI44585" s="28"/>
      <c r="AJ44585" s="28"/>
      <c r="AK44585" s="28"/>
      <c r="AL44585" s="28"/>
      <c r="AM44585" s="28"/>
      <c r="AN44585" s="28"/>
      <c r="AO44585" s="28"/>
      <c r="AP44585" s="28"/>
      <c r="AQ44585" s="28"/>
      <c r="AR44585" s="28"/>
      <c r="AS44585" s="28"/>
      <c r="AT44585" s="28"/>
      <c r="AU44585" s="28"/>
    </row>
    <row r="44586" spans="9:47" x14ac:dyDescent="0.2">
      <c r="I44586" s="57"/>
      <c r="J44586" s="57"/>
      <c r="Y44586" s="28"/>
      <c r="Z44586" s="28"/>
      <c r="AA44586" s="28"/>
      <c r="AB44586" s="28"/>
      <c r="AC44586" s="28"/>
      <c r="AD44586" s="28"/>
      <c r="AE44586" s="28"/>
      <c r="AF44586" s="28"/>
      <c r="AG44586" s="28"/>
      <c r="AH44586" s="28"/>
      <c r="AI44586" s="28"/>
      <c r="AJ44586" s="28"/>
      <c r="AK44586" s="28"/>
      <c r="AL44586" s="28"/>
      <c r="AM44586" s="28"/>
      <c r="AN44586" s="28"/>
      <c r="AO44586" s="28"/>
      <c r="AP44586" s="28"/>
      <c r="AQ44586" s="28"/>
      <c r="AR44586" s="28"/>
      <c r="AS44586" s="28"/>
      <c r="AT44586" s="28"/>
      <c r="AU44586" s="28"/>
    </row>
    <row r="44587" spans="9:47" x14ac:dyDescent="0.2">
      <c r="I44587" s="57"/>
      <c r="J44587" s="57"/>
      <c r="Y44587" s="28"/>
      <c r="Z44587" s="28"/>
      <c r="AA44587" s="28"/>
      <c r="AB44587" s="28"/>
      <c r="AC44587" s="28"/>
      <c r="AD44587" s="28"/>
      <c r="AE44587" s="28"/>
      <c r="AF44587" s="28"/>
      <c r="AG44587" s="28"/>
      <c r="AH44587" s="28"/>
      <c r="AI44587" s="28"/>
      <c r="AJ44587" s="28"/>
      <c r="AK44587" s="28"/>
      <c r="AL44587" s="28"/>
      <c r="AM44587" s="28"/>
      <c r="AN44587" s="28"/>
      <c r="AO44587" s="28"/>
      <c r="AP44587" s="28"/>
      <c r="AQ44587" s="28"/>
      <c r="AR44587" s="28"/>
      <c r="AS44587" s="28"/>
      <c r="AT44587" s="28"/>
      <c r="AU44587" s="28"/>
    </row>
    <row r="44588" spans="9:47" x14ac:dyDescent="0.2">
      <c r="I44588" s="57"/>
      <c r="J44588" s="57"/>
      <c r="Y44588" s="28"/>
      <c r="Z44588" s="28"/>
      <c r="AA44588" s="28"/>
      <c r="AB44588" s="28"/>
      <c r="AC44588" s="28"/>
      <c r="AD44588" s="28"/>
      <c r="AE44588" s="28"/>
      <c r="AF44588" s="28"/>
      <c r="AG44588" s="28"/>
      <c r="AH44588" s="28"/>
      <c r="AI44588" s="28"/>
      <c r="AJ44588" s="28"/>
      <c r="AK44588" s="28"/>
      <c r="AL44588" s="28"/>
      <c r="AM44588" s="28"/>
      <c r="AN44588" s="28"/>
      <c r="AO44588" s="28"/>
      <c r="AP44588" s="28"/>
      <c r="AQ44588" s="28"/>
      <c r="AR44588" s="28"/>
      <c r="AS44588" s="28"/>
      <c r="AT44588" s="28"/>
      <c r="AU44588" s="28"/>
    </row>
    <row r="44589" spans="9:47" x14ac:dyDescent="0.2">
      <c r="I44589" s="57"/>
      <c r="J44589" s="57"/>
      <c r="Y44589" s="28"/>
      <c r="Z44589" s="28"/>
      <c r="AA44589" s="28"/>
      <c r="AB44589" s="28"/>
      <c r="AC44589" s="28"/>
      <c r="AD44589" s="28"/>
      <c r="AE44589" s="28"/>
      <c r="AF44589" s="28"/>
      <c r="AG44589" s="28"/>
      <c r="AH44589" s="28"/>
      <c r="AI44589" s="28"/>
      <c r="AJ44589" s="28"/>
      <c r="AK44589" s="28"/>
      <c r="AL44589" s="28"/>
      <c r="AM44589" s="28"/>
      <c r="AN44589" s="28"/>
      <c r="AO44589" s="28"/>
      <c r="AP44589" s="28"/>
      <c r="AQ44589" s="28"/>
      <c r="AR44589" s="28"/>
      <c r="AS44589" s="28"/>
      <c r="AT44589" s="28"/>
      <c r="AU44589" s="28"/>
    </row>
    <row r="44590" spans="9:47" x14ac:dyDescent="0.2">
      <c r="I44590" s="57"/>
      <c r="J44590" s="57"/>
      <c r="Y44590" s="28"/>
      <c r="Z44590" s="28"/>
      <c r="AA44590" s="28"/>
      <c r="AB44590" s="28"/>
      <c r="AC44590" s="28"/>
      <c r="AD44590" s="28"/>
      <c r="AE44590" s="28"/>
      <c r="AF44590" s="28"/>
      <c r="AG44590" s="28"/>
      <c r="AH44590" s="28"/>
      <c r="AI44590" s="28"/>
      <c r="AJ44590" s="28"/>
      <c r="AK44590" s="28"/>
      <c r="AL44590" s="28"/>
      <c r="AM44590" s="28"/>
      <c r="AN44590" s="28"/>
      <c r="AO44590" s="28"/>
      <c r="AP44590" s="28"/>
      <c r="AQ44590" s="28"/>
      <c r="AR44590" s="28"/>
      <c r="AS44590" s="28"/>
      <c r="AT44590" s="28"/>
      <c r="AU44590" s="28"/>
    </row>
    <row r="44591" spans="9:47" x14ac:dyDescent="0.2">
      <c r="I44591" s="57"/>
      <c r="J44591" s="57"/>
      <c r="Y44591" s="28"/>
      <c r="Z44591" s="28"/>
      <c r="AA44591" s="28"/>
      <c r="AB44591" s="28"/>
      <c r="AC44591" s="28"/>
      <c r="AD44591" s="28"/>
      <c r="AE44591" s="28"/>
      <c r="AF44591" s="28"/>
      <c r="AG44591" s="28"/>
      <c r="AH44591" s="28"/>
      <c r="AI44591" s="28"/>
      <c r="AJ44591" s="28"/>
      <c r="AK44591" s="28"/>
      <c r="AL44591" s="28"/>
      <c r="AM44591" s="28"/>
      <c r="AN44591" s="28"/>
      <c r="AO44591" s="28"/>
      <c r="AP44591" s="28"/>
      <c r="AQ44591" s="28"/>
      <c r="AR44591" s="28"/>
      <c r="AS44591" s="28"/>
      <c r="AT44591" s="28"/>
      <c r="AU44591" s="28"/>
    </row>
    <row r="44592" spans="9:47" x14ac:dyDescent="0.2">
      <c r="I44592" s="57"/>
      <c r="J44592" s="57"/>
      <c r="Y44592" s="28"/>
      <c r="Z44592" s="28"/>
      <c r="AA44592" s="28"/>
      <c r="AB44592" s="28"/>
      <c r="AC44592" s="28"/>
      <c r="AD44592" s="28"/>
      <c r="AE44592" s="28"/>
      <c r="AF44592" s="28"/>
      <c r="AG44592" s="28"/>
      <c r="AH44592" s="28"/>
      <c r="AI44592" s="28"/>
      <c r="AJ44592" s="28"/>
      <c r="AK44592" s="28"/>
      <c r="AL44592" s="28"/>
      <c r="AM44592" s="28"/>
      <c r="AN44592" s="28"/>
      <c r="AO44592" s="28"/>
      <c r="AP44592" s="28"/>
      <c r="AQ44592" s="28"/>
      <c r="AR44592" s="28"/>
      <c r="AS44592" s="28"/>
      <c r="AT44592" s="28"/>
      <c r="AU44592" s="28"/>
    </row>
    <row r="44593" spans="9:47" x14ac:dyDescent="0.2">
      <c r="I44593" s="57"/>
      <c r="J44593" s="57"/>
      <c r="Y44593" s="28"/>
      <c r="Z44593" s="28"/>
      <c r="AA44593" s="28"/>
      <c r="AB44593" s="28"/>
      <c r="AC44593" s="28"/>
      <c r="AD44593" s="28"/>
      <c r="AE44593" s="28"/>
      <c r="AF44593" s="28"/>
      <c r="AG44593" s="28"/>
      <c r="AH44593" s="28"/>
      <c r="AI44593" s="28"/>
      <c r="AJ44593" s="28"/>
      <c r="AK44593" s="28"/>
      <c r="AL44593" s="28"/>
      <c r="AM44593" s="28"/>
      <c r="AN44593" s="28"/>
      <c r="AO44593" s="28"/>
      <c r="AP44593" s="28"/>
      <c r="AQ44593" s="28"/>
      <c r="AR44593" s="28"/>
      <c r="AS44593" s="28"/>
      <c r="AT44593" s="28"/>
      <c r="AU44593" s="28"/>
    </row>
    <row r="44594" spans="9:47" x14ac:dyDescent="0.2">
      <c r="I44594" s="57"/>
      <c r="J44594" s="57"/>
      <c r="Y44594" s="28"/>
      <c r="Z44594" s="28"/>
      <c r="AA44594" s="28"/>
      <c r="AB44594" s="28"/>
      <c r="AC44594" s="28"/>
      <c r="AD44594" s="28"/>
      <c r="AE44594" s="28"/>
      <c r="AF44594" s="28"/>
      <c r="AG44594" s="28"/>
      <c r="AH44594" s="28"/>
      <c r="AI44594" s="28"/>
      <c r="AJ44594" s="28"/>
      <c r="AK44594" s="28"/>
      <c r="AL44594" s="28"/>
      <c r="AM44594" s="28"/>
      <c r="AN44594" s="28"/>
      <c r="AO44594" s="28"/>
      <c r="AP44594" s="28"/>
      <c r="AQ44594" s="28"/>
      <c r="AR44594" s="28"/>
      <c r="AS44594" s="28"/>
      <c r="AT44594" s="28"/>
      <c r="AU44594" s="28"/>
    </row>
    <row r="44595" spans="9:47" x14ac:dyDescent="0.2">
      <c r="I44595" s="57"/>
      <c r="J44595" s="57"/>
      <c r="Y44595" s="28"/>
      <c r="Z44595" s="28"/>
      <c r="AA44595" s="28"/>
      <c r="AB44595" s="28"/>
      <c r="AC44595" s="28"/>
      <c r="AD44595" s="28"/>
      <c r="AE44595" s="28"/>
      <c r="AF44595" s="28"/>
      <c r="AG44595" s="28"/>
      <c r="AH44595" s="28"/>
      <c r="AI44595" s="28"/>
      <c r="AJ44595" s="28"/>
      <c r="AK44595" s="28"/>
      <c r="AL44595" s="28"/>
      <c r="AM44595" s="28"/>
      <c r="AN44595" s="28"/>
      <c r="AO44595" s="28"/>
      <c r="AP44595" s="28"/>
      <c r="AQ44595" s="28"/>
      <c r="AR44595" s="28"/>
      <c r="AS44595" s="28"/>
      <c r="AT44595" s="28"/>
      <c r="AU44595" s="28"/>
    </row>
    <row r="44596" spans="9:47" x14ac:dyDescent="0.2">
      <c r="I44596" s="57"/>
      <c r="J44596" s="57"/>
      <c r="Y44596" s="28"/>
      <c r="Z44596" s="28"/>
      <c r="AA44596" s="28"/>
      <c r="AB44596" s="28"/>
      <c r="AC44596" s="28"/>
      <c r="AD44596" s="28"/>
      <c r="AE44596" s="28"/>
      <c r="AF44596" s="28"/>
      <c r="AG44596" s="28"/>
      <c r="AH44596" s="28"/>
      <c r="AI44596" s="28"/>
      <c r="AJ44596" s="28"/>
      <c r="AK44596" s="28"/>
      <c r="AL44596" s="28"/>
      <c r="AM44596" s="28"/>
      <c r="AN44596" s="28"/>
      <c r="AO44596" s="28"/>
      <c r="AP44596" s="28"/>
      <c r="AQ44596" s="28"/>
      <c r="AR44596" s="28"/>
      <c r="AS44596" s="28"/>
      <c r="AT44596" s="28"/>
      <c r="AU44596" s="28"/>
    </row>
    <row r="44597" spans="9:47" x14ac:dyDescent="0.2">
      <c r="I44597" s="57"/>
      <c r="J44597" s="57"/>
      <c r="Y44597" s="28"/>
      <c r="Z44597" s="28"/>
      <c r="AA44597" s="28"/>
      <c r="AB44597" s="28"/>
      <c r="AC44597" s="28"/>
      <c r="AD44597" s="28"/>
      <c r="AE44597" s="28"/>
      <c r="AF44597" s="28"/>
      <c r="AG44597" s="28"/>
      <c r="AH44597" s="28"/>
      <c r="AI44597" s="28"/>
      <c r="AJ44597" s="28"/>
      <c r="AK44597" s="28"/>
      <c r="AL44597" s="28"/>
      <c r="AM44597" s="28"/>
      <c r="AN44597" s="28"/>
      <c r="AO44597" s="28"/>
      <c r="AP44597" s="28"/>
      <c r="AQ44597" s="28"/>
      <c r="AR44597" s="28"/>
      <c r="AS44597" s="28"/>
      <c r="AT44597" s="28"/>
      <c r="AU44597" s="28"/>
    </row>
    <row r="44598" spans="9:47" x14ac:dyDescent="0.2">
      <c r="I44598" s="57"/>
      <c r="J44598" s="57"/>
      <c r="Y44598" s="28"/>
      <c r="Z44598" s="28"/>
      <c r="AA44598" s="28"/>
      <c r="AB44598" s="28"/>
      <c r="AC44598" s="28"/>
      <c r="AD44598" s="28"/>
      <c r="AE44598" s="28"/>
      <c r="AF44598" s="28"/>
      <c r="AG44598" s="28"/>
      <c r="AH44598" s="28"/>
      <c r="AI44598" s="28"/>
      <c r="AJ44598" s="28"/>
      <c r="AK44598" s="28"/>
      <c r="AL44598" s="28"/>
      <c r="AM44598" s="28"/>
      <c r="AN44598" s="28"/>
      <c r="AO44598" s="28"/>
      <c r="AP44598" s="28"/>
      <c r="AQ44598" s="28"/>
      <c r="AR44598" s="28"/>
      <c r="AS44598" s="28"/>
      <c r="AT44598" s="28"/>
      <c r="AU44598" s="28"/>
    </row>
    <row r="44599" spans="9:47" x14ac:dyDescent="0.2">
      <c r="I44599" s="57"/>
      <c r="J44599" s="57"/>
      <c r="Y44599" s="28"/>
      <c r="Z44599" s="28"/>
      <c r="AA44599" s="28"/>
      <c r="AB44599" s="28"/>
      <c r="AC44599" s="28"/>
      <c r="AD44599" s="28"/>
      <c r="AE44599" s="28"/>
      <c r="AF44599" s="28"/>
      <c r="AG44599" s="28"/>
      <c r="AH44599" s="28"/>
      <c r="AI44599" s="28"/>
      <c r="AJ44599" s="28"/>
      <c r="AK44599" s="28"/>
      <c r="AL44599" s="28"/>
      <c r="AM44599" s="28"/>
      <c r="AN44599" s="28"/>
      <c r="AO44599" s="28"/>
      <c r="AP44599" s="28"/>
      <c r="AQ44599" s="28"/>
      <c r="AR44599" s="28"/>
      <c r="AS44599" s="28"/>
      <c r="AT44599" s="28"/>
      <c r="AU44599" s="28"/>
    </row>
    <row r="44600" spans="9:47" x14ac:dyDescent="0.2">
      <c r="I44600" s="57"/>
      <c r="J44600" s="57"/>
      <c r="Y44600" s="28"/>
      <c r="Z44600" s="28"/>
      <c r="AA44600" s="28"/>
      <c r="AB44600" s="28"/>
      <c r="AC44600" s="28"/>
      <c r="AD44600" s="28"/>
      <c r="AE44600" s="28"/>
      <c r="AF44600" s="28"/>
      <c r="AG44600" s="28"/>
      <c r="AH44600" s="28"/>
      <c r="AI44600" s="28"/>
      <c r="AJ44600" s="28"/>
      <c r="AK44600" s="28"/>
      <c r="AL44600" s="28"/>
      <c r="AM44600" s="28"/>
      <c r="AN44600" s="28"/>
      <c r="AO44600" s="28"/>
      <c r="AP44600" s="28"/>
      <c r="AQ44600" s="28"/>
      <c r="AR44600" s="28"/>
      <c r="AS44600" s="28"/>
      <c r="AT44600" s="28"/>
      <c r="AU44600" s="28"/>
    </row>
    <row r="44601" spans="9:47" x14ac:dyDescent="0.2">
      <c r="I44601" s="57"/>
      <c r="J44601" s="57"/>
      <c r="Y44601" s="28"/>
      <c r="Z44601" s="28"/>
      <c r="AA44601" s="28"/>
      <c r="AB44601" s="28"/>
      <c r="AC44601" s="28"/>
      <c r="AD44601" s="28"/>
      <c r="AE44601" s="28"/>
      <c r="AF44601" s="28"/>
      <c r="AG44601" s="28"/>
      <c r="AH44601" s="28"/>
      <c r="AI44601" s="28"/>
      <c r="AJ44601" s="28"/>
      <c r="AK44601" s="28"/>
      <c r="AL44601" s="28"/>
      <c r="AM44601" s="28"/>
      <c r="AN44601" s="28"/>
      <c r="AO44601" s="28"/>
      <c r="AP44601" s="28"/>
      <c r="AQ44601" s="28"/>
      <c r="AR44601" s="28"/>
      <c r="AS44601" s="28"/>
      <c r="AT44601" s="28"/>
      <c r="AU44601" s="28"/>
    </row>
    <row r="44602" spans="9:47" x14ac:dyDescent="0.2">
      <c r="I44602" s="57"/>
      <c r="J44602" s="57"/>
      <c r="Y44602" s="28"/>
      <c r="Z44602" s="28"/>
      <c r="AA44602" s="28"/>
      <c r="AB44602" s="28"/>
      <c r="AC44602" s="28"/>
      <c r="AD44602" s="28"/>
      <c r="AE44602" s="28"/>
      <c r="AF44602" s="28"/>
      <c r="AG44602" s="28"/>
      <c r="AH44602" s="28"/>
      <c r="AI44602" s="28"/>
      <c r="AJ44602" s="28"/>
      <c r="AK44602" s="28"/>
      <c r="AL44602" s="28"/>
      <c r="AM44602" s="28"/>
      <c r="AN44602" s="28"/>
      <c r="AO44602" s="28"/>
      <c r="AP44602" s="28"/>
      <c r="AQ44602" s="28"/>
      <c r="AR44602" s="28"/>
      <c r="AS44602" s="28"/>
      <c r="AT44602" s="28"/>
      <c r="AU44602" s="28"/>
    </row>
    <row r="44603" spans="9:47" x14ac:dyDescent="0.2">
      <c r="I44603" s="57"/>
      <c r="J44603" s="57"/>
      <c r="Y44603" s="28"/>
      <c r="Z44603" s="28"/>
      <c r="AA44603" s="28"/>
      <c r="AB44603" s="28"/>
      <c r="AC44603" s="28"/>
      <c r="AD44603" s="28"/>
      <c r="AE44603" s="28"/>
      <c r="AF44603" s="28"/>
      <c r="AG44603" s="28"/>
      <c r="AH44603" s="28"/>
      <c r="AI44603" s="28"/>
      <c r="AJ44603" s="28"/>
      <c r="AK44603" s="28"/>
      <c r="AL44603" s="28"/>
      <c r="AM44603" s="28"/>
      <c r="AN44603" s="28"/>
      <c r="AO44603" s="28"/>
      <c r="AP44603" s="28"/>
      <c r="AQ44603" s="28"/>
      <c r="AR44603" s="28"/>
      <c r="AS44603" s="28"/>
      <c r="AT44603" s="28"/>
      <c r="AU44603" s="28"/>
    </row>
    <row r="44604" spans="9:47" x14ac:dyDescent="0.2">
      <c r="I44604" s="57"/>
      <c r="J44604" s="57"/>
      <c r="Y44604" s="28"/>
      <c r="Z44604" s="28"/>
      <c r="AA44604" s="28"/>
      <c r="AB44604" s="28"/>
      <c r="AC44604" s="28"/>
      <c r="AD44604" s="28"/>
      <c r="AE44604" s="28"/>
      <c r="AF44604" s="28"/>
      <c r="AG44604" s="28"/>
      <c r="AH44604" s="28"/>
      <c r="AI44604" s="28"/>
      <c r="AJ44604" s="28"/>
      <c r="AK44604" s="28"/>
      <c r="AL44604" s="28"/>
      <c r="AM44604" s="28"/>
      <c r="AN44604" s="28"/>
      <c r="AO44604" s="28"/>
      <c r="AP44604" s="28"/>
      <c r="AQ44604" s="28"/>
      <c r="AR44604" s="28"/>
      <c r="AS44604" s="28"/>
      <c r="AT44604" s="28"/>
      <c r="AU44604" s="28"/>
    </row>
    <row r="44605" spans="9:47" x14ac:dyDescent="0.2">
      <c r="I44605" s="57"/>
      <c r="J44605" s="57"/>
      <c r="Y44605" s="28"/>
      <c r="Z44605" s="28"/>
      <c r="AA44605" s="28"/>
      <c r="AB44605" s="28"/>
      <c r="AC44605" s="28"/>
      <c r="AD44605" s="28"/>
      <c r="AE44605" s="28"/>
      <c r="AF44605" s="28"/>
      <c r="AG44605" s="28"/>
      <c r="AH44605" s="28"/>
      <c r="AI44605" s="28"/>
      <c r="AJ44605" s="28"/>
      <c r="AK44605" s="28"/>
      <c r="AL44605" s="28"/>
      <c r="AM44605" s="28"/>
      <c r="AN44605" s="28"/>
      <c r="AO44605" s="28"/>
      <c r="AP44605" s="28"/>
      <c r="AQ44605" s="28"/>
      <c r="AR44605" s="28"/>
      <c r="AS44605" s="28"/>
      <c r="AT44605" s="28"/>
      <c r="AU44605" s="28"/>
    </row>
    <row r="44606" spans="9:47" x14ac:dyDescent="0.2">
      <c r="I44606" s="57"/>
      <c r="J44606" s="57"/>
      <c r="Y44606" s="28"/>
      <c r="Z44606" s="28"/>
      <c r="AA44606" s="28"/>
      <c r="AB44606" s="28"/>
      <c r="AC44606" s="28"/>
      <c r="AD44606" s="28"/>
      <c r="AE44606" s="28"/>
      <c r="AF44606" s="28"/>
      <c r="AG44606" s="28"/>
      <c r="AH44606" s="28"/>
      <c r="AI44606" s="28"/>
      <c r="AJ44606" s="28"/>
      <c r="AK44606" s="28"/>
      <c r="AL44606" s="28"/>
      <c r="AM44606" s="28"/>
      <c r="AN44606" s="28"/>
      <c r="AO44606" s="28"/>
      <c r="AP44606" s="28"/>
      <c r="AQ44606" s="28"/>
      <c r="AR44606" s="28"/>
      <c r="AS44606" s="28"/>
      <c r="AT44606" s="28"/>
      <c r="AU44606" s="28"/>
    </row>
    <row r="44607" spans="9:47" x14ac:dyDescent="0.2">
      <c r="I44607" s="57"/>
      <c r="J44607" s="57"/>
      <c r="Y44607" s="28"/>
      <c r="Z44607" s="28"/>
      <c r="AA44607" s="28"/>
      <c r="AB44607" s="28"/>
      <c r="AC44607" s="28"/>
      <c r="AD44607" s="28"/>
      <c r="AE44607" s="28"/>
      <c r="AF44607" s="28"/>
      <c r="AG44607" s="28"/>
      <c r="AH44607" s="28"/>
      <c r="AI44607" s="28"/>
      <c r="AJ44607" s="28"/>
      <c r="AK44607" s="28"/>
      <c r="AL44607" s="28"/>
      <c r="AM44607" s="28"/>
      <c r="AN44607" s="28"/>
      <c r="AO44607" s="28"/>
      <c r="AP44607" s="28"/>
      <c r="AQ44607" s="28"/>
      <c r="AR44607" s="28"/>
      <c r="AS44607" s="28"/>
      <c r="AT44607" s="28"/>
      <c r="AU44607" s="28"/>
    </row>
    <row r="44608" spans="9:47" x14ac:dyDescent="0.2">
      <c r="I44608" s="57"/>
      <c r="J44608" s="57"/>
      <c r="Y44608" s="28"/>
      <c r="Z44608" s="28"/>
      <c r="AA44608" s="28"/>
      <c r="AB44608" s="28"/>
      <c r="AC44608" s="28"/>
      <c r="AD44608" s="28"/>
      <c r="AE44608" s="28"/>
      <c r="AF44608" s="28"/>
      <c r="AG44608" s="28"/>
      <c r="AH44608" s="28"/>
      <c r="AI44608" s="28"/>
      <c r="AJ44608" s="28"/>
      <c r="AK44608" s="28"/>
      <c r="AL44608" s="28"/>
      <c r="AM44608" s="28"/>
      <c r="AN44608" s="28"/>
      <c r="AO44608" s="28"/>
      <c r="AP44608" s="28"/>
      <c r="AQ44608" s="28"/>
      <c r="AR44608" s="28"/>
      <c r="AS44608" s="28"/>
      <c r="AT44608" s="28"/>
      <c r="AU44608" s="28"/>
    </row>
    <row r="44609" spans="9:47" x14ac:dyDescent="0.2">
      <c r="I44609" s="57"/>
      <c r="J44609" s="57"/>
      <c r="Y44609" s="28"/>
      <c r="Z44609" s="28"/>
      <c r="AA44609" s="28"/>
      <c r="AB44609" s="28"/>
      <c r="AC44609" s="28"/>
      <c r="AD44609" s="28"/>
      <c r="AE44609" s="28"/>
      <c r="AF44609" s="28"/>
      <c r="AG44609" s="28"/>
      <c r="AH44609" s="28"/>
      <c r="AI44609" s="28"/>
      <c r="AJ44609" s="28"/>
      <c r="AK44609" s="28"/>
      <c r="AL44609" s="28"/>
      <c r="AM44609" s="28"/>
      <c r="AN44609" s="28"/>
      <c r="AO44609" s="28"/>
      <c r="AP44609" s="28"/>
      <c r="AQ44609" s="28"/>
      <c r="AR44609" s="28"/>
      <c r="AS44609" s="28"/>
      <c r="AT44609" s="28"/>
      <c r="AU44609" s="28"/>
    </row>
    <row r="44610" spans="9:47" x14ac:dyDescent="0.2">
      <c r="I44610" s="57"/>
      <c r="J44610" s="57"/>
      <c r="Y44610" s="28"/>
      <c r="Z44610" s="28"/>
      <c r="AA44610" s="28"/>
      <c r="AB44610" s="28"/>
      <c r="AC44610" s="28"/>
      <c r="AD44610" s="28"/>
      <c r="AE44610" s="28"/>
      <c r="AF44610" s="28"/>
      <c r="AG44610" s="28"/>
      <c r="AH44610" s="28"/>
      <c r="AI44610" s="28"/>
      <c r="AJ44610" s="28"/>
      <c r="AK44610" s="28"/>
      <c r="AL44610" s="28"/>
      <c r="AM44610" s="28"/>
      <c r="AN44610" s="28"/>
      <c r="AO44610" s="28"/>
      <c r="AP44610" s="28"/>
      <c r="AQ44610" s="28"/>
      <c r="AR44610" s="28"/>
      <c r="AS44610" s="28"/>
      <c r="AT44610" s="28"/>
      <c r="AU44610" s="28"/>
    </row>
    <row r="44611" spans="9:47" x14ac:dyDescent="0.2">
      <c r="I44611" s="57"/>
      <c r="J44611" s="57"/>
      <c r="Y44611" s="28"/>
      <c r="Z44611" s="28"/>
      <c r="AA44611" s="28"/>
      <c r="AB44611" s="28"/>
      <c r="AC44611" s="28"/>
      <c r="AD44611" s="28"/>
      <c r="AE44611" s="28"/>
      <c r="AF44611" s="28"/>
      <c r="AG44611" s="28"/>
      <c r="AH44611" s="28"/>
      <c r="AI44611" s="28"/>
      <c r="AJ44611" s="28"/>
      <c r="AK44611" s="28"/>
      <c r="AL44611" s="28"/>
      <c r="AM44611" s="28"/>
      <c r="AN44611" s="28"/>
      <c r="AO44611" s="28"/>
      <c r="AP44611" s="28"/>
      <c r="AQ44611" s="28"/>
      <c r="AR44611" s="28"/>
      <c r="AS44611" s="28"/>
      <c r="AT44611" s="28"/>
      <c r="AU44611" s="28"/>
    </row>
    <row r="44612" spans="9:47" x14ac:dyDescent="0.2">
      <c r="I44612" s="57"/>
      <c r="J44612" s="57"/>
      <c r="Y44612" s="28"/>
      <c r="Z44612" s="28"/>
      <c r="AA44612" s="28"/>
      <c r="AB44612" s="28"/>
      <c r="AC44612" s="28"/>
      <c r="AD44612" s="28"/>
      <c r="AE44612" s="28"/>
      <c r="AF44612" s="28"/>
      <c r="AG44612" s="28"/>
      <c r="AH44612" s="28"/>
      <c r="AI44612" s="28"/>
      <c r="AJ44612" s="28"/>
      <c r="AK44612" s="28"/>
      <c r="AL44612" s="28"/>
      <c r="AM44612" s="28"/>
      <c r="AN44612" s="28"/>
      <c r="AO44612" s="28"/>
      <c r="AP44612" s="28"/>
      <c r="AQ44612" s="28"/>
      <c r="AR44612" s="28"/>
      <c r="AS44612" s="28"/>
      <c r="AT44612" s="28"/>
      <c r="AU44612" s="28"/>
    </row>
    <row r="44613" spans="9:47" x14ac:dyDescent="0.2">
      <c r="I44613" s="57"/>
      <c r="J44613" s="57"/>
      <c r="Y44613" s="28"/>
      <c r="Z44613" s="28"/>
      <c r="AA44613" s="28"/>
      <c r="AB44613" s="28"/>
      <c r="AC44613" s="28"/>
      <c r="AD44613" s="28"/>
      <c r="AE44613" s="28"/>
      <c r="AF44613" s="28"/>
      <c r="AG44613" s="28"/>
      <c r="AH44613" s="28"/>
      <c r="AI44613" s="28"/>
      <c r="AJ44613" s="28"/>
      <c r="AK44613" s="28"/>
      <c r="AL44613" s="28"/>
      <c r="AM44613" s="28"/>
      <c r="AN44613" s="28"/>
      <c r="AO44613" s="28"/>
      <c r="AP44613" s="28"/>
      <c r="AQ44613" s="28"/>
      <c r="AR44613" s="28"/>
      <c r="AS44613" s="28"/>
      <c r="AT44613" s="28"/>
      <c r="AU44613" s="28"/>
    </row>
    <row r="44614" spans="9:47" x14ac:dyDescent="0.2">
      <c r="I44614" s="57"/>
      <c r="J44614" s="57"/>
      <c r="Y44614" s="28"/>
      <c r="Z44614" s="28"/>
      <c r="AA44614" s="28"/>
      <c r="AB44614" s="28"/>
      <c r="AC44614" s="28"/>
      <c r="AD44614" s="28"/>
      <c r="AE44614" s="28"/>
      <c r="AF44614" s="28"/>
      <c r="AG44614" s="28"/>
      <c r="AH44614" s="28"/>
      <c r="AI44614" s="28"/>
      <c r="AJ44614" s="28"/>
      <c r="AK44614" s="28"/>
      <c r="AL44614" s="28"/>
      <c r="AM44614" s="28"/>
      <c r="AN44614" s="28"/>
      <c r="AO44614" s="28"/>
      <c r="AP44614" s="28"/>
      <c r="AQ44614" s="28"/>
      <c r="AR44614" s="28"/>
      <c r="AS44614" s="28"/>
      <c r="AT44614" s="28"/>
      <c r="AU44614" s="28"/>
    </row>
    <row r="44615" spans="9:47" x14ac:dyDescent="0.2">
      <c r="I44615" s="57"/>
      <c r="J44615" s="57"/>
      <c r="Y44615" s="28"/>
      <c r="Z44615" s="28"/>
      <c r="AA44615" s="28"/>
      <c r="AB44615" s="28"/>
      <c r="AC44615" s="28"/>
      <c r="AD44615" s="28"/>
      <c r="AE44615" s="28"/>
      <c r="AF44615" s="28"/>
      <c r="AG44615" s="28"/>
      <c r="AH44615" s="28"/>
      <c r="AI44615" s="28"/>
      <c r="AJ44615" s="28"/>
      <c r="AK44615" s="28"/>
      <c r="AL44615" s="28"/>
      <c r="AM44615" s="28"/>
      <c r="AN44615" s="28"/>
      <c r="AO44615" s="28"/>
      <c r="AP44615" s="28"/>
      <c r="AQ44615" s="28"/>
      <c r="AR44615" s="28"/>
      <c r="AS44615" s="28"/>
      <c r="AT44615" s="28"/>
      <c r="AU44615" s="28"/>
    </row>
    <row r="44616" spans="9:47" x14ac:dyDescent="0.2">
      <c r="I44616" s="57"/>
      <c r="J44616" s="57"/>
      <c r="Y44616" s="28"/>
      <c r="Z44616" s="28"/>
      <c r="AA44616" s="28"/>
      <c r="AB44616" s="28"/>
      <c r="AC44616" s="28"/>
      <c r="AD44616" s="28"/>
      <c r="AE44616" s="28"/>
      <c r="AF44616" s="28"/>
      <c r="AG44616" s="28"/>
      <c r="AH44616" s="28"/>
      <c r="AI44616" s="28"/>
      <c r="AJ44616" s="28"/>
      <c r="AK44616" s="28"/>
      <c r="AL44616" s="28"/>
      <c r="AM44616" s="28"/>
      <c r="AN44616" s="28"/>
      <c r="AO44616" s="28"/>
      <c r="AP44616" s="28"/>
      <c r="AQ44616" s="28"/>
      <c r="AR44616" s="28"/>
      <c r="AS44616" s="28"/>
      <c r="AT44616" s="28"/>
      <c r="AU44616" s="28"/>
    </row>
    <row r="44617" spans="9:47" x14ac:dyDescent="0.2">
      <c r="I44617" s="57"/>
      <c r="J44617" s="57"/>
      <c r="Y44617" s="28"/>
      <c r="Z44617" s="28"/>
      <c r="AA44617" s="28"/>
      <c r="AB44617" s="28"/>
      <c r="AC44617" s="28"/>
      <c r="AD44617" s="28"/>
      <c r="AE44617" s="28"/>
      <c r="AF44617" s="28"/>
      <c r="AG44617" s="28"/>
      <c r="AH44617" s="28"/>
      <c r="AI44617" s="28"/>
      <c r="AJ44617" s="28"/>
      <c r="AK44617" s="28"/>
      <c r="AL44617" s="28"/>
      <c r="AM44617" s="28"/>
      <c r="AN44617" s="28"/>
      <c r="AO44617" s="28"/>
      <c r="AP44617" s="28"/>
      <c r="AQ44617" s="28"/>
      <c r="AR44617" s="28"/>
      <c r="AS44617" s="28"/>
      <c r="AT44617" s="28"/>
      <c r="AU44617" s="28"/>
    </row>
    <row r="44618" spans="9:47" x14ac:dyDescent="0.2">
      <c r="I44618" s="57"/>
      <c r="J44618" s="57"/>
      <c r="Y44618" s="28"/>
      <c r="Z44618" s="28"/>
      <c r="AA44618" s="28"/>
      <c r="AB44618" s="28"/>
      <c r="AC44618" s="28"/>
      <c r="AD44618" s="28"/>
      <c r="AE44618" s="28"/>
      <c r="AF44618" s="28"/>
      <c r="AG44618" s="28"/>
      <c r="AH44618" s="28"/>
      <c r="AI44618" s="28"/>
      <c r="AJ44618" s="28"/>
      <c r="AK44618" s="28"/>
      <c r="AL44618" s="28"/>
      <c r="AM44618" s="28"/>
      <c r="AN44618" s="28"/>
      <c r="AO44618" s="28"/>
      <c r="AP44618" s="28"/>
      <c r="AQ44618" s="28"/>
      <c r="AR44618" s="28"/>
      <c r="AS44618" s="28"/>
      <c r="AT44618" s="28"/>
      <c r="AU44618" s="28"/>
    </row>
    <row r="44619" spans="9:47" x14ac:dyDescent="0.2">
      <c r="I44619" s="57"/>
      <c r="J44619" s="57"/>
      <c r="Y44619" s="28"/>
      <c r="Z44619" s="28"/>
      <c r="AA44619" s="28"/>
      <c r="AB44619" s="28"/>
      <c r="AC44619" s="28"/>
      <c r="AD44619" s="28"/>
      <c r="AE44619" s="28"/>
      <c r="AF44619" s="28"/>
      <c r="AG44619" s="28"/>
      <c r="AH44619" s="28"/>
      <c r="AI44619" s="28"/>
      <c r="AJ44619" s="28"/>
      <c r="AK44619" s="28"/>
      <c r="AL44619" s="28"/>
      <c r="AM44619" s="28"/>
      <c r="AN44619" s="28"/>
      <c r="AO44619" s="28"/>
      <c r="AP44619" s="28"/>
      <c r="AQ44619" s="28"/>
      <c r="AR44619" s="28"/>
      <c r="AS44619" s="28"/>
      <c r="AT44619" s="28"/>
      <c r="AU44619" s="28"/>
    </row>
    <row r="44620" spans="9:47" x14ac:dyDescent="0.2">
      <c r="I44620" s="57"/>
      <c r="J44620" s="57"/>
      <c r="Y44620" s="28"/>
      <c r="Z44620" s="28"/>
      <c r="AA44620" s="28"/>
      <c r="AB44620" s="28"/>
      <c r="AC44620" s="28"/>
      <c r="AD44620" s="28"/>
      <c r="AE44620" s="28"/>
      <c r="AF44620" s="28"/>
      <c r="AG44620" s="28"/>
      <c r="AH44620" s="28"/>
      <c r="AI44620" s="28"/>
      <c r="AJ44620" s="28"/>
      <c r="AK44620" s="28"/>
      <c r="AL44620" s="28"/>
      <c r="AM44620" s="28"/>
      <c r="AN44620" s="28"/>
      <c r="AO44620" s="28"/>
      <c r="AP44620" s="28"/>
      <c r="AQ44620" s="28"/>
      <c r="AR44620" s="28"/>
      <c r="AS44620" s="28"/>
      <c r="AT44620" s="28"/>
      <c r="AU44620" s="28"/>
    </row>
    <row r="44621" spans="9:47" x14ac:dyDescent="0.2">
      <c r="I44621" s="57"/>
      <c r="J44621" s="57"/>
      <c r="Y44621" s="28"/>
      <c r="Z44621" s="28"/>
      <c r="AA44621" s="28"/>
      <c r="AB44621" s="28"/>
      <c r="AC44621" s="28"/>
      <c r="AD44621" s="28"/>
      <c r="AE44621" s="28"/>
      <c r="AF44621" s="28"/>
      <c r="AG44621" s="28"/>
      <c r="AH44621" s="28"/>
      <c r="AI44621" s="28"/>
      <c r="AJ44621" s="28"/>
      <c r="AK44621" s="28"/>
      <c r="AL44621" s="28"/>
      <c r="AM44621" s="28"/>
      <c r="AN44621" s="28"/>
      <c r="AO44621" s="28"/>
      <c r="AP44621" s="28"/>
      <c r="AQ44621" s="28"/>
      <c r="AR44621" s="28"/>
      <c r="AS44621" s="28"/>
      <c r="AT44621" s="28"/>
      <c r="AU44621" s="28"/>
    </row>
    <row r="44622" spans="9:47" x14ac:dyDescent="0.2">
      <c r="I44622" s="57"/>
      <c r="J44622" s="57"/>
      <c r="Y44622" s="28"/>
      <c r="Z44622" s="28"/>
      <c r="AA44622" s="28"/>
      <c r="AB44622" s="28"/>
      <c r="AC44622" s="28"/>
      <c r="AD44622" s="28"/>
      <c r="AE44622" s="28"/>
      <c r="AF44622" s="28"/>
      <c r="AG44622" s="28"/>
      <c r="AH44622" s="28"/>
      <c r="AI44622" s="28"/>
      <c r="AJ44622" s="28"/>
      <c r="AK44622" s="28"/>
      <c r="AL44622" s="28"/>
      <c r="AM44622" s="28"/>
      <c r="AN44622" s="28"/>
      <c r="AO44622" s="28"/>
      <c r="AP44622" s="28"/>
      <c r="AQ44622" s="28"/>
      <c r="AR44622" s="28"/>
      <c r="AS44622" s="28"/>
      <c r="AT44622" s="28"/>
      <c r="AU44622" s="28"/>
    </row>
    <row r="44623" spans="9:47" x14ac:dyDescent="0.2">
      <c r="I44623" s="57"/>
      <c r="J44623" s="57"/>
      <c r="Y44623" s="28"/>
      <c r="Z44623" s="28"/>
      <c r="AA44623" s="28"/>
      <c r="AB44623" s="28"/>
      <c r="AC44623" s="28"/>
      <c r="AD44623" s="28"/>
      <c r="AE44623" s="28"/>
      <c r="AF44623" s="28"/>
      <c r="AG44623" s="28"/>
      <c r="AH44623" s="28"/>
      <c r="AI44623" s="28"/>
      <c r="AJ44623" s="28"/>
      <c r="AK44623" s="28"/>
      <c r="AL44623" s="28"/>
      <c r="AM44623" s="28"/>
      <c r="AN44623" s="28"/>
      <c r="AO44623" s="28"/>
      <c r="AP44623" s="28"/>
      <c r="AQ44623" s="28"/>
      <c r="AR44623" s="28"/>
      <c r="AS44623" s="28"/>
      <c r="AT44623" s="28"/>
      <c r="AU44623" s="28"/>
    </row>
    <row r="44624" spans="9:47" x14ac:dyDescent="0.2">
      <c r="I44624" s="57"/>
      <c r="J44624" s="57"/>
      <c r="Y44624" s="28"/>
      <c r="Z44624" s="28"/>
      <c r="AA44624" s="28"/>
      <c r="AB44624" s="28"/>
      <c r="AC44624" s="28"/>
      <c r="AD44624" s="28"/>
      <c r="AE44624" s="28"/>
      <c r="AF44624" s="28"/>
      <c r="AG44624" s="28"/>
      <c r="AH44624" s="28"/>
      <c r="AI44624" s="28"/>
      <c r="AJ44624" s="28"/>
      <c r="AK44624" s="28"/>
      <c r="AL44624" s="28"/>
      <c r="AM44624" s="28"/>
      <c r="AN44624" s="28"/>
      <c r="AO44624" s="28"/>
      <c r="AP44624" s="28"/>
      <c r="AQ44624" s="28"/>
      <c r="AR44624" s="28"/>
      <c r="AS44624" s="28"/>
      <c r="AT44624" s="28"/>
      <c r="AU44624" s="28"/>
    </row>
    <row r="44625" spans="9:47" x14ac:dyDescent="0.2">
      <c r="I44625" s="57"/>
      <c r="J44625" s="57"/>
      <c r="Y44625" s="28"/>
      <c r="Z44625" s="28"/>
      <c r="AA44625" s="28"/>
      <c r="AB44625" s="28"/>
      <c r="AC44625" s="28"/>
      <c r="AD44625" s="28"/>
      <c r="AE44625" s="28"/>
      <c r="AF44625" s="28"/>
      <c r="AG44625" s="28"/>
      <c r="AH44625" s="28"/>
      <c r="AI44625" s="28"/>
      <c r="AJ44625" s="28"/>
      <c r="AK44625" s="28"/>
      <c r="AL44625" s="28"/>
      <c r="AM44625" s="28"/>
      <c r="AN44625" s="28"/>
      <c r="AO44625" s="28"/>
      <c r="AP44625" s="28"/>
      <c r="AQ44625" s="28"/>
      <c r="AR44625" s="28"/>
      <c r="AS44625" s="28"/>
      <c r="AT44625" s="28"/>
      <c r="AU44625" s="28"/>
    </row>
    <row r="44626" spans="9:47" x14ac:dyDescent="0.2">
      <c r="I44626" s="57"/>
      <c r="J44626" s="57"/>
      <c r="Y44626" s="28"/>
      <c r="Z44626" s="28"/>
      <c r="AA44626" s="28"/>
      <c r="AB44626" s="28"/>
      <c r="AC44626" s="28"/>
      <c r="AD44626" s="28"/>
      <c r="AE44626" s="28"/>
      <c r="AF44626" s="28"/>
      <c r="AG44626" s="28"/>
      <c r="AH44626" s="28"/>
      <c r="AI44626" s="28"/>
      <c r="AJ44626" s="28"/>
      <c r="AK44626" s="28"/>
      <c r="AL44626" s="28"/>
      <c r="AM44626" s="28"/>
      <c r="AN44626" s="28"/>
      <c r="AO44626" s="28"/>
      <c r="AP44626" s="28"/>
      <c r="AQ44626" s="28"/>
      <c r="AR44626" s="28"/>
      <c r="AS44626" s="28"/>
      <c r="AT44626" s="28"/>
      <c r="AU44626" s="28"/>
    </row>
    <row r="44627" spans="9:47" x14ac:dyDescent="0.2">
      <c r="I44627" s="57"/>
      <c r="J44627" s="57"/>
      <c r="Y44627" s="28"/>
      <c r="Z44627" s="28"/>
      <c r="AA44627" s="28"/>
      <c r="AB44627" s="28"/>
      <c r="AC44627" s="28"/>
      <c r="AD44627" s="28"/>
      <c r="AE44627" s="28"/>
      <c r="AF44627" s="28"/>
      <c r="AG44627" s="28"/>
      <c r="AH44627" s="28"/>
      <c r="AI44627" s="28"/>
      <c r="AJ44627" s="28"/>
      <c r="AK44627" s="28"/>
      <c r="AL44627" s="28"/>
      <c r="AM44627" s="28"/>
      <c r="AN44627" s="28"/>
      <c r="AO44627" s="28"/>
      <c r="AP44627" s="28"/>
      <c r="AQ44627" s="28"/>
      <c r="AR44627" s="28"/>
      <c r="AS44627" s="28"/>
      <c r="AT44627" s="28"/>
      <c r="AU44627" s="28"/>
    </row>
    <row r="44628" spans="9:47" x14ac:dyDescent="0.2">
      <c r="I44628" s="57"/>
      <c r="J44628" s="57"/>
      <c r="Y44628" s="28"/>
      <c r="Z44628" s="28"/>
      <c r="AA44628" s="28"/>
      <c r="AB44628" s="28"/>
      <c r="AC44628" s="28"/>
      <c r="AD44628" s="28"/>
      <c r="AE44628" s="28"/>
      <c r="AF44628" s="28"/>
      <c r="AG44628" s="28"/>
      <c r="AH44628" s="28"/>
      <c r="AI44628" s="28"/>
      <c r="AJ44628" s="28"/>
      <c r="AK44628" s="28"/>
      <c r="AL44628" s="28"/>
      <c r="AM44628" s="28"/>
      <c r="AN44628" s="28"/>
      <c r="AO44628" s="28"/>
      <c r="AP44628" s="28"/>
      <c r="AQ44628" s="28"/>
      <c r="AR44628" s="28"/>
      <c r="AS44628" s="28"/>
      <c r="AT44628" s="28"/>
      <c r="AU44628" s="28"/>
    </row>
    <row r="44629" spans="9:47" x14ac:dyDescent="0.2">
      <c r="I44629" s="57"/>
      <c r="J44629" s="57"/>
      <c r="Y44629" s="28"/>
      <c r="Z44629" s="28"/>
      <c r="AA44629" s="28"/>
      <c r="AB44629" s="28"/>
      <c r="AC44629" s="28"/>
      <c r="AD44629" s="28"/>
      <c r="AE44629" s="28"/>
      <c r="AF44629" s="28"/>
      <c r="AG44629" s="28"/>
      <c r="AH44629" s="28"/>
      <c r="AI44629" s="28"/>
      <c r="AJ44629" s="28"/>
      <c r="AK44629" s="28"/>
      <c r="AL44629" s="28"/>
      <c r="AM44629" s="28"/>
      <c r="AN44629" s="28"/>
      <c r="AO44629" s="28"/>
      <c r="AP44629" s="28"/>
      <c r="AQ44629" s="28"/>
      <c r="AR44629" s="28"/>
      <c r="AS44629" s="28"/>
      <c r="AT44629" s="28"/>
      <c r="AU44629" s="28"/>
    </row>
    <row r="44630" spans="9:47" x14ac:dyDescent="0.2">
      <c r="I44630" s="57"/>
      <c r="J44630" s="57"/>
      <c r="Y44630" s="28"/>
      <c r="Z44630" s="28"/>
      <c r="AA44630" s="28"/>
      <c r="AB44630" s="28"/>
      <c r="AC44630" s="28"/>
      <c r="AD44630" s="28"/>
      <c r="AE44630" s="28"/>
      <c r="AF44630" s="28"/>
      <c r="AG44630" s="28"/>
      <c r="AH44630" s="28"/>
      <c r="AI44630" s="28"/>
      <c r="AJ44630" s="28"/>
      <c r="AK44630" s="28"/>
      <c r="AL44630" s="28"/>
      <c r="AM44630" s="28"/>
      <c r="AN44630" s="28"/>
      <c r="AO44630" s="28"/>
      <c r="AP44630" s="28"/>
      <c r="AQ44630" s="28"/>
      <c r="AR44630" s="28"/>
      <c r="AS44630" s="28"/>
      <c r="AT44630" s="28"/>
      <c r="AU44630" s="28"/>
    </row>
    <row r="44631" spans="9:47" x14ac:dyDescent="0.2">
      <c r="I44631" s="57"/>
      <c r="J44631" s="57"/>
      <c r="Y44631" s="28"/>
      <c r="Z44631" s="28"/>
      <c r="AA44631" s="28"/>
      <c r="AB44631" s="28"/>
      <c r="AC44631" s="28"/>
      <c r="AD44631" s="28"/>
      <c r="AE44631" s="28"/>
      <c r="AF44631" s="28"/>
      <c r="AG44631" s="28"/>
      <c r="AH44631" s="28"/>
      <c r="AI44631" s="28"/>
      <c r="AJ44631" s="28"/>
      <c r="AK44631" s="28"/>
      <c r="AL44631" s="28"/>
      <c r="AM44631" s="28"/>
      <c r="AN44631" s="28"/>
      <c r="AO44631" s="28"/>
      <c r="AP44631" s="28"/>
      <c r="AQ44631" s="28"/>
      <c r="AR44631" s="28"/>
      <c r="AS44631" s="28"/>
      <c r="AT44631" s="28"/>
      <c r="AU44631" s="28"/>
    </row>
    <row r="44632" spans="9:47" x14ac:dyDescent="0.2">
      <c r="I44632" s="57"/>
      <c r="J44632" s="57"/>
      <c r="Y44632" s="28"/>
      <c r="Z44632" s="28"/>
      <c r="AA44632" s="28"/>
      <c r="AB44632" s="28"/>
      <c r="AC44632" s="28"/>
      <c r="AD44632" s="28"/>
      <c r="AE44632" s="28"/>
      <c r="AF44632" s="28"/>
      <c r="AG44632" s="28"/>
      <c r="AH44632" s="28"/>
      <c r="AI44632" s="28"/>
      <c r="AJ44632" s="28"/>
      <c r="AK44632" s="28"/>
      <c r="AL44632" s="28"/>
      <c r="AM44632" s="28"/>
      <c r="AN44632" s="28"/>
      <c r="AO44632" s="28"/>
      <c r="AP44632" s="28"/>
      <c r="AQ44632" s="28"/>
      <c r="AR44632" s="28"/>
      <c r="AS44632" s="28"/>
      <c r="AT44632" s="28"/>
      <c r="AU44632" s="28"/>
    </row>
    <row r="44633" spans="9:47" x14ac:dyDescent="0.2">
      <c r="I44633" s="57"/>
      <c r="J44633" s="57"/>
      <c r="Y44633" s="28"/>
      <c r="Z44633" s="28"/>
      <c r="AA44633" s="28"/>
      <c r="AB44633" s="28"/>
      <c r="AC44633" s="28"/>
      <c r="AD44633" s="28"/>
      <c r="AE44633" s="28"/>
      <c r="AF44633" s="28"/>
      <c r="AG44633" s="28"/>
      <c r="AH44633" s="28"/>
      <c r="AI44633" s="28"/>
      <c r="AJ44633" s="28"/>
      <c r="AK44633" s="28"/>
      <c r="AL44633" s="28"/>
      <c r="AM44633" s="28"/>
      <c r="AN44633" s="28"/>
      <c r="AO44633" s="28"/>
      <c r="AP44633" s="28"/>
      <c r="AQ44633" s="28"/>
      <c r="AR44633" s="28"/>
      <c r="AS44633" s="28"/>
      <c r="AT44633" s="28"/>
      <c r="AU44633" s="28"/>
    </row>
    <row r="44634" spans="9:47" x14ac:dyDescent="0.2">
      <c r="I44634" s="57"/>
      <c r="J44634" s="57"/>
      <c r="Y44634" s="28"/>
      <c r="Z44634" s="28"/>
      <c r="AA44634" s="28"/>
      <c r="AB44634" s="28"/>
      <c r="AC44634" s="28"/>
      <c r="AD44634" s="28"/>
      <c r="AE44634" s="28"/>
      <c r="AF44634" s="28"/>
      <c r="AG44634" s="28"/>
      <c r="AH44634" s="28"/>
      <c r="AI44634" s="28"/>
      <c r="AJ44634" s="28"/>
      <c r="AK44634" s="28"/>
      <c r="AL44634" s="28"/>
      <c r="AM44634" s="28"/>
      <c r="AN44634" s="28"/>
      <c r="AO44634" s="28"/>
      <c r="AP44634" s="28"/>
      <c r="AQ44634" s="28"/>
      <c r="AR44634" s="28"/>
      <c r="AS44634" s="28"/>
      <c r="AT44634" s="28"/>
      <c r="AU44634" s="28"/>
    </row>
    <row r="44635" spans="9:47" x14ac:dyDescent="0.2">
      <c r="I44635" s="57"/>
      <c r="J44635" s="57"/>
      <c r="Y44635" s="28"/>
      <c r="Z44635" s="28"/>
      <c r="AA44635" s="28"/>
      <c r="AB44635" s="28"/>
      <c r="AC44635" s="28"/>
      <c r="AD44635" s="28"/>
      <c r="AE44635" s="28"/>
      <c r="AF44635" s="28"/>
      <c r="AG44635" s="28"/>
      <c r="AH44635" s="28"/>
      <c r="AI44635" s="28"/>
      <c r="AJ44635" s="28"/>
      <c r="AK44635" s="28"/>
      <c r="AL44635" s="28"/>
      <c r="AM44635" s="28"/>
      <c r="AN44635" s="28"/>
      <c r="AO44635" s="28"/>
      <c r="AP44635" s="28"/>
      <c r="AQ44635" s="28"/>
      <c r="AR44635" s="28"/>
      <c r="AS44635" s="28"/>
      <c r="AT44635" s="28"/>
      <c r="AU44635" s="28"/>
    </row>
    <row r="44636" spans="9:47" x14ac:dyDescent="0.2">
      <c r="I44636" s="57"/>
      <c r="J44636" s="57"/>
      <c r="Y44636" s="28"/>
      <c r="Z44636" s="28"/>
      <c r="AA44636" s="28"/>
      <c r="AB44636" s="28"/>
      <c r="AC44636" s="28"/>
      <c r="AD44636" s="28"/>
      <c r="AE44636" s="28"/>
      <c r="AF44636" s="28"/>
      <c r="AG44636" s="28"/>
      <c r="AH44636" s="28"/>
      <c r="AI44636" s="28"/>
      <c r="AJ44636" s="28"/>
      <c r="AK44636" s="28"/>
      <c r="AL44636" s="28"/>
      <c r="AM44636" s="28"/>
      <c r="AN44636" s="28"/>
      <c r="AO44636" s="28"/>
      <c r="AP44636" s="28"/>
      <c r="AQ44636" s="28"/>
      <c r="AR44636" s="28"/>
      <c r="AS44636" s="28"/>
      <c r="AT44636" s="28"/>
      <c r="AU44636" s="28"/>
    </row>
    <row r="44637" spans="9:47" x14ac:dyDescent="0.2">
      <c r="I44637" s="57"/>
      <c r="J44637" s="57"/>
      <c r="Y44637" s="28"/>
      <c r="Z44637" s="28"/>
      <c r="AA44637" s="28"/>
      <c r="AB44637" s="28"/>
      <c r="AC44637" s="28"/>
      <c r="AD44637" s="28"/>
      <c r="AE44637" s="28"/>
      <c r="AF44637" s="28"/>
      <c r="AG44637" s="28"/>
      <c r="AH44637" s="28"/>
      <c r="AI44637" s="28"/>
      <c r="AJ44637" s="28"/>
      <c r="AK44637" s="28"/>
      <c r="AL44637" s="28"/>
      <c r="AM44637" s="28"/>
      <c r="AN44637" s="28"/>
      <c r="AO44637" s="28"/>
      <c r="AP44637" s="28"/>
      <c r="AQ44637" s="28"/>
      <c r="AR44637" s="28"/>
      <c r="AS44637" s="28"/>
      <c r="AT44637" s="28"/>
      <c r="AU44637" s="28"/>
    </row>
    <row r="44638" spans="9:47" x14ac:dyDescent="0.2">
      <c r="I44638" s="57"/>
      <c r="J44638" s="57"/>
      <c r="Y44638" s="28"/>
      <c r="Z44638" s="28"/>
      <c r="AA44638" s="28"/>
      <c r="AB44638" s="28"/>
      <c r="AC44638" s="28"/>
      <c r="AD44638" s="28"/>
      <c r="AE44638" s="28"/>
      <c r="AF44638" s="28"/>
      <c r="AG44638" s="28"/>
      <c r="AH44638" s="28"/>
      <c r="AI44638" s="28"/>
      <c r="AJ44638" s="28"/>
      <c r="AK44638" s="28"/>
      <c r="AL44638" s="28"/>
      <c r="AM44638" s="28"/>
      <c r="AN44638" s="28"/>
      <c r="AO44638" s="28"/>
      <c r="AP44638" s="28"/>
      <c r="AQ44638" s="28"/>
      <c r="AR44638" s="28"/>
      <c r="AS44638" s="28"/>
      <c r="AT44638" s="28"/>
      <c r="AU44638" s="28"/>
    </row>
    <row r="44639" spans="9:47" x14ac:dyDescent="0.2">
      <c r="I44639" s="57"/>
      <c r="J44639" s="57"/>
      <c r="Y44639" s="28"/>
      <c r="Z44639" s="28"/>
      <c r="AA44639" s="28"/>
      <c r="AB44639" s="28"/>
      <c r="AC44639" s="28"/>
      <c r="AD44639" s="28"/>
      <c r="AE44639" s="28"/>
      <c r="AF44639" s="28"/>
      <c r="AG44639" s="28"/>
      <c r="AH44639" s="28"/>
      <c r="AI44639" s="28"/>
      <c r="AJ44639" s="28"/>
      <c r="AK44639" s="28"/>
      <c r="AL44639" s="28"/>
      <c r="AM44639" s="28"/>
      <c r="AN44639" s="28"/>
      <c r="AO44639" s="28"/>
      <c r="AP44639" s="28"/>
      <c r="AQ44639" s="28"/>
      <c r="AR44639" s="28"/>
      <c r="AS44639" s="28"/>
      <c r="AT44639" s="28"/>
      <c r="AU44639" s="28"/>
    </row>
    <row r="44640" spans="9:47" x14ac:dyDescent="0.2">
      <c r="I44640" s="57"/>
      <c r="J44640" s="57"/>
      <c r="Y44640" s="28"/>
      <c r="Z44640" s="28"/>
      <c r="AA44640" s="28"/>
      <c r="AB44640" s="28"/>
      <c r="AC44640" s="28"/>
      <c r="AD44640" s="28"/>
      <c r="AE44640" s="28"/>
      <c r="AF44640" s="28"/>
      <c r="AG44640" s="28"/>
      <c r="AH44640" s="28"/>
      <c r="AI44640" s="28"/>
      <c r="AJ44640" s="28"/>
      <c r="AK44640" s="28"/>
      <c r="AL44640" s="28"/>
      <c r="AM44640" s="28"/>
      <c r="AN44640" s="28"/>
      <c r="AO44640" s="28"/>
      <c r="AP44640" s="28"/>
      <c r="AQ44640" s="28"/>
      <c r="AR44640" s="28"/>
      <c r="AS44640" s="28"/>
      <c r="AT44640" s="28"/>
      <c r="AU44640" s="28"/>
    </row>
    <row r="44641" spans="9:47" x14ac:dyDescent="0.2">
      <c r="I44641" s="57"/>
      <c r="J44641" s="57"/>
      <c r="Y44641" s="28"/>
      <c r="Z44641" s="28"/>
      <c r="AA44641" s="28"/>
      <c r="AB44641" s="28"/>
      <c r="AC44641" s="28"/>
      <c r="AD44641" s="28"/>
      <c r="AE44641" s="28"/>
      <c r="AF44641" s="28"/>
      <c r="AG44641" s="28"/>
      <c r="AH44641" s="28"/>
      <c r="AI44641" s="28"/>
      <c r="AJ44641" s="28"/>
      <c r="AK44641" s="28"/>
      <c r="AL44641" s="28"/>
      <c r="AM44641" s="28"/>
      <c r="AN44641" s="28"/>
      <c r="AO44641" s="28"/>
      <c r="AP44641" s="28"/>
      <c r="AQ44641" s="28"/>
      <c r="AR44641" s="28"/>
      <c r="AS44641" s="28"/>
      <c r="AT44641" s="28"/>
      <c r="AU44641" s="28"/>
    </row>
    <row r="44642" spans="9:47" x14ac:dyDescent="0.2">
      <c r="I44642" s="57"/>
      <c r="J44642" s="57"/>
      <c r="Y44642" s="28"/>
      <c r="Z44642" s="28"/>
      <c r="AA44642" s="28"/>
      <c r="AB44642" s="28"/>
      <c r="AC44642" s="28"/>
      <c r="AD44642" s="28"/>
      <c r="AE44642" s="28"/>
      <c r="AF44642" s="28"/>
      <c r="AG44642" s="28"/>
      <c r="AH44642" s="28"/>
      <c r="AI44642" s="28"/>
      <c r="AJ44642" s="28"/>
      <c r="AK44642" s="28"/>
      <c r="AL44642" s="28"/>
      <c r="AM44642" s="28"/>
      <c r="AN44642" s="28"/>
      <c r="AO44642" s="28"/>
      <c r="AP44642" s="28"/>
      <c r="AQ44642" s="28"/>
      <c r="AR44642" s="28"/>
      <c r="AS44642" s="28"/>
      <c r="AT44642" s="28"/>
      <c r="AU44642" s="28"/>
    </row>
    <row r="44643" spans="9:47" x14ac:dyDescent="0.2">
      <c r="I44643" s="57"/>
      <c r="J44643" s="57"/>
      <c r="Y44643" s="28"/>
      <c r="Z44643" s="28"/>
      <c r="AA44643" s="28"/>
      <c r="AB44643" s="28"/>
      <c r="AC44643" s="28"/>
      <c r="AD44643" s="28"/>
      <c r="AE44643" s="28"/>
      <c r="AF44643" s="28"/>
      <c r="AG44643" s="28"/>
      <c r="AH44643" s="28"/>
      <c r="AI44643" s="28"/>
      <c r="AJ44643" s="28"/>
      <c r="AK44643" s="28"/>
      <c r="AL44643" s="28"/>
      <c r="AM44643" s="28"/>
      <c r="AN44643" s="28"/>
      <c r="AO44643" s="28"/>
      <c r="AP44643" s="28"/>
      <c r="AQ44643" s="28"/>
      <c r="AR44643" s="28"/>
      <c r="AS44643" s="28"/>
      <c r="AT44643" s="28"/>
      <c r="AU44643" s="28"/>
    </row>
    <row r="44644" spans="9:47" x14ac:dyDescent="0.2">
      <c r="I44644" s="57"/>
      <c r="J44644" s="57"/>
      <c r="Y44644" s="28"/>
      <c r="Z44644" s="28"/>
      <c r="AA44644" s="28"/>
      <c r="AB44644" s="28"/>
      <c r="AC44644" s="28"/>
      <c r="AD44644" s="28"/>
      <c r="AE44644" s="28"/>
      <c r="AF44644" s="28"/>
      <c r="AG44644" s="28"/>
      <c r="AH44644" s="28"/>
      <c r="AI44644" s="28"/>
      <c r="AJ44644" s="28"/>
      <c r="AK44644" s="28"/>
      <c r="AL44644" s="28"/>
      <c r="AM44644" s="28"/>
      <c r="AN44644" s="28"/>
      <c r="AO44644" s="28"/>
      <c r="AP44644" s="28"/>
      <c r="AQ44644" s="28"/>
      <c r="AR44644" s="28"/>
      <c r="AS44644" s="28"/>
      <c r="AT44644" s="28"/>
      <c r="AU44644" s="28"/>
    </row>
    <row r="44645" spans="9:47" x14ac:dyDescent="0.2">
      <c r="I44645" s="57"/>
      <c r="J44645" s="57"/>
      <c r="Y44645" s="28"/>
      <c r="Z44645" s="28"/>
      <c r="AA44645" s="28"/>
      <c r="AB44645" s="28"/>
      <c r="AC44645" s="28"/>
      <c r="AD44645" s="28"/>
      <c r="AE44645" s="28"/>
      <c r="AF44645" s="28"/>
      <c r="AG44645" s="28"/>
      <c r="AH44645" s="28"/>
      <c r="AI44645" s="28"/>
      <c r="AJ44645" s="28"/>
      <c r="AK44645" s="28"/>
      <c r="AL44645" s="28"/>
      <c r="AM44645" s="28"/>
      <c r="AN44645" s="28"/>
      <c r="AO44645" s="28"/>
      <c r="AP44645" s="28"/>
      <c r="AQ44645" s="28"/>
      <c r="AR44645" s="28"/>
      <c r="AS44645" s="28"/>
      <c r="AT44645" s="28"/>
      <c r="AU44645" s="28"/>
    </row>
    <row r="44646" spans="9:47" x14ac:dyDescent="0.2">
      <c r="I44646" s="57"/>
      <c r="J44646" s="57"/>
      <c r="Y44646" s="28"/>
      <c r="Z44646" s="28"/>
      <c r="AA44646" s="28"/>
      <c r="AB44646" s="28"/>
      <c r="AC44646" s="28"/>
      <c r="AD44646" s="28"/>
      <c r="AE44646" s="28"/>
      <c r="AF44646" s="28"/>
      <c r="AG44646" s="28"/>
      <c r="AH44646" s="28"/>
      <c r="AI44646" s="28"/>
      <c r="AJ44646" s="28"/>
      <c r="AK44646" s="28"/>
      <c r="AL44646" s="28"/>
      <c r="AM44646" s="28"/>
      <c r="AN44646" s="28"/>
      <c r="AO44646" s="28"/>
      <c r="AP44646" s="28"/>
      <c r="AQ44646" s="28"/>
      <c r="AR44646" s="28"/>
      <c r="AS44646" s="28"/>
      <c r="AT44646" s="28"/>
      <c r="AU44646" s="28"/>
    </row>
    <row r="44647" spans="9:47" x14ac:dyDescent="0.2">
      <c r="I44647" s="57"/>
      <c r="J44647" s="57"/>
      <c r="Y44647" s="28"/>
      <c r="Z44647" s="28"/>
      <c r="AA44647" s="28"/>
      <c r="AB44647" s="28"/>
      <c r="AC44647" s="28"/>
      <c r="AD44647" s="28"/>
      <c r="AE44647" s="28"/>
      <c r="AF44647" s="28"/>
      <c r="AG44647" s="28"/>
      <c r="AH44647" s="28"/>
      <c r="AI44647" s="28"/>
      <c r="AJ44647" s="28"/>
      <c r="AK44647" s="28"/>
      <c r="AL44647" s="28"/>
      <c r="AM44647" s="28"/>
      <c r="AN44647" s="28"/>
      <c r="AO44647" s="28"/>
      <c r="AP44647" s="28"/>
      <c r="AQ44647" s="28"/>
      <c r="AR44647" s="28"/>
      <c r="AS44647" s="28"/>
      <c r="AT44647" s="28"/>
      <c r="AU44647" s="28"/>
    </row>
    <row r="44648" spans="9:47" x14ac:dyDescent="0.2">
      <c r="I44648" s="57"/>
      <c r="J44648" s="57"/>
      <c r="Y44648" s="28"/>
      <c r="Z44648" s="28"/>
      <c r="AA44648" s="28"/>
      <c r="AB44648" s="28"/>
      <c r="AC44648" s="28"/>
      <c r="AD44648" s="28"/>
      <c r="AE44648" s="28"/>
      <c r="AF44648" s="28"/>
      <c r="AG44648" s="28"/>
      <c r="AH44648" s="28"/>
      <c r="AI44648" s="28"/>
      <c r="AJ44648" s="28"/>
      <c r="AK44648" s="28"/>
      <c r="AL44648" s="28"/>
      <c r="AM44648" s="28"/>
      <c r="AN44648" s="28"/>
      <c r="AO44648" s="28"/>
      <c r="AP44648" s="28"/>
      <c r="AQ44648" s="28"/>
      <c r="AR44648" s="28"/>
      <c r="AS44648" s="28"/>
      <c r="AT44648" s="28"/>
      <c r="AU44648" s="28"/>
    </row>
    <row r="44649" spans="9:47" x14ac:dyDescent="0.2">
      <c r="I44649" s="57"/>
      <c r="J44649" s="57"/>
      <c r="Y44649" s="28"/>
      <c r="Z44649" s="28"/>
      <c r="AA44649" s="28"/>
      <c r="AB44649" s="28"/>
      <c r="AC44649" s="28"/>
      <c r="AD44649" s="28"/>
      <c r="AE44649" s="28"/>
      <c r="AF44649" s="28"/>
      <c r="AG44649" s="28"/>
      <c r="AH44649" s="28"/>
      <c r="AI44649" s="28"/>
      <c r="AJ44649" s="28"/>
      <c r="AK44649" s="28"/>
      <c r="AL44649" s="28"/>
      <c r="AM44649" s="28"/>
      <c r="AN44649" s="28"/>
      <c r="AO44649" s="28"/>
      <c r="AP44649" s="28"/>
      <c r="AQ44649" s="28"/>
      <c r="AR44649" s="28"/>
      <c r="AS44649" s="28"/>
      <c r="AT44649" s="28"/>
      <c r="AU44649" s="28"/>
    </row>
    <row r="44650" spans="9:47" x14ac:dyDescent="0.2">
      <c r="I44650" s="57"/>
      <c r="J44650" s="57"/>
      <c r="Y44650" s="28"/>
      <c r="Z44650" s="28"/>
      <c r="AA44650" s="28"/>
      <c r="AB44650" s="28"/>
      <c r="AC44650" s="28"/>
      <c r="AD44650" s="28"/>
      <c r="AE44650" s="28"/>
      <c r="AF44650" s="28"/>
      <c r="AG44650" s="28"/>
      <c r="AH44650" s="28"/>
      <c r="AI44650" s="28"/>
      <c r="AJ44650" s="28"/>
      <c r="AK44650" s="28"/>
      <c r="AL44650" s="28"/>
      <c r="AM44650" s="28"/>
      <c r="AN44650" s="28"/>
      <c r="AO44650" s="28"/>
      <c r="AP44650" s="28"/>
      <c r="AQ44650" s="28"/>
      <c r="AR44650" s="28"/>
      <c r="AS44650" s="28"/>
      <c r="AT44650" s="28"/>
      <c r="AU44650" s="28"/>
    </row>
    <row r="44651" spans="9:47" x14ac:dyDescent="0.2">
      <c r="I44651" s="57"/>
      <c r="J44651" s="57"/>
      <c r="Y44651" s="28"/>
      <c r="Z44651" s="28"/>
      <c r="AA44651" s="28"/>
      <c r="AB44651" s="28"/>
      <c r="AC44651" s="28"/>
      <c r="AD44651" s="28"/>
      <c r="AE44651" s="28"/>
      <c r="AF44651" s="28"/>
      <c r="AG44651" s="28"/>
      <c r="AH44651" s="28"/>
      <c r="AI44651" s="28"/>
      <c r="AJ44651" s="28"/>
      <c r="AK44651" s="28"/>
      <c r="AL44651" s="28"/>
      <c r="AM44651" s="28"/>
      <c r="AN44651" s="28"/>
      <c r="AO44651" s="28"/>
      <c r="AP44651" s="28"/>
      <c r="AQ44651" s="28"/>
      <c r="AR44651" s="28"/>
      <c r="AS44651" s="28"/>
      <c r="AT44651" s="28"/>
      <c r="AU44651" s="28"/>
    </row>
    <row r="44652" spans="9:47" x14ac:dyDescent="0.2">
      <c r="I44652" s="57"/>
      <c r="J44652" s="57"/>
      <c r="Y44652" s="28"/>
      <c r="Z44652" s="28"/>
      <c r="AA44652" s="28"/>
      <c r="AB44652" s="28"/>
      <c r="AC44652" s="28"/>
      <c r="AD44652" s="28"/>
      <c r="AE44652" s="28"/>
      <c r="AF44652" s="28"/>
      <c r="AG44652" s="28"/>
      <c r="AH44652" s="28"/>
      <c r="AI44652" s="28"/>
      <c r="AJ44652" s="28"/>
      <c r="AK44652" s="28"/>
      <c r="AL44652" s="28"/>
      <c r="AM44652" s="28"/>
      <c r="AN44652" s="28"/>
      <c r="AO44652" s="28"/>
      <c r="AP44652" s="28"/>
      <c r="AQ44652" s="28"/>
      <c r="AR44652" s="28"/>
      <c r="AS44652" s="28"/>
      <c r="AT44652" s="28"/>
      <c r="AU44652" s="28"/>
    </row>
    <row r="44653" spans="9:47" x14ac:dyDescent="0.2">
      <c r="I44653" s="57"/>
      <c r="J44653" s="57"/>
      <c r="Y44653" s="28"/>
      <c r="Z44653" s="28"/>
      <c r="AA44653" s="28"/>
      <c r="AB44653" s="28"/>
      <c r="AC44653" s="28"/>
      <c r="AD44653" s="28"/>
      <c r="AE44653" s="28"/>
      <c r="AF44653" s="28"/>
      <c r="AG44653" s="28"/>
      <c r="AH44653" s="28"/>
      <c r="AI44653" s="28"/>
      <c r="AJ44653" s="28"/>
      <c r="AK44653" s="28"/>
      <c r="AL44653" s="28"/>
      <c r="AM44653" s="28"/>
      <c r="AN44653" s="28"/>
      <c r="AO44653" s="28"/>
      <c r="AP44653" s="28"/>
      <c r="AQ44653" s="28"/>
      <c r="AR44653" s="28"/>
      <c r="AS44653" s="28"/>
      <c r="AT44653" s="28"/>
      <c r="AU44653" s="28"/>
    </row>
    <row r="44654" spans="9:47" x14ac:dyDescent="0.2">
      <c r="I44654" s="57"/>
      <c r="J44654" s="57"/>
      <c r="Y44654" s="28"/>
      <c r="Z44654" s="28"/>
      <c r="AA44654" s="28"/>
      <c r="AB44654" s="28"/>
      <c r="AC44654" s="28"/>
      <c r="AD44654" s="28"/>
      <c r="AE44654" s="28"/>
      <c r="AF44654" s="28"/>
      <c r="AG44654" s="28"/>
      <c r="AH44654" s="28"/>
      <c r="AI44654" s="28"/>
      <c r="AJ44654" s="28"/>
      <c r="AK44654" s="28"/>
      <c r="AL44654" s="28"/>
      <c r="AM44654" s="28"/>
      <c r="AN44654" s="28"/>
      <c r="AO44654" s="28"/>
      <c r="AP44654" s="28"/>
      <c r="AQ44654" s="28"/>
      <c r="AR44654" s="28"/>
      <c r="AS44654" s="28"/>
      <c r="AT44654" s="28"/>
      <c r="AU44654" s="28"/>
    </row>
    <row r="44655" spans="9:47" x14ac:dyDescent="0.2">
      <c r="I44655" s="57"/>
      <c r="J44655" s="57"/>
      <c r="Y44655" s="28"/>
      <c r="Z44655" s="28"/>
      <c r="AA44655" s="28"/>
      <c r="AB44655" s="28"/>
      <c r="AC44655" s="28"/>
      <c r="AD44655" s="28"/>
      <c r="AE44655" s="28"/>
      <c r="AF44655" s="28"/>
      <c r="AG44655" s="28"/>
      <c r="AH44655" s="28"/>
      <c r="AI44655" s="28"/>
      <c r="AJ44655" s="28"/>
      <c r="AK44655" s="28"/>
      <c r="AL44655" s="28"/>
      <c r="AM44655" s="28"/>
      <c r="AN44655" s="28"/>
      <c r="AO44655" s="28"/>
      <c r="AP44655" s="28"/>
      <c r="AQ44655" s="28"/>
      <c r="AR44655" s="28"/>
      <c r="AS44655" s="28"/>
      <c r="AT44655" s="28"/>
      <c r="AU44655" s="28"/>
    </row>
    <row r="44656" spans="9:47" x14ac:dyDescent="0.2">
      <c r="I44656" s="57"/>
      <c r="J44656" s="57"/>
      <c r="Y44656" s="28"/>
      <c r="Z44656" s="28"/>
      <c r="AA44656" s="28"/>
      <c r="AB44656" s="28"/>
      <c r="AC44656" s="28"/>
      <c r="AD44656" s="28"/>
      <c r="AE44656" s="28"/>
      <c r="AF44656" s="28"/>
      <c r="AG44656" s="28"/>
      <c r="AH44656" s="28"/>
      <c r="AI44656" s="28"/>
      <c r="AJ44656" s="28"/>
      <c r="AK44656" s="28"/>
      <c r="AL44656" s="28"/>
      <c r="AM44656" s="28"/>
      <c r="AN44656" s="28"/>
      <c r="AO44656" s="28"/>
      <c r="AP44656" s="28"/>
      <c r="AQ44656" s="28"/>
      <c r="AR44656" s="28"/>
      <c r="AS44656" s="28"/>
      <c r="AT44656" s="28"/>
      <c r="AU44656" s="28"/>
    </row>
    <row r="44657" spans="9:47" x14ac:dyDescent="0.2">
      <c r="I44657" s="57"/>
      <c r="J44657" s="57"/>
      <c r="Y44657" s="28"/>
      <c r="Z44657" s="28"/>
      <c r="AA44657" s="28"/>
      <c r="AB44657" s="28"/>
      <c r="AC44657" s="28"/>
      <c r="AD44657" s="28"/>
      <c r="AE44657" s="28"/>
      <c r="AF44657" s="28"/>
      <c r="AG44657" s="28"/>
      <c r="AH44657" s="28"/>
      <c r="AI44657" s="28"/>
      <c r="AJ44657" s="28"/>
      <c r="AK44657" s="28"/>
      <c r="AL44657" s="28"/>
      <c r="AM44657" s="28"/>
      <c r="AN44657" s="28"/>
      <c r="AO44657" s="28"/>
      <c r="AP44657" s="28"/>
      <c r="AQ44657" s="28"/>
      <c r="AR44657" s="28"/>
      <c r="AS44657" s="28"/>
      <c r="AT44657" s="28"/>
      <c r="AU44657" s="28"/>
    </row>
    <row r="44658" spans="9:47" x14ac:dyDescent="0.2">
      <c r="I44658" s="57"/>
      <c r="J44658" s="57"/>
      <c r="Y44658" s="28"/>
      <c r="Z44658" s="28"/>
      <c r="AA44658" s="28"/>
      <c r="AB44658" s="28"/>
      <c r="AC44658" s="28"/>
      <c r="AD44658" s="28"/>
      <c r="AE44658" s="28"/>
      <c r="AF44658" s="28"/>
      <c r="AG44658" s="28"/>
      <c r="AH44658" s="28"/>
      <c r="AI44658" s="28"/>
      <c r="AJ44658" s="28"/>
      <c r="AK44658" s="28"/>
      <c r="AL44658" s="28"/>
      <c r="AM44658" s="28"/>
      <c r="AN44658" s="28"/>
      <c r="AO44658" s="28"/>
      <c r="AP44658" s="28"/>
      <c r="AQ44658" s="28"/>
      <c r="AR44658" s="28"/>
      <c r="AS44658" s="28"/>
      <c r="AT44658" s="28"/>
      <c r="AU44658" s="28"/>
    </row>
    <row r="44659" spans="9:47" x14ac:dyDescent="0.2">
      <c r="I44659" s="57"/>
      <c r="J44659" s="57"/>
      <c r="Y44659" s="28"/>
      <c r="Z44659" s="28"/>
      <c r="AA44659" s="28"/>
      <c r="AB44659" s="28"/>
      <c r="AC44659" s="28"/>
      <c r="AD44659" s="28"/>
      <c r="AE44659" s="28"/>
      <c r="AF44659" s="28"/>
      <c r="AG44659" s="28"/>
      <c r="AH44659" s="28"/>
      <c r="AI44659" s="28"/>
      <c r="AJ44659" s="28"/>
      <c r="AK44659" s="28"/>
      <c r="AL44659" s="28"/>
      <c r="AM44659" s="28"/>
      <c r="AN44659" s="28"/>
      <c r="AO44659" s="28"/>
      <c r="AP44659" s="28"/>
      <c r="AQ44659" s="28"/>
      <c r="AR44659" s="28"/>
      <c r="AS44659" s="28"/>
      <c r="AT44659" s="28"/>
      <c r="AU44659" s="28"/>
    </row>
    <row r="44660" spans="9:47" x14ac:dyDescent="0.2">
      <c r="I44660" s="57"/>
      <c r="J44660" s="57"/>
      <c r="Y44660" s="28"/>
      <c r="Z44660" s="28"/>
      <c r="AA44660" s="28"/>
      <c r="AB44660" s="28"/>
      <c r="AC44660" s="28"/>
      <c r="AD44660" s="28"/>
      <c r="AE44660" s="28"/>
      <c r="AF44660" s="28"/>
      <c r="AG44660" s="28"/>
      <c r="AH44660" s="28"/>
      <c r="AI44660" s="28"/>
      <c r="AJ44660" s="28"/>
      <c r="AK44660" s="28"/>
      <c r="AL44660" s="28"/>
      <c r="AM44660" s="28"/>
      <c r="AN44660" s="28"/>
      <c r="AO44660" s="28"/>
      <c r="AP44660" s="28"/>
      <c r="AQ44660" s="28"/>
      <c r="AR44660" s="28"/>
      <c r="AS44660" s="28"/>
      <c r="AT44660" s="28"/>
      <c r="AU44660" s="28"/>
    </row>
    <row r="44661" spans="9:47" x14ac:dyDescent="0.2">
      <c r="I44661" s="57"/>
      <c r="J44661" s="57"/>
      <c r="Y44661" s="28"/>
      <c r="Z44661" s="28"/>
      <c r="AA44661" s="28"/>
      <c r="AB44661" s="28"/>
      <c r="AC44661" s="28"/>
      <c r="AD44661" s="28"/>
      <c r="AE44661" s="28"/>
      <c r="AF44661" s="28"/>
      <c r="AG44661" s="28"/>
      <c r="AH44661" s="28"/>
      <c r="AI44661" s="28"/>
      <c r="AJ44661" s="28"/>
      <c r="AK44661" s="28"/>
      <c r="AL44661" s="28"/>
      <c r="AM44661" s="28"/>
      <c r="AN44661" s="28"/>
      <c r="AO44661" s="28"/>
      <c r="AP44661" s="28"/>
      <c r="AQ44661" s="28"/>
      <c r="AR44661" s="28"/>
      <c r="AS44661" s="28"/>
      <c r="AT44661" s="28"/>
      <c r="AU44661" s="28"/>
    </row>
    <row r="44662" spans="9:47" x14ac:dyDescent="0.2">
      <c r="I44662" s="57"/>
      <c r="J44662" s="57"/>
      <c r="Y44662" s="28"/>
      <c r="Z44662" s="28"/>
      <c r="AA44662" s="28"/>
      <c r="AB44662" s="28"/>
      <c r="AC44662" s="28"/>
      <c r="AD44662" s="28"/>
      <c r="AE44662" s="28"/>
      <c r="AF44662" s="28"/>
      <c r="AG44662" s="28"/>
      <c r="AH44662" s="28"/>
      <c r="AI44662" s="28"/>
      <c r="AJ44662" s="28"/>
      <c r="AK44662" s="28"/>
      <c r="AL44662" s="28"/>
      <c r="AM44662" s="28"/>
      <c r="AN44662" s="28"/>
      <c r="AO44662" s="28"/>
      <c r="AP44662" s="28"/>
      <c r="AQ44662" s="28"/>
      <c r="AR44662" s="28"/>
      <c r="AS44662" s="28"/>
      <c r="AT44662" s="28"/>
      <c r="AU44662" s="28"/>
    </row>
    <row r="44663" spans="9:47" x14ac:dyDescent="0.2">
      <c r="I44663" s="57"/>
      <c r="J44663" s="57"/>
      <c r="Y44663" s="28"/>
      <c r="Z44663" s="28"/>
      <c r="AA44663" s="28"/>
      <c r="AB44663" s="28"/>
      <c r="AC44663" s="28"/>
      <c r="AD44663" s="28"/>
      <c r="AE44663" s="28"/>
      <c r="AF44663" s="28"/>
      <c r="AG44663" s="28"/>
      <c r="AH44663" s="28"/>
      <c r="AI44663" s="28"/>
      <c r="AJ44663" s="28"/>
      <c r="AK44663" s="28"/>
      <c r="AL44663" s="28"/>
      <c r="AM44663" s="28"/>
      <c r="AN44663" s="28"/>
      <c r="AO44663" s="28"/>
      <c r="AP44663" s="28"/>
      <c r="AQ44663" s="28"/>
      <c r="AR44663" s="28"/>
      <c r="AS44663" s="28"/>
      <c r="AT44663" s="28"/>
      <c r="AU44663" s="28"/>
    </row>
    <row r="44664" spans="9:47" x14ac:dyDescent="0.2">
      <c r="I44664" s="57"/>
      <c r="J44664" s="57"/>
      <c r="Y44664" s="28"/>
      <c r="Z44664" s="28"/>
      <c r="AA44664" s="28"/>
      <c r="AB44664" s="28"/>
      <c r="AC44664" s="28"/>
      <c r="AD44664" s="28"/>
      <c r="AE44664" s="28"/>
      <c r="AF44664" s="28"/>
      <c r="AG44664" s="28"/>
      <c r="AH44664" s="28"/>
      <c r="AI44664" s="28"/>
      <c r="AJ44664" s="28"/>
      <c r="AK44664" s="28"/>
      <c r="AL44664" s="28"/>
      <c r="AM44664" s="28"/>
      <c r="AN44664" s="28"/>
      <c r="AO44664" s="28"/>
      <c r="AP44664" s="28"/>
      <c r="AQ44664" s="28"/>
      <c r="AR44664" s="28"/>
      <c r="AS44664" s="28"/>
      <c r="AT44664" s="28"/>
      <c r="AU44664" s="28"/>
    </row>
    <row r="44665" spans="9:47" x14ac:dyDescent="0.2">
      <c r="I44665" s="57"/>
      <c r="J44665" s="57"/>
      <c r="Y44665" s="28"/>
      <c r="Z44665" s="28"/>
      <c r="AA44665" s="28"/>
      <c r="AB44665" s="28"/>
      <c r="AC44665" s="28"/>
      <c r="AD44665" s="28"/>
      <c r="AE44665" s="28"/>
      <c r="AF44665" s="28"/>
      <c r="AG44665" s="28"/>
      <c r="AH44665" s="28"/>
      <c r="AI44665" s="28"/>
      <c r="AJ44665" s="28"/>
      <c r="AK44665" s="28"/>
      <c r="AL44665" s="28"/>
      <c r="AM44665" s="28"/>
      <c r="AN44665" s="28"/>
      <c r="AO44665" s="28"/>
      <c r="AP44665" s="28"/>
      <c r="AQ44665" s="28"/>
      <c r="AR44665" s="28"/>
      <c r="AS44665" s="28"/>
      <c r="AT44665" s="28"/>
      <c r="AU44665" s="28"/>
    </row>
    <row r="44666" spans="9:47" x14ac:dyDescent="0.2">
      <c r="I44666" s="57"/>
      <c r="J44666" s="57"/>
      <c r="Y44666" s="28"/>
      <c r="Z44666" s="28"/>
      <c r="AA44666" s="28"/>
      <c r="AB44666" s="28"/>
      <c r="AC44666" s="28"/>
      <c r="AD44666" s="28"/>
      <c r="AE44666" s="28"/>
      <c r="AF44666" s="28"/>
      <c r="AG44666" s="28"/>
      <c r="AH44666" s="28"/>
      <c r="AI44666" s="28"/>
      <c r="AJ44666" s="28"/>
      <c r="AK44666" s="28"/>
      <c r="AL44666" s="28"/>
      <c r="AM44666" s="28"/>
      <c r="AN44666" s="28"/>
      <c r="AO44666" s="28"/>
      <c r="AP44666" s="28"/>
      <c r="AQ44666" s="28"/>
      <c r="AR44666" s="28"/>
      <c r="AS44666" s="28"/>
      <c r="AT44666" s="28"/>
      <c r="AU44666" s="28"/>
    </row>
    <row r="44667" spans="9:47" x14ac:dyDescent="0.2">
      <c r="I44667" s="57"/>
      <c r="J44667" s="57"/>
      <c r="Y44667" s="28"/>
      <c r="Z44667" s="28"/>
      <c r="AA44667" s="28"/>
      <c r="AB44667" s="28"/>
      <c r="AC44667" s="28"/>
      <c r="AD44667" s="28"/>
      <c r="AE44667" s="28"/>
      <c r="AF44667" s="28"/>
      <c r="AG44667" s="28"/>
      <c r="AH44667" s="28"/>
      <c r="AI44667" s="28"/>
      <c r="AJ44667" s="28"/>
      <c r="AK44667" s="28"/>
      <c r="AL44667" s="28"/>
      <c r="AM44667" s="28"/>
      <c r="AN44667" s="28"/>
      <c r="AO44667" s="28"/>
      <c r="AP44667" s="28"/>
      <c r="AQ44667" s="28"/>
      <c r="AR44667" s="28"/>
      <c r="AS44667" s="28"/>
      <c r="AT44667" s="28"/>
      <c r="AU44667" s="28"/>
    </row>
    <row r="44668" spans="9:47" x14ac:dyDescent="0.2">
      <c r="I44668" s="57"/>
      <c r="J44668" s="57"/>
      <c r="Y44668" s="28"/>
      <c r="Z44668" s="28"/>
      <c r="AA44668" s="28"/>
      <c r="AB44668" s="28"/>
      <c r="AC44668" s="28"/>
      <c r="AD44668" s="28"/>
      <c r="AE44668" s="28"/>
      <c r="AF44668" s="28"/>
      <c r="AG44668" s="28"/>
      <c r="AH44668" s="28"/>
      <c r="AI44668" s="28"/>
      <c r="AJ44668" s="28"/>
      <c r="AK44668" s="28"/>
      <c r="AL44668" s="28"/>
      <c r="AM44668" s="28"/>
      <c r="AN44668" s="28"/>
      <c r="AO44668" s="28"/>
      <c r="AP44668" s="28"/>
      <c r="AQ44668" s="28"/>
      <c r="AR44668" s="28"/>
      <c r="AS44668" s="28"/>
      <c r="AT44668" s="28"/>
      <c r="AU44668" s="28"/>
    </row>
    <row r="44669" spans="9:47" x14ac:dyDescent="0.2">
      <c r="I44669" s="57"/>
      <c r="J44669" s="57"/>
      <c r="Y44669" s="28"/>
      <c r="Z44669" s="28"/>
      <c r="AA44669" s="28"/>
      <c r="AB44669" s="28"/>
      <c r="AC44669" s="28"/>
      <c r="AD44669" s="28"/>
      <c r="AE44669" s="28"/>
      <c r="AF44669" s="28"/>
      <c r="AG44669" s="28"/>
      <c r="AH44669" s="28"/>
      <c r="AI44669" s="28"/>
      <c r="AJ44669" s="28"/>
      <c r="AK44669" s="28"/>
      <c r="AL44669" s="28"/>
      <c r="AM44669" s="28"/>
      <c r="AN44669" s="28"/>
      <c r="AO44669" s="28"/>
      <c r="AP44669" s="28"/>
      <c r="AQ44669" s="28"/>
      <c r="AR44669" s="28"/>
      <c r="AS44669" s="28"/>
      <c r="AT44669" s="28"/>
      <c r="AU44669" s="28"/>
    </row>
    <row r="44670" spans="9:47" x14ac:dyDescent="0.2">
      <c r="I44670" s="57"/>
      <c r="J44670" s="57"/>
      <c r="Y44670" s="28"/>
      <c r="Z44670" s="28"/>
      <c r="AA44670" s="28"/>
      <c r="AB44670" s="28"/>
      <c r="AC44670" s="28"/>
      <c r="AD44670" s="28"/>
      <c r="AE44670" s="28"/>
      <c r="AF44670" s="28"/>
      <c r="AG44670" s="28"/>
      <c r="AH44670" s="28"/>
      <c r="AI44670" s="28"/>
      <c r="AJ44670" s="28"/>
      <c r="AK44670" s="28"/>
      <c r="AL44670" s="28"/>
      <c r="AM44670" s="28"/>
      <c r="AN44670" s="28"/>
      <c r="AO44670" s="28"/>
      <c r="AP44670" s="28"/>
      <c r="AQ44670" s="28"/>
      <c r="AR44670" s="28"/>
      <c r="AS44670" s="28"/>
      <c r="AT44670" s="28"/>
      <c r="AU44670" s="28"/>
    </row>
    <row r="44671" spans="9:47" x14ac:dyDescent="0.2">
      <c r="I44671" s="57"/>
      <c r="J44671" s="57"/>
      <c r="Y44671" s="28"/>
      <c r="Z44671" s="28"/>
      <c r="AA44671" s="28"/>
      <c r="AB44671" s="28"/>
      <c r="AC44671" s="28"/>
      <c r="AD44671" s="28"/>
      <c r="AE44671" s="28"/>
      <c r="AF44671" s="28"/>
      <c r="AG44671" s="28"/>
      <c r="AH44671" s="28"/>
      <c r="AI44671" s="28"/>
      <c r="AJ44671" s="28"/>
      <c r="AK44671" s="28"/>
      <c r="AL44671" s="28"/>
      <c r="AM44671" s="28"/>
      <c r="AN44671" s="28"/>
      <c r="AO44671" s="28"/>
      <c r="AP44671" s="28"/>
      <c r="AQ44671" s="28"/>
      <c r="AR44671" s="28"/>
      <c r="AS44671" s="28"/>
      <c r="AT44671" s="28"/>
      <c r="AU44671" s="28"/>
    </row>
    <row r="44672" spans="9:47" x14ac:dyDescent="0.2">
      <c r="I44672" s="57"/>
      <c r="J44672" s="57"/>
      <c r="Y44672" s="28"/>
      <c r="Z44672" s="28"/>
      <c r="AA44672" s="28"/>
      <c r="AB44672" s="28"/>
      <c r="AC44672" s="28"/>
      <c r="AD44672" s="28"/>
      <c r="AE44672" s="28"/>
      <c r="AF44672" s="28"/>
      <c r="AG44672" s="28"/>
      <c r="AH44672" s="28"/>
      <c r="AI44672" s="28"/>
      <c r="AJ44672" s="28"/>
      <c r="AK44672" s="28"/>
      <c r="AL44672" s="28"/>
      <c r="AM44672" s="28"/>
      <c r="AN44672" s="28"/>
      <c r="AO44672" s="28"/>
      <c r="AP44672" s="28"/>
      <c r="AQ44672" s="28"/>
      <c r="AR44672" s="28"/>
      <c r="AS44672" s="28"/>
      <c r="AT44672" s="28"/>
      <c r="AU44672" s="28"/>
    </row>
    <row r="44673" spans="9:47" x14ac:dyDescent="0.2">
      <c r="I44673" s="57"/>
      <c r="J44673" s="57"/>
      <c r="Y44673" s="28"/>
      <c r="Z44673" s="28"/>
      <c r="AA44673" s="28"/>
      <c r="AB44673" s="28"/>
      <c r="AC44673" s="28"/>
      <c r="AD44673" s="28"/>
      <c r="AE44673" s="28"/>
      <c r="AF44673" s="28"/>
      <c r="AG44673" s="28"/>
      <c r="AH44673" s="28"/>
      <c r="AI44673" s="28"/>
      <c r="AJ44673" s="28"/>
      <c r="AK44673" s="28"/>
      <c r="AL44673" s="28"/>
      <c r="AM44673" s="28"/>
      <c r="AN44673" s="28"/>
      <c r="AO44673" s="28"/>
      <c r="AP44673" s="28"/>
      <c r="AQ44673" s="28"/>
      <c r="AR44673" s="28"/>
      <c r="AS44673" s="28"/>
      <c r="AT44673" s="28"/>
      <c r="AU44673" s="28"/>
    </row>
    <row r="44674" spans="9:47" x14ac:dyDescent="0.2">
      <c r="I44674" s="57"/>
      <c r="J44674" s="57"/>
      <c r="Y44674" s="28"/>
      <c r="Z44674" s="28"/>
      <c r="AA44674" s="28"/>
      <c r="AB44674" s="28"/>
      <c r="AC44674" s="28"/>
      <c r="AD44674" s="28"/>
      <c r="AE44674" s="28"/>
      <c r="AF44674" s="28"/>
      <c r="AG44674" s="28"/>
      <c r="AH44674" s="28"/>
      <c r="AI44674" s="28"/>
      <c r="AJ44674" s="28"/>
      <c r="AK44674" s="28"/>
      <c r="AL44674" s="28"/>
      <c r="AM44674" s="28"/>
      <c r="AN44674" s="28"/>
      <c r="AO44674" s="28"/>
      <c r="AP44674" s="28"/>
      <c r="AQ44674" s="28"/>
      <c r="AR44674" s="28"/>
      <c r="AS44674" s="28"/>
      <c r="AT44674" s="28"/>
      <c r="AU44674" s="28"/>
    </row>
    <row r="44675" spans="9:47" x14ac:dyDescent="0.2">
      <c r="I44675" s="57"/>
      <c r="J44675" s="57"/>
      <c r="Y44675" s="28"/>
      <c r="Z44675" s="28"/>
      <c r="AA44675" s="28"/>
      <c r="AB44675" s="28"/>
      <c r="AC44675" s="28"/>
      <c r="AD44675" s="28"/>
      <c r="AE44675" s="28"/>
      <c r="AF44675" s="28"/>
      <c r="AG44675" s="28"/>
      <c r="AH44675" s="28"/>
      <c r="AI44675" s="28"/>
      <c r="AJ44675" s="28"/>
      <c r="AK44675" s="28"/>
      <c r="AL44675" s="28"/>
      <c r="AM44675" s="28"/>
      <c r="AN44675" s="28"/>
      <c r="AO44675" s="28"/>
      <c r="AP44675" s="28"/>
      <c r="AQ44675" s="28"/>
      <c r="AR44675" s="28"/>
      <c r="AS44675" s="28"/>
      <c r="AT44675" s="28"/>
      <c r="AU44675" s="28"/>
    </row>
    <row r="44676" spans="9:47" x14ac:dyDescent="0.2">
      <c r="I44676" s="57"/>
      <c r="J44676" s="57"/>
      <c r="Y44676" s="28"/>
      <c r="Z44676" s="28"/>
      <c r="AA44676" s="28"/>
      <c r="AB44676" s="28"/>
      <c r="AC44676" s="28"/>
      <c r="AD44676" s="28"/>
      <c r="AE44676" s="28"/>
      <c r="AF44676" s="28"/>
      <c r="AG44676" s="28"/>
      <c r="AH44676" s="28"/>
      <c r="AI44676" s="28"/>
      <c r="AJ44676" s="28"/>
      <c r="AK44676" s="28"/>
      <c r="AL44676" s="28"/>
      <c r="AM44676" s="28"/>
      <c r="AN44676" s="28"/>
      <c r="AO44676" s="28"/>
      <c r="AP44676" s="28"/>
      <c r="AQ44676" s="28"/>
      <c r="AR44676" s="28"/>
      <c r="AS44676" s="28"/>
      <c r="AT44676" s="28"/>
      <c r="AU44676" s="28"/>
    </row>
    <row r="44677" spans="9:47" x14ac:dyDescent="0.2">
      <c r="I44677" s="57"/>
      <c r="J44677" s="57"/>
      <c r="Y44677" s="28"/>
      <c r="Z44677" s="28"/>
      <c r="AA44677" s="28"/>
      <c r="AB44677" s="28"/>
      <c r="AC44677" s="28"/>
      <c r="AD44677" s="28"/>
      <c r="AE44677" s="28"/>
      <c r="AF44677" s="28"/>
      <c r="AG44677" s="28"/>
      <c r="AH44677" s="28"/>
      <c r="AI44677" s="28"/>
      <c r="AJ44677" s="28"/>
      <c r="AK44677" s="28"/>
      <c r="AL44677" s="28"/>
      <c r="AM44677" s="28"/>
      <c r="AN44677" s="28"/>
      <c r="AO44677" s="28"/>
      <c r="AP44677" s="28"/>
      <c r="AQ44677" s="28"/>
      <c r="AR44677" s="28"/>
      <c r="AS44677" s="28"/>
      <c r="AT44677" s="28"/>
      <c r="AU44677" s="28"/>
    </row>
    <row r="44678" spans="9:47" x14ac:dyDescent="0.2">
      <c r="I44678" s="57"/>
      <c r="J44678" s="57"/>
      <c r="Y44678" s="28"/>
      <c r="Z44678" s="28"/>
      <c r="AA44678" s="28"/>
      <c r="AB44678" s="28"/>
      <c r="AC44678" s="28"/>
      <c r="AD44678" s="28"/>
      <c r="AE44678" s="28"/>
      <c r="AF44678" s="28"/>
      <c r="AG44678" s="28"/>
      <c r="AH44678" s="28"/>
      <c r="AI44678" s="28"/>
      <c r="AJ44678" s="28"/>
      <c r="AK44678" s="28"/>
      <c r="AL44678" s="28"/>
      <c r="AM44678" s="28"/>
      <c r="AN44678" s="28"/>
      <c r="AO44678" s="28"/>
      <c r="AP44678" s="28"/>
      <c r="AQ44678" s="28"/>
      <c r="AR44678" s="28"/>
      <c r="AS44678" s="28"/>
      <c r="AT44678" s="28"/>
      <c r="AU44678" s="28"/>
    </row>
    <row r="44679" spans="9:47" x14ac:dyDescent="0.2">
      <c r="I44679" s="57"/>
      <c r="J44679" s="57"/>
      <c r="Y44679" s="28"/>
      <c r="Z44679" s="28"/>
      <c r="AA44679" s="28"/>
      <c r="AB44679" s="28"/>
      <c r="AC44679" s="28"/>
      <c r="AD44679" s="28"/>
      <c r="AE44679" s="28"/>
      <c r="AF44679" s="28"/>
      <c r="AG44679" s="28"/>
      <c r="AH44679" s="28"/>
      <c r="AI44679" s="28"/>
      <c r="AJ44679" s="28"/>
      <c r="AK44679" s="28"/>
      <c r="AL44679" s="28"/>
      <c r="AM44679" s="28"/>
      <c r="AN44679" s="28"/>
      <c r="AO44679" s="28"/>
      <c r="AP44679" s="28"/>
      <c r="AQ44679" s="28"/>
      <c r="AR44679" s="28"/>
      <c r="AS44679" s="28"/>
      <c r="AT44679" s="28"/>
      <c r="AU44679" s="28"/>
    </row>
    <row r="44680" spans="9:47" x14ac:dyDescent="0.2">
      <c r="I44680" s="57"/>
      <c r="J44680" s="57"/>
      <c r="Y44680" s="28"/>
      <c r="Z44680" s="28"/>
      <c r="AA44680" s="28"/>
      <c r="AB44680" s="28"/>
      <c r="AC44680" s="28"/>
      <c r="AD44680" s="28"/>
      <c r="AE44680" s="28"/>
      <c r="AF44680" s="28"/>
      <c r="AG44680" s="28"/>
      <c r="AH44680" s="28"/>
      <c r="AI44680" s="28"/>
      <c r="AJ44680" s="28"/>
      <c r="AK44680" s="28"/>
      <c r="AL44680" s="28"/>
      <c r="AM44680" s="28"/>
      <c r="AN44680" s="28"/>
      <c r="AO44680" s="28"/>
      <c r="AP44680" s="28"/>
      <c r="AQ44680" s="28"/>
      <c r="AR44680" s="28"/>
      <c r="AS44680" s="28"/>
      <c r="AT44680" s="28"/>
      <c r="AU44680" s="28"/>
    </row>
    <row r="44681" spans="9:47" x14ac:dyDescent="0.2">
      <c r="I44681" s="57"/>
      <c r="J44681" s="57"/>
      <c r="Y44681" s="28"/>
      <c r="Z44681" s="28"/>
      <c r="AA44681" s="28"/>
      <c r="AB44681" s="28"/>
      <c r="AC44681" s="28"/>
      <c r="AD44681" s="28"/>
      <c r="AE44681" s="28"/>
      <c r="AF44681" s="28"/>
      <c r="AG44681" s="28"/>
      <c r="AH44681" s="28"/>
      <c r="AI44681" s="28"/>
      <c r="AJ44681" s="28"/>
      <c r="AK44681" s="28"/>
      <c r="AL44681" s="28"/>
      <c r="AM44681" s="28"/>
      <c r="AN44681" s="28"/>
      <c r="AO44681" s="28"/>
      <c r="AP44681" s="28"/>
      <c r="AQ44681" s="28"/>
      <c r="AR44681" s="28"/>
      <c r="AS44681" s="28"/>
      <c r="AT44681" s="28"/>
      <c r="AU44681" s="28"/>
    </row>
    <row r="44682" spans="9:47" x14ac:dyDescent="0.2">
      <c r="I44682" s="57"/>
      <c r="J44682" s="57"/>
      <c r="Y44682" s="28"/>
      <c r="Z44682" s="28"/>
      <c r="AA44682" s="28"/>
      <c r="AB44682" s="28"/>
      <c r="AC44682" s="28"/>
      <c r="AD44682" s="28"/>
      <c r="AE44682" s="28"/>
      <c r="AF44682" s="28"/>
      <c r="AG44682" s="28"/>
      <c r="AH44682" s="28"/>
      <c r="AI44682" s="28"/>
      <c r="AJ44682" s="28"/>
      <c r="AK44682" s="28"/>
      <c r="AL44682" s="28"/>
      <c r="AM44682" s="28"/>
      <c r="AN44682" s="28"/>
      <c r="AO44682" s="28"/>
      <c r="AP44682" s="28"/>
      <c r="AQ44682" s="28"/>
      <c r="AR44682" s="28"/>
      <c r="AS44682" s="28"/>
      <c r="AT44682" s="28"/>
      <c r="AU44682" s="28"/>
    </row>
    <row r="44683" spans="9:47" x14ac:dyDescent="0.2">
      <c r="I44683" s="57"/>
      <c r="J44683" s="57"/>
      <c r="Y44683" s="28"/>
      <c r="Z44683" s="28"/>
      <c r="AA44683" s="28"/>
      <c r="AB44683" s="28"/>
      <c r="AC44683" s="28"/>
      <c r="AD44683" s="28"/>
      <c r="AE44683" s="28"/>
      <c r="AF44683" s="28"/>
      <c r="AG44683" s="28"/>
      <c r="AH44683" s="28"/>
      <c r="AI44683" s="28"/>
      <c r="AJ44683" s="28"/>
      <c r="AK44683" s="28"/>
      <c r="AL44683" s="28"/>
      <c r="AM44683" s="28"/>
      <c r="AN44683" s="28"/>
      <c r="AO44683" s="28"/>
      <c r="AP44683" s="28"/>
      <c r="AQ44683" s="28"/>
      <c r="AR44683" s="28"/>
      <c r="AS44683" s="28"/>
      <c r="AT44683" s="28"/>
      <c r="AU44683" s="28"/>
    </row>
    <row r="44684" spans="9:47" x14ac:dyDescent="0.2">
      <c r="I44684" s="57"/>
      <c r="J44684" s="57"/>
      <c r="Y44684" s="28"/>
      <c r="Z44684" s="28"/>
      <c r="AA44684" s="28"/>
      <c r="AB44684" s="28"/>
      <c r="AC44684" s="28"/>
      <c r="AD44684" s="28"/>
      <c r="AE44684" s="28"/>
      <c r="AF44684" s="28"/>
      <c r="AG44684" s="28"/>
      <c r="AH44684" s="28"/>
      <c r="AI44684" s="28"/>
      <c r="AJ44684" s="28"/>
      <c r="AK44684" s="28"/>
      <c r="AL44684" s="28"/>
      <c r="AM44684" s="28"/>
      <c r="AN44684" s="28"/>
      <c r="AO44684" s="28"/>
      <c r="AP44684" s="28"/>
      <c r="AQ44684" s="28"/>
      <c r="AR44684" s="28"/>
      <c r="AS44684" s="28"/>
      <c r="AT44684" s="28"/>
      <c r="AU44684" s="28"/>
    </row>
    <row r="44685" spans="9:47" x14ac:dyDescent="0.2">
      <c r="I44685" s="57"/>
      <c r="J44685" s="57"/>
      <c r="Y44685" s="28"/>
      <c r="Z44685" s="28"/>
      <c r="AA44685" s="28"/>
      <c r="AB44685" s="28"/>
      <c r="AC44685" s="28"/>
      <c r="AD44685" s="28"/>
      <c r="AE44685" s="28"/>
      <c r="AF44685" s="28"/>
      <c r="AG44685" s="28"/>
      <c r="AH44685" s="28"/>
      <c r="AI44685" s="28"/>
      <c r="AJ44685" s="28"/>
      <c r="AK44685" s="28"/>
      <c r="AL44685" s="28"/>
      <c r="AM44685" s="28"/>
      <c r="AN44685" s="28"/>
      <c r="AO44685" s="28"/>
      <c r="AP44685" s="28"/>
      <c r="AQ44685" s="28"/>
      <c r="AR44685" s="28"/>
      <c r="AS44685" s="28"/>
      <c r="AT44685" s="28"/>
      <c r="AU44685" s="28"/>
    </row>
    <row r="44686" spans="9:47" x14ac:dyDescent="0.2">
      <c r="I44686" s="57"/>
      <c r="J44686" s="57"/>
      <c r="Y44686" s="28"/>
      <c r="Z44686" s="28"/>
      <c r="AA44686" s="28"/>
      <c r="AB44686" s="28"/>
      <c r="AC44686" s="28"/>
      <c r="AD44686" s="28"/>
      <c r="AE44686" s="28"/>
      <c r="AF44686" s="28"/>
      <c r="AG44686" s="28"/>
      <c r="AH44686" s="28"/>
      <c r="AI44686" s="28"/>
      <c r="AJ44686" s="28"/>
      <c r="AK44686" s="28"/>
      <c r="AL44686" s="28"/>
      <c r="AM44686" s="28"/>
      <c r="AN44686" s="28"/>
      <c r="AO44686" s="28"/>
      <c r="AP44686" s="28"/>
      <c r="AQ44686" s="28"/>
      <c r="AR44686" s="28"/>
      <c r="AS44686" s="28"/>
      <c r="AT44686" s="28"/>
      <c r="AU44686" s="28"/>
    </row>
    <row r="44687" spans="9:47" x14ac:dyDescent="0.2">
      <c r="I44687" s="57"/>
      <c r="J44687" s="57"/>
      <c r="Y44687" s="28"/>
      <c r="Z44687" s="28"/>
      <c r="AA44687" s="28"/>
      <c r="AB44687" s="28"/>
      <c r="AC44687" s="28"/>
      <c r="AD44687" s="28"/>
      <c r="AE44687" s="28"/>
      <c r="AF44687" s="28"/>
      <c r="AG44687" s="28"/>
      <c r="AH44687" s="28"/>
      <c r="AI44687" s="28"/>
      <c r="AJ44687" s="28"/>
      <c r="AK44687" s="28"/>
      <c r="AL44687" s="28"/>
      <c r="AM44687" s="28"/>
      <c r="AN44687" s="28"/>
      <c r="AO44687" s="28"/>
      <c r="AP44687" s="28"/>
      <c r="AQ44687" s="28"/>
      <c r="AR44687" s="28"/>
      <c r="AS44687" s="28"/>
      <c r="AT44687" s="28"/>
      <c r="AU44687" s="28"/>
    </row>
    <row r="44688" spans="9:47" x14ac:dyDescent="0.2">
      <c r="I44688" s="57"/>
      <c r="J44688" s="57"/>
      <c r="Y44688" s="28"/>
      <c r="Z44688" s="28"/>
      <c r="AA44688" s="28"/>
      <c r="AB44688" s="28"/>
      <c r="AC44688" s="28"/>
      <c r="AD44688" s="28"/>
      <c r="AE44688" s="28"/>
      <c r="AF44688" s="28"/>
      <c r="AG44688" s="28"/>
      <c r="AH44688" s="28"/>
      <c r="AI44688" s="28"/>
      <c r="AJ44688" s="28"/>
      <c r="AK44688" s="28"/>
      <c r="AL44688" s="28"/>
      <c r="AM44688" s="28"/>
      <c r="AN44688" s="28"/>
      <c r="AO44688" s="28"/>
      <c r="AP44688" s="28"/>
      <c r="AQ44688" s="28"/>
      <c r="AR44688" s="28"/>
      <c r="AS44688" s="28"/>
      <c r="AT44688" s="28"/>
      <c r="AU44688" s="28"/>
    </row>
    <row r="44689" spans="9:47" x14ac:dyDescent="0.2">
      <c r="I44689" s="57"/>
      <c r="J44689" s="57"/>
      <c r="Y44689" s="28"/>
      <c r="Z44689" s="28"/>
      <c r="AA44689" s="28"/>
      <c r="AB44689" s="28"/>
      <c r="AC44689" s="28"/>
      <c r="AD44689" s="28"/>
      <c r="AE44689" s="28"/>
      <c r="AF44689" s="28"/>
      <c r="AG44689" s="28"/>
      <c r="AH44689" s="28"/>
      <c r="AI44689" s="28"/>
      <c r="AJ44689" s="28"/>
      <c r="AK44689" s="28"/>
      <c r="AL44689" s="28"/>
      <c r="AM44689" s="28"/>
      <c r="AN44689" s="28"/>
      <c r="AO44689" s="28"/>
      <c r="AP44689" s="28"/>
      <c r="AQ44689" s="28"/>
      <c r="AR44689" s="28"/>
      <c r="AS44689" s="28"/>
      <c r="AT44689" s="28"/>
      <c r="AU44689" s="28"/>
    </row>
    <row r="44690" spans="9:47" x14ac:dyDescent="0.2">
      <c r="I44690" s="57"/>
      <c r="J44690" s="57"/>
      <c r="Y44690" s="28"/>
      <c r="Z44690" s="28"/>
      <c r="AA44690" s="28"/>
      <c r="AB44690" s="28"/>
      <c r="AC44690" s="28"/>
      <c r="AD44690" s="28"/>
      <c r="AE44690" s="28"/>
      <c r="AF44690" s="28"/>
      <c r="AG44690" s="28"/>
      <c r="AH44690" s="28"/>
      <c r="AI44690" s="28"/>
      <c r="AJ44690" s="28"/>
      <c r="AK44690" s="28"/>
      <c r="AL44690" s="28"/>
      <c r="AM44690" s="28"/>
      <c r="AN44690" s="28"/>
      <c r="AO44690" s="28"/>
      <c r="AP44690" s="28"/>
      <c r="AQ44690" s="28"/>
      <c r="AR44690" s="28"/>
      <c r="AS44690" s="28"/>
      <c r="AT44690" s="28"/>
      <c r="AU44690" s="28"/>
    </row>
    <row r="44691" spans="9:47" x14ac:dyDescent="0.2">
      <c r="I44691" s="57"/>
      <c r="J44691" s="57"/>
      <c r="Y44691" s="28"/>
      <c r="Z44691" s="28"/>
      <c r="AA44691" s="28"/>
      <c r="AB44691" s="28"/>
      <c r="AC44691" s="28"/>
      <c r="AD44691" s="28"/>
      <c r="AE44691" s="28"/>
      <c r="AF44691" s="28"/>
      <c r="AG44691" s="28"/>
      <c r="AH44691" s="28"/>
      <c r="AI44691" s="28"/>
      <c r="AJ44691" s="28"/>
      <c r="AK44691" s="28"/>
      <c r="AL44691" s="28"/>
      <c r="AM44691" s="28"/>
      <c r="AN44691" s="28"/>
      <c r="AO44691" s="28"/>
      <c r="AP44691" s="28"/>
      <c r="AQ44691" s="28"/>
      <c r="AR44691" s="28"/>
      <c r="AS44691" s="28"/>
      <c r="AT44691" s="28"/>
      <c r="AU44691" s="28"/>
    </row>
    <row r="44692" spans="9:47" x14ac:dyDescent="0.2">
      <c r="I44692" s="57"/>
      <c r="J44692" s="57"/>
      <c r="Y44692" s="28"/>
      <c r="Z44692" s="28"/>
      <c r="AA44692" s="28"/>
      <c r="AB44692" s="28"/>
      <c r="AC44692" s="28"/>
      <c r="AD44692" s="28"/>
      <c r="AE44692" s="28"/>
      <c r="AF44692" s="28"/>
      <c r="AG44692" s="28"/>
      <c r="AH44692" s="28"/>
      <c r="AI44692" s="28"/>
      <c r="AJ44692" s="28"/>
      <c r="AK44692" s="28"/>
      <c r="AL44692" s="28"/>
      <c r="AM44692" s="28"/>
      <c r="AN44692" s="28"/>
      <c r="AO44692" s="28"/>
      <c r="AP44692" s="28"/>
      <c r="AQ44692" s="28"/>
      <c r="AR44692" s="28"/>
      <c r="AS44692" s="28"/>
      <c r="AT44692" s="28"/>
      <c r="AU44692" s="28"/>
    </row>
    <row r="44693" spans="9:47" x14ac:dyDescent="0.2">
      <c r="I44693" s="57"/>
      <c r="J44693" s="57"/>
      <c r="Y44693" s="28"/>
      <c r="Z44693" s="28"/>
      <c r="AA44693" s="28"/>
      <c r="AB44693" s="28"/>
      <c r="AC44693" s="28"/>
      <c r="AD44693" s="28"/>
      <c r="AE44693" s="28"/>
      <c r="AF44693" s="28"/>
      <c r="AG44693" s="28"/>
      <c r="AH44693" s="28"/>
      <c r="AI44693" s="28"/>
      <c r="AJ44693" s="28"/>
      <c r="AK44693" s="28"/>
      <c r="AL44693" s="28"/>
      <c r="AM44693" s="28"/>
      <c r="AN44693" s="28"/>
      <c r="AO44693" s="28"/>
      <c r="AP44693" s="28"/>
      <c r="AQ44693" s="28"/>
      <c r="AR44693" s="28"/>
      <c r="AS44693" s="28"/>
      <c r="AT44693" s="28"/>
      <c r="AU44693" s="28"/>
    </row>
    <row r="44694" spans="9:47" x14ac:dyDescent="0.2">
      <c r="I44694" s="57"/>
      <c r="J44694" s="57"/>
      <c r="Y44694" s="28"/>
      <c r="Z44694" s="28"/>
      <c r="AA44694" s="28"/>
      <c r="AB44694" s="28"/>
      <c r="AC44694" s="28"/>
      <c r="AD44694" s="28"/>
      <c r="AE44694" s="28"/>
      <c r="AF44694" s="28"/>
      <c r="AG44694" s="28"/>
      <c r="AH44694" s="28"/>
      <c r="AI44694" s="28"/>
      <c r="AJ44694" s="28"/>
      <c r="AK44694" s="28"/>
      <c r="AL44694" s="28"/>
      <c r="AM44694" s="28"/>
      <c r="AN44694" s="28"/>
      <c r="AO44694" s="28"/>
      <c r="AP44694" s="28"/>
      <c r="AQ44694" s="28"/>
      <c r="AR44694" s="28"/>
      <c r="AS44694" s="28"/>
      <c r="AT44694" s="28"/>
      <c r="AU44694" s="28"/>
    </row>
    <row r="44695" spans="9:47" x14ac:dyDescent="0.2">
      <c r="I44695" s="57"/>
      <c r="J44695" s="57"/>
      <c r="Y44695" s="28"/>
      <c r="Z44695" s="28"/>
      <c r="AA44695" s="28"/>
      <c r="AB44695" s="28"/>
      <c r="AC44695" s="28"/>
      <c r="AD44695" s="28"/>
      <c r="AE44695" s="28"/>
      <c r="AF44695" s="28"/>
      <c r="AG44695" s="28"/>
      <c r="AH44695" s="28"/>
      <c r="AI44695" s="28"/>
      <c r="AJ44695" s="28"/>
      <c r="AK44695" s="28"/>
      <c r="AL44695" s="28"/>
      <c r="AM44695" s="28"/>
      <c r="AN44695" s="28"/>
      <c r="AO44695" s="28"/>
      <c r="AP44695" s="28"/>
      <c r="AQ44695" s="28"/>
      <c r="AR44695" s="28"/>
      <c r="AS44695" s="28"/>
      <c r="AT44695" s="28"/>
      <c r="AU44695" s="28"/>
    </row>
    <row r="44696" spans="9:47" x14ac:dyDescent="0.2">
      <c r="I44696" s="57"/>
      <c r="J44696" s="57"/>
      <c r="Y44696" s="28"/>
      <c r="Z44696" s="28"/>
      <c r="AA44696" s="28"/>
      <c r="AB44696" s="28"/>
      <c r="AC44696" s="28"/>
      <c r="AD44696" s="28"/>
      <c r="AE44696" s="28"/>
      <c r="AF44696" s="28"/>
      <c r="AG44696" s="28"/>
      <c r="AH44696" s="28"/>
      <c r="AI44696" s="28"/>
      <c r="AJ44696" s="28"/>
      <c r="AK44696" s="28"/>
      <c r="AL44696" s="28"/>
      <c r="AM44696" s="28"/>
      <c r="AN44696" s="28"/>
      <c r="AO44696" s="28"/>
      <c r="AP44696" s="28"/>
      <c r="AQ44696" s="28"/>
      <c r="AR44696" s="28"/>
      <c r="AS44696" s="28"/>
      <c r="AT44696" s="28"/>
      <c r="AU44696" s="28"/>
    </row>
    <row r="44697" spans="9:47" x14ac:dyDescent="0.2">
      <c r="I44697" s="57"/>
      <c r="J44697" s="57"/>
      <c r="Y44697" s="28"/>
      <c r="Z44697" s="28"/>
      <c r="AA44697" s="28"/>
      <c r="AB44697" s="28"/>
      <c r="AC44697" s="28"/>
      <c r="AD44697" s="28"/>
      <c r="AE44697" s="28"/>
      <c r="AF44697" s="28"/>
      <c r="AG44697" s="28"/>
      <c r="AH44697" s="28"/>
      <c r="AI44697" s="28"/>
      <c r="AJ44697" s="28"/>
      <c r="AK44697" s="28"/>
      <c r="AL44697" s="28"/>
      <c r="AM44697" s="28"/>
      <c r="AN44697" s="28"/>
      <c r="AO44697" s="28"/>
      <c r="AP44697" s="28"/>
      <c r="AQ44697" s="28"/>
      <c r="AR44697" s="28"/>
      <c r="AS44697" s="28"/>
      <c r="AT44697" s="28"/>
      <c r="AU44697" s="28"/>
    </row>
    <row r="44698" spans="9:47" x14ac:dyDescent="0.2">
      <c r="I44698" s="57"/>
      <c r="J44698" s="57"/>
      <c r="Y44698" s="28"/>
      <c r="Z44698" s="28"/>
      <c r="AA44698" s="28"/>
      <c r="AB44698" s="28"/>
      <c r="AC44698" s="28"/>
      <c r="AD44698" s="28"/>
      <c r="AE44698" s="28"/>
      <c r="AF44698" s="28"/>
      <c r="AG44698" s="28"/>
      <c r="AH44698" s="28"/>
      <c r="AI44698" s="28"/>
      <c r="AJ44698" s="28"/>
      <c r="AK44698" s="28"/>
      <c r="AL44698" s="28"/>
      <c r="AM44698" s="28"/>
      <c r="AN44698" s="28"/>
      <c r="AO44698" s="28"/>
      <c r="AP44698" s="28"/>
      <c r="AQ44698" s="28"/>
      <c r="AR44698" s="28"/>
      <c r="AS44698" s="28"/>
      <c r="AT44698" s="28"/>
      <c r="AU44698" s="28"/>
    </row>
    <row r="44699" spans="9:47" x14ac:dyDescent="0.2">
      <c r="I44699" s="57"/>
      <c r="J44699" s="57"/>
      <c r="Y44699" s="28"/>
      <c r="Z44699" s="28"/>
      <c r="AA44699" s="28"/>
      <c r="AB44699" s="28"/>
      <c r="AC44699" s="28"/>
      <c r="AD44699" s="28"/>
      <c r="AE44699" s="28"/>
      <c r="AF44699" s="28"/>
      <c r="AG44699" s="28"/>
      <c r="AH44699" s="28"/>
      <c r="AI44699" s="28"/>
      <c r="AJ44699" s="28"/>
      <c r="AK44699" s="28"/>
      <c r="AL44699" s="28"/>
      <c r="AM44699" s="28"/>
      <c r="AN44699" s="28"/>
      <c r="AO44699" s="28"/>
      <c r="AP44699" s="28"/>
      <c r="AQ44699" s="28"/>
      <c r="AR44699" s="28"/>
      <c r="AS44699" s="28"/>
      <c r="AT44699" s="28"/>
      <c r="AU44699" s="28"/>
    </row>
    <row r="44700" spans="9:47" x14ac:dyDescent="0.2">
      <c r="I44700" s="57"/>
      <c r="J44700" s="57"/>
      <c r="Y44700" s="28"/>
      <c r="Z44700" s="28"/>
      <c r="AA44700" s="28"/>
      <c r="AB44700" s="28"/>
      <c r="AC44700" s="28"/>
      <c r="AD44700" s="28"/>
      <c r="AE44700" s="28"/>
      <c r="AF44700" s="28"/>
      <c r="AG44700" s="28"/>
      <c r="AH44700" s="28"/>
      <c r="AI44700" s="28"/>
      <c r="AJ44700" s="28"/>
      <c r="AK44700" s="28"/>
      <c r="AL44700" s="28"/>
      <c r="AM44700" s="28"/>
      <c r="AN44700" s="28"/>
      <c r="AO44700" s="28"/>
      <c r="AP44700" s="28"/>
      <c r="AQ44700" s="28"/>
      <c r="AR44700" s="28"/>
      <c r="AS44700" s="28"/>
      <c r="AT44700" s="28"/>
      <c r="AU44700" s="28"/>
    </row>
    <row r="44701" spans="9:47" x14ac:dyDescent="0.2">
      <c r="I44701" s="57"/>
      <c r="J44701" s="57"/>
      <c r="Y44701" s="28"/>
      <c r="Z44701" s="28"/>
      <c r="AA44701" s="28"/>
      <c r="AB44701" s="28"/>
      <c r="AC44701" s="28"/>
      <c r="AD44701" s="28"/>
      <c r="AE44701" s="28"/>
      <c r="AF44701" s="28"/>
      <c r="AG44701" s="28"/>
      <c r="AH44701" s="28"/>
      <c r="AI44701" s="28"/>
      <c r="AJ44701" s="28"/>
      <c r="AK44701" s="28"/>
      <c r="AL44701" s="28"/>
      <c r="AM44701" s="28"/>
      <c r="AN44701" s="28"/>
      <c r="AO44701" s="28"/>
      <c r="AP44701" s="28"/>
      <c r="AQ44701" s="28"/>
      <c r="AR44701" s="28"/>
      <c r="AS44701" s="28"/>
      <c r="AT44701" s="28"/>
      <c r="AU44701" s="28"/>
    </row>
    <row r="44702" spans="9:47" x14ac:dyDescent="0.2">
      <c r="I44702" s="57"/>
      <c r="J44702" s="57"/>
      <c r="Y44702" s="28"/>
      <c r="Z44702" s="28"/>
      <c r="AA44702" s="28"/>
      <c r="AB44702" s="28"/>
      <c r="AC44702" s="28"/>
      <c r="AD44702" s="28"/>
      <c r="AE44702" s="28"/>
      <c r="AF44702" s="28"/>
      <c r="AG44702" s="28"/>
      <c r="AH44702" s="28"/>
      <c r="AI44702" s="28"/>
      <c r="AJ44702" s="28"/>
      <c r="AK44702" s="28"/>
      <c r="AL44702" s="28"/>
      <c r="AM44702" s="28"/>
      <c r="AN44702" s="28"/>
      <c r="AO44702" s="28"/>
      <c r="AP44702" s="28"/>
      <c r="AQ44702" s="28"/>
      <c r="AR44702" s="28"/>
      <c r="AS44702" s="28"/>
      <c r="AT44702" s="28"/>
      <c r="AU44702" s="28"/>
    </row>
    <row r="44703" spans="9:47" x14ac:dyDescent="0.2">
      <c r="I44703" s="57"/>
      <c r="J44703" s="57"/>
      <c r="Y44703" s="28"/>
      <c r="Z44703" s="28"/>
      <c r="AA44703" s="28"/>
      <c r="AB44703" s="28"/>
      <c r="AC44703" s="28"/>
      <c r="AD44703" s="28"/>
      <c r="AE44703" s="28"/>
      <c r="AF44703" s="28"/>
      <c r="AG44703" s="28"/>
      <c r="AH44703" s="28"/>
      <c r="AI44703" s="28"/>
      <c r="AJ44703" s="28"/>
      <c r="AK44703" s="28"/>
      <c r="AL44703" s="28"/>
      <c r="AM44703" s="28"/>
      <c r="AN44703" s="28"/>
      <c r="AO44703" s="28"/>
      <c r="AP44703" s="28"/>
      <c r="AQ44703" s="28"/>
      <c r="AR44703" s="28"/>
      <c r="AS44703" s="28"/>
      <c r="AT44703" s="28"/>
      <c r="AU44703" s="28"/>
    </row>
    <row r="44704" spans="9:47" x14ac:dyDescent="0.2">
      <c r="I44704" s="57"/>
      <c r="J44704" s="57"/>
      <c r="Y44704" s="28"/>
      <c r="Z44704" s="28"/>
      <c r="AA44704" s="28"/>
      <c r="AB44704" s="28"/>
      <c r="AC44704" s="28"/>
      <c r="AD44704" s="28"/>
      <c r="AE44704" s="28"/>
      <c r="AF44704" s="28"/>
      <c r="AG44704" s="28"/>
      <c r="AH44704" s="28"/>
      <c r="AI44704" s="28"/>
      <c r="AJ44704" s="28"/>
      <c r="AK44704" s="28"/>
      <c r="AL44704" s="28"/>
      <c r="AM44704" s="28"/>
      <c r="AN44704" s="28"/>
      <c r="AO44704" s="28"/>
      <c r="AP44704" s="28"/>
      <c r="AQ44704" s="28"/>
      <c r="AR44704" s="28"/>
      <c r="AS44704" s="28"/>
      <c r="AT44704" s="28"/>
      <c r="AU44704" s="28"/>
    </row>
    <row r="44705" spans="9:47" x14ac:dyDescent="0.2">
      <c r="I44705" s="57"/>
      <c r="J44705" s="57"/>
      <c r="Y44705" s="28"/>
      <c r="Z44705" s="28"/>
      <c r="AA44705" s="28"/>
      <c r="AB44705" s="28"/>
      <c r="AC44705" s="28"/>
      <c r="AD44705" s="28"/>
      <c r="AE44705" s="28"/>
      <c r="AF44705" s="28"/>
      <c r="AG44705" s="28"/>
      <c r="AH44705" s="28"/>
      <c r="AI44705" s="28"/>
      <c r="AJ44705" s="28"/>
      <c r="AK44705" s="28"/>
      <c r="AL44705" s="28"/>
      <c r="AM44705" s="28"/>
      <c r="AN44705" s="28"/>
      <c r="AO44705" s="28"/>
      <c r="AP44705" s="28"/>
      <c r="AQ44705" s="28"/>
      <c r="AR44705" s="28"/>
      <c r="AS44705" s="28"/>
      <c r="AT44705" s="28"/>
      <c r="AU44705" s="28"/>
    </row>
    <row r="44706" spans="9:47" x14ac:dyDescent="0.2">
      <c r="I44706" s="57"/>
      <c r="J44706" s="57"/>
      <c r="Y44706" s="28"/>
      <c r="Z44706" s="28"/>
      <c r="AA44706" s="28"/>
      <c r="AB44706" s="28"/>
      <c r="AC44706" s="28"/>
      <c r="AD44706" s="28"/>
      <c r="AE44706" s="28"/>
      <c r="AF44706" s="28"/>
      <c r="AG44706" s="28"/>
      <c r="AH44706" s="28"/>
      <c r="AI44706" s="28"/>
      <c r="AJ44706" s="28"/>
      <c r="AK44706" s="28"/>
      <c r="AL44706" s="28"/>
      <c r="AM44706" s="28"/>
      <c r="AN44706" s="28"/>
      <c r="AO44706" s="28"/>
      <c r="AP44706" s="28"/>
      <c r="AQ44706" s="28"/>
      <c r="AR44706" s="28"/>
      <c r="AS44706" s="28"/>
      <c r="AT44706" s="28"/>
      <c r="AU44706" s="28"/>
    </row>
    <row r="44707" spans="9:47" x14ac:dyDescent="0.2">
      <c r="I44707" s="57"/>
      <c r="J44707" s="57"/>
      <c r="Y44707" s="28"/>
      <c r="Z44707" s="28"/>
      <c r="AA44707" s="28"/>
      <c r="AB44707" s="28"/>
      <c r="AC44707" s="28"/>
      <c r="AD44707" s="28"/>
      <c r="AE44707" s="28"/>
      <c r="AF44707" s="28"/>
      <c r="AG44707" s="28"/>
      <c r="AH44707" s="28"/>
      <c r="AI44707" s="28"/>
      <c r="AJ44707" s="28"/>
      <c r="AK44707" s="28"/>
      <c r="AL44707" s="28"/>
      <c r="AM44707" s="28"/>
      <c r="AN44707" s="28"/>
      <c r="AO44707" s="28"/>
      <c r="AP44707" s="28"/>
      <c r="AQ44707" s="28"/>
      <c r="AR44707" s="28"/>
      <c r="AS44707" s="28"/>
      <c r="AT44707" s="28"/>
      <c r="AU44707" s="28"/>
    </row>
    <row r="44708" spans="9:47" x14ac:dyDescent="0.2">
      <c r="I44708" s="57"/>
      <c r="J44708" s="57"/>
      <c r="Y44708" s="28"/>
      <c r="Z44708" s="28"/>
      <c r="AA44708" s="28"/>
      <c r="AB44708" s="28"/>
      <c r="AC44708" s="28"/>
      <c r="AD44708" s="28"/>
      <c r="AE44708" s="28"/>
      <c r="AF44708" s="28"/>
      <c r="AG44708" s="28"/>
      <c r="AH44708" s="28"/>
      <c r="AI44708" s="28"/>
      <c r="AJ44708" s="28"/>
      <c r="AK44708" s="28"/>
      <c r="AL44708" s="28"/>
      <c r="AM44708" s="28"/>
      <c r="AN44708" s="28"/>
      <c r="AO44708" s="28"/>
      <c r="AP44708" s="28"/>
      <c r="AQ44708" s="28"/>
      <c r="AR44708" s="28"/>
      <c r="AS44708" s="28"/>
      <c r="AT44708" s="28"/>
      <c r="AU44708" s="28"/>
    </row>
    <row r="44709" spans="9:47" x14ac:dyDescent="0.2">
      <c r="I44709" s="57"/>
      <c r="J44709" s="57"/>
      <c r="Y44709" s="28"/>
      <c r="Z44709" s="28"/>
      <c r="AA44709" s="28"/>
      <c r="AB44709" s="28"/>
      <c r="AC44709" s="28"/>
      <c r="AD44709" s="28"/>
      <c r="AE44709" s="28"/>
      <c r="AF44709" s="28"/>
      <c r="AG44709" s="28"/>
      <c r="AH44709" s="28"/>
      <c r="AI44709" s="28"/>
      <c r="AJ44709" s="28"/>
      <c r="AK44709" s="28"/>
      <c r="AL44709" s="28"/>
      <c r="AM44709" s="28"/>
      <c r="AN44709" s="28"/>
      <c r="AO44709" s="28"/>
      <c r="AP44709" s="28"/>
      <c r="AQ44709" s="28"/>
      <c r="AR44709" s="28"/>
      <c r="AS44709" s="28"/>
      <c r="AT44709" s="28"/>
      <c r="AU44709" s="28"/>
    </row>
    <row r="44710" spans="9:47" x14ac:dyDescent="0.2">
      <c r="I44710" s="57"/>
      <c r="J44710" s="57"/>
      <c r="Y44710" s="28"/>
      <c r="Z44710" s="28"/>
      <c r="AA44710" s="28"/>
      <c r="AB44710" s="28"/>
      <c r="AC44710" s="28"/>
      <c r="AD44710" s="28"/>
      <c r="AE44710" s="28"/>
      <c r="AF44710" s="28"/>
      <c r="AG44710" s="28"/>
      <c r="AH44710" s="28"/>
      <c r="AI44710" s="28"/>
      <c r="AJ44710" s="28"/>
      <c r="AK44710" s="28"/>
      <c r="AL44710" s="28"/>
      <c r="AM44710" s="28"/>
      <c r="AN44710" s="28"/>
      <c r="AO44710" s="28"/>
      <c r="AP44710" s="28"/>
      <c r="AQ44710" s="28"/>
      <c r="AR44710" s="28"/>
      <c r="AS44710" s="28"/>
      <c r="AT44710" s="28"/>
      <c r="AU44710" s="28"/>
    </row>
    <row r="44711" spans="9:47" x14ac:dyDescent="0.2">
      <c r="I44711" s="57"/>
      <c r="J44711" s="57"/>
      <c r="Y44711" s="28"/>
      <c r="Z44711" s="28"/>
      <c r="AA44711" s="28"/>
      <c r="AB44711" s="28"/>
      <c r="AC44711" s="28"/>
      <c r="AD44711" s="28"/>
      <c r="AE44711" s="28"/>
      <c r="AF44711" s="28"/>
      <c r="AG44711" s="28"/>
      <c r="AH44711" s="28"/>
      <c r="AI44711" s="28"/>
      <c r="AJ44711" s="28"/>
      <c r="AK44711" s="28"/>
      <c r="AL44711" s="28"/>
      <c r="AM44711" s="28"/>
      <c r="AN44711" s="28"/>
      <c r="AO44711" s="28"/>
      <c r="AP44711" s="28"/>
      <c r="AQ44711" s="28"/>
      <c r="AR44711" s="28"/>
      <c r="AS44711" s="28"/>
      <c r="AT44711" s="28"/>
      <c r="AU44711" s="28"/>
    </row>
    <row r="44712" spans="9:47" x14ac:dyDescent="0.2">
      <c r="I44712" s="57"/>
      <c r="J44712" s="57"/>
      <c r="Y44712" s="28"/>
      <c r="Z44712" s="28"/>
      <c r="AA44712" s="28"/>
      <c r="AB44712" s="28"/>
      <c r="AC44712" s="28"/>
      <c r="AD44712" s="28"/>
      <c r="AE44712" s="28"/>
      <c r="AF44712" s="28"/>
      <c r="AG44712" s="28"/>
      <c r="AH44712" s="28"/>
      <c r="AI44712" s="28"/>
      <c r="AJ44712" s="28"/>
      <c r="AK44712" s="28"/>
      <c r="AL44712" s="28"/>
      <c r="AM44712" s="28"/>
      <c r="AN44712" s="28"/>
      <c r="AO44712" s="28"/>
      <c r="AP44712" s="28"/>
      <c r="AQ44712" s="28"/>
      <c r="AR44712" s="28"/>
      <c r="AS44712" s="28"/>
      <c r="AT44712" s="28"/>
      <c r="AU44712" s="28"/>
    </row>
    <row r="44713" spans="9:47" x14ac:dyDescent="0.2">
      <c r="I44713" s="57"/>
      <c r="J44713" s="57"/>
      <c r="Y44713" s="28"/>
      <c r="Z44713" s="28"/>
      <c r="AA44713" s="28"/>
      <c r="AB44713" s="28"/>
      <c r="AC44713" s="28"/>
      <c r="AD44713" s="28"/>
      <c r="AE44713" s="28"/>
      <c r="AF44713" s="28"/>
      <c r="AG44713" s="28"/>
      <c r="AH44713" s="28"/>
      <c r="AI44713" s="28"/>
      <c r="AJ44713" s="28"/>
      <c r="AK44713" s="28"/>
      <c r="AL44713" s="28"/>
      <c r="AM44713" s="28"/>
      <c r="AN44713" s="28"/>
      <c r="AO44713" s="28"/>
      <c r="AP44713" s="28"/>
      <c r="AQ44713" s="28"/>
      <c r="AR44713" s="28"/>
      <c r="AS44713" s="28"/>
      <c r="AT44713" s="28"/>
      <c r="AU44713" s="28"/>
    </row>
    <row r="44714" spans="9:47" x14ac:dyDescent="0.2">
      <c r="I44714" s="57"/>
      <c r="J44714" s="57"/>
      <c r="Y44714" s="28"/>
      <c r="Z44714" s="28"/>
      <c r="AA44714" s="28"/>
      <c r="AB44714" s="28"/>
      <c r="AC44714" s="28"/>
      <c r="AD44714" s="28"/>
      <c r="AE44714" s="28"/>
      <c r="AF44714" s="28"/>
      <c r="AG44714" s="28"/>
      <c r="AH44714" s="28"/>
      <c r="AI44714" s="28"/>
      <c r="AJ44714" s="28"/>
      <c r="AK44714" s="28"/>
      <c r="AL44714" s="28"/>
      <c r="AM44714" s="28"/>
      <c r="AN44714" s="28"/>
      <c r="AO44714" s="28"/>
      <c r="AP44714" s="28"/>
      <c r="AQ44714" s="28"/>
      <c r="AR44714" s="28"/>
      <c r="AS44714" s="28"/>
      <c r="AT44714" s="28"/>
      <c r="AU44714" s="28"/>
    </row>
    <row r="44715" spans="9:47" x14ac:dyDescent="0.2">
      <c r="I44715" s="57"/>
      <c r="J44715" s="57"/>
      <c r="Y44715" s="28"/>
      <c r="Z44715" s="28"/>
      <c r="AA44715" s="28"/>
      <c r="AB44715" s="28"/>
      <c r="AC44715" s="28"/>
      <c r="AD44715" s="28"/>
      <c r="AE44715" s="28"/>
      <c r="AF44715" s="28"/>
      <c r="AG44715" s="28"/>
      <c r="AH44715" s="28"/>
      <c r="AI44715" s="28"/>
      <c r="AJ44715" s="28"/>
      <c r="AK44715" s="28"/>
      <c r="AL44715" s="28"/>
      <c r="AM44715" s="28"/>
      <c r="AN44715" s="28"/>
      <c r="AO44715" s="28"/>
      <c r="AP44715" s="28"/>
      <c r="AQ44715" s="28"/>
      <c r="AR44715" s="28"/>
      <c r="AS44715" s="28"/>
      <c r="AT44715" s="28"/>
      <c r="AU44715" s="28"/>
    </row>
    <row r="44716" spans="9:47" x14ac:dyDescent="0.2">
      <c r="I44716" s="57"/>
      <c r="J44716" s="57"/>
      <c r="Y44716" s="28"/>
      <c r="Z44716" s="28"/>
      <c r="AA44716" s="28"/>
      <c r="AB44716" s="28"/>
      <c r="AC44716" s="28"/>
      <c r="AD44716" s="28"/>
      <c r="AE44716" s="28"/>
      <c r="AF44716" s="28"/>
      <c r="AG44716" s="28"/>
      <c r="AH44716" s="28"/>
      <c r="AI44716" s="28"/>
      <c r="AJ44716" s="28"/>
      <c r="AK44716" s="28"/>
      <c r="AL44716" s="28"/>
      <c r="AM44716" s="28"/>
      <c r="AN44716" s="28"/>
      <c r="AO44716" s="28"/>
      <c r="AP44716" s="28"/>
      <c r="AQ44716" s="28"/>
      <c r="AR44716" s="28"/>
      <c r="AS44716" s="28"/>
      <c r="AT44716" s="28"/>
      <c r="AU44716" s="28"/>
    </row>
    <row r="44717" spans="9:47" x14ac:dyDescent="0.2">
      <c r="I44717" s="57"/>
      <c r="J44717" s="57"/>
      <c r="Y44717" s="28"/>
      <c r="Z44717" s="28"/>
      <c r="AA44717" s="28"/>
      <c r="AB44717" s="28"/>
      <c r="AC44717" s="28"/>
      <c r="AD44717" s="28"/>
      <c r="AE44717" s="28"/>
      <c r="AF44717" s="28"/>
      <c r="AG44717" s="28"/>
      <c r="AH44717" s="28"/>
      <c r="AI44717" s="28"/>
      <c r="AJ44717" s="28"/>
      <c r="AK44717" s="28"/>
      <c r="AL44717" s="28"/>
      <c r="AM44717" s="28"/>
      <c r="AN44717" s="28"/>
      <c r="AO44717" s="28"/>
      <c r="AP44717" s="28"/>
      <c r="AQ44717" s="28"/>
      <c r="AR44717" s="28"/>
      <c r="AS44717" s="28"/>
      <c r="AT44717" s="28"/>
      <c r="AU44717" s="28"/>
    </row>
    <row r="44718" spans="9:47" x14ac:dyDescent="0.2">
      <c r="I44718" s="57"/>
      <c r="J44718" s="57"/>
      <c r="Y44718" s="28"/>
      <c r="Z44718" s="28"/>
      <c r="AA44718" s="28"/>
      <c r="AB44718" s="28"/>
      <c r="AC44718" s="28"/>
      <c r="AD44718" s="28"/>
      <c r="AE44718" s="28"/>
      <c r="AF44718" s="28"/>
      <c r="AG44718" s="28"/>
      <c r="AH44718" s="28"/>
      <c r="AI44718" s="28"/>
      <c r="AJ44718" s="28"/>
      <c r="AK44718" s="28"/>
      <c r="AL44718" s="28"/>
      <c r="AM44718" s="28"/>
      <c r="AN44718" s="28"/>
      <c r="AO44718" s="28"/>
      <c r="AP44718" s="28"/>
      <c r="AQ44718" s="28"/>
      <c r="AR44718" s="28"/>
      <c r="AS44718" s="28"/>
      <c r="AT44718" s="28"/>
      <c r="AU44718" s="28"/>
    </row>
    <row r="44719" spans="9:47" x14ac:dyDescent="0.2">
      <c r="I44719" s="57"/>
      <c r="J44719" s="57"/>
      <c r="Y44719" s="28"/>
      <c r="Z44719" s="28"/>
      <c r="AA44719" s="28"/>
      <c r="AB44719" s="28"/>
      <c r="AC44719" s="28"/>
      <c r="AD44719" s="28"/>
      <c r="AE44719" s="28"/>
      <c r="AF44719" s="28"/>
      <c r="AG44719" s="28"/>
      <c r="AH44719" s="28"/>
      <c r="AI44719" s="28"/>
      <c r="AJ44719" s="28"/>
      <c r="AK44719" s="28"/>
      <c r="AL44719" s="28"/>
      <c r="AM44719" s="28"/>
      <c r="AN44719" s="28"/>
      <c r="AO44719" s="28"/>
      <c r="AP44719" s="28"/>
      <c r="AQ44719" s="28"/>
      <c r="AR44719" s="28"/>
      <c r="AS44719" s="28"/>
      <c r="AT44719" s="28"/>
      <c r="AU44719" s="28"/>
    </row>
    <row r="44720" spans="9:47" x14ac:dyDescent="0.2">
      <c r="I44720" s="57"/>
      <c r="J44720" s="57"/>
      <c r="Y44720" s="28"/>
      <c r="Z44720" s="28"/>
      <c r="AA44720" s="28"/>
      <c r="AB44720" s="28"/>
      <c r="AC44720" s="28"/>
      <c r="AD44720" s="28"/>
      <c r="AE44720" s="28"/>
      <c r="AF44720" s="28"/>
      <c r="AG44720" s="28"/>
      <c r="AH44720" s="28"/>
      <c r="AI44720" s="28"/>
      <c r="AJ44720" s="28"/>
      <c r="AK44720" s="28"/>
      <c r="AL44720" s="28"/>
      <c r="AM44720" s="28"/>
      <c r="AN44720" s="28"/>
      <c r="AO44720" s="28"/>
      <c r="AP44720" s="28"/>
      <c r="AQ44720" s="28"/>
      <c r="AR44720" s="28"/>
      <c r="AS44720" s="28"/>
      <c r="AT44720" s="28"/>
      <c r="AU44720" s="28"/>
    </row>
    <row r="44721" spans="9:47" x14ac:dyDescent="0.2">
      <c r="I44721" s="57"/>
      <c r="J44721" s="57"/>
      <c r="Y44721" s="28"/>
      <c r="Z44721" s="28"/>
      <c r="AA44721" s="28"/>
      <c r="AB44721" s="28"/>
      <c r="AC44721" s="28"/>
      <c r="AD44721" s="28"/>
      <c r="AE44721" s="28"/>
      <c r="AF44721" s="28"/>
      <c r="AG44721" s="28"/>
      <c r="AH44721" s="28"/>
      <c r="AI44721" s="28"/>
      <c r="AJ44721" s="28"/>
      <c r="AK44721" s="28"/>
      <c r="AL44721" s="28"/>
      <c r="AM44721" s="28"/>
      <c r="AN44721" s="28"/>
      <c r="AO44721" s="28"/>
      <c r="AP44721" s="28"/>
      <c r="AQ44721" s="28"/>
      <c r="AR44721" s="28"/>
      <c r="AS44721" s="28"/>
      <c r="AT44721" s="28"/>
      <c r="AU44721" s="28"/>
    </row>
    <row r="44722" spans="9:47" x14ac:dyDescent="0.2">
      <c r="I44722" s="57"/>
      <c r="J44722" s="57"/>
      <c r="Y44722" s="28"/>
      <c r="Z44722" s="28"/>
      <c r="AA44722" s="28"/>
      <c r="AB44722" s="28"/>
      <c r="AC44722" s="28"/>
      <c r="AD44722" s="28"/>
      <c r="AE44722" s="28"/>
      <c r="AF44722" s="28"/>
      <c r="AG44722" s="28"/>
      <c r="AH44722" s="28"/>
      <c r="AI44722" s="28"/>
      <c r="AJ44722" s="28"/>
      <c r="AK44722" s="28"/>
      <c r="AL44722" s="28"/>
      <c r="AM44722" s="28"/>
      <c r="AN44722" s="28"/>
      <c r="AO44722" s="28"/>
      <c r="AP44722" s="28"/>
      <c r="AQ44722" s="28"/>
      <c r="AR44722" s="28"/>
      <c r="AS44722" s="28"/>
      <c r="AT44722" s="28"/>
      <c r="AU44722" s="28"/>
    </row>
    <row r="44723" spans="9:47" x14ac:dyDescent="0.2">
      <c r="I44723" s="57"/>
      <c r="J44723" s="57"/>
      <c r="Y44723" s="28"/>
      <c r="Z44723" s="28"/>
      <c r="AA44723" s="28"/>
      <c r="AB44723" s="28"/>
      <c r="AC44723" s="28"/>
      <c r="AD44723" s="28"/>
      <c r="AE44723" s="28"/>
      <c r="AF44723" s="28"/>
      <c r="AG44723" s="28"/>
      <c r="AH44723" s="28"/>
      <c r="AI44723" s="28"/>
      <c r="AJ44723" s="28"/>
      <c r="AK44723" s="28"/>
      <c r="AL44723" s="28"/>
      <c r="AM44723" s="28"/>
      <c r="AN44723" s="28"/>
      <c r="AO44723" s="28"/>
      <c r="AP44723" s="28"/>
      <c r="AQ44723" s="28"/>
      <c r="AR44723" s="28"/>
      <c r="AS44723" s="28"/>
      <c r="AT44723" s="28"/>
      <c r="AU44723" s="28"/>
    </row>
    <row r="44724" spans="9:47" x14ac:dyDescent="0.2">
      <c r="I44724" s="57"/>
      <c r="J44724" s="57"/>
      <c r="Y44724" s="28"/>
      <c r="Z44724" s="28"/>
      <c r="AA44724" s="28"/>
      <c r="AB44724" s="28"/>
      <c r="AC44724" s="28"/>
      <c r="AD44724" s="28"/>
      <c r="AE44724" s="28"/>
      <c r="AF44724" s="28"/>
      <c r="AG44724" s="28"/>
      <c r="AH44724" s="28"/>
      <c r="AI44724" s="28"/>
      <c r="AJ44724" s="28"/>
      <c r="AK44724" s="28"/>
      <c r="AL44724" s="28"/>
      <c r="AM44724" s="28"/>
      <c r="AN44724" s="28"/>
      <c r="AO44724" s="28"/>
      <c r="AP44724" s="28"/>
      <c r="AQ44724" s="28"/>
      <c r="AR44724" s="28"/>
      <c r="AS44724" s="28"/>
      <c r="AT44724" s="28"/>
      <c r="AU44724" s="28"/>
    </row>
    <row r="44725" spans="9:47" x14ac:dyDescent="0.2">
      <c r="I44725" s="57"/>
      <c r="J44725" s="57"/>
      <c r="Y44725" s="28"/>
      <c r="Z44725" s="28"/>
      <c r="AA44725" s="28"/>
      <c r="AB44725" s="28"/>
      <c r="AC44725" s="28"/>
      <c r="AD44725" s="28"/>
      <c r="AE44725" s="28"/>
      <c r="AF44725" s="28"/>
      <c r="AG44725" s="28"/>
      <c r="AH44725" s="28"/>
      <c r="AI44725" s="28"/>
      <c r="AJ44725" s="28"/>
      <c r="AK44725" s="28"/>
      <c r="AL44725" s="28"/>
      <c r="AM44725" s="28"/>
      <c r="AN44725" s="28"/>
      <c r="AO44725" s="28"/>
      <c r="AP44725" s="28"/>
      <c r="AQ44725" s="28"/>
      <c r="AR44725" s="28"/>
      <c r="AS44725" s="28"/>
      <c r="AT44725" s="28"/>
      <c r="AU44725" s="28"/>
    </row>
    <row r="44726" spans="9:47" x14ac:dyDescent="0.2">
      <c r="I44726" s="57"/>
      <c r="J44726" s="57"/>
      <c r="Y44726" s="28"/>
      <c r="Z44726" s="28"/>
      <c r="AA44726" s="28"/>
      <c r="AB44726" s="28"/>
      <c r="AC44726" s="28"/>
      <c r="AD44726" s="28"/>
      <c r="AE44726" s="28"/>
      <c r="AF44726" s="28"/>
      <c r="AG44726" s="28"/>
      <c r="AH44726" s="28"/>
      <c r="AI44726" s="28"/>
      <c r="AJ44726" s="28"/>
      <c r="AK44726" s="28"/>
      <c r="AL44726" s="28"/>
      <c r="AM44726" s="28"/>
      <c r="AN44726" s="28"/>
      <c r="AO44726" s="28"/>
      <c r="AP44726" s="28"/>
      <c r="AQ44726" s="28"/>
      <c r="AR44726" s="28"/>
      <c r="AS44726" s="28"/>
      <c r="AT44726" s="28"/>
      <c r="AU44726" s="28"/>
    </row>
    <row r="44727" spans="9:47" x14ac:dyDescent="0.2">
      <c r="I44727" s="57"/>
      <c r="J44727" s="57"/>
      <c r="Y44727" s="28"/>
      <c r="Z44727" s="28"/>
      <c r="AA44727" s="28"/>
      <c r="AB44727" s="28"/>
      <c r="AC44727" s="28"/>
      <c r="AD44727" s="28"/>
      <c r="AE44727" s="28"/>
      <c r="AF44727" s="28"/>
      <c r="AG44727" s="28"/>
      <c r="AH44727" s="28"/>
      <c r="AI44727" s="28"/>
      <c r="AJ44727" s="28"/>
      <c r="AK44727" s="28"/>
      <c r="AL44727" s="28"/>
      <c r="AM44727" s="28"/>
      <c r="AN44727" s="28"/>
      <c r="AO44727" s="28"/>
      <c r="AP44727" s="28"/>
      <c r="AQ44727" s="28"/>
      <c r="AR44727" s="28"/>
      <c r="AS44727" s="28"/>
      <c r="AT44727" s="28"/>
      <c r="AU44727" s="28"/>
    </row>
    <row r="44728" spans="9:47" x14ac:dyDescent="0.2">
      <c r="I44728" s="57"/>
      <c r="J44728" s="57"/>
      <c r="Y44728" s="28"/>
      <c r="Z44728" s="28"/>
      <c r="AA44728" s="28"/>
      <c r="AB44728" s="28"/>
      <c r="AC44728" s="28"/>
      <c r="AD44728" s="28"/>
      <c r="AE44728" s="28"/>
      <c r="AF44728" s="28"/>
      <c r="AG44728" s="28"/>
      <c r="AH44728" s="28"/>
      <c r="AI44728" s="28"/>
      <c r="AJ44728" s="28"/>
      <c r="AK44728" s="28"/>
      <c r="AL44728" s="28"/>
      <c r="AM44728" s="28"/>
      <c r="AN44728" s="28"/>
      <c r="AO44728" s="28"/>
      <c r="AP44728" s="28"/>
      <c r="AQ44728" s="28"/>
      <c r="AR44728" s="28"/>
      <c r="AS44728" s="28"/>
      <c r="AT44728" s="28"/>
      <c r="AU44728" s="28"/>
    </row>
    <row r="44729" spans="9:47" x14ac:dyDescent="0.2">
      <c r="I44729" s="57"/>
      <c r="J44729" s="57"/>
      <c r="Y44729" s="28"/>
      <c r="Z44729" s="28"/>
      <c r="AA44729" s="28"/>
      <c r="AB44729" s="28"/>
      <c r="AC44729" s="28"/>
      <c r="AD44729" s="28"/>
      <c r="AE44729" s="28"/>
      <c r="AF44729" s="28"/>
      <c r="AG44729" s="28"/>
      <c r="AH44729" s="28"/>
      <c r="AI44729" s="28"/>
      <c r="AJ44729" s="28"/>
      <c r="AK44729" s="28"/>
      <c r="AL44729" s="28"/>
      <c r="AM44729" s="28"/>
      <c r="AN44729" s="28"/>
      <c r="AO44729" s="28"/>
      <c r="AP44729" s="28"/>
      <c r="AQ44729" s="28"/>
      <c r="AR44729" s="28"/>
      <c r="AS44729" s="28"/>
      <c r="AT44729" s="28"/>
      <c r="AU44729" s="28"/>
    </row>
    <row r="44730" spans="9:47" x14ac:dyDescent="0.2">
      <c r="I44730" s="57"/>
      <c r="J44730" s="57"/>
      <c r="Y44730" s="28"/>
      <c r="Z44730" s="28"/>
      <c r="AA44730" s="28"/>
      <c r="AB44730" s="28"/>
      <c r="AC44730" s="28"/>
      <c r="AD44730" s="28"/>
      <c r="AE44730" s="28"/>
      <c r="AF44730" s="28"/>
      <c r="AG44730" s="28"/>
      <c r="AH44730" s="28"/>
      <c r="AI44730" s="28"/>
      <c r="AJ44730" s="28"/>
      <c r="AK44730" s="28"/>
      <c r="AL44730" s="28"/>
      <c r="AM44730" s="28"/>
      <c r="AN44730" s="28"/>
      <c r="AO44730" s="28"/>
      <c r="AP44730" s="28"/>
      <c r="AQ44730" s="28"/>
      <c r="AR44730" s="28"/>
      <c r="AS44730" s="28"/>
      <c r="AT44730" s="28"/>
      <c r="AU44730" s="28"/>
    </row>
    <row r="44731" spans="9:47" x14ac:dyDescent="0.2">
      <c r="I44731" s="57"/>
      <c r="J44731" s="57"/>
      <c r="Y44731" s="28"/>
      <c r="Z44731" s="28"/>
      <c r="AA44731" s="28"/>
      <c r="AB44731" s="28"/>
      <c r="AC44731" s="28"/>
      <c r="AD44731" s="28"/>
      <c r="AE44731" s="28"/>
      <c r="AF44731" s="28"/>
      <c r="AG44731" s="28"/>
      <c r="AH44731" s="28"/>
      <c r="AI44731" s="28"/>
      <c r="AJ44731" s="28"/>
      <c r="AK44731" s="28"/>
      <c r="AL44731" s="28"/>
      <c r="AM44731" s="28"/>
      <c r="AN44731" s="28"/>
      <c r="AO44731" s="28"/>
      <c r="AP44731" s="28"/>
      <c r="AQ44731" s="28"/>
      <c r="AR44731" s="28"/>
      <c r="AS44731" s="28"/>
      <c r="AT44731" s="28"/>
      <c r="AU44731" s="28"/>
    </row>
    <row r="44732" spans="9:47" x14ac:dyDescent="0.2">
      <c r="I44732" s="57"/>
      <c r="J44732" s="57"/>
      <c r="Y44732" s="28"/>
      <c r="Z44732" s="28"/>
      <c r="AA44732" s="28"/>
      <c r="AB44732" s="28"/>
      <c r="AC44732" s="28"/>
      <c r="AD44732" s="28"/>
      <c r="AE44732" s="28"/>
      <c r="AF44732" s="28"/>
      <c r="AG44732" s="28"/>
      <c r="AH44732" s="28"/>
      <c r="AI44732" s="28"/>
      <c r="AJ44732" s="28"/>
      <c r="AK44732" s="28"/>
      <c r="AL44732" s="28"/>
      <c r="AM44732" s="28"/>
      <c r="AN44732" s="28"/>
      <c r="AO44732" s="28"/>
      <c r="AP44732" s="28"/>
      <c r="AQ44732" s="28"/>
      <c r="AR44732" s="28"/>
      <c r="AS44732" s="28"/>
      <c r="AT44732" s="28"/>
      <c r="AU44732" s="28"/>
    </row>
    <row r="44733" spans="9:47" x14ac:dyDescent="0.2">
      <c r="I44733" s="57"/>
      <c r="J44733" s="57"/>
      <c r="Y44733" s="28"/>
      <c r="Z44733" s="28"/>
      <c r="AA44733" s="28"/>
      <c r="AB44733" s="28"/>
      <c r="AC44733" s="28"/>
      <c r="AD44733" s="28"/>
      <c r="AE44733" s="28"/>
      <c r="AF44733" s="28"/>
      <c r="AG44733" s="28"/>
      <c r="AH44733" s="28"/>
      <c r="AI44733" s="28"/>
      <c r="AJ44733" s="28"/>
      <c r="AK44733" s="28"/>
      <c r="AL44733" s="28"/>
      <c r="AM44733" s="28"/>
      <c r="AN44733" s="28"/>
      <c r="AO44733" s="28"/>
      <c r="AP44733" s="28"/>
      <c r="AQ44733" s="28"/>
      <c r="AR44733" s="28"/>
      <c r="AS44733" s="28"/>
      <c r="AT44733" s="28"/>
      <c r="AU44733" s="28"/>
    </row>
    <row r="44734" spans="9:47" x14ac:dyDescent="0.2">
      <c r="I44734" s="57"/>
      <c r="J44734" s="57"/>
      <c r="Y44734" s="28"/>
      <c r="Z44734" s="28"/>
      <c r="AA44734" s="28"/>
      <c r="AB44734" s="28"/>
      <c r="AC44734" s="28"/>
      <c r="AD44734" s="28"/>
      <c r="AE44734" s="28"/>
      <c r="AF44734" s="28"/>
      <c r="AG44734" s="28"/>
      <c r="AH44734" s="28"/>
      <c r="AI44734" s="28"/>
      <c r="AJ44734" s="28"/>
      <c r="AK44734" s="28"/>
      <c r="AL44734" s="28"/>
      <c r="AM44734" s="28"/>
      <c r="AN44734" s="28"/>
      <c r="AO44734" s="28"/>
      <c r="AP44734" s="28"/>
      <c r="AQ44734" s="28"/>
      <c r="AR44734" s="28"/>
      <c r="AS44734" s="28"/>
      <c r="AT44734" s="28"/>
      <c r="AU44734" s="28"/>
    </row>
    <row r="44735" spans="9:47" x14ac:dyDescent="0.2">
      <c r="I44735" s="57"/>
      <c r="J44735" s="57"/>
      <c r="Y44735" s="28"/>
      <c r="Z44735" s="28"/>
      <c r="AA44735" s="28"/>
      <c r="AB44735" s="28"/>
      <c r="AC44735" s="28"/>
      <c r="AD44735" s="28"/>
      <c r="AE44735" s="28"/>
      <c r="AF44735" s="28"/>
      <c r="AG44735" s="28"/>
      <c r="AH44735" s="28"/>
      <c r="AI44735" s="28"/>
      <c r="AJ44735" s="28"/>
      <c r="AK44735" s="28"/>
      <c r="AL44735" s="28"/>
      <c r="AM44735" s="28"/>
      <c r="AN44735" s="28"/>
      <c r="AO44735" s="28"/>
      <c r="AP44735" s="28"/>
      <c r="AQ44735" s="28"/>
      <c r="AR44735" s="28"/>
      <c r="AS44735" s="28"/>
      <c r="AT44735" s="28"/>
      <c r="AU44735" s="28"/>
    </row>
    <row r="44736" spans="9:47" x14ac:dyDescent="0.2">
      <c r="I44736" s="57"/>
      <c r="J44736" s="57"/>
      <c r="Y44736" s="28"/>
      <c r="Z44736" s="28"/>
      <c r="AA44736" s="28"/>
      <c r="AB44736" s="28"/>
      <c r="AC44736" s="28"/>
      <c r="AD44736" s="28"/>
      <c r="AE44736" s="28"/>
      <c r="AF44736" s="28"/>
      <c r="AG44736" s="28"/>
      <c r="AH44736" s="28"/>
      <c r="AI44736" s="28"/>
      <c r="AJ44736" s="28"/>
      <c r="AK44736" s="28"/>
      <c r="AL44736" s="28"/>
      <c r="AM44736" s="28"/>
      <c r="AN44736" s="28"/>
      <c r="AO44736" s="28"/>
      <c r="AP44736" s="28"/>
      <c r="AQ44736" s="28"/>
      <c r="AR44736" s="28"/>
      <c r="AS44736" s="28"/>
      <c r="AT44736" s="28"/>
      <c r="AU44736" s="28"/>
    </row>
    <row r="44737" spans="9:47" x14ac:dyDescent="0.2">
      <c r="I44737" s="57"/>
      <c r="J44737" s="57"/>
      <c r="Y44737" s="28"/>
      <c r="Z44737" s="28"/>
      <c r="AA44737" s="28"/>
      <c r="AB44737" s="28"/>
      <c r="AC44737" s="28"/>
      <c r="AD44737" s="28"/>
      <c r="AE44737" s="28"/>
      <c r="AF44737" s="28"/>
      <c r="AG44737" s="28"/>
      <c r="AH44737" s="28"/>
      <c r="AI44737" s="28"/>
      <c r="AJ44737" s="28"/>
      <c r="AK44737" s="28"/>
      <c r="AL44737" s="28"/>
      <c r="AM44737" s="28"/>
      <c r="AN44737" s="28"/>
      <c r="AO44737" s="28"/>
      <c r="AP44737" s="28"/>
      <c r="AQ44737" s="28"/>
      <c r="AR44737" s="28"/>
      <c r="AS44737" s="28"/>
      <c r="AT44737" s="28"/>
      <c r="AU44737" s="28"/>
    </row>
    <row r="44738" spans="9:47" x14ac:dyDescent="0.2">
      <c r="I44738" s="57"/>
      <c r="J44738" s="57"/>
      <c r="Y44738" s="28"/>
      <c r="Z44738" s="28"/>
      <c r="AA44738" s="28"/>
      <c r="AB44738" s="28"/>
      <c r="AC44738" s="28"/>
      <c r="AD44738" s="28"/>
      <c r="AE44738" s="28"/>
      <c r="AF44738" s="28"/>
      <c r="AG44738" s="28"/>
      <c r="AH44738" s="28"/>
      <c r="AI44738" s="28"/>
      <c r="AJ44738" s="28"/>
      <c r="AK44738" s="28"/>
      <c r="AL44738" s="28"/>
      <c r="AM44738" s="28"/>
      <c r="AN44738" s="28"/>
      <c r="AO44738" s="28"/>
      <c r="AP44738" s="28"/>
      <c r="AQ44738" s="28"/>
      <c r="AR44738" s="28"/>
      <c r="AS44738" s="28"/>
      <c r="AT44738" s="28"/>
      <c r="AU44738" s="28"/>
    </row>
    <row r="44739" spans="9:47" x14ac:dyDescent="0.2">
      <c r="I44739" s="57"/>
      <c r="J44739" s="57"/>
      <c r="Y44739" s="28"/>
      <c r="Z44739" s="28"/>
      <c r="AA44739" s="28"/>
      <c r="AB44739" s="28"/>
      <c r="AC44739" s="28"/>
      <c r="AD44739" s="28"/>
      <c r="AE44739" s="28"/>
      <c r="AF44739" s="28"/>
      <c r="AG44739" s="28"/>
      <c r="AH44739" s="28"/>
      <c r="AI44739" s="28"/>
      <c r="AJ44739" s="28"/>
      <c r="AK44739" s="28"/>
      <c r="AL44739" s="28"/>
      <c r="AM44739" s="28"/>
      <c r="AN44739" s="28"/>
      <c r="AO44739" s="28"/>
      <c r="AP44739" s="28"/>
      <c r="AQ44739" s="28"/>
      <c r="AR44739" s="28"/>
      <c r="AS44739" s="28"/>
      <c r="AT44739" s="28"/>
      <c r="AU44739" s="28"/>
    </row>
    <row r="44740" spans="9:47" x14ac:dyDescent="0.2">
      <c r="I44740" s="57"/>
      <c r="J44740" s="57"/>
      <c r="Y44740" s="28"/>
      <c r="Z44740" s="28"/>
      <c r="AA44740" s="28"/>
      <c r="AB44740" s="28"/>
      <c r="AC44740" s="28"/>
      <c r="AD44740" s="28"/>
      <c r="AE44740" s="28"/>
      <c r="AF44740" s="28"/>
      <c r="AG44740" s="28"/>
      <c r="AH44740" s="28"/>
      <c r="AI44740" s="28"/>
      <c r="AJ44740" s="28"/>
      <c r="AK44740" s="28"/>
      <c r="AL44740" s="28"/>
      <c r="AM44740" s="28"/>
      <c r="AN44740" s="28"/>
      <c r="AO44740" s="28"/>
      <c r="AP44740" s="28"/>
      <c r="AQ44740" s="28"/>
      <c r="AR44740" s="28"/>
      <c r="AS44740" s="28"/>
      <c r="AT44740" s="28"/>
      <c r="AU44740" s="28"/>
    </row>
    <row r="44741" spans="9:47" x14ac:dyDescent="0.2">
      <c r="I44741" s="57"/>
      <c r="J44741" s="57"/>
      <c r="Y44741" s="28"/>
      <c r="Z44741" s="28"/>
      <c r="AA44741" s="28"/>
      <c r="AB44741" s="28"/>
      <c r="AC44741" s="28"/>
      <c r="AD44741" s="28"/>
      <c r="AE44741" s="28"/>
      <c r="AF44741" s="28"/>
      <c r="AG44741" s="28"/>
      <c r="AH44741" s="28"/>
      <c r="AI44741" s="28"/>
      <c r="AJ44741" s="28"/>
      <c r="AK44741" s="28"/>
      <c r="AL44741" s="28"/>
      <c r="AM44741" s="28"/>
      <c r="AN44741" s="28"/>
      <c r="AO44741" s="28"/>
      <c r="AP44741" s="28"/>
      <c r="AQ44741" s="28"/>
      <c r="AR44741" s="28"/>
      <c r="AS44741" s="28"/>
      <c r="AT44741" s="28"/>
      <c r="AU44741" s="28"/>
    </row>
    <row r="44742" spans="9:47" x14ac:dyDescent="0.2">
      <c r="I44742" s="57"/>
      <c r="J44742" s="57"/>
      <c r="Y44742" s="28"/>
      <c r="Z44742" s="28"/>
      <c r="AA44742" s="28"/>
      <c r="AB44742" s="28"/>
      <c r="AC44742" s="28"/>
      <c r="AD44742" s="28"/>
      <c r="AE44742" s="28"/>
      <c r="AF44742" s="28"/>
      <c r="AG44742" s="28"/>
      <c r="AH44742" s="28"/>
      <c r="AI44742" s="28"/>
      <c r="AJ44742" s="28"/>
      <c r="AK44742" s="28"/>
      <c r="AL44742" s="28"/>
      <c r="AM44742" s="28"/>
      <c r="AN44742" s="28"/>
      <c r="AO44742" s="28"/>
      <c r="AP44742" s="28"/>
      <c r="AQ44742" s="28"/>
      <c r="AR44742" s="28"/>
      <c r="AS44742" s="28"/>
      <c r="AT44742" s="28"/>
      <c r="AU44742" s="28"/>
    </row>
    <row r="44743" spans="9:47" x14ac:dyDescent="0.2">
      <c r="I44743" s="57"/>
      <c r="J44743" s="57"/>
      <c r="Y44743" s="28"/>
      <c r="Z44743" s="28"/>
      <c r="AA44743" s="28"/>
      <c r="AB44743" s="28"/>
      <c r="AC44743" s="28"/>
      <c r="AD44743" s="28"/>
      <c r="AE44743" s="28"/>
      <c r="AF44743" s="28"/>
      <c r="AG44743" s="28"/>
      <c r="AH44743" s="28"/>
      <c r="AI44743" s="28"/>
      <c r="AJ44743" s="28"/>
      <c r="AK44743" s="28"/>
      <c r="AL44743" s="28"/>
      <c r="AM44743" s="28"/>
      <c r="AN44743" s="28"/>
      <c r="AO44743" s="28"/>
      <c r="AP44743" s="28"/>
      <c r="AQ44743" s="28"/>
      <c r="AR44743" s="28"/>
      <c r="AS44743" s="28"/>
      <c r="AT44743" s="28"/>
      <c r="AU44743" s="28"/>
    </row>
    <row r="44744" spans="9:47" x14ac:dyDescent="0.2">
      <c r="I44744" s="57"/>
      <c r="J44744" s="57"/>
      <c r="Y44744" s="28"/>
      <c r="Z44744" s="28"/>
      <c r="AA44744" s="28"/>
      <c r="AB44744" s="28"/>
      <c r="AC44744" s="28"/>
      <c r="AD44744" s="28"/>
      <c r="AE44744" s="28"/>
      <c r="AF44744" s="28"/>
      <c r="AG44744" s="28"/>
      <c r="AH44744" s="28"/>
      <c r="AI44744" s="28"/>
      <c r="AJ44744" s="28"/>
      <c r="AK44744" s="28"/>
      <c r="AL44744" s="28"/>
      <c r="AM44744" s="28"/>
      <c r="AN44744" s="28"/>
      <c r="AO44744" s="28"/>
      <c r="AP44744" s="28"/>
      <c r="AQ44744" s="28"/>
      <c r="AR44744" s="28"/>
      <c r="AS44744" s="28"/>
      <c r="AT44744" s="28"/>
      <c r="AU44744" s="28"/>
    </row>
    <row r="44745" spans="9:47" x14ac:dyDescent="0.2">
      <c r="I44745" s="57"/>
      <c r="J44745" s="57"/>
      <c r="Y44745" s="28"/>
      <c r="Z44745" s="28"/>
      <c r="AA44745" s="28"/>
      <c r="AB44745" s="28"/>
      <c r="AC44745" s="28"/>
      <c r="AD44745" s="28"/>
      <c r="AE44745" s="28"/>
      <c r="AF44745" s="28"/>
      <c r="AG44745" s="28"/>
      <c r="AH44745" s="28"/>
      <c r="AI44745" s="28"/>
      <c r="AJ44745" s="28"/>
      <c r="AK44745" s="28"/>
      <c r="AL44745" s="28"/>
      <c r="AM44745" s="28"/>
      <c r="AN44745" s="28"/>
      <c r="AO44745" s="28"/>
      <c r="AP44745" s="28"/>
      <c r="AQ44745" s="28"/>
      <c r="AR44745" s="28"/>
      <c r="AS44745" s="28"/>
      <c r="AT44745" s="28"/>
      <c r="AU44745" s="28"/>
    </row>
    <row r="44746" spans="9:47" x14ac:dyDescent="0.2">
      <c r="I44746" s="57"/>
      <c r="J44746" s="57"/>
      <c r="Y44746" s="28"/>
      <c r="Z44746" s="28"/>
      <c r="AA44746" s="28"/>
      <c r="AB44746" s="28"/>
      <c r="AC44746" s="28"/>
      <c r="AD44746" s="28"/>
      <c r="AE44746" s="28"/>
      <c r="AF44746" s="28"/>
      <c r="AG44746" s="28"/>
      <c r="AH44746" s="28"/>
      <c r="AI44746" s="28"/>
      <c r="AJ44746" s="28"/>
      <c r="AK44746" s="28"/>
      <c r="AL44746" s="28"/>
      <c r="AM44746" s="28"/>
      <c r="AN44746" s="28"/>
      <c r="AO44746" s="28"/>
      <c r="AP44746" s="28"/>
      <c r="AQ44746" s="28"/>
      <c r="AR44746" s="28"/>
      <c r="AS44746" s="28"/>
      <c r="AT44746" s="28"/>
      <c r="AU44746" s="28"/>
    </row>
    <row r="44747" spans="9:47" x14ac:dyDescent="0.2">
      <c r="I44747" s="57"/>
      <c r="J44747" s="57"/>
      <c r="Y44747" s="28"/>
      <c r="Z44747" s="28"/>
      <c r="AA44747" s="28"/>
      <c r="AB44747" s="28"/>
      <c r="AC44747" s="28"/>
      <c r="AD44747" s="28"/>
      <c r="AE44747" s="28"/>
      <c r="AF44747" s="28"/>
      <c r="AG44747" s="28"/>
      <c r="AH44747" s="28"/>
      <c r="AI44747" s="28"/>
      <c r="AJ44747" s="28"/>
      <c r="AK44747" s="28"/>
      <c r="AL44747" s="28"/>
      <c r="AM44747" s="28"/>
      <c r="AN44747" s="28"/>
      <c r="AO44747" s="28"/>
      <c r="AP44747" s="28"/>
      <c r="AQ44747" s="28"/>
      <c r="AR44747" s="28"/>
      <c r="AS44747" s="28"/>
      <c r="AT44747" s="28"/>
      <c r="AU44747" s="28"/>
    </row>
    <row r="44748" spans="9:47" x14ac:dyDescent="0.2">
      <c r="I44748" s="57"/>
      <c r="J44748" s="57"/>
      <c r="Y44748" s="28"/>
      <c r="Z44748" s="28"/>
      <c r="AA44748" s="28"/>
      <c r="AB44748" s="28"/>
      <c r="AC44748" s="28"/>
      <c r="AD44748" s="28"/>
      <c r="AE44748" s="28"/>
      <c r="AF44748" s="28"/>
      <c r="AG44748" s="28"/>
      <c r="AH44748" s="28"/>
      <c r="AI44748" s="28"/>
      <c r="AJ44748" s="28"/>
      <c r="AK44748" s="28"/>
      <c r="AL44748" s="28"/>
      <c r="AM44748" s="28"/>
      <c r="AN44748" s="28"/>
      <c r="AO44748" s="28"/>
      <c r="AP44748" s="28"/>
      <c r="AQ44748" s="28"/>
      <c r="AR44748" s="28"/>
      <c r="AS44748" s="28"/>
      <c r="AT44748" s="28"/>
      <c r="AU44748" s="28"/>
    </row>
    <row r="44749" spans="9:47" x14ac:dyDescent="0.2">
      <c r="I44749" s="57"/>
      <c r="J44749" s="57"/>
      <c r="Y44749" s="28"/>
      <c r="Z44749" s="28"/>
      <c r="AA44749" s="28"/>
      <c r="AB44749" s="28"/>
      <c r="AC44749" s="28"/>
      <c r="AD44749" s="28"/>
      <c r="AE44749" s="28"/>
      <c r="AF44749" s="28"/>
      <c r="AG44749" s="28"/>
      <c r="AH44749" s="28"/>
      <c r="AI44749" s="28"/>
      <c r="AJ44749" s="28"/>
      <c r="AK44749" s="28"/>
      <c r="AL44749" s="28"/>
      <c r="AM44749" s="28"/>
      <c r="AN44749" s="28"/>
      <c r="AO44749" s="28"/>
      <c r="AP44749" s="28"/>
      <c r="AQ44749" s="28"/>
      <c r="AR44749" s="28"/>
      <c r="AS44749" s="28"/>
      <c r="AT44749" s="28"/>
      <c r="AU44749" s="28"/>
    </row>
    <row r="44750" spans="9:47" x14ac:dyDescent="0.2">
      <c r="I44750" s="57"/>
      <c r="J44750" s="57"/>
      <c r="Y44750" s="28"/>
      <c r="Z44750" s="28"/>
      <c r="AA44750" s="28"/>
      <c r="AB44750" s="28"/>
      <c r="AC44750" s="28"/>
      <c r="AD44750" s="28"/>
      <c r="AE44750" s="28"/>
      <c r="AF44750" s="28"/>
      <c r="AG44750" s="28"/>
      <c r="AH44750" s="28"/>
      <c r="AI44750" s="28"/>
      <c r="AJ44750" s="28"/>
      <c r="AK44750" s="28"/>
      <c r="AL44750" s="28"/>
      <c r="AM44750" s="28"/>
      <c r="AN44750" s="28"/>
      <c r="AO44750" s="28"/>
      <c r="AP44750" s="28"/>
      <c r="AQ44750" s="28"/>
      <c r="AR44750" s="28"/>
      <c r="AS44750" s="28"/>
      <c r="AT44750" s="28"/>
      <c r="AU44750" s="28"/>
    </row>
    <row r="44751" spans="9:47" x14ac:dyDescent="0.2">
      <c r="I44751" s="57"/>
      <c r="J44751" s="57"/>
      <c r="Y44751" s="28"/>
      <c r="Z44751" s="28"/>
      <c r="AA44751" s="28"/>
      <c r="AB44751" s="28"/>
      <c r="AC44751" s="28"/>
      <c r="AD44751" s="28"/>
      <c r="AE44751" s="28"/>
      <c r="AF44751" s="28"/>
      <c r="AG44751" s="28"/>
      <c r="AH44751" s="28"/>
      <c r="AI44751" s="28"/>
      <c r="AJ44751" s="28"/>
      <c r="AK44751" s="28"/>
      <c r="AL44751" s="28"/>
      <c r="AM44751" s="28"/>
      <c r="AN44751" s="28"/>
      <c r="AO44751" s="28"/>
      <c r="AP44751" s="28"/>
      <c r="AQ44751" s="28"/>
      <c r="AR44751" s="28"/>
      <c r="AS44751" s="28"/>
      <c r="AT44751" s="28"/>
      <c r="AU44751" s="28"/>
    </row>
    <row r="44752" spans="9:47" x14ac:dyDescent="0.2">
      <c r="I44752" s="57"/>
      <c r="J44752" s="57"/>
      <c r="Y44752" s="28"/>
      <c r="Z44752" s="28"/>
      <c r="AA44752" s="28"/>
      <c r="AB44752" s="28"/>
      <c r="AC44752" s="28"/>
      <c r="AD44752" s="28"/>
      <c r="AE44752" s="28"/>
      <c r="AF44752" s="28"/>
      <c r="AG44752" s="28"/>
      <c r="AH44752" s="28"/>
      <c r="AI44752" s="28"/>
      <c r="AJ44752" s="28"/>
      <c r="AK44752" s="28"/>
      <c r="AL44752" s="28"/>
      <c r="AM44752" s="28"/>
      <c r="AN44752" s="28"/>
      <c r="AO44752" s="28"/>
      <c r="AP44752" s="28"/>
      <c r="AQ44752" s="28"/>
      <c r="AR44752" s="28"/>
      <c r="AS44752" s="28"/>
      <c r="AT44752" s="28"/>
      <c r="AU44752" s="28"/>
    </row>
    <row r="44753" spans="9:47" x14ac:dyDescent="0.2">
      <c r="I44753" s="57"/>
      <c r="J44753" s="57"/>
      <c r="Y44753" s="28"/>
      <c r="Z44753" s="28"/>
      <c r="AA44753" s="28"/>
      <c r="AB44753" s="28"/>
      <c r="AC44753" s="28"/>
      <c r="AD44753" s="28"/>
      <c r="AE44753" s="28"/>
      <c r="AF44753" s="28"/>
      <c r="AG44753" s="28"/>
      <c r="AH44753" s="28"/>
      <c r="AI44753" s="28"/>
      <c r="AJ44753" s="28"/>
      <c r="AK44753" s="28"/>
      <c r="AL44753" s="28"/>
      <c r="AM44753" s="28"/>
      <c r="AN44753" s="28"/>
      <c r="AO44753" s="28"/>
      <c r="AP44753" s="28"/>
      <c r="AQ44753" s="28"/>
      <c r="AR44753" s="28"/>
      <c r="AS44753" s="28"/>
      <c r="AT44753" s="28"/>
      <c r="AU44753" s="28"/>
    </row>
    <row r="44754" spans="9:47" x14ac:dyDescent="0.2">
      <c r="I44754" s="57"/>
      <c r="J44754" s="57"/>
      <c r="Y44754" s="28"/>
      <c r="Z44754" s="28"/>
      <c r="AA44754" s="28"/>
      <c r="AB44754" s="28"/>
      <c r="AC44754" s="28"/>
      <c r="AD44754" s="28"/>
      <c r="AE44754" s="28"/>
      <c r="AF44754" s="28"/>
      <c r="AG44754" s="28"/>
      <c r="AH44754" s="28"/>
      <c r="AI44754" s="28"/>
      <c r="AJ44754" s="28"/>
      <c r="AK44754" s="28"/>
      <c r="AL44754" s="28"/>
      <c r="AM44754" s="28"/>
      <c r="AN44754" s="28"/>
      <c r="AO44754" s="28"/>
      <c r="AP44754" s="28"/>
      <c r="AQ44754" s="28"/>
      <c r="AR44754" s="28"/>
      <c r="AS44754" s="28"/>
      <c r="AT44754" s="28"/>
      <c r="AU44754" s="28"/>
    </row>
    <row r="44755" spans="9:47" x14ac:dyDescent="0.2">
      <c r="I44755" s="57"/>
      <c r="J44755" s="57"/>
      <c r="Y44755" s="28"/>
      <c r="Z44755" s="28"/>
      <c r="AA44755" s="28"/>
      <c r="AB44755" s="28"/>
      <c r="AC44755" s="28"/>
      <c r="AD44755" s="28"/>
      <c r="AE44755" s="28"/>
      <c r="AF44755" s="28"/>
      <c r="AG44755" s="28"/>
      <c r="AH44755" s="28"/>
      <c r="AI44755" s="28"/>
      <c r="AJ44755" s="28"/>
      <c r="AK44755" s="28"/>
      <c r="AL44755" s="28"/>
      <c r="AM44755" s="28"/>
      <c r="AN44755" s="28"/>
      <c r="AO44755" s="28"/>
      <c r="AP44755" s="28"/>
      <c r="AQ44755" s="28"/>
      <c r="AR44755" s="28"/>
      <c r="AS44755" s="28"/>
      <c r="AT44755" s="28"/>
      <c r="AU44755" s="28"/>
    </row>
    <row r="44756" spans="9:47" x14ac:dyDescent="0.2">
      <c r="I44756" s="57"/>
      <c r="J44756" s="57"/>
      <c r="Y44756" s="28"/>
      <c r="Z44756" s="28"/>
      <c r="AA44756" s="28"/>
      <c r="AB44756" s="28"/>
      <c r="AC44756" s="28"/>
      <c r="AD44756" s="28"/>
      <c r="AE44756" s="28"/>
      <c r="AF44756" s="28"/>
      <c r="AG44756" s="28"/>
      <c r="AH44756" s="28"/>
      <c r="AI44756" s="28"/>
      <c r="AJ44756" s="28"/>
      <c r="AK44756" s="28"/>
      <c r="AL44756" s="28"/>
      <c r="AM44756" s="28"/>
      <c r="AN44756" s="28"/>
      <c r="AO44756" s="28"/>
      <c r="AP44756" s="28"/>
      <c r="AQ44756" s="28"/>
      <c r="AR44756" s="28"/>
      <c r="AS44756" s="28"/>
      <c r="AT44756" s="28"/>
      <c r="AU44756" s="28"/>
    </row>
    <row r="44757" spans="9:47" x14ac:dyDescent="0.2">
      <c r="I44757" s="57"/>
      <c r="J44757" s="57"/>
      <c r="Y44757" s="28"/>
      <c r="Z44757" s="28"/>
      <c r="AA44757" s="28"/>
      <c r="AB44757" s="28"/>
      <c r="AC44757" s="28"/>
      <c r="AD44757" s="28"/>
      <c r="AE44757" s="28"/>
      <c r="AF44757" s="28"/>
      <c r="AG44757" s="28"/>
      <c r="AH44757" s="28"/>
      <c r="AI44757" s="28"/>
      <c r="AJ44757" s="28"/>
      <c r="AK44757" s="28"/>
      <c r="AL44757" s="28"/>
      <c r="AM44757" s="28"/>
      <c r="AN44757" s="28"/>
      <c r="AO44757" s="28"/>
      <c r="AP44757" s="28"/>
      <c r="AQ44757" s="28"/>
      <c r="AR44757" s="28"/>
      <c r="AS44757" s="28"/>
      <c r="AT44757" s="28"/>
      <c r="AU44757" s="28"/>
    </row>
    <row r="44758" spans="9:47" x14ac:dyDescent="0.2">
      <c r="I44758" s="57"/>
      <c r="J44758" s="57"/>
      <c r="Y44758" s="28"/>
      <c r="Z44758" s="28"/>
      <c r="AA44758" s="28"/>
      <c r="AB44758" s="28"/>
      <c r="AC44758" s="28"/>
      <c r="AD44758" s="28"/>
      <c r="AE44758" s="28"/>
      <c r="AF44758" s="28"/>
      <c r="AG44758" s="28"/>
      <c r="AH44758" s="28"/>
      <c r="AI44758" s="28"/>
      <c r="AJ44758" s="28"/>
      <c r="AK44758" s="28"/>
      <c r="AL44758" s="28"/>
      <c r="AM44758" s="28"/>
      <c r="AN44758" s="28"/>
      <c r="AO44758" s="28"/>
      <c r="AP44758" s="28"/>
      <c r="AQ44758" s="28"/>
      <c r="AR44758" s="28"/>
      <c r="AS44758" s="28"/>
      <c r="AT44758" s="28"/>
      <c r="AU44758" s="28"/>
    </row>
    <row r="44759" spans="9:47" x14ac:dyDescent="0.2">
      <c r="I44759" s="57"/>
      <c r="J44759" s="57"/>
      <c r="Y44759" s="28"/>
      <c r="Z44759" s="28"/>
      <c r="AA44759" s="28"/>
      <c r="AB44759" s="28"/>
      <c r="AC44759" s="28"/>
      <c r="AD44759" s="28"/>
      <c r="AE44759" s="28"/>
      <c r="AF44759" s="28"/>
      <c r="AG44759" s="28"/>
      <c r="AH44759" s="28"/>
      <c r="AI44759" s="28"/>
      <c r="AJ44759" s="28"/>
      <c r="AK44759" s="28"/>
      <c r="AL44759" s="28"/>
      <c r="AM44759" s="28"/>
      <c r="AN44759" s="28"/>
      <c r="AO44759" s="28"/>
      <c r="AP44759" s="28"/>
      <c r="AQ44759" s="28"/>
      <c r="AR44759" s="28"/>
      <c r="AS44759" s="28"/>
      <c r="AT44759" s="28"/>
      <c r="AU44759" s="28"/>
    </row>
    <row r="44760" spans="9:47" x14ac:dyDescent="0.2">
      <c r="I44760" s="57"/>
      <c r="J44760" s="57"/>
      <c r="Y44760" s="28"/>
      <c r="Z44760" s="28"/>
      <c r="AA44760" s="28"/>
      <c r="AB44760" s="28"/>
      <c r="AC44760" s="28"/>
      <c r="AD44760" s="28"/>
      <c r="AE44760" s="28"/>
      <c r="AF44760" s="28"/>
      <c r="AG44760" s="28"/>
      <c r="AH44760" s="28"/>
      <c r="AI44760" s="28"/>
      <c r="AJ44760" s="28"/>
      <c r="AK44760" s="28"/>
      <c r="AL44760" s="28"/>
      <c r="AM44760" s="28"/>
      <c r="AN44760" s="28"/>
      <c r="AO44760" s="28"/>
      <c r="AP44760" s="28"/>
      <c r="AQ44760" s="28"/>
      <c r="AR44760" s="28"/>
      <c r="AS44760" s="28"/>
      <c r="AT44760" s="28"/>
      <c r="AU44760" s="28"/>
    </row>
    <row r="44761" spans="9:47" x14ac:dyDescent="0.2">
      <c r="I44761" s="57"/>
      <c r="J44761" s="57"/>
      <c r="Y44761" s="28"/>
      <c r="Z44761" s="28"/>
      <c r="AA44761" s="28"/>
      <c r="AB44761" s="28"/>
      <c r="AC44761" s="28"/>
      <c r="AD44761" s="28"/>
      <c r="AE44761" s="28"/>
      <c r="AF44761" s="28"/>
      <c r="AG44761" s="28"/>
      <c r="AH44761" s="28"/>
      <c r="AI44761" s="28"/>
      <c r="AJ44761" s="28"/>
      <c r="AK44761" s="28"/>
      <c r="AL44761" s="28"/>
      <c r="AM44761" s="28"/>
      <c r="AN44761" s="28"/>
      <c r="AO44761" s="28"/>
      <c r="AP44761" s="28"/>
      <c r="AQ44761" s="28"/>
      <c r="AR44761" s="28"/>
      <c r="AS44761" s="28"/>
      <c r="AT44761" s="28"/>
      <c r="AU44761" s="28"/>
    </row>
    <row r="44762" spans="9:47" x14ac:dyDescent="0.2">
      <c r="I44762" s="57"/>
      <c r="J44762" s="57"/>
      <c r="Y44762" s="28"/>
      <c r="Z44762" s="28"/>
      <c r="AA44762" s="28"/>
      <c r="AB44762" s="28"/>
      <c r="AC44762" s="28"/>
      <c r="AD44762" s="28"/>
      <c r="AE44762" s="28"/>
      <c r="AF44762" s="28"/>
      <c r="AG44762" s="28"/>
      <c r="AH44762" s="28"/>
      <c r="AI44762" s="28"/>
      <c r="AJ44762" s="28"/>
      <c r="AK44762" s="28"/>
      <c r="AL44762" s="28"/>
      <c r="AM44762" s="28"/>
      <c r="AN44762" s="28"/>
      <c r="AO44762" s="28"/>
      <c r="AP44762" s="28"/>
      <c r="AQ44762" s="28"/>
      <c r="AR44762" s="28"/>
      <c r="AS44762" s="28"/>
      <c r="AT44762" s="28"/>
      <c r="AU44762" s="28"/>
    </row>
    <row r="44763" spans="9:47" x14ac:dyDescent="0.2">
      <c r="I44763" s="57"/>
      <c r="J44763" s="57"/>
      <c r="Y44763" s="28"/>
      <c r="Z44763" s="28"/>
      <c r="AA44763" s="28"/>
      <c r="AB44763" s="28"/>
      <c r="AC44763" s="28"/>
      <c r="AD44763" s="28"/>
      <c r="AE44763" s="28"/>
      <c r="AF44763" s="28"/>
      <c r="AG44763" s="28"/>
      <c r="AH44763" s="28"/>
      <c r="AI44763" s="28"/>
      <c r="AJ44763" s="28"/>
      <c r="AK44763" s="28"/>
      <c r="AL44763" s="28"/>
      <c r="AM44763" s="28"/>
      <c r="AN44763" s="28"/>
      <c r="AO44763" s="28"/>
      <c r="AP44763" s="28"/>
      <c r="AQ44763" s="28"/>
      <c r="AR44763" s="28"/>
      <c r="AS44763" s="28"/>
      <c r="AT44763" s="28"/>
      <c r="AU44763" s="28"/>
    </row>
    <row r="44764" spans="9:47" x14ac:dyDescent="0.2">
      <c r="I44764" s="57"/>
      <c r="J44764" s="57"/>
      <c r="Y44764" s="28"/>
      <c r="Z44764" s="28"/>
      <c r="AA44764" s="28"/>
      <c r="AB44764" s="28"/>
      <c r="AC44764" s="28"/>
      <c r="AD44764" s="28"/>
      <c r="AE44764" s="28"/>
      <c r="AF44764" s="28"/>
      <c r="AG44764" s="28"/>
      <c r="AH44764" s="28"/>
      <c r="AI44764" s="28"/>
      <c r="AJ44764" s="28"/>
      <c r="AK44764" s="28"/>
      <c r="AL44764" s="28"/>
      <c r="AM44764" s="28"/>
      <c r="AN44764" s="28"/>
      <c r="AO44764" s="28"/>
      <c r="AP44764" s="28"/>
      <c r="AQ44764" s="28"/>
      <c r="AR44764" s="28"/>
      <c r="AS44764" s="28"/>
      <c r="AT44764" s="28"/>
      <c r="AU44764" s="28"/>
    </row>
    <row r="44765" spans="9:47" x14ac:dyDescent="0.2">
      <c r="I44765" s="57"/>
      <c r="J44765" s="57"/>
      <c r="Y44765" s="28"/>
      <c r="Z44765" s="28"/>
      <c r="AA44765" s="28"/>
      <c r="AB44765" s="28"/>
      <c r="AC44765" s="28"/>
      <c r="AD44765" s="28"/>
      <c r="AE44765" s="28"/>
      <c r="AF44765" s="28"/>
      <c r="AG44765" s="28"/>
      <c r="AH44765" s="28"/>
      <c r="AI44765" s="28"/>
      <c r="AJ44765" s="28"/>
      <c r="AK44765" s="28"/>
      <c r="AL44765" s="28"/>
      <c r="AM44765" s="28"/>
      <c r="AN44765" s="28"/>
      <c r="AO44765" s="28"/>
      <c r="AP44765" s="28"/>
      <c r="AQ44765" s="28"/>
      <c r="AR44765" s="28"/>
      <c r="AS44765" s="28"/>
      <c r="AT44765" s="28"/>
      <c r="AU44765" s="28"/>
    </row>
    <row r="44766" spans="9:47" x14ac:dyDescent="0.2">
      <c r="I44766" s="57"/>
      <c r="J44766" s="57"/>
      <c r="Y44766" s="28"/>
      <c r="Z44766" s="28"/>
      <c r="AA44766" s="28"/>
      <c r="AB44766" s="28"/>
      <c r="AC44766" s="28"/>
      <c r="AD44766" s="28"/>
      <c r="AE44766" s="28"/>
      <c r="AF44766" s="28"/>
      <c r="AG44766" s="28"/>
      <c r="AH44766" s="28"/>
      <c r="AI44766" s="28"/>
      <c r="AJ44766" s="28"/>
      <c r="AK44766" s="28"/>
      <c r="AL44766" s="28"/>
      <c r="AM44766" s="28"/>
      <c r="AN44766" s="28"/>
      <c r="AO44766" s="28"/>
      <c r="AP44766" s="28"/>
      <c r="AQ44766" s="28"/>
      <c r="AR44766" s="28"/>
      <c r="AS44766" s="28"/>
      <c r="AT44766" s="28"/>
      <c r="AU44766" s="28"/>
    </row>
    <row r="44767" spans="9:47" x14ac:dyDescent="0.2">
      <c r="I44767" s="57"/>
      <c r="J44767" s="57"/>
      <c r="Y44767" s="28"/>
      <c r="Z44767" s="28"/>
      <c r="AA44767" s="28"/>
      <c r="AB44767" s="28"/>
      <c r="AC44767" s="28"/>
      <c r="AD44767" s="28"/>
      <c r="AE44767" s="28"/>
      <c r="AF44767" s="28"/>
      <c r="AG44767" s="28"/>
      <c r="AH44767" s="28"/>
      <c r="AI44767" s="28"/>
      <c r="AJ44767" s="28"/>
      <c r="AK44767" s="28"/>
      <c r="AL44767" s="28"/>
      <c r="AM44767" s="28"/>
      <c r="AN44767" s="28"/>
      <c r="AO44767" s="28"/>
      <c r="AP44767" s="28"/>
      <c r="AQ44767" s="28"/>
      <c r="AR44767" s="28"/>
      <c r="AS44767" s="28"/>
      <c r="AT44767" s="28"/>
      <c r="AU44767" s="28"/>
    </row>
    <row r="44768" spans="9:47" x14ac:dyDescent="0.2">
      <c r="I44768" s="57"/>
      <c r="J44768" s="57"/>
      <c r="Y44768" s="28"/>
      <c r="Z44768" s="28"/>
      <c r="AA44768" s="28"/>
      <c r="AB44768" s="28"/>
      <c r="AC44768" s="28"/>
      <c r="AD44768" s="28"/>
      <c r="AE44768" s="28"/>
      <c r="AF44768" s="28"/>
      <c r="AG44768" s="28"/>
      <c r="AH44768" s="28"/>
      <c r="AI44768" s="28"/>
      <c r="AJ44768" s="28"/>
      <c r="AK44768" s="28"/>
      <c r="AL44768" s="28"/>
      <c r="AM44768" s="28"/>
      <c r="AN44768" s="28"/>
      <c r="AO44768" s="28"/>
      <c r="AP44768" s="28"/>
      <c r="AQ44768" s="28"/>
      <c r="AR44768" s="28"/>
      <c r="AS44768" s="28"/>
      <c r="AT44768" s="28"/>
      <c r="AU44768" s="28"/>
    </row>
    <row r="44769" spans="9:47" x14ac:dyDescent="0.2">
      <c r="I44769" s="57"/>
      <c r="J44769" s="57"/>
      <c r="Y44769" s="28"/>
      <c r="Z44769" s="28"/>
      <c r="AA44769" s="28"/>
      <c r="AB44769" s="28"/>
      <c r="AC44769" s="28"/>
      <c r="AD44769" s="28"/>
      <c r="AE44769" s="28"/>
      <c r="AF44769" s="28"/>
      <c r="AG44769" s="28"/>
      <c r="AH44769" s="28"/>
      <c r="AI44769" s="28"/>
      <c r="AJ44769" s="28"/>
      <c r="AK44769" s="28"/>
      <c r="AL44769" s="28"/>
      <c r="AM44769" s="28"/>
      <c r="AN44769" s="28"/>
      <c r="AO44769" s="28"/>
      <c r="AP44769" s="28"/>
      <c r="AQ44769" s="28"/>
      <c r="AR44769" s="28"/>
      <c r="AS44769" s="28"/>
      <c r="AT44769" s="28"/>
      <c r="AU44769" s="28"/>
    </row>
    <row r="44770" spans="9:47" x14ac:dyDescent="0.2">
      <c r="I44770" s="57"/>
      <c r="J44770" s="57"/>
      <c r="Y44770" s="28"/>
      <c r="Z44770" s="28"/>
      <c r="AA44770" s="28"/>
      <c r="AB44770" s="28"/>
      <c r="AC44770" s="28"/>
      <c r="AD44770" s="28"/>
      <c r="AE44770" s="28"/>
      <c r="AF44770" s="28"/>
      <c r="AG44770" s="28"/>
      <c r="AH44770" s="28"/>
      <c r="AI44770" s="28"/>
      <c r="AJ44770" s="28"/>
      <c r="AK44770" s="28"/>
      <c r="AL44770" s="28"/>
      <c r="AM44770" s="28"/>
      <c r="AN44770" s="28"/>
      <c r="AO44770" s="28"/>
      <c r="AP44770" s="28"/>
      <c r="AQ44770" s="28"/>
      <c r="AR44770" s="28"/>
      <c r="AS44770" s="28"/>
      <c r="AT44770" s="28"/>
      <c r="AU44770" s="28"/>
    </row>
    <row r="44771" spans="9:47" x14ac:dyDescent="0.2">
      <c r="I44771" s="57"/>
      <c r="J44771" s="57"/>
      <c r="Y44771" s="28"/>
      <c r="Z44771" s="28"/>
      <c r="AA44771" s="28"/>
      <c r="AB44771" s="28"/>
      <c r="AC44771" s="28"/>
      <c r="AD44771" s="28"/>
      <c r="AE44771" s="28"/>
      <c r="AF44771" s="28"/>
      <c r="AG44771" s="28"/>
      <c r="AH44771" s="28"/>
      <c r="AI44771" s="28"/>
      <c r="AJ44771" s="28"/>
      <c r="AK44771" s="28"/>
      <c r="AL44771" s="28"/>
      <c r="AM44771" s="28"/>
      <c r="AN44771" s="28"/>
      <c r="AO44771" s="28"/>
      <c r="AP44771" s="28"/>
      <c r="AQ44771" s="28"/>
      <c r="AR44771" s="28"/>
      <c r="AS44771" s="28"/>
      <c r="AT44771" s="28"/>
      <c r="AU44771" s="28"/>
    </row>
    <row r="44772" spans="9:47" x14ac:dyDescent="0.2">
      <c r="I44772" s="57"/>
      <c r="J44772" s="57"/>
      <c r="Y44772" s="28"/>
      <c r="Z44772" s="28"/>
      <c r="AA44772" s="28"/>
      <c r="AB44772" s="28"/>
      <c r="AC44772" s="28"/>
      <c r="AD44772" s="28"/>
      <c r="AE44772" s="28"/>
      <c r="AF44772" s="28"/>
      <c r="AG44772" s="28"/>
      <c r="AH44772" s="28"/>
      <c r="AI44772" s="28"/>
      <c r="AJ44772" s="28"/>
      <c r="AK44772" s="28"/>
      <c r="AL44772" s="28"/>
      <c r="AM44772" s="28"/>
      <c r="AN44772" s="28"/>
      <c r="AO44772" s="28"/>
      <c r="AP44772" s="28"/>
      <c r="AQ44772" s="28"/>
      <c r="AR44772" s="28"/>
      <c r="AS44772" s="28"/>
      <c r="AT44772" s="28"/>
      <c r="AU44772" s="28"/>
    </row>
    <row r="44773" spans="9:47" x14ac:dyDescent="0.2">
      <c r="I44773" s="57"/>
      <c r="J44773" s="57"/>
      <c r="Y44773" s="28"/>
      <c r="Z44773" s="28"/>
      <c r="AA44773" s="28"/>
      <c r="AB44773" s="28"/>
      <c r="AC44773" s="28"/>
      <c r="AD44773" s="28"/>
      <c r="AE44773" s="28"/>
      <c r="AF44773" s="28"/>
      <c r="AG44773" s="28"/>
      <c r="AH44773" s="28"/>
      <c r="AI44773" s="28"/>
      <c r="AJ44773" s="28"/>
      <c r="AK44773" s="28"/>
      <c r="AL44773" s="28"/>
      <c r="AM44773" s="28"/>
      <c r="AN44773" s="28"/>
      <c r="AO44773" s="28"/>
      <c r="AP44773" s="28"/>
      <c r="AQ44773" s="28"/>
      <c r="AR44773" s="28"/>
      <c r="AS44773" s="28"/>
      <c r="AT44773" s="28"/>
      <c r="AU44773" s="28"/>
    </row>
    <row r="44774" spans="9:47" x14ac:dyDescent="0.2">
      <c r="I44774" s="57"/>
      <c r="J44774" s="57"/>
      <c r="Y44774" s="28"/>
      <c r="Z44774" s="28"/>
      <c r="AA44774" s="28"/>
      <c r="AB44774" s="28"/>
      <c r="AC44774" s="28"/>
      <c r="AD44774" s="28"/>
      <c r="AE44774" s="28"/>
      <c r="AF44774" s="28"/>
      <c r="AG44774" s="28"/>
      <c r="AH44774" s="28"/>
      <c r="AI44774" s="28"/>
      <c r="AJ44774" s="28"/>
      <c r="AK44774" s="28"/>
      <c r="AL44774" s="28"/>
      <c r="AM44774" s="28"/>
      <c r="AN44774" s="28"/>
      <c r="AO44774" s="28"/>
      <c r="AP44774" s="28"/>
      <c r="AQ44774" s="28"/>
      <c r="AR44774" s="28"/>
      <c r="AS44774" s="28"/>
      <c r="AT44774" s="28"/>
      <c r="AU44774" s="28"/>
    </row>
    <row r="44775" spans="9:47" x14ac:dyDescent="0.2">
      <c r="I44775" s="57"/>
      <c r="J44775" s="57"/>
      <c r="Y44775" s="28"/>
      <c r="Z44775" s="28"/>
      <c r="AA44775" s="28"/>
      <c r="AB44775" s="28"/>
      <c r="AC44775" s="28"/>
      <c r="AD44775" s="28"/>
      <c r="AE44775" s="28"/>
      <c r="AF44775" s="28"/>
      <c r="AG44775" s="28"/>
      <c r="AH44775" s="28"/>
      <c r="AI44775" s="28"/>
      <c r="AJ44775" s="28"/>
      <c r="AK44775" s="28"/>
      <c r="AL44775" s="28"/>
      <c r="AM44775" s="28"/>
      <c r="AN44775" s="28"/>
      <c r="AO44775" s="28"/>
      <c r="AP44775" s="28"/>
      <c r="AQ44775" s="28"/>
      <c r="AR44775" s="28"/>
      <c r="AS44775" s="28"/>
      <c r="AT44775" s="28"/>
      <c r="AU44775" s="28"/>
    </row>
    <row r="44776" spans="9:47" x14ac:dyDescent="0.2">
      <c r="I44776" s="57"/>
      <c r="J44776" s="57"/>
      <c r="Y44776" s="28"/>
      <c r="Z44776" s="28"/>
      <c r="AA44776" s="28"/>
      <c r="AB44776" s="28"/>
      <c r="AC44776" s="28"/>
      <c r="AD44776" s="28"/>
      <c r="AE44776" s="28"/>
      <c r="AF44776" s="28"/>
      <c r="AG44776" s="28"/>
      <c r="AH44776" s="28"/>
      <c r="AI44776" s="28"/>
      <c r="AJ44776" s="28"/>
      <c r="AK44776" s="28"/>
      <c r="AL44776" s="28"/>
      <c r="AM44776" s="28"/>
      <c r="AN44776" s="28"/>
      <c r="AO44776" s="28"/>
      <c r="AP44776" s="28"/>
      <c r="AQ44776" s="28"/>
      <c r="AR44776" s="28"/>
      <c r="AS44776" s="28"/>
      <c r="AT44776" s="28"/>
      <c r="AU44776" s="28"/>
    </row>
    <row r="44777" spans="9:47" x14ac:dyDescent="0.2">
      <c r="I44777" s="57"/>
      <c r="J44777" s="57"/>
      <c r="Y44777" s="28"/>
      <c r="Z44777" s="28"/>
      <c r="AA44777" s="28"/>
      <c r="AB44777" s="28"/>
      <c r="AC44777" s="28"/>
      <c r="AD44777" s="28"/>
      <c r="AE44777" s="28"/>
      <c r="AF44777" s="28"/>
      <c r="AG44777" s="28"/>
      <c r="AH44777" s="28"/>
      <c r="AI44777" s="28"/>
      <c r="AJ44777" s="28"/>
      <c r="AK44777" s="28"/>
      <c r="AL44777" s="28"/>
      <c r="AM44777" s="28"/>
      <c r="AN44777" s="28"/>
      <c r="AO44777" s="28"/>
      <c r="AP44777" s="28"/>
      <c r="AQ44777" s="28"/>
      <c r="AR44777" s="28"/>
      <c r="AS44777" s="28"/>
      <c r="AT44777" s="28"/>
      <c r="AU44777" s="28"/>
    </row>
    <row r="44778" spans="9:47" x14ac:dyDescent="0.2">
      <c r="I44778" s="57"/>
      <c r="J44778" s="57"/>
      <c r="Y44778" s="28"/>
      <c r="Z44778" s="28"/>
      <c r="AA44778" s="28"/>
      <c r="AB44778" s="28"/>
      <c r="AC44778" s="28"/>
      <c r="AD44778" s="28"/>
      <c r="AE44778" s="28"/>
      <c r="AF44778" s="28"/>
      <c r="AG44778" s="28"/>
      <c r="AH44778" s="28"/>
      <c r="AI44778" s="28"/>
      <c r="AJ44778" s="28"/>
      <c r="AK44778" s="28"/>
      <c r="AL44778" s="28"/>
      <c r="AM44778" s="28"/>
      <c r="AN44778" s="28"/>
      <c r="AO44778" s="28"/>
      <c r="AP44778" s="28"/>
      <c r="AQ44778" s="28"/>
      <c r="AR44778" s="28"/>
      <c r="AS44778" s="28"/>
      <c r="AT44778" s="28"/>
      <c r="AU44778" s="28"/>
    </row>
    <row r="44779" spans="9:47" x14ac:dyDescent="0.2">
      <c r="I44779" s="57"/>
      <c r="J44779" s="57"/>
      <c r="Y44779" s="28"/>
      <c r="Z44779" s="28"/>
      <c r="AA44779" s="28"/>
      <c r="AB44779" s="28"/>
      <c r="AC44779" s="28"/>
      <c r="AD44779" s="28"/>
      <c r="AE44779" s="28"/>
      <c r="AF44779" s="28"/>
      <c r="AG44779" s="28"/>
      <c r="AH44779" s="28"/>
      <c r="AI44779" s="28"/>
      <c r="AJ44779" s="28"/>
      <c r="AK44779" s="28"/>
      <c r="AL44779" s="28"/>
      <c r="AM44779" s="28"/>
      <c r="AN44779" s="28"/>
      <c r="AO44779" s="28"/>
      <c r="AP44779" s="28"/>
      <c r="AQ44779" s="28"/>
      <c r="AR44779" s="28"/>
      <c r="AS44779" s="28"/>
      <c r="AT44779" s="28"/>
      <c r="AU44779" s="28"/>
    </row>
    <row r="44780" spans="9:47" x14ac:dyDescent="0.2">
      <c r="I44780" s="57"/>
      <c r="J44780" s="57"/>
      <c r="Y44780" s="28"/>
      <c r="Z44780" s="28"/>
      <c r="AA44780" s="28"/>
      <c r="AB44780" s="28"/>
      <c r="AC44780" s="28"/>
      <c r="AD44780" s="28"/>
      <c r="AE44780" s="28"/>
      <c r="AF44780" s="28"/>
      <c r="AG44780" s="28"/>
      <c r="AH44780" s="28"/>
      <c r="AI44780" s="28"/>
      <c r="AJ44780" s="28"/>
      <c r="AK44780" s="28"/>
      <c r="AL44780" s="28"/>
      <c r="AM44780" s="28"/>
      <c r="AN44780" s="28"/>
      <c r="AO44780" s="28"/>
      <c r="AP44780" s="28"/>
      <c r="AQ44780" s="28"/>
      <c r="AR44780" s="28"/>
      <c r="AS44780" s="28"/>
      <c r="AT44780" s="28"/>
      <c r="AU44780" s="28"/>
    </row>
    <row r="44781" spans="9:47" x14ac:dyDescent="0.2">
      <c r="I44781" s="57"/>
      <c r="J44781" s="57"/>
      <c r="Y44781" s="28"/>
      <c r="Z44781" s="28"/>
      <c r="AA44781" s="28"/>
      <c r="AB44781" s="28"/>
      <c r="AC44781" s="28"/>
      <c r="AD44781" s="28"/>
      <c r="AE44781" s="28"/>
      <c r="AF44781" s="28"/>
      <c r="AG44781" s="28"/>
      <c r="AH44781" s="28"/>
      <c r="AI44781" s="28"/>
      <c r="AJ44781" s="28"/>
      <c r="AK44781" s="28"/>
      <c r="AL44781" s="28"/>
      <c r="AM44781" s="28"/>
      <c r="AN44781" s="28"/>
      <c r="AO44781" s="28"/>
      <c r="AP44781" s="28"/>
      <c r="AQ44781" s="28"/>
      <c r="AR44781" s="28"/>
      <c r="AS44781" s="28"/>
      <c r="AT44781" s="28"/>
      <c r="AU44781" s="28"/>
    </row>
    <row r="44782" spans="9:47" x14ac:dyDescent="0.2">
      <c r="I44782" s="57"/>
      <c r="J44782" s="57"/>
      <c r="Y44782" s="28"/>
      <c r="Z44782" s="28"/>
      <c r="AA44782" s="28"/>
      <c r="AB44782" s="28"/>
      <c r="AC44782" s="28"/>
      <c r="AD44782" s="28"/>
      <c r="AE44782" s="28"/>
      <c r="AF44782" s="28"/>
      <c r="AG44782" s="28"/>
      <c r="AH44782" s="28"/>
      <c r="AI44782" s="28"/>
      <c r="AJ44782" s="28"/>
      <c r="AK44782" s="28"/>
      <c r="AL44782" s="28"/>
      <c r="AM44782" s="28"/>
      <c r="AN44782" s="28"/>
      <c r="AO44782" s="28"/>
      <c r="AP44782" s="28"/>
      <c r="AQ44782" s="28"/>
      <c r="AR44782" s="28"/>
      <c r="AS44782" s="28"/>
      <c r="AT44782" s="28"/>
      <c r="AU44782" s="28"/>
    </row>
    <row r="44783" spans="9:47" x14ac:dyDescent="0.2">
      <c r="I44783" s="57"/>
      <c r="J44783" s="57"/>
      <c r="Y44783" s="28"/>
      <c r="Z44783" s="28"/>
      <c r="AA44783" s="28"/>
      <c r="AB44783" s="28"/>
      <c r="AC44783" s="28"/>
      <c r="AD44783" s="28"/>
      <c r="AE44783" s="28"/>
      <c r="AF44783" s="28"/>
      <c r="AG44783" s="28"/>
      <c r="AH44783" s="28"/>
      <c r="AI44783" s="28"/>
      <c r="AJ44783" s="28"/>
      <c r="AK44783" s="28"/>
      <c r="AL44783" s="28"/>
      <c r="AM44783" s="28"/>
      <c r="AN44783" s="28"/>
      <c r="AO44783" s="28"/>
      <c r="AP44783" s="28"/>
      <c r="AQ44783" s="28"/>
      <c r="AR44783" s="28"/>
      <c r="AS44783" s="28"/>
      <c r="AT44783" s="28"/>
      <c r="AU44783" s="28"/>
    </row>
    <row r="44784" spans="9:47" x14ac:dyDescent="0.2">
      <c r="I44784" s="57"/>
      <c r="J44784" s="57"/>
      <c r="Y44784" s="28"/>
      <c r="Z44784" s="28"/>
      <c r="AA44784" s="28"/>
      <c r="AB44784" s="28"/>
      <c r="AC44784" s="28"/>
      <c r="AD44784" s="28"/>
      <c r="AE44784" s="28"/>
      <c r="AF44784" s="28"/>
      <c r="AG44784" s="28"/>
      <c r="AH44784" s="28"/>
      <c r="AI44784" s="28"/>
      <c r="AJ44784" s="28"/>
      <c r="AK44784" s="28"/>
      <c r="AL44784" s="28"/>
      <c r="AM44784" s="28"/>
      <c r="AN44784" s="28"/>
      <c r="AO44784" s="28"/>
      <c r="AP44784" s="28"/>
      <c r="AQ44784" s="28"/>
      <c r="AR44784" s="28"/>
      <c r="AS44784" s="28"/>
      <c r="AT44784" s="28"/>
      <c r="AU44784" s="28"/>
    </row>
    <row r="44785" spans="9:47" x14ac:dyDescent="0.2">
      <c r="I44785" s="57"/>
      <c r="J44785" s="57"/>
      <c r="Y44785" s="28"/>
      <c r="Z44785" s="28"/>
      <c r="AA44785" s="28"/>
      <c r="AB44785" s="28"/>
      <c r="AC44785" s="28"/>
      <c r="AD44785" s="28"/>
      <c r="AE44785" s="28"/>
      <c r="AF44785" s="28"/>
      <c r="AG44785" s="28"/>
      <c r="AH44785" s="28"/>
      <c r="AI44785" s="28"/>
      <c r="AJ44785" s="28"/>
      <c r="AK44785" s="28"/>
      <c r="AL44785" s="28"/>
      <c r="AM44785" s="28"/>
      <c r="AN44785" s="28"/>
      <c r="AO44785" s="28"/>
      <c r="AP44785" s="28"/>
      <c r="AQ44785" s="28"/>
      <c r="AR44785" s="28"/>
      <c r="AS44785" s="28"/>
      <c r="AT44785" s="28"/>
      <c r="AU44785" s="28"/>
    </row>
    <row r="44786" spans="9:47" x14ac:dyDescent="0.2">
      <c r="I44786" s="57"/>
      <c r="J44786" s="57"/>
      <c r="Y44786" s="28"/>
      <c r="Z44786" s="28"/>
      <c r="AA44786" s="28"/>
      <c r="AB44786" s="28"/>
      <c r="AC44786" s="28"/>
      <c r="AD44786" s="28"/>
      <c r="AE44786" s="28"/>
      <c r="AF44786" s="28"/>
      <c r="AG44786" s="28"/>
      <c r="AH44786" s="28"/>
      <c r="AI44786" s="28"/>
      <c r="AJ44786" s="28"/>
      <c r="AK44786" s="28"/>
      <c r="AL44786" s="28"/>
      <c r="AM44786" s="28"/>
      <c r="AN44786" s="28"/>
      <c r="AO44786" s="28"/>
      <c r="AP44786" s="28"/>
      <c r="AQ44786" s="28"/>
      <c r="AR44786" s="28"/>
      <c r="AS44786" s="28"/>
      <c r="AT44786" s="28"/>
      <c r="AU44786" s="28"/>
    </row>
    <row r="44787" spans="9:47" x14ac:dyDescent="0.2">
      <c r="I44787" s="57"/>
      <c r="J44787" s="57"/>
      <c r="Y44787" s="28"/>
      <c r="Z44787" s="28"/>
      <c r="AA44787" s="28"/>
      <c r="AB44787" s="28"/>
      <c r="AC44787" s="28"/>
      <c r="AD44787" s="28"/>
      <c r="AE44787" s="28"/>
      <c r="AF44787" s="28"/>
      <c r="AG44787" s="28"/>
      <c r="AH44787" s="28"/>
      <c r="AI44787" s="28"/>
      <c r="AJ44787" s="28"/>
      <c r="AK44787" s="28"/>
      <c r="AL44787" s="28"/>
      <c r="AM44787" s="28"/>
      <c r="AN44787" s="28"/>
      <c r="AO44787" s="28"/>
      <c r="AP44787" s="28"/>
      <c r="AQ44787" s="28"/>
      <c r="AR44787" s="28"/>
      <c r="AS44787" s="28"/>
      <c r="AT44787" s="28"/>
      <c r="AU44787" s="28"/>
    </row>
    <row r="44788" spans="9:47" x14ac:dyDescent="0.2">
      <c r="I44788" s="57"/>
      <c r="J44788" s="57"/>
      <c r="Y44788" s="28"/>
      <c r="Z44788" s="28"/>
      <c r="AA44788" s="28"/>
      <c r="AB44788" s="28"/>
      <c r="AC44788" s="28"/>
      <c r="AD44788" s="28"/>
      <c r="AE44788" s="28"/>
      <c r="AF44788" s="28"/>
      <c r="AG44788" s="28"/>
      <c r="AH44788" s="28"/>
      <c r="AI44788" s="28"/>
      <c r="AJ44788" s="28"/>
      <c r="AK44788" s="28"/>
      <c r="AL44788" s="28"/>
      <c r="AM44788" s="28"/>
      <c r="AN44788" s="28"/>
      <c r="AO44788" s="28"/>
      <c r="AP44788" s="28"/>
      <c r="AQ44788" s="28"/>
      <c r="AR44788" s="28"/>
      <c r="AS44788" s="28"/>
      <c r="AT44788" s="28"/>
      <c r="AU44788" s="28"/>
    </row>
    <row r="44789" spans="9:47" x14ac:dyDescent="0.2">
      <c r="I44789" s="57"/>
      <c r="J44789" s="57"/>
      <c r="Y44789" s="28"/>
      <c r="Z44789" s="28"/>
      <c r="AA44789" s="28"/>
      <c r="AB44789" s="28"/>
      <c r="AC44789" s="28"/>
      <c r="AD44789" s="28"/>
      <c r="AE44789" s="28"/>
      <c r="AF44789" s="28"/>
      <c r="AG44789" s="28"/>
      <c r="AH44789" s="28"/>
      <c r="AI44789" s="28"/>
      <c r="AJ44789" s="28"/>
      <c r="AK44789" s="28"/>
      <c r="AL44789" s="28"/>
      <c r="AM44789" s="28"/>
      <c r="AN44789" s="28"/>
      <c r="AO44789" s="28"/>
      <c r="AP44789" s="28"/>
      <c r="AQ44789" s="28"/>
      <c r="AR44789" s="28"/>
      <c r="AS44789" s="28"/>
      <c r="AT44789" s="28"/>
      <c r="AU44789" s="28"/>
    </row>
    <row r="44790" spans="9:47" x14ac:dyDescent="0.2">
      <c r="I44790" s="57"/>
      <c r="J44790" s="57"/>
      <c r="Y44790" s="28"/>
      <c r="Z44790" s="28"/>
      <c r="AA44790" s="28"/>
      <c r="AB44790" s="28"/>
      <c r="AC44790" s="28"/>
      <c r="AD44790" s="28"/>
      <c r="AE44790" s="28"/>
      <c r="AF44790" s="28"/>
      <c r="AG44790" s="28"/>
      <c r="AH44790" s="28"/>
      <c r="AI44790" s="28"/>
      <c r="AJ44790" s="28"/>
      <c r="AK44790" s="28"/>
      <c r="AL44790" s="28"/>
      <c r="AM44790" s="28"/>
      <c r="AN44790" s="28"/>
      <c r="AO44790" s="28"/>
      <c r="AP44790" s="28"/>
      <c r="AQ44790" s="28"/>
      <c r="AR44790" s="28"/>
      <c r="AS44790" s="28"/>
      <c r="AT44790" s="28"/>
      <c r="AU44790" s="28"/>
    </row>
    <row r="44791" spans="9:47" x14ac:dyDescent="0.2">
      <c r="I44791" s="57"/>
      <c r="J44791" s="57"/>
      <c r="Y44791" s="28"/>
      <c r="Z44791" s="28"/>
      <c r="AA44791" s="28"/>
      <c r="AB44791" s="28"/>
      <c r="AC44791" s="28"/>
      <c r="AD44791" s="28"/>
      <c r="AE44791" s="28"/>
      <c r="AF44791" s="28"/>
      <c r="AG44791" s="28"/>
      <c r="AH44791" s="28"/>
      <c r="AI44791" s="28"/>
      <c r="AJ44791" s="28"/>
      <c r="AK44791" s="28"/>
      <c r="AL44791" s="28"/>
      <c r="AM44791" s="28"/>
      <c r="AN44791" s="28"/>
      <c r="AO44791" s="28"/>
      <c r="AP44791" s="28"/>
      <c r="AQ44791" s="28"/>
      <c r="AR44791" s="28"/>
      <c r="AS44791" s="28"/>
      <c r="AT44791" s="28"/>
      <c r="AU44791" s="28"/>
    </row>
    <row r="44792" spans="9:47" x14ac:dyDescent="0.2">
      <c r="I44792" s="57"/>
      <c r="J44792" s="57"/>
      <c r="Y44792" s="28"/>
      <c r="Z44792" s="28"/>
      <c r="AA44792" s="28"/>
      <c r="AB44792" s="28"/>
      <c r="AC44792" s="28"/>
      <c r="AD44792" s="28"/>
      <c r="AE44792" s="28"/>
      <c r="AF44792" s="28"/>
      <c r="AG44792" s="28"/>
      <c r="AH44792" s="28"/>
      <c r="AI44792" s="28"/>
      <c r="AJ44792" s="28"/>
      <c r="AK44792" s="28"/>
      <c r="AL44792" s="28"/>
      <c r="AM44792" s="28"/>
      <c r="AN44792" s="28"/>
      <c r="AO44792" s="28"/>
      <c r="AP44792" s="28"/>
      <c r="AQ44792" s="28"/>
      <c r="AR44792" s="28"/>
      <c r="AS44792" s="28"/>
      <c r="AT44792" s="28"/>
      <c r="AU44792" s="28"/>
    </row>
    <row r="44793" spans="9:47" x14ac:dyDescent="0.2">
      <c r="I44793" s="57"/>
      <c r="J44793" s="57"/>
      <c r="Y44793" s="28"/>
      <c r="Z44793" s="28"/>
      <c r="AA44793" s="28"/>
      <c r="AB44793" s="28"/>
      <c r="AC44793" s="28"/>
      <c r="AD44793" s="28"/>
      <c r="AE44793" s="28"/>
      <c r="AF44793" s="28"/>
      <c r="AG44793" s="28"/>
      <c r="AH44793" s="28"/>
      <c r="AI44793" s="28"/>
      <c r="AJ44793" s="28"/>
      <c r="AK44793" s="28"/>
      <c r="AL44793" s="28"/>
      <c r="AM44793" s="28"/>
      <c r="AN44793" s="28"/>
      <c r="AO44793" s="28"/>
      <c r="AP44793" s="28"/>
      <c r="AQ44793" s="28"/>
      <c r="AR44793" s="28"/>
      <c r="AS44793" s="28"/>
      <c r="AT44793" s="28"/>
      <c r="AU44793" s="28"/>
    </row>
    <row r="44794" spans="9:47" x14ac:dyDescent="0.2">
      <c r="I44794" s="57"/>
      <c r="J44794" s="57"/>
      <c r="Y44794" s="28"/>
      <c r="Z44794" s="28"/>
      <c r="AA44794" s="28"/>
      <c r="AB44794" s="28"/>
      <c r="AC44794" s="28"/>
      <c r="AD44794" s="28"/>
      <c r="AE44794" s="28"/>
      <c r="AF44794" s="28"/>
      <c r="AG44794" s="28"/>
      <c r="AH44794" s="28"/>
      <c r="AI44794" s="28"/>
      <c r="AJ44794" s="28"/>
      <c r="AK44794" s="28"/>
      <c r="AL44794" s="28"/>
      <c r="AM44794" s="28"/>
      <c r="AN44794" s="28"/>
      <c r="AO44794" s="28"/>
      <c r="AP44794" s="28"/>
      <c r="AQ44794" s="28"/>
      <c r="AR44794" s="28"/>
      <c r="AS44794" s="28"/>
      <c r="AT44794" s="28"/>
      <c r="AU44794" s="28"/>
    </row>
    <row r="44795" spans="9:47" x14ac:dyDescent="0.2">
      <c r="I44795" s="57"/>
      <c r="J44795" s="57"/>
      <c r="Y44795" s="28"/>
      <c r="Z44795" s="28"/>
      <c r="AA44795" s="28"/>
      <c r="AB44795" s="28"/>
      <c r="AC44795" s="28"/>
      <c r="AD44795" s="28"/>
      <c r="AE44795" s="28"/>
      <c r="AF44795" s="28"/>
      <c r="AG44795" s="28"/>
      <c r="AH44795" s="28"/>
      <c r="AI44795" s="28"/>
      <c r="AJ44795" s="28"/>
      <c r="AK44795" s="28"/>
      <c r="AL44795" s="28"/>
      <c r="AM44795" s="28"/>
      <c r="AN44795" s="28"/>
      <c r="AO44795" s="28"/>
      <c r="AP44795" s="28"/>
      <c r="AQ44795" s="28"/>
      <c r="AR44795" s="28"/>
      <c r="AS44795" s="28"/>
      <c r="AT44795" s="28"/>
      <c r="AU44795" s="28"/>
    </row>
    <row r="44796" spans="9:47" x14ac:dyDescent="0.2">
      <c r="I44796" s="57"/>
      <c r="J44796" s="57"/>
      <c r="Y44796" s="28"/>
      <c r="Z44796" s="28"/>
      <c r="AA44796" s="28"/>
      <c r="AB44796" s="28"/>
      <c r="AC44796" s="28"/>
      <c r="AD44796" s="28"/>
      <c r="AE44796" s="28"/>
      <c r="AF44796" s="28"/>
      <c r="AG44796" s="28"/>
      <c r="AH44796" s="28"/>
      <c r="AI44796" s="28"/>
      <c r="AJ44796" s="28"/>
      <c r="AK44796" s="28"/>
      <c r="AL44796" s="28"/>
      <c r="AM44796" s="28"/>
      <c r="AN44796" s="28"/>
      <c r="AO44796" s="28"/>
      <c r="AP44796" s="28"/>
      <c r="AQ44796" s="28"/>
      <c r="AR44796" s="28"/>
      <c r="AS44796" s="28"/>
      <c r="AT44796" s="28"/>
      <c r="AU44796" s="28"/>
    </row>
    <row r="44797" spans="9:47" x14ac:dyDescent="0.2">
      <c r="I44797" s="57"/>
      <c r="J44797" s="57"/>
      <c r="Y44797" s="28"/>
      <c r="Z44797" s="28"/>
      <c r="AA44797" s="28"/>
      <c r="AB44797" s="28"/>
      <c r="AC44797" s="28"/>
      <c r="AD44797" s="28"/>
      <c r="AE44797" s="28"/>
      <c r="AF44797" s="28"/>
      <c r="AG44797" s="28"/>
      <c r="AH44797" s="28"/>
      <c r="AI44797" s="28"/>
      <c r="AJ44797" s="28"/>
      <c r="AK44797" s="28"/>
      <c r="AL44797" s="28"/>
      <c r="AM44797" s="28"/>
      <c r="AN44797" s="28"/>
      <c r="AO44797" s="28"/>
      <c r="AP44797" s="28"/>
      <c r="AQ44797" s="28"/>
      <c r="AR44797" s="28"/>
      <c r="AS44797" s="28"/>
      <c r="AT44797" s="28"/>
      <c r="AU44797" s="28"/>
    </row>
    <row r="44798" spans="9:47" x14ac:dyDescent="0.2">
      <c r="I44798" s="57"/>
      <c r="J44798" s="57"/>
      <c r="Y44798" s="28"/>
      <c r="Z44798" s="28"/>
      <c r="AA44798" s="28"/>
      <c r="AB44798" s="28"/>
      <c r="AC44798" s="28"/>
      <c r="AD44798" s="28"/>
      <c r="AE44798" s="28"/>
      <c r="AF44798" s="28"/>
      <c r="AG44798" s="28"/>
      <c r="AH44798" s="28"/>
      <c r="AI44798" s="28"/>
      <c r="AJ44798" s="28"/>
      <c r="AK44798" s="28"/>
      <c r="AL44798" s="28"/>
      <c r="AM44798" s="28"/>
      <c r="AN44798" s="28"/>
      <c r="AO44798" s="28"/>
      <c r="AP44798" s="28"/>
      <c r="AQ44798" s="28"/>
      <c r="AR44798" s="28"/>
      <c r="AS44798" s="28"/>
      <c r="AT44798" s="28"/>
      <c r="AU44798" s="28"/>
    </row>
    <row r="44799" spans="9:47" x14ac:dyDescent="0.2">
      <c r="I44799" s="57"/>
      <c r="J44799" s="57"/>
      <c r="Y44799" s="28"/>
      <c r="Z44799" s="28"/>
      <c r="AA44799" s="28"/>
      <c r="AB44799" s="28"/>
      <c r="AC44799" s="28"/>
      <c r="AD44799" s="28"/>
      <c r="AE44799" s="28"/>
      <c r="AF44799" s="28"/>
      <c r="AG44799" s="28"/>
      <c r="AH44799" s="28"/>
      <c r="AI44799" s="28"/>
      <c r="AJ44799" s="28"/>
      <c r="AK44799" s="28"/>
      <c r="AL44799" s="28"/>
      <c r="AM44799" s="28"/>
      <c r="AN44799" s="28"/>
      <c r="AO44799" s="28"/>
      <c r="AP44799" s="28"/>
      <c r="AQ44799" s="28"/>
      <c r="AR44799" s="28"/>
      <c r="AS44799" s="28"/>
      <c r="AT44799" s="28"/>
      <c r="AU44799" s="28"/>
    </row>
    <row r="44800" spans="9:47" x14ac:dyDescent="0.2">
      <c r="I44800" s="57"/>
      <c r="J44800" s="57"/>
      <c r="Y44800" s="28"/>
      <c r="Z44800" s="28"/>
      <c r="AA44800" s="28"/>
      <c r="AB44800" s="28"/>
      <c r="AC44800" s="28"/>
      <c r="AD44800" s="28"/>
      <c r="AE44800" s="28"/>
      <c r="AF44800" s="28"/>
      <c r="AG44800" s="28"/>
      <c r="AH44800" s="28"/>
      <c r="AI44800" s="28"/>
      <c r="AJ44800" s="28"/>
      <c r="AK44800" s="28"/>
      <c r="AL44800" s="28"/>
      <c r="AM44800" s="28"/>
      <c r="AN44800" s="28"/>
      <c r="AO44800" s="28"/>
      <c r="AP44800" s="28"/>
      <c r="AQ44800" s="28"/>
      <c r="AR44800" s="28"/>
      <c r="AS44800" s="28"/>
      <c r="AT44800" s="28"/>
      <c r="AU44800" s="28"/>
    </row>
    <row r="44801" spans="9:47" x14ac:dyDescent="0.2">
      <c r="I44801" s="57"/>
      <c r="J44801" s="57"/>
      <c r="Y44801" s="28"/>
      <c r="Z44801" s="28"/>
      <c r="AA44801" s="28"/>
      <c r="AB44801" s="28"/>
      <c r="AC44801" s="28"/>
      <c r="AD44801" s="28"/>
      <c r="AE44801" s="28"/>
      <c r="AF44801" s="28"/>
      <c r="AG44801" s="28"/>
      <c r="AH44801" s="28"/>
      <c r="AI44801" s="28"/>
      <c r="AJ44801" s="28"/>
      <c r="AK44801" s="28"/>
      <c r="AL44801" s="28"/>
      <c r="AM44801" s="28"/>
      <c r="AN44801" s="28"/>
      <c r="AO44801" s="28"/>
      <c r="AP44801" s="28"/>
      <c r="AQ44801" s="28"/>
      <c r="AR44801" s="28"/>
      <c r="AS44801" s="28"/>
      <c r="AT44801" s="28"/>
      <c r="AU44801" s="28"/>
    </row>
    <row r="44802" spans="9:47" x14ac:dyDescent="0.2">
      <c r="I44802" s="57"/>
      <c r="J44802" s="57"/>
      <c r="Y44802" s="28"/>
      <c r="Z44802" s="28"/>
      <c r="AA44802" s="28"/>
      <c r="AB44802" s="28"/>
      <c r="AC44802" s="28"/>
      <c r="AD44802" s="28"/>
      <c r="AE44802" s="28"/>
      <c r="AF44802" s="28"/>
      <c r="AG44802" s="28"/>
      <c r="AH44802" s="28"/>
      <c r="AI44802" s="28"/>
      <c r="AJ44802" s="28"/>
      <c r="AK44802" s="28"/>
      <c r="AL44802" s="28"/>
      <c r="AM44802" s="28"/>
      <c r="AN44802" s="28"/>
      <c r="AO44802" s="28"/>
      <c r="AP44802" s="28"/>
      <c r="AQ44802" s="28"/>
      <c r="AR44802" s="28"/>
      <c r="AS44802" s="28"/>
      <c r="AT44802" s="28"/>
      <c r="AU44802" s="28"/>
    </row>
    <row r="44803" spans="9:47" x14ac:dyDescent="0.2">
      <c r="I44803" s="57"/>
      <c r="J44803" s="57"/>
      <c r="Y44803" s="28"/>
      <c r="Z44803" s="28"/>
      <c r="AA44803" s="28"/>
      <c r="AB44803" s="28"/>
      <c r="AC44803" s="28"/>
      <c r="AD44803" s="28"/>
      <c r="AE44803" s="28"/>
      <c r="AF44803" s="28"/>
      <c r="AG44803" s="28"/>
      <c r="AH44803" s="28"/>
      <c r="AI44803" s="28"/>
      <c r="AJ44803" s="28"/>
      <c r="AK44803" s="28"/>
      <c r="AL44803" s="28"/>
      <c r="AM44803" s="28"/>
      <c r="AN44803" s="28"/>
      <c r="AO44803" s="28"/>
      <c r="AP44803" s="28"/>
      <c r="AQ44803" s="28"/>
      <c r="AR44803" s="28"/>
      <c r="AS44803" s="28"/>
      <c r="AT44803" s="28"/>
      <c r="AU44803" s="28"/>
    </row>
    <row r="44804" spans="9:47" x14ac:dyDescent="0.2">
      <c r="I44804" s="57"/>
      <c r="J44804" s="57"/>
      <c r="Y44804" s="28"/>
      <c r="Z44804" s="28"/>
      <c r="AA44804" s="28"/>
      <c r="AB44804" s="28"/>
      <c r="AC44804" s="28"/>
      <c r="AD44804" s="28"/>
      <c r="AE44804" s="28"/>
      <c r="AF44804" s="28"/>
      <c r="AG44804" s="28"/>
      <c r="AH44804" s="28"/>
      <c r="AI44804" s="28"/>
      <c r="AJ44804" s="28"/>
      <c r="AK44804" s="28"/>
      <c r="AL44804" s="28"/>
      <c r="AM44804" s="28"/>
      <c r="AN44804" s="28"/>
      <c r="AO44804" s="28"/>
      <c r="AP44804" s="28"/>
      <c r="AQ44804" s="28"/>
      <c r="AR44804" s="28"/>
      <c r="AS44804" s="28"/>
      <c r="AT44804" s="28"/>
      <c r="AU44804" s="28"/>
    </row>
    <row r="44805" spans="9:47" x14ac:dyDescent="0.2">
      <c r="I44805" s="57"/>
      <c r="J44805" s="57"/>
      <c r="Y44805" s="28"/>
      <c r="Z44805" s="28"/>
      <c r="AA44805" s="28"/>
      <c r="AB44805" s="28"/>
      <c r="AC44805" s="28"/>
      <c r="AD44805" s="28"/>
      <c r="AE44805" s="28"/>
      <c r="AF44805" s="28"/>
      <c r="AG44805" s="28"/>
      <c r="AH44805" s="28"/>
      <c r="AI44805" s="28"/>
      <c r="AJ44805" s="28"/>
      <c r="AK44805" s="28"/>
      <c r="AL44805" s="28"/>
      <c r="AM44805" s="28"/>
      <c r="AN44805" s="28"/>
      <c r="AO44805" s="28"/>
      <c r="AP44805" s="28"/>
      <c r="AQ44805" s="28"/>
      <c r="AR44805" s="28"/>
      <c r="AS44805" s="28"/>
      <c r="AT44805" s="28"/>
      <c r="AU44805" s="28"/>
    </row>
    <row r="44806" spans="9:47" x14ac:dyDescent="0.2">
      <c r="I44806" s="57"/>
      <c r="J44806" s="57"/>
      <c r="Y44806" s="28"/>
      <c r="Z44806" s="28"/>
      <c r="AA44806" s="28"/>
      <c r="AB44806" s="28"/>
      <c r="AC44806" s="28"/>
      <c r="AD44806" s="28"/>
      <c r="AE44806" s="28"/>
      <c r="AF44806" s="28"/>
      <c r="AG44806" s="28"/>
      <c r="AH44806" s="28"/>
      <c r="AI44806" s="28"/>
      <c r="AJ44806" s="28"/>
      <c r="AK44806" s="28"/>
      <c r="AL44806" s="28"/>
      <c r="AM44806" s="28"/>
      <c r="AN44806" s="28"/>
      <c r="AO44806" s="28"/>
      <c r="AP44806" s="28"/>
      <c r="AQ44806" s="28"/>
      <c r="AR44806" s="28"/>
      <c r="AS44806" s="28"/>
      <c r="AT44806" s="28"/>
      <c r="AU44806" s="28"/>
    </row>
    <row r="44807" spans="9:47" x14ac:dyDescent="0.2">
      <c r="I44807" s="57"/>
      <c r="J44807" s="57"/>
      <c r="Y44807" s="28"/>
      <c r="Z44807" s="28"/>
      <c r="AA44807" s="28"/>
      <c r="AB44807" s="28"/>
      <c r="AC44807" s="28"/>
      <c r="AD44807" s="28"/>
      <c r="AE44807" s="28"/>
      <c r="AF44807" s="28"/>
      <c r="AG44807" s="28"/>
      <c r="AH44807" s="28"/>
      <c r="AI44807" s="28"/>
      <c r="AJ44807" s="28"/>
      <c r="AK44807" s="28"/>
      <c r="AL44807" s="28"/>
      <c r="AM44807" s="28"/>
      <c r="AN44807" s="28"/>
      <c r="AO44807" s="28"/>
      <c r="AP44807" s="28"/>
      <c r="AQ44807" s="28"/>
      <c r="AR44807" s="28"/>
      <c r="AS44807" s="28"/>
      <c r="AT44807" s="28"/>
      <c r="AU44807" s="28"/>
    </row>
    <row r="44808" spans="9:47" x14ac:dyDescent="0.2">
      <c r="I44808" s="57"/>
      <c r="J44808" s="57"/>
      <c r="Y44808" s="28"/>
      <c r="Z44808" s="28"/>
      <c r="AA44808" s="28"/>
      <c r="AB44808" s="28"/>
      <c r="AC44808" s="28"/>
      <c r="AD44808" s="28"/>
      <c r="AE44808" s="28"/>
      <c r="AF44808" s="28"/>
      <c r="AG44808" s="28"/>
      <c r="AH44808" s="28"/>
      <c r="AI44808" s="28"/>
      <c r="AJ44808" s="28"/>
      <c r="AK44808" s="28"/>
      <c r="AL44808" s="28"/>
      <c r="AM44808" s="28"/>
      <c r="AN44808" s="28"/>
      <c r="AO44808" s="28"/>
      <c r="AP44808" s="28"/>
      <c r="AQ44808" s="28"/>
      <c r="AR44808" s="28"/>
      <c r="AS44808" s="28"/>
      <c r="AT44808" s="28"/>
      <c r="AU44808" s="28"/>
    </row>
    <row r="44809" spans="9:47" x14ac:dyDescent="0.2">
      <c r="I44809" s="57"/>
      <c r="J44809" s="57"/>
      <c r="Y44809" s="28"/>
      <c r="Z44809" s="28"/>
      <c r="AA44809" s="28"/>
      <c r="AB44809" s="28"/>
      <c r="AC44809" s="28"/>
      <c r="AD44809" s="28"/>
      <c r="AE44809" s="28"/>
      <c r="AF44809" s="28"/>
      <c r="AG44809" s="28"/>
      <c r="AH44809" s="28"/>
      <c r="AI44809" s="28"/>
      <c r="AJ44809" s="28"/>
      <c r="AK44809" s="28"/>
      <c r="AL44809" s="28"/>
      <c r="AM44809" s="28"/>
      <c r="AN44809" s="28"/>
      <c r="AO44809" s="28"/>
      <c r="AP44809" s="28"/>
      <c r="AQ44809" s="28"/>
      <c r="AR44809" s="28"/>
      <c r="AS44809" s="28"/>
      <c r="AT44809" s="28"/>
      <c r="AU44809" s="28"/>
    </row>
    <row r="44810" spans="9:47" x14ac:dyDescent="0.2">
      <c r="I44810" s="57"/>
      <c r="J44810" s="57"/>
      <c r="Y44810" s="28"/>
      <c r="Z44810" s="28"/>
      <c r="AA44810" s="28"/>
      <c r="AB44810" s="28"/>
      <c r="AC44810" s="28"/>
      <c r="AD44810" s="28"/>
      <c r="AE44810" s="28"/>
      <c r="AF44810" s="28"/>
      <c r="AG44810" s="28"/>
      <c r="AH44810" s="28"/>
      <c r="AI44810" s="28"/>
      <c r="AJ44810" s="28"/>
      <c r="AK44810" s="28"/>
      <c r="AL44810" s="28"/>
      <c r="AM44810" s="28"/>
      <c r="AN44810" s="28"/>
      <c r="AO44810" s="28"/>
      <c r="AP44810" s="28"/>
      <c r="AQ44810" s="28"/>
      <c r="AR44810" s="28"/>
      <c r="AS44810" s="28"/>
      <c r="AT44810" s="28"/>
      <c r="AU44810" s="28"/>
    </row>
    <row r="44811" spans="9:47" x14ac:dyDescent="0.2">
      <c r="I44811" s="57"/>
      <c r="J44811" s="57"/>
      <c r="Y44811" s="28"/>
      <c r="Z44811" s="28"/>
      <c r="AA44811" s="28"/>
      <c r="AB44811" s="28"/>
      <c r="AC44811" s="28"/>
      <c r="AD44811" s="28"/>
      <c r="AE44811" s="28"/>
      <c r="AF44811" s="28"/>
      <c r="AG44811" s="28"/>
      <c r="AH44811" s="28"/>
      <c r="AI44811" s="28"/>
      <c r="AJ44811" s="28"/>
      <c r="AK44811" s="28"/>
      <c r="AL44811" s="28"/>
      <c r="AM44811" s="28"/>
      <c r="AN44811" s="28"/>
      <c r="AO44811" s="28"/>
      <c r="AP44811" s="28"/>
      <c r="AQ44811" s="28"/>
      <c r="AR44811" s="28"/>
      <c r="AS44811" s="28"/>
      <c r="AT44811" s="28"/>
      <c r="AU44811" s="28"/>
    </row>
    <row r="44812" spans="9:47" x14ac:dyDescent="0.2">
      <c r="I44812" s="57"/>
      <c r="J44812" s="57"/>
      <c r="Y44812" s="28"/>
      <c r="Z44812" s="28"/>
      <c r="AA44812" s="28"/>
      <c r="AB44812" s="28"/>
      <c r="AC44812" s="28"/>
      <c r="AD44812" s="28"/>
      <c r="AE44812" s="28"/>
      <c r="AF44812" s="28"/>
      <c r="AG44812" s="28"/>
      <c r="AH44812" s="28"/>
      <c r="AI44812" s="28"/>
      <c r="AJ44812" s="28"/>
      <c r="AK44812" s="28"/>
      <c r="AL44812" s="28"/>
      <c r="AM44812" s="28"/>
      <c r="AN44812" s="28"/>
      <c r="AO44812" s="28"/>
      <c r="AP44812" s="28"/>
      <c r="AQ44812" s="28"/>
      <c r="AR44812" s="28"/>
      <c r="AS44812" s="28"/>
      <c r="AT44812" s="28"/>
      <c r="AU44812" s="28"/>
    </row>
    <row r="44813" spans="9:47" x14ac:dyDescent="0.2">
      <c r="I44813" s="57"/>
      <c r="J44813" s="57"/>
      <c r="Y44813" s="28"/>
      <c r="Z44813" s="28"/>
      <c r="AA44813" s="28"/>
      <c r="AB44813" s="28"/>
      <c r="AC44813" s="28"/>
      <c r="AD44813" s="28"/>
      <c r="AE44813" s="28"/>
      <c r="AF44813" s="28"/>
      <c r="AG44813" s="28"/>
      <c r="AH44813" s="28"/>
      <c r="AI44813" s="28"/>
      <c r="AJ44813" s="28"/>
      <c r="AK44813" s="28"/>
      <c r="AL44813" s="28"/>
      <c r="AM44813" s="28"/>
      <c r="AN44813" s="28"/>
      <c r="AO44813" s="28"/>
      <c r="AP44813" s="28"/>
      <c r="AQ44813" s="28"/>
      <c r="AR44813" s="28"/>
      <c r="AS44813" s="28"/>
      <c r="AT44813" s="28"/>
      <c r="AU44813" s="28"/>
    </row>
    <row r="44814" spans="9:47" x14ac:dyDescent="0.2">
      <c r="I44814" s="57"/>
      <c r="J44814" s="57"/>
      <c r="Y44814" s="28"/>
      <c r="Z44814" s="28"/>
      <c r="AA44814" s="28"/>
      <c r="AB44814" s="28"/>
      <c r="AC44814" s="28"/>
      <c r="AD44814" s="28"/>
      <c r="AE44814" s="28"/>
      <c r="AF44814" s="28"/>
      <c r="AG44814" s="28"/>
      <c r="AH44814" s="28"/>
      <c r="AI44814" s="28"/>
      <c r="AJ44814" s="28"/>
      <c r="AK44814" s="28"/>
      <c r="AL44814" s="28"/>
      <c r="AM44814" s="28"/>
      <c r="AN44814" s="28"/>
      <c r="AO44814" s="28"/>
      <c r="AP44814" s="28"/>
      <c r="AQ44814" s="28"/>
      <c r="AR44814" s="28"/>
      <c r="AS44814" s="28"/>
      <c r="AT44814" s="28"/>
      <c r="AU44814" s="28"/>
    </row>
    <row r="44815" spans="9:47" x14ac:dyDescent="0.2">
      <c r="I44815" s="57"/>
      <c r="J44815" s="57"/>
      <c r="Y44815" s="28"/>
      <c r="Z44815" s="28"/>
      <c r="AA44815" s="28"/>
      <c r="AB44815" s="28"/>
      <c r="AC44815" s="28"/>
      <c r="AD44815" s="28"/>
      <c r="AE44815" s="28"/>
      <c r="AF44815" s="28"/>
      <c r="AG44815" s="28"/>
      <c r="AH44815" s="28"/>
      <c r="AI44815" s="28"/>
      <c r="AJ44815" s="28"/>
      <c r="AK44815" s="28"/>
      <c r="AL44815" s="28"/>
      <c r="AM44815" s="28"/>
      <c r="AN44815" s="28"/>
      <c r="AO44815" s="28"/>
      <c r="AP44815" s="28"/>
      <c r="AQ44815" s="28"/>
      <c r="AR44815" s="28"/>
      <c r="AS44815" s="28"/>
      <c r="AT44815" s="28"/>
      <c r="AU44815" s="28"/>
    </row>
    <row r="44816" spans="9:47" x14ac:dyDescent="0.2">
      <c r="I44816" s="57"/>
      <c r="J44816" s="57"/>
      <c r="Y44816" s="28"/>
      <c r="Z44816" s="28"/>
      <c r="AA44816" s="28"/>
      <c r="AB44816" s="28"/>
      <c r="AC44816" s="28"/>
      <c r="AD44816" s="28"/>
      <c r="AE44816" s="28"/>
      <c r="AF44816" s="28"/>
      <c r="AG44816" s="28"/>
      <c r="AH44816" s="28"/>
      <c r="AI44816" s="28"/>
      <c r="AJ44816" s="28"/>
      <c r="AK44816" s="28"/>
      <c r="AL44816" s="28"/>
      <c r="AM44816" s="28"/>
      <c r="AN44816" s="28"/>
      <c r="AO44816" s="28"/>
      <c r="AP44816" s="28"/>
      <c r="AQ44816" s="28"/>
      <c r="AR44816" s="28"/>
      <c r="AS44816" s="28"/>
      <c r="AT44816" s="28"/>
      <c r="AU44816" s="28"/>
    </row>
    <row r="44817" spans="9:47" x14ac:dyDescent="0.2">
      <c r="I44817" s="57"/>
      <c r="J44817" s="57"/>
      <c r="Y44817" s="28"/>
      <c r="Z44817" s="28"/>
      <c r="AA44817" s="28"/>
      <c r="AB44817" s="28"/>
      <c r="AC44817" s="28"/>
      <c r="AD44817" s="28"/>
      <c r="AE44817" s="28"/>
      <c r="AF44817" s="28"/>
      <c r="AG44817" s="28"/>
      <c r="AH44817" s="28"/>
      <c r="AI44817" s="28"/>
      <c r="AJ44817" s="28"/>
      <c r="AK44817" s="28"/>
      <c r="AL44817" s="28"/>
      <c r="AM44817" s="28"/>
      <c r="AN44817" s="28"/>
      <c r="AO44817" s="28"/>
      <c r="AP44817" s="28"/>
      <c r="AQ44817" s="28"/>
      <c r="AR44817" s="28"/>
      <c r="AS44817" s="28"/>
      <c r="AT44817" s="28"/>
      <c r="AU44817" s="28"/>
    </row>
    <row r="44818" spans="9:47" x14ac:dyDescent="0.2">
      <c r="I44818" s="57"/>
      <c r="J44818" s="57"/>
      <c r="Y44818" s="28"/>
      <c r="Z44818" s="28"/>
      <c r="AA44818" s="28"/>
      <c r="AB44818" s="28"/>
      <c r="AC44818" s="28"/>
      <c r="AD44818" s="28"/>
      <c r="AE44818" s="28"/>
      <c r="AF44818" s="28"/>
      <c r="AG44818" s="28"/>
      <c r="AH44818" s="28"/>
      <c r="AI44818" s="28"/>
      <c r="AJ44818" s="28"/>
      <c r="AK44818" s="28"/>
      <c r="AL44818" s="28"/>
      <c r="AM44818" s="28"/>
      <c r="AN44818" s="28"/>
      <c r="AO44818" s="28"/>
      <c r="AP44818" s="28"/>
      <c r="AQ44818" s="28"/>
      <c r="AR44818" s="28"/>
      <c r="AS44818" s="28"/>
      <c r="AT44818" s="28"/>
      <c r="AU44818" s="28"/>
    </row>
    <row r="44819" spans="9:47" x14ac:dyDescent="0.2">
      <c r="I44819" s="57"/>
      <c r="J44819" s="57"/>
      <c r="Y44819" s="28"/>
      <c r="Z44819" s="28"/>
      <c r="AA44819" s="28"/>
      <c r="AB44819" s="28"/>
      <c r="AC44819" s="28"/>
      <c r="AD44819" s="28"/>
      <c r="AE44819" s="28"/>
      <c r="AF44819" s="28"/>
      <c r="AG44819" s="28"/>
      <c r="AH44819" s="28"/>
      <c r="AI44819" s="28"/>
      <c r="AJ44819" s="28"/>
      <c r="AK44819" s="28"/>
      <c r="AL44819" s="28"/>
      <c r="AM44819" s="28"/>
      <c r="AN44819" s="28"/>
      <c r="AO44819" s="28"/>
      <c r="AP44819" s="28"/>
      <c r="AQ44819" s="28"/>
      <c r="AR44819" s="28"/>
      <c r="AS44819" s="28"/>
      <c r="AT44819" s="28"/>
      <c r="AU44819" s="28"/>
    </row>
    <row r="44820" spans="9:47" x14ac:dyDescent="0.2">
      <c r="I44820" s="57"/>
      <c r="J44820" s="57"/>
      <c r="Y44820" s="28"/>
      <c r="Z44820" s="28"/>
      <c r="AA44820" s="28"/>
      <c r="AB44820" s="28"/>
      <c r="AC44820" s="28"/>
      <c r="AD44820" s="28"/>
      <c r="AE44820" s="28"/>
      <c r="AF44820" s="28"/>
      <c r="AG44820" s="28"/>
      <c r="AH44820" s="28"/>
      <c r="AI44820" s="28"/>
      <c r="AJ44820" s="28"/>
      <c r="AK44820" s="28"/>
      <c r="AL44820" s="28"/>
      <c r="AM44820" s="28"/>
      <c r="AN44820" s="28"/>
      <c r="AO44820" s="28"/>
      <c r="AP44820" s="28"/>
      <c r="AQ44820" s="28"/>
      <c r="AR44820" s="28"/>
      <c r="AS44820" s="28"/>
      <c r="AT44820" s="28"/>
      <c r="AU44820" s="28"/>
    </row>
    <row r="44821" spans="9:47" x14ac:dyDescent="0.2">
      <c r="I44821" s="57"/>
      <c r="J44821" s="57"/>
      <c r="Y44821" s="28"/>
      <c r="Z44821" s="28"/>
      <c r="AA44821" s="28"/>
      <c r="AB44821" s="28"/>
      <c r="AC44821" s="28"/>
      <c r="AD44821" s="28"/>
      <c r="AE44821" s="28"/>
      <c r="AF44821" s="28"/>
      <c r="AG44821" s="28"/>
      <c r="AH44821" s="28"/>
      <c r="AI44821" s="28"/>
      <c r="AJ44821" s="28"/>
      <c r="AK44821" s="28"/>
      <c r="AL44821" s="28"/>
      <c r="AM44821" s="28"/>
      <c r="AN44821" s="28"/>
      <c r="AO44821" s="28"/>
      <c r="AP44821" s="28"/>
      <c r="AQ44821" s="28"/>
      <c r="AR44821" s="28"/>
      <c r="AS44821" s="28"/>
      <c r="AT44821" s="28"/>
      <c r="AU44821" s="28"/>
    </row>
    <row r="44822" spans="9:47" x14ac:dyDescent="0.2">
      <c r="I44822" s="57"/>
      <c r="J44822" s="57"/>
      <c r="Y44822" s="28"/>
      <c r="Z44822" s="28"/>
      <c r="AA44822" s="28"/>
      <c r="AB44822" s="28"/>
      <c r="AC44822" s="28"/>
      <c r="AD44822" s="28"/>
      <c r="AE44822" s="28"/>
      <c r="AF44822" s="28"/>
      <c r="AG44822" s="28"/>
      <c r="AH44822" s="28"/>
      <c r="AI44822" s="28"/>
      <c r="AJ44822" s="28"/>
      <c r="AK44822" s="28"/>
      <c r="AL44822" s="28"/>
      <c r="AM44822" s="28"/>
      <c r="AN44822" s="28"/>
      <c r="AO44822" s="28"/>
      <c r="AP44822" s="28"/>
      <c r="AQ44822" s="28"/>
      <c r="AR44822" s="28"/>
      <c r="AS44822" s="28"/>
      <c r="AT44822" s="28"/>
      <c r="AU44822" s="28"/>
    </row>
    <row r="44823" spans="9:47" x14ac:dyDescent="0.2">
      <c r="I44823" s="57"/>
      <c r="J44823" s="57"/>
      <c r="Y44823" s="28"/>
      <c r="Z44823" s="28"/>
      <c r="AA44823" s="28"/>
      <c r="AB44823" s="28"/>
      <c r="AC44823" s="28"/>
      <c r="AD44823" s="28"/>
      <c r="AE44823" s="28"/>
      <c r="AF44823" s="28"/>
      <c r="AG44823" s="28"/>
      <c r="AH44823" s="28"/>
      <c r="AI44823" s="28"/>
      <c r="AJ44823" s="28"/>
      <c r="AK44823" s="28"/>
      <c r="AL44823" s="28"/>
      <c r="AM44823" s="28"/>
      <c r="AN44823" s="28"/>
      <c r="AO44823" s="28"/>
      <c r="AP44823" s="28"/>
      <c r="AQ44823" s="28"/>
      <c r="AR44823" s="28"/>
      <c r="AS44823" s="28"/>
      <c r="AT44823" s="28"/>
      <c r="AU44823" s="28"/>
    </row>
    <row r="44824" spans="9:47" x14ac:dyDescent="0.2">
      <c r="I44824" s="57"/>
      <c r="J44824" s="57"/>
      <c r="Y44824" s="28"/>
      <c r="Z44824" s="28"/>
      <c r="AA44824" s="28"/>
      <c r="AB44824" s="28"/>
      <c r="AC44824" s="28"/>
      <c r="AD44824" s="28"/>
      <c r="AE44824" s="28"/>
      <c r="AF44824" s="28"/>
      <c r="AG44824" s="28"/>
      <c r="AH44824" s="28"/>
      <c r="AI44824" s="28"/>
      <c r="AJ44824" s="28"/>
      <c r="AK44824" s="28"/>
      <c r="AL44824" s="28"/>
      <c r="AM44824" s="28"/>
      <c r="AN44824" s="28"/>
      <c r="AO44824" s="28"/>
      <c r="AP44824" s="28"/>
      <c r="AQ44824" s="28"/>
      <c r="AR44824" s="28"/>
      <c r="AS44824" s="28"/>
      <c r="AT44824" s="28"/>
      <c r="AU44824" s="28"/>
    </row>
    <row r="44825" spans="9:47" x14ac:dyDescent="0.2">
      <c r="I44825" s="57"/>
      <c r="J44825" s="57"/>
      <c r="Y44825" s="28"/>
      <c r="Z44825" s="28"/>
      <c r="AA44825" s="28"/>
      <c r="AB44825" s="28"/>
      <c r="AC44825" s="28"/>
      <c r="AD44825" s="28"/>
      <c r="AE44825" s="28"/>
      <c r="AF44825" s="28"/>
      <c r="AG44825" s="28"/>
      <c r="AH44825" s="28"/>
      <c r="AI44825" s="28"/>
      <c r="AJ44825" s="28"/>
      <c r="AK44825" s="28"/>
      <c r="AL44825" s="28"/>
      <c r="AM44825" s="28"/>
      <c r="AN44825" s="28"/>
      <c r="AO44825" s="28"/>
      <c r="AP44825" s="28"/>
      <c r="AQ44825" s="28"/>
      <c r="AR44825" s="28"/>
      <c r="AS44825" s="28"/>
      <c r="AT44825" s="28"/>
      <c r="AU44825" s="28"/>
    </row>
    <row r="44826" spans="9:47" x14ac:dyDescent="0.2">
      <c r="I44826" s="57"/>
      <c r="J44826" s="57"/>
      <c r="Y44826" s="28"/>
      <c r="Z44826" s="28"/>
      <c r="AA44826" s="28"/>
      <c r="AB44826" s="28"/>
      <c r="AC44826" s="28"/>
      <c r="AD44826" s="28"/>
      <c r="AE44826" s="28"/>
      <c r="AF44826" s="28"/>
      <c r="AG44826" s="28"/>
      <c r="AH44826" s="28"/>
      <c r="AI44826" s="28"/>
      <c r="AJ44826" s="28"/>
      <c r="AK44826" s="28"/>
      <c r="AL44826" s="28"/>
      <c r="AM44826" s="28"/>
      <c r="AN44826" s="28"/>
      <c r="AO44826" s="28"/>
      <c r="AP44826" s="28"/>
      <c r="AQ44826" s="28"/>
      <c r="AR44826" s="28"/>
      <c r="AS44826" s="28"/>
      <c r="AT44826" s="28"/>
      <c r="AU44826" s="28"/>
    </row>
    <row r="44827" spans="9:47" x14ac:dyDescent="0.2">
      <c r="I44827" s="57"/>
      <c r="J44827" s="57"/>
      <c r="Y44827" s="28"/>
      <c r="Z44827" s="28"/>
      <c r="AA44827" s="28"/>
      <c r="AB44827" s="28"/>
      <c r="AC44827" s="28"/>
      <c r="AD44827" s="28"/>
      <c r="AE44827" s="28"/>
      <c r="AF44827" s="28"/>
      <c r="AG44827" s="28"/>
      <c r="AH44827" s="28"/>
      <c r="AI44827" s="28"/>
      <c r="AJ44827" s="28"/>
      <c r="AK44827" s="28"/>
      <c r="AL44827" s="28"/>
      <c r="AM44827" s="28"/>
      <c r="AN44827" s="28"/>
      <c r="AO44827" s="28"/>
      <c r="AP44827" s="28"/>
      <c r="AQ44827" s="28"/>
      <c r="AR44827" s="28"/>
      <c r="AS44827" s="28"/>
      <c r="AT44827" s="28"/>
      <c r="AU44827" s="28"/>
    </row>
    <row r="44828" spans="9:47" x14ac:dyDescent="0.2">
      <c r="I44828" s="57"/>
      <c r="J44828" s="57"/>
      <c r="Y44828" s="28"/>
      <c r="Z44828" s="28"/>
      <c r="AA44828" s="28"/>
      <c r="AB44828" s="28"/>
      <c r="AC44828" s="28"/>
      <c r="AD44828" s="28"/>
      <c r="AE44828" s="28"/>
      <c r="AF44828" s="28"/>
      <c r="AG44828" s="28"/>
      <c r="AH44828" s="28"/>
      <c r="AI44828" s="28"/>
      <c r="AJ44828" s="28"/>
      <c r="AK44828" s="28"/>
      <c r="AL44828" s="28"/>
      <c r="AM44828" s="28"/>
      <c r="AN44828" s="28"/>
      <c r="AO44828" s="28"/>
      <c r="AP44828" s="28"/>
      <c r="AQ44828" s="28"/>
      <c r="AR44828" s="28"/>
      <c r="AS44828" s="28"/>
      <c r="AT44828" s="28"/>
      <c r="AU44828" s="28"/>
    </row>
    <row r="44829" spans="9:47" x14ac:dyDescent="0.2">
      <c r="I44829" s="57"/>
      <c r="J44829" s="57"/>
      <c r="Y44829" s="28"/>
      <c r="Z44829" s="28"/>
      <c r="AA44829" s="28"/>
      <c r="AB44829" s="28"/>
      <c r="AC44829" s="28"/>
      <c r="AD44829" s="28"/>
      <c r="AE44829" s="28"/>
      <c r="AF44829" s="28"/>
      <c r="AG44829" s="28"/>
      <c r="AH44829" s="28"/>
      <c r="AI44829" s="28"/>
      <c r="AJ44829" s="28"/>
      <c r="AK44829" s="28"/>
      <c r="AL44829" s="28"/>
      <c r="AM44829" s="28"/>
      <c r="AN44829" s="28"/>
      <c r="AO44829" s="28"/>
      <c r="AP44829" s="28"/>
      <c r="AQ44829" s="28"/>
      <c r="AR44829" s="28"/>
      <c r="AS44829" s="28"/>
      <c r="AT44829" s="28"/>
      <c r="AU44829" s="28"/>
    </row>
    <row r="44830" spans="9:47" x14ac:dyDescent="0.2">
      <c r="I44830" s="57"/>
      <c r="J44830" s="57"/>
      <c r="Y44830" s="28"/>
      <c r="Z44830" s="28"/>
      <c r="AA44830" s="28"/>
      <c r="AB44830" s="28"/>
      <c r="AC44830" s="28"/>
      <c r="AD44830" s="28"/>
      <c r="AE44830" s="28"/>
      <c r="AF44830" s="28"/>
      <c r="AG44830" s="28"/>
      <c r="AH44830" s="28"/>
      <c r="AI44830" s="28"/>
      <c r="AJ44830" s="28"/>
      <c r="AK44830" s="28"/>
      <c r="AL44830" s="28"/>
      <c r="AM44830" s="28"/>
      <c r="AN44830" s="28"/>
      <c r="AO44830" s="28"/>
      <c r="AP44830" s="28"/>
      <c r="AQ44830" s="28"/>
      <c r="AR44830" s="28"/>
      <c r="AS44830" s="28"/>
      <c r="AT44830" s="28"/>
      <c r="AU44830" s="28"/>
    </row>
    <row r="44831" spans="9:47" x14ac:dyDescent="0.2">
      <c r="I44831" s="57"/>
      <c r="J44831" s="57"/>
      <c r="Y44831" s="28"/>
      <c r="Z44831" s="28"/>
      <c r="AA44831" s="28"/>
      <c r="AB44831" s="28"/>
      <c r="AC44831" s="28"/>
      <c r="AD44831" s="28"/>
      <c r="AE44831" s="28"/>
      <c r="AF44831" s="28"/>
      <c r="AG44831" s="28"/>
      <c r="AH44831" s="28"/>
      <c r="AI44831" s="28"/>
      <c r="AJ44831" s="28"/>
      <c r="AK44831" s="28"/>
      <c r="AL44831" s="28"/>
      <c r="AM44831" s="28"/>
      <c r="AN44831" s="28"/>
      <c r="AO44831" s="28"/>
      <c r="AP44831" s="28"/>
      <c r="AQ44831" s="28"/>
      <c r="AR44831" s="28"/>
      <c r="AS44831" s="28"/>
      <c r="AT44831" s="28"/>
      <c r="AU44831" s="28"/>
    </row>
    <row r="44832" spans="9:47" x14ac:dyDescent="0.2">
      <c r="I44832" s="57"/>
      <c r="J44832" s="57"/>
      <c r="Y44832" s="28"/>
      <c r="Z44832" s="28"/>
      <c r="AA44832" s="28"/>
      <c r="AB44832" s="28"/>
      <c r="AC44832" s="28"/>
      <c r="AD44832" s="28"/>
      <c r="AE44832" s="28"/>
      <c r="AF44832" s="28"/>
      <c r="AG44832" s="28"/>
      <c r="AH44832" s="28"/>
      <c r="AI44832" s="28"/>
      <c r="AJ44832" s="28"/>
      <c r="AK44832" s="28"/>
      <c r="AL44832" s="28"/>
      <c r="AM44832" s="28"/>
      <c r="AN44832" s="28"/>
      <c r="AO44832" s="28"/>
      <c r="AP44832" s="28"/>
      <c r="AQ44832" s="28"/>
      <c r="AR44832" s="28"/>
      <c r="AS44832" s="28"/>
      <c r="AT44832" s="28"/>
      <c r="AU44832" s="28"/>
    </row>
    <row r="44833" spans="9:47" x14ac:dyDescent="0.2">
      <c r="I44833" s="57"/>
      <c r="J44833" s="57"/>
      <c r="Y44833" s="28"/>
      <c r="Z44833" s="28"/>
      <c r="AA44833" s="28"/>
      <c r="AB44833" s="28"/>
      <c r="AC44833" s="28"/>
      <c r="AD44833" s="28"/>
      <c r="AE44833" s="28"/>
      <c r="AF44833" s="28"/>
      <c r="AG44833" s="28"/>
      <c r="AH44833" s="28"/>
      <c r="AI44833" s="28"/>
      <c r="AJ44833" s="28"/>
      <c r="AK44833" s="28"/>
      <c r="AL44833" s="28"/>
      <c r="AM44833" s="28"/>
      <c r="AN44833" s="28"/>
      <c r="AO44833" s="28"/>
      <c r="AP44833" s="28"/>
      <c r="AQ44833" s="28"/>
      <c r="AR44833" s="28"/>
      <c r="AS44833" s="28"/>
      <c r="AT44833" s="28"/>
      <c r="AU44833" s="28"/>
    </row>
    <row r="44834" spans="9:47" x14ac:dyDescent="0.2">
      <c r="I44834" s="57"/>
      <c r="J44834" s="57"/>
      <c r="Y44834" s="28"/>
      <c r="Z44834" s="28"/>
      <c r="AA44834" s="28"/>
      <c r="AB44834" s="28"/>
      <c r="AC44834" s="28"/>
      <c r="AD44834" s="28"/>
      <c r="AE44834" s="28"/>
      <c r="AF44834" s="28"/>
      <c r="AG44834" s="28"/>
      <c r="AH44834" s="28"/>
      <c r="AI44834" s="28"/>
      <c r="AJ44834" s="28"/>
      <c r="AK44834" s="28"/>
      <c r="AL44834" s="28"/>
      <c r="AM44834" s="28"/>
      <c r="AN44834" s="28"/>
      <c r="AO44834" s="28"/>
      <c r="AP44834" s="28"/>
      <c r="AQ44834" s="28"/>
      <c r="AR44834" s="28"/>
      <c r="AS44834" s="28"/>
      <c r="AT44834" s="28"/>
      <c r="AU44834" s="28"/>
    </row>
    <row r="44835" spans="9:47" x14ac:dyDescent="0.2">
      <c r="I44835" s="57"/>
      <c r="J44835" s="57"/>
      <c r="Y44835" s="28"/>
      <c r="Z44835" s="28"/>
      <c r="AA44835" s="28"/>
      <c r="AB44835" s="28"/>
      <c r="AC44835" s="28"/>
      <c r="AD44835" s="28"/>
      <c r="AE44835" s="28"/>
      <c r="AF44835" s="28"/>
      <c r="AG44835" s="28"/>
      <c r="AH44835" s="28"/>
      <c r="AI44835" s="28"/>
      <c r="AJ44835" s="28"/>
      <c r="AK44835" s="28"/>
      <c r="AL44835" s="28"/>
      <c r="AM44835" s="28"/>
      <c r="AN44835" s="28"/>
      <c r="AO44835" s="28"/>
      <c r="AP44835" s="28"/>
      <c r="AQ44835" s="28"/>
      <c r="AR44835" s="28"/>
      <c r="AS44835" s="28"/>
      <c r="AT44835" s="28"/>
      <c r="AU44835" s="28"/>
    </row>
    <row r="44836" spans="9:47" x14ac:dyDescent="0.2">
      <c r="I44836" s="57"/>
      <c r="J44836" s="57"/>
      <c r="Y44836" s="28"/>
      <c r="Z44836" s="28"/>
      <c r="AA44836" s="28"/>
      <c r="AB44836" s="28"/>
      <c r="AC44836" s="28"/>
      <c r="AD44836" s="28"/>
      <c r="AE44836" s="28"/>
      <c r="AF44836" s="28"/>
      <c r="AG44836" s="28"/>
      <c r="AH44836" s="28"/>
      <c r="AI44836" s="28"/>
      <c r="AJ44836" s="28"/>
      <c r="AK44836" s="28"/>
      <c r="AL44836" s="28"/>
      <c r="AM44836" s="28"/>
      <c r="AN44836" s="28"/>
      <c r="AO44836" s="28"/>
      <c r="AP44836" s="28"/>
      <c r="AQ44836" s="28"/>
      <c r="AR44836" s="28"/>
      <c r="AS44836" s="28"/>
      <c r="AT44836" s="28"/>
      <c r="AU44836" s="28"/>
    </row>
    <row r="44837" spans="9:47" x14ac:dyDescent="0.2">
      <c r="I44837" s="57"/>
      <c r="J44837" s="57"/>
      <c r="Y44837" s="28"/>
      <c r="Z44837" s="28"/>
      <c r="AA44837" s="28"/>
      <c r="AB44837" s="28"/>
      <c r="AC44837" s="28"/>
      <c r="AD44837" s="28"/>
      <c r="AE44837" s="28"/>
      <c r="AF44837" s="28"/>
      <c r="AG44837" s="28"/>
      <c r="AH44837" s="28"/>
      <c r="AI44837" s="28"/>
      <c r="AJ44837" s="28"/>
      <c r="AK44837" s="28"/>
      <c r="AL44837" s="28"/>
      <c r="AM44837" s="28"/>
      <c r="AN44837" s="28"/>
      <c r="AO44837" s="28"/>
      <c r="AP44837" s="28"/>
      <c r="AQ44837" s="28"/>
      <c r="AR44837" s="28"/>
      <c r="AS44837" s="28"/>
      <c r="AT44837" s="28"/>
      <c r="AU44837" s="28"/>
    </row>
    <row r="44838" spans="9:47" x14ac:dyDescent="0.2">
      <c r="I44838" s="57"/>
      <c r="J44838" s="57"/>
      <c r="Y44838" s="28"/>
      <c r="Z44838" s="28"/>
      <c r="AA44838" s="28"/>
      <c r="AB44838" s="28"/>
      <c r="AC44838" s="28"/>
      <c r="AD44838" s="28"/>
      <c r="AE44838" s="28"/>
      <c r="AF44838" s="28"/>
      <c r="AG44838" s="28"/>
      <c r="AH44838" s="28"/>
      <c r="AI44838" s="28"/>
      <c r="AJ44838" s="28"/>
      <c r="AK44838" s="28"/>
      <c r="AL44838" s="28"/>
      <c r="AM44838" s="28"/>
      <c r="AN44838" s="28"/>
      <c r="AO44838" s="28"/>
      <c r="AP44838" s="28"/>
      <c r="AQ44838" s="28"/>
      <c r="AR44838" s="28"/>
      <c r="AS44838" s="28"/>
      <c r="AT44838" s="28"/>
      <c r="AU44838" s="28"/>
    </row>
    <row r="44839" spans="9:47" x14ac:dyDescent="0.2">
      <c r="I44839" s="57"/>
      <c r="J44839" s="57"/>
      <c r="Y44839" s="28"/>
      <c r="Z44839" s="28"/>
      <c r="AA44839" s="28"/>
      <c r="AB44839" s="28"/>
      <c r="AC44839" s="28"/>
      <c r="AD44839" s="28"/>
      <c r="AE44839" s="28"/>
      <c r="AF44839" s="28"/>
      <c r="AG44839" s="28"/>
      <c r="AH44839" s="28"/>
      <c r="AI44839" s="28"/>
      <c r="AJ44839" s="28"/>
      <c r="AK44839" s="28"/>
      <c r="AL44839" s="28"/>
      <c r="AM44839" s="28"/>
      <c r="AN44839" s="28"/>
      <c r="AO44839" s="28"/>
      <c r="AP44839" s="28"/>
      <c r="AQ44839" s="28"/>
      <c r="AR44839" s="28"/>
      <c r="AS44839" s="28"/>
      <c r="AT44839" s="28"/>
      <c r="AU44839" s="28"/>
    </row>
    <row r="44840" spans="9:47" x14ac:dyDescent="0.2">
      <c r="I44840" s="57"/>
      <c r="J44840" s="57"/>
      <c r="Y44840" s="28"/>
      <c r="Z44840" s="28"/>
      <c r="AA44840" s="28"/>
      <c r="AB44840" s="28"/>
      <c r="AC44840" s="28"/>
      <c r="AD44840" s="28"/>
      <c r="AE44840" s="28"/>
      <c r="AF44840" s="28"/>
      <c r="AG44840" s="28"/>
      <c r="AH44840" s="28"/>
      <c r="AI44840" s="28"/>
      <c r="AJ44840" s="28"/>
      <c r="AK44840" s="28"/>
      <c r="AL44840" s="28"/>
      <c r="AM44840" s="28"/>
      <c r="AN44840" s="28"/>
      <c r="AO44840" s="28"/>
      <c r="AP44840" s="28"/>
      <c r="AQ44840" s="28"/>
      <c r="AR44840" s="28"/>
      <c r="AS44840" s="28"/>
      <c r="AT44840" s="28"/>
      <c r="AU44840" s="28"/>
    </row>
    <row r="44841" spans="9:47" x14ac:dyDescent="0.2">
      <c r="I44841" s="57"/>
      <c r="J44841" s="57"/>
      <c r="Y44841" s="28"/>
      <c r="Z44841" s="28"/>
      <c r="AA44841" s="28"/>
      <c r="AB44841" s="28"/>
      <c r="AC44841" s="28"/>
      <c r="AD44841" s="28"/>
      <c r="AE44841" s="28"/>
      <c r="AF44841" s="28"/>
      <c r="AG44841" s="28"/>
      <c r="AH44841" s="28"/>
      <c r="AI44841" s="28"/>
      <c r="AJ44841" s="28"/>
      <c r="AK44841" s="28"/>
      <c r="AL44841" s="28"/>
      <c r="AM44841" s="28"/>
      <c r="AN44841" s="28"/>
      <c r="AO44841" s="28"/>
      <c r="AP44841" s="28"/>
      <c r="AQ44841" s="28"/>
      <c r="AR44841" s="28"/>
      <c r="AS44841" s="28"/>
      <c r="AT44841" s="28"/>
      <c r="AU44841" s="28"/>
    </row>
    <row r="44842" spans="9:47" x14ac:dyDescent="0.2">
      <c r="I44842" s="57"/>
      <c r="J44842" s="57"/>
      <c r="Y44842" s="28"/>
      <c r="Z44842" s="28"/>
      <c r="AA44842" s="28"/>
      <c r="AB44842" s="28"/>
      <c r="AC44842" s="28"/>
      <c r="AD44842" s="28"/>
      <c r="AE44842" s="28"/>
      <c r="AF44842" s="28"/>
      <c r="AG44842" s="28"/>
      <c r="AH44842" s="28"/>
      <c r="AI44842" s="28"/>
      <c r="AJ44842" s="28"/>
      <c r="AK44842" s="28"/>
      <c r="AL44842" s="28"/>
      <c r="AM44842" s="28"/>
      <c r="AN44842" s="28"/>
      <c r="AO44842" s="28"/>
      <c r="AP44842" s="28"/>
      <c r="AQ44842" s="28"/>
      <c r="AR44842" s="28"/>
      <c r="AS44842" s="28"/>
      <c r="AT44842" s="28"/>
      <c r="AU44842" s="28"/>
    </row>
    <row r="44843" spans="9:47" x14ac:dyDescent="0.2">
      <c r="I44843" s="57"/>
      <c r="J44843" s="57"/>
      <c r="Y44843" s="28"/>
      <c r="Z44843" s="28"/>
      <c r="AA44843" s="28"/>
      <c r="AB44843" s="28"/>
      <c r="AC44843" s="28"/>
      <c r="AD44843" s="28"/>
      <c r="AE44843" s="28"/>
      <c r="AF44843" s="28"/>
      <c r="AG44843" s="28"/>
      <c r="AH44843" s="28"/>
      <c r="AI44843" s="28"/>
      <c r="AJ44843" s="28"/>
      <c r="AK44843" s="28"/>
      <c r="AL44843" s="28"/>
      <c r="AM44843" s="28"/>
      <c r="AN44843" s="28"/>
      <c r="AO44843" s="28"/>
      <c r="AP44843" s="28"/>
      <c r="AQ44843" s="28"/>
      <c r="AR44843" s="28"/>
      <c r="AS44843" s="28"/>
      <c r="AT44843" s="28"/>
      <c r="AU44843" s="28"/>
    </row>
    <row r="44844" spans="9:47" x14ac:dyDescent="0.2">
      <c r="I44844" s="57"/>
      <c r="J44844" s="57"/>
      <c r="Y44844" s="28"/>
      <c r="Z44844" s="28"/>
      <c r="AA44844" s="28"/>
      <c r="AB44844" s="28"/>
      <c r="AC44844" s="28"/>
      <c r="AD44844" s="28"/>
      <c r="AE44844" s="28"/>
      <c r="AF44844" s="28"/>
      <c r="AG44844" s="28"/>
      <c r="AH44844" s="28"/>
      <c r="AI44844" s="28"/>
      <c r="AJ44844" s="28"/>
      <c r="AK44844" s="28"/>
      <c r="AL44844" s="28"/>
      <c r="AM44844" s="28"/>
      <c r="AN44844" s="28"/>
      <c r="AO44844" s="28"/>
      <c r="AP44844" s="28"/>
      <c r="AQ44844" s="28"/>
      <c r="AR44844" s="28"/>
      <c r="AS44844" s="28"/>
      <c r="AT44844" s="28"/>
      <c r="AU44844" s="28"/>
    </row>
    <row r="44845" spans="9:47" x14ac:dyDescent="0.2">
      <c r="I44845" s="57"/>
      <c r="J44845" s="57"/>
      <c r="Y44845" s="28"/>
      <c r="Z44845" s="28"/>
      <c r="AA44845" s="28"/>
      <c r="AB44845" s="28"/>
      <c r="AC44845" s="28"/>
      <c r="AD44845" s="28"/>
      <c r="AE44845" s="28"/>
      <c r="AF44845" s="28"/>
      <c r="AG44845" s="28"/>
      <c r="AH44845" s="28"/>
      <c r="AI44845" s="28"/>
      <c r="AJ44845" s="28"/>
      <c r="AK44845" s="28"/>
      <c r="AL44845" s="28"/>
      <c r="AM44845" s="28"/>
      <c r="AN44845" s="28"/>
      <c r="AO44845" s="28"/>
      <c r="AP44845" s="28"/>
      <c r="AQ44845" s="28"/>
      <c r="AR44845" s="28"/>
      <c r="AS44845" s="28"/>
      <c r="AT44845" s="28"/>
      <c r="AU44845" s="28"/>
    </row>
    <row r="44846" spans="9:47" x14ac:dyDescent="0.2">
      <c r="I44846" s="57"/>
      <c r="J44846" s="57"/>
      <c r="Y44846" s="28"/>
      <c r="Z44846" s="28"/>
      <c r="AA44846" s="28"/>
      <c r="AB44846" s="28"/>
      <c r="AC44846" s="28"/>
      <c r="AD44846" s="28"/>
      <c r="AE44846" s="28"/>
      <c r="AF44846" s="28"/>
      <c r="AG44846" s="28"/>
      <c r="AH44846" s="28"/>
      <c r="AI44846" s="28"/>
      <c r="AJ44846" s="28"/>
      <c r="AK44846" s="28"/>
      <c r="AL44846" s="28"/>
      <c r="AM44846" s="28"/>
      <c r="AN44846" s="28"/>
      <c r="AO44846" s="28"/>
      <c r="AP44846" s="28"/>
      <c r="AQ44846" s="28"/>
      <c r="AR44846" s="28"/>
      <c r="AS44846" s="28"/>
      <c r="AT44846" s="28"/>
      <c r="AU44846" s="28"/>
    </row>
    <row r="44847" spans="9:47" x14ac:dyDescent="0.2">
      <c r="I44847" s="57"/>
      <c r="J44847" s="57"/>
      <c r="Y44847" s="28"/>
      <c r="Z44847" s="28"/>
      <c r="AA44847" s="28"/>
      <c r="AB44847" s="28"/>
      <c r="AC44847" s="28"/>
      <c r="AD44847" s="28"/>
      <c r="AE44847" s="28"/>
      <c r="AF44847" s="28"/>
      <c r="AG44847" s="28"/>
      <c r="AH44847" s="28"/>
      <c r="AI44847" s="28"/>
      <c r="AJ44847" s="28"/>
      <c r="AK44847" s="28"/>
      <c r="AL44847" s="28"/>
      <c r="AM44847" s="28"/>
      <c r="AN44847" s="28"/>
      <c r="AO44847" s="28"/>
      <c r="AP44847" s="28"/>
      <c r="AQ44847" s="28"/>
      <c r="AR44847" s="28"/>
      <c r="AS44847" s="28"/>
      <c r="AT44847" s="28"/>
      <c r="AU44847" s="28"/>
    </row>
    <row r="44848" spans="9:47" x14ac:dyDescent="0.2">
      <c r="I44848" s="57"/>
      <c r="J44848" s="57"/>
      <c r="Y44848" s="28"/>
      <c r="Z44848" s="28"/>
      <c r="AA44848" s="28"/>
      <c r="AB44848" s="28"/>
      <c r="AC44848" s="28"/>
      <c r="AD44848" s="28"/>
      <c r="AE44848" s="28"/>
      <c r="AF44848" s="28"/>
      <c r="AG44848" s="28"/>
      <c r="AH44848" s="28"/>
      <c r="AI44848" s="28"/>
      <c r="AJ44848" s="28"/>
      <c r="AK44848" s="28"/>
      <c r="AL44848" s="28"/>
      <c r="AM44848" s="28"/>
      <c r="AN44848" s="28"/>
      <c r="AO44848" s="28"/>
      <c r="AP44848" s="28"/>
      <c r="AQ44848" s="28"/>
      <c r="AR44848" s="28"/>
      <c r="AS44848" s="28"/>
      <c r="AT44848" s="28"/>
      <c r="AU44848" s="28"/>
    </row>
    <row r="44849" spans="9:47" x14ac:dyDescent="0.2">
      <c r="I44849" s="57"/>
      <c r="J44849" s="57"/>
      <c r="Y44849" s="28"/>
      <c r="Z44849" s="28"/>
      <c r="AA44849" s="28"/>
      <c r="AB44849" s="28"/>
      <c r="AC44849" s="28"/>
      <c r="AD44849" s="28"/>
      <c r="AE44849" s="28"/>
      <c r="AF44849" s="28"/>
      <c r="AG44849" s="28"/>
      <c r="AH44849" s="28"/>
      <c r="AI44849" s="28"/>
      <c r="AJ44849" s="28"/>
      <c r="AK44849" s="28"/>
      <c r="AL44849" s="28"/>
      <c r="AM44849" s="28"/>
      <c r="AN44849" s="28"/>
      <c r="AO44849" s="28"/>
      <c r="AP44849" s="28"/>
      <c r="AQ44849" s="28"/>
      <c r="AR44849" s="28"/>
      <c r="AS44849" s="28"/>
      <c r="AT44849" s="28"/>
      <c r="AU44849" s="28"/>
    </row>
    <row r="44850" spans="9:47" x14ac:dyDescent="0.2">
      <c r="I44850" s="57"/>
      <c r="J44850" s="57"/>
      <c r="Y44850" s="28"/>
      <c r="Z44850" s="28"/>
      <c r="AA44850" s="28"/>
      <c r="AB44850" s="28"/>
      <c r="AC44850" s="28"/>
      <c r="AD44850" s="28"/>
      <c r="AE44850" s="28"/>
      <c r="AF44850" s="28"/>
      <c r="AG44850" s="28"/>
      <c r="AH44850" s="28"/>
      <c r="AI44850" s="28"/>
      <c r="AJ44850" s="28"/>
      <c r="AK44850" s="28"/>
      <c r="AL44850" s="28"/>
      <c r="AM44850" s="28"/>
      <c r="AN44850" s="28"/>
      <c r="AO44850" s="28"/>
      <c r="AP44850" s="28"/>
      <c r="AQ44850" s="28"/>
      <c r="AR44850" s="28"/>
      <c r="AS44850" s="28"/>
      <c r="AT44850" s="28"/>
      <c r="AU44850" s="28"/>
    </row>
    <row r="44851" spans="9:47" x14ac:dyDescent="0.2">
      <c r="I44851" s="57"/>
      <c r="J44851" s="57"/>
      <c r="Y44851" s="28"/>
      <c r="Z44851" s="28"/>
      <c r="AA44851" s="28"/>
      <c r="AB44851" s="28"/>
      <c r="AC44851" s="28"/>
      <c r="AD44851" s="28"/>
      <c r="AE44851" s="28"/>
      <c r="AF44851" s="28"/>
      <c r="AG44851" s="28"/>
      <c r="AH44851" s="28"/>
      <c r="AI44851" s="28"/>
      <c r="AJ44851" s="28"/>
      <c r="AK44851" s="28"/>
      <c r="AL44851" s="28"/>
      <c r="AM44851" s="28"/>
      <c r="AN44851" s="28"/>
      <c r="AO44851" s="28"/>
      <c r="AP44851" s="28"/>
      <c r="AQ44851" s="28"/>
      <c r="AR44851" s="28"/>
      <c r="AS44851" s="28"/>
      <c r="AT44851" s="28"/>
      <c r="AU44851" s="28"/>
    </row>
    <row r="44852" spans="9:47" x14ac:dyDescent="0.2">
      <c r="I44852" s="57"/>
      <c r="J44852" s="57"/>
      <c r="Y44852" s="28"/>
      <c r="Z44852" s="28"/>
      <c r="AA44852" s="28"/>
      <c r="AB44852" s="28"/>
      <c r="AC44852" s="28"/>
      <c r="AD44852" s="28"/>
      <c r="AE44852" s="28"/>
      <c r="AF44852" s="28"/>
      <c r="AG44852" s="28"/>
      <c r="AH44852" s="28"/>
      <c r="AI44852" s="28"/>
      <c r="AJ44852" s="28"/>
      <c r="AK44852" s="28"/>
      <c r="AL44852" s="28"/>
      <c r="AM44852" s="28"/>
      <c r="AN44852" s="28"/>
      <c r="AO44852" s="28"/>
      <c r="AP44852" s="28"/>
      <c r="AQ44852" s="28"/>
      <c r="AR44852" s="28"/>
      <c r="AS44852" s="28"/>
      <c r="AT44852" s="28"/>
      <c r="AU44852" s="28"/>
    </row>
    <row r="44853" spans="9:47" x14ac:dyDescent="0.2">
      <c r="I44853" s="57"/>
      <c r="J44853" s="57"/>
      <c r="Y44853" s="28"/>
      <c r="Z44853" s="28"/>
      <c r="AA44853" s="28"/>
      <c r="AB44853" s="28"/>
      <c r="AC44853" s="28"/>
      <c r="AD44853" s="28"/>
      <c r="AE44853" s="28"/>
      <c r="AF44853" s="28"/>
      <c r="AG44853" s="28"/>
      <c r="AH44853" s="28"/>
      <c r="AI44853" s="28"/>
      <c r="AJ44853" s="28"/>
      <c r="AK44853" s="28"/>
      <c r="AL44853" s="28"/>
      <c r="AM44853" s="28"/>
      <c r="AN44853" s="28"/>
      <c r="AO44853" s="28"/>
      <c r="AP44853" s="28"/>
      <c r="AQ44853" s="28"/>
      <c r="AR44853" s="28"/>
      <c r="AS44853" s="28"/>
      <c r="AT44853" s="28"/>
      <c r="AU44853" s="28"/>
    </row>
    <row r="44854" spans="9:47" x14ac:dyDescent="0.2">
      <c r="I44854" s="57"/>
      <c r="J44854" s="57"/>
      <c r="Y44854" s="28"/>
      <c r="Z44854" s="28"/>
      <c r="AA44854" s="28"/>
      <c r="AB44854" s="28"/>
      <c r="AC44854" s="28"/>
      <c r="AD44854" s="28"/>
      <c r="AE44854" s="28"/>
      <c r="AF44854" s="28"/>
      <c r="AG44854" s="28"/>
      <c r="AH44854" s="28"/>
      <c r="AI44854" s="28"/>
      <c r="AJ44854" s="28"/>
      <c r="AK44854" s="28"/>
      <c r="AL44854" s="28"/>
      <c r="AM44854" s="28"/>
      <c r="AN44854" s="28"/>
      <c r="AO44854" s="28"/>
      <c r="AP44854" s="28"/>
      <c r="AQ44854" s="28"/>
      <c r="AR44854" s="28"/>
      <c r="AS44854" s="28"/>
      <c r="AT44854" s="28"/>
      <c r="AU44854" s="28"/>
    </row>
    <row r="44855" spans="9:47" x14ac:dyDescent="0.2">
      <c r="I44855" s="57"/>
      <c r="J44855" s="57"/>
      <c r="Y44855" s="28"/>
      <c r="Z44855" s="28"/>
      <c r="AA44855" s="28"/>
      <c r="AB44855" s="28"/>
      <c r="AC44855" s="28"/>
      <c r="AD44855" s="28"/>
      <c r="AE44855" s="28"/>
      <c r="AF44855" s="28"/>
      <c r="AG44855" s="28"/>
      <c r="AH44855" s="28"/>
      <c r="AI44855" s="28"/>
      <c r="AJ44855" s="28"/>
      <c r="AK44855" s="28"/>
      <c r="AL44855" s="28"/>
      <c r="AM44855" s="28"/>
      <c r="AN44855" s="28"/>
      <c r="AO44855" s="28"/>
      <c r="AP44855" s="28"/>
      <c r="AQ44855" s="28"/>
      <c r="AR44855" s="28"/>
      <c r="AS44855" s="28"/>
      <c r="AT44855" s="28"/>
      <c r="AU44855" s="28"/>
    </row>
    <row r="44856" spans="9:47" x14ac:dyDescent="0.2">
      <c r="I44856" s="57"/>
      <c r="J44856" s="57"/>
      <c r="Y44856" s="28"/>
      <c r="Z44856" s="28"/>
      <c r="AA44856" s="28"/>
      <c r="AB44856" s="28"/>
      <c r="AC44856" s="28"/>
      <c r="AD44856" s="28"/>
      <c r="AE44856" s="28"/>
      <c r="AF44856" s="28"/>
      <c r="AG44856" s="28"/>
      <c r="AH44856" s="28"/>
      <c r="AI44856" s="28"/>
      <c r="AJ44856" s="28"/>
      <c r="AK44856" s="28"/>
      <c r="AL44856" s="28"/>
      <c r="AM44856" s="28"/>
      <c r="AN44856" s="28"/>
      <c r="AO44856" s="28"/>
      <c r="AP44856" s="28"/>
      <c r="AQ44856" s="28"/>
      <c r="AR44856" s="28"/>
      <c r="AS44856" s="28"/>
      <c r="AT44856" s="28"/>
      <c r="AU44856" s="28"/>
    </row>
    <row r="44857" spans="9:47" x14ac:dyDescent="0.2">
      <c r="I44857" s="57"/>
      <c r="J44857" s="57"/>
      <c r="Y44857" s="28"/>
      <c r="Z44857" s="28"/>
      <c r="AA44857" s="28"/>
      <c r="AB44857" s="28"/>
      <c r="AC44857" s="28"/>
      <c r="AD44857" s="28"/>
      <c r="AE44857" s="28"/>
      <c r="AF44857" s="28"/>
      <c r="AG44857" s="28"/>
      <c r="AH44857" s="28"/>
      <c r="AI44857" s="28"/>
      <c r="AJ44857" s="28"/>
      <c r="AK44857" s="28"/>
      <c r="AL44857" s="28"/>
      <c r="AM44857" s="28"/>
      <c r="AN44857" s="28"/>
      <c r="AO44857" s="28"/>
      <c r="AP44857" s="28"/>
      <c r="AQ44857" s="28"/>
      <c r="AR44857" s="28"/>
      <c r="AS44857" s="28"/>
      <c r="AT44857" s="28"/>
      <c r="AU44857" s="28"/>
    </row>
    <row r="44858" spans="9:47" x14ac:dyDescent="0.2">
      <c r="I44858" s="57"/>
      <c r="J44858" s="57"/>
      <c r="Y44858" s="28"/>
      <c r="Z44858" s="28"/>
      <c r="AA44858" s="28"/>
      <c r="AB44858" s="28"/>
      <c r="AC44858" s="28"/>
      <c r="AD44858" s="28"/>
      <c r="AE44858" s="28"/>
      <c r="AF44858" s="28"/>
      <c r="AG44858" s="28"/>
      <c r="AH44858" s="28"/>
      <c r="AI44858" s="28"/>
      <c r="AJ44858" s="28"/>
      <c r="AK44858" s="28"/>
      <c r="AL44858" s="28"/>
      <c r="AM44858" s="28"/>
      <c r="AN44858" s="28"/>
      <c r="AO44858" s="28"/>
      <c r="AP44858" s="28"/>
      <c r="AQ44858" s="28"/>
      <c r="AR44858" s="28"/>
      <c r="AS44858" s="28"/>
      <c r="AT44858" s="28"/>
      <c r="AU44858" s="28"/>
    </row>
    <row r="44859" spans="9:47" x14ac:dyDescent="0.2">
      <c r="I44859" s="57"/>
      <c r="J44859" s="57"/>
      <c r="Y44859" s="28"/>
      <c r="Z44859" s="28"/>
      <c r="AA44859" s="28"/>
      <c r="AB44859" s="28"/>
      <c r="AC44859" s="28"/>
      <c r="AD44859" s="28"/>
      <c r="AE44859" s="28"/>
      <c r="AF44859" s="28"/>
      <c r="AG44859" s="28"/>
      <c r="AH44859" s="28"/>
      <c r="AI44859" s="28"/>
      <c r="AJ44859" s="28"/>
      <c r="AK44859" s="28"/>
      <c r="AL44859" s="28"/>
      <c r="AM44859" s="28"/>
      <c r="AN44859" s="28"/>
      <c r="AO44859" s="28"/>
      <c r="AP44859" s="28"/>
      <c r="AQ44859" s="28"/>
      <c r="AR44859" s="28"/>
      <c r="AS44859" s="28"/>
      <c r="AT44859" s="28"/>
      <c r="AU44859" s="28"/>
    </row>
    <row r="44860" spans="9:47" x14ac:dyDescent="0.2">
      <c r="I44860" s="57"/>
      <c r="J44860" s="57"/>
      <c r="Y44860" s="28"/>
      <c r="Z44860" s="28"/>
      <c r="AA44860" s="28"/>
      <c r="AB44860" s="28"/>
      <c r="AC44860" s="28"/>
      <c r="AD44860" s="28"/>
      <c r="AE44860" s="28"/>
      <c r="AF44860" s="28"/>
      <c r="AG44860" s="28"/>
      <c r="AH44860" s="28"/>
      <c r="AI44860" s="28"/>
      <c r="AJ44860" s="28"/>
      <c r="AK44860" s="28"/>
      <c r="AL44860" s="28"/>
      <c r="AM44860" s="28"/>
      <c r="AN44860" s="28"/>
      <c r="AO44860" s="28"/>
      <c r="AP44860" s="28"/>
      <c r="AQ44860" s="28"/>
      <c r="AR44860" s="28"/>
      <c r="AS44860" s="28"/>
      <c r="AT44860" s="28"/>
      <c r="AU44860" s="28"/>
    </row>
    <row r="44861" spans="9:47" x14ac:dyDescent="0.2">
      <c r="I44861" s="57"/>
      <c r="J44861" s="57"/>
      <c r="Y44861" s="28"/>
      <c r="Z44861" s="28"/>
      <c r="AA44861" s="28"/>
      <c r="AB44861" s="28"/>
      <c r="AC44861" s="28"/>
      <c r="AD44861" s="28"/>
      <c r="AE44861" s="28"/>
      <c r="AF44861" s="28"/>
      <c r="AG44861" s="28"/>
      <c r="AH44861" s="28"/>
      <c r="AI44861" s="28"/>
      <c r="AJ44861" s="28"/>
      <c r="AK44861" s="28"/>
      <c r="AL44861" s="28"/>
      <c r="AM44861" s="28"/>
      <c r="AN44861" s="28"/>
      <c r="AO44861" s="28"/>
      <c r="AP44861" s="28"/>
      <c r="AQ44861" s="28"/>
      <c r="AR44861" s="28"/>
      <c r="AS44861" s="28"/>
      <c r="AT44861" s="28"/>
      <c r="AU44861" s="28"/>
    </row>
    <row r="44862" spans="9:47" x14ac:dyDescent="0.2">
      <c r="I44862" s="57"/>
      <c r="J44862" s="57"/>
      <c r="Y44862" s="28"/>
      <c r="Z44862" s="28"/>
      <c r="AA44862" s="28"/>
      <c r="AB44862" s="28"/>
      <c r="AC44862" s="28"/>
      <c r="AD44862" s="28"/>
      <c r="AE44862" s="28"/>
      <c r="AF44862" s="28"/>
      <c r="AG44862" s="28"/>
      <c r="AH44862" s="28"/>
      <c r="AI44862" s="28"/>
      <c r="AJ44862" s="28"/>
      <c r="AK44862" s="28"/>
      <c r="AL44862" s="28"/>
      <c r="AM44862" s="28"/>
      <c r="AN44862" s="28"/>
      <c r="AO44862" s="28"/>
      <c r="AP44862" s="28"/>
      <c r="AQ44862" s="28"/>
      <c r="AR44862" s="28"/>
      <c r="AS44862" s="28"/>
      <c r="AT44862" s="28"/>
      <c r="AU44862" s="28"/>
    </row>
    <row r="44863" spans="9:47" x14ac:dyDescent="0.2">
      <c r="I44863" s="57"/>
      <c r="J44863" s="57"/>
      <c r="Y44863" s="28"/>
      <c r="Z44863" s="28"/>
      <c r="AA44863" s="28"/>
      <c r="AB44863" s="28"/>
      <c r="AC44863" s="28"/>
      <c r="AD44863" s="28"/>
      <c r="AE44863" s="28"/>
      <c r="AF44863" s="28"/>
      <c r="AG44863" s="28"/>
      <c r="AH44863" s="28"/>
      <c r="AI44863" s="28"/>
      <c r="AJ44863" s="28"/>
      <c r="AK44863" s="28"/>
      <c r="AL44863" s="28"/>
      <c r="AM44863" s="28"/>
      <c r="AN44863" s="28"/>
      <c r="AO44863" s="28"/>
      <c r="AP44863" s="28"/>
      <c r="AQ44863" s="28"/>
      <c r="AR44863" s="28"/>
      <c r="AS44863" s="28"/>
      <c r="AT44863" s="28"/>
      <c r="AU44863" s="28"/>
    </row>
    <row r="44864" spans="9:47" x14ac:dyDescent="0.2">
      <c r="I44864" s="57"/>
      <c r="J44864" s="57"/>
      <c r="Y44864" s="28"/>
      <c r="Z44864" s="28"/>
      <c r="AA44864" s="28"/>
      <c r="AB44864" s="28"/>
      <c r="AC44864" s="28"/>
      <c r="AD44864" s="28"/>
      <c r="AE44864" s="28"/>
      <c r="AF44864" s="28"/>
      <c r="AG44864" s="28"/>
      <c r="AH44864" s="28"/>
      <c r="AI44864" s="28"/>
      <c r="AJ44864" s="28"/>
      <c r="AK44864" s="28"/>
      <c r="AL44864" s="28"/>
      <c r="AM44864" s="28"/>
      <c r="AN44864" s="28"/>
      <c r="AO44864" s="28"/>
      <c r="AP44864" s="28"/>
      <c r="AQ44864" s="28"/>
      <c r="AR44864" s="28"/>
      <c r="AS44864" s="28"/>
      <c r="AT44864" s="28"/>
      <c r="AU44864" s="28"/>
    </row>
    <row r="44865" spans="9:47" x14ac:dyDescent="0.2">
      <c r="I44865" s="57"/>
      <c r="J44865" s="57"/>
      <c r="Y44865" s="28"/>
      <c r="Z44865" s="28"/>
      <c r="AA44865" s="28"/>
      <c r="AB44865" s="28"/>
      <c r="AC44865" s="28"/>
      <c r="AD44865" s="28"/>
      <c r="AE44865" s="28"/>
      <c r="AF44865" s="28"/>
      <c r="AG44865" s="28"/>
      <c r="AH44865" s="28"/>
      <c r="AI44865" s="28"/>
      <c r="AJ44865" s="28"/>
      <c r="AK44865" s="28"/>
      <c r="AL44865" s="28"/>
      <c r="AM44865" s="28"/>
      <c r="AN44865" s="28"/>
      <c r="AO44865" s="28"/>
      <c r="AP44865" s="28"/>
      <c r="AQ44865" s="28"/>
      <c r="AR44865" s="28"/>
      <c r="AS44865" s="28"/>
      <c r="AT44865" s="28"/>
      <c r="AU44865" s="28"/>
    </row>
    <row r="44866" spans="9:47" x14ac:dyDescent="0.2">
      <c r="I44866" s="57"/>
      <c r="J44866" s="57"/>
      <c r="Y44866" s="28"/>
      <c r="Z44866" s="28"/>
      <c r="AA44866" s="28"/>
      <c r="AB44866" s="28"/>
      <c r="AC44866" s="28"/>
      <c r="AD44866" s="28"/>
      <c r="AE44866" s="28"/>
      <c r="AF44866" s="28"/>
      <c r="AG44866" s="28"/>
      <c r="AH44866" s="28"/>
      <c r="AI44866" s="28"/>
      <c r="AJ44866" s="28"/>
      <c r="AK44866" s="28"/>
      <c r="AL44866" s="28"/>
      <c r="AM44866" s="28"/>
      <c r="AN44866" s="28"/>
      <c r="AO44866" s="28"/>
      <c r="AP44866" s="28"/>
      <c r="AQ44866" s="28"/>
      <c r="AR44866" s="28"/>
      <c r="AS44866" s="28"/>
      <c r="AT44866" s="28"/>
      <c r="AU44866" s="28"/>
    </row>
    <row r="44867" spans="9:47" x14ac:dyDescent="0.2">
      <c r="I44867" s="57"/>
      <c r="J44867" s="57"/>
      <c r="Y44867" s="28"/>
      <c r="Z44867" s="28"/>
      <c r="AA44867" s="28"/>
      <c r="AB44867" s="28"/>
      <c r="AC44867" s="28"/>
      <c r="AD44867" s="28"/>
      <c r="AE44867" s="28"/>
      <c r="AF44867" s="28"/>
      <c r="AG44867" s="28"/>
      <c r="AH44867" s="28"/>
      <c r="AI44867" s="28"/>
      <c r="AJ44867" s="28"/>
      <c r="AK44867" s="28"/>
      <c r="AL44867" s="28"/>
      <c r="AM44867" s="28"/>
      <c r="AN44867" s="28"/>
      <c r="AO44867" s="28"/>
      <c r="AP44867" s="28"/>
      <c r="AQ44867" s="28"/>
      <c r="AR44867" s="28"/>
      <c r="AS44867" s="28"/>
      <c r="AT44867" s="28"/>
      <c r="AU44867" s="28"/>
    </row>
    <row r="44868" spans="9:47" x14ac:dyDescent="0.2">
      <c r="I44868" s="57"/>
      <c r="J44868" s="57"/>
      <c r="Y44868" s="28"/>
      <c r="Z44868" s="28"/>
      <c r="AA44868" s="28"/>
      <c r="AB44868" s="28"/>
      <c r="AC44868" s="28"/>
      <c r="AD44868" s="28"/>
      <c r="AE44868" s="28"/>
      <c r="AF44868" s="28"/>
      <c r="AG44868" s="28"/>
      <c r="AH44868" s="28"/>
      <c r="AI44868" s="28"/>
      <c r="AJ44868" s="28"/>
      <c r="AK44868" s="28"/>
      <c r="AL44868" s="28"/>
      <c r="AM44868" s="28"/>
      <c r="AN44868" s="28"/>
      <c r="AO44868" s="28"/>
      <c r="AP44868" s="28"/>
      <c r="AQ44868" s="28"/>
      <c r="AR44868" s="28"/>
      <c r="AS44868" s="28"/>
      <c r="AT44868" s="28"/>
      <c r="AU44868" s="28"/>
    </row>
    <row r="44869" spans="9:47" x14ac:dyDescent="0.2">
      <c r="I44869" s="57"/>
      <c r="J44869" s="57"/>
      <c r="Y44869" s="28"/>
      <c r="Z44869" s="28"/>
      <c r="AA44869" s="28"/>
      <c r="AB44869" s="28"/>
      <c r="AC44869" s="28"/>
      <c r="AD44869" s="28"/>
      <c r="AE44869" s="28"/>
      <c r="AF44869" s="28"/>
      <c r="AG44869" s="28"/>
      <c r="AH44869" s="28"/>
      <c r="AI44869" s="28"/>
      <c r="AJ44869" s="28"/>
      <c r="AK44869" s="28"/>
      <c r="AL44869" s="28"/>
      <c r="AM44869" s="28"/>
      <c r="AN44869" s="28"/>
      <c r="AO44869" s="28"/>
      <c r="AP44869" s="28"/>
      <c r="AQ44869" s="28"/>
      <c r="AR44869" s="28"/>
      <c r="AS44869" s="28"/>
      <c r="AT44869" s="28"/>
      <c r="AU44869" s="28"/>
    </row>
    <row r="44870" spans="9:47" x14ac:dyDescent="0.2">
      <c r="I44870" s="57"/>
      <c r="J44870" s="57"/>
      <c r="Y44870" s="28"/>
      <c r="Z44870" s="28"/>
      <c r="AA44870" s="28"/>
      <c r="AB44870" s="28"/>
      <c r="AC44870" s="28"/>
      <c r="AD44870" s="28"/>
      <c r="AE44870" s="28"/>
      <c r="AF44870" s="28"/>
      <c r="AG44870" s="28"/>
      <c r="AH44870" s="28"/>
      <c r="AI44870" s="28"/>
      <c r="AJ44870" s="28"/>
      <c r="AK44870" s="28"/>
      <c r="AL44870" s="28"/>
      <c r="AM44870" s="28"/>
      <c r="AN44870" s="28"/>
      <c r="AO44870" s="28"/>
      <c r="AP44870" s="28"/>
      <c r="AQ44870" s="28"/>
      <c r="AR44870" s="28"/>
      <c r="AS44870" s="28"/>
      <c r="AT44870" s="28"/>
      <c r="AU44870" s="28"/>
    </row>
    <row r="44871" spans="9:47" x14ac:dyDescent="0.2">
      <c r="I44871" s="57"/>
      <c r="J44871" s="57"/>
      <c r="Y44871" s="28"/>
      <c r="Z44871" s="28"/>
      <c r="AA44871" s="28"/>
      <c r="AB44871" s="28"/>
      <c r="AC44871" s="28"/>
      <c r="AD44871" s="28"/>
      <c r="AE44871" s="28"/>
      <c r="AF44871" s="28"/>
      <c r="AG44871" s="28"/>
      <c r="AH44871" s="28"/>
      <c r="AI44871" s="28"/>
      <c r="AJ44871" s="28"/>
      <c r="AK44871" s="28"/>
      <c r="AL44871" s="28"/>
      <c r="AM44871" s="28"/>
      <c r="AN44871" s="28"/>
      <c r="AO44871" s="28"/>
      <c r="AP44871" s="28"/>
      <c r="AQ44871" s="28"/>
      <c r="AR44871" s="28"/>
      <c r="AS44871" s="28"/>
      <c r="AT44871" s="28"/>
      <c r="AU44871" s="28"/>
    </row>
    <row r="44872" spans="9:47" x14ac:dyDescent="0.2">
      <c r="I44872" s="57"/>
      <c r="J44872" s="57"/>
      <c r="Y44872" s="28"/>
      <c r="Z44872" s="28"/>
      <c r="AA44872" s="28"/>
      <c r="AB44872" s="28"/>
      <c r="AC44872" s="28"/>
      <c r="AD44872" s="28"/>
      <c r="AE44872" s="28"/>
      <c r="AF44872" s="28"/>
      <c r="AG44872" s="28"/>
      <c r="AH44872" s="28"/>
      <c r="AI44872" s="28"/>
      <c r="AJ44872" s="28"/>
      <c r="AK44872" s="28"/>
      <c r="AL44872" s="28"/>
      <c r="AM44872" s="28"/>
      <c r="AN44872" s="28"/>
      <c r="AO44872" s="28"/>
      <c r="AP44872" s="28"/>
      <c r="AQ44872" s="28"/>
      <c r="AR44872" s="28"/>
      <c r="AS44872" s="28"/>
      <c r="AT44872" s="28"/>
      <c r="AU44872" s="28"/>
    </row>
    <row r="44873" spans="9:47" x14ac:dyDescent="0.2">
      <c r="I44873" s="57"/>
      <c r="J44873" s="57"/>
      <c r="Y44873" s="28"/>
      <c r="Z44873" s="28"/>
      <c r="AA44873" s="28"/>
      <c r="AB44873" s="28"/>
      <c r="AC44873" s="28"/>
      <c r="AD44873" s="28"/>
      <c r="AE44873" s="28"/>
      <c r="AF44873" s="28"/>
      <c r="AG44873" s="28"/>
      <c r="AH44873" s="28"/>
      <c r="AI44873" s="28"/>
      <c r="AJ44873" s="28"/>
      <c r="AK44873" s="28"/>
      <c r="AL44873" s="28"/>
      <c r="AM44873" s="28"/>
      <c r="AN44873" s="28"/>
      <c r="AO44873" s="28"/>
      <c r="AP44873" s="28"/>
      <c r="AQ44873" s="28"/>
      <c r="AR44873" s="28"/>
      <c r="AS44873" s="28"/>
      <c r="AT44873" s="28"/>
      <c r="AU44873" s="28"/>
    </row>
    <row r="44874" spans="9:47" x14ac:dyDescent="0.2">
      <c r="I44874" s="57"/>
      <c r="J44874" s="57"/>
      <c r="Y44874" s="28"/>
      <c r="Z44874" s="28"/>
      <c r="AA44874" s="28"/>
      <c r="AB44874" s="28"/>
      <c r="AC44874" s="28"/>
      <c r="AD44874" s="28"/>
      <c r="AE44874" s="28"/>
      <c r="AF44874" s="28"/>
      <c r="AG44874" s="28"/>
      <c r="AH44874" s="28"/>
      <c r="AI44874" s="28"/>
      <c r="AJ44874" s="28"/>
      <c r="AK44874" s="28"/>
      <c r="AL44874" s="28"/>
      <c r="AM44874" s="28"/>
      <c r="AN44874" s="28"/>
      <c r="AO44874" s="28"/>
      <c r="AP44874" s="28"/>
      <c r="AQ44874" s="28"/>
      <c r="AR44874" s="28"/>
      <c r="AS44874" s="28"/>
      <c r="AT44874" s="28"/>
      <c r="AU44874" s="28"/>
    </row>
    <row r="44875" spans="9:47" x14ac:dyDescent="0.2">
      <c r="I44875" s="57"/>
      <c r="J44875" s="57"/>
      <c r="Y44875" s="28"/>
      <c r="Z44875" s="28"/>
      <c r="AA44875" s="28"/>
      <c r="AB44875" s="28"/>
      <c r="AC44875" s="28"/>
      <c r="AD44875" s="28"/>
      <c r="AE44875" s="28"/>
      <c r="AF44875" s="28"/>
      <c r="AG44875" s="28"/>
      <c r="AH44875" s="28"/>
      <c r="AI44875" s="28"/>
      <c r="AJ44875" s="28"/>
      <c r="AK44875" s="28"/>
      <c r="AL44875" s="28"/>
      <c r="AM44875" s="28"/>
      <c r="AN44875" s="28"/>
      <c r="AO44875" s="28"/>
      <c r="AP44875" s="28"/>
      <c r="AQ44875" s="28"/>
      <c r="AR44875" s="28"/>
      <c r="AS44875" s="28"/>
      <c r="AT44875" s="28"/>
      <c r="AU44875" s="28"/>
    </row>
    <row r="44876" spans="9:47" x14ac:dyDescent="0.2">
      <c r="I44876" s="57"/>
      <c r="J44876" s="57"/>
      <c r="Y44876" s="28"/>
      <c r="Z44876" s="28"/>
      <c r="AA44876" s="28"/>
      <c r="AB44876" s="28"/>
      <c r="AC44876" s="28"/>
      <c r="AD44876" s="28"/>
      <c r="AE44876" s="28"/>
      <c r="AF44876" s="28"/>
      <c r="AG44876" s="28"/>
      <c r="AH44876" s="28"/>
      <c r="AI44876" s="28"/>
      <c r="AJ44876" s="28"/>
      <c r="AK44876" s="28"/>
      <c r="AL44876" s="28"/>
      <c r="AM44876" s="28"/>
      <c r="AN44876" s="28"/>
      <c r="AO44876" s="28"/>
      <c r="AP44876" s="28"/>
      <c r="AQ44876" s="28"/>
      <c r="AR44876" s="28"/>
      <c r="AS44876" s="28"/>
      <c r="AT44876" s="28"/>
      <c r="AU44876" s="28"/>
    </row>
    <row r="44877" spans="9:47" x14ac:dyDescent="0.2">
      <c r="I44877" s="57"/>
      <c r="J44877" s="57"/>
      <c r="Y44877" s="28"/>
      <c r="Z44877" s="28"/>
      <c r="AA44877" s="28"/>
      <c r="AB44877" s="28"/>
      <c r="AC44877" s="28"/>
      <c r="AD44877" s="28"/>
      <c r="AE44877" s="28"/>
      <c r="AF44877" s="28"/>
      <c r="AG44877" s="28"/>
      <c r="AH44877" s="28"/>
      <c r="AI44877" s="28"/>
      <c r="AJ44877" s="28"/>
      <c r="AK44877" s="28"/>
      <c r="AL44877" s="28"/>
      <c r="AM44877" s="28"/>
      <c r="AN44877" s="28"/>
      <c r="AO44877" s="28"/>
      <c r="AP44877" s="28"/>
      <c r="AQ44877" s="28"/>
      <c r="AR44877" s="28"/>
      <c r="AS44877" s="28"/>
      <c r="AT44877" s="28"/>
      <c r="AU44877" s="28"/>
    </row>
    <row r="44878" spans="9:47" x14ac:dyDescent="0.2">
      <c r="I44878" s="57"/>
      <c r="J44878" s="57"/>
      <c r="Y44878" s="28"/>
      <c r="Z44878" s="28"/>
      <c r="AA44878" s="28"/>
      <c r="AB44878" s="28"/>
      <c r="AC44878" s="28"/>
      <c r="AD44878" s="28"/>
      <c r="AE44878" s="28"/>
      <c r="AF44878" s="28"/>
      <c r="AG44878" s="28"/>
      <c r="AH44878" s="28"/>
      <c r="AI44878" s="28"/>
      <c r="AJ44878" s="28"/>
      <c r="AK44878" s="28"/>
      <c r="AL44878" s="28"/>
      <c r="AM44878" s="28"/>
      <c r="AN44878" s="28"/>
      <c r="AO44878" s="28"/>
      <c r="AP44878" s="28"/>
      <c r="AQ44878" s="28"/>
      <c r="AR44878" s="28"/>
      <c r="AS44878" s="28"/>
      <c r="AT44878" s="28"/>
      <c r="AU44878" s="28"/>
    </row>
    <row r="44879" spans="9:47" x14ac:dyDescent="0.2">
      <c r="I44879" s="57"/>
      <c r="J44879" s="57"/>
      <c r="Y44879" s="28"/>
      <c r="Z44879" s="28"/>
      <c r="AA44879" s="28"/>
      <c r="AB44879" s="28"/>
      <c r="AC44879" s="28"/>
      <c r="AD44879" s="28"/>
      <c r="AE44879" s="28"/>
      <c r="AF44879" s="28"/>
      <c r="AG44879" s="28"/>
      <c r="AH44879" s="28"/>
      <c r="AI44879" s="28"/>
      <c r="AJ44879" s="28"/>
      <c r="AK44879" s="28"/>
      <c r="AL44879" s="28"/>
      <c r="AM44879" s="28"/>
      <c r="AN44879" s="28"/>
      <c r="AO44879" s="28"/>
      <c r="AP44879" s="28"/>
      <c r="AQ44879" s="28"/>
      <c r="AR44879" s="28"/>
      <c r="AS44879" s="28"/>
      <c r="AT44879" s="28"/>
      <c r="AU44879" s="28"/>
    </row>
    <row r="44880" spans="9:47" x14ac:dyDescent="0.2">
      <c r="I44880" s="57"/>
      <c r="J44880" s="57"/>
      <c r="Y44880" s="28"/>
      <c r="Z44880" s="28"/>
      <c r="AA44880" s="28"/>
      <c r="AB44880" s="28"/>
      <c r="AC44880" s="28"/>
      <c r="AD44880" s="28"/>
      <c r="AE44880" s="28"/>
      <c r="AF44880" s="28"/>
      <c r="AG44880" s="28"/>
      <c r="AH44880" s="28"/>
      <c r="AI44880" s="28"/>
      <c r="AJ44880" s="28"/>
      <c r="AK44880" s="28"/>
      <c r="AL44880" s="28"/>
      <c r="AM44880" s="28"/>
      <c r="AN44880" s="28"/>
      <c r="AO44880" s="28"/>
      <c r="AP44880" s="28"/>
      <c r="AQ44880" s="28"/>
      <c r="AR44880" s="28"/>
      <c r="AS44880" s="28"/>
      <c r="AT44880" s="28"/>
      <c r="AU44880" s="28"/>
    </row>
    <row r="44881" spans="9:47" x14ac:dyDescent="0.2">
      <c r="I44881" s="57"/>
      <c r="J44881" s="57"/>
      <c r="Y44881" s="28"/>
      <c r="Z44881" s="28"/>
      <c r="AA44881" s="28"/>
      <c r="AB44881" s="28"/>
      <c r="AC44881" s="28"/>
      <c r="AD44881" s="28"/>
      <c r="AE44881" s="28"/>
      <c r="AF44881" s="28"/>
      <c r="AG44881" s="28"/>
      <c r="AH44881" s="28"/>
      <c r="AI44881" s="28"/>
      <c r="AJ44881" s="28"/>
      <c r="AK44881" s="28"/>
      <c r="AL44881" s="28"/>
      <c r="AM44881" s="28"/>
      <c r="AN44881" s="28"/>
      <c r="AO44881" s="28"/>
      <c r="AP44881" s="28"/>
      <c r="AQ44881" s="28"/>
      <c r="AR44881" s="28"/>
      <c r="AS44881" s="28"/>
      <c r="AT44881" s="28"/>
      <c r="AU44881" s="28"/>
    </row>
    <row r="44882" spans="9:47" x14ac:dyDescent="0.2">
      <c r="I44882" s="57"/>
      <c r="J44882" s="57"/>
      <c r="Y44882" s="28"/>
      <c r="Z44882" s="28"/>
      <c r="AA44882" s="28"/>
      <c r="AB44882" s="28"/>
      <c r="AC44882" s="28"/>
      <c r="AD44882" s="28"/>
      <c r="AE44882" s="28"/>
      <c r="AF44882" s="28"/>
      <c r="AG44882" s="28"/>
      <c r="AH44882" s="28"/>
      <c r="AI44882" s="28"/>
      <c r="AJ44882" s="28"/>
      <c r="AK44882" s="28"/>
      <c r="AL44882" s="28"/>
      <c r="AM44882" s="28"/>
      <c r="AN44882" s="28"/>
      <c r="AO44882" s="28"/>
      <c r="AP44882" s="28"/>
      <c r="AQ44882" s="28"/>
      <c r="AR44882" s="28"/>
      <c r="AS44882" s="28"/>
      <c r="AT44882" s="28"/>
      <c r="AU44882" s="28"/>
    </row>
    <row r="44883" spans="9:47" x14ac:dyDescent="0.2">
      <c r="I44883" s="57"/>
      <c r="J44883" s="57"/>
      <c r="Y44883" s="28"/>
      <c r="Z44883" s="28"/>
      <c r="AA44883" s="28"/>
      <c r="AB44883" s="28"/>
      <c r="AC44883" s="28"/>
      <c r="AD44883" s="28"/>
      <c r="AE44883" s="28"/>
      <c r="AF44883" s="28"/>
      <c r="AG44883" s="28"/>
      <c r="AH44883" s="28"/>
      <c r="AI44883" s="28"/>
      <c r="AJ44883" s="28"/>
      <c r="AK44883" s="28"/>
      <c r="AL44883" s="28"/>
      <c r="AM44883" s="28"/>
      <c r="AN44883" s="28"/>
      <c r="AO44883" s="28"/>
      <c r="AP44883" s="28"/>
      <c r="AQ44883" s="28"/>
      <c r="AR44883" s="28"/>
      <c r="AS44883" s="28"/>
      <c r="AT44883" s="28"/>
      <c r="AU44883" s="28"/>
    </row>
    <row r="44884" spans="9:47" x14ac:dyDescent="0.2">
      <c r="I44884" s="57"/>
      <c r="J44884" s="57"/>
      <c r="Y44884" s="28"/>
      <c r="Z44884" s="28"/>
      <c r="AA44884" s="28"/>
      <c r="AB44884" s="28"/>
      <c r="AC44884" s="28"/>
      <c r="AD44884" s="28"/>
      <c r="AE44884" s="28"/>
      <c r="AF44884" s="28"/>
      <c r="AG44884" s="28"/>
      <c r="AH44884" s="28"/>
      <c r="AI44884" s="28"/>
      <c r="AJ44884" s="28"/>
      <c r="AK44884" s="28"/>
      <c r="AL44884" s="28"/>
      <c r="AM44884" s="28"/>
      <c r="AN44884" s="28"/>
      <c r="AO44884" s="28"/>
      <c r="AP44884" s="28"/>
      <c r="AQ44884" s="28"/>
      <c r="AR44884" s="28"/>
      <c r="AS44884" s="28"/>
      <c r="AT44884" s="28"/>
      <c r="AU44884" s="28"/>
    </row>
    <row r="44885" spans="9:47" x14ac:dyDescent="0.2">
      <c r="I44885" s="57"/>
      <c r="J44885" s="57"/>
      <c r="Y44885" s="28"/>
      <c r="Z44885" s="28"/>
      <c r="AA44885" s="28"/>
      <c r="AB44885" s="28"/>
      <c r="AC44885" s="28"/>
      <c r="AD44885" s="28"/>
      <c r="AE44885" s="28"/>
      <c r="AF44885" s="28"/>
      <c r="AG44885" s="28"/>
      <c r="AH44885" s="28"/>
      <c r="AI44885" s="28"/>
      <c r="AJ44885" s="28"/>
      <c r="AK44885" s="28"/>
      <c r="AL44885" s="28"/>
      <c r="AM44885" s="28"/>
      <c r="AN44885" s="28"/>
      <c r="AO44885" s="28"/>
      <c r="AP44885" s="28"/>
      <c r="AQ44885" s="28"/>
      <c r="AR44885" s="28"/>
      <c r="AS44885" s="28"/>
      <c r="AT44885" s="28"/>
      <c r="AU44885" s="28"/>
    </row>
    <row r="44886" spans="9:47" x14ac:dyDescent="0.2">
      <c r="I44886" s="57"/>
      <c r="J44886" s="57"/>
      <c r="Y44886" s="28"/>
      <c r="Z44886" s="28"/>
      <c r="AA44886" s="28"/>
      <c r="AB44886" s="28"/>
      <c r="AC44886" s="28"/>
      <c r="AD44886" s="28"/>
      <c r="AE44886" s="28"/>
      <c r="AF44886" s="28"/>
      <c r="AG44886" s="28"/>
      <c r="AH44886" s="28"/>
      <c r="AI44886" s="28"/>
      <c r="AJ44886" s="28"/>
      <c r="AK44886" s="28"/>
      <c r="AL44886" s="28"/>
      <c r="AM44886" s="28"/>
      <c r="AN44886" s="28"/>
      <c r="AO44886" s="28"/>
      <c r="AP44886" s="28"/>
      <c r="AQ44886" s="28"/>
      <c r="AR44886" s="28"/>
      <c r="AS44886" s="28"/>
      <c r="AT44886" s="28"/>
      <c r="AU44886" s="28"/>
    </row>
    <row r="44887" spans="9:47" x14ac:dyDescent="0.2">
      <c r="I44887" s="57"/>
      <c r="J44887" s="57"/>
      <c r="Y44887" s="28"/>
      <c r="Z44887" s="28"/>
      <c r="AA44887" s="28"/>
      <c r="AB44887" s="28"/>
      <c r="AC44887" s="28"/>
      <c r="AD44887" s="28"/>
      <c r="AE44887" s="28"/>
      <c r="AF44887" s="28"/>
      <c r="AG44887" s="28"/>
      <c r="AH44887" s="28"/>
      <c r="AI44887" s="28"/>
      <c r="AJ44887" s="28"/>
      <c r="AK44887" s="28"/>
      <c r="AL44887" s="28"/>
      <c r="AM44887" s="28"/>
      <c r="AN44887" s="28"/>
      <c r="AO44887" s="28"/>
      <c r="AP44887" s="28"/>
      <c r="AQ44887" s="28"/>
      <c r="AR44887" s="28"/>
      <c r="AS44887" s="28"/>
      <c r="AT44887" s="28"/>
      <c r="AU44887" s="28"/>
    </row>
    <row r="44888" spans="9:47" x14ac:dyDescent="0.2">
      <c r="I44888" s="57"/>
      <c r="J44888" s="57"/>
      <c r="Y44888" s="28"/>
      <c r="Z44888" s="28"/>
      <c r="AA44888" s="28"/>
      <c r="AB44888" s="28"/>
      <c r="AC44888" s="28"/>
      <c r="AD44888" s="28"/>
      <c r="AE44888" s="28"/>
      <c r="AF44888" s="28"/>
      <c r="AG44888" s="28"/>
      <c r="AH44888" s="28"/>
      <c r="AI44888" s="28"/>
      <c r="AJ44888" s="28"/>
      <c r="AK44888" s="28"/>
      <c r="AL44888" s="28"/>
      <c r="AM44888" s="28"/>
      <c r="AN44888" s="28"/>
      <c r="AO44888" s="28"/>
      <c r="AP44888" s="28"/>
      <c r="AQ44888" s="28"/>
      <c r="AR44888" s="28"/>
      <c r="AS44888" s="28"/>
      <c r="AT44888" s="28"/>
      <c r="AU44888" s="28"/>
    </row>
    <row r="44889" spans="9:47" x14ac:dyDescent="0.2">
      <c r="I44889" s="57"/>
      <c r="J44889" s="57"/>
      <c r="Y44889" s="28"/>
      <c r="Z44889" s="28"/>
      <c r="AA44889" s="28"/>
      <c r="AB44889" s="28"/>
      <c r="AC44889" s="28"/>
      <c r="AD44889" s="28"/>
      <c r="AE44889" s="28"/>
      <c r="AF44889" s="28"/>
      <c r="AG44889" s="28"/>
      <c r="AH44889" s="28"/>
      <c r="AI44889" s="28"/>
      <c r="AJ44889" s="28"/>
      <c r="AK44889" s="28"/>
      <c r="AL44889" s="28"/>
      <c r="AM44889" s="28"/>
      <c r="AN44889" s="28"/>
      <c r="AO44889" s="28"/>
      <c r="AP44889" s="28"/>
      <c r="AQ44889" s="28"/>
      <c r="AR44889" s="28"/>
      <c r="AS44889" s="28"/>
      <c r="AT44889" s="28"/>
      <c r="AU44889" s="28"/>
    </row>
    <row r="44890" spans="9:47" x14ac:dyDescent="0.2">
      <c r="I44890" s="57"/>
      <c r="J44890" s="57"/>
      <c r="Y44890" s="28"/>
      <c r="Z44890" s="28"/>
      <c r="AA44890" s="28"/>
      <c r="AB44890" s="28"/>
      <c r="AC44890" s="28"/>
      <c r="AD44890" s="28"/>
      <c r="AE44890" s="28"/>
      <c r="AF44890" s="28"/>
      <c r="AG44890" s="28"/>
      <c r="AH44890" s="28"/>
      <c r="AI44890" s="28"/>
      <c r="AJ44890" s="28"/>
      <c r="AK44890" s="28"/>
      <c r="AL44890" s="28"/>
      <c r="AM44890" s="28"/>
      <c r="AN44890" s="28"/>
      <c r="AO44890" s="28"/>
      <c r="AP44890" s="28"/>
      <c r="AQ44890" s="28"/>
      <c r="AR44890" s="28"/>
      <c r="AS44890" s="28"/>
      <c r="AT44890" s="28"/>
      <c r="AU44890" s="28"/>
    </row>
    <row r="44891" spans="9:47" x14ac:dyDescent="0.2">
      <c r="I44891" s="57"/>
      <c r="J44891" s="57"/>
      <c r="Y44891" s="28"/>
      <c r="Z44891" s="28"/>
      <c r="AA44891" s="28"/>
      <c r="AB44891" s="28"/>
      <c r="AC44891" s="28"/>
      <c r="AD44891" s="28"/>
      <c r="AE44891" s="28"/>
      <c r="AF44891" s="28"/>
      <c r="AG44891" s="28"/>
      <c r="AH44891" s="28"/>
      <c r="AI44891" s="28"/>
      <c r="AJ44891" s="28"/>
      <c r="AK44891" s="28"/>
      <c r="AL44891" s="28"/>
      <c r="AM44891" s="28"/>
      <c r="AN44891" s="28"/>
      <c r="AO44891" s="28"/>
      <c r="AP44891" s="28"/>
      <c r="AQ44891" s="28"/>
      <c r="AR44891" s="28"/>
      <c r="AS44891" s="28"/>
      <c r="AT44891" s="28"/>
      <c r="AU44891" s="28"/>
    </row>
    <row r="44892" spans="9:47" x14ac:dyDescent="0.2">
      <c r="I44892" s="57"/>
      <c r="J44892" s="57"/>
      <c r="Y44892" s="28"/>
      <c r="Z44892" s="28"/>
      <c r="AA44892" s="28"/>
      <c r="AB44892" s="28"/>
      <c r="AC44892" s="28"/>
      <c r="AD44892" s="28"/>
      <c r="AE44892" s="28"/>
      <c r="AF44892" s="28"/>
      <c r="AG44892" s="28"/>
      <c r="AH44892" s="28"/>
      <c r="AI44892" s="28"/>
      <c r="AJ44892" s="28"/>
      <c r="AK44892" s="28"/>
      <c r="AL44892" s="28"/>
      <c r="AM44892" s="28"/>
      <c r="AN44892" s="28"/>
      <c r="AO44892" s="28"/>
      <c r="AP44892" s="28"/>
      <c r="AQ44892" s="28"/>
      <c r="AR44892" s="28"/>
      <c r="AS44892" s="28"/>
      <c r="AT44892" s="28"/>
      <c r="AU44892" s="28"/>
    </row>
    <row r="44893" spans="9:47" x14ac:dyDescent="0.2">
      <c r="I44893" s="57"/>
      <c r="J44893" s="57"/>
      <c r="Y44893" s="28"/>
      <c r="Z44893" s="28"/>
      <c r="AA44893" s="28"/>
      <c r="AB44893" s="28"/>
      <c r="AC44893" s="28"/>
      <c r="AD44893" s="28"/>
      <c r="AE44893" s="28"/>
      <c r="AF44893" s="28"/>
      <c r="AG44893" s="28"/>
      <c r="AH44893" s="28"/>
      <c r="AI44893" s="28"/>
      <c r="AJ44893" s="28"/>
      <c r="AK44893" s="28"/>
      <c r="AL44893" s="28"/>
      <c r="AM44893" s="28"/>
      <c r="AN44893" s="28"/>
      <c r="AO44893" s="28"/>
      <c r="AP44893" s="28"/>
      <c r="AQ44893" s="28"/>
      <c r="AR44893" s="28"/>
      <c r="AS44893" s="28"/>
      <c r="AT44893" s="28"/>
      <c r="AU44893" s="28"/>
    </row>
    <row r="44894" spans="9:47" x14ac:dyDescent="0.2">
      <c r="I44894" s="57"/>
      <c r="J44894" s="57"/>
      <c r="Y44894" s="28"/>
      <c r="Z44894" s="28"/>
      <c r="AA44894" s="28"/>
      <c r="AB44894" s="28"/>
      <c r="AC44894" s="28"/>
      <c r="AD44894" s="28"/>
      <c r="AE44894" s="28"/>
      <c r="AF44894" s="28"/>
      <c r="AG44894" s="28"/>
      <c r="AH44894" s="28"/>
      <c r="AI44894" s="28"/>
      <c r="AJ44894" s="28"/>
      <c r="AK44894" s="28"/>
      <c r="AL44894" s="28"/>
      <c r="AM44894" s="28"/>
      <c r="AN44894" s="28"/>
      <c r="AO44894" s="28"/>
      <c r="AP44894" s="28"/>
      <c r="AQ44894" s="28"/>
      <c r="AR44894" s="28"/>
      <c r="AS44894" s="28"/>
      <c r="AT44894" s="28"/>
      <c r="AU44894" s="28"/>
    </row>
    <row r="44895" spans="9:47" x14ac:dyDescent="0.2">
      <c r="I44895" s="57"/>
      <c r="J44895" s="57"/>
      <c r="Y44895" s="28"/>
      <c r="Z44895" s="28"/>
      <c r="AA44895" s="28"/>
      <c r="AB44895" s="28"/>
      <c r="AC44895" s="28"/>
      <c r="AD44895" s="28"/>
      <c r="AE44895" s="28"/>
      <c r="AF44895" s="28"/>
      <c r="AG44895" s="28"/>
      <c r="AH44895" s="28"/>
      <c r="AI44895" s="28"/>
      <c r="AJ44895" s="28"/>
      <c r="AK44895" s="28"/>
      <c r="AL44895" s="28"/>
      <c r="AM44895" s="28"/>
      <c r="AN44895" s="28"/>
      <c r="AO44895" s="28"/>
      <c r="AP44895" s="28"/>
      <c r="AQ44895" s="28"/>
      <c r="AR44895" s="28"/>
      <c r="AS44895" s="28"/>
      <c r="AT44895" s="28"/>
      <c r="AU44895" s="28"/>
    </row>
    <row r="44896" spans="9:47" x14ac:dyDescent="0.2">
      <c r="I44896" s="57"/>
      <c r="J44896" s="57"/>
      <c r="Y44896" s="28"/>
      <c r="Z44896" s="28"/>
      <c r="AA44896" s="28"/>
      <c r="AB44896" s="28"/>
      <c r="AC44896" s="28"/>
      <c r="AD44896" s="28"/>
      <c r="AE44896" s="28"/>
      <c r="AF44896" s="28"/>
      <c r="AG44896" s="28"/>
      <c r="AH44896" s="28"/>
      <c r="AI44896" s="28"/>
      <c r="AJ44896" s="28"/>
      <c r="AK44896" s="28"/>
      <c r="AL44896" s="28"/>
      <c r="AM44896" s="28"/>
      <c r="AN44896" s="28"/>
      <c r="AO44896" s="28"/>
      <c r="AP44896" s="28"/>
      <c r="AQ44896" s="28"/>
      <c r="AR44896" s="28"/>
      <c r="AS44896" s="28"/>
      <c r="AT44896" s="28"/>
      <c r="AU44896" s="28"/>
    </row>
    <row r="44897" spans="9:47" x14ac:dyDescent="0.2">
      <c r="I44897" s="57"/>
      <c r="J44897" s="57"/>
      <c r="Y44897" s="28"/>
      <c r="Z44897" s="28"/>
      <c r="AA44897" s="28"/>
      <c r="AB44897" s="28"/>
      <c r="AC44897" s="28"/>
      <c r="AD44897" s="28"/>
      <c r="AE44897" s="28"/>
      <c r="AF44897" s="28"/>
      <c r="AG44897" s="28"/>
      <c r="AH44897" s="28"/>
      <c r="AI44897" s="28"/>
      <c r="AJ44897" s="28"/>
      <c r="AK44897" s="28"/>
      <c r="AL44897" s="28"/>
      <c r="AM44897" s="28"/>
      <c r="AN44897" s="28"/>
      <c r="AO44897" s="28"/>
      <c r="AP44897" s="28"/>
      <c r="AQ44897" s="28"/>
      <c r="AR44897" s="28"/>
      <c r="AS44897" s="28"/>
      <c r="AT44897" s="28"/>
      <c r="AU44897" s="28"/>
    </row>
    <row r="44898" spans="9:47" x14ac:dyDescent="0.2">
      <c r="I44898" s="57"/>
      <c r="J44898" s="57"/>
      <c r="Y44898" s="28"/>
      <c r="Z44898" s="28"/>
      <c r="AA44898" s="28"/>
      <c r="AB44898" s="28"/>
      <c r="AC44898" s="28"/>
      <c r="AD44898" s="28"/>
      <c r="AE44898" s="28"/>
      <c r="AF44898" s="28"/>
      <c r="AG44898" s="28"/>
      <c r="AH44898" s="28"/>
      <c r="AI44898" s="28"/>
      <c r="AJ44898" s="28"/>
      <c r="AK44898" s="28"/>
      <c r="AL44898" s="28"/>
      <c r="AM44898" s="28"/>
      <c r="AN44898" s="28"/>
      <c r="AO44898" s="28"/>
      <c r="AP44898" s="28"/>
      <c r="AQ44898" s="28"/>
      <c r="AR44898" s="28"/>
      <c r="AS44898" s="28"/>
      <c r="AT44898" s="28"/>
      <c r="AU44898" s="28"/>
    </row>
    <row r="44899" spans="9:47" x14ac:dyDescent="0.2">
      <c r="I44899" s="57"/>
      <c r="J44899" s="57"/>
      <c r="Y44899" s="28"/>
      <c r="Z44899" s="28"/>
      <c r="AA44899" s="28"/>
      <c r="AB44899" s="28"/>
      <c r="AC44899" s="28"/>
      <c r="AD44899" s="28"/>
      <c r="AE44899" s="28"/>
      <c r="AF44899" s="28"/>
      <c r="AG44899" s="28"/>
      <c r="AH44899" s="28"/>
      <c r="AI44899" s="28"/>
      <c r="AJ44899" s="28"/>
      <c r="AK44899" s="28"/>
      <c r="AL44899" s="28"/>
      <c r="AM44899" s="28"/>
      <c r="AN44899" s="28"/>
      <c r="AO44899" s="28"/>
      <c r="AP44899" s="28"/>
      <c r="AQ44899" s="28"/>
      <c r="AR44899" s="28"/>
      <c r="AS44899" s="28"/>
      <c r="AT44899" s="28"/>
      <c r="AU44899" s="28"/>
    </row>
    <row r="44900" spans="9:47" x14ac:dyDescent="0.2">
      <c r="I44900" s="57"/>
      <c r="J44900" s="57"/>
      <c r="Y44900" s="28"/>
      <c r="Z44900" s="28"/>
      <c r="AA44900" s="28"/>
      <c r="AB44900" s="28"/>
      <c r="AC44900" s="28"/>
      <c r="AD44900" s="28"/>
      <c r="AE44900" s="28"/>
      <c r="AF44900" s="28"/>
      <c r="AG44900" s="28"/>
      <c r="AH44900" s="28"/>
      <c r="AI44900" s="28"/>
      <c r="AJ44900" s="28"/>
      <c r="AK44900" s="28"/>
      <c r="AL44900" s="28"/>
      <c r="AM44900" s="28"/>
      <c r="AN44900" s="28"/>
      <c r="AO44900" s="28"/>
      <c r="AP44900" s="28"/>
      <c r="AQ44900" s="28"/>
      <c r="AR44900" s="28"/>
      <c r="AS44900" s="28"/>
      <c r="AT44900" s="28"/>
      <c r="AU44900" s="28"/>
    </row>
    <row r="44901" spans="9:47" x14ac:dyDescent="0.2">
      <c r="I44901" s="57"/>
      <c r="J44901" s="57"/>
      <c r="Y44901" s="28"/>
      <c r="Z44901" s="28"/>
      <c r="AA44901" s="28"/>
      <c r="AB44901" s="28"/>
      <c r="AC44901" s="28"/>
      <c r="AD44901" s="28"/>
      <c r="AE44901" s="28"/>
      <c r="AF44901" s="28"/>
      <c r="AG44901" s="28"/>
      <c r="AH44901" s="28"/>
      <c r="AI44901" s="28"/>
      <c r="AJ44901" s="28"/>
      <c r="AK44901" s="28"/>
      <c r="AL44901" s="28"/>
      <c r="AM44901" s="28"/>
      <c r="AN44901" s="28"/>
      <c r="AO44901" s="28"/>
      <c r="AP44901" s="28"/>
      <c r="AQ44901" s="28"/>
      <c r="AR44901" s="28"/>
      <c r="AS44901" s="28"/>
      <c r="AT44901" s="28"/>
      <c r="AU44901" s="28"/>
    </row>
    <row r="44902" spans="9:47" x14ac:dyDescent="0.2">
      <c r="I44902" s="57"/>
      <c r="J44902" s="57"/>
      <c r="Y44902" s="28"/>
      <c r="Z44902" s="28"/>
      <c r="AA44902" s="28"/>
      <c r="AB44902" s="28"/>
      <c r="AC44902" s="28"/>
      <c r="AD44902" s="28"/>
      <c r="AE44902" s="28"/>
      <c r="AF44902" s="28"/>
      <c r="AG44902" s="28"/>
      <c r="AH44902" s="28"/>
      <c r="AI44902" s="28"/>
      <c r="AJ44902" s="28"/>
      <c r="AK44902" s="28"/>
      <c r="AL44902" s="28"/>
      <c r="AM44902" s="28"/>
      <c r="AN44902" s="28"/>
      <c r="AO44902" s="28"/>
      <c r="AP44902" s="28"/>
      <c r="AQ44902" s="28"/>
      <c r="AR44902" s="28"/>
      <c r="AS44902" s="28"/>
      <c r="AT44902" s="28"/>
      <c r="AU44902" s="28"/>
    </row>
    <row r="44903" spans="9:47" x14ac:dyDescent="0.2">
      <c r="I44903" s="57"/>
      <c r="J44903" s="57"/>
      <c r="Y44903" s="28"/>
      <c r="Z44903" s="28"/>
      <c r="AA44903" s="28"/>
      <c r="AB44903" s="28"/>
      <c r="AC44903" s="28"/>
      <c r="AD44903" s="28"/>
      <c r="AE44903" s="28"/>
      <c r="AF44903" s="28"/>
      <c r="AG44903" s="28"/>
      <c r="AH44903" s="28"/>
      <c r="AI44903" s="28"/>
      <c r="AJ44903" s="28"/>
      <c r="AK44903" s="28"/>
      <c r="AL44903" s="28"/>
      <c r="AM44903" s="28"/>
      <c r="AN44903" s="28"/>
      <c r="AO44903" s="28"/>
      <c r="AP44903" s="28"/>
      <c r="AQ44903" s="28"/>
      <c r="AR44903" s="28"/>
      <c r="AS44903" s="28"/>
      <c r="AT44903" s="28"/>
      <c r="AU44903" s="28"/>
    </row>
    <row r="44904" spans="9:47" x14ac:dyDescent="0.2">
      <c r="I44904" s="57"/>
      <c r="J44904" s="57"/>
      <c r="Y44904" s="28"/>
      <c r="Z44904" s="28"/>
      <c r="AA44904" s="28"/>
      <c r="AB44904" s="28"/>
      <c r="AC44904" s="28"/>
      <c r="AD44904" s="28"/>
      <c r="AE44904" s="28"/>
      <c r="AF44904" s="28"/>
      <c r="AG44904" s="28"/>
      <c r="AH44904" s="28"/>
      <c r="AI44904" s="28"/>
      <c r="AJ44904" s="28"/>
      <c r="AK44904" s="28"/>
      <c r="AL44904" s="28"/>
      <c r="AM44904" s="28"/>
      <c r="AN44904" s="28"/>
      <c r="AO44904" s="28"/>
      <c r="AP44904" s="28"/>
      <c r="AQ44904" s="28"/>
      <c r="AR44904" s="28"/>
      <c r="AS44904" s="28"/>
      <c r="AT44904" s="28"/>
      <c r="AU44904" s="28"/>
    </row>
    <row r="44905" spans="9:47" x14ac:dyDescent="0.2">
      <c r="I44905" s="57"/>
      <c r="J44905" s="57"/>
      <c r="Y44905" s="28"/>
      <c r="Z44905" s="28"/>
      <c r="AA44905" s="28"/>
      <c r="AB44905" s="28"/>
      <c r="AC44905" s="28"/>
      <c r="AD44905" s="28"/>
      <c r="AE44905" s="28"/>
      <c r="AF44905" s="28"/>
      <c r="AG44905" s="28"/>
      <c r="AH44905" s="28"/>
      <c r="AI44905" s="28"/>
      <c r="AJ44905" s="28"/>
      <c r="AK44905" s="28"/>
      <c r="AL44905" s="28"/>
      <c r="AM44905" s="28"/>
      <c r="AN44905" s="28"/>
      <c r="AO44905" s="28"/>
      <c r="AP44905" s="28"/>
      <c r="AQ44905" s="28"/>
      <c r="AR44905" s="28"/>
      <c r="AS44905" s="28"/>
      <c r="AT44905" s="28"/>
      <c r="AU44905" s="28"/>
    </row>
    <row r="44906" spans="9:47" x14ac:dyDescent="0.2">
      <c r="I44906" s="57"/>
      <c r="J44906" s="57"/>
      <c r="Y44906" s="28"/>
      <c r="Z44906" s="28"/>
      <c r="AA44906" s="28"/>
      <c r="AB44906" s="28"/>
      <c r="AC44906" s="28"/>
      <c r="AD44906" s="28"/>
      <c r="AE44906" s="28"/>
      <c r="AF44906" s="28"/>
      <c r="AG44906" s="28"/>
      <c r="AH44906" s="28"/>
      <c r="AI44906" s="28"/>
      <c r="AJ44906" s="28"/>
      <c r="AK44906" s="28"/>
      <c r="AL44906" s="28"/>
      <c r="AM44906" s="28"/>
      <c r="AN44906" s="28"/>
      <c r="AO44906" s="28"/>
      <c r="AP44906" s="28"/>
      <c r="AQ44906" s="28"/>
      <c r="AR44906" s="28"/>
      <c r="AS44906" s="28"/>
      <c r="AT44906" s="28"/>
      <c r="AU44906" s="28"/>
    </row>
    <row r="44907" spans="9:47" x14ac:dyDescent="0.2">
      <c r="I44907" s="57"/>
      <c r="J44907" s="57"/>
      <c r="Y44907" s="28"/>
      <c r="Z44907" s="28"/>
      <c r="AA44907" s="28"/>
      <c r="AB44907" s="28"/>
      <c r="AC44907" s="28"/>
      <c r="AD44907" s="28"/>
      <c r="AE44907" s="28"/>
      <c r="AF44907" s="28"/>
      <c r="AG44907" s="28"/>
      <c r="AH44907" s="28"/>
      <c r="AI44907" s="28"/>
      <c r="AJ44907" s="28"/>
      <c r="AK44907" s="28"/>
      <c r="AL44907" s="28"/>
      <c r="AM44907" s="28"/>
      <c r="AN44907" s="28"/>
      <c r="AO44907" s="28"/>
      <c r="AP44907" s="28"/>
      <c r="AQ44907" s="28"/>
      <c r="AR44907" s="28"/>
      <c r="AS44907" s="28"/>
      <c r="AT44907" s="28"/>
      <c r="AU44907" s="28"/>
    </row>
    <row r="44908" spans="9:47" x14ac:dyDescent="0.2">
      <c r="I44908" s="57"/>
      <c r="J44908" s="57"/>
      <c r="Y44908" s="28"/>
      <c r="Z44908" s="28"/>
      <c r="AA44908" s="28"/>
      <c r="AB44908" s="28"/>
      <c r="AC44908" s="28"/>
      <c r="AD44908" s="28"/>
      <c r="AE44908" s="28"/>
      <c r="AF44908" s="28"/>
      <c r="AG44908" s="28"/>
      <c r="AH44908" s="28"/>
      <c r="AI44908" s="28"/>
      <c r="AJ44908" s="28"/>
      <c r="AK44908" s="28"/>
      <c r="AL44908" s="28"/>
      <c r="AM44908" s="28"/>
      <c r="AN44908" s="28"/>
      <c r="AO44908" s="28"/>
      <c r="AP44908" s="28"/>
      <c r="AQ44908" s="28"/>
      <c r="AR44908" s="28"/>
      <c r="AS44908" s="28"/>
      <c r="AT44908" s="28"/>
      <c r="AU44908" s="28"/>
    </row>
    <row r="44909" spans="9:47" x14ac:dyDescent="0.2">
      <c r="I44909" s="57"/>
      <c r="J44909" s="57"/>
      <c r="Y44909" s="28"/>
      <c r="Z44909" s="28"/>
      <c r="AA44909" s="28"/>
      <c r="AB44909" s="28"/>
      <c r="AC44909" s="28"/>
      <c r="AD44909" s="28"/>
      <c r="AE44909" s="28"/>
      <c r="AF44909" s="28"/>
      <c r="AG44909" s="28"/>
      <c r="AH44909" s="28"/>
      <c r="AI44909" s="28"/>
      <c r="AJ44909" s="28"/>
      <c r="AK44909" s="28"/>
      <c r="AL44909" s="28"/>
      <c r="AM44909" s="28"/>
      <c r="AN44909" s="28"/>
      <c r="AO44909" s="28"/>
      <c r="AP44909" s="28"/>
      <c r="AQ44909" s="28"/>
      <c r="AR44909" s="28"/>
      <c r="AS44909" s="28"/>
      <c r="AT44909" s="28"/>
      <c r="AU44909" s="28"/>
    </row>
    <row r="44910" spans="9:47" x14ac:dyDescent="0.2">
      <c r="I44910" s="57"/>
      <c r="J44910" s="57"/>
      <c r="Y44910" s="28"/>
      <c r="Z44910" s="28"/>
      <c r="AA44910" s="28"/>
      <c r="AB44910" s="28"/>
      <c r="AC44910" s="28"/>
      <c r="AD44910" s="28"/>
      <c r="AE44910" s="28"/>
      <c r="AF44910" s="28"/>
      <c r="AG44910" s="28"/>
      <c r="AH44910" s="28"/>
      <c r="AI44910" s="28"/>
      <c r="AJ44910" s="28"/>
      <c r="AK44910" s="28"/>
      <c r="AL44910" s="28"/>
      <c r="AM44910" s="28"/>
      <c r="AN44910" s="28"/>
      <c r="AO44910" s="28"/>
      <c r="AP44910" s="28"/>
      <c r="AQ44910" s="28"/>
      <c r="AR44910" s="28"/>
      <c r="AS44910" s="28"/>
      <c r="AT44910" s="28"/>
      <c r="AU44910" s="28"/>
    </row>
    <row r="44911" spans="9:47" x14ac:dyDescent="0.2">
      <c r="I44911" s="57"/>
      <c r="J44911" s="57"/>
      <c r="Y44911" s="28"/>
      <c r="Z44911" s="28"/>
      <c r="AA44911" s="28"/>
      <c r="AB44911" s="28"/>
      <c r="AC44911" s="28"/>
      <c r="AD44911" s="28"/>
      <c r="AE44911" s="28"/>
      <c r="AF44911" s="28"/>
      <c r="AG44911" s="28"/>
      <c r="AH44911" s="28"/>
      <c r="AI44911" s="28"/>
      <c r="AJ44911" s="28"/>
      <c r="AK44911" s="28"/>
      <c r="AL44911" s="28"/>
      <c r="AM44911" s="28"/>
      <c r="AN44911" s="28"/>
      <c r="AO44911" s="28"/>
      <c r="AP44911" s="28"/>
      <c r="AQ44911" s="28"/>
      <c r="AR44911" s="28"/>
      <c r="AS44911" s="28"/>
      <c r="AT44911" s="28"/>
      <c r="AU44911" s="28"/>
    </row>
    <row r="44912" spans="9:47" x14ac:dyDescent="0.2">
      <c r="I44912" s="57"/>
      <c r="J44912" s="57"/>
      <c r="Y44912" s="28"/>
      <c r="Z44912" s="28"/>
      <c r="AA44912" s="28"/>
      <c r="AB44912" s="28"/>
      <c r="AC44912" s="28"/>
      <c r="AD44912" s="28"/>
      <c r="AE44912" s="28"/>
      <c r="AF44912" s="28"/>
      <c r="AG44912" s="28"/>
      <c r="AH44912" s="28"/>
      <c r="AI44912" s="28"/>
      <c r="AJ44912" s="28"/>
      <c r="AK44912" s="28"/>
      <c r="AL44912" s="28"/>
      <c r="AM44912" s="28"/>
      <c r="AN44912" s="28"/>
      <c r="AO44912" s="28"/>
      <c r="AP44912" s="28"/>
      <c r="AQ44912" s="28"/>
      <c r="AR44912" s="28"/>
      <c r="AS44912" s="28"/>
      <c r="AT44912" s="28"/>
      <c r="AU44912" s="28"/>
    </row>
    <row r="44913" spans="9:47" x14ac:dyDescent="0.2">
      <c r="I44913" s="57"/>
      <c r="J44913" s="57"/>
      <c r="Y44913" s="28"/>
      <c r="Z44913" s="28"/>
      <c r="AA44913" s="28"/>
      <c r="AB44913" s="28"/>
      <c r="AC44913" s="28"/>
      <c r="AD44913" s="28"/>
      <c r="AE44913" s="28"/>
      <c r="AF44913" s="28"/>
      <c r="AG44913" s="28"/>
      <c r="AH44913" s="28"/>
      <c r="AI44913" s="28"/>
      <c r="AJ44913" s="28"/>
      <c r="AK44913" s="28"/>
      <c r="AL44913" s="28"/>
      <c r="AM44913" s="28"/>
      <c r="AN44913" s="28"/>
      <c r="AO44913" s="28"/>
      <c r="AP44913" s="28"/>
      <c r="AQ44913" s="28"/>
      <c r="AR44913" s="28"/>
      <c r="AS44913" s="28"/>
      <c r="AT44913" s="28"/>
      <c r="AU44913" s="28"/>
    </row>
    <row r="44914" spans="9:47" x14ac:dyDescent="0.2">
      <c r="I44914" s="57"/>
      <c r="J44914" s="57"/>
      <c r="Y44914" s="28"/>
      <c r="Z44914" s="28"/>
      <c r="AA44914" s="28"/>
      <c r="AB44914" s="28"/>
      <c r="AC44914" s="28"/>
      <c r="AD44914" s="28"/>
      <c r="AE44914" s="28"/>
      <c r="AF44914" s="28"/>
      <c r="AG44914" s="28"/>
      <c r="AH44914" s="28"/>
      <c r="AI44914" s="28"/>
      <c r="AJ44914" s="28"/>
      <c r="AK44914" s="28"/>
      <c r="AL44914" s="28"/>
      <c r="AM44914" s="28"/>
      <c r="AN44914" s="28"/>
      <c r="AO44914" s="28"/>
      <c r="AP44914" s="28"/>
      <c r="AQ44914" s="28"/>
      <c r="AR44914" s="28"/>
      <c r="AS44914" s="28"/>
      <c r="AT44914" s="28"/>
      <c r="AU44914" s="28"/>
    </row>
    <row r="44915" spans="9:47" x14ac:dyDescent="0.2">
      <c r="I44915" s="57"/>
      <c r="J44915" s="57"/>
      <c r="Y44915" s="28"/>
      <c r="Z44915" s="28"/>
      <c r="AA44915" s="28"/>
      <c r="AB44915" s="28"/>
      <c r="AC44915" s="28"/>
      <c r="AD44915" s="28"/>
      <c r="AE44915" s="28"/>
      <c r="AF44915" s="28"/>
      <c r="AG44915" s="28"/>
      <c r="AH44915" s="28"/>
      <c r="AI44915" s="28"/>
      <c r="AJ44915" s="28"/>
      <c r="AK44915" s="28"/>
      <c r="AL44915" s="28"/>
      <c r="AM44915" s="28"/>
      <c r="AN44915" s="28"/>
      <c r="AO44915" s="28"/>
      <c r="AP44915" s="28"/>
      <c r="AQ44915" s="28"/>
      <c r="AR44915" s="28"/>
      <c r="AS44915" s="28"/>
      <c r="AT44915" s="28"/>
      <c r="AU44915" s="28"/>
    </row>
    <row r="44916" spans="9:47" x14ac:dyDescent="0.2">
      <c r="I44916" s="57"/>
      <c r="J44916" s="57"/>
      <c r="Y44916" s="28"/>
      <c r="Z44916" s="28"/>
      <c r="AA44916" s="28"/>
      <c r="AB44916" s="28"/>
      <c r="AC44916" s="28"/>
      <c r="AD44916" s="28"/>
      <c r="AE44916" s="28"/>
      <c r="AF44916" s="28"/>
      <c r="AG44916" s="28"/>
      <c r="AH44916" s="28"/>
      <c r="AI44916" s="28"/>
      <c r="AJ44916" s="28"/>
      <c r="AK44916" s="28"/>
      <c r="AL44916" s="28"/>
      <c r="AM44916" s="28"/>
      <c r="AN44916" s="28"/>
      <c r="AO44916" s="28"/>
      <c r="AP44916" s="28"/>
      <c r="AQ44916" s="28"/>
      <c r="AR44916" s="28"/>
      <c r="AS44916" s="28"/>
      <c r="AT44916" s="28"/>
      <c r="AU44916" s="28"/>
    </row>
    <row r="44917" spans="9:47" x14ac:dyDescent="0.2">
      <c r="I44917" s="57"/>
      <c r="J44917" s="57"/>
      <c r="Y44917" s="28"/>
      <c r="Z44917" s="28"/>
      <c r="AA44917" s="28"/>
      <c r="AB44917" s="28"/>
      <c r="AC44917" s="28"/>
      <c r="AD44917" s="28"/>
      <c r="AE44917" s="28"/>
      <c r="AF44917" s="28"/>
      <c r="AG44917" s="28"/>
      <c r="AH44917" s="28"/>
      <c r="AI44917" s="28"/>
      <c r="AJ44917" s="28"/>
      <c r="AK44917" s="28"/>
      <c r="AL44917" s="28"/>
      <c r="AM44917" s="28"/>
      <c r="AN44917" s="28"/>
      <c r="AO44917" s="28"/>
      <c r="AP44917" s="28"/>
      <c r="AQ44917" s="28"/>
      <c r="AR44917" s="28"/>
      <c r="AS44917" s="28"/>
      <c r="AT44917" s="28"/>
      <c r="AU44917" s="28"/>
    </row>
    <row r="44918" spans="9:47" x14ac:dyDescent="0.2">
      <c r="I44918" s="57"/>
      <c r="J44918" s="57"/>
      <c r="Y44918" s="28"/>
      <c r="Z44918" s="28"/>
      <c r="AA44918" s="28"/>
      <c r="AB44918" s="28"/>
      <c r="AC44918" s="28"/>
      <c r="AD44918" s="28"/>
      <c r="AE44918" s="28"/>
      <c r="AF44918" s="28"/>
      <c r="AG44918" s="28"/>
      <c r="AH44918" s="28"/>
      <c r="AI44918" s="28"/>
      <c r="AJ44918" s="28"/>
      <c r="AK44918" s="28"/>
      <c r="AL44918" s="28"/>
      <c r="AM44918" s="28"/>
      <c r="AN44918" s="28"/>
      <c r="AO44918" s="28"/>
      <c r="AP44918" s="28"/>
      <c r="AQ44918" s="28"/>
      <c r="AR44918" s="28"/>
      <c r="AS44918" s="28"/>
      <c r="AT44918" s="28"/>
      <c r="AU44918" s="28"/>
    </row>
    <row r="44919" spans="9:47" x14ac:dyDescent="0.2">
      <c r="I44919" s="57"/>
      <c r="J44919" s="57"/>
      <c r="Y44919" s="28"/>
      <c r="Z44919" s="28"/>
      <c r="AA44919" s="28"/>
      <c r="AB44919" s="28"/>
      <c r="AC44919" s="28"/>
      <c r="AD44919" s="28"/>
      <c r="AE44919" s="28"/>
      <c r="AF44919" s="28"/>
      <c r="AG44919" s="28"/>
      <c r="AH44919" s="28"/>
      <c r="AI44919" s="28"/>
      <c r="AJ44919" s="28"/>
      <c r="AK44919" s="28"/>
      <c r="AL44919" s="28"/>
      <c r="AM44919" s="28"/>
      <c r="AN44919" s="28"/>
      <c r="AO44919" s="28"/>
      <c r="AP44919" s="28"/>
      <c r="AQ44919" s="28"/>
      <c r="AR44919" s="28"/>
      <c r="AS44919" s="28"/>
      <c r="AT44919" s="28"/>
      <c r="AU44919" s="28"/>
    </row>
    <row r="44920" spans="9:47" x14ac:dyDescent="0.2">
      <c r="I44920" s="57"/>
      <c r="J44920" s="57"/>
      <c r="Y44920" s="28"/>
      <c r="Z44920" s="28"/>
      <c r="AA44920" s="28"/>
      <c r="AB44920" s="28"/>
      <c r="AC44920" s="28"/>
      <c r="AD44920" s="28"/>
      <c r="AE44920" s="28"/>
      <c r="AF44920" s="28"/>
      <c r="AG44920" s="28"/>
      <c r="AH44920" s="28"/>
      <c r="AI44920" s="28"/>
      <c r="AJ44920" s="28"/>
      <c r="AK44920" s="28"/>
      <c r="AL44920" s="28"/>
      <c r="AM44920" s="28"/>
      <c r="AN44920" s="28"/>
      <c r="AO44920" s="28"/>
      <c r="AP44920" s="28"/>
      <c r="AQ44920" s="28"/>
      <c r="AR44920" s="28"/>
      <c r="AS44920" s="28"/>
      <c r="AT44920" s="28"/>
      <c r="AU44920" s="28"/>
    </row>
    <row r="44921" spans="9:47" x14ac:dyDescent="0.2">
      <c r="I44921" s="57"/>
      <c r="J44921" s="57"/>
      <c r="Y44921" s="28"/>
      <c r="Z44921" s="28"/>
      <c r="AA44921" s="28"/>
      <c r="AB44921" s="28"/>
      <c r="AC44921" s="28"/>
      <c r="AD44921" s="28"/>
      <c r="AE44921" s="28"/>
      <c r="AF44921" s="28"/>
      <c r="AG44921" s="28"/>
      <c r="AH44921" s="28"/>
      <c r="AI44921" s="28"/>
      <c r="AJ44921" s="28"/>
      <c r="AK44921" s="28"/>
      <c r="AL44921" s="28"/>
      <c r="AM44921" s="28"/>
      <c r="AN44921" s="28"/>
      <c r="AO44921" s="28"/>
      <c r="AP44921" s="28"/>
      <c r="AQ44921" s="28"/>
      <c r="AR44921" s="28"/>
      <c r="AS44921" s="28"/>
      <c r="AT44921" s="28"/>
      <c r="AU44921" s="28"/>
    </row>
    <row r="44922" spans="9:47" x14ac:dyDescent="0.2">
      <c r="I44922" s="57"/>
      <c r="J44922" s="57"/>
      <c r="Y44922" s="28"/>
      <c r="Z44922" s="28"/>
      <c r="AA44922" s="28"/>
      <c r="AB44922" s="28"/>
      <c r="AC44922" s="28"/>
      <c r="AD44922" s="28"/>
      <c r="AE44922" s="28"/>
      <c r="AF44922" s="28"/>
      <c r="AG44922" s="28"/>
      <c r="AH44922" s="28"/>
      <c r="AI44922" s="28"/>
      <c r="AJ44922" s="28"/>
      <c r="AK44922" s="28"/>
      <c r="AL44922" s="28"/>
      <c r="AM44922" s="28"/>
      <c r="AN44922" s="28"/>
      <c r="AO44922" s="28"/>
      <c r="AP44922" s="28"/>
      <c r="AQ44922" s="28"/>
      <c r="AR44922" s="28"/>
      <c r="AS44922" s="28"/>
      <c r="AT44922" s="28"/>
      <c r="AU44922" s="28"/>
    </row>
    <row r="44923" spans="9:47" x14ac:dyDescent="0.2">
      <c r="I44923" s="57"/>
      <c r="J44923" s="57"/>
      <c r="Y44923" s="28"/>
      <c r="Z44923" s="28"/>
      <c r="AA44923" s="28"/>
      <c r="AB44923" s="28"/>
      <c r="AC44923" s="28"/>
      <c r="AD44923" s="28"/>
      <c r="AE44923" s="28"/>
      <c r="AF44923" s="28"/>
      <c r="AG44923" s="28"/>
      <c r="AH44923" s="28"/>
      <c r="AI44923" s="28"/>
      <c r="AJ44923" s="28"/>
      <c r="AK44923" s="28"/>
      <c r="AL44923" s="28"/>
      <c r="AM44923" s="28"/>
      <c r="AN44923" s="28"/>
      <c r="AO44923" s="28"/>
      <c r="AP44923" s="28"/>
      <c r="AQ44923" s="28"/>
      <c r="AR44923" s="28"/>
      <c r="AS44923" s="28"/>
      <c r="AT44923" s="28"/>
      <c r="AU44923" s="28"/>
    </row>
    <row r="44924" spans="9:47" x14ac:dyDescent="0.2">
      <c r="I44924" s="57"/>
      <c r="J44924" s="57"/>
      <c r="Y44924" s="28"/>
      <c r="Z44924" s="28"/>
      <c r="AA44924" s="28"/>
      <c r="AB44924" s="28"/>
      <c r="AC44924" s="28"/>
      <c r="AD44924" s="28"/>
      <c r="AE44924" s="28"/>
      <c r="AF44924" s="28"/>
      <c r="AG44924" s="28"/>
      <c r="AH44924" s="28"/>
      <c r="AI44924" s="28"/>
      <c r="AJ44924" s="28"/>
      <c r="AK44924" s="28"/>
      <c r="AL44924" s="28"/>
      <c r="AM44924" s="28"/>
      <c r="AN44924" s="28"/>
      <c r="AO44924" s="28"/>
      <c r="AP44924" s="28"/>
      <c r="AQ44924" s="28"/>
      <c r="AR44924" s="28"/>
      <c r="AS44924" s="28"/>
      <c r="AT44924" s="28"/>
      <c r="AU44924" s="28"/>
    </row>
    <row r="44925" spans="9:47" x14ac:dyDescent="0.2">
      <c r="I44925" s="57"/>
      <c r="J44925" s="57"/>
      <c r="Y44925" s="28"/>
      <c r="Z44925" s="28"/>
      <c r="AA44925" s="28"/>
      <c r="AB44925" s="28"/>
      <c r="AC44925" s="28"/>
      <c r="AD44925" s="28"/>
      <c r="AE44925" s="28"/>
      <c r="AF44925" s="28"/>
      <c r="AG44925" s="28"/>
      <c r="AH44925" s="28"/>
      <c r="AI44925" s="28"/>
      <c r="AJ44925" s="28"/>
      <c r="AK44925" s="28"/>
      <c r="AL44925" s="28"/>
      <c r="AM44925" s="28"/>
      <c r="AN44925" s="28"/>
      <c r="AO44925" s="28"/>
      <c r="AP44925" s="28"/>
      <c r="AQ44925" s="28"/>
      <c r="AR44925" s="28"/>
      <c r="AS44925" s="28"/>
      <c r="AT44925" s="28"/>
      <c r="AU44925" s="28"/>
    </row>
    <row r="44926" spans="9:47" x14ac:dyDescent="0.2">
      <c r="I44926" s="57"/>
      <c r="J44926" s="57"/>
      <c r="Y44926" s="28"/>
      <c r="Z44926" s="28"/>
      <c r="AA44926" s="28"/>
      <c r="AB44926" s="28"/>
      <c r="AC44926" s="28"/>
      <c r="AD44926" s="28"/>
      <c r="AE44926" s="28"/>
      <c r="AF44926" s="28"/>
      <c r="AG44926" s="28"/>
      <c r="AH44926" s="28"/>
      <c r="AI44926" s="28"/>
      <c r="AJ44926" s="28"/>
      <c r="AK44926" s="28"/>
      <c r="AL44926" s="28"/>
      <c r="AM44926" s="28"/>
      <c r="AN44926" s="28"/>
      <c r="AO44926" s="28"/>
      <c r="AP44926" s="28"/>
      <c r="AQ44926" s="28"/>
      <c r="AR44926" s="28"/>
      <c r="AS44926" s="28"/>
      <c r="AT44926" s="28"/>
      <c r="AU44926" s="28"/>
    </row>
    <row r="44927" spans="9:47" x14ac:dyDescent="0.2">
      <c r="I44927" s="57"/>
      <c r="J44927" s="57"/>
      <c r="Y44927" s="28"/>
      <c r="Z44927" s="28"/>
      <c r="AA44927" s="28"/>
      <c r="AB44927" s="28"/>
      <c r="AC44927" s="28"/>
      <c r="AD44927" s="28"/>
      <c r="AE44927" s="28"/>
      <c r="AF44927" s="28"/>
      <c r="AG44927" s="28"/>
      <c r="AH44927" s="28"/>
      <c r="AI44927" s="28"/>
      <c r="AJ44927" s="28"/>
      <c r="AK44927" s="28"/>
      <c r="AL44927" s="28"/>
      <c r="AM44927" s="28"/>
      <c r="AN44927" s="28"/>
      <c r="AO44927" s="28"/>
      <c r="AP44927" s="28"/>
      <c r="AQ44927" s="28"/>
      <c r="AR44927" s="28"/>
      <c r="AS44927" s="28"/>
      <c r="AT44927" s="28"/>
      <c r="AU44927" s="28"/>
    </row>
    <row r="44928" spans="9:47" x14ac:dyDescent="0.2">
      <c r="I44928" s="57"/>
      <c r="J44928" s="57"/>
      <c r="Y44928" s="28"/>
      <c r="Z44928" s="28"/>
      <c r="AA44928" s="28"/>
      <c r="AB44928" s="28"/>
      <c r="AC44928" s="28"/>
      <c r="AD44928" s="28"/>
      <c r="AE44928" s="28"/>
      <c r="AF44928" s="28"/>
      <c r="AG44928" s="28"/>
      <c r="AH44928" s="28"/>
      <c r="AI44928" s="28"/>
      <c r="AJ44928" s="28"/>
      <c r="AK44928" s="28"/>
      <c r="AL44928" s="28"/>
      <c r="AM44928" s="28"/>
      <c r="AN44928" s="28"/>
      <c r="AO44928" s="28"/>
      <c r="AP44928" s="28"/>
      <c r="AQ44928" s="28"/>
      <c r="AR44928" s="28"/>
      <c r="AS44928" s="28"/>
      <c r="AT44928" s="28"/>
      <c r="AU44928" s="28"/>
    </row>
    <row r="44929" spans="9:47" x14ac:dyDescent="0.2">
      <c r="I44929" s="57"/>
      <c r="J44929" s="57"/>
      <c r="Y44929" s="28"/>
      <c r="Z44929" s="28"/>
      <c r="AA44929" s="28"/>
      <c r="AB44929" s="28"/>
      <c r="AC44929" s="28"/>
      <c r="AD44929" s="28"/>
      <c r="AE44929" s="28"/>
      <c r="AF44929" s="28"/>
      <c r="AG44929" s="28"/>
      <c r="AH44929" s="28"/>
      <c r="AI44929" s="28"/>
      <c r="AJ44929" s="28"/>
      <c r="AK44929" s="28"/>
      <c r="AL44929" s="28"/>
      <c r="AM44929" s="28"/>
      <c r="AN44929" s="28"/>
      <c r="AO44929" s="28"/>
      <c r="AP44929" s="28"/>
      <c r="AQ44929" s="28"/>
      <c r="AR44929" s="28"/>
      <c r="AS44929" s="28"/>
      <c r="AT44929" s="28"/>
      <c r="AU44929" s="28"/>
    </row>
    <row r="44930" spans="9:47" x14ac:dyDescent="0.2">
      <c r="I44930" s="57"/>
      <c r="J44930" s="57"/>
      <c r="Y44930" s="28"/>
      <c r="Z44930" s="28"/>
      <c r="AA44930" s="28"/>
      <c r="AB44930" s="28"/>
      <c r="AC44930" s="28"/>
      <c r="AD44930" s="28"/>
      <c r="AE44930" s="28"/>
      <c r="AF44930" s="28"/>
      <c r="AG44930" s="28"/>
      <c r="AH44930" s="28"/>
      <c r="AI44930" s="28"/>
      <c r="AJ44930" s="28"/>
      <c r="AK44930" s="28"/>
      <c r="AL44930" s="28"/>
      <c r="AM44930" s="28"/>
      <c r="AN44930" s="28"/>
      <c r="AO44930" s="28"/>
      <c r="AP44930" s="28"/>
      <c r="AQ44930" s="28"/>
      <c r="AR44930" s="28"/>
      <c r="AS44930" s="28"/>
      <c r="AT44930" s="28"/>
      <c r="AU44930" s="28"/>
    </row>
    <row r="44931" spans="9:47" x14ac:dyDescent="0.2">
      <c r="I44931" s="57"/>
      <c r="J44931" s="57"/>
      <c r="Y44931" s="28"/>
      <c r="Z44931" s="28"/>
      <c r="AA44931" s="28"/>
      <c r="AB44931" s="28"/>
      <c r="AC44931" s="28"/>
      <c r="AD44931" s="28"/>
      <c r="AE44931" s="28"/>
      <c r="AF44931" s="28"/>
      <c r="AG44931" s="28"/>
      <c r="AH44931" s="28"/>
      <c r="AI44931" s="28"/>
      <c r="AJ44931" s="28"/>
      <c r="AK44931" s="28"/>
      <c r="AL44931" s="28"/>
      <c r="AM44931" s="28"/>
      <c r="AN44931" s="28"/>
      <c r="AO44931" s="28"/>
      <c r="AP44931" s="28"/>
      <c r="AQ44931" s="28"/>
      <c r="AR44931" s="28"/>
      <c r="AS44931" s="28"/>
      <c r="AT44931" s="28"/>
      <c r="AU44931" s="28"/>
    </row>
    <row r="44932" spans="9:47" x14ac:dyDescent="0.2">
      <c r="I44932" s="57"/>
      <c r="J44932" s="57"/>
      <c r="Y44932" s="28"/>
      <c r="Z44932" s="28"/>
      <c r="AA44932" s="28"/>
      <c r="AB44932" s="28"/>
      <c r="AC44932" s="28"/>
      <c r="AD44932" s="28"/>
      <c r="AE44932" s="28"/>
      <c r="AF44932" s="28"/>
      <c r="AG44932" s="28"/>
      <c r="AH44932" s="28"/>
      <c r="AI44932" s="28"/>
      <c r="AJ44932" s="28"/>
      <c r="AK44932" s="28"/>
      <c r="AL44932" s="28"/>
      <c r="AM44932" s="28"/>
      <c r="AN44932" s="28"/>
      <c r="AO44932" s="28"/>
      <c r="AP44932" s="28"/>
      <c r="AQ44932" s="28"/>
      <c r="AR44932" s="28"/>
      <c r="AS44932" s="28"/>
      <c r="AT44932" s="28"/>
      <c r="AU44932" s="28"/>
    </row>
    <row r="44933" spans="9:47" x14ac:dyDescent="0.2">
      <c r="I44933" s="57"/>
      <c r="J44933" s="57"/>
      <c r="Y44933" s="28"/>
      <c r="Z44933" s="28"/>
      <c r="AA44933" s="28"/>
      <c r="AB44933" s="28"/>
      <c r="AC44933" s="28"/>
      <c r="AD44933" s="28"/>
      <c r="AE44933" s="28"/>
      <c r="AF44933" s="28"/>
      <c r="AG44933" s="28"/>
      <c r="AH44933" s="28"/>
      <c r="AI44933" s="28"/>
      <c r="AJ44933" s="28"/>
      <c r="AK44933" s="28"/>
      <c r="AL44933" s="28"/>
      <c r="AM44933" s="28"/>
      <c r="AN44933" s="28"/>
      <c r="AO44933" s="28"/>
      <c r="AP44933" s="28"/>
      <c r="AQ44933" s="28"/>
      <c r="AR44933" s="28"/>
      <c r="AS44933" s="28"/>
      <c r="AT44933" s="28"/>
      <c r="AU44933" s="28"/>
    </row>
    <row r="44934" spans="9:47" x14ac:dyDescent="0.2">
      <c r="I44934" s="57"/>
      <c r="J44934" s="57"/>
      <c r="Y44934" s="28"/>
      <c r="Z44934" s="28"/>
      <c r="AA44934" s="28"/>
      <c r="AB44934" s="28"/>
      <c r="AC44934" s="28"/>
      <c r="AD44934" s="28"/>
      <c r="AE44934" s="28"/>
      <c r="AF44934" s="28"/>
      <c r="AG44934" s="28"/>
      <c r="AH44934" s="28"/>
      <c r="AI44934" s="28"/>
      <c r="AJ44934" s="28"/>
      <c r="AK44934" s="28"/>
      <c r="AL44934" s="28"/>
      <c r="AM44934" s="28"/>
      <c r="AN44934" s="28"/>
      <c r="AO44934" s="28"/>
      <c r="AP44934" s="28"/>
      <c r="AQ44934" s="28"/>
      <c r="AR44934" s="28"/>
      <c r="AS44934" s="28"/>
      <c r="AT44934" s="28"/>
      <c r="AU44934" s="28"/>
    </row>
    <row r="44935" spans="9:47" x14ac:dyDescent="0.2">
      <c r="I44935" s="57"/>
      <c r="J44935" s="57"/>
      <c r="Y44935" s="28"/>
      <c r="Z44935" s="28"/>
      <c r="AA44935" s="28"/>
      <c r="AB44935" s="28"/>
      <c r="AC44935" s="28"/>
      <c r="AD44935" s="28"/>
      <c r="AE44935" s="28"/>
      <c r="AF44935" s="28"/>
      <c r="AG44935" s="28"/>
      <c r="AH44935" s="28"/>
      <c r="AI44935" s="28"/>
      <c r="AJ44935" s="28"/>
      <c r="AK44935" s="28"/>
      <c r="AL44935" s="28"/>
      <c r="AM44935" s="28"/>
      <c r="AN44935" s="28"/>
      <c r="AO44935" s="28"/>
      <c r="AP44935" s="28"/>
      <c r="AQ44935" s="28"/>
      <c r="AR44935" s="28"/>
      <c r="AS44935" s="28"/>
      <c r="AT44935" s="28"/>
      <c r="AU44935" s="28"/>
    </row>
    <row r="44936" spans="9:47" x14ac:dyDescent="0.2">
      <c r="I44936" s="57"/>
      <c r="J44936" s="57"/>
      <c r="Y44936" s="28"/>
      <c r="Z44936" s="28"/>
      <c r="AA44936" s="28"/>
      <c r="AB44936" s="28"/>
      <c r="AC44936" s="28"/>
      <c r="AD44936" s="28"/>
      <c r="AE44936" s="28"/>
      <c r="AF44936" s="28"/>
      <c r="AG44936" s="28"/>
      <c r="AH44936" s="28"/>
      <c r="AI44936" s="28"/>
      <c r="AJ44936" s="28"/>
      <c r="AK44936" s="28"/>
      <c r="AL44936" s="28"/>
      <c r="AM44936" s="28"/>
      <c r="AN44936" s="28"/>
      <c r="AO44936" s="28"/>
      <c r="AP44936" s="28"/>
      <c r="AQ44936" s="28"/>
      <c r="AR44936" s="28"/>
      <c r="AS44936" s="28"/>
      <c r="AT44936" s="28"/>
      <c r="AU44936" s="28"/>
    </row>
    <row r="44937" spans="9:47" x14ac:dyDescent="0.2">
      <c r="I44937" s="57"/>
      <c r="J44937" s="57"/>
      <c r="Y44937" s="28"/>
      <c r="Z44937" s="28"/>
      <c r="AA44937" s="28"/>
      <c r="AB44937" s="28"/>
      <c r="AC44937" s="28"/>
      <c r="AD44937" s="28"/>
      <c r="AE44937" s="28"/>
      <c r="AF44937" s="28"/>
      <c r="AG44937" s="28"/>
      <c r="AH44937" s="28"/>
      <c r="AI44937" s="28"/>
      <c r="AJ44937" s="28"/>
      <c r="AK44937" s="28"/>
      <c r="AL44937" s="28"/>
      <c r="AM44937" s="28"/>
      <c r="AN44937" s="28"/>
      <c r="AO44937" s="28"/>
      <c r="AP44937" s="28"/>
      <c r="AQ44937" s="28"/>
      <c r="AR44937" s="28"/>
      <c r="AS44937" s="28"/>
      <c r="AT44937" s="28"/>
      <c r="AU44937" s="28"/>
    </row>
    <row r="44938" spans="9:47" x14ac:dyDescent="0.2">
      <c r="I44938" s="57"/>
      <c r="J44938" s="57"/>
      <c r="Y44938" s="28"/>
      <c r="Z44938" s="28"/>
      <c r="AA44938" s="28"/>
      <c r="AB44938" s="28"/>
      <c r="AC44938" s="28"/>
      <c r="AD44938" s="28"/>
      <c r="AE44938" s="28"/>
      <c r="AF44938" s="28"/>
      <c r="AG44938" s="28"/>
      <c r="AH44938" s="28"/>
      <c r="AI44938" s="28"/>
      <c r="AJ44938" s="28"/>
      <c r="AK44938" s="28"/>
      <c r="AL44938" s="28"/>
      <c r="AM44938" s="28"/>
      <c r="AN44938" s="28"/>
      <c r="AO44938" s="28"/>
      <c r="AP44938" s="28"/>
      <c r="AQ44938" s="28"/>
      <c r="AR44938" s="28"/>
      <c r="AS44938" s="28"/>
      <c r="AT44938" s="28"/>
      <c r="AU44938" s="28"/>
    </row>
    <row r="44939" spans="9:47" x14ac:dyDescent="0.2">
      <c r="I44939" s="57"/>
      <c r="J44939" s="57"/>
      <c r="Y44939" s="28"/>
      <c r="Z44939" s="28"/>
      <c r="AA44939" s="28"/>
      <c r="AB44939" s="28"/>
      <c r="AC44939" s="28"/>
      <c r="AD44939" s="28"/>
      <c r="AE44939" s="28"/>
      <c r="AF44939" s="28"/>
      <c r="AG44939" s="28"/>
      <c r="AH44939" s="28"/>
      <c r="AI44939" s="28"/>
      <c r="AJ44939" s="28"/>
      <c r="AK44939" s="28"/>
      <c r="AL44939" s="28"/>
      <c r="AM44939" s="28"/>
      <c r="AN44939" s="28"/>
      <c r="AO44939" s="28"/>
      <c r="AP44939" s="28"/>
      <c r="AQ44939" s="28"/>
      <c r="AR44939" s="28"/>
      <c r="AS44939" s="28"/>
      <c r="AT44939" s="28"/>
      <c r="AU44939" s="28"/>
    </row>
    <row r="44940" spans="9:47" x14ac:dyDescent="0.2">
      <c r="I44940" s="57"/>
      <c r="J44940" s="57"/>
      <c r="Y44940" s="28"/>
      <c r="Z44940" s="28"/>
      <c r="AA44940" s="28"/>
      <c r="AB44940" s="28"/>
      <c r="AC44940" s="28"/>
      <c r="AD44940" s="28"/>
      <c r="AE44940" s="28"/>
      <c r="AF44940" s="28"/>
      <c r="AG44940" s="28"/>
      <c r="AH44940" s="28"/>
      <c r="AI44940" s="28"/>
      <c r="AJ44940" s="28"/>
      <c r="AK44940" s="28"/>
      <c r="AL44940" s="28"/>
      <c r="AM44940" s="28"/>
      <c r="AN44940" s="28"/>
      <c r="AO44940" s="28"/>
      <c r="AP44940" s="28"/>
      <c r="AQ44940" s="28"/>
      <c r="AR44940" s="28"/>
      <c r="AS44940" s="28"/>
      <c r="AT44940" s="28"/>
      <c r="AU44940" s="28"/>
    </row>
    <row r="44941" spans="9:47" x14ac:dyDescent="0.2">
      <c r="I44941" s="57"/>
      <c r="J44941" s="57"/>
      <c r="Y44941" s="28"/>
      <c r="Z44941" s="28"/>
      <c r="AA44941" s="28"/>
      <c r="AB44941" s="28"/>
      <c r="AC44941" s="28"/>
      <c r="AD44941" s="28"/>
      <c r="AE44941" s="28"/>
      <c r="AF44941" s="28"/>
      <c r="AG44941" s="28"/>
      <c r="AH44941" s="28"/>
      <c r="AI44941" s="28"/>
      <c r="AJ44941" s="28"/>
      <c r="AK44941" s="28"/>
      <c r="AL44941" s="28"/>
      <c r="AM44941" s="28"/>
      <c r="AN44941" s="28"/>
      <c r="AO44941" s="28"/>
      <c r="AP44941" s="28"/>
      <c r="AQ44941" s="28"/>
      <c r="AR44941" s="28"/>
      <c r="AS44941" s="28"/>
      <c r="AT44941" s="28"/>
      <c r="AU44941" s="28"/>
    </row>
    <row r="44942" spans="9:47" x14ac:dyDescent="0.2">
      <c r="I44942" s="57"/>
      <c r="J44942" s="57"/>
      <c r="Y44942" s="28"/>
      <c r="Z44942" s="28"/>
      <c r="AA44942" s="28"/>
      <c r="AB44942" s="28"/>
      <c r="AC44942" s="28"/>
      <c r="AD44942" s="28"/>
      <c r="AE44942" s="28"/>
      <c r="AF44942" s="28"/>
      <c r="AG44942" s="28"/>
      <c r="AH44942" s="28"/>
      <c r="AI44942" s="28"/>
      <c r="AJ44942" s="28"/>
      <c r="AK44942" s="28"/>
      <c r="AL44942" s="28"/>
      <c r="AM44942" s="28"/>
      <c r="AN44942" s="28"/>
      <c r="AO44942" s="28"/>
      <c r="AP44942" s="28"/>
      <c r="AQ44942" s="28"/>
      <c r="AR44942" s="28"/>
      <c r="AS44942" s="28"/>
      <c r="AT44942" s="28"/>
      <c r="AU44942" s="28"/>
    </row>
    <row r="44943" spans="9:47" x14ac:dyDescent="0.2">
      <c r="I44943" s="57"/>
      <c r="J44943" s="57"/>
      <c r="Y44943" s="28"/>
      <c r="Z44943" s="28"/>
      <c r="AA44943" s="28"/>
      <c r="AB44943" s="28"/>
      <c r="AC44943" s="28"/>
      <c r="AD44943" s="28"/>
      <c r="AE44943" s="28"/>
      <c r="AF44943" s="28"/>
      <c r="AG44943" s="28"/>
      <c r="AH44943" s="28"/>
      <c r="AI44943" s="28"/>
      <c r="AJ44943" s="28"/>
      <c r="AK44943" s="28"/>
      <c r="AL44943" s="28"/>
      <c r="AM44943" s="28"/>
      <c r="AN44943" s="28"/>
      <c r="AO44943" s="28"/>
      <c r="AP44943" s="28"/>
      <c r="AQ44943" s="28"/>
      <c r="AR44943" s="28"/>
      <c r="AS44943" s="28"/>
      <c r="AT44943" s="28"/>
      <c r="AU44943" s="28"/>
    </row>
    <row r="44944" spans="9:47" x14ac:dyDescent="0.2">
      <c r="I44944" s="57"/>
      <c r="J44944" s="57"/>
      <c r="Y44944" s="28"/>
      <c r="Z44944" s="28"/>
      <c r="AA44944" s="28"/>
      <c r="AB44944" s="28"/>
      <c r="AC44944" s="28"/>
      <c r="AD44944" s="28"/>
      <c r="AE44944" s="28"/>
      <c r="AF44944" s="28"/>
      <c r="AG44944" s="28"/>
      <c r="AH44944" s="28"/>
      <c r="AI44944" s="28"/>
      <c r="AJ44944" s="28"/>
      <c r="AK44944" s="28"/>
      <c r="AL44944" s="28"/>
      <c r="AM44944" s="28"/>
      <c r="AN44944" s="28"/>
      <c r="AO44944" s="28"/>
      <c r="AP44944" s="28"/>
      <c r="AQ44944" s="28"/>
      <c r="AR44944" s="28"/>
      <c r="AS44944" s="28"/>
      <c r="AT44944" s="28"/>
      <c r="AU44944" s="28"/>
    </row>
    <row r="44945" spans="9:47" x14ac:dyDescent="0.2">
      <c r="I44945" s="57"/>
      <c r="J44945" s="57"/>
      <c r="Y44945" s="28"/>
      <c r="Z44945" s="28"/>
      <c r="AA44945" s="28"/>
      <c r="AB44945" s="28"/>
      <c r="AC44945" s="28"/>
      <c r="AD44945" s="28"/>
      <c r="AE44945" s="28"/>
      <c r="AF44945" s="28"/>
      <c r="AG44945" s="28"/>
      <c r="AH44945" s="28"/>
      <c r="AI44945" s="28"/>
      <c r="AJ44945" s="28"/>
      <c r="AK44945" s="28"/>
      <c r="AL44945" s="28"/>
      <c r="AM44945" s="28"/>
      <c r="AN44945" s="28"/>
      <c r="AO44945" s="28"/>
      <c r="AP44945" s="28"/>
      <c r="AQ44945" s="28"/>
      <c r="AR44945" s="28"/>
      <c r="AS44945" s="28"/>
      <c r="AT44945" s="28"/>
      <c r="AU44945" s="28"/>
    </row>
    <row r="44946" spans="9:47" x14ac:dyDescent="0.2">
      <c r="I44946" s="57"/>
      <c r="J44946" s="57"/>
      <c r="Y44946" s="28"/>
      <c r="Z44946" s="28"/>
      <c r="AA44946" s="28"/>
      <c r="AB44946" s="28"/>
      <c r="AC44946" s="28"/>
      <c r="AD44946" s="28"/>
      <c r="AE44946" s="28"/>
      <c r="AF44946" s="28"/>
      <c r="AG44946" s="28"/>
      <c r="AH44946" s="28"/>
      <c r="AI44946" s="28"/>
      <c r="AJ44946" s="28"/>
      <c r="AK44946" s="28"/>
      <c r="AL44946" s="28"/>
      <c r="AM44946" s="28"/>
      <c r="AN44946" s="28"/>
      <c r="AO44946" s="28"/>
      <c r="AP44946" s="28"/>
      <c r="AQ44946" s="28"/>
      <c r="AR44946" s="28"/>
      <c r="AS44946" s="28"/>
      <c r="AT44946" s="28"/>
      <c r="AU44946" s="28"/>
    </row>
    <row r="44947" spans="9:47" x14ac:dyDescent="0.2">
      <c r="I44947" s="57"/>
      <c r="J44947" s="57"/>
      <c r="Y44947" s="28"/>
      <c r="Z44947" s="28"/>
      <c r="AA44947" s="28"/>
      <c r="AB44947" s="28"/>
      <c r="AC44947" s="28"/>
      <c r="AD44947" s="28"/>
      <c r="AE44947" s="28"/>
      <c r="AF44947" s="28"/>
      <c r="AG44947" s="28"/>
      <c r="AH44947" s="28"/>
      <c r="AI44947" s="28"/>
      <c r="AJ44947" s="28"/>
      <c r="AK44947" s="28"/>
      <c r="AL44947" s="28"/>
      <c r="AM44947" s="28"/>
      <c r="AN44947" s="28"/>
      <c r="AO44947" s="28"/>
      <c r="AP44947" s="28"/>
      <c r="AQ44947" s="28"/>
      <c r="AR44947" s="28"/>
      <c r="AS44947" s="28"/>
      <c r="AT44947" s="28"/>
      <c r="AU44947" s="28"/>
    </row>
    <row r="44948" spans="9:47" x14ac:dyDescent="0.2">
      <c r="I44948" s="57"/>
      <c r="J44948" s="57"/>
      <c r="Y44948" s="28"/>
      <c r="Z44948" s="28"/>
      <c r="AA44948" s="28"/>
      <c r="AB44948" s="28"/>
      <c r="AC44948" s="28"/>
      <c r="AD44948" s="28"/>
      <c r="AE44948" s="28"/>
      <c r="AF44948" s="28"/>
      <c r="AG44948" s="28"/>
      <c r="AH44948" s="28"/>
      <c r="AI44948" s="28"/>
      <c r="AJ44948" s="28"/>
      <c r="AK44948" s="28"/>
      <c r="AL44948" s="28"/>
      <c r="AM44948" s="28"/>
      <c r="AN44948" s="28"/>
      <c r="AO44948" s="28"/>
      <c r="AP44948" s="28"/>
      <c r="AQ44948" s="28"/>
      <c r="AR44948" s="28"/>
      <c r="AS44948" s="28"/>
      <c r="AT44948" s="28"/>
      <c r="AU44948" s="28"/>
    </row>
    <row r="44949" spans="9:47" x14ac:dyDescent="0.2">
      <c r="I44949" s="57"/>
      <c r="J44949" s="57"/>
      <c r="Y44949" s="28"/>
      <c r="Z44949" s="28"/>
      <c r="AA44949" s="28"/>
      <c r="AB44949" s="28"/>
      <c r="AC44949" s="28"/>
      <c r="AD44949" s="28"/>
      <c r="AE44949" s="28"/>
      <c r="AF44949" s="28"/>
      <c r="AG44949" s="28"/>
      <c r="AH44949" s="28"/>
      <c r="AI44949" s="28"/>
      <c r="AJ44949" s="28"/>
      <c r="AK44949" s="28"/>
      <c r="AL44949" s="28"/>
      <c r="AM44949" s="28"/>
      <c r="AN44949" s="28"/>
      <c r="AO44949" s="28"/>
      <c r="AP44949" s="28"/>
      <c r="AQ44949" s="28"/>
      <c r="AR44949" s="28"/>
      <c r="AS44949" s="28"/>
      <c r="AT44949" s="28"/>
      <c r="AU44949" s="28"/>
    </row>
    <row r="44950" spans="9:47" x14ac:dyDescent="0.2">
      <c r="I44950" s="57"/>
      <c r="J44950" s="57"/>
      <c r="Y44950" s="28"/>
      <c r="Z44950" s="28"/>
      <c r="AA44950" s="28"/>
      <c r="AB44950" s="28"/>
      <c r="AC44950" s="28"/>
      <c r="AD44950" s="28"/>
      <c r="AE44950" s="28"/>
      <c r="AF44950" s="28"/>
      <c r="AG44950" s="28"/>
      <c r="AH44950" s="28"/>
      <c r="AI44950" s="28"/>
      <c r="AJ44950" s="28"/>
      <c r="AK44950" s="28"/>
      <c r="AL44950" s="28"/>
      <c r="AM44950" s="28"/>
      <c r="AN44950" s="28"/>
      <c r="AO44950" s="28"/>
      <c r="AP44950" s="28"/>
      <c r="AQ44950" s="28"/>
      <c r="AR44950" s="28"/>
      <c r="AS44950" s="28"/>
      <c r="AT44950" s="28"/>
      <c r="AU44950" s="28"/>
    </row>
    <row r="44951" spans="9:47" x14ac:dyDescent="0.2">
      <c r="I44951" s="57"/>
      <c r="J44951" s="57"/>
      <c r="Y44951" s="28"/>
      <c r="Z44951" s="28"/>
      <c r="AA44951" s="28"/>
      <c r="AB44951" s="28"/>
      <c r="AC44951" s="28"/>
      <c r="AD44951" s="28"/>
      <c r="AE44951" s="28"/>
      <c r="AF44951" s="28"/>
      <c r="AG44951" s="28"/>
      <c r="AH44951" s="28"/>
      <c r="AI44951" s="28"/>
      <c r="AJ44951" s="28"/>
      <c r="AK44951" s="28"/>
      <c r="AL44951" s="28"/>
      <c r="AM44951" s="28"/>
      <c r="AN44951" s="28"/>
      <c r="AO44951" s="28"/>
      <c r="AP44951" s="28"/>
      <c r="AQ44951" s="28"/>
      <c r="AR44951" s="28"/>
      <c r="AS44951" s="28"/>
      <c r="AT44951" s="28"/>
      <c r="AU44951" s="28"/>
    </row>
    <row r="44952" spans="9:47" x14ac:dyDescent="0.2">
      <c r="I44952" s="57"/>
      <c r="J44952" s="57"/>
      <c r="Y44952" s="28"/>
      <c r="Z44952" s="28"/>
      <c r="AA44952" s="28"/>
      <c r="AB44952" s="28"/>
      <c r="AC44952" s="28"/>
      <c r="AD44952" s="28"/>
      <c r="AE44952" s="28"/>
      <c r="AF44952" s="28"/>
      <c r="AG44952" s="28"/>
      <c r="AH44952" s="28"/>
      <c r="AI44952" s="28"/>
      <c r="AJ44952" s="28"/>
      <c r="AK44952" s="28"/>
      <c r="AL44952" s="28"/>
      <c r="AM44952" s="28"/>
      <c r="AN44952" s="28"/>
      <c r="AO44952" s="28"/>
      <c r="AP44952" s="28"/>
      <c r="AQ44952" s="28"/>
      <c r="AR44952" s="28"/>
      <c r="AS44952" s="28"/>
      <c r="AT44952" s="28"/>
      <c r="AU44952" s="28"/>
    </row>
    <row r="44953" spans="9:47" x14ac:dyDescent="0.2">
      <c r="I44953" s="57"/>
      <c r="J44953" s="57"/>
      <c r="Y44953" s="28"/>
      <c r="Z44953" s="28"/>
      <c r="AA44953" s="28"/>
      <c r="AB44953" s="28"/>
      <c r="AC44953" s="28"/>
      <c r="AD44953" s="28"/>
      <c r="AE44953" s="28"/>
      <c r="AF44953" s="28"/>
      <c r="AG44953" s="28"/>
      <c r="AH44953" s="28"/>
      <c r="AI44953" s="28"/>
      <c r="AJ44953" s="28"/>
      <c r="AK44953" s="28"/>
      <c r="AL44953" s="28"/>
      <c r="AM44953" s="28"/>
      <c r="AN44953" s="28"/>
      <c r="AO44953" s="28"/>
      <c r="AP44953" s="28"/>
      <c r="AQ44953" s="28"/>
      <c r="AR44953" s="28"/>
      <c r="AS44953" s="28"/>
      <c r="AT44953" s="28"/>
      <c r="AU44953" s="28"/>
    </row>
    <row r="44954" spans="9:47" x14ac:dyDescent="0.2">
      <c r="I44954" s="57"/>
      <c r="J44954" s="57"/>
      <c r="Y44954" s="28"/>
      <c r="Z44954" s="28"/>
      <c r="AA44954" s="28"/>
      <c r="AB44954" s="28"/>
      <c r="AC44954" s="28"/>
      <c r="AD44954" s="28"/>
      <c r="AE44954" s="28"/>
      <c r="AF44954" s="28"/>
      <c r="AG44954" s="28"/>
      <c r="AH44954" s="28"/>
      <c r="AI44954" s="28"/>
      <c r="AJ44954" s="28"/>
      <c r="AK44954" s="28"/>
      <c r="AL44954" s="28"/>
      <c r="AM44954" s="28"/>
      <c r="AN44954" s="28"/>
      <c r="AO44954" s="28"/>
      <c r="AP44954" s="28"/>
      <c r="AQ44954" s="28"/>
      <c r="AR44954" s="28"/>
      <c r="AS44954" s="28"/>
      <c r="AT44954" s="28"/>
      <c r="AU44954" s="28"/>
    </row>
    <row r="44955" spans="9:47" x14ac:dyDescent="0.2">
      <c r="I44955" s="57"/>
      <c r="J44955" s="57"/>
      <c r="Y44955" s="28"/>
      <c r="Z44955" s="28"/>
      <c r="AA44955" s="28"/>
      <c r="AB44955" s="28"/>
      <c r="AC44955" s="28"/>
      <c r="AD44955" s="28"/>
      <c r="AE44955" s="28"/>
      <c r="AF44955" s="28"/>
      <c r="AG44955" s="28"/>
      <c r="AH44955" s="28"/>
      <c r="AI44955" s="28"/>
      <c r="AJ44955" s="28"/>
      <c r="AK44955" s="28"/>
      <c r="AL44955" s="28"/>
      <c r="AM44955" s="28"/>
      <c r="AN44955" s="28"/>
      <c r="AO44955" s="28"/>
      <c r="AP44955" s="28"/>
      <c r="AQ44955" s="28"/>
      <c r="AR44955" s="28"/>
      <c r="AS44955" s="28"/>
      <c r="AT44955" s="28"/>
      <c r="AU44955" s="28"/>
    </row>
    <row r="44956" spans="9:47" x14ac:dyDescent="0.2">
      <c r="I44956" s="57"/>
      <c r="J44956" s="57"/>
      <c r="Y44956" s="28"/>
      <c r="Z44956" s="28"/>
      <c r="AA44956" s="28"/>
      <c r="AB44956" s="28"/>
      <c r="AC44956" s="28"/>
      <c r="AD44956" s="28"/>
      <c r="AE44956" s="28"/>
      <c r="AF44956" s="28"/>
      <c r="AG44956" s="28"/>
      <c r="AH44956" s="28"/>
      <c r="AI44956" s="28"/>
      <c r="AJ44956" s="28"/>
      <c r="AK44956" s="28"/>
      <c r="AL44956" s="28"/>
      <c r="AM44956" s="28"/>
      <c r="AN44956" s="28"/>
      <c r="AO44956" s="28"/>
      <c r="AP44956" s="28"/>
      <c r="AQ44956" s="28"/>
      <c r="AR44956" s="28"/>
      <c r="AS44956" s="28"/>
      <c r="AT44956" s="28"/>
      <c r="AU44956" s="28"/>
    </row>
    <row r="44957" spans="9:47" x14ac:dyDescent="0.2">
      <c r="I44957" s="57"/>
      <c r="J44957" s="57"/>
      <c r="Y44957" s="28"/>
      <c r="Z44957" s="28"/>
      <c r="AA44957" s="28"/>
      <c r="AB44957" s="28"/>
      <c r="AC44957" s="28"/>
      <c r="AD44957" s="28"/>
      <c r="AE44957" s="28"/>
      <c r="AF44957" s="28"/>
      <c r="AG44957" s="28"/>
      <c r="AH44957" s="28"/>
      <c r="AI44957" s="28"/>
      <c r="AJ44957" s="28"/>
      <c r="AK44957" s="28"/>
      <c r="AL44957" s="28"/>
      <c r="AM44957" s="28"/>
      <c r="AN44957" s="28"/>
      <c r="AO44957" s="28"/>
      <c r="AP44957" s="28"/>
      <c r="AQ44957" s="28"/>
      <c r="AR44957" s="28"/>
      <c r="AS44957" s="28"/>
      <c r="AT44957" s="28"/>
      <c r="AU44957" s="28"/>
    </row>
    <row r="44958" spans="9:47" x14ac:dyDescent="0.2">
      <c r="I44958" s="57"/>
      <c r="J44958" s="57"/>
      <c r="Y44958" s="28"/>
      <c r="Z44958" s="28"/>
      <c r="AA44958" s="28"/>
      <c r="AB44958" s="28"/>
      <c r="AC44958" s="28"/>
      <c r="AD44958" s="28"/>
      <c r="AE44958" s="28"/>
      <c r="AF44958" s="28"/>
      <c r="AG44958" s="28"/>
      <c r="AH44958" s="28"/>
      <c r="AI44958" s="28"/>
      <c r="AJ44958" s="28"/>
      <c r="AK44958" s="28"/>
      <c r="AL44958" s="28"/>
      <c r="AM44958" s="28"/>
      <c r="AN44958" s="28"/>
      <c r="AO44958" s="28"/>
      <c r="AP44958" s="28"/>
      <c r="AQ44958" s="28"/>
      <c r="AR44958" s="28"/>
      <c r="AS44958" s="28"/>
      <c r="AT44958" s="28"/>
      <c r="AU44958" s="28"/>
    </row>
    <row r="44959" spans="9:47" x14ac:dyDescent="0.2">
      <c r="I44959" s="57"/>
      <c r="J44959" s="57"/>
      <c r="Y44959" s="28"/>
      <c r="Z44959" s="28"/>
      <c r="AA44959" s="28"/>
      <c r="AB44959" s="28"/>
      <c r="AC44959" s="28"/>
      <c r="AD44959" s="28"/>
      <c r="AE44959" s="28"/>
      <c r="AF44959" s="28"/>
      <c r="AG44959" s="28"/>
      <c r="AH44959" s="28"/>
      <c r="AI44959" s="28"/>
      <c r="AJ44959" s="28"/>
      <c r="AK44959" s="28"/>
      <c r="AL44959" s="28"/>
      <c r="AM44959" s="28"/>
      <c r="AN44959" s="28"/>
      <c r="AO44959" s="28"/>
      <c r="AP44959" s="28"/>
      <c r="AQ44959" s="28"/>
      <c r="AR44959" s="28"/>
      <c r="AS44959" s="28"/>
      <c r="AT44959" s="28"/>
      <c r="AU44959" s="28"/>
    </row>
    <row r="44960" spans="9:47" x14ac:dyDescent="0.2">
      <c r="I44960" s="57"/>
      <c r="J44960" s="57"/>
      <c r="Y44960" s="28"/>
      <c r="Z44960" s="28"/>
      <c r="AA44960" s="28"/>
      <c r="AB44960" s="28"/>
      <c r="AC44960" s="28"/>
      <c r="AD44960" s="28"/>
      <c r="AE44960" s="28"/>
      <c r="AF44960" s="28"/>
      <c r="AG44960" s="28"/>
      <c r="AH44960" s="28"/>
      <c r="AI44960" s="28"/>
      <c r="AJ44960" s="28"/>
      <c r="AK44960" s="28"/>
      <c r="AL44960" s="28"/>
      <c r="AM44960" s="28"/>
      <c r="AN44960" s="28"/>
      <c r="AO44960" s="28"/>
      <c r="AP44960" s="28"/>
      <c r="AQ44960" s="28"/>
      <c r="AR44960" s="28"/>
      <c r="AS44960" s="28"/>
      <c r="AT44960" s="28"/>
      <c r="AU44960" s="28"/>
    </row>
    <row r="44961" spans="9:47" x14ac:dyDescent="0.2">
      <c r="I44961" s="57"/>
      <c r="J44961" s="57"/>
      <c r="Y44961" s="28"/>
      <c r="Z44961" s="28"/>
      <c r="AA44961" s="28"/>
      <c r="AB44961" s="28"/>
      <c r="AC44961" s="28"/>
      <c r="AD44961" s="28"/>
      <c r="AE44961" s="28"/>
      <c r="AF44961" s="28"/>
      <c r="AG44961" s="28"/>
      <c r="AH44961" s="28"/>
      <c r="AI44961" s="28"/>
      <c r="AJ44961" s="28"/>
      <c r="AK44961" s="28"/>
      <c r="AL44961" s="28"/>
      <c r="AM44961" s="28"/>
      <c r="AN44961" s="28"/>
      <c r="AO44961" s="28"/>
      <c r="AP44961" s="28"/>
      <c r="AQ44961" s="28"/>
      <c r="AR44961" s="28"/>
      <c r="AS44961" s="28"/>
      <c r="AT44961" s="28"/>
      <c r="AU44961" s="28"/>
    </row>
    <row r="44962" spans="9:47" x14ac:dyDescent="0.2">
      <c r="I44962" s="57"/>
      <c r="J44962" s="57"/>
      <c r="Y44962" s="28"/>
      <c r="Z44962" s="28"/>
      <c r="AA44962" s="28"/>
      <c r="AB44962" s="28"/>
      <c r="AC44962" s="28"/>
      <c r="AD44962" s="28"/>
      <c r="AE44962" s="28"/>
      <c r="AF44962" s="28"/>
      <c r="AG44962" s="28"/>
      <c r="AH44962" s="28"/>
      <c r="AI44962" s="28"/>
      <c r="AJ44962" s="28"/>
      <c r="AK44962" s="28"/>
      <c r="AL44962" s="28"/>
      <c r="AM44962" s="28"/>
      <c r="AN44962" s="28"/>
      <c r="AO44962" s="28"/>
      <c r="AP44962" s="28"/>
      <c r="AQ44962" s="28"/>
      <c r="AR44962" s="28"/>
      <c r="AS44962" s="28"/>
      <c r="AT44962" s="28"/>
      <c r="AU44962" s="28"/>
    </row>
    <row r="44963" spans="9:47" x14ac:dyDescent="0.2">
      <c r="I44963" s="57"/>
      <c r="J44963" s="57"/>
      <c r="Y44963" s="28"/>
      <c r="Z44963" s="28"/>
      <c r="AA44963" s="28"/>
      <c r="AB44963" s="28"/>
      <c r="AC44963" s="28"/>
      <c r="AD44963" s="28"/>
      <c r="AE44963" s="28"/>
      <c r="AF44963" s="28"/>
      <c r="AG44963" s="28"/>
      <c r="AH44963" s="28"/>
      <c r="AI44963" s="28"/>
      <c r="AJ44963" s="28"/>
      <c r="AK44963" s="28"/>
      <c r="AL44963" s="28"/>
      <c r="AM44963" s="28"/>
      <c r="AN44963" s="28"/>
      <c r="AO44963" s="28"/>
      <c r="AP44963" s="28"/>
      <c r="AQ44963" s="28"/>
      <c r="AR44963" s="28"/>
      <c r="AS44963" s="28"/>
      <c r="AT44963" s="28"/>
      <c r="AU44963" s="28"/>
    </row>
    <row r="44964" spans="9:47" x14ac:dyDescent="0.2">
      <c r="I44964" s="57"/>
      <c r="J44964" s="57"/>
      <c r="Y44964" s="28"/>
      <c r="Z44964" s="28"/>
      <c r="AA44964" s="28"/>
      <c r="AB44964" s="28"/>
      <c r="AC44964" s="28"/>
      <c r="AD44964" s="28"/>
      <c r="AE44964" s="28"/>
      <c r="AF44964" s="28"/>
      <c r="AG44964" s="28"/>
      <c r="AH44964" s="28"/>
      <c r="AI44964" s="28"/>
      <c r="AJ44964" s="28"/>
      <c r="AK44964" s="28"/>
      <c r="AL44964" s="28"/>
      <c r="AM44964" s="28"/>
      <c r="AN44964" s="28"/>
      <c r="AO44964" s="28"/>
      <c r="AP44964" s="28"/>
      <c r="AQ44964" s="28"/>
      <c r="AR44964" s="28"/>
      <c r="AS44964" s="28"/>
      <c r="AT44964" s="28"/>
      <c r="AU44964" s="28"/>
    </row>
    <row r="44965" spans="9:47" x14ac:dyDescent="0.2">
      <c r="I44965" s="57"/>
      <c r="J44965" s="57"/>
      <c r="Y44965" s="28"/>
      <c r="Z44965" s="28"/>
      <c r="AA44965" s="28"/>
      <c r="AB44965" s="28"/>
      <c r="AC44965" s="28"/>
      <c r="AD44965" s="28"/>
      <c r="AE44965" s="28"/>
      <c r="AF44965" s="28"/>
      <c r="AG44965" s="28"/>
      <c r="AH44965" s="28"/>
      <c r="AI44965" s="28"/>
      <c r="AJ44965" s="28"/>
      <c r="AK44965" s="28"/>
      <c r="AL44965" s="28"/>
      <c r="AM44965" s="28"/>
      <c r="AN44965" s="28"/>
      <c r="AO44965" s="28"/>
      <c r="AP44965" s="28"/>
      <c r="AQ44965" s="28"/>
      <c r="AR44965" s="28"/>
      <c r="AS44965" s="28"/>
      <c r="AT44965" s="28"/>
      <c r="AU44965" s="28"/>
    </row>
    <row r="44966" spans="9:47" x14ac:dyDescent="0.2">
      <c r="I44966" s="57"/>
      <c r="J44966" s="57"/>
      <c r="Y44966" s="28"/>
      <c r="Z44966" s="28"/>
      <c r="AA44966" s="28"/>
      <c r="AB44966" s="28"/>
      <c r="AC44966" s="28"/>
      <c r="AD44966" s="28"/>
      <c r="AE44966" s="28"/>
      <c r="AF44966" s="28"/>
      <c r="AG44966" s="28"/>
      <c r="AH44966" s="28"/>
      <c r="AI44966" s="28"/>
      <c r="AJ44966" s="28"/>
      <c r="AK44966" s="28"/>
      <c r="AL44966" s="28"/>
      <c r="AM44966" s="28"/>
      <c r="AN44966" s="28"/>
      <c r="AO44966" s="28"/>
      <c r="AP44966" s="28"/>
      <c r="AQ44966" s="28"/>
      <c r="AR44966" s="28"/>
      <c r="AS44966" s="28"/>
      <c r="AT44966" s="28"/>
      <c r="AU44966" s="28"/>
    </row>
    <row r="44967" spans="9:47" x14ac:dyDescent="0.2">
      <c r="I44967" s="57"/>
      <c r="J44967" s="57"/>
      <c r="Y44967" s="28"/>
      <c r="Z44967" s="28"/>
      <c r="AA44967" s="28"/>
      <c r="AB44967" s="28"/>
      <c r="AC44967" s="28"/>
      <c r="AD44967" s="28"/>
      <c r="AE44967" s="28"/>
      <c r="AF44967" s="28"/>
      <c r="AG44967" s="28"/>
      <c r="AH44967" s="28"/>
      <c r="AI44967" s="28"/>
      <c r="AJ44967" s="28"/>
      <c r="AK44967" s="28"/>
      <c r="AL44967" s="28"/>
      <c r="AM44967" s="28"/>
      <c r="AN44967" s="28"/>
      <c r="AO44967" s="28"/>
      <c r="AP44967" s="28"/>
      <c r="AQ44967" s="28"/>
      <c r="AR44967" s="28"/>
      <c r="AS44967" s="28"/>
      <c r="AT44967" s="28"/>
      <c r="AU44967" s="28"/>
    </row>
    <row r="44968" spans="9:47" x14ac:dyDescent="0.2">
      <c r="I44968" s="57"/>
      <c r="J44968" s="57"/>
      <c r="Y44968" s="28"/>
      <c r="Z44968" s="28"/>
      <c r="AA44968" s="28"/>
      <c r="AB44968" s="28"/>
      <c r="AC44968" s="28"/>
      <c r="AD44968" s="28"/>
      <c r="AE44968" s="28"/>
      <c r="AF44968" s="28"/>
      <c r="AG44968" s="28"/>
      <c r="AH44968" s="28"/>
      <c r="AI44968" s="28"/>
      <c r="AJ44968" s="28"/>
      <c r="AK44968" s="28"/>
      <c r="AL44968" s="28"/>
      <c r="AM44968" s="28"/>
      <c r="AN44968" s="28"/>
      <c r="AO44968" s="28"/>
      <c r="AP44968" s="28"/>
      <c r="AQ44968" s="28"/>
      <c r="AR44968" s="28"/>
      <c r="AS44968" s="28"/>
      <c r="AT44968" s="28"/>
      <c r="AU44968" s="28"/>
    </row>
    <row r="44969" spans="9:47" x14ac:dyDescent="0.2">
      <c r="I44969" s="57"/>
      <c r="J44969" s="57"/>
      <c r="Y44969" s="28"/>
      <c r="Z44969" s="28"/>
      <c r="AA44969" s="28"/>
      <c r="AB44969" s="28"/>
      <c r="AC44969" s="28"/>
      <c r="AD44969" s="28"/>
      <c r="AE44969" s="28"/>
      <c r="AF44969" s="28"/>
      <c r="AG44969" s="28"/>
      <c r="AH44969" s="28"/>
      <c r="AI44969" s="28"/>
      <c r="AJ44969" s="28"/>
      <c r="AK44969" s="28"/>
      <c r="AL44969" s="28"/>
      <c r="AM44969" s="28"/>
      <c r="AN44969" s="28"/>
      <c r="AO44969" s="28"/>
      <c r="AP44969" s="28"/>
      <c r="AQ44969" s="28"/>
      <c r="AR44969" s="28"/>
      <c r="AS44969" s="28"/>
      <c r="AT44969" s="28"/>
      <c r="AU44969" s="28"/>
    </row>
    <row r="44970" spans="9:47" x14ac:dyDescent="0.2">
      <c r="I44970" s="57"/>
      <c r="J44970" s="57"/>
      <c r="Y44970" s="28"/>
      <c r="Z44970" s="28"/>
      <c r="AA44970" s="28"/>
      <c r="AB44970" s="28"/>
      <c r="AC44970" s="28"/>
      <c r="AD44970" s="28"/>
      <c r="AE44970" s="28"/>
      <c r="AF44970" s="28"/>
      <c r="AG44970" s="28"/>
      <c r="AH44970" s="28"/>
      <c r="AI44970" s="28"/>
      <c r="AJ44970" s="28"/>
      <c r="AK44970" s="28"/>
      <c r="AL44970" s="28"/>
      <c r="AM44970" s="28"/>
      <c r="AN44970" s="28"/>
      <c r="AO44970" s="28"/>
      <c r="AP44970" s="28"/>
      <c r="AQ44970" s="28"/>
      <c r="AR44970" s="28"/>
      <c r="AS44970" s="28"/>
      <c r="AT44970" s="28"/>
      <c r="AU44970" s="28"/>
    </row>
    <row r="44971" spans="9:47" x14ac:dyDescent="0.2">
      <c r="I44971" s="57"/>
      <c r="J44971" s="57"/>
      <c r="Y44971" s="28"/>
      <c r="Z44971" s="28"/>
      <c r="AA44971" s="28"/>
      <c r="AB44971" s="28"/>
      <c r="AC44971" s="28"/>
      <c r="AD44971" s="28"/>
      <c r="AE44971" s="28"/>
      <c r="AF44971" s="28"/>
      <c r="AG44971" s="28"/>
      <c r="AH44971" s="28"/>
      <c r="AI44971" s="28"/>
      <c r="AJ44971" s="28"/>
      <c r="AK44971" s="28"/>
      <c r="AL44971" s="28"/>
      <c r="AM44971" s="28"/>
      <c r="AN44971" s="28"/>
      <c r="AO44971" s="28"/>
      <c r="AP44971" s="28"/>
      <c r="AQ44971" s="28"/>
      <c r="AR44971" s="28"/>
      <c r="AS44971" s="28"/>
      <c r="AT44971" s="28"/>
      <c r="AU44971" s="28"/>
    </row>
    <row r="44972" spans="9:47" x14ac:dyDescent="0.2">
      <c r="I44972" s="57"/>
      <c r="J44972" s="57"/>
      <c r="Y44972" s="28"/>
      <c r="Z44972" s="28"/>
      <c r="AA44972" s="28"/>
      <c r="AB44972" s="28"/>
      <c r="AC44972" s="28"/>
      <c r="AD44972" s="28"/>
      <c r="AE44972" s="28"/>
      <c r="AF44972" s="28"/>
      <c r="AG44972" s="28"/>
      <c r="AH44972" s="28"/>
      <c r="AI44972" s="28"/>
      <c r="AJ44972" s="28"/>
      <c r="AK44972" s="28"/>
      <c r="AL44972" s="28"/>
      <c r="AM44972" s="28"/>
      <c r="AN44972" s="28"/>
      <c r="AO44972" s="28"/>
      <c r="AP44972" s="28"/>
      <c r="AQ44972" s="28"/>
      <c r="AR44972" s="28"/>
      <c r="AS44972" s="28"/>
      <c r="AT44972" s="28"/>
      <c r="AU44972" s="28"/>
    </row>
    <row r="44973" spans="9:47" x14ac:dyDescent="0.2">
      <c r="I44973" s="57"/>
      <c r="J44973" s="57"/>
      <c r="Y44973" s="28"/>
      <c r="Z44973" s="28"/>
      <c r="AA44973" s="28"/>
      <c r="AB44973" s="28"/>
      <c r="AC44973" s="28"/>
      <c r="AD44973" s="28"/>
      <c r="AE44973" s="28"/>
      <c r="AF44973" s="28"/>
      <c r="AG44973" s="28"/>
      <c r="AH44973" s="28"/>
      <c r="AI44973" s="28"/>
      <c r="AJ44973" s="28"/>
      <c r="AK44973" s="28"/>
      <c r="AL44973" s="28"/>
      <c r="AM44973" s="28"/>
      <c r="AN44973" s="28"/>
      <c r="AO44973" s="28"/>
      <c r="AP44973" s="28"/>
      <c r="AQ44973" s="28"/>
      <c r="AR44973" s="28"/>
      <c r="AS44973" s="28"/>
      <c r="AT44973" s="28"/>
      <c r="AU44973" s="28"/>
    </row>
    <row r="44974" spans="9:47" x14ac:dyDescent="0.2">
      <c r="I44974" s="57"/>
      <c r="J44974" s="57"/>
      <c r="Y44974" s="28"/>
      <c r="Z44974" s="28"/>
      <c r="AA44974" s="28"/>
      <c r="AB44974" s="28"/>
      <c r="AC44974" s="28"/>
      <c r="AD44974" s="28"/>
      <c r="AE44974" s="28"/>
      <c r="AF44974" s="28"/>
      <c r="AG44974" s="28"/>
      <c r="AH44974" s="28"/>
      <c r="AI44974" s="28"/>
      <c r="AJ44974" s="28"/>
      <c r="AK44974" s="28"/>
      <c r="AL44974" s="28"/>
      <c r="AM44974" s="28"/>
      <c r="AN44974" s="28"/>
      <c r="AO44974" s="28"/>
      <c r="AP44974" s="28"/>
      <c r="AQ44974" s="28"/>
      <c r="AR44974" s="28"/>
      <c r="AS44974" s="28"/>
      <c r="AT44974" s="28"/>
      <c r="AU44974" s="28"/>
    </row>
    <row r="44975" spans="9:47" x14ac:dyDescent="0.2">
      <c r="I44975" s="57"/>
      <c r="J44975" s="57"/>
      <c r="Y44975" s="28"/>
      <c r="Z44975" s="28"/>
      <c r="AA44975" s="28"/>
      <c r="AB44975" s="28"/>
      <c r="AC44975" s="28"/>
      <c r="AD44975" s="28"/>
      <c r="AE44975" s="28"/>
      <c r="AF44975" s="28"/>
      <c r="AG44975" s="28"/>
      <c r="AH44975" s="28"/>
      <c r="AI44975" s="28"/>
      <c r="AJ44975" s="28"/>
      <c r="AK44975" s="28"/>
      <c r="AL44975" s="28"/>
      <c r="AM44975" s="28"/>
      <c r="AN44975" s="28"/>
      <c r="AO44975" s="28"/>
      <c r="AP44975" s="28"/>
      <c r="AQ44975" s="28"/>
      <c r="AR44975" s="28"/>
      <c r="AS44975" s="28"/>
      <c r="AT44975" s="28"/>
      <c r="AU44975" s="28"/>
    </row>
    <row r="44976" spans="9:47" x14ac:dyDescent="0.2">
      <c r="I44976" s="57"/>
      <c r="J44976" s="57"/>
      <c r="Y44976" s="28"/>
      <c r="Z44976" s="28"/>
      <c r="AA44976" s="28"/>
      <c r="AB44976" s="28"/>
      <c r="AC44976" s="28"/>
      <c r="AD44976" s="28"/>
      <c r="AE44976" s="28"/>
      <c r="AF44976" s="28"/>
      <c r="AG44976" s="28"/>
      <c r="AH44976" s="28"/>
      <c r="AI44976" s="28"/>
      <c r="AJ44976" s="28"/>
      <c r="AK44976" s="28"/>
      <c r="AL44976" s="28"/>
      <c r="AM44976" s="28"/>
      <c r="AN44976" s="28"/>
      <c r="AO44976" s="28"/>
      <c r="AP44976" s="28"/>
      <c r="AQ44976" s="28"/>
      <c r="AR44976" s="28"/>
      <c r="AS44976" s="28"/>
      <c r="AT44976" s="28"/>
      <c r="AU44976" s="28"/>
    </row>
    <row r="44977" spans="9:47" x14ac:dyDescent="0.2">
      <c r="I44977" s="57"/>
      <c r="J44977" s="57"/>
      <c r="Y44977" s="28"/>
      <c r="Z44977" s="28"/>
      <c r="AA44977" s="28"/>
      <c r="AB44977" s="28"/>
      <c r="AC44977" s="28"/>
      <c r="AD44977" s="28"/>
      <c r="AE44977" s="28"/>
      <c r="AF44977" s="28"/>
      <c r="AG44977" s="28"/>
      <c r="AH44977" s="28"/>
      <c r="AI44977" s="28"/>
      <c r="AJ44977" s="28"/>
      <c r="AK44977" s="28"/>
      <c r="AL44977" s="28"/>
      <c r="AM44977" s="28"/>
      <c r="AN44977" s="28"/>
      <c r="AO44977" s="28"/>
      <c r="AP44977" s="28"/>
      <c r="AQ44977" s="28"/>
      <c r="AR44977" s="28"/>
      <c r="AS44977" s="28"/>
      <c r="AT44977" s="28"/>
      <c r="AU44977" s="28"/>
    </row>
    <row r="44978" spans="9:47" x14ac:dyDescent="0.2">
      <c r="I44978" s="57"/>
      <c r="J44978" s="57"/>
      <c r="Y44978" s="28"/>
      <c r="Z44978" s="28"/>
      <c r="AA44978" s="28"/>
      <c r="AB44978" s="28"/>
      <c r="AC44978" s="28"/>
      <c r="AD44978" s="28"/>
      <c r="AE44978" s="28"/>
      <c r="AF44978" s="28"/>
      <c r="AG44978" s="28"/>
      <c r="AH44978" s="28"/>
      <c r="AI44978" s="28"/>
      <c r="AJ44978" s="28"/>
      <c r="AK44978" s="28"/>
      <c r="AL44978" s="28"/>
      <c r="AM44978" s="28"/>
      <c r="AN44978" s="28"/>
      <c r="AO44978" s="28"/>
      <c r="AP44978" s="28"/>
      <c r="AQ44978" s="28"/>
      <c r="AR44978" s="28"/>
      <c r="AS44978" s="28"/>
      <c r="AT44978" s="28"/>
      <c r="AU44978" s="28"/>
    </row>
    <row r="44979" spans="9:47" x14ac:dyDescent="0.2">
      <c r="I44979" s="57"/>
      <c r="J44979" s="57"/>
      <c r="Y44979" s="28"/>
      <c r="Z44979" s="28"/>
      <c r="AA44979" s="28"/>
      <c r="AB44979" s="28"/>
      <c r="AC44979" s="28"/>
      <c r="AD44979" s="28"/>
      <c r="AE44979" s="28"/>
      <c r="AF44979" s="28"/>
      <c r="AG44979" s="28"/>
      <c r="AH44979" s="28"/>
      <c r="AI44979" s="28"/>
      <c r="AJ44979" s="28"/>
      <c r="AK44979" s="28"/>
      <c r="AL44979" s="28"/>
      <c r="AM44979" s="28"/>
      <c r="AN44979" s="28"/>
      <c r="AO44979" s="28"/>
      <c r="AP44979" s="28"/>
      <c r="AQ44979" s="28"/>
      <c r="AR44979" s="28"/>
      <c r="AS44979" s="28"/>
      <c r="AT44979" s="28"/>
      <c r="AU44979" s="28"/>
    </row>
    <row r="44980" spans="9:47" x14ac:dyDescent="0.2">
      <c r="I44980" s="57"/>
      <c r="J44980" s="57"/>
      <c r="Y44980" s="28"/>
      <c r="Z44980" s="28"/>
      <c r="AA44980" s="28"/>
      <c r="AB44980" s="28"/>
      <c r="AC44980" s="28"/>
      <c r="AD44980" s="28"/>
      <c r="AE44980" s="28"/>
      <c r="AF44980" s="28"/>
      <c r="AG44980" s="28"/>
      <c r="AH44980" s="28"/>
      <c r="AI44980" s="28"/>
      <c r="AJ44980" s="28"/>
      <c r="AK44980" s="28"/>
      <c r="AL44980" s="28"/>
      <c r="AM44980" s="28"/>
      <c r="AN44980" s="28"/>
      <c r="AO44980" s="28"/>
      <c r="AP44980" s="28"/>
      <c r="AQ44980" s="28"/>
      <c r="AR44980" s="28"/>
      <c r="AS44980" s="28"/>
      <c r="AT44980" s="28"/>
      <c r="AU44980" s="28"/>
    </row>
    <row r="44981" spans="9:47" x14ac:dyDescent="0.2">
      <c r="I44981" s="57"/>
      <c r="J44981" s="57"/>
      <c r="Y44981" s="28"/>
      <c r="Z44981" s="28"/>
      <c r="AA44981" s="28"/>
      <c r="AB44981" s="28"/>
      <c r="AC44981" s="28"/>
      <c r="AD44981" s="28"/>
      <c r="AE44981" s="28"/>
      <c r="AF44981" s="28"/>
      <c r="AG44981" s="28"/>
      <c r="AH44981" s="28"/>
      <c r="AI44981" s="28"/>
      <c r="AJ44981" s="28"/>
      <c r="AK44981" s="28"/>
      <c r="AL44981" s="28"/>
      <c r="AM44981" s="28"/>
      <c r="AN44981" s="28"/>
      <c r="AO44981" s="28"/>
      <c r="AP44981" s="28"/>
      <c r="AQ44981" s="28"/>
      <c r="AR44981" s="28"/>
      <c r="AS44981" s="28"/>
      <c r="AT44981" s="28"/>
      <c r="AU44981" s="28"/>
    </row>
    <row r="44982" spans="9:47" x14ac:dyDescent="0.2">
      <c r="I44982" s="57"/>
      <c r="J44982" s="57"/>
      <c r="Y44982" s="28"/>
      <c r="Z44982" s="28"/>
      <c r="AA44982" s="28"/>
      <c r="AB44982" s="28"/>
      <c r="AC44982" s="28"/>
      <c r="AD44982" s="28"/>
      <c r="AE44982" s="28"/>
      <c r="AF44982" s="28"/>
      <c r="AG44982" s="28"/>
      <c r="AH44982" s="28"/>
      <c r="AI44982" s="28"/>
      <c r="AJ44982" s="28"/>
      <c r="AK44982" s="28"/>
      <c r="AL44982" s="28"/>
      <c r="AM44982" s="28"/>
      <c r="AN44982" s="28"/>
      <c r="AO44982" s="28"/>
      <c r="AP44982" s="28"/>
      <c r="AQ44982" s="28"/>
      <c r="AR44982" s="28"/>
      <c r="AS44982" s="28"/>
      <c r="AT44982" s="28"/>
      <c r="AU44982" s="28"/>
    </row>
    <row r="44983" spans="9:47" x14ac:dyDescent="0.2">
      <c r="I44983" s="57"/>
      <c r="J44983" s="57"/>
      <c r="Y44983" s="28"/>
      <c r="Z44983" s="28"/>
      <c r="AA44983" s="28"/>
      <c r="AB44983" s="28"/>
      <c r="AC44983" s="28"/>
      <c r="AD44983" s="28"/>
      <c r="AE44983" s="28"/>
      <c r="AF44983" s="28"/>
      <c r="AG44983" s="28"/>
      <c r="AH44983" s="28"/>
      <c r="AI44983" s="28"/>
      <c r="AJ44983" s="28"/>
      <c r="AK44983" s="28"/>
      <c r="AL44983" s="28"/>
      <c r="AM44983" s="28"/>
      <c r="AN44983" s="28"/>
      <c r="AO44983" s="28"/>
      <c r="AP44983" s="28"/>
      <c r="AQ44983" s="28"/>
      <c r="AR44983" s="28"/>
      <c r="AS44983" s="28"/>
      <c r="AT44983" s="28"/>
      <c r="AU44983" s="28"/>
    </row>
    <row r="44984" spans="9:47" x14ac:dyDescent="0.2">
      <c r="I44984" s="57"/>
      <c r="J44984" s="57"/>
      <c r="Y44984" s="28"/>
      <c r="Z44984" s="28"/>
      <c r="AA44984" s="28"/>
      <c r="AB44984" s="28"/>
      <c r="AC44984" s="28"/>
      <c r="AD44984" s="28"/>
      <c r="AE44984" s="28"/>
      <c r="AF44984" s="28"/>
      <c r="AG44984" s="28"/>
      <c r="AH44984" s="28"/>
      <c r="AI44984" s="28"/>
      <c r="AJ44984" s="28"/>
      <c r="AK44984" s="28"/>
      <c r="AL44984" s="28"/>
      <c r="AM44984" s="28"/>
      <c r="AN44984" s="28"/>
      <c r="AO44984" s="28"/>
      <c r="AP44984" s="28"/>
      <c r="AQ44984" s="28"/>
      <c r="AR44984" s="28"/>
      <c r="AS44984" s="28"/>
      <c r="AT44984" s="28"/>
      <c r="AU44984" s="28"/>
    </row>
    <row r="44985" spans="9:47" x14ac:dyDescent="0.2">
      <c r="I44985" s="57"/>
      <c r="J44985" s="57"/>
      <c r="Y44985" s="28"/>
      <c r="Z44985" s="28"/>
      <c r="AA44985" s="28"/>
      <c r="AB44985" s="28"/>
      <c r="AC44985" s="28"/>
      <c r="AD44985" s="28"/>
      <c r="AE44985" s="28"/>
      <c r="AF44985" s="28"/>
      <c r="AG44985" s="28"/>
      <c r="AH44985" s="28"/>
      <c r="AI44985" s="28"/>
      <c r="AJ44985" s="28"/>
      <c r="AK44985" s="28"/>
      <c r="AL44985" s="28"/>
      <c r="AM44985" s="28"/>
      <c r="AN44985" s="28"/>
      <c r="AO44985" s="28"/>
      <c r="AP44985" s="28"/>
      <c r="AQ44985" s="28"/>
      <c r="AR44985" s="28"/>
      <c r="AS44985" s="28"/>
      <c r="AT44985" s="28"/>
      <c r="AU44985" s="28"/>
    </row>
    <row r="44986" spans="9:47" x14ac:dyDescent="0.2">
      <c r="I44986" s="57"/>
      <c r="J44986" s="57"/>
      <c r="Y44986" s="28"/>
      <c r="Z44986" s="28"/>
      <c r="AA44986" s="28"/>
      <c r="AB44986" s="28"/>
      <c r="AC44986" s="28"/>
      <c r="AD44986" s="28"/>
      <c r="AE44986" s="28"/>
      <c r="AF44986" s="28"/>
      <c r="AG44986" s="28"/>
      <c r="AH44986" s="28"/>
      <c r="AI44986" s="28"/>
      <c r="AJ44986" s="28"/>
      <c r="AK44986" s="28"/>
      <c r="AL44986" s="28"/>
      <c r="AM44986" s="28"/>
      <c r="AN44986" s="28"/>
      <c r="AO44986" s="28"/>
      <c r="AP44986" s="28"/>
      <c r="AQ44986" s="28"/>
      <c r="AR44986" s="28"/>
      <c r="AS44986" s="28"/>
      <c r="AT44986" s="28"/>
      <c r="AU44986" s="28"/>
    </row>
    <row r="44987" spans="9:47" x14ac:dyDescent="0.2">
      <c r="I44987" s="57"/>
      <c r="J44987" s="57"/>
      <c r="Y44987" s="28"/>
      <c r="Z44987" s="28"/>
      <c r="AA44987" s="28"/>
      <c r="AB44987" s="28"/>
      <c r="AC44987" s="28"/>
      <c r="AD44987" s="28"/>
      <c r="AE44987" s="28"/>
      <c r="AF44987" s="28"/>
      <c r="AG44987" s="28"/>
      <c r="AH44987" s="28"/>
      <c r="AI44987" s="28"/>
      <c r="AJ44987" s="28"/>
      <c r="AK44987" s="28"/>
      <c r="AL44987" s="28"/>
      <c r="AM44987" s="28"/>
      <c r="AN44987" s="28"/>
      <c r="AO44987" s="28"/>
      <c r="AP44987" s="28"/>
      <c r="AQ44987" s="28"/>
      <c r="AR44987" s="28"/>
      <c r="AS44987" s="28"/>
      <c r="AT44987" s="28"/>
      <c r="AU44987" s="28"/>
    </row>
    <row r="44988" spans="9:47" x14ac:dyDescent="0.2">
      <c r="I44988" s="57"/>
      <c r="J44988" s="57"/>
      <c r="Y44988" s="28"/>
      <c r="Z44988" s="28"/>
      <c r="AA44988" s="28"/>
      <c r="AB44988" s="28"/>
      <c r="AC44988" s="28"/>
      <c r="AD44988" s="28"/>
      <c r="AE44988" s="28"/>
      <c r="AF44988" s="28"/>
      <c r="AG44988" s="28"/>
      <c r="AH44988" s="28"/>
      <c r="AI44988" s="28"/>
      <c r="AJ44988" s="28"/>
      <c r="AK44988" s="28"/>
      <c r="AL44988" s="28"/>
      <c r="AM44988" s="28"/>
      <c r="AN44988" s="28"/>
      <c r="AO44988" s="28"/>
      <c r="AP44988" s="28"/>
      <c r="AQ44988" s="28"/>
      <c r="AR44988" s="28"/>
      <c r="AS44988" s="28"/>
      <c r="AT44988" s="28"/>
      <c r="AU44988" s="28"/>
    </row>
    <row r="44989" spans="9:47" x14ac:dyDescent="0.2">
      <c r="I44989" s="57"/>
      <c r="J44989" s="57"/>
      <c r="Y44989" s="28"/>
      <c r="Z44989" s="28"/>
      <c r="AA44989" s="28"/>
      <c r="AB44989" s="28"/>
      <c r="AC44989" s="28"/>
      <c r="AD44989" s="28"/>
      <c r="AE44989" s="28"/>
      <c r="AF44989" s="28"/>
      <c r="AG44989" s="28"/>
      <c r="AH44989" s="28"/>
      <c r="AI44989" s="28"/>
      <c r="AJ44989" s="28"/>
      <c r="AK44989" s="28"/>
      <c r="AL44989" s="28"/>
      <c r="AM44989" s="28"/>
      <c r="AN44989" s="28"/>
      <c r="AO44989" s="28"/>
      <c r="AP44989" s="28"/>
      <c r="AQ44989" s="28"/>
      <c r="AR44989" s="28"/>
      <c r="AS44989" s="28"/>
      <c r="AT44989" s="28"/>
      <c r="AU44989" s="28"/>
    </row>
    <row r="44990" spans="9:47" x14ac:dyDescent="0.2">
      <c r="I44990" s="57"/>
      <c r="J44990" s="57"/>
      <c r="Y44990" s="28"/>
      <c r="Z44990" s="28"/>
      <c r="AA44990" s="28"/>
      <c r="AB44990" s="28"/>
      <c r="AC44990" s="28"/>
      <c r="AD44990" s="28"/>
      <c r="AE44990" s="28"/>
      <c r="AF44990" s="28"/>
      <c r="AG44990" s="28"/>
      <c r="AH44990" s="28"/>
      <c r="AI44990" s="28"/>
      <c r="AJ44990" s="28"/>
      <c r="AK44990" s="28"/>
      <c r="AL44990" s="28"/>
      <c r="AM44990" s="28"/>
      <c r="AN44990" s="28"/>
      <c r="AO44990" s="28"/>
      <c r="AP44990" s="28"/>
      <c r="AQ44990" s="28"/>
      <c r="AR44990" s="28"/>
      <c r="AS44990" s="28"/>
      <c r="AT44990" s="28"/>
      <c r="AU44990" s="28"/>
    </row>
    <row r="44991" spans="9:47" x14ac:dyDescent="0.2">
      <c r="I44991" s="57"/>
      <c r="J44991" s="57"/>
      <c r="Y44991" s="28"/>
      <c r="Z44991" s="28"/>
      <c r="AA44991" s="28"/>
      <c r="AB44991" s="28"/>
      <c r="AC44991" s="28"/>
      <c r="AD44991" s="28"/>
      <c r="AE44991" s="28"/>
      <c r="AF44991" s="28"/>
      <c r="AG44991" s="28"/>
      <c r="AH44991" s="28"/>
      <c r="AI44991" s="28"/>
      <c r="AJ44991" s="28"/>
      <c r="AK44991" s="28"/>
      <c r="AL44991" s="28"/>
      <c r="AM44991" s="28"/>
      <c r="AN44991" s="28"/>
      <c r="AO44991" s="28"/>
      <c r="AP44991" s="28"/>
      <c r="AQ44991" s="28"/>
      <c r="AR44991" s="28"/>
      <c r="AS44991" s="28"/>
      <c r="AT44991" s="28"/>
      <c r="AU44991" s="28"/>
    </row>
    <row r="44992" spans="9:47" x14ac:dyDescent="0.2">
      <c r="I44992" s="57"/>
      <c r="J44992" s="57"/>
      <c r="Y44992" s="28"/>
      <c r="Z44992" s="28"/>
      <c r="AA44992" s="28"/>
      <c r="AB44992" s="28"/>
      <c r="AC44992" s="28"/>
      <c r="AD44992" s="28"/>
      <c r="AE44992" s="28"/>
      <c r="AF44992" s="28"/>
      <c r="AG44992" s="28"/>
      <c r="AH44992" s="28"/>
      <c r="AI44992" s="28"/>
      <c r="AJ44992" s="28"/>
      <c r="AK44992" s="28"/>
      <c r="AL44992" s="28"/>
      <c r="AM44992" s="28"/>
      <c r="AN44992" s="28"/>
      <c r="AO44992" s="28"/>
      <c r="AP44992" s="28"/>
      <c r="AQ44992" s="28"/>
      <c r="AR44992" s="28"/>
      <c r="AS44992" s="28"/>
      <c r="AT44992" s="28"/>
      <c r="AU44992" s="28"/>
    </row>
    <row r="44993" spans="9:47" x14ac:dyDescent="0.2">
      <c r="I44993" s="57"/>
      <c r="J44993" s="57"/>
      <c r="Y44993" s="28"/>
      <c r="Z44993" s="28"/>
      <c r="AA44993" s="28"/>
      <c r="AB44993" s="28"/>
      <c r="AC44993" s="28"/>
      <c r="AD44993" s="28"/>
      <c r="AE44993" s="28"/>
      <c r="AF44993" s="28"/>
      <c r="AG44993" s="28"/>
      <c r="AH44993" s="28"/>
      <c r="AI44993" s="28"/>
      <c r="AJ44993" s="28"/>
      <c r="AK44993" s="28"/>
      <c r="AL44993" s="28"/>
      <c r="AM44993" s="28"/>
      <c r="AN44993" s="28"/>
      <c r="AO44993" s="28"/>
      <c r="AP44993" s="28"/>
      <c r="AQ44993" s="28"/>
      <c r="AR44993" s="28"/>
      <c r="AS44993" s="28"/>
      <c r="AT44993" s="28"/>
      <c r="AU44993" s="28"/>
    </row>
    <row r="44994" spans="9:47" x14ac:dyDescent="0.2">
      <c r="I44994" s="57"/>
      <c r="J44994" s="57"/>
      <c r="Y44994" s="28"/>
      <c r="Z44994" s="28"/>
      <c r="AA44994" s="28"/>
      <c r="AB44994" s="28"/>
      <c r="AC44994" s="28"/>
      <c r="AD44994" s="28"/>
      <c r="AE44994" s="28"/>
      <c r="AF44994" s="28"/>
      <c r="AG44994" s="28"/>
      <c r="AH44994" s="28"/>
      <c r="AI44994" s="28"/>
      <c r="AJ44994" s="28"/>
      <c r="AK44994" s="28"/>
      <c r="AL44994" s="28"/>
      <c r="AM44994" s="28"/>
      <c r="AN44994" s="28"/>
      <c r="AO44994" s="28"/>
      <c r="AP44994" s="28"/>
      <c r="AQ44994" s="28"/>
      <c r="AR44994" s="28"/>
      <c r="AS44994" s="28"/>
      <c r="AT44994" s="28"/>
      <c r="AU44994" s="28"/>
    </row>
    <row r="44995" spans="9:47" x14ac:dyDescent="0.2">
      <c r="I44995" s="57"/>
      <c r="J44995" s="57"/>
      <c r="Y44995" s="28"/>
      <c r="Z44995" s="28"/>
      <c r="AA44995" s="28"/>
      <c r="AB44995" s="28"/>
      <c r="AC44995" s="28"/>
      <c r="AD44995" s="28"/>
      <c r="AE44995" s="28"/>
      <c r="AF44995" s="28"/>
      <c r="AG44995" s="28"/>
      <c r="AH44995" s="28"/>
      <c r="AI44995" s="28"/>
      <c r="AJ44995" s="28"/>
      <c r="AK44995" s="28"/>
      <c r="AL44995" s="28"/>
      <c r="AM44995" s="28"/>
      <c r="AN44995" s="28"/>
      <c r="AO44995" s="28"/>
      <c r="AP44995" s="28"/>
      <c r="AQ44995" s="28"/>
      <c r="AR44995" s="28"/>
      <c r="AS44995" s="28"/>
      <c r="AT44995" s="28"/>
      <c r="AU44995" s="28"/>
    </row>
    <row r="44996" spans="9:47" x14ac:dyDescent="0.2">
      <c r="I44996" s="57"/>
      <c r="J44996" s="57"/>
      <c r="Y44996" s="28"/>
      <c r="Z44996" s="28"/>
      <c r="AA44996" s="28"/>
      <c r="AB44996" s="28"/>
      <c r="AC44996" s="28"/>
      <c r="AD44996" s="28"/>
      <c r="AE44996" s="28"/>
      <c r="AF44996" s="28"/>
      <c r="AG44996" s="28"/>
      <c r="AH44996" s="28"/>
      <c r="AI44996" s="28"/>
      <c r="AJ44996" s="28"/>
      <c r="AK44996" s="28"/>
      <c r="AL44996" s="28"/>
      <c r="AM44996" s="28"/>
      <c r="AN44996" s="28"/>
      <c r="AO44996" s="28"/>
      <c r="AP44996" s="28"/>
      <c r="AQ44996" s="28"/>
      <c r="AR44996" s="28"/>
      <c r="AS44996" s="28"/>
      <c r="AT44996" s="28"/>
      <c r="AU44996" s="28"/>
    </row>
    <row r="44997" spans="9:47" x14ac:dyDescent="0.2">
      <c r="I44997" s="57"/>
      <c r="J44997" s="57"/>
      <c r="Y44997" s="28"/>
      <c r="Z44997" s="28"/>
      <c r="AA44997" s="28"/>
      <c r="AB44997" s="28"/>
      <c r="AC44997" s="28"/>
      <c r="AD44997" s="28"/>
      <c r="AE44997" s="28"/>
      <c r="AF44997" s="28"/>
      <c r="AG44997" s="28"/>
      <c r="AH44997" s="28"/>
      <c r="AI44997" s="28"/>
      <c r="AJ44997" s="28"/>
      <c r="AK44997" s="28"/>
      <c r="AL44997" s="28"/>
      <c r="AM44997" s="28"/>
      <c r="AN44997" s="28"/>
      <c r="AO44997" s="28"/>
      <c r="AP44997" s="28"/>
      <c r="AQ44997" s="28"/>
      <c r="AR44997" s="28"/>
      <c r="AS44997" s="28"/>
      <c r="AT44997" s="28"/>
      <c r="AU44997" s="28"/>
    </row>
    <row r="44998" spans="9:47" x14ac:dyDescent="0.2">
      <c r="I44998" s="57"/>
      <c r="J44998" s="57"/>
      <c r="Y44998" s="28"/>
      <c r="Z44998" s="28"/>
      <c r="AA44998" s="28"/>
      <c r="AB44998" s="28"/>
      <c r="AC44998" s="28"/>
      <c r="AD44998" s="28"/>
      <c r="AE44998" s="28"/>
      <c r="AF44998" s="28"/>
      <c r="AG44998" s="28"/>
      <c r="AH44998" s="28"/>
      <c r="AI44998" s="28"/>
      <c r="AJ44998" s="28"/>
      <c r="AK44998" s="28"/>
      <c r="AL44998" s="28"/>
      <c r="AM44998" s="28"/>
      <c r="AN44998" s="28"/>
      <c r="AO44998" s="28"/>
      <c r="AP44998" s="28"/>
      <c r="AQ44998" s="28"/>
      <c r="AR44998" s="28"/>
      <c r="AS44998" s="28"/>
      <c r="AT44998" s="28"/>
      <c r="AU44998" s="28"/>
    </row>
    <row r="44999" spans="9:47" x14ac:dyDescent="0.2">
      <c r="I44999" s="57"/>
      <c r="J44999" s="57"/>
      <c r="Y44999" s="28"/>
      <c r="Z44999" s="28"/>
      <c r="AA44999" s="28"/>
      <c r="AB44999" s="28"/>
      <c r="AC44999" s="28"/>
      <c r="AD44999" s="28"/>
      <c r="AE44999" s="28"/>
      <c r="AF44999" s="28"/>
      <c r="AG44999" s="28"/>
      <c r="AH44999" s="28"/>
      <c r="AI44999" s="28"/>
      <c r="AJ44999" s="28"/>
      <c r="AK44999" s="28"/>
      <c r="AL44999" s="28"/>
      <c r="AM44999" s="28"/>
      <c r="AN44999" s="28"/>
      <c r="AO44999" s="28"/>
      <c r="AP44999" s="28"/>
      <c r="AQ44999" s="28"/>
      <c r="AR44999" s="28"/>
      <c r="AS44999" s="28"/>
      <c r="AT44999" s="28"/>
      <c r="AU44999" s="28"/>
    </row>
    <row r="45000" spans="9:47" x14ac:dyDescent="0.2">
      <c r="I45000" s="57"/>
      <c r="J45000" s="57"/>
      <c r="Y45000" s="28"/>
      <c r="Z45000" s="28"/>
      <c r="AA45000" s="28"/>
      <c r="AB45000" s="28"/>
      <c r="AC45000" s="28"/>
      <c r="AD45000" s="28"/>
      <c r="AE45000" s="28"/>
      <c r="AF45000" s="28"/>
      <c r="AG45000" s="28"/>
      <c r="AH45000" s="28"/>
      <c r="AI45000" s="28"/>
      <c r="AJ45000" s="28"/>
      <c r="AK45000" s="28"/>
      <c r="AL45000" s="28"/>
      <c r="AM45000" s="28"/>
      <c r="AN45000" s="28"/>
      <c r="AO45000" s="28"/>
      <c r="AP45000" s="28"/>
      <c r="AQ45000" s="28"/>
      <c r="AR45000" s="28"/>
      <c r="AS45000" s="28"/>
      <c r="AT45000" s="28"/>
      <c r="AU45000" s="28"/>
    </row>
    <row r="45001" spans="9:47" x14ac:dyDescent="0.2">
      <c r="I45001" s="57"/>
      <c r="J45001" s="57"/>
      <c r="Y45001" s="28"/>
      <c r="Z45001" s="28"/>
      <c r="AA45001" s="28"/>
      <c r="AB45001" s="28"/>
      <c r="AC45001" s="28"/>
      <c r="AD45001" s="28"/>
      <c r="AE45001" s="28"/>
      <c r="AF45001" s="28"/>
      <c r="AG45001" s="28"/>
      <c r="AH45001" s="28"/>
      <c r="AI45001" s="28"/>
      <c r="AJ45001" s="28"/>
      <c r="AK45001" s="28"/>
      <c r="AL45001" s="28"/>
      <c r="AM45001" s="28"/>
      <c r="AN45001" s="28"/>
      <c r="AO45001" s="28"/>
      <c r="AP45001" s="28"/>
      <c r="AQ45001" s="28"/>
      <c r="AR45001" s="28"/>
      <c r="AS45001" s="28"/>
      <c r="AT45001" s="28"/>
      <c r="AU45001" s="28"/>
    </row>
    <row r="45002" spans="9:47" x14ac:dyDescent="0.2">
      <c r="I45002" s="57"/>
      <c r="J45002" s="57"/>
      <c r="Y45002" s="28"/>
      <c r="Z45002" s="28"/>
      <c r="AA45002" s="28"/>
      <c r="AB45002" s="28"/>
      <c r="AC45002" s="28"/>
      <c r="AD45002" s="28"/>
      <c r="AE45002" s="28"/>
      <c r="AF45002" s="28"/>
      <c r="AG45002" s="28"/>
      <c r="AH45002" s="28"/>
      <c r="AI45002" s="28"/>
      <c r="AJ45002" s="28"/>
      <c r="AK45002" s="28"/>
      <c r="AL45002" s="28"/>
      <c r="AM45002" s="28"/>
      <c r="AN45002" s="28"/>
      <c r="AO45002" s="28"/>
      <c r="AP45002" s="28"/>
      <c r="AQ45002" s="28"/>
      <c r="AR45002" s="28"/>
      <c r="AS45002" s="28"/>
      <c r="AT45002" s="28"/>
      <c r="AU45002" s="28"/>
    </row>
    <row r="45003" spans="9:47" x14ac:dyDescent="0.2">
      <c r="I45003" s="57"/>
      <c r="J45003" s="57"/>
      <c r="Y45003" s="28"/>
      <c r="Z45003" s="28"/>
      <c r="AA45003" s="28"/>
      <c r="AB45003" s="28"/>
      <c r="AC45003" s="28"/>
      <c r="AD45003" s="28"/>
      <c r="AE45003" s="28"/>
      <c r="AF45003" s="28"/>
      <c r="AG45003" s="28"/>
      <c r="AH45003" s="28"/>
      <c r="AI45003" s="28"/>
      <c r="AJ45003" s="28"/>
      <c r="AK45003" s="28"/>
      <c r="AL45003" s="28"/>
      <c r="AM45003" s="28"/>
      <c r="AN45003" s="28"/>
      <c r="AO45003" s="28"/>
      <c r="AP45003" s="28"/>
      <c r="AQ45003" s="28"/>
      <c r="AR45003" s="28"/>
      <c r="AS45003" s="28"/>
      <c r="AT45003" s="28"/>
      <c r="AU45003" s="28"/>
    </row>
    <row r="45004" spans="9:47" x14ac:dyDescent="0.2">
      <c r="I45004" s="57"/>
      <c r="J45004" s="57"/>
      <c r="Y45004" s="28"/>
      <c r="Z45004" s="28"/>
      <c r="AA45004" s="28"/>
      <c r="AB45004" s="28"/>
      <c r="AC45004" s="28"/>
      <c r="AD45004" s="28"/>
      <c r="AE45004" s="28"/>
      <c r="AF45004" s="28"/>
      <c r="AG45004" s="28"/>
      <c r="AH45004" s="28"/>
      <c r="AI45004" s="28"/>
      <c r="AJ45004" s="28"/>
      <c r="AK45004" s="28"/>
      <c r="AL45004" s="28"/>
      <c r="AM45004" s="28"/>
      <c r="AN45004" s="28"/>
      <c r="AO45004" s="28"/>
      <c r="AP45004" s="28"/>
      <c r="AQ45004" s="28"/>
      <c r="AR45004" s="28"/>
      <c r="AS45004" s="28"/>
      <c r="AT45004" s="28"/>
      <c r="AU45004" s="28"/>
    </row>
    <row r="45005" spans="9:47" x14ac:dyDescent="0.2">
      <c r="I45005" s="57"/>
      <c r="J45005" s="57"/>
      <c r="Y45005" s="28"/>
      <c r="Z45005" s="28"/>
      <c r="AA45005" s="28"/>
      <c r="AB45005" s="28"/>
      <c r="AC45005" s="28"/>
      <c r="AD45005" s="28"/>
      <c r="AE45005" s="28"/>
      <c r="AF45005" s="28"/>
      <c r="AG45005" s="28"/>
      <c r="AH45005" s="28"/>
      <c r="AI45005" s="28"/>
      <c r="AJ45005" s="28"/>
      <c r="AK45005" s="28"/>
      <c r="AL45005" s="28"/>
      <c r="AM45005" s="28"/>
      <c r="AN45005" s="28"/>
      <c r="AO45005" s="28"/>
      <c r="AP45005" s="28"/>
      <c r="AQ45005" s="28"/>
      <c r="AR45005" s="28"/>
      <c r="AS45005" s="28"/>
      <c r="AT45005" s="28"/>
      <c r="AU45005" s="28"/>
    </row>
    <row r="45006" spans="9:47" x14ac:dyDescent="0.2">
      <c r="I45006" s="57"/>
      <c r="J45006" s="57"/>
      <c r="Y45006" s="28"/>
      <c r="Z45006" s="28"/>
      <c r="AA45006" s="28"/>
      <c r="AB45006" s="28"/>
      <c r="AC45006" s="28"/>
      <c r="AD45006" s="28"/>
      <c r="AE45006" s="28"/>
      <c r="AF45006" s="28"/>
      <c r="AG45006" s="28"/>
      <c r="AH45006" s="28"/>
      <c r="AI45006" s="28"/>
      <c r="AJ45006" s="28"/>
      <c r="AK45006" s="28"/>
      <c r="AL45006" s="28"/>
      <c r="AM45006" s="28"/>
      <c r="AN45006" s="28"/>
      <c r="AO45006" s="28"/>
      <c r="AP45006" s="28"/>
      <c r="AQ45006" s="28"/>
      <c r="AR45006" s="28"/>
      <c r="AS45006" s="28"/>
      <c r="AT45006" s="28"/>
      <c r="AU45006" s="28"/>
    </row>
    <row r="45007" spans="9:47" x14ac:dyDescent="0.2">
      <c r="I45007" s="57"/>
      <c r="J45007" s="57"/>
      <c r="Y45007" s="28"/>
      <c r="Z45007" s="28"/>
      <c r="AA45007" s="28"/>
      <c r="AB45007" s="28"/>
      <c r="AC45007" s="28"/>
      <c r="AD45007" s="28"/>
      <c r="AE45007" s="28"/>
      <c r="AF45007" s="28"/>
      <c r="AG45007" s="28"/>
      <c r="AH45007" s="28"/>
      <c r="AI45007" s="28"/>
      <c r="AJ45007" s="28"/>
      <c r="AK45007" s="28"/>
      <c r="AL45007" s="28"/>
      <c r="AM45007" s="28"/>
      <c r="AN45007" s="28"/>
      <c r="AO45007" s="28"/>
      <c r="AP45007" s="28"/>
      <c r="AQ45007" s="28"/>
      <c r="AR45007" s="28"/>
      <c r="AS45007" s="28"/>
      <c r="AT45007" s="28"/>
      <c r="AU45007" s="28"/>
    </row>
    <row r="45008" spans="9:47" x14ac:dyDescent="0.2">
      <c r="I45008" s="57"/>
      <c r="J45008" s="57"/>
      <c r="Y45008" s="28"/>
      <c r="Z45008" s="28"/>
      <c r="AA45008" s="28"/>
      <c r="AB45008" s="28"/>
      <c r="AC45008" s="28"/>
      <c r="AD45008" s="28"/>
      <c r="AE45008" s="28"/>
      <c r="AF45008" s="28"/>
      <c r="AG45008" s="28"/>
      <c r="AH45008" s="28"/>
      <c r="AI45008" s="28"/>
      <c r="AJ45008" s="28"/>
      <c r="AK45008" s="28"/>
      <c r="AL45008" s="28"/>
      <c r="AM45008" s="28"/>
      <c r="AN45008" s="28"/>
      <c r="AO45008" s="28"/>
      <c r="AP45008" s="28"/>
      <c r="AQ45008" s="28"/>
      <c r="AR45008" s="28"/>
      <c r="AS45008" s="28"/>
      <c r="AT45008" s="28"/>
      <c r="AU45008" s="28"/>
    </row>
    <row r="45009" spans="9:47" x14ac:dyDescent="0.2">
      <c r="I45009" s="57"/>
      <c r="J45009" s="57"/>
      <c r="Y45009" s="28"/>
      <c r="Z45009" s="28"/>
      <c r="AA45009" s="28"/>
      <c r="AB45009" s="28"/>
      <c r="AC45009" s="28"/>
      <c r="AD45009" s="28"/>
      <c r="AE45009" s="28"/>
      <c r="AF45009" s="28"/>
      <c r="AG45009" s="28"/>
      <c r="AH45009" s="28"/>
      <c r="AI45009" s="28"/>
      <c r="AJ45009" s="28"/>
      <c r="AK45009" s="28"/>
      <c r="AL45009" s="28"/>
      <c r="AM45009" s="28"/>
      <c r="AN45009" s="28"/>
      <c r="AO45009" s="28"/>
      <c r="AP45009" s="28"/>
      <c r="AQ45009" s="28"/>
      <c r="AR45009" s="28"/>
      <c r="AS45009" s="28"/>
      <c r="AT45009" s="28"/>
      <c r="AU45009" s="28"/>
    </row>
    <row r="45010" spans="9:47" x14ac:dyDescent="0.2">
      <c r="I45010" s="57"/>
      <c r="J45010" s="57"/>
      <c r="Y45010" s="28"/>
      <c r="Z45010" s="28"/>
      <c r="AA45010" s="28"/>
      <c r="AB45010" s="28"/>
      <c r="AC45010" s="28"/>
      <c r="AD45010" s="28"/>
      <c r="AE45010" s="28"/>
      <c r="AF45010" s="28"/>
      <c r="AG45010" s="28"/>
      <c r="AH45010" s="28"/>
      <c r="AI45010" s="28"/>
      <c r="AJ45010" s="28"/>
      <c r="AK45010" s="28"/>
      <c r="AL45010" s="28"/>
      <c r="AM45010" s="28"/>
      <c r="AN45010" s="28"/>
      <c r="AO45010" s="28"/>
      <c r="AP45010" s="28"/>
      <c r="AQ45010" s="28"/>
      <c r="AR45010" s="28"/>
      <c r="AS45010" s="28"/>
      <c r="AT45010" s="28"/>
      <c r="AU45010" s="28"/>
    </row>
    <row r="45011" spans="9:47" x14ac:dyDescent="0.2">
      <c r="I45011" s="57"/>
      <c r="J45011" s="57"/>
      <c r="Y45011" s="28"/>
      <c r="Z45011" s="28"/>
      <c r="AA45011" s="28"/>
      <c r="AB45011" s="28"/>
      <c r="AC45011" s="28"/>
      <c r="AD45011" s="28"/>
      <c r="AE45011" s="28"/>
      <c r="AF45011" s="28"/>
      <c r="AG45011" s="28"/>
      <c r="AH45011" s="28"/>
      <c r="AI45011" s="28"/>
      <c r="AJ45011" s="28"/>
      <c r="AK45011" s="28"/>
      <c r="AL45011" s="28"/>
      <c r="AM45011" s="28"/>
      <c r="AN45011" s="28"/>
      <c r="AO45011" s="28"/>
      <c r="AP45011" s="28"/>
      <c r="AQ45011" s="28"/>
      <c r="AR45011" s="28"/>
      <c r="AS45011" s="28"/>
      <c r="AT45011" s="28"/>
      <c r="AU45011" s="28"/>
    </row>
    <row r="45012" spans="9:47" x14ac:dyDescent="0.2">
      <c r="I45012" s="57"/>
      <c r="J45012" s="57"/>
      <c r="Y45012" s="28"/>
      <c r="Z45012" s="28"/>
      <c r="AA45012" s="28"/>
      <c r="AB45012" s="28"/>
      <c r="AC45012" s="28"/>
      <c r="AD45012" s="28"/>
      <c r="AE45012" s="28"/>
      <c r="AF45012" s="28"/>
      <c r="AG45012" s="28"/>
      <c r="AH45012" s="28"/>
      <c r="AI45012" s="28"/>
      <c r="AJ45012" s="28"/>
      <c r="AK45012" s="28"/>
      <c r="AL45012" s="28"/>
      <c r="AM45012" s="28"/>
      <c r="AN45012" s="28"/>
      <c r="AO45012" s="28"/>
      <c r="AP45012" s="28"/>
      <c r="AQ45012" s="28"/>
      <c r="AR45012" s="28"/>
      <c r="AS45012" s="28"/>
      <c r="AT45012" s="28"/>
      <c r="AU45012" s="28"/>
    </row>
    <row r="45013" spans="9:47" x14ac:dyDescent="0.2">
      <c r="I45013" s="57"/>
      <c r="J45013" s="57"/>
      <c r="Y45013" s="28"/>
      <c r="Z45013" s="28"/>
      <c r="AA45013" s="28"/>
      <c r="AB45013" s="28"/>
      <c r="AC45013" s="28"/>
      <c r="AD45013" s="28"/>
      <c r="AE45013" s="28"/>
      <c r="AF45013" s="28"/>
      <c r="AG45013" s="28"/>
      <c r="AH45013" s="28"/>
      <c r="AI45013" s="28"/>
      <c r="AJ45013" s="28"/>
      <c r="AK45013" s="28"/>
      <c r="AL45013" s="28"/>
      <c r="AM45013" s="28"/>
      <c r="AN45013" s="28"/>
      <c r="AO45013" s="28"/>
      <c r="AP45013" s="28"/>
      <c r="AQ45013" s="28"/>
      <c r="AR45013" s="28"/>
      <c r="AS45013" s="28"/>
      <c r="AT45013" s="28"/>
      <c r="AU45013" s="28"/>
    </row>
    <row r="45014" spans="9:47" x14ac:dyDescent="0.2">
      <c r="I45014" s="57"/>
      <c r="J45014" s="57"/>
      <c r="Y45014" s="28"/>
      <c r="Z45014" s="28"/>
      <c r="AA45014" s="28"/>
      <c r="AB45014" s="28"/>
      <c r="AC45014" s="28"/>
      <c r="AD45014" s="28"/>
      <c r="AE45014" s="28"/>
      <c r="AF45014" s="28"/>
      <c r="AG45014" s="28"/>
      <c r="AH45014" s="28"/>
      <c r="AI45014" s="28"/>
      <c r="AJ45014" s="28"/>
      <c r="AK45014" s="28"/>
      <c r="AL45014" s="28"/>
      <c r="AM45014" s="28"/>
      <c r="AN45014" s="28"/>
      <c r="AO45014" s="28"/>
      <c r="AP45014" s="28"/>
      <c r="AQ45014" s="28"/>
      <c r="AR45014" s="28"/>
      <c r="AS45014" s="28"/>
      <c r="AT45014" s="28"/>
      <c r="AU45014" s="28"/>
    </row>
    <row r="45015" spans="9:47" x14ac:dyDescent="0.2">
      <c r="I45015" s="57"/>
      <c r="J45015" s="57"/>
      <c r="Y45015" s="28"/>
      <c r="Z45015" s="28"/>
      <c r="AA45015" s="28"/>
      <c r="AB45015" s="28"/>
      <c r="AC45015" s="28"/>
      <c r="AD45015" s="28"/>
      <c r="AE45015" s="28"/>
      <c r="AF45015" s="28"/>
      <c r="AG45015" s="28"/>
      <c r="AH45015" s="28"/>
      <c r="AI45015" s="28"/>
      <c r="AJ45015" s="28"/>
      <c r="AK45015" s="28"/>
      <c r="AL45015" s="28"/>
      <c r="AM45015" s="28"/>
      <c r="AN45015" s="28"/>
      <c r="AO45015" s="28"/>
      <c r="AP45015" s="28"/>
      <c r="AQ45015" s="28"/>
      <c r="AR45015" s="28"/>
      <c r="AS45015" s="28"/>
      <c r="AT45015" s="28"/>
      <c r="AU45015" s="28"/>
    </row>
    <row r="45016" spans="9:47" x14ac:dyDescent="0.2">
      <c r="I45016" s="57"/>
      <c r="J45016" s="57"/>
      <c r="Y45016" s="28"/>
      <c r="Z45016" s="28"/>
      <c r="AA45016" s="28"/>
      <c r="AB45016" s="28"/>
      <c r="AC45016" s="28"/>
      <c r="AD45016" s="28"/>
      <c r="AE45016" s="28"/>
      <c r="AF45016" s="28"/>
      <c r="AG45016" s="28"/>
      <c r="AH45016" s="28"/>
      <c r="AI45016" s="28"/>
      <c r="AJ45016" s="28"/>
      <c r="AK45016" s="28"/>
      <c r="AL45016" s="28"/>
      <c r="AM45016" s="28"/>
      <c r="AN45016" s="28"/>
      <c r="AO45016" s="28"/>
      <c r="AP45016" s="28"/>
      <c r="AQ45016" s="28"/>
      <c r="AR45016" s="28"/>
      <c r="AS45016" s="28"/>
      <c r="AT45016" s="28"/>
      <c r="AU45016" s="28"/>
    </row>
    <row r="45017" spans="9:47" x14ac:dyDescent="0.2">
      <c r="I45017" s="57"/>
      <c r="J45017" s="57"/>
      <c r="Y45017" s="28"/>
      <c r="Z45017" s="28"/>
      <c r="AA45017" s="28"/>
      <c r="AB45017" s="28"/>
      <c r="AC45017" s="28"/>
      <c r="AD45017" s="28"/>
      <c r="AE45017" s="28"/>
      <c r="AF45017" s="28"/>
      <c r="AG45017" s="28"/>
      <c r="AH45017" s="28"/>
      <c r="AI45017" s="28"/>
      <c r="AJ45017" s="28"/>
      <c r="AK45017" s="28"/>
      <c r="AL45017" s="28"/>
      <c r="AM45017" s="28"/>
      <c r="AN45017" s="28"/>
      <c r="AO45017" s="28"/>
      <c r="AP45017" s="28"/>
      <c r="AQ45017" s="28"/>
      <c r="AR45017" s="28"/>
      <c r="AS45017" s="28"/>
      <c r="AT45017" s="28"/>
      <c r="AU45017" s="28"/>
    </row>
    <row r="45018" spans="9:47" x14ac:dyDescent="0.2">
      <c r="I45018" s="57"/>
      <c r="J45018" s="57"/>
      <c r="Y45018" s="28"/>
      <c r="Z45018" s="28"/>
      <c r="AA45018" s="28"/>
      <c r="AB45018" s="28"/>
      <c r="AC45018" s="28"/>
      <c r="AD45018" s="28"/>
      <c r="AE45018" s="28"/>
      <c r="AF45018" s="28"/>
      <c r="AG45018" s="28"/>
      <c r="AH45018" s="28"/>
      <c r="AI45018" s="28"/>
      <c r="AJ45018" s="28"/>
      <c r="AK45018" s="28"/>
      <c r="AL45018" s="28"/>
      <c r="AM45018" s="28"/>
      <c r="AN45018" s="28"/>
      <c r="AO45018" s="28"/>
      <c r="AP45018" s="28"/>
      <c r="AQ45018" s="28"/>
      <c r="AR45018" s="28"/>
      <c r="AS45018" s="28"/>
      <c r="AT45018" s="28"/>
      <c r="AU45018" s="28"/>
    </row>
    <row r="45019" spans="9:47" x14ac:dyDescent="0.2">
      <c r="I45019" s="57"/>
      <c r="J45019" s="57"/>
      <c r="Y45019" s="28"/>
      <c r="Z45019" s="28"/>
      <c r="AA45019" s="28"/>
      <c r="AB45019" s="28"/>
      <c r="AC45019" s="28"/>
      <c r="AD45019" s="28"/>
      <c r="AE45019" s="28"/>
      <c r="AF45019" s="28"/>
      <c r="AG45019" s="28"/>
      <c r="AH45019" s="28"/>
      <c r="AI45019" s="28"/>
      <c r="AJ45019" s="28"/>
      <c r="AK45019" s="28"/>
      <c r="AL45019" s="28"/>
      <c r="AM45019" s="28"/>
      <c r="AN45019" s="28"/>
      <c r="AO45019" s="28"/>
      <c r="AP45019" s="28"/>
      <c r="AQ45019" s="28"/>
      <c r="AR45019" s="28"/>
      <c r="AS45019" s="28"/>
      <c r="AT45019" s="28"/>
      <c r="AU45019" s="28"/>
    </row>
    <row r="45020" spans="9:47" x14ac:dyDescent="0.2">
      <c r="I45020" s="57"/>
      <c r="J45020" s="57"/>
      <c r="Y45020" s="28"/>
      <c r="Z45020" s="28"/>
      <c r="AA45020" s="28"/>
      <c r="AB45020" s="28"/>
      <c r="AC45020" s="28"/>
      <c r="AD45020" s="28"/>
      <c r="AE45020" s="28"/>
      <c r="AF45020" s="28"/>
      <c r="AG45020" s="28"/>
      <c r="AH45020" s="28"/>
      <c r="AI45020" s="28"/>
      <c r="AJ45020" s="28"/>
      <c r="AK45020" s="28"/>
      <c r="AL45020" s="28"/>
      <c r="AM45020" s="28"/>
      <c r="AN45020" s="28"/>
      <c r="AO45020" s="28"/>
      <c r="AP45020" s="28"/>
      <c r="AQ45020" s="28"/>
      <c r="AR45020" s="28"/>
      <c r="AS45020" s="28"/>
      <c r="AT45020" s="28"/>
      <c r="AU45020" s="28"/>
    </row>
    <row r="45021" spans="9:47" x14ac:dyDescent="0.2">
      <c r="I45021" s="57"/>
      <c r="J45021" s="57"/>
      <c r="Y45021" s="28"/>
      <c r="Z45021" s="28"/>
      <c r="AA45021" s="28"/>
      <c r="AB45021" s="28"/>
      <c r="AC45021" s="28"/>
      <c r="AD45021" s="28"/>
      <c r="AE45021" s="28"/>
      <c r="AF45021" s="28"/>
      <c r="AG45021" s="28"/>
      <c r="AH45021" s="28"/>
      <c r="AI45021" s="28"/>
      <c r="AJ45021" s="28"/>
      <c r="AK45021" s="28"/>
      <c r="AL45021" s="28"/>
      <c r="AM45021" s="28"/>
      <c r="AN45021" s="28"/>
      <c r="AO45021" s="28"/>
      <c r="AP45021" s="28"/>
      <c r="AQ45021" s="28"/>
      <c r="AR45021" s="28"/>
      <c r="AS45021" s="28"/>
      <c r="AT45021" s="28"/>
      <c r="AU45021" s="28"/>
    </row>
    <row r="45022" spans="9:47" x14ac:dyDescent="0.2">
      <c r="I45022" s="57"/>
      <c r="J45022" s="57"/>
      <c r="Y45022" s="28"/>
      <c r="Z45022" s="28"/>
      <c r="AA45022" s="28"/>
      <c r="AB45022" s="28"/>
      <c r="AC45022" s="28"/>
      <c r="AD45022" s="28"/>
      <c r="AE45022" s="28"/>
      <c r="AF45022" s="28"/>
      <c r="AG45022" s="28"/>
      <c r="AH45022" s="28"/>
      <c r="AI45022" s="28"/>
      <c r="AJ45022" s="28"/>
      <c r="AK45022" s="28"/>
      <c r="AL45022" s="28"/>
      <c r="AM45022" s="28"/>
      <c r="AN45022" s="28"/>
      <c r="AO45022" s="28"/>
      <c r="AP45022" s="28"/>
      <c r="AQ45022" s="28"/>
      <c r="AR45022" s="28"/>
      <c r="AS45022" s="28"/>
      <c r="AT45022" s="28"/>
      <c r="AU45022" s="28"/>
    </row>
    <row r="45023" spans="9:47" x14ac:dyDescent="0.2">
      <c r="I45023" s="57"/>
      <c r="J45023" s="57"/>
      <c r="Y45023" s="28"/>
      <c r="Z45023" s="28"/>
      <c r="AA45023" s="28"/>
      <c r="AB45023" s="28"/>
      <c r="AC45023" s="28"/>
      <c r="AD45023" s="28"/>
      <c r="AE45023" s="28"/>
      <c r="AF45023" s="28"/>
      <c r="AG45023" s="28"/>
      <c r="AH45023" s="28"/>
      <c r="AI45023" s="28"/>
      <c r="AJ45023" s="28"/>
      <c r="AK45023" s="28"/>
      <c r="AL45023" s="28"/>
      <c r="AM45023" s="28"/>
      <c r="AN45023" s="28"/>
      <c r="AO45023" s="28"/>
      <c r="AP45023" s="28"/>
      <c r="AQ45023" s="28"/>
      <c r="AR45023" s="28"/>
      <c r="AS45023" s="28"/>
      <c r="AT45023" s="28"/>
      <c r="AU45023" s="28"/>
    </row>
    <row r="45024" spans="9:47" x14ac:dyDescent="0.2">
      <c r="I45024" s="57"/>
      <c r="J45024" s="57"/>
      <c r="Y45024" s="28"/>
      <c r="Z45024" s="28"/>
      <c r="AA45024" s="28"/>
      <c r="AB45024" s="28"/>
      <c r="AC45024" s="28"/>
      <c r="AD45024" s="28"/>
      <c r="AE45024" s="28"/>
      <c r="AF45024" s="28"/>
      <c r="AG45024" s="28"/>
      <c r="AH45024" s="28"/>
      <c r="AI45024" s="28"/>
      <c r="AJ45024" s="28"/>
      <c r="AK45024" s="28"/>
      <c r="AL45024" s="28"/>
      <c r="AM45024" s="28"/>
      <c r="AN45024" s="28"/>
      <c r="AO45024" s="28"/>
      <c r="AP45024" s="28"/>
      <c r="AQ45024" s="28"/>
      <c r="AR45024" s="28"/>
      <c r="AS45024" s="28"/>
      <c r="AT45024" s="28"/>
      <c r="AU45024" s="28"/>
    </row>
    <row r="45025" spans="9:47" x14ac:dyDescent="0.2">
      <c r="I45025" s="57"/>
      <c r="J45025" s="57"/>
      <c r="Y45025" s="28"/>
      <c r="Z45025" s="28"/>
      <c r="AA45025" s="28"/>
      <c r="AB45025" s="28"/>
      <c r="AC45025" s="28"/>
      <c r="AD45025" s="28"/>
      <c r="AE45025" s="28"/>
      <c r="AF45025" s="28"/>
      <c r="AG45025" s="28"/>
      <c r="AH45025" s="28"/>
      <c r="AI45025" s="28"/>
      <c r="AJ45025" s="28"/>
      <c r="AK45025" s="28"/>
      <c r="AL45025" s="28"/>
      <c r="AM45025" s="28"/>
      <c r="AN45025" s="28"/>
      <c r="AO45025" s="28"/>
      <c r="AP45025" s="28"/>
      <c r="AQ45025" s="28"/>
      <c r="AR45025" s="28"/>
      <c r="AS45025" s="28"/>
      <c r="AT45025" s="28"/>
      <c r="AU45025" s="28"/>
    </row>
    <row r="45026" spans="9:47" x14ac:dyDescent="0.2">
      <c r="I45026" s="57"/>
      <c r="J45026" s="57"/>
      <c r="Y45026" s="28"/>
      <c r="Z45026" s="28"/>
      <c r="AA45026" s="28"/>
      <c r="AB45026" s="28"/>
      <c r="AC45026" s="28"/>
      <c r="AD45026" s="28"/>
      <c r="AE45026" s="28"/>
      <c r="AF45026" s="28"/>
      <c r="AG45026" s="28"/>
      <c r="AH45026" s="28"/>
      <c r="AI45026" s="28"/>
      <c r="AJ45026" s="28"/>
      <c r="AK45026" s="28"/>
      <c r="AL45026" s="28"/>
      <c r="AM45026" s="28"/>
      <c r="AN45026" s="28"/>
      <c r="AO45026" s="28"/>
      <c r="AP45026" s="28"/>
      <c r="AQ45026" s="28"/>
      <c r="AR45026" s="28"/>
      <c r="AS45026" s="28"/>
      <c r="AT45026" s="28"/>
      <c r="AU45026" s="28"/>
    </row>
    <row r="45027" spans="9:47" x14ac:dyDescent="0.2">
      <c r="I45027" s="57"/>
      <c r="J45027" s="57"/>
      <c r="Y45027" s="28"/>
      <c r="Z45027" s="28"/>
      <c r="AA45027" s="28"/>
      <c r="AB45027" s="28"/>
      <c r="AC45027" s="28"/>
      <c r="AD45027" s="28"/>
      <c r="AE45027" s="28"/>
      <c r="AF45027" s="28"/>
      <c r="AG45027" s="28"/>
      <c r="AH45027" s="28"/>
      <c r="AI45027" s="28"/>
      <c r="AJ45027" s="28"/>
      <c r="AK45027" s="28"/>
      <c r="AL45027" s="28"/>
      <c r="AM45027" s="28"/>
      <c r="AN45027" s="28"/>
      <c r="AO45027" s="28"/>
      <c r="AP45027" s="28"/>
      <c r="AQ45027" s="28"/>
      <c r="AR45027" s="28"/>
      <c r="AS45027" s="28"/>
      <c r="AT45027" s="28"/>
      <c r="AU45027" s="28"/>
    </row>
    <row r="45028" spans="9:47" x14ac:dyDescent="0.2">
      <c r="I45028" s="57"/>
      <c r="J45028" s="57"/>
      <c r="Y45028" s="28"/>
      <c r="Z45028" s="28"/>
      <c r="AA45028" s="28"/>
      <c r="AB45028" s="28"/>
      <c r="AC45028" s="28"/>
      <c r="AD45028" s="28"/>
      <c r="AE45028" s="28"/>
      <c r="AF45028" s="28"/>
      <c r="AG45028" s="28"/>
      <c r="AH45028" s="28"/>
      <c r="AI45028" s="28"/>
      <c r="AJ45028" s="28"/>
      <c r="AK45028" s="28"/>
      <c r="AL45028" s="28"/>
      <c r="AM45028" s="28"/>
      <c r="AN45028" s="28"/>
      <c r="AO45028" s="28"/>
      <c r="AP45028" s="28"/>
      <c r="AQ45028" s="28"/>
      <c r="AR45028" s="28"/>
      <c r="AS45028" s="28"/>
      <c r="AT45028" s="28"/>
      <c r="AU45028" s="28"/>
    </row>
    <row r="45029" spans="9:47" x14ac:dyDescent="0.2">
      <c r="I45029" s="57"/>
      <c r="J45029" s="57"/>
      <c r="Y45029" s="28"/>
      <c r="Z45029" s="28"/>
      <c r="AA45029" s="28"/>
      <c r="AB45029" s="28"/>
      <c r="AC45029" s="28"/>
      <c r="AD45029" s="28"/>
      <c r="AE45029" s="28"/>
      <c r="AF45029" s="28"/>
      <c r="AG45029" s="28"/>
      <c r="AH45029" s="28"/>
      <c r="AI45029" s="28"/>
      <c r="AJ45029" s="28"/>
      <c r="AK45029" s="28"/>
      <c r="AL45029" s="28"/>
      <c r="AM45029" s="28"/>
      <c r="AN45029" s="28"/>
      <c r="AO45029" s="28"/>
      <c r="AP45029" s="28"/>
      <c r="AQ45029" s="28"/>
      <c r="AR45029" s="28"/>
      <c r="AS45029" s="28"/>
      <c r="AT45029" s="28"/>
      <c r="AU45029" s="28"/>
    </row>
    <row r="45030" spans="9:47" x14ac:dyDescent="0.2">
      <c r="I45030" s="57"/>
      <c r="J45030" s="57"/>
      <c r="Y45030" s="28"/>
      <c r="Z45030" s="28"/>
      <c r="AA45030" s="28"/>
      <c r="AB45030" s="28"/>
      <c r="AC45030" s="28"/>
      <c r="AD45030" s="28"/>
      <c r="AE45030" s="28"/>
      <c r="AF45030" s="28"/>
      <c r="AG45030" s="28"/>
      <c r="AH45030" s="28"/>
      <c r="AI45030" s="28"/>
      <c r="AJ45030" s="28"/>
      <c r="AK45030" s="28"/>
      <c r="AL45030" s="28"/>
      <c r="AM45030" s="28"/>
      <c r="AN45030" s="28"/>
      <c r="AO45030" s="28"/>
      <c r="AP45030" s="28"/>
      <c r="AQ45030" s="28"/>
      <c r="AR45030" s="28"/>
      <c r="AS45030" s="28"/>
      <c r="AT45030" s="28"/>
      <c r="AU45030" s="28"/>
    </row>
    <row r="45031" spans="9:47" x14ac:dyDescent="0.2">
      <c r="I45031" s="57"/>
      <c r="J45031" s="57"/>
      <c r="Y45031" s="28"/>
      <c r="Z45031" s="28"/>
      <c r="AA45031" s="28"/>
      <c r="AB45031" s="28"/>
      <c r="AC45031" s="28"/>
      <c r="AD45031" s="28"/>
      <c r="AE45031" s="28"/>
      <c r="AF45031" s="28"/>
      <c r="AG45031" s="28"/>
      <c r="AH45031" s="28"/>
      <c r="AI45031" s="28"/>
      <c r="AJ45031" s="28"/>
      <c r="AK45031" s="28"/>
      <c r="AL45031" s="28"/>
      <c r="AM45031" s="28"/>
      <c r="AN45031" s="28"/>
      <c r="AO45031" s="28"/>
      <c r="AP45031" s="28"/>
      <c r="AQ45031" s="28"/>
      <c r="AR45031" s="28"/>
      <c r="AS45031" s="28"/>
      <c r="AT45031" s="28"/>
      <c r="AU45031" s="28"/>
    </row>
    <row r="45032" spans="9:47" x14ac:dyDescent="0.2">
      <c r="I45032" s="57"/>
      <c r="J45032" s="57"/>
      <c r="Y45032" s="28"/>
      <c r="Z45032" s="28"/>
      <c r="AA45032" s="28"/>
      <c r="AB45032" s="28"/>
      <c r="AC45032" s="28"/>
      <c r="AD45032" s="28"/>
      <c r="AE45032" s="28"/>
      <c r="AF45032" s="28"/>
      <c r="AG45032" s="28"/>
      <c r="AH45032" s="28"/>
      <c r="AI45032" s="28"/>
      <c r="AJ45032" s="28"/>
      <c r="AK45032" s="28"/>
      <c r="AL45032" s="28"/>
      <c r="AM45032" s="28"/>
      <c r="AN45032" s="28"/>
      <c r="AO45032" s="28"/>
      <c r="AP45032" s="28"/>
      <c r="AQ45032" s="28"/>
      <c r="AR45032" s="28"/>
      <c r="AS45032" s="28"/>
      <c r="AT45032" s="28"/>
      <c r="AU45032" s="28"/>
    </row>
    <row r="45033" spans="9:47" x14ac:dyDescent="0.2">
      <c r="I45033" s="57"/>
      <c r="J45033" s="57"/>
      <c r="Y45033" s="28"/>
      <c r="Z45033" s="28"/>
      <c r="AA45033" s="28"/>
      <c r="AB45033" s="28"/>
      <c r="AC45033" s="28"/>
      <c r="AD45033" s="28"/>
      <c r="AE45033" s="28"/>
      <c r="AF45033" s="28"/>
      <c r="AG45033" s="28"/>
      <c r="AH45033" s="28"/>
      <c r="AI45033" s="28"/>
      <c r="AJ45033" s="28"/>
      <c r="AK45033" s="28"/>
      <c r="AL45033" s="28"/>
      <c r="AM45033" s="28"/>
      <c r="AN45033" s="28"/>
      <c r="AO45033" s="28"/>
      <c r="AP45033" s="28"/>
      <c r="AQ45033" s="28"/>
      <c r="AR45033" s="28"/>
      <c r="AS45033" s="28"/>
      <c r="AT45033" s="28"/>
      <c r="AU45033" s="28"/>
    </row>
    <row r="45034" spans="9:47" x14ac:dyDescent="0.2">
      <c r="I45034" s="57"/>
      <c r="J45034" s="57"/>
      <c r="Y45034" s="28"/>
      <c r="Z45034" s="28"/>
      <c r="AA45034" s="28"/>
      <c r="AB45034" s="28"/>
      <c r="AC45034" s="28"/>
      <c r="AD45034" s="28"/>
      <c r="AE45034" s="28"/>
      <c r="AF45034" s="28"/>
      <c r="AG45034" s="28"/>
      <c r="AH45034" s="28"/>
      <c r="AI45034" s="28"/>
      <c r="AJ45034" s="28"/>
      <c r="AK45034" s="28"/>
      <c r="AL45034" s="28"/>
      <c r="AM45034" s="28"/>
      <c r="AN45034" s="28"/>
      <c r="AO45034" s="28"/>
      <c r="AP45034" s="28"/>
      <c r="AQ45034" s="28"/>
      <c r="AR45034" s="28"/>
      <c r="AS45034" s="28"/>
      <c r="AT45034" s="28"/>
      <c r="AU45034" s="28"/>
    </row>
    <row r="45035" spans="9:47" x14ac:dyDescent="0.2">
      <c r="I45035" s="57"/>
      <c r="J45035" s="57"/>
      <c r="Y45035" s="28"/>
      <c r="Z45035" s="28"/>
      <c r="AA45035" s="28"/>
      <c r="AB45035" s="28"/>
      <c r="AC45035" s="28"/>
      <c r="AD45035" s="28"/>
      <c r="AE45035" s="28"/>
      <c r="AF45035" s="28"/>
      <c r="AG45035" s="28"/>
      <c r="AH45035" s="28"/>
      <c r="AI45035" s="28"/>
      <c r="AJ45035" s="28"/>
      <c r="AK45035" s="28"/>
      <c r="AL45035" s="28"/>
      <c r="AM45035" s="28"/>
      <c r="AN45035" s="28"/>
      <c r="AO45035" s="28"/>
      <c r="AP45035" s="28"/>
      <c r="AQ45035" s="28"/>
      <c r="AR45035" s="28"/>
      <c r="AS45035" s="28"/>
      <c r="AT45035" s="28"/>
      <c r="AU45035" s="28"/>
    </row>
    <row r="45036" spans="9:47" x14ac:dyDescent="0.2">
      <c r="I45036" s="57"/>
      <c r="J45036" s="57"/>
      <c r="Y45036" s="28"/>
      <c r="Z45036" s="28"/>
      <c r="AA45036" s="28"/>
      <c r="AB45036" s="28"/>
      <c r="AC45036" s="28"/>
      <c r="AD45036" s="28"/>
      <c r="AE45036" s="28"/>
      <c r="AF45036" s="28"/>
      <c r="AG45036" s="28"/>
      <c r="AH45036" s="28"/>
      <c r="AI45036" s="28"/>
      <c r="AJ45036" s="28"/>
      <c r="AK45036" s="28"/>
      <c r="AL45036" s="28"/>
      <c r="AM45036" s="28"/>
      <c r="AN45036" s="28"/>
      <c r="AO45036" s="28"/>
      <c r="AP45036" s="28"/>
      <c r="AQ45036" s="28"/>
      <c r="AR45036" s="28"/>
      <c r="AS45036" s="28"/>
      <c r="AT45036" s="28"/>
      <c r="AU45036" s="28"/>
    </row>
    <row r="45037" spans="9:47" x14ac:dyDescent="0.2">
      <c r="I45037" s="57"/>
      <c r="J45037" s="57"/>
      <c r="Y45037" s="28"/>
      <c r="Z45037" s="28"/>
      <c r="AA45037" s="28"/>
      <c r="AB45037" s="28"/>
      <c r="AC45037" s="28"/>
      <c r="AD45037" s="28"/>
      <c r="AE45037" s="28"/>
      <c r="AF45037" s="28"/>
      <c r="AG45037" s="28"/>
      <c r="AH45037" s="28"/>
      <c r="AI45037" s="28"/>
      <c r="AJ45037" s="28"/>
      <c r="AK45037" s="28"/>
      <c r="AL45037" s="28"/>
      <c r="AM45037" s="28"/>
      <c r="AN45037" s="28"/>
      <c r="AO45037" s="28"/>
      <c r="AP45037" s="28"/>
      <c r="AQ45037" s="28"/>
      <c r="AR45037" s="28"/>
      <c r="AS45037" s="28"/>
      <c r="AT45037" s="28"/>
      <c r="AU45037" s="28"/>
    </row>
    <row r="45038" spans="9:47" x14ac:dyDescent="0.2">
      <c r="I45038" s="57"/>
      <c r="J45038" s="57"/>
      <c r="Y45038" s="28"/>
      <c r="Z45038" s="28"/>
      <c r="AA45038" s="28"/>
      <c r="AB45038" s="28"/>
      <c r="AC45038" s="28"/>
      <c r="AD45038" s="28"/>
      <c r="AE45038" s="28"/>
      <c r="AF45038" s="28"/>
      <c r="AG45038" s="28"/>
      <c r="AH45038" s="28"/>
      <c r="AI45038" s="28"/>
      <c r="AJ45038" s="28"/>
      <c r="AK45038" s="28"/>
      <c r="AL45038" s="28"/>
      <c r="AM45038" s="28"/>
      <c r="AN45038" s="28"/>
      <c r="AO45038" s="28"/>
      <c r="AP45038" s="28"/>
      <c r="AQ45038" s="28"/>
      <c r="AR45038" s="28"/>
      <c r="AS45038" s="28"/>
      <c r="AT45038" s="28"/>
      <c r="AU45038" s="28"/>
    </row>
    <row r="45039" spans="9:47" x14ac:dyDescent="0.2">
      <c r="I45039" s="57"/>
      <c r="J45039" s="57"/>
      <c r="Y45039" s="28"/>
      <c r="Z45039" s="28"/>
      <c r="AA45039" s="28"/>
      <c r="AB45039" s="28"/>
      <c r="AC45039" s="28"/>
      <c r="AD45039" s="28"/>
      <c r="AE45039" s="28"/>
      <c r="AF45039" s="28"/>
      <c r="AG45039" s="28"/>
      <c r="AH45039" s="28"/>
      <c r="AI45039" s="28"/>
      <c r="AJ45039" s="28"/>
      <c r="AK45039" s="28"/>
      <c r="AL45039" s="28"/>
      <c r="AM45039" s="28"/>
      <c r="AN45039" s="28"/>
      <c r="AO45039" s="28"/>
      <c r="AP45039" s="28"/>
      <c r="AQ45039" s="28"/>
      <c r="AR45039" s="28"/>
      <c r="AS45039" s="28"/>
      <c r="AT45039" s="28"/>
      <c r="AU45039" s="28"/>
    </row>
    <row r="45040" spans="9:47" x14ac:dyDescent="0.2">
      <c r="I45040" s="57"/>
      <c r="J45040" s="57"/>
      <c r="Y45040" s="28"/>
      <c r="Z45040" s="28"/>
      <c r="AA45040" s="28"/>
      <c r="AB45040" s="28"/>
      <c r="AC45040" s="28"/>
      <c r="AD45040" s="28"/>
      <c r="AE45040" s="28"/>
      <c r="AF45040" s="28"/>
      <c r="AG45040" s="28"/>
      <c r="AH45040" s="28"/>
      <c r="AI45040" s="28"/>
      <c r="AJ45040" s="28"/>
      <c r="AK45040" s="28"/>
      <c r="AL45040" s="28"/>
      <c r="AM45040" s="28"/>
      <c r="AN45040" s="28"/>
      <c r="AO45040" s="28"/>
      <c r="AP45040" s="28"/>
      <c r="AQ45040" s="28"/>
      <c r="AR45040" s="28"/>
      <c r="AS45040" s="28"/>
      <c r="AT45040" s="28"/>
      <c r="AU45040" s="28"/>
    </row>
    <row r="45041" spans="9:47" x14ac:dyDescent="0.2">
      <c r="I45041" s="57"/>
      <c r="J45041" s="57"/>
      <c r="Y45041" s="28"/>
      <c r="Z45041" s="28"/>
      <c r="AA45041" s="28"/>
      <c r="AB45041" s="28"/>
      <c r="AC45041" s="28"/>
      <c r="AD45041" s="28"/>
      <c r="AE45041" s="28"/>
      <c r="AF45041" s="28"/>
      <c r="AG45041" s="28"/>
      <c r="AH45041" s="28"/>
      <c r="AI45041" s="28"/>
      <c r="AJ45041" s="28"/>
      <c r="AK45041" s="28"/>
      <c r="AL45041" s="28"/>
      <c r="AM45041" s="28"/>
      <c r="AN45041" s="28"/>
      <c r="AO45041" s="28"/>
      <c r="AP45041" s="28"/>
      <c r="AQ45041" s="28"/>
      <c r="AR45041" s="28"/>
      <c r="AS45041" s="28"/>
      <c r="AT45041" s="28"/>
      <c r="AU45041" s="28"/>
    </row>
    <row r="45042" spans="9:47" x14ac:dyDescent="0.2">
      <c r="I45042" s="57"/>
      <c r="J45042" s="57"/>
      <c r="Y45042" s="28"/>
      <c r="Z45042" s="28"/>
      <c r="AA45042" s="28"/>
      <c r="AB45042" s="28"/>
      <c r="AC45042" s="28"/>
      <c r="AD45042" s="28"/>
      <c r="AE45042" s="28"/>
      <c r="AF45042" s="28"/>
      <c r="AG45042" s="28"/>
      <c r="AH45042" s="28"/>
      <c r="AI45042" s="28"/>
      <c r="AJ45042" s="28"/>
      <c r="AK45042" s="28"/>
      <c r="AL45042" s="28"/>
      <c r="AM45042" s="28"/>
      <c r="AN45042" s="28"/>
      <c r="AO45042" s="28"/>
      <c r="AP45042" s="28"/>
      <c r="AQ45042" s="28"/>
      <c r="AR45042" s="28"/>
      <c r="AS45042" s="28"/>
      <c r="AT45042" s="28"/>
      <c r="AU45042" s="28"/>
    </row>
    <row r="45043" spans="9:47" x14ac:dyDescent="0.2">
      <c r="I45043" s="57"/>
      <c r="J45043" s="57"/>
      <c r="Y45043" s="28"/>
      <c r="Z45043" s="28"/>
      <c r="AA45043" s="28"/>
      <c r="AB45043" s="28"/>
      <c r="AC45043" s="28"/>
      <c r="AD45043" s="28"/>
      <c r="AE45043" s="28"/>
      <c r="AF45043" s="28"/>
      <c r="AG45043" s="28"/>
      <c r="AH45043" s="28"/>
      <c r="AI45043" s="28"/>
      <c r="AJ45043" s="28"/>
      <c r="AK45043" s="28"/>
      <c r="AL45043" s="28"/>
      <c r="AM45043" s="28"/>
      <c r="AN45043" s="28"/>
      <c r="AO45043" s="28"/>
      <c r="AP45043" s="28"/>
      <c r="AQ45043" s="28"/>
      <c r="AR45043" s="28"/>
      <c r="AS45043" s="28"/>
      <c r="AT45043" s="28"/>
      <c r="AU45043" s="28"/>
    </row>
    <row r="45044" spans="9:47" x14ac:dyDescent="0.2">
      <c r="I45044" s="57"/>
      <c r="J45044" s="57"/>
      <c r="Y45044" s="28"/>
      <c r="Z45044" s="28"/>
      <c r="AA45044" s="28"/>
      <c r="AB45044" s="28"/>
      <c r="AC45044" s="28"/>
      <c r="AD45044" s="28"/>
      <c r="AE45044" s="28"/>
      <c r="AF45044" s="28"/>
      <c r="AG45044" s="28"/>
      <c r="AH45044" s="28"/>
      <c r="AI45044" s="28"/>
      <c r="AJ45044" s="28"/>
      <c r="AK45044" s="28"/>
      <c r="AL45044" s="28"/>
      <c r="AM45044" s="28"/>
      <c r="AN45044" s="28"/>
      <c r="AO45044" s="28"/>
      <c r="AP45044" s="28"/>
      <c r="AQ45044" s="28"/>
      <c r="AR45044" s="28"/>
      <c r="AS45044" s="28"/>
      <c r="AT45044" s="28"/>
      <c r="AU45044" s="28"/>
    </row>
    <row r="45045" spans="9:47" x14ac:dyDescent="0.2">
      <c r="I45045" s="57"/>
      <c r="J45045" s="57"/>
      <c r="Y45045" s="28"/>
      <c r="Z45045" s="28"/>
      <c r="AA45045" s="28"/>
      <c r="AB45045" s="28"/>
      <c r="AC45045" s="28"/>
      <c r="AD45045" s="28"/>
      <c r="AE45045" s="28"/>
      <c r="AF45045" s="28"/>
      <c r="AG45045" s="28"/>
      <c r="AH45045" s="28"/>
      <c r="AI45045" s="28"/>
      <c r="AJ45045" s="28"/>
      <c r="AK45045" s="28"/>
      <c r="AL45045" s="28"/>
      <c r="AM45045" s="28"/>
      <c r="AN45045" s="28"/>
      <c r="AO45045" s="28"/>
      <c r="AP45045" s="28"/>
      <c r="AQ45045" s="28"/>
      <c r="AR45045" s="28"/>
      <c r="AS45045" s="28"/>
      <c r="AT45045" s="28"/>
      <c r="AU45045" s="28"/>
    </row>
    <row r="45046" spans="9:47" x14ac:dyDescent="0.2">
      <c r="I45046" s="57"/>
      <c r="J45046" s="57"/>
      <c r="Y45046" s="28"/>
      <c r="Z45046" s="28"/>
      <c r="AA45046" s="28"/>
      <c r="AB45046" s="28"/>
      <c r="AC45046" s="28"/>
      <c r="AD45046" s="28"/>
      <c r="AE45046" s="28"/>
      <c r="AF45046" s="28"/>
      <c r="AG45046" s="28"/>
      <c r="AH45046" s="28"/>
      <c r="AI45046" s="28"/>
      <c r="AJ45046" s="28"/>
      <c r="AK45046" s="28"/>
      <c r="AL45046" s="28"/>
      <c r="AM45046" s="28"/>
      <c r="AN45046" s="28"/>
      <c r="AO45046" s="28"/>
      <c r="AP45046" s="28"/>
      <c r="AQ45046" s="28"/>
      <c r="AR45046" s="28"/>
      <c r="AS45046" s="28"/>
      <c r="AT45046" s="28"/>
      <c r="AU45046" s="28"/>
    </row>
    <row r="45047" spans="9:47" x14ac:dyDescent="0.2">
      <c r="I45047" s="57"/>
      <c r="J45047" s="57"/>
      <c r="Y45047" s="28"/>
      <c r="Z45047" s="28"/>
      <c r="AA45047" s="28"/>
      <c r="AB45047" s="28"/>
      <c r="AC45047" s="28"/>
      <c r="AD45047" s="28"/>
      <c r="AE45047" s="28"/>
      <c r="AF45047" s="28"/>
      <c r="AG45047" s="28"/>
      <c r="AH45047" s="28"/>
      <c r="AI45047" s="28"/>
      <c r="AJ45047" s="28"/>
      <c r="AK45047" s="28"/>
      <c r="AL45047" s="28"/>
      <c r="AM45047" s="28"/>
      <c r="AN45047" s="28"/>
      <c r="AO45047" s="28"/>
      <c r="AP45047" s="28"/>
      <c r="AQ45047" s="28"/>
      <c r="AR45047" s="28"/>
      <c r="AS45047" s="28"/>
      <c r="AT45047" s="28"/>
      <c r="AU45047" s="28"/>
    </row>
    <row r="45048" spans="9:47" x14ac:dyDescent="0.2">
      <c r="I45048" s="57"/>
      <c r="J45048" s="57"/>
      <c r="Y45048" s="28"/>
      <c r="Z45048" s="28"/>
      <c r="AA45048" s="28"/>
      <c r="AB45048" s="28"/>
      <c r="AC45048" s="28"/>
      <c r="AD45048" s="28"/>
      <c r="AE45048" s="28"/>
      <c r="AF45048" s="28"/>
      <c r="AG45048" s="28"/>
      <c r="AH45048" s="28"/>
      <c r="AI45048" s="28"/>
      <c r="AJ45048" s="28"/>
      <c r="AK45048" s="28"/>
      <c r="AL45048" s="28"/>
      <c r="AM45048" s="28"/>
      <c r="AN45048" s="28"/>
      <c r="AO45048" s="28"/>
      <c r="AP45048" s="28"/>
      <c r="AQ45048" s="28"/>
      <c r="AR45048" s="28"/>
      <c r="AS45048" s="28"/>
      <c r="AT45048" s="28"/>
      <c r="AU45048" s="28"/>
    </row>
    <row r="45049" spans="9:47" x14ac:dyDescent="0.2">
      <c r="I45049" s="57"/>
      <c r="J45049" s="57"/>
      <c r="Y45049" s="28"/>
      <c r="Z45049" s="28"/>
      <c r="AA45049" s="28"/>
      <c r="AB45049" s="28"/>
      <c r="AC45049" s="28"/>
      <c r="AD45049" s="28"/>
      <c r="AE45049" s="28"/>
      <c r="AF45049" s="28"/>
      <c r="AG45049" s="28"/>
      <c r="AH45049" s="28"/>
      <c r="AI45049" s="28"/>
      <c r="AJ45049" s="28"/>
      <c r="AK45049" s="28"/>
      <c r="AL45049" s="28"/>
      <c r="AM45049" s="28"/>
      <c r="AN45049" s="28"/>
      <c r="AO45049" s="28"/>
      <c r="AP45049" s="28"/>
      <c r="AQ45049" s="28"/>
      <c r="AR45049" s="28"/>
      <c r="AS45049" s="28"/>
      <c r="AT45049" s="28"/>
      <c r="AU45049" s="28"/>
    </row>
    <row r="45050" spans="9:47" x14ac:dyDescent="0.2">
      <c r="I45050" s="57"/>
      <c r="J45050" s="57"/>
      <c r="Y45050" s="28"/>
      <c r="Z45050" s="28"/>
      <c r="AA45050" s="28"/>
      <c r="AB45050" s="28"/>
      <c r="AC45050" s="28"/>
      <c r="AD45050" s="28"/>
      <c r="AE45050" s="28"/>
      <c r="AF45050" s="28"/>
      <c r="AG45050" s="28"/>
      <c r="AH45050" s="28"/>
      <c r="AI45050" s="28"/>
      <c r="AJ45050" s="28"/>
      <c r="AK45050" s="28"/>
      <c r="AL45050" s="28"/>
      <c r="AM45050" s="28"/>
      <c r="AN45050" s="28"/>
      <c r="AO45050" s="28"/>
      <c r="AP45050" s="28"/>
      <c r="AQ45050" s="28"/>
      <c r="AR45050" s="28"/>
      <c r="AS45050" s="28"/>
      <c r="AT45050" s="28"/>
      <c r="AU45050" s="28"/>
    </row>
    <row r="45051" spans="9:47" x14ac:dyDescent="0.2">
      <c r="I45051" s="57"/>
      <c r="J45051" s="57"/>
      <c r="Y45051" s="28"/>
      <c r="Z45051" s="28"/>
      <c r="AA45051" s="28"/>
      <c r="AB45051" s="28"/>
      <c r="AC45051" s="28"/>
      <c r="AD45051" s="28"/>
      <c r="AE45051" s="28"/>
      <c r="AF45051" s="28"/>
      <c r="AG45051" s="28"/>
      <c r="AH45051" s="28"/>
      <c r="AI45051" s="28"/>
      <c r="AJ45051" s="28"/>
      <c r="AK45051" s="28"/>
      <c r="AL45051" s="28"/>
      <c r="AM45051" s="28"/>
      <c r="AN45051" s="28"/>
      <c r="AO45051" s="28"/>
      <c r="AP45051" s="28"/>
      <c r="AQ45051" s="28"/>
      <c r="AR45051" s="28"/>
      <c r="AS45051" s="28"/>
      <c r="AT45051" s="28"/>
      <c r="AU45051" s="28"/>
    </row>
    <row r="45052" spans="9:47" x14ac:dyDescent="0.2">
      <c r="I45052" s="57"/>
      <c r="J45052" s="57"/>
      <c r="Y45052" s="28"/>
      <c r="Z45052" s="28"/>
      <c r="AA45052" s="28"/>
      <c r="AB45052" s="28"/>
      <c r="AC45052" s="28"/>
      <c r="AD45052" s="28"/>
      <c r="AE45052" s="28"/>
      <c r="AF45052" s="28"/>
      <c r="AG45052" s="28"/>
      <c r="AH45052" s="28"/>
      <c r="AI45052" s="28"/>
      <c r="AJ45052" s="28"/>
      <c r="AK45052" s="28"/>
      <c r="AL45052" s="28"/>
      <c r="AM45052" s="28"/>
      <c r="AN45052" s="28"/>
      <c r="AO45052" s="28"/>
      <c r="AP45052" s="28"/>
      <c r="AQ45052" s="28"/>
      <c r="AR45052" s="28"/>
      <c r="AS45052" s="28"/>
      <c r="AT45052" s="28"/>
      <c r="AU45052" s="28"/>
    </row>
    <row r="45053" spans="9:47" x14ac:dyDescent="0.2">
      <c r="I45053" s="57"/>
      <c r="J45053" s="57"/>
      <c r="Y45053" s="28"/>
      <c r="Z45053" s="28"/>
      <c r="AA45053" s="28"/>
      <c r="AB45053" s="28"/>
      <c r="AC45053" s="28"/>
      <c r="AD45053" s="28"/>
      <c r="AE45053" s="28"/>
      <c r="AF45053" s="28"/>
      <c r="AG45053" s="28"/>
      <c r="AH45053" s="28"/>
      <c r="AI45053" s="28"/>
      <c r="AJ45053" s="28"/>
      <c r="AK45053" s="28"/>
      <c r="AL45053" s="28"/>
      <c r="AM45053" s="28"/>
      <c r="AN45053" s="28"/>
      <c r="AO45053" s="28"/>
      <c r="AP45053" s="28"/>
      <c r="AQ45053" s="28"/>
      <c r="AR45053" s="28"/>
      <c r="AS45053" s="28"/>
      <c r="AT45053" s="28"/>
      <c r="AU45053" s="28"/>
    </row>
    <row r="45054" spans="9:47" x14ac:dyDescent="0.2">
      <c r="I45054" s="57"/>
      <c r="J45054" s="57"/>
      <c r="Y45054" s="28"/>
      <c r="Z45054" s="28"/>
      <c r="AA45054" s="28"/>
      <c r="AB45054" s="28"/>
      <c r="AC45054" s="28"/>
      <c r="AD45054" s="28"/>
      <c r="AE45054" s="28"/>
      <c r="AF45054" s="28"/>
      <c r="AG45054" s="28"/>
      <c r="AH45054" s="28"/>
      <c r="AI45054" s="28"/>
      <c r="AJ45054" s="28"/>
      <c r="AK45054" s="28"/>
      <c r="AL45054" s="28"/>
      <c r="AM45054" s="28"/>
      <c r="AN45054" s="28"/>
      <c r="AO45054" s="28"/>
      <c r="AP45054" s="28"/>
      <c r="AQ45054" s="28"/>
      <c r="AR45054" s="28"/>
      <c r="AS45054" s="28"/>
      <c r="AT45054" s="28"/>
      <c r="AU45054" s="28"/>
    </row>
    <row r="45055" spans="9:47" x14ac:dyDescent="0.2">
      <c r="I45055" s="57"/>
      <c r="J45055" s="57"/>
      <c r="Y45055" s="28"/>
      <c r="Z45055" s="28"/>
      <c r="AA45055" s="28"/>
      <c r="AB45055" s="28"/>
      <c r="AC45055" s="28"/>
      <c r="AD45055" s="28"/>
      <c r="AE45055" s="28"/>
      <c r="AF45055" s="28"/>
      <c r="AG45055" s="28"/>
      <c r="AH45055" s="28"/>
      <c r="AI45055" s="28"/>
      <c r="AJ45055" s="28"/>
      <c r="AK45055" s="28"/>
      <c r="AL45055" s="28"/>
      <c r="AM45055" s="28"/>
      <c r="AN45055" s="28"/>
      <c r="AO45055" s="28"/>
      <c r="AP45055" s="28"/>
      <c r="AQ45055" s="28"/>
      <c r="AR45055" s="28"/>
      <c r="AS45055" s="28"/>
      <c r="AT45055" s="28"/>
      <c r="AU45055" s="28"/>
    </row>
    <row r="45056" spans="9:47" x14ac:dyDescent="0.2">
      <c r="I45056" s="57"/>
      <c r="J45056" s="57"/>
      <c r="Y45056" s="28"/>
      <c r="Z45056" s="28"/>
      <c r="AA45056" s="28"/>
      <c r="AB45056" s="28"/>
      <c r="AC45056" s="28"/>
      <c r="AD45056" s="28"/>
      <c r="AE45056" s="28"/>
      <c r="AF45056" s="28"/>
      <c r="AG45056" s="28"/>
      <c r="AH45056" s="28"/>
      <c r="AI45056" s="28"/>
      <c r="AJ45056" s="28"/>
      <c r="AK45056" s="28"/>
      <c r="AL45056" s="28"/>
      <c r="AM45056" s="28"/>
      <c r="AN45056" s="28"/>
      <c r="AO45056" s="28"/>
      <c r="AP45056" s="28"/>
      <c r="AQ45056" s="28"/>
      <c r="AR45056" s="28"/>
      <c r="AS45056" s="28"/>
      <c r="AT45056" s="28"/>
      <c r="AU45056" s="28"/>
    </row>
    <row r="45057" spans="9:47" x14ac:dyDescent="0.2">
      <c r="I45057" s="57"/>
      <c r="J45057" s="57"/>
      <c r="Y45057" s="28"/>
      <c r="Z45057" s="28"/>
      <c r="AA45057" s="28"/>
      <c r="AB45057" s="28"/>
      <c r="AC45057" s="28"/>
      <c r="AD45057" s="28"/>
      <c r="AE45057" s="28"/>
      <c r="AF45057" s="28"/>
      <c r="AG45057" s="28"/>
      <c r="AH45057" s="28"/>
      <c r="AI45057" s="28"/>
      <c r="AJ45057" s="28"/>
      <c r="AK45057" s="28"/>
      <c r="AL45057" s="28"/>
      <c r="AM45057" s="28"/>
      <c r="AN45057" s="28"/>
      <c r="AO45057" s="28"/>
      <c r="AP45057" s="28"/>
      <c r="AQ45057" s="28"/>
      <c r="AR45057" s="28"/>
      <c r="AS45057" s="28"/>
      <c r="AT45057" s="28"/>
      <c r="AU45057" s="28"/>
    </row>
    <row r="45058" spans="9:47" x14ac:dyDescent="0.2">
      <c r="I45058" s="57"/>
      <c r="J45058" s="57"/>
      <c r="Y45058" s="28"/>
      <c r="Z45058" s="28"/>
      <c r="AA45058" s="28"/>
      <c r="AB45058" s="28"/>
      <c r="AC45058" s="28"/>
      <c r="AD45058" s="28"/>
      <c r="AE45058" s="28"/>
      <c r="AF45058" s="28"/>
      <c r="AG45058" s="28"/>
      <c r="AH45058" s="28"/>
      <c r="AI45058" s="28"/>
      <c r="AJ45058" s="28"/>
      <c r="AK45058" s="28"/>
      <c r="AL45058" s="28"/>
      <c r="AM45058" s="28"/>
      <c r="AN45058" s="28"/>
      <c r="AO45058" s="28"/>
      <c r="AP45058" s="28"/>
      <c r="AQ45058" s="28"/>
      <c r="AR45058" s="28"/>
      <c r="AS45058" s="28"/>
      <c r="AT45058" s="28"/>
      <c r="AU45058" s="28"/>
    </row>
    <row r="45059" spans="9:47" x14ac:dyDescent="0.2">
      <c r="I45059" s="57"/>
      <c r="J45059" s="57"/>
      <c r="Y45059" s="28"/>
      <c r="Z45059" s="28"/>
      <c r="AA45059" s="28"/>
      <c r="AB45059" s="28"/>
      <c r="AC45059" s="28"/>
      <c r="AD45059" s="28"/>
      <c r="AE45059" s="28"/>
      <c r="AF45059" s="28"/>
      <c r="AG45059" s="28"/>
      <c r="AH45059" s="28"/>
      <c r="AI45059" s="28"/>
      <c r="AJ45059" s="28"/>
      <c r="AK45059" s="28"/>
      <c r="AL45059" s="28"/>
      <c r="AM45059" s="28"/>
      <c r="AN45059" s="28"/>
      <c r="AO45059" s="28"/>
      <c r="AP45059" s="28"/>
      <c r="AQ45059" s="28"/>
      <c r="AR45059" s="28"/>
      <c r="AS45059" s="28"/>
      <c r="AT45059" s="28"/>
      <c r="AU45059" s="28"/>
    </row>
    <row r="45060" spans="9:47" x14ac:dyDescent="0.2">
      <c r="I45060" s="57"/>
      <c r="J45060" s="57"/>
      <c r="Y45060" s="28"/>
      <c r="Z45060" s="28"/>
      <c r="AA45060" s="28"/>
      <c r="AB45060" s="28"/>
      <c r="AC45060" s="28"/>
      <c r="AD45060" s="28"/>
      <c r="AE45060" s="28"/>
      <c r="AF45060" s="28"/>
      <c r="AG45060" s="28"/>
      <c r="AH45060" s="28"/>
      <c r="AI45060" s="28"/>
      <c r="AJ45060" s="28"/>
      <c r="AK45060" s="28"/>
      <c r="AL45060" s="28"/>
      <c r="AM45060" s="28"/>
      <c r="AN45060" s="28"/>
      <c r="AO45060" s="28"/>
      <c r="AP45060" s="28"/>
      <c r="AQ45060" s="28"/>
      <c r="AR45060" s="28"/>
      <c r="AS45060" s="28"/>
      <c r="AT45060" s="28"/>
      <c r="AU45060" s="28"/>
    </row>
    <row r="45061" spans="9:47" x14ac:dyDescent="0.2">
      <c r="I45061" s="57"/>
      <c r="J45061" s="57"/>
      <c r="Y45061" s="28"/>
      <c r="Z45061" s="28"/>
      <c r="AA45061" s="28"/>
      <c r="AB45061" s="28"/>
      <c r="AC45061" s="28"/>
      <c r="AD45061" s="28"/>
      <c r="AE45061" s="28"/>
      <c r="AF45061" s="28"/>
      <c r="AG45061" s="28"/>
      <c r="AH45061" s="28"/>
      <c r="AI45061" s="28"/>
      <c r="AJ45061" s="28"/>
      <c r="AK45061" s="28"/>
      <c r="AL45061" s="28"/>
      <c r="AM45061" s="28"/>
      <c r="AN45061" s="28"/>
      <c r="AO45061" s="28"/>
      <c r="AP45061" s="28"/>
      <c r="AQ45061" s="28"/>
      <c r="AR45061" s="28"/>
      <c r="AS45061" s="28"/>
      <c r="AT45061" s="28"/>
      <c r="AU45061" s="28"/>
    </row>
    <row r="45062" spans="9:47" x14ac:dyDescent="0.2">
      <c r="I45062" s="57"/>
      <c r="J45062" s="57"/>
      <c r="Y45062" s="28"/>
      <c r="Z45062" s="28"/>
      <c r="AA45062" s="28"/>
      <c r="AB45062" s="28"/>
      <c r="AC45062" s="28"/>
      <c r="AD45062" s="28"/>
      <c r="AE45062" s="28"/>
      <c r="AF45062" s="28"/>
      <c r="AG45062" s="28"/>
      <c r="AH45062" s="28"/>
      <c r="AI45062" s="28"/>
      <c r="AJ45062" s="28"/>
      <c r="AK45062" s="28"/>
      <c r="AL45062" s="28"/>
      <c r="AM45062" s="28"/>
      <c r="AN45062" s="28"/>
      <c r="AO45062" s="28"/>
      <c r="AP45062" s="28"/>
      <c r="AQ45062" s="28"/>
      <c r="AR45062" s="28"/>
      <c r="AS45062" s="28"/>
      <c r="AT45062" s="28"/>
      <c r="AU45062" s="28"/>
    </row>
    <row r="45063" spans="9:47" x14ac:dyDescent="0.2">
      <c r="I45063" s="57"/>
      <c r="J45063" s="57"/>
      <c r="Y45063" s="28"/>
      <c r="Z45063" s="28"/>
      <c r="AA45063" s="28"/>
      <c r="AB45063" s="28"/>
      <c r="AC45063" s="28"/>
      <c r="AD45063" s="28"/>
      <c r="AE45063" s="28"/>
      <c r="AF45063" s="28"/>
      <c r="AG45063" s="28"/>
      <c r="AH45063" s="28"/>
      <c r="AI45063" s="28"/>
      <c r="AJ45063" s="28"/>
      <c r="AK45063" s="28"/>
      <c r="AL45063" s="28"/>
      <c r="AM45063" s="28"/>
      <c r="AN45063" s="28"/>
      <c r="AO45063" s="28"/>
      <c r="AP45063" s="28"/>
      <c r="AQ45063" s="28"/>
      <c r="AR45063" s="28"/>
      <c r="AS45063" s="28"/>
      <c r="AT45063" s="28"/>
      <c r="AU45063" s="28"/>
    </row>
    <row r="45064" spans="9:47" x14ac:dyDescent="0.2">
      <c r="I45064" s="57"/>
      <c r="J45064" s="57"/>
      <c r="Y45064" s="28"/>
      <c r="Z45064" s="28"/>
      <c r="AA45064" s="28"/>
      <c r="AB45064" s="28"/>
      <c r="AC45064" s="28"/>
      <c r="AD45064" s="28"/>
      <c r="AE45064" s="28"/>
      <c r="AF45064" s="28"/>
      <c r="AG45064" s="28"/>
      <c r="AH45064" s="28"/>
      <c r="AI45064" s="28"/>
      <c r="AJ45064" s="28"/>
      <c r="AK45064" s="28"/>
      <c r="AL45064" s="28"/>
      <c r="AM45064" s="28"/>
      <c r="AN45064" s="28"/>
      <c r="AO45064" s="28"/>
      <c r="AP45064" s="28"/>
      <c r="AQ45064" s="28"/>
      <c r="AR45064" s="28"/>
      <c r="AS45064" s="28"/>
      <c r="AT45064" s="28"/>
      <c r="AU45064" s="28"/>
    </row>
    <row r="45065" spans="9:47" x14ac:dyDescent="0.2">
      <c r="I45065" s="57"/>
      <c r="J45065" s="57"/>
      <c r="Y45065" s="28"/>
      <c r="Z45065" s="28"/>
      <c r="AA45065" s="28"/>
      <c r="AB45065" s="28"/>
      <c r="AC45065" s="28"/>
      <c r="AD45065" s="28"/>
      <c r="AE45065" s="28"/>
      <c r="AF45065" s="28"/>
      <c r="AG45065" s="28"/>
      <c r="AH45065" s="28"/>
      <c r="AI45065" s="28"/>
      <c r="AJ45065" s="28"/>
      <c r="AK45065" s="28"/>
      <c r="AL45065" s="28"/>
      <c r="AM45065" s="28"/>
      <c r="AN45065" s="28"/>
      <c r="AO45065" s="28"/>
      <c r="AP45065" s="28"/>
      <c r="AQ45065" s="28"/>
      <c r="AR45065" s="28"/>
      <c r="AS45065" s="28"/>
      <c r="AT45065" s="28"/>
      <c r="AU45065" s="28"/>
    </row>
    <row r="45066" spans="9:47" x14ac:dyDescent="0.2">
      <c r="I45066" s="57"/>
      <c r="J45066" s="57"/>
      <c r="Y45066" s="28"/>
      <c r="Z45066" s="28"/>
      <c r="AA45066" s="28"/>
      <c r="AB45066" s="28"/>
      <c r="AC45066" s="28"/>
      <c r="AD45066" s="28"/>
      <c r="AE45066" s="28"/>
      <c r="AF45066" s="28"/>
      <c r="AG45066" s="28"/>
      <c r="AH45066" s="28"/>
      <c r="AI45066" s="28"/>
      <c r="AJ45066" s="28"/>
      <c r="AK45066" s="28"/>
      <c r="AL45066" s="28"/>
      <c r="AM45066" s="28"/>
      <c r="AN45066" s="28"/>
      <c r="AO45066" s="28"/>
      <c r="AP45066" s="28"/>
      <c r="AQ45066" s="28"/>
      <c r="AR45066" s="28"/>
      <c r="AS45066" s="28"/>
      <c r="AT45066" s="28"/>
      <c r="AU45066" s="28"/>
    </row>
    <row r="45067" spans="9:47" x14ac:dyDescent="0.2">
      <c r="I45067" s="57"/>
      <c r="J45067" s="57"/>
      <c r="Y45067" s="28"/>
      <c r="Z45067" s="28"/>
      <c r="AA45067" s="28"/>
      <c r="AB45067" s="28"/>
      <c r="AC45067" s="28"/>
      <c r="AD45067" s="28"/>
      <c r="AE45067" s="28"/>
      <c r="AF45067" s="28"/>
      <c r="AG45067" s="28"/>
      <c r="AH45067" s="28"/>
      <c r="AI45067" s="28"/>
      <c r="AJ45067" s="28"/>
      <c r="AK45067" s="28"/>
      <c r="AL45067" s="28"/>
      <c r="AM45067" s="28"/>
      <c r="AN45067" s="28"/>
      <c r="AO45067" s="28"/>
      <c r="AP45067" s="28"/>
      <c r="AQ45067" s="28"/>
      <c r="AR45067" s="28"/>
      <c r="AS45067" s="28"/>
      <c r="AT45067" s="28"/>
      <c r="AU45067" s="28"/>
    </row>
    <row r="45068" spans="9:47" x14ac:dyDescent="0.2">
      <c r="I45068" s="57"/>
      <c r="J45068" s="57"/>
      <c r="Y45068" s="28"/>
      <c r="Z45068" s="28"/>
      <c r="AA45068" s="28"/>
      <c r="AB45068" s="28"/>
      <c r="AC45068" s="28"/>
      <c r="AD45068" s="28"/>
      <c r="AE45068" s="28"/>
      <c r="AF45068" s="28"/>
      <c r="AG45068" s="28"/>
      <c r="AH45068" s="28"/>
      <c r="AI45068" s="28"/>
      <c r="AJ45068" s="28"/>
      <c r="AK45068" s="28"/>
      <c r="AL45068" s="28"/>
      <c r="AM45068" s="28"/>
      <c r="AN45068" s="28"/>
      <c r="AO45068" s="28"/>
      <c r="AP45068" s="28"/>
      <c r="AQ45068" s="28"/>
      <c r="AR45068" s="28"/>
      <c r="AS45068" s="28"/>
      <c r="AT45068" s="28"/>
      <c r="AU45068" s="28"/>
    </row>
    <row r="45069" spans="9:47" x14ac:dyDescent="0.2">
      <c r="I45069" s="57"/>
      <c r="J45069" s="57"/>
      <c r="Y45069" s="28"/>
      <c r="Z45069" s="28"/>
      <c r="AA45069" s="28"/>
      <c r="AB45069" s="28"/>
      <c r="AC45069" s="28"/>
      <c r="AD45069" s="28"/>
      <c r="AE45069" s="28"/>
      <c r="AF45069" s="28"/>
      <c r="AG45069" s="28"/>
      <c r="AH45069" s="28"/>
      <c r="AI45069" s="28"/>
      <c r="AJ45069" s="28"/>
      <c r="AK45069" s="28"/>
      <c r="AL45069" s="28"/>
      <c r="AM45069" s="28"/>
      <c r="AN45069" s="28"/>
      <c r="AO45069" s="28"/>
      <c r="AP45069" s="28"/>
      <c r="AQ45069" s="28"/>
      <c r="AR45069" s="28"/>
      <c r="AS45069" s="28"/>
      <c r="AT45069" s="28"/>
      <c r="AU45069" s="28"/>
    </row>
    <row r="45070" spans="9:47" x14ac:dyDescent="0.2">
      <c r="I45070" s="57"/>
      <c r="J45070" s="57"/>
      <c r="Y45070" s="28"/>
      <c r="Z45070" s="28"/>
      <c r="AA45070" s="28"/>
      <c r="AB45070" s="28"/>
      <c r="AC45070" s="28"/>
      <c r="AD45070" s="28"/>
      <c r="AE45070" s="28"/>
      <c r="AF45070" s="28"/>
      <c r="AG45070" s="28"/>
      <c r="AH45070" s="28"/>
      <c r="AI45070" s="28"/>
      <c r="AJ45070" s="28"/>
      <c r="AK45070" s="28"/>
      <c r="AL45070" s="28"/>
      <c r="AM45070" s="28"/>
      <c r="AN45070" s="28"/>
      <c r="AO45070" s="28"/>
      <c r="AP45070" s="28"/>
      <c r="AQ45070" s="28"/>
      <c r="AR45070" s="28"/>
      <c r="AS45070" s="28"/>
      <c r="AT45070" s="28"/>
      <c r="AU45070" s="28"/>
    </row>
    <row r="45071" spans="9:47" x14ac:dyDescent="0.2">
      <c r="I45071" s="57"/>
      <c r="J45071" s="57"/>
      <c r="Y45071" s="28"/>
      <c r="Z45071" s="28"/>
      <c r="AA45071" s="28"/>
      <c r="AB45071" s="28"/>
      <c r="AC45071" s="28"/>
      <c r="AD45071" s="28"/>
      <c r="AE45071" s="28"/>
      <c r="AF45071" s="28"/>
      <c r="AG45071" s="28"/>
      <c r="AH45071" s="28"/>
      <c r="AI45071" s="28"/>
      <c r="AJ45071" s="28"/>
      <c r="AK45071" s="28"/>
      <c r="AL45071" s="28"/>
      <c r="AM45071" s="28"/>
      <c r="AN45071" s="28"/>
      <c r="AO45071" s="28"/>
      <c r="AP45071" s="28"/>
      <c r="AQ45071" s="28"/>
      <c r="AR45071" s="28"/>
      <c r="AS45071" s="28"/>
      <c r="AT45071" s="28"/>
      <c r="AU45071" s="28"/>
    </row>
    <row r="45072" spans="9:47" x14ac:dyDescent="0.2">
      <c r="I45072" s="57"/>
      <c r="J45072" s="57"/>
      <c r="Y45072" s="28"/>
      <c r="Z45072" s="28"/>
      <c r="AA45072" s="28"/>
      <c r="AB45072" s="28"/>
      <c r="AC45072" s="28"/>
      <c r="AD45072" s="28"/>
      <c r="AE45072" s="28"/>
      <c r="AF45072" s="28"/>
      <c r="AG45072" s="28"/>
      <c r="AH45072" s="28"/>
      <c r="AI45072" s="28"/>
      <c r="AJ45072" s="28"/>
      <c r="AK45072" s="28"/>
      <c r="AL45072" s="28"/>
      <c r="AM45072" s="28"/>
      <c r="AN45072" s="28"/>
      <c r="AO45072" s="28"/>
      <c r="AP45072" s="28"/>
      <c r="AQ45072" s="28"/>
      <c r="AR45072" s="28"/>
      <c r="AS45072" s="28"/>
      <c r="AT45072" s="28"/>
      <c r="AU45072" s="28"/>
    </row>
    <row r="45073" spans="9:47" x14ac:dyDescent="0.2">
      <c r="I45073" s="57"/>
      <c r="J45073" s="57"/>
      <c r="Y45073" s="28"/>
      <c r="Z45073" s="28"/>
      <c r="AA45073" s="28"/>
      <c r="AB45073" s="28"/>
      <c r="AC45073" s="28"/>
      <c r="AD45073" s="28"/>
      <c r="AE45073" s="28"/>
      <c r="AF45073" s="28"/>
      <c r="AG45073" s="28"/>
      <c r="AH45073" s="28"/>
      <c r="AI45073" s="28"/>
      <c r="AJ45073" s="28"/>
      <c r="AK45073" s="28"/>
      <c r="AL45073" s="28"/>
      <c r="AM45073" s="28"/>
      <c r="AN45073" s="28"/>
      <c r="AO45073" s="28"/>
      <c r="AP45073" s="28"/>
      <c r="AQ45073" s="28"/>
      <c r="AR45073" s="28"/>
      <c r="AS45073" s="28"/>
      <c r="AT45073" s="28"/>
      <c r="AU45073" s="28"/>
    </row>
    <row r="45074" spans="9:47" x14ac:dyDescent="0.2">
      <c r="I45074" s="57"/>
      <c r="J45074" s="57"/>
      <c r="Y45074" s="28"/>
      <c r="Z45074" s="28"/>
      <c r="AA45074" s="28"/>
      <c r="AB45074" s="28"/>
      <c r="AC45074" s="28"/>
      <c r="AD45074" s="28"/>
      <c r="AE45074" s="28"/>
      <c r="AF45074" s="28"/>
      <c r="AG45074" s="28"/>
      <c r="AH45074" s="28"/>
      <c r="AI45074" s="28"/>
      <c r="AJ45074" s="28"/>
      <c r="AK45074" s="28"/>
      <c r="AL45074" s="28"/>
      <c r="AM45074" s="28"/>
      <c r="AN45074" s="28"/>
      <c r="AO45074" s="28"/>
      <c r="AP45074" s="28"/>
      <c r="AQ45074" s="28"/>
      <c r="AR45074" s="28"/>
      <c r="AS45074" s="28"/>
      <c r="AT45074" s="28"/>
      <c r="AU45074" s="28"/>
    </row>
    <row r="45075" spans="9:47" x14ac:dyDescent="0.2">
      <c r="I45075" s="57"/>
      <c r="J45075" s="57"/>
      <c r="Y45075" s="28"/>
      <c r="Z45075" s="28"/>
      <c r="AA45075" s="28"/>
      <c r="AB45075" s="28"/>
      <c r="AC45075" s="28"/>
      <c r="AD45075" s="28"/>
      <c r="AE45075" s="28"/>
      <c r="AF45075" s="28"/>
      <c r="AG45075" s="28"/>
      <c r="AH45075" s="28"/>
      <c r="AI45075" s="28"/>
      <c r="AJ45075" s="28"/>
      <c r="AK45075" s="28"/>
      <c r="AL45075" s="28"/>
      <c r="AM45075" s="28"/>
      <c r="AN45075" s="28"/>
      <c r="AO45075" s="28"/>
      <c r="AP45075" s="28"/>
      <c r="AQ45075" s="28"/>
      <c r="AR45075" s="28"/>
      <c r="AS45075" s="28"/>
      <c r="AT45075" s="28"/>
      <c r="AU45075" s="28"/>
    </row>
    <row r="45076" spans="9:47" x14ac:dyDescent="0.2">
      <c r="I45076" s="57"/>
      <c r="J45076" s="57"/>
      <c r="Y45076" s="28"/>
      <c r="Z45076" s="28"/>
      <c r="AA45076" s="28"/>
      <c r="AB45076" s="28"/>
      <c r="AC45076" s="28"/>
      <c r="AD45076" s="28"/>
      <c r="AE45076" s="28"/>
      <c r="AF45076" s="28"/>
      <c r="AG45076" s="28"/>
      <c r="AH45076" s="28"/>
      <c r="AI45076" s="28"/>
      <c r="AJ45076" s="28"/>
      <c r="AK45076" s="28"/>
      <c r="AL45076" s="28"/>
      <c r="AM45076" s="28"/>
      <c r="AN45076" s="28"/>
      <c r="AO45076" s="28"/>
      <c r="AP45076" s="28"/>
      <c r="AQ45076" s="28"/>
      <c r="AR45076" s="28"/>
      <c r="AS45076" s="28"/>
      <c r="AT45076" s="28"/>
      <c r="AU45076" s="28"/>
    </row>
    <row r="45077" spans="9:47" x14ac:dyDescent="0.2">
      <c r="I45077" s="57"/>
      <c r="J45077" s="57"/>
      <c r="Y45077" s="28"/>
      <c r="Z45077" s="28"/>
      <c r="AA45077" s="28"/>
      <c r="AB45077" s="28"/>
      <c r="AC45077" s="28"/>
      <c r="AD45077" s="28"/>
      <c r="AE45077" s="28"/>
      <c r="AF45077" s="28"/>
      <c r="AG45077" s="28"/>
      <c r="AH45077" s="28"/>
      <c r="AI45077" s="28"/>
      <c r="AJ45077" s="28"/>
      <c r="AK45077" s="28"/>
      <c r="AL45077" s="28"/>
      <c r="AM45077" s="28"/>
      <c r="AN45077" s="28"/>
      <c r="AO45077" s="28"/>
      <c r="AP45077" s="28"/>
      <c r="AQ45077" s="28"/>
      <c r="AR45077" s="28"/>
      <c r="AS45077" s="28"/>
      <c r="AT45077" s="28"/>
      <c r="AU45077" s="28"/>
    </row>
    <row r="45078" spans="9:47" x14ac:dyDescent="0.2">
      <c r="I45078" s="57"/>
      <c r="J45078" s="57"/>
      <c r="Y45078" s="28"/>
      <c r="Z45078" s="28"/>
      <c r="AA45078" s="28"/>
      <c r="AB45078" s="28"/>
      <c r="AC45078" s="28"/>
      <c r="AD45078" s="28"/>
      <c r="AE45078" s="28"/>
      <c r="AF45078" s="28"/>
      <c r="AG45078" s="28"/>
      <c r="AH45078" s="28"/>
      <c r="AI45078" s="28"/>
      <c r="AJ45078" s="28"/>
      <c r="AK45078" s="28"/>
      <c r="AL45078" s="28"/>
      <c r="AM45078" s="28"/>
      <c r="AN45078" s="28"/>
      <c r="AO45078" s="28"/>
      <c r="AP45078" s="28"/>
      <c r="AQ45078" s="28"/>
      <c r="AR45078" s="28"/>
      <c r="AS45078" s="28"/>
      <c r="AT45078" s="28"/>
      <c r="AU45078" s="28"/>
    </row>
    <row r="45079" spans="9:47" x14ac:dyDescent="0.2">
      <c r="I45079" s="57"/>
      <c r="J45079" s="57"/>
      <c r="Y45079" s="28"/>
      <c r="Z45079" s="28"/>
      <c r="AA45079" s="28"/>
      <c r="AB45079" s="28"/>
      <c r="AC45079" s="28"/>
      <c r="AD45079" s="28"/>
      <c r="AE45079" s="28"/>
      <c r="AF45079" s="28"/>
      <c r="AG45079" s="28"/>
      <c r="AH45079" s="28"/>
      <c r="AI45079" s="28"/>
      <c r="AJ45079" s="28"/>
      <c r="AK45079" s="28"/>
      <c r="AL45079" s="28"/>
      <c r="AM45079" s="28"/>
      <c r="AN45079" s="28"/>
      <c r="AO45079" s="28"/>
      <c r="AP45079" s="28"/>
      <c r="AQ45079" s="28"/>
      <c r="AR45079" s="28"/>
      <c r="AS45079" s="28"/>
      <c r="AT45079" s="28"/>
      <c r="AU45079" s="28"/>
    </row>
    <row r="45080" spans="9:47" x14ac:dyDescent="0.2">
      <c r="I45080" s="57"/>
      <c r="J45080" s="57"/>
      <c r="Y45080" s="28"/>
      <c r="Z45080" s="28"/>
      <c r="AA45080" s="28"/>
      <c r="AB45080" s="28"/>
      <c r="AC45080" s="28"/>
      <c r="AD45080" s="28"/>
      <c r="AE45080" s="28"/>
      <c r="AF45080" s="28"/>
      <c r="AG45080" s="28"/>
      <c r="AH45080" s="28"/>
      <c r="AI45080" s="28"/>
      <c r="AJ45080" s="28"/>
      <c r="AK45080" s="28"/>
      <c r="AL45080" s="28"/>
      <c r="AM45080" s="28"/>
      <c r="AN45080" s="28"/>
      <c r="AO45080" s="28"/>
      <c r="AP45080" s="28"/>
      <c r="AQ45080" s="28"/>
      <c r="AR45080" s="28"/>
      <c r="AS45080" s="28"/>
      <c r="AT45080" s="28"/>
      <c r="AU45080" s="28"/>
    </row>
    <row r="45081" spans="9:47" x14ac:dyDescent="0.2">
      <c r="I45081" s="57"/>
      <c r="J45081" s="57"/>
      <c r="Y45081" s="28"/>
      <c r="Z45081" s="28"/>
      <c r="AA45081" s="28"/>
      <c r="AB45081" s="28"/>
      <c r="AC45081" s="28"/>
      <c r="AD45081" s="28"/>
      <c r="AE45081" s="28"/>
      <c r="AF45081" s="28"/>
      <c r="AG45081" s="28"/>
      <c r="AH45081" s="28"/>
      <c r="AI45081" s="28"/>
      <c r="AJ45081" s="28"/>
      <c r="AK45081" s="28"/>
      <c r="AL45081" s="28"/>
      <c r="AM45081" s="28"/>
      <c r="AN45081" s="28"/>
      <c r="AO45081" s="28"/>
      <c r="AP45081" s="28"/>
      <c r="AQ45081" s="28"/>
      <c r="AR45081" s="28"/>
      <c r="AS45081" s="28"/>
      <c r="AT45081" s="28"/>
      <c r="AU45081" s="28"/>
    </row>
    <row r="45082" spans="9:47" x14ac:dyDescent="0.2">
      <c r="I45082" s="57"/>
      <c r="J45082" s="57"/>
      <c r="Y45082" s="28"/>
      <c r="Z45082" s="28"/>
      <c r="AA45082" s="28"/>
      <c r="AB45082" s="28"/>
      <c r="AC45082" s="28"/>
      <c r="AD45082" s="28"/>
      <c r="AE45082" s="28"/>
      <c r="AF45082" s="28"/>
      <c r="AG45082" s="28"/>
      <c r="AH45082" s="28"/>
      <c r="AI45082" s="28"/>
      <c r="AJ45082" s="28"/>
      <c r="AK45082" s="28"/>
      <c r="AL45082" s="28"/>
      <c r="AM45082" s="28"/>
      <c r="AN45082" s="28"/>
      <c r="AO45082" s="28"/>
      <c r="AP45082" s="28"/>
      <c r="AQ45082" s="28"/>
      <c r="AR45082" s="28"/>
      <c r="AS45082" s="28"/>
      <c r="AT45082" s="28"/>
      <c r="AU45082" s="28"/>
    </row>
    <row r="45083" spans="9:47" x14ac:dyDescent="0.2">
      <c r="I45083" s="57"/>
      <c r="J45083" s="57"/>
      <c r="Y45083" s="28"/>
      <c r="Z45083" s="28"/>
      <c r="AA45083" s="28"/>
      <c r="AB45083" s="28"/>
      <c r="AC45083" s="28"/>
      <c r="AD45083" s="28"/>
      <c r="AE45083" s="28"/>
      <c r="AF45083" s="28"/>
      <c r="AG45083" s="28"/>
      <c r="AH45083" s="28"/>
      <c r="AI45083" s="28"/>
      <c r="AJ45083" s="28"/>
      <c r="AK45083" s="28"/>
      <c r="AL45083" s="28"/>
      <c r="AM45083" s="28"/>
      <c r="AN45083" s="28"/>
      <c r="AO45083" s="28"/>
      <c r="AP45083" s="28"/>
      <c r="AQ45083" s="28"/>
      <c r="AR45083" s="28"/>
      <c r="AS45083" s="28"/>
      <c r="AT45083" s="28"/>
      <c r="AU45083" s="28"/>
    </row>
    <row r="45084" spans="9:47" x14ac:dyDescent="0.2">
      <c r="I45084" s="57"/>
      <c r="J45084" s="57"/>
      <c r="Y45084" s="28"/>
      <c r="Z45084" s="28"/>
      <c r="AA45084" s="28"/>
      <c r="AB45084" s="28"/>
      <c r="AC45084" s="28"/>
      <c r="AD45084" s="28"/>
      <c r="AE45084" s="28"/>
      <c r="AF45084" s="28"/>
      <c r="AG45084" s="28"/>
      <c r="AH45084" s="28"/>
      <c r="AI45084" s="28"/>
      <c r="AJ45084" s="28"/>
      <c r="AK45084" s="28"/>
      <c r="AL45084" s="28"/>
      <c r="AM45084" s="28"/>
      <c r="AN45084" s="28"/>
      <c r="AO45084" s="28"/>
      <c r="AP45084" s="28"/>
      <c r="AQ45084" s="28"/>
      <c r="AR45084" s="28"/>
      <c r="AS45084" s="28"/>
      <c r="AT45084" s="28"/>
      <c r="AU45084" s="28"/>
    </row>
    <row r="45085" spans="9:47" x14ac:dyDescent="0.2">
      <c r="I45085" s="57"/>
      <c r="J45085" s="57"/>
      <c r="Y45085" s="28"/>
      <c r="Z45085" s="28"/>
      <c r="AA45085" s="28"/>
      <c r="AB45085" s="28"/>
      <c r="AC45085" s="28"/>
      <c r="AD45085" s="28"/>
      <c r="AE45085" s="28"/>
      <c r="AF45085" s="28"/>
      <c r="AG45085" s="28"/>
      <c r="AH45085" s="28"/>
      <c r="AI45085" s="28"/>
      <c r="AJ45085" s="28"/>
      <c r="AK45085" s="28"/>
      <c r="AL45085" s="28"/>
      <c r="AM45085" s="28"/>
      <c r="AN45085" s="28"/>
      <c r="AO45085" s="28"/>
      <c r="AP45085" s="28"/>
      <c r="AQ45085" s="28"/>
      <c r="AR45085" s="28"/>
      <c r="AS45085" s="28"/>
      <c r="AT45085" s="28"/>
      <c r="AU45085" s="28"/>
    </row>
    <row r="45086" spans="9:47" x14ac:dyDescent="0.2">
      <c r="I45086" s="57"/>
      <c r="J45086" s="57"/>
      <c r="Y45086" s="28"/>
      <c r="Z45086" s="28"/>
      <c r="AA45086" s="28"/>
      <c r="AB45086" s="28"/>
      <c r="AC45086" s="28"/>
      <c r="AD45086" s="28"/>
      <c r="AE45086" s="28"/>
      <c r="AF45086" s="28"/>
      <c r="AG45086" s="28"/>
      <c r="AH45086" s="28"/>
      <c r="AI45086" s="28"/>
      <c r="AJ45086" s="28"/>
      <c r="AK45086" s="28"/>
      <c r="AL45086" s="28"/>
      <c r="AM45086" s="28"/>
      <c r="AN45086" s="28"/>
      <c r="AO45086" s="28"/>
      <c r="AP45086" s="28"/>
      <c r="AQ45086" s="28"/>
      <c r="AR45086" s="28"/>
      <c r="AS45086" s="28"/>
      <c r="AT45086" s="28"/>
      <c r="AU45086" s="28"/>
    </row>
    <row r="45087" spans="9:47" x14ac:dyDescent="0.2">
      <c r="I45087" s="57"/>
      <c r="J45087" s="57"/>
      <c r="Y45087" s="28"/>
      <c r="Z45087" s="28"/>
      <c r="AA45087" s="28"/>
      <c r="AB45087" s="28"/>
      <c r="AC45087" s="28"/>
      <c r="AD45087" s="28"/>
      <c r="AE45087" s="28"/>
      <c r="AF45087" s="28"/>
      <c r="AG45087" s="28"/>
      <c r="AH45087" s="28"/>
      <c r="AI45087" s="28"/>
      <c r="AJ45087" s="28"/>
      <c r="AK45087" s="28"/>
      <c r="AL45087" s="28"/>
      <c r="AM45087" s="28"/>
      <c r="AN45087" s="28"/>
      <c r="AO45087" s="28"/>
      <c r="AP45087" s="28"/>
      <c r="AQ45087" s="28"/>
      <c r="AR45087" s="28"/>
      <c r="AS45087" s="28"/>
      <c r="AT45087" s="28"/>
      <c r="AU45087" s="28"/>
    </row>
    <row r="45088" spans="9:47" x14ac:dyDescent="0.2">
      <c r="I45088" s="57"/>
      <c r="J45088" s="57"/>
      <c r="Y45088" s="28"/>
      <c r="Z45088" s="28"/>
      <c r="AA45088" s="28"/>
      <c r="AB45088" s="28"/>
      <c r="AC45088" s="28"/>
      <c r="AD45088" s="28"/>
      <c r="AE45088" s="28"/>
      <c r="AF45088" s="28"/>
      <c r="AG45088" s="28"/>
      <c r="AH45088" s="28"/>
      <c r="AI45088" s="28"/>
      <c r="AJ45088" s="28"/>
      <c r="AK45088" s="28"/>
      <c r="AL45088" s="28"/>
      <c r="AM45088" s="28"/>
      <c r="AN45088" s="28"/>
      <c r="AO45088" s="28"/>
      <c r="AP45088" s="28"/>
      <c r="AQ45088" s="28"/>
      <c r="AR45088" s="28"/>
      <c r="AS45088" s="28"/>
      <c r="AT45088" s="28"/>
      <c r="AU45088" s="28"/>
    </row>
    <row r="45089" spans="9:47" x14ac:dyDescent="0.2">
      <c r="I45089" s="57"/>
      <c r="J45089" s="57"/>
      <c r="Y45089" s="28"/>
      <c r="Z45089" s="28"/>
      <c r="AA45089" s="28"/>
      <c r="AB45089" s="28"/>
      <c r="AC45089" s="28"/>
      <c r="AD45089" s="28"/>
      <c r="AE45089" s="28"/>
      <c r="AF45089" s="28"/>
      <c r="AG45089" s="28"/>
      <c r="AH45089" s="28"/>
      <c r="AI45089" s="28"/>
      <c r="AJ45089" s="28"/>
      <c r="AK45089" s="28"/>
      <c r="AL45089" s="28"/>
      <c r="AM45089" s="28"/>
      <c r="AN45089" s="28"/>
      <c r="AO45089" s="28"/>
      <c r="AP45089" s="28"/>
      <c r="AQ45089" s="28"/>
      <c r="AR45089" s="28"/>
      <c r="AS45089" s="28"/>
      <c r="AT45089" s="28"/>
      <c r="AU45089" s="28"/>
    </row>
    <row r="45090" spans="9:47" x14ac:dyDescent="0.2">
      <c r="I45090" s="57"/>
      <c r="J45090" s="57"/>
      <c r="Y45090" s="28"/>
      <c r="Z45090" s="28"/>
      <c r="AA45090" s="28"/>
      <c r="AB45090" s="28"/>
      <c r="AC45090" s="28"/>
      <c r="AD45090" s="28"/>
      <c r="AE45090" s="28"/>
      <c r="AF45090" s="28"/>
      <c r="AG45090" s="28"/>
      <c r="AH45090" s="28"/>
      <c r="AI45090" s="28"/>
      <c r="AJ45090" s="28"/>
      <c r="AK45090" s="28"/>
      <c r="AL45090" s="28"/>
      <c r="AM45090" s="28"/>
      <c r="AN45090" s="28"/>
      <c r="AO45090" s="28"/>
      <c r="AP45090" s="28"/>
      <c r="AQ45090" s="28"/>
      <c r="AR45090" s="28"/>
      <c r="AS45090" s="28"/>
      <c r="AT45090" s="28"/>
      <c r="AU45090" s="28"/>
    </row>
    <row r="45091" spans="9:47" x14ac:dyDescent="0.2">
      <c r="I45091" s="57"/>
      <c r="J45091" s="57"/>
      <c r="Y45091" s="28"/>
      <c r="Z45091" s="28"/>
      <c r="AA45091" s="28"/>
      <c r="AB45091" s="28"/>
      <c r="AC45091" s="28"/>
      <c r="AD45091" s="28"/>
      <c r="AE45091" s="28"/>
      <c r="AF45091" s="28"/>
      <c r="AG45091" s="28"/>
      <c r="AH45091" s="28"/>
      <c r="AI45091" s="28"/>
      <c r="AJ45091" s="28"/>
      <c r="AK45091" s="28"/>
      <c r="AL45091" s="28"/>
      <c r="AM45091" s="28"/>
      <c r="AN45091" s="28"/>
      <c r="AO45091" s="28"/>
      <c r="AP45091" s="28"/>
      <c r="AQ45091" s="28"/>
      <c r="AR45091" s="28"/>
      <c r="AS45091" s="28"/>
      <c r="AT45091" s="28"/>
      <c r="AU45091" s="28"/>
    </row>
    <row r="45092" spans="9:47" x14ac:dyDescent="0.2">
      <c r="I45092" s="57"/>
      <c r="J45092" s="57"/>
      <c r="Y45092" s="28"/>
      <c r="Z45092" s="28"/>
      <c r="AA45092" s="28"/>
      <c r="AB45092" s="28"/>
      <c r="AC45092" s="28"/>
      <c r="AD45092" s="28"/>
      <c r="AE45092" s="28"/>
      <c r="AF45092" s="28"/>
      <c r="AG45092" s="28"/>
      <c r="AH45092" s="28"/>
      <c r="AI45092" s="28"/>
      <c r="AJ45092" s="28"/>
      <c r="AK45092" s="28"/>
      <c r="AL45092" s="28"/>
      <c r="AM45092" s="28"/>
      <c r="AN45092" s="28"/>
      <c r="AO45092" s="28"/>
      <c r="AP45092" s="28"/>
      <c r="AQ45092" s="28"/>
      <c r="AR45092" s="28"/>
      <c r="AS45092" s="28"/>
      <c r="AT45092" s="28"/>
      <c r="AU45092" s="28"/>
    </row>
    <row r="45093" spans="9:47" x14ac:dyDescent="0.2">
      <c r="I45093" s="57"/>
      <c r="J45093" s="57"/>
      <c r="Y45093" s="28"/>
      <c r="Z45093" s="28"/>
      <c r="AA45093" s="28"/>
      <c r="AB45093" s="28"/>
      <c r="AC45093" s="28"/>
      <c r="AD45093" s="28"/>
      <c r="AE45093" s="28"/>
      <c r="AF45093" s="28"/>
      <c r="AG45093" s="28"/>
      <c r="AH45093" s="28"/>
      <c r="AI45093" s="28"/>
      <c r="AJ45093" s="28"/>
      <c r="AK45093" s="28"/>
      <c r="AL45093" s="28"/>
      <c r="AM45093" s="28"/>
      <c r="AN45093" s="28"/>
      <c r="AO45093" s="28"/>
      <c r="AP45093" s="28"/>
      <c r="AQ45093" s="28"/>
      <c r="AR45093" s="28"/>
      <c r="AS45093" s="28"/>
      <c r="AT45093" s="28"/>
      <c r="AU45093" s="28"/>
    </row>
    <row r="45094" spans="9:47" x14ac:dyDescent="0.2">
      <c r="I45094" s="57"/>
      <c r="J45094" s="57"/>
      <c r="Y45094" s="28"/>
      <c r="Z45094" s="28"/>
      <c r="AA45094" s="28"/>
      <c r="AB45094" s="28"/>
      <c r="AC45094" s="28"/>
      <c r="AD45094" s="28"/>
      <c r="AE45094" s="28"/>
      <c r="AF45094" s="28"/>
      <c r="AG45094" s="28"/>
      <c r="AH45094" s="28"/>
      <c r="AI45094" s="28"/>
      <c r="AJ45094" s="28"/>
      <c r="AK45094" s="28"/>
      <c r="AL45094" s="28"/>
      <c r="AM45094" s="28"/>
      <c r="AN45094" s="28"/>
      <c r="AO45094" s="28"/>
      <c r="AP45094" s="28"/>
      <c r="AQ45094" s="28"/>
      <c r="AR45094" s="28"/>
      <c r="AS45094" s="28"/>
      <c r="AT45094" s="28"/>
      <c r="AU45094" s="28"/>
    </row>
    <row r="45095" spans="9:47" x14ac:dyDescent="0.2">
      <c r="I45095" s="57"/>
      <c r="J45095" s="57"/>
      <c r="Y45095" s="28"/>
      <c r="Z45095" s="28"/>
      <c r="AA45095" s="28"/>
      <c r="AB45095" s="28"/>
      <c r="AC45095" s="28"/>
      <c r="AD45095" s="28"/>
      <c r="AE45095" s="28"/>
      <c r="AF45095" s="28"/>
      <c r="AG45095" s="28"/>
      <c r="AH45095" s="28"/>
      <c r="AI45095" s="28"/>
      <c r="AJ45095" s="28"/>
      <c r="AK45095" s="28"/>
      <c r="AL45095" s="28"/>
      <c r="AM45095" s="28"/>
      <c r="AN45095" s="28"/>
      <c r="AO45095" s="28"/>
      <c r="AP45095" s="28"/>
      <c r="AQ45095" s="28"/>
      <c r="AR45095" s="28"/>
      <c r="AS45095" s="28"/>
      <c r="AT45095" s="28"/>
      <c r="AU45095" s="28"/>
    </row>
    <row r="45096" spans="9:47" x14ac:dyDescent="0.2">
      <c r="I45096" s="57"/>
      <c r="J45096" s="57"/>
      <c r="Y45096" s="28"/>
      <c r="Z45096" s="28"/>
      <c r="AA45096" s="28"/>
      <c r="AB45096" s="28"/>
      <c r="AC45096" s="28"/>
      <c r="AD45096" s="28"/>
      <c r="AE45096" s="28"/>
      <c r="AF45096" s="28"/>
      <c r="AG45096" s="28"/>
      <c r="AH45096" s="28"/>
      <c r="AI45096" s="28"/>
      <c r="AJ45096" s="28"/>
      <c r="AK45096" s="28"/>
      <c r="AL45096" s="28"/>
      <c r="AM45096" s="28"/>
      <c r="AN45096" s="28"/>
      <c r="AO45096" s="28"/>
      <c r="AP45096" s="28"/>
      <c r="AQ45096" s="28"/>
      <c r="AR45096" s="28"/>
      <c r="AS45096" s="28"/>
      <c r="AT45096" s="28"/>
      <c r="AU45096" s="28"/>
    </row>
    <row r="45097" spans="9:47" x14ac:dyDescent="0.2">
      <c r="I45097" s="57"/>
      <c r="J45097" s="57"/>
      <c r="Y45097" s="28"/>
      <c r="Z45097" s="28"/>
      <c r="AA45097" s="28"/>
      <c r="AB45097" s="28"/>
      <c r="AC45097" s="28"/>
      <c r="AD45097" s="28"/>
      <c r="AE45097" s="28"/>
      <c r="AF45097" s="28"/>
      <c r="AG45097" s="28"/>
      <c r="AH45097" s="28"/>
      <c r="AI45097" s="28"/>
      <c r="AJ45097" s="28"/>
      <c r="AK45097" s="28"/>
      <c r="AL45097" s="28"/>
      <c r="AM45097" s="28"/>
      <c r="AN45097" s="28"/>
      <c r="AO45097" s="28"/>
      <c r="AP45097" s="28"/>
      <c r="AQ45097" s="28"/>
      <c r="AR45097" s="28"/>
      <c r="AS45097" s="28"/>
      <c r="AT45097" s="28"/>
      <c r="AU45097" s="28"/>
    </row>
    <row r="45098" spans="9:47" x14ac:dyDescent="0.2">
      <c r="I45098" s="57"/>
      <c r="J45098" s="57"/>
      <c r="Y45098" s="28"/>
      <c r="Z45098" s="28"/>
      <c r="AA45098" s="28"/>
      <c r="AB45098" s="28"/>
      <c r="AC45098" s="28"/>
      <c r="AD45098" s="28"/>
      <c r="AE45098" s="28"/>
      <c r="AF45098" s="28"/>
      <c r="AG45098" s="28"/>
      <c r="AH45098" s="28"/>
      <c r="AI45098" s="28"/>
      <c r="AJ45098" s="28"/>
      <c r="AK45098" s="28"/>
      <c r="AL45098" s="28"/>
      <c r="AM45098" s="28"/>
      <c r="AN45098" s="28"/>
      <c r="AO45098" s="28"/>
      <c r="AP45098" s="28"/>
      <c r="AQ45098" s="28"/>
      <c r="AR45098" s="28"/>
      <c r="AS45098" s="28"/>
      <c r="AT45098" s="28"/>
      <c r="AU45098" s="28"/>
    </row>
    <row r="45099" spans="9:47" x14ac:dyDescent="0.2">
      <c r="I45099" s="57"/>
      <c r="J45099" s="57"/>
      <c r="Y45099" s="28"/>
      <c r="Z45099" s="28"/>
      <c r="AA45099" s="28"/>
      <c r="AB45099" s="28"/>
      <c r="AC45099" s="28"/>
      <c r="AD45099" s="28"/>
      <c r="AE45099" s="28"/>
      <c r="AF45099" s="28"/>
      <c r="AG45099" s="28"/>
      <c r="AH45099" s="28"/>
      <c r="AI45099" s="28"/>
      <c r="AJ45099" s="28"/>
      <c r="AK45099" s="28"/>
      <c r="AL45099" s="28"/>
      <c r="AM45099" s="28"/>
      <c r="AN45099" s="28"/>
      <c r="AO45099" s="28"/>
      <c r="AP45099" s="28"/>
      <c r="AQ45099" s="28"/>
      <c r="AR45099" s="28"/>
      <c r="AS45099" s="28"/>
      <c r="AT45099" s="28"/>
      <c r="AU45099" s="28"/>
    </row>
    <row r="45100" spans="9:47" x14ac:dyDescent="0.2">
      <c r="I45100" s="57"/>
      <c r="J45100" s="57"/>
      <c r="Y45100" s="28"/>
      <c r="Z45100" s="28"/>
      <c r="AA45100" s="28"/>
      <c r="AB45100" s="28"/>
      <c r="AC45100" s="28"/>
      <c r="AD45100" s="28"/>
      <c r="AE45100" s="28"/>
      <c r="AF45100" s="28"/>
      <c r="AG45100" s="28"/>
      <c r="AH45100" s="28"/>
      <c r="AI45100" s="28"/>
      <c r="AJ45100" s="28"/>
      <c r="AK45100" s="28"/>
      <c r="AL45100" s="28"/>
      <c r="AM45100" s="28"/>
      <c r="AN45100" s="28"/>
      <c r="AO45100" s="28"/>
      <c r="AP45100" s="28"/>
      <c r="AQ45100" s="28"/>
      <c r="AR45100" s="28"/>
      <c r="AS45100" s="28"/>
      <c r="AT45100" s="28"/>
      <c r="AU45100" s="28"/>
    </row>
    <row r="45101" spans="9:47" x14ac:dyDescent="0.2">
      <c r="I45101" s="57"/>
      <c r="J45101" s="57"/>
      <c r="Y45101" s="28"/>
      <c r="Z45101" s="28"/>
      <c r="AA45101" s="28"/>
      <c r="AB45101" s="28"/>
      <c r="AC45101" s="28"/>
      <c r="AD45101" s="28"/>
      <c r="AE45101" s="28"/>
      <c r="AF45101" s="28"/>
      <c r="AG45101" s="28"/>
      <c r="AH45101" s="28"/>
      <c r="AI45101" s="28"/>
      <c r="AJ45101" s="28"/>
      <c r="AK45101" s="28"/>
      <c r="AL45101" s="28"/>
      <c r="AM45101" s="28"/>
      <c r="AN45101" s="28"/>
      <c r="AO45101" s="28"/>
      <c r="AP45101" s="28"/>
      <c r="AQ45101" s="28"/>
      <c r="AR45101" s="28"/>
      <c r="AS45101" s="28"/>
      <c r="AT45101" s="28"/>
      <c r="AU45101" s="28"/>
    </row>
    <row r="45102" spans="9:47" x14ac:dyDescent="0.2">
      <c r="I45102" s="57"/>
      <c r="J45102" s="57"/>
      <c r="Y45102" s="28"/>
      <c r="Z45102" s="28"/>
      <c r="AA45102" s="28"/>
      <c r="AB45102" s="28"/>
      <c r="AC45102" s="28"/>
      <c r="AD45102" s="28"/>
      <c r="AE45102" s="28"/>
      <c r="AF45102" s="28"/>
      <c r="AG45102" s="28"/>
      <c r="AH45102" s="28"/>
      <c r="AI45102" s="28"/>
      <c r="AJ45102" s="28"/>
      <c r="AK45102" s="28"/>
      <c r="AL45102" s="28"/>
      <c r="AM45102" s="28"/>
      <c r="AN45102" s="28"/>
      <c r="AO45102" s="28"/>
      <c r="AP45102" s="28"/>
      <c r="AQ45102" s="28"/>
      <c r="AR45102" s="28"/>
      <c r="AS45102" s="28"/>
      <c r="AT45102" s="28"/>
      <c r="AU45102" s="28"/>
    </row>
    <row r="45103" spans="9:47" x14ac:dyDescent="0.2">
      <c r="I45103" s="57"/>
      <c r="J45103" s="57"/>
      <c r="Y45103" s="28"/>
      <c r="Z45103" s="28"/>
      <c r="AA45103" s="28"/>
      <c r="AB45103" s="28"/>
      <c r="AC45103" s="28"/>
      <c r="AD45103" s="28"/>
      <c r="AE45103" s="28"/>
      <c r="AF45103" s="28"/>
      <c r="AG45103" s="28"/>
      <c r="AH45103" s="28"/>
      <c r="AI45103" s="28"/>
      <c r="AJ45103" s="28"/>
      <c r="AK45103" s="28"/>
      <c r="AL45103" s="28"/>
      <c r="AM45103" s="28"/>
      <c r="AN45103" s="28"/>
      <c r="AO45103" s="28"/>
      <c r="AP45103" s="28"/>
      <c r="AQ45103" s="28"/>
      <c r="AR45103" s="28"/>
      <c r="AS45103" s="28"/>
      <c r="AT45103" s="28"/>
      <c r="AU45103" s="28"/>
    </row>
    <row r="45104" spans="9:47" x14ac:dyDescent="0.2">
      <c r="I45104" s="57"/>
      <c r="J45104" s="57"/>
      <c r="Y45104" s="28"/>
      <c r="Z45104" s="28"/>
      <c r="AA45104" s="28"/>
      <c r="AB45104" s="28"/>
      <c r="AC45104" s="28"/>
      <c r="AD45104" s="28"/>
      <c r="AE45104" s="28"/>
      <c r="AF45104" s="28"/>
      <c r="AG45104" s="28"/>
      <c r="AH45104" s="28"/>
      <c r="AI45104" s="28"/>
      <c r="AJ45104" s="28"/>
      <c r="AK45104" s="28"/>
      <c r="AL45104" s="28"/>
      <c r="AM45104" s="28"/>
      <c r="AN45104" s="28"/>
      <c r="AO45104" s="28"/>
      <c r="AP45104" s="28"/>
      <c r="AQ45104" s="28"/>
      <c r="AR45104" s="28"/>
      <c r="AS45104" s="28"/>
      <c r="AT45104" s="28"/>
      <c r="AU45104" s="28"/>
    </row>
    <row r="45105" spans="9:47" x14ac:dyDescent="0.2">
      <c r="I45105" s="57"/>
      <c r="J45105" s="57"/>
      <c r="Y45105" s="28"/>
      <c r="Z45105" s="28"/>
      <c r="AA45105" s="28"/>
      <c r="AB45105" s="28"/>
      <c r="AC45105" s="28"/>
      <c r="AD45105" s="28"/>
      <c r="AE45105" s="28"/>
      <c r="AF45105" s="28"/>
      <c r="AG45105" s="28"/>
      <c r="AH45105" s="28"/>
      <c r="AI45105" s="28"/>
      <c r="AJ45105" s="28"/>
      <c r="AK45105" s="28"/>
      <c r="AL45105" s="28"/>
      <c r="AM45105" s="28"/>
      <c r="AN45105" s="28"/>
      <c r="AO45105" s="28"/>
      <c r="AP45105" s="28"/>
      <c r="AQ45105" s="28"/>
      <c r="AR45105" s="28"/>
      <c r="AS45105" s="28"/>
      <c r="AT45105" s="28"/>
      <c r="AU45105" s="28"/>
    </row>
    <row r="45106" spans="9:47" x14ac:dyDescent="0.2">
      <c r="I45106" s="57"/>
      <c r="J45106" s="57"/>
      <c r="Y45106" s="28"/>
      <c r="Z45106" s="28"/>
      <c r="AA45106" s="28"/>
      <c r="AB45106" s="28"/>
      <c r="AC45106" s="28"/>
      <c r="AD45106" s="28"/>
      <c r="AE45106" s="28"/>
      <c r="AF45106" s="28"/>
      <c r="AG45106" s="28"/>
      <c r="AH45106" s="28"/>
      <c r="AI45106" s="28"/>
      <c r="AJ45106" s="28"/>
      <c r="AK45106" s="28"/>
      <c r="AL45106" s="28"/>
      <c r="AM45106" s="28"/>
      <c r="AN45106" s="28"/>
      <c r="AO45106" s="28"/>
      <c r="AP45106" s="28"/>
      <c r="AQ45106" s="28"/>
      <c r="AR45106" s="28"/>
      <c r="AS45106" s="28"/>
      <c r="AT45106" s="28"/>
      <c r="AU45106" s="28"/>
    </row>
    <row r="45107" spans="9:47" x14ac:dyDescent="0.2">
      <c r="I45107" s="57"/>
      <c r="J45107" s="57"/>
      <c r="Y45107" s="28"/>
      <c r="Z45107" s="28"/>
      <c r="AA45107" s="28"/>
      <c r="AB45107" s="28"/>
      <c r="AC45107" s="28"/>
      <c r="AD45107" s="28"/>
      <c r="AE45107" s="28"/>
      <c r="AF45107" s="28"/>
      <c r="AG45107" s="28"/>
      <c r="AH45107" s="28"/>
      <c r="AI45107" s="28"/>
      <c r="AJ45107" s="28"/>
      <c r="AK45107" s="28"/>
      <c r="AL45107" s="28"/>
      <c r="AM45107" s="28"/>
      <c r="AN45107" s="28"/>
      <c r="AO45107" s="28"/>
      <c r="AP45107" s="28"/>
      <c r="AQ45107" s="28"/>
      <c r="AR45107" s="28"/>
      <c r="AS45107" s="28"/>
      <c r="AT45107" s="28"/>
      <c r="AU45107" s="28"/>
    </row>
    <row r="45108" spans="9:47" x14ac:dyDescent="0.2">
      <c r="I45108" s="57"/>
      <c r="J45108" s="57"/>
      <c r="Y45108" s="28"/>
      <c r="Z45108" s="28"/>
      <c r="AA45108" s="28"/>
      <c r="AB45108" s="28"/>
      <c r="AC45108" s="28"/>
      <c r="AD45108" s="28"/>
      <c r="AE45108" s="28"/>
      <c r="AF45108" s="28"/>
      <c r="AG45108" s="28"/>
      <c r="AH45108" s="28"/>
      <c r="AI45108" s="28"/>
      <c r="AJ45108" s="28"/>
      <c r="AK45108" s="28"/>
      <c r="AL45108" s="28"/>
      <c r="AM45108" s="28"/>
      <c r="AN45108" s="28"/>
      <c r="AO45108" s="28"/>
      <c r="AP45108" s="28"/>
      <c r="AQ45108" s="28"/>
      <c r="AR45108" s="28"/>
      <c r="AS45108" s="28"/>
      <c r="AT45108" s="28"/>
      <c r="AU45108" s="28"/>
    </row>
    <row r="45109" spans="9:47" x14ac:dyDescent="0.2">
      <c r="I45109" s="57"/>
      <c r="J45109" s="57"/>
      <c r="Y45109" s="28"/>
      <c r="Z45109" s="28"/>
      <c r="AA45109" s="28"/>
      <c r="AB45109" s="28"/>
      <c r="AC45109" s="28"/>
      <c r="AD45109" s="28"/>
      <c r="AE45109" s="28"/>
      <c r="AF45109" s="28"/>
      <c r="AG45109" s="28"/>
      <c r="AH45109" s="28"/>
      <c r="AI45109" s="28"/>
      <c r="AJ45109" s="28"/>
      <c r="AK45109" s="28"/>
      <c r="AL45109" s="28"/>
      <c r="AM45109" s="28"/>
      <c r="AN45109" s="28"/>
      <c r="AO45109" s="28"/>
      <c r="AP45109" s="28"/>
      <c r="AQ45109" s="28"/>
      <c r="AR45109" s="28"/>
      <c r="AS45109" s="28"/>
      <c r="AT45109" s="28"/>
      <c r="AU45109" s="28"/>
    </row>
    <row r="45110" spans="9:47" x14ac:dyDescent="0.2">
      <c r="I45110" s="57"/>
      <c r="J45110" s="57"/>
      <c r="Y45110" s="28"/>
      <c r="Z45110" s="28"/>
      <c r="AA45110" s="28"/>
      <c r="AB45110" s="28"/>
      <c r="AC45110" s="28"/>
      <c r="AD45110" s="28"/>
      <c r="AE45110" s="28"/>
      <c r="AF45110" s="28"/>
      <c r="AG45110" s="28"/>
      <c r="AH45110" s="28"/>
      <c r="AI45110" s="28"/>
      <c r="AJ45110" s="28"/>
      <c r="AK45110" s="28"/>
      <c r="AL45110" s="28"/>
      <c r="AM45110" s="28"/>
      <c r="AN45110" s="28"/>
      <c r="AO45110" s="28"/>
      <c r="AP45110" s="28"/>
      <c r="AQ45110" s="28"/>
      <c r="AR45110" s="28"/>
      <c r="AS45110" s="28"/>
      <c r="AT45110" s="28"/>
      <c r="AU45110" s="28"/>
    </row>
    <row r="45111" spans="9:47" x14ac:dyDescent="0.2">
      <c r="I45111" s="57"/>
      <c r="J45111" s="57"/>
      <c r="Y45111" s="28"/>
      <c r="Z45111" s="28"/>
      <c r="AA45111" s="28"/>
      <c r="AB45111" s="28"/>
      <c r="AC45111" s="28"/>
      <c r="AD45111" s="28"/>
      <c r="AE45111" s="28"/>
      <c r="AF45111" s="28"/>
      <c r="AG45111" s="28"/>
      <c r="AH45111" s="28"/>
      <c r="AI45111" s="28"/>
      <c r="AJ45111" s="28"/>
      <c r="AK45111" s="28"/>
      <c r="AL45111" s="28"/>
      <c r="AM45111" s="28"/>
      <c r="AN45111" s="28"/>
      <c r="AO45111" s="28"/>
      <c r="AP45111" s="28"/>
      <c r="AQ45111" s="28"/>
      <c r="AR45111" s="28"/>
      <c r="AS45111" s="28"/>
      <c r="AT45111" s="28"/>
      <c r="AU45111" s="28"/>
    </row>
    <row r="45112" spans="9:47" x14ac:dyDescent="0.2">
      <c r="I45112" s="57"/>
      <c r="J45112" s="57"/>
      <c r="Y45112" s="28"/>
      <c r="Z45112" s="28"/>
      <c r="AA45112" s="28"/>
      <c r="AB45112" s="28"/>
      <c r="AC45112" s="28"/>
      <c r="AD45112" s="28"/>
      <c r="AE45112" s="28"/>
      <c r="AF45112" s="28"/>
      <c r="AG45112" s="28"/>
      <c r="AH45112" s="28"/>
      <c r="AI45112" s="28"/>
      <c r="AJ45112" s="28"/>
      <c r="AK45112" s="28"/>
      <c r="AL45112" s="28"/>
      <c r="AM45112" s="28"/>
      <c r="AN45112" s="28"/>
      <c r="AO45112" s="28"/>
      <c r="AP45112" s="28"/>
      <c r="AQ45112" s="28"/>
      <c r="AR45112" s="28"/>
      <c r="AS45112" s="28"/>
      <c r="AT45112" s="28"/>
      <c r="AU45112" s="28"/>
    </row>
    <row r="45113" spans="9:47" x14ac:dyDescent="0.2">
      <c r="I45113" s="57"/>
      <c r="J45113" s="57"/>
      <c r="Y45113" s="28"/>
      <c r="Z45113" s="28"/>
      <c r="AA45113" s="28"/>
      <c r="AB45113" s="28"/>
      <c r="AC45113" s="28"/>
      <c r="AD45113" s="28"/>
      <c r="AE45113" s="28"/>
      <c r="AF45113" s="28"/>
      <c r="AG45113" s="28"/>
      <c r="AH45113" s="28"/>
      <c r="AI45113" s="28"/>
      <c r="AJ45113" s="28"/>
      <c r="AK45113" s="28"/>
      <c r="AL45113" s="28"/>
      <c r="AM45113" s="28"/>
      <c r="AN45113" s="28"/>
      <c r="AO45113" s="28"/>
      <c r="AP45113" s="28"/>
      <c r="AQ45113" s="28"/>
      <c r="AR45113" s="28"/>
      <c r="AS45113" s="28"/>
      <c r="AT45113" s="28"/>
      <c r="AU45113" s="28"/>
    </row>
    <row r="45114" spans="9:47" x14ac:dyDescent="0.2">
      <c r="I45114" s="57"/>
      <c r="J45114" s="57"/>
      <c r="Y45114" s="28"/>
      <c r="Z45114" s="28"/>
      <c r="AA45114" s="28"/>
      <c r="AB45114" s="28"/>
      <c r="AC45114" s="28"/>
      <c r="AD45114" s="28"/>
      <c r="AE45114" s="28"/>
      <c r="AF45114" s="28"/>
      <c r="AG45114" s="28"/>
      <c r="AH45114" s="28"/>
      <c r="AI45114" s="28"/>
      <c r="AJ45114" s="28"/>
      <c r="AK45114" s="28"/>
      <c r="AL45114" s="28"/>
      <c r="AM45114" s="28"/>
      <c r="AN45114" s="28"/>
      <c r="AO45114" s="28"/>
      <c r="AP45114" s="28"/>
      <c r="AQ45114" s="28"/>
      <c r="AR45114" s="28"/>
      <c r="AS45114" s="28"/>
      <c r="AT45114" s="28"/>
      <c r="AU45114" s="28"/>
    </row>
    <row r="45115" spans="9:47" x14ac:dyDescent="0.2">
      <c r="I45115" s="57"/>
      <c r="J45115" s="57"/>
      <c r="Y45115" s="28"/>
      <c r="Z45115" s="28"/>
      <c r="AA45115" s="28"/>
      <c r="AB45115" s="28"/>
      <c r="AC45115" s="28"/>
      <c r="AD45115" s="28"/>
      <c r="AE45115" s="28"/>
      <c r="AF45115" s="28"/>
      <c r="AG45115" s="28"/>
      <c r="AH45115" s="28"/>
      <c r="AI45115" s="28"/>
      <c r="AJ45115" s="28"/>
      <c r="AK45115" s="28"/>
      <c r="AL45115" s="28"/>
      <c r="AM45115" s="28"/>
      <c r="AN45115" s="28"/>
      <c r="AO45115" s="28"/>
      <c r="AP45115" s="28"/>
      <c r="AQ45115" s="28"/>
      <c r="AR45115" s="28"/>
      <c r="AS45115" s="28"/>
      <c r="AT45115" s="28"/>
      <c r="AU45115" s="28"/>
    </row>
    <row r="45116" spans="9:47" x14ac:dyDescent="0.2">
      <c r="I45116" s="57"/>
      <c r="J45116" s="57"/>
      <c r="Y45116" s="28"/>
      <c r="Z45116" s="28"/>
      <c r="AA45116" s="28"/>
      <c r="AB45116" s="28"/>
      <c r="AC45116" s="28"/>
      <c r="AD45116" s="28"/>
      <c r="AE45116" s="28"/>
      <c r="AF45116" s="28"/>
      <c r="AG45116" s="28"/>
      <c r="AH45116" s="28"/>
      <c r="AI45116" s="28"/>
      <c r="AJ45116" s="28"/>
      <c r="AK45116" s="28"/>
      <c r="AL45116" s="28"/>
      <c r="AM45116" s="28"/>
      <c r="AN45116" s="28"/>
      <c r="AO45116" s="28"/>
      <c r="AP45116" s="28"/>
      <c r="AQ45116" s="28"/>
      <c r="AR45116" s="28"/>
      <c r="AS45116" s="28"/>
      <c r="AT45116" s="28"/>
      <c r="AU45116" s="28"/>
    </row>
    <row r="45117" spans="9:47" x14ac:dyDescent="0.2">
      <c r="I45117" s="57"/>
      <c r="J45117" s="57"/>
      <c r="Y45117" s="28"/>
      <c r="Z45117" s="28"/>
      <c r="AA45117" s="28"/>
      <c r="AB45117" s="28"/>
      <c r="AC45117" s="28"/>
      <c r="AD45117" s="28"/>
      <c r="AE45117" s="28"/>
      <c r="AF45117" s="28"/>
      <c r="AG45117" s="28"/>
      <c r="AH45117" s="28"/>
      <c r="AI45117" s="28"/>
      <c r="AJ45117" s="28"/>
      <c r="AK45117" s="28"/>
      <c r="AL45117" s="28"/>
      <c r="AM45117" s="28"/>
      <c r="AN45117" s="28"/>
      <c r="AO45117" s="28"/>
      <c r="AP45117" s="28"/>
      <c r="AQ45117" s="28"/>
      <c r="AR45117" s="28"/>
      <c r="AS45117" s="28"/>
      <c r="AT45117" s="28"/>
      <c r="AU45117" s="28"/>
    </row>
    <row r="45118" spans="9:47" x14ac:dyDescent="0.2">
      <c r="I45118" s="57"/>
      <c r="J45118" s="57"/>
      <c r="Y45118" s="28"/>
      <c r="Z45118" s="28"/>
      <c r="AA45118" s="28"/>
      <c r="AB45118" s="28"/>
      <c r="AC45118" s="28"/>
      <c r="AD45118" s="28"/>
      <c r="AE45118" s="28"/>
      <c r="AF45118" s="28"/>
      <c r="AG45118" s="28"/>
      <c r="AH45118" s="28"/>
      <c r="AI45118" s="28"/>
      <c r="AJ45118" s="28"/>
      <c r="AK45118" s="28"/>
      <c r="AL45118" s="28"/>
      <c r="AM45118" s="28"/>
      <c r="AN45118" s="28"/>
      <c r="AO45118" s="28"/>
      <c r="AP45118" s="28"/>
      <c r="AQ45118" s="28"/>
      <c r="AR45118" s="28"/>
      <c r="AS45118" s="28"/>
      <c r="AT45118" s="28"/>
      <c r="AU45118" s="28"/>
    </row>
    <row r="45119" spans="9:47" x14ac:dyDescent="0.2">
      <c r="I45119" s="57"/>
      <c r="J45119" s="57"/>
      <c r="Y45119" s="28"/>
      <c r="Z45119" s="28"/>
      <c r="AA45119" s="28"/>
      <c r="AB45119" s="28"/>
      <c r="AC45119" s="28"/>
      <c r="AD45119" s="28"/>
      <c r="AE45119" s="28"/>
      <c r="AF45119" s="28"/>
      <c r="AG45119" s="28"/>
      <c r="AH45119" s="28"/>
      <c r="AI45119" s="28"/>
      <c r="AJ45119" s="28"/>
      <c r="AK45119" s="28"/>
      <c r="AL45119" s="28"/>
      <c r="AM45119" s="28"/>
      <c r="AN45119" s="28"/>
      <c r="AO45119" s="28"/>
      <c r="AP45119" s="28"/>
      <c r="AQ45119" s="28"/>
      <c r="AR45119" s="28"/>
      <c r="AS45119" s="28"/>
      <c r="AT45119" s="28"/>
      <c r="AU45119" s="28"/>
    </row>
    <row r="45120" spans="9:47" x14ac:dyDescent="0.2">
      <c r="I45120" s="57"/>
      <c r="J45120" s="57"/>
      <c r="Y45120" s="28"/>
      <c r="Z45120" s="28"/>
      <c r="AA45120" s="28"/>
      <c r="AB45120" s="28"/>
      <c r="AC45120" s="28"/>
      <c r="AD45120" s="28"/>
      <c r="AE45120" s="28"/>
      <c r="AF45120" s="28"/>
      <c r="AG45120" s="28"/>
      <c r="AH45120" s="28"/>
      <c r="AI45120" s="28"/>
      <c r="AJ45120" s="28"/>
      <c r="AK45120" s="28"/>
      <c r="AL45120" s="28"/>
      <c r="AM45120" s="28"/>
      <c r="AN45120" s="28"/>
      <c r="AO45120" s="28"/>
      <c r="AP45120" s="28"/>
      <c r="AQ45120" s="28"/>
      <c r="AR45120" s="28"/>
      <c r="AS45120" s="28"/>
      <c r="AT45120" s="28"/>
      <c r="AU45120" s="28"/>
    </row>
    <row r="45121" spans="9:47" x14ac:dyDescent="0.2">
      <c r="I45121" s="57"/>
      <c r="J45121" s="57"/>
      <c r="Y45121" s="28"/>
      <c r="Z45121" s="28"/>
      <c r="AA45121" s="28"/>
      <c r="AB45121" s="28"/>
      <c r="AC45121" s="28"/>
      <c r="AD45121" s="28"/>
      <c r="AE45121" s="28"/>
      <c r="AF45121" s="28"/>
      <c r="AG45121" s="28"/>
      <c r="AH45121" s="28"/>
      <c r="AI45121" s="28"/>
      <c r="AJ45121" s="28"/>
      <c r="AK45121" s="28"/>
      <c r="AL45121" s="28"/>
      <c r="AM45121" s="28"/>
      <c r="AN45121" s="28"/>
      <c r="AO45121" s="28"/>
      <c r="AP45121" s="28"/>
      <c r="AQ45121" s="28"/>
      <c r="AR45121" s="28"/>
      <c r="AS45121" s="28"/>
      <c r="AT45121" s="28"/>
      <c r="AU45121" s="28"/>
    </row>
    <row r="45122" spans="9:47" x14ac:dyDescent="0.2">
      <c r="I45122" s="57"/>
      <c r="J45122" s="57"/>
      <c r="Y45122" s="28"/>
      <c r="Z45122" s="28"/>
      <c r="AA45122" s="28"/>
      <c r="AB45122" s="28"/>
      <c r="AC45122" s="28"/>
      <c r="AD45122" s="28"/>
      <c r="AE45122" s="28"/>
      <c r="AF45122" s="28"/>
      <c r="AG45122" s="28"/>
      <c r="AH45122" s="28"/>
      <c r="AI45122" s="28"/>
      <c r="AJ45122" s="28"/>
      <c r="AK45122" s="28"/>
      <c r="AL45122" s="28"/>
      <c r="AM45122" s="28"/>
      <c r="AN45122" s="28"/>
      <c r="AO45122" s="28"/>
      <c r="AP45122" s="28"/>
      <c r="AQ45122" s="28"/>
      <c r="AR45122" s="28"/>
      <c r="AS45122" s="28"/>
      <c r="AT45122" s="28"/>
      <c r="AU45122" s="28"/>
    </row>
    <row r="45123" spans="9:47" x14ac:dyDescent="0.2">
      <c r="I45123" s="57"/>
      <c r="J45123" s="57"/>
      <c r="Y45123" s="28"/>
      <c r="Z45123" s="28"/>
      <c r="AA45123" s="28"/>
      <c r="AB45123" s="28"/>
      <c r="AC45123" s="28"/>
      <c r="AD45123" s="28"/>
      <c r="AE45123" s="28"/>
      <c r="AF45123" s="28"/>
      <c r="AG45123" s="28"/>
      <c r="AH45123" s="28"/>
      <c r="AI45123" s="28"/>
      <c r="AJ45123" s="28"/>
      <c r="AK45123" s="28"/>
      <c r="AL45123" s="28"/>
      <c r="AM45123" s="28"/>
      <c r="AN45123" s="28"/>
      <c r="AO45123" s="28"/>
      <c r="AP45123" s="28"/>
      <c r="AQ45123" s="28"/>
      <c r="AR45123" s="28"/>
      <c r="AS45123" s="28"/>
      <c r="AT45123" s="28"/>
      <c r="AU45123" s="28"/>
    </row>
    <row r="45124" spans="9:47" x14ac:dyDescent="0.2">
      <c r="I45124" s="57"/>
      <c r="J45124" s="57"/>
      <c r="Y45124" s="28"/>
      <c r="Z45124" s="28"/>
      <c r="AA45124" s="28"/>
      <c r="AB45124" s="28"/>
      <c r="AC45124" s="28"/>
      <c r="AD45124" s="28"/>
      <c r="AE45124" s="28"/>
      <c r="AF45124" s="28"/>
      <c r="AG45124" s="28"/>
      <c r="AH45124" s="28"/>
      <c r="AI45124" s="28"/>
      <c r="AJ45124" s="28"/>
      <c r="AK45124" s="28"/>
      <c r="AL45124" s="28"/>
      <c r="AM45124" s="28"/>
      <c r="AN45124" s="28"/>
      <c r="AO45124" s="28"/>
      <c r="AP45124" s="28"/>
      <c r="AQ45124" s="28"/>
      <c r="AR45124" s="28"/>
      <c r="AS45124" s="28"/>
      <c r="AT45124" s="28"/>
      <c r="AU45124" s="28"/>
    </row>
    <row r="45125" spans="9:47" x14ac:dyDescent="0.2">
      <c r="I45125" s="57"/>
      <c r="J45125" s="57"/>
      <c r="Y45125" s="28"/>
      <c r="Z45125" s="28"/>
      <c r="AA45125" s="28"/>
      <c r="AB45125" s="28"/>
      <c r="AC45125" s="28"/>
      <c r="AD45125" s="28"/>
      <c r="AE45125" s="28"/>
      <c r="AF45125" s="28"/>
      <c r="AG45125" s="28"/>
      <c r="AH45125" s="28"/>
      <c r="AI45125" s="28"/>
      <c r="AJ45125" s="28"/>
      <c r="AK45125" s="28"/>
      <c r="AL45125" s="28"/>
      <c r="AM45125" s="28"/>
      <c r="AN45125" s="28"/>
      <c r="AO45125" s="28"/>
      <c r="AP45125" s="28"/>
      <c r="AQ45125" s="28"/>
      <c r="AR45125" s="28"/>
      <c r="AS45125" s="28"/>
      <c r="AT45125" s="28"/>
      <c r="AU45125" s="28"/>
    </row>
    <row r="45126" spans="9:47" x14ac:dyDescent="0.2">
      <c r="I45126" s="57"/>
      <c r="J45126" s="57"/>
      <c r="Y45126" s="28"/>
      <c r="Z45126" s="28"/>
      <c r="AA45126" s="28"/>
      <c r="AB45126" s="28"/>
      <c r="AC45126" s="28"/>
      <c r="AD45126" s="28"/>
      <c r="AE45126" s="28"/>
      <c r="AF45126" s="28"/>
      <c r="AG45126" s="28"/>
      <c r="AH45126" s="28"/>
      <c r="AI45126" s="28"/>
      <c r="AJ45126" s="28"/>
      <c r="AK45126" s="28"/>
      <c r="AL45126" s="28"/>
      <c r="AM45126" s="28"/>
      <c r="AN45126" s="28"/>
      <c r="AO45126" s="28"/>
      <c r="AP45126" s="28"/>
      <c r="AQ45126" s="28"/>
      <c r="AR45126" s="28"/>
      <c r="AS45126" s="28"/>
      <c r="AT45126" s="28"/>
      <c r="AU45126" s="28"/>
    </row>
    <row r="45127" spans="9:47" x14ac:dyDescent="0.2">
      <c r="I45127" s="57"/>
      <c r="J45127" s="57"/>
      <c r="Y45127" s="28"/>
      <c r="Z45127" s="28"/>
      <c r="AA45127" s="28"/>
      <c r="AB45127" s="28"/>
      <c r="AC45127" s="28"/>
      <c r="AD45127" s="28"/>
      <c r="AE45127" s="28"/>
      <c r="AF45127" s="28"/>
      <c r="AG45127" s="28"/>
      <c r="AH45127" s="28"/>
      <c r="AI45127" s="28"/>
      <c r="AJ45127" s="28"/>
      <c r="AK45127" s="28"/>
      <c r="AL45127" s="28"/>
      <c r="AM45127" s="28"/>
      <c r="AN45127" s="28"/>
      <c r="AO45127" s="28"/>
      <c r="AP45127" s="28"/>
      <c r="AQ45127" s="28"/>
      <c r="AR45127" s="28"/>
      <c r="AS45127" s="28"/>
      <c r="AT45127" s="28"/>
      <c r="AU45127" s="28"/>
    </row>
    <row r="45128" spans="9:47" x14ac:dyDescent="0.2">
      <c r="I45128" s="57"/>
      <c r="J45128" s="57"/>
      <c r="Y45128" s="28"/>
      <c r="Z45128" s="28"/>
      <c r="AA45128" s="28"/>
      <c r="AB45128" s="28"/>
      <c r="AC45128" s="28"/>
      <c r="AD45128" s="28"/>
      <c r="AE45128" s="28"/>
      <c r="AF45128" s="28"/>
      <c r="AG45128" s="28"/>
      <c r="AH45128" s="28"/>
      <c r="AI45128" s="28"/>
      <c r="AJ45128" s="28"/>
      <c r="AK45128" s="28"/>
      <c r="AL45128" s="28"/>
      <c r="AM45128" s="28"/>
      <c r="AN45128" s="28"/>
      <c r="AO45128" s="28"/>
      <c r="AP45128" s="28"/>
      <c r="AQ45128" s="28"/>
      <c r="AR45128" s="28"/>
      <c r="AS45128" s="28"/>
      <c r="AT45128" s="28"/>
      <c r="AU45128" s="28"/>
    </row>
    <row r="45129" spans="9:47" x14ac:dyDescent="0.2">
      <c r="I45129" s="57"/>
      <c r="J45129" s="57"/>
      <c r="Y45129" s="28"/>
      <c r="Z45129" s="28"/>
      <c r="AA45129" s="28"/>
      <c r="AB45129" s="28"/>
      <c r="AC45129" s="28"/>
      <c r="AD45129" s="28"/>
      <c r="AE45129" s="28"/>
      <c r="AF45129" s="28"/>
      <c r="AG45129" s="28"/>
      <c r="AH45129" s="28"/>
      <c r="AI45129" s="28"/>
      <c r="AJ45129" s="28"/>
      <c r="AK45129" s="28"/>
      <c r="AL45129" s="28"/>
      <c r="AM45129" s="28"/>
      <c r="AN45129" s="28"/>
      <c r="AO45129" s="28"/>
      <c r="AP45129" s="28"/>
      <c r="AQ45129" s="28"/>
      <c r="AR45129" s="28"/>
      <c r="AS45129" s="28"/>
      <c r="AT45129" s="28"/>
      <c r="AU45129" s="28"/>
    </row>
    <row r="45130" spans="9:47" x14ac:dyDescent="0.2">
      <c r="I45130" s="57"/>
      <c r="J45130" s="57"/>
      <c r="Y45130" s="28"/>
      <c r="Z45130" s="28"/>
      <c r="AA45130" s="28"/>
      <c r="AB45130" s="28"/>
      <c r="AC45130" s="28"/>
      <c r="AD45130" s="28"/>
      <c r="AE45130" s="28"/>
      <c r="AF45130" s="28"/>
      <c r="AG45130" s="28"/>
      <c r="AH45130" s="28"/>
      <c r="AI45130" s="28"/>
      <c r="AJ45130" s="28"/>
      <c r="AK45130" s="28"/>
      <c r="AL45130" s="28"/>
      <c r="AM45130" s="28"/>
      <c r="AN45130" s="28"/>
      <c r="AO45130" s="28"/>
      <c r="AP45130" s="28"/>
      <c r="AQ45130" s="28"/>
      <c r="AR45130" s="28"/>
      <c r="AS45130" s="28"/>
      <c r="AT45130" s="28"/>
      <c r="AU45130" s="28"/>
    </row>
    <row r="45131" spans="9:47" x14ac:dyDescent="0.2">
      <c r="I45131" s="57"/>
      <c r="J45131" s="57"/>
      <c r="Y45131" s="28"/>
      <c r="Z45131" s="28"/>
      <c r="AA45131" s="28"/>
      <c r="AB45131" s="28"/>
      <c r="AC45131" s="28"/>
      <c r="AD45131" s="28"/>
      <c r="AE45131" s="28"/>
      <c r="AF45131" s="28"/>
      <c r="AG45131" s="28"/>
      <c r="AH45131" s="28"/>
      <c r="AI45131" s="28"/>
      <c r="AJ45131" s="28"/>
      <c r="AK45131" s="28"/>
      <c r="AL45131" s="28"/>
      <c r="AM45131" s="28"/>
      <c r="AN45131" s="28"/>
      <c r="AO45131" s="28"/>
      <c r="AP45131" s="28"/>
      <c r="AQ45131" s="28"/>
      <c r="AR45131" s="28"/>
      <c r="AS45131" s="28"/>
      <c r="AT45131" s="28"/>
      <c r="AU45131" s="28"/>
    </row>
    <row r="45132" spans="9:47" x14ac:dyDescent="0.2">
      <c r="I45132" s="57"/>
      <c r="J45132" s="57"/>
      <c r="Y45132" s="28"/>
      <c r="Z45132" s="28"/>
      <c r="AA45132" s="28"/>
      <c r="AB45132" s="28"/>
      <c r="AC45132" s="28"/>
      <c r="AD45132" s="28"/>
      <c r="AE45132" s="28"/>
      <c r="AF45132" s="28"/>
      <c r="AG45132" s="28"/>
      <c r="AH45132" s="28"/>
      <c r="AI45132" s="28"/>
      <c r="AJ45132" s="28"/>
      <c r="AK45132" s="28"/>
      <c r="AL45132" s="28"/>
      <c r="AM45132" s="28"/>
      <c r="AN45132" s="28"/>
      <c r="AO45132" s="28"/>
      <c r="AP45132" s="28"/>
      <c r="AQ45132" s="28"/>
      <c r="AR45132" s="28"/>
      <c r="AS45132" s="28"/>
      <c r="AT45132" s="28"/>
      <c r="AU45132" s="28"/>
    </row>
    <row r="45133" spans="9:47" x14ac:dyDescent="0.2">
      <c r="I45133" s="57"/>
      <c r="J45133" s="57"/>
      <c r="Y45133" s="28"/>
      <c r="Z45133" s="28"/>
      <c r="AA45133" s="28"/>
      <c r="AB45133" s="28"/>
      <c r="AC45133" s="28"/>
      <c r="AD45133" s="28"/>
      <c r="AE45133" s="28"/>
      <c r="AF45133" s="28"/>
      <c r="AG45133" s="28"/>
      <c r="AH45133" s="28"/>
      <c r="AI45133" s="28"/>
      <c r="AJ45133" s="28"/>
      <c r="AK45133" s="28"/>
      <c r="AL45133" s="28"/>
      <c r="AM45133" s="28"/>
      <c r="AN45133" s="28"/>
      <c r="AO45133" s="28"/>
      <c r="AP45133" s="28"/>
      <c r="AQ45133" s="28"/>
      <c r="AR45133" s="28"/>
      <c r="AS45133" s="28"/>
      <c r="AT45133" s="28"/>
      <c r="AU45133" s="28"/>
    </row>
    <row r="45134" spans="9:47" x14ac:dyDescent="0.2">
      <c r="I45134" s="57"/>
      <c r="J45134" s="57"/>
      <c r="Y45134" s="28"/>
      <c r="Z45134" s="28"/>
      <c r="AA45134" s="28"/>
      <c r="AB45134" s="28"/>
      <c r="AC45134" s="28"/>
      <c r="AD45134" s="28"/>
      <c r="AE45134" s="28"/>
      <c r="AF45134" s="28"/>
      <c r="AG45134" s="28"/>
      <c r="AH45134" s="28"/>
      <c r="AI45134" s="28"/>
      <c r="AJ45134" s="28"/>
      <c r="AK45134" s="28"/>
      <c r="AL45134" s="28"/>
      <c r="AM45134" s="28"/>
      <c r="AN45134" s="28"/>
      <c r="AO45134" s="28"/>
      <c r="AP45134" s="28"/>
      <c r="AQ45134" s="28"/>
      <c r="AR45134" s="28"/>
      <c r="AS45134" s="28"/>
      <c r="AT45134" s="28"/>
      <c r="AU45134" s="28"/>
    </row>
    <row r="45135" spans="9:47" x14ac:dyDescent="0.2">
      <c r="I45135" s="57"/>
      <c r="J45135" s="57"/>
      <c r="Y45135" s="28"/>
      <c r="Z45135" s="28"/>
      <c r="AA45135" s="28"/>
      <c r="AB45135" s="28"/>
      <c r="AC45135" s="28"/>
      <c r="AD45135" s="28"/>
      <c r="AE45135" s="28"/>
      <c r="AF45135" s="28"/>
      <c r="AG45135" s="28"/>
      <c r="AH45135" s="28"/>
      <c r="AI45135" s="28"/>
      <c r="AJ45135" s="28"/>
      <c r="AK45135" s="28"/>
      <c r="AL45135" s="28"/>
      <c r="AM45135" s="28"/>
      <c r="AN45135" s="28"/>
      <c r="AO45135" s="28"/>
      <c r="AP45135" s="28"/>
      <c r="AQ45135" s="28"/>
      <c r="AR45135" s="28"/>
      <c r="AS45135" s="28"/>
      <c r="AT45135" s="28"/>
      <c r="AU45135" s="28"/>
    </row>
    <row r="45136" spans="9:47" x14ac:dyDescent="0.2">
      <c r="I45136" s="57"/>
      <c r="J45136" s="57"/>
      <c r="Y45136" s="28"/>
      <c r="Z45136" s="28"/>
      <c r="AA45136" s="28"/>
      <c r="AB45136" s="28"/>
      <c r="AC45136" s="28"/>
      <c r="AD45136" s="28"/>
      <c r="AE45136" s="28"/>
      <c r="AF45136" s="28"/>
      <c r="AG45136" s="28"/>
      <c r="AH45136" s="28"/>
      <c r="AI45136" s="28"/>
      <c r="AJ45136" s="28"/>
      <c r="AK45136" s="28"/>
      <c r="AL45136" s="28"/>
      <c r="AM45136" s="28"/>
      <c r="AN45136" s="28"/>
      <c r="AO45136" s="28"/>
      <c r="AP45136" s="28"/>
      <c r="AQ45136" s="28"/>
      <c r="AR45136" s="28"/>
      <c r="AS45136" s="28"/>
      <c r="AT45136" s="28"/>
      <c r="AU45136" s="28"/>
    </row>
    <row r="45137" spans="9:47" x14ac:dyDescent="0.2">
      <c r="I45137" s="57"/>
      <c r="J45137" s="57"/>
      <c r="Y45137" s="28"/>
      <c r="Z45137" s="28"/>
      <c r="AA45137" s="28"/>
      <c r="AB45137" s="28"/>
      <c r="AC45137" s="28"/>
      <c r="AD45137" s="28"/>
      <c r="AE45137" s="28"/>
      <c r="AF45137" s="28"/>
      <c r="AG45137" s="28"/>
      <c r="AH45137" s="28"/>
      <c r="AI45137" s="28"/>
      <c r="AJ45137" s="28"/>
      <c r="AK45137" s="28"/>
      <c r="AL45137" s="28"/>
      <c r="AM45137" s="28"/>
      <c r="AN45137" s="28"/>
      <c r="AO45137" s="28"/>
      <c r="AP45137" s="28"/>
      <c r="AQ45137" s="28"/>
      <c r="AR45137" s="28"/>
      <c r="AS45137" s="28"/>
      <c r="AT45137" s="28"/>
      <c r="AU45137" s="28"/>
    </row>
    <row r="45138" spans="9:47" x14ac:dyDescent="0.2">
      <c r="I45138" s="57"/>
      <c r="J45138" s="57"/>
      <c r="Y45138" s="28"/>
      <c r="Z45138" s="28"/>
      <c r="AA45138" s="28"/>
      <c r="AB45138" s="28"/>
      <c r="AC45138" s="28"/>
      <c r="AD45138" s="28"/>
      <c r="AE45138" s="28"/>
      <c r="AF45138" s="28"/>
      <c r="AG45138" s="28"/>
      <c r="AH45138" s="28"/>
      <c r="AI45138" s="28"/>
      <c r="AJ45138" s="28"/>
      <c r="AK45138" s="28"/>
      <c r="AL45138" s="28"/>
      <c r="AM45138" s="28"/>
      <c r="AN45138" s="28"/>
      <c r="AO45138" s="28"/>
      <c r="AP45138" s="28"/>
      <c r="AQ45138" s="28"/>
      <c r="AR45138" s="28"/>
      <c r="AS45138" s="28"/>
      <c r="AT45138" s="28"/>
      <c r="AU45138" s="28"/>
    </row>
    <row r="45139" spans="9:47" x14ac:dyDescent="0.2">
      <c r="I45139" s="57"/>
      <c r="J45139" s="57"/>
      <c r="Y45139" s="28"/>
      <c r="Z45139" s="28"/>
      <c r="AA45139" s="28"/>
      <c r="AB45139" s="28"/>
      <c r="AC45139" s="28"/>
      <c r="AD45139" s="28"/>
      <c r="AE45139" s="28"/>
      <c r="AF45139" s="28"/>
      <c r="AG45139" s="28"/>
      <c r="AH45139" s="28"/>
      <c r="AI45139" s="28"/>
      <c r="AJ45139" s="28"/>
      <c r="AK45139" s="28"/>
      <c r="AL45139" s="28"/>
      <c r="AM45139" s="28"/>
      <c r="AN45139" s="28"/>
      <c r="AO45139" s="28"/>
      <c r="AP45139" s="28"/>
      <c r="AQ45139" s="28"/>
      <c r="AR45139" s="28"/>
      <c r="AS45139" s="28"/>
      <c r="AT45139" s="28"/>
      <c r="AU45139" s="28"/>
    </row>
    <row r="45140" spans="9:47" x14ac:dyDescent="0.2">
      <c r="I45140" s="57"/>
      <c r="J45140" s="57"/>
      <c r="Y45140" s="28"/>
      <c r="Z45140" s="28"/>
      <c r="AA45140" s="28"/>
      <c r="AB45140" s="28"/>
      <c r="AC45140" s="28"/>
      <c r="AD45140" s="28"/>
      <c r="AE45140" s="28"/>
      <c r="AF45140" s="28"/>
      <c r="AG45140" s="28"/>
      <c r="AH45140" s="28"/>
      <c r="AI45140" s="28"/>
      <c r="AJ45140" s="28"/>
      <c r="AK45140" s="28"/>
      <c r="AL45140" s="28"/>
      <c r="AM45140" s="28"/>
      <c r="AN45140" s="28"/>
      <c r="AO45140" s="28"/>
      <c r="AP45140" s="28"/>
      <c r="AQ45140" s="28"/>
      <c r="AR45140" s="28"/>
      <c r="AS45140" s="28"/>
      <c r="AT45140" s="28"/>
      <c r="AU45140" s="28"/>
    </row>
    <row r="45141" spans="9:47" x14ac:dyDescent="0.2">
      <c r="I45141" s="57"/>
      <c r="J45141" s="57"/>
      <c r="Y45141" s="28"/>
      <c r="Z45141" s="28"/>
      <c r="AA45141" s="28"/>
      <c r="AB45141" s="28"/>
      <c r="AC45141" s="28"/>
      <c r="AD45141" s="28"/>
      <c r="AE45141" s="28"/>
      <c r="AF45141" s="28"/>
      <c r="AG45141" s="28"/>
      <c r="AH45141" s="28"/>
      <c r="AI45141" s="28"/>
      <c r="AJ45141" s="28"/>
      <c r="AK45141" s="28"/>
      <c r="AL45141" s="28"/>
      <c r="AM45141" s="28"/>
      <c r="AN45141" s="28"/>
      <c r="AO45141" s="28"/>
      <c r="AP45141" s="28"/>
      <c r="AQ45141" s="28"/>
      <c r="AR45141" s="28"/>
      <c r="AS45141" s="28"/>
      <c r="AT45141" s="28"/>
      <c r="AU45141" s="28"/>
    </row>
    <row r="45142" spans="9:47" x14ac:dyDescent="0.2">
      <c r="I45142" s="57"/>
      <c r="J45142" s="57"/>
      <c r="Y45142" s="28"/>
      <c r="Z45142" s="28"/>
      <c r="AA45142" s="28"/>
      <c r="AB45142" s="28"/>
      <c r="AC45142" s="28"/>
      <c r="AD45142" s="28"/>
      <c r="AE45142" s="28"/>
      <c r="AF45142" s="28"/>
      <c r="AG45142" s="28"/>
      <c r="AH45142" s="28"/>
      <c r="AI45142" s="28"/>
      <c r="AJ45142" s="28"/>
      <c r="AK45142" s="28"/>
      <c r="AL45142" s="28"/>
      <c r="AM45142" s="28"/>
      <c r="AN45142" s="28"/>
      <c r="AO45142" s="28"/>
      <c r="AP45142" s="28"/>
      <c r="AQ45142" s="28"/>
      <c r="AR45142" s="28"/>
      <c r="AS45142" s="28"/>
      <c r="AT45142" s="28"/>
      <c r="AU45142" s="28"/>
    </row>
    <row r="45143" spans="9:47" x14ac:dyDescent="0.2">
      <c r="I45143" s="57"/>
      <c r="J45143" s="57"/>
      <c r="Y45143" s="28"/>
      <c r="Z45143" s="28"/>
      <c r="AA45143" s="28"/>
      <c r="AB45143" s="28"/>
      <c r="AC45143" s="28"/>
      <c r="AD45143" s="28"/>
      <c r="AE45143" s="28"/>
      <c r="AF45143" s="28"/>
      <c r="AG45143" s="28"/>
      <c r="AH45143" s="28"/>
      <c r="AI45143" s="28"/>
      <c r="AJ45143" s="28"/>
      <c r="AK45143" s="28"/>
      <c r="AL45143" s="28"/>
      <c r="AM45143" s="28"/>
      <c r="AN45143" s="28"/>
      <c r="AO45143" s="28"/>
      <c r="AP45143" s="28"/>
      <c r="AQ45143" s="28"/>
      <c r="AR45143" s="28"/>
      <c r="AS45143" s="28"/>
      <c r="AT45143" s="28"/>
      <c r="AU45143" s="28"/>
    </row>
    <row r="45144" spans="9:47" x14ac:dyDescent="0.2">
      <c r="I45144" s="57"/>
      <c r="J45144" s="57"/>
      <c r="Y45144" s="28"/>
      <c r="Z45144" s="28"/>
      <c r="AA45144" s="28"/>
      <c r="AB45144" s="28"/>
      <c r="AC45144" s="28"/>
      <c r="AD45144" s="28"/>
      <c r="AE45144" s="28"/>
      <c r="AF45144" s="28"/>
      <c r="AG45144" s="28"/>
      <c r="AH45144" s="28"/>
      <c r="AI45144" s="28"/>
      <c r="AJ45144" s="28"/>
      <c r="AK45144" s="28"/>
      <c r="AL45144" s="28"/>
      <c r="AM45144" s="28"/>
      <c r="AN45144" s="28"/>
      <c r="AO45144" s="28"/>
      <c r="AP45144" s="28"/>
      <c r="AQ45144" s="28"/>
      <c r="AR45144" s="28"/>
      <c r="AS45144" s="28"/>
      <c r="AT45144" s="28"/>
      <c r="AU45144" s="28"/>
    </row>
    <row r="45145" spans="9:47" x14ac:dyDescent="0.2">
      <c r="I45145" s="57"/>
      <c r="J45145" s="57"/>
      <c r="Y45145" s="28"/>
      <c r="Z45145" s="28"/>
      <c r="AA45145" s="28"/>
      <c r="AB45145" s="28"/>
      <c r="AC45145" s="28"/>
      <c r="AD45145" s="28"/>
      <c r="AE45145" s="28"/>
      <c r="AF45145" s="28"/>
      <c r="AG45145" s="28"/>
      <c r="AH45145" s="28"/>
      <c r="AI45145" s="28"/>
      <c r="AJ45145" s="28"/>
      <c r="AK45145" s="28"/>
      <c r="AL45145" s="28"/>
      <c r="AM45145" s="28"/>
      <c r="AN45145" s="28"/>
      <c r="AO45145" s="28"/>
      <c r="AP45145" s="28"/>
      <c r="AQ45145" s="28"/>
      <c r="AR45145" s="28"/>
      <c r="AS45145" s="28"/>
      <c r="AT45145" s="28"/>
      <c r="AU45145" s="28"/>
    </row>
    <row r="45146" spans="9:47" x14ac:dyDescent="0.2">
      <c r="I45146" s="57"/>
      <c r="J45146" s="57"/>
      <c r="Y45146" s="28"/>
      <c r="Z45146" s="28"/>
      <c r="AA45146" s="28"/>
      <c r="AB45146" s="28"/>
      <c r="AC45146" s="28"/>
      <c r="AD45146" s="28"/>
      <c r="AE45146" s="28"/>
      <c r="AF45146" s="28"/>
      <c r="AG45146" s="28"/>
      <c r="AH45146" s="28"/>
      <c r="AI45146" s="28"/>
      <c r="AJ45146" s="28"/>
      <c r="AK45146" s="28"/>
      <c r="AL45146" s="28"/>
      <c r="AM45146" s="28"/>
      <c r="AN45146" s="28"/>
      <c r="AO45146" s="28"/>
      <c r="AP45146" s="28"/>
      <c r="AQ45146" s="28"/>
      <c r="AR45146" s="28"/>
      <c r="AS45146" s="28"/>
      <c r="AT45146" s="28"/>
      <c r="AU45146" s="28"/>
    </row>
    <row r="45147" spans="9:47" x14ac:dyDescent="0.2">
      <c r="I45147" s="57"/>
      <c r="J45147" s="57"/>
      <c r="Y45147" s="28"/>
      <c r="Z45147" s="28"/>
      <c r="AA45147" s="28"/>
      <c r="AB45147" s="28"/>
      <c r="AC45147" s="28"/>
      <c r="AD45147" s="28"/>
      <c r="AE45147" s="28"/>
      <c r="AF45147" s="28"/>
      <c r="AG45147" s="28"/>
      <c r="AH45147" s="28"/>
      <c r="AI45147" s="28"/>
      <c r="AJ45147" s="28"/>
      <c r="AK45147" s="28"/>
      <c r="AL45147" s="28"/>
      <c r="AM45147" s="28"/>
      <c r="AN45147" s="28"/>
      <c r="AO45147" s="28"/>
      <c r="AP45147" s="28"/>
      <c r="AQ45147" s="28"/>
      <c r="AR45147" s="28"/>
      <c r="AS45147" s="28"/>
      <c r="AT45147" s="28"/>
      <c r="AU45147" s="28"/>
    </row>
    <row r="45148" spans="9:47" x14ac:dyDescent="0.2">
      <c r="I45148" s="57"/>
      <c r="J45148" s="57"/>
      <c r="Y45148" s="28"/>
      <c r="Z45148" s="28"/>
      <c r="AA45148" s="28"/>
      <c r="AB45148" s="28"/>
      <c r="AC45148" s="28"/>
      <c r="AD45148" s="28"/>
      <c r="AE45148" s="28"/>
      <c r="AF45148" s="28"/>
      <c r="AG45148" s="28"/>
      <c r="AH45148" s="28"/>
      <c r="AI45148" s="28"/>
      <c r="AJ45148" s="28"/>
      <c r="AK45148" s="28"/>
      <c r="AL45148" s="28"/>
      <c r="AM45148" s="28"/>
      <c r="AN45148" s="28"/>
      <c r="AO45148" s="28"/>
      <c r="AP45148" s="28"/>
      <c r="AQ45148" s="28"/>
      <c r="AR45148" s="28"/>
      <c r="AS45148" s="28"/>
      <c r="AT45148" s="28"/>
      <c r="AU45148" s="28"/>
    </row>
    <row r="45149" spans="9:47" x14ac:dyDescent="0.2">
      <c r="I45149" s="57"/>
      <c r="J45149" s="57"/>
      <c r="Y45149" s="28"/>
      <c r="Z45149" s="28"/>
      <c r="AA45149" s="28"/>
      <c r="AB45149" s="28"/>
      <c r="AC45149" s="28"/>
      <c r="AD45149" s="28"/>
      <c r="AE45149" s="28"/>
      <c r="AF45149" s="28"/>
      <c r="AG45149" s="28"/>
      <c r="AH45149" s="28"/>
      <c r="AI45149" s="28"/>
      <c r="AJ45149" s="28"/>
      <c r="AK45149" s="28"/>
      <c r="AL45149" s="28"/>
      <c r="AM45149" s="28"/>
      <c r="AN45149" s="28"/>
      <c r="AO45149" s="28"/>
      <c r="AP45149" s="28"/>
      <c r="AQ45149" s="28"/>
      <c r="AR45149" s="28"/>
      <c r="AS45149" s="28"/>
      <c r="AT45149" s="28"/>
      <c r="AU45149" s="28"/>
    </row>
    <row r="45150" spans="9:47" x14ac:dyDescent="0.2">
      <c r="I45150" s="57"/>
      <c r="J45150" s="57"/>
      <c r="Y45150" s="28"/>
      <c r="Z45150" s="28"/>
      <c r="AA45150" s="28"/>
      <c r="AB45150" s="28"/>
      <c r="AC45150" s="28"/>
      <c r="AD45150" s="28"/>
      <c r="AE45150" s="28"/>
      <c r="AF45150" s="28"/>
      <c r="AG45150" s="28"/>
      <c r="AH45150" s="28"/>
      <c r="AI45150" s="28"/>
      <c r="AJ45150" s="28"/>
      <c r="AK45150" s="28"/>
      <c r="AL45150" s="28"/>
      <c r="AM45150" s="28"/>
      <c r="AN45150" s="28"/>
      <c r="AO45150" s="28"/>
      <c r="AP45150" s="28"/>
      <c r="AQ45150" s="28"/>
      <c r="AR45150" s="28"/>
      <c r="AS45150" s="28"/>
      <c r="AT45150" s="28"/>
      <c r="AU45150" s="28"/>
    </row>
    <row r="45151" spans="9:47" x14ac:dyDescent="0.2">
      <c r="I45151" s="57"/>
      <c r="J45151" s="57"/>
      <c r="Y45151" s="28"/>
      <c r="Z45151" s="28"/>
      <c r="AA45151" s="28"/>
      <c r="AB45151" s="28"/>
      <c r="AC45151" s="28"/>
      <c r="AD45151" s="28"/>
      <c r="AE45151" s="28"/>
      <c r="AF45151" s="28"/>
      <c r="AG45151" s="28"/>
      <c r="AH45151" s="28"/>
      <c r="AI45151" s="28"/>
      <c r="AJ45151" s="28"/>
      <c r="AK45151" s="28"/>
      <c r="AL45151" s="28"/>
      <c r="AM45151" s="28"/>
      <c r="AN45151" s="28"/>
      <c r="AO45151" s="28"/>
      <c r="AP45151" s="28"/>
      <c r="AQ45151" s="28"/>
      <c r="AR45151" s="28"/>
      <c r="AS45151" s="28"/>
      <c r="AT45151" s="28"/>
      <c r="AU45151" s="28"/>
    </row>
    <row r="45152" spans="9:47" x14ac:dyDescent="0.2">
      <c r="I45152" s="57"/>
      <c r="J45152" s="57"/>
      <c r="Y45152" s="28"/>
      <c r="Z45152" s="28"/>
      <c r="AA45152" s="28"/>
      <c r="AB45152" s="28"/>
      <c r="AC45152" s="28"/>
      <c r="AD45152" s="28"/>
      <c r="AE45152" s="28"/>
      <c r="AF45152" s="28"/>
      <c r="AG45152" s="28"/>
      <c r="AH45152" s="28"/>
      <c r="AI45152" s="28"/>
      <c r="AJ45152" s="28"/>
      <c r="AK45152" s="28"/>
      <c r="AL45152" s="28"/>
      <c r="AM45152" s="28"/>
      <c r="AN45152" s="28"/>
      <c r="AO45152" s="28"/>
      <c r="AP45152" s="28"/>
      <c r="AQ45152" s="28"/>
      <c r="AR45152" s="28"/>
      <c r="AS45152" s="28"/>
      <c r="AT45152" s="28"/>
      <c r="AU45152" s="28"/>
    </row>
    <row r="45153" spans="9:47" x14ac:dyDescent="0.2">
      <c r="I45153" s="57"/>
      <c r="J45153" s="57"/>
      <c r="Y45153" s="28"/>
      <c r="Z45153" s="28"/>
      <c r="AA45153" s="28"/>
      <c r="AB45153" s="28"/>
      <c r="AC45153" s="28"/>
      <c r="AD45153" s="28"/>
      <c r="AE45153" s="28"/>
      <c r="AF45153" s="28"/>
      <c r="AG45153" s="28"/>
      <c r="AH45153" s="28"/>
      <c r="AI45153" s="28"/>
      <c r="AJ45153" s="28"/>
      <c r="AK45153" s="28"/>
      <c r="AL45153" s="28"/>
      <c r="AM45153" s="28"/>
      <c r="AN45153" s="28"/>
      <c r="AO45153" s="28"/>
      <c r="AP45153" s="28"/>
      <c r="AQ45153" s="28"/>
      <c r="AR45153" s="28"/>
      <c r="AS45153" s="28"/>
      <c r="AT45153" s="28"/>
      <c r="AU45153" s="28"/>
    </row>
    <row r="45154" spans="9:47" x14ac:dyDescent="0.2">
      <c r="I45154" s="57"/>
      <c r="J45154" s="57"/>
      <c r="Y45154" s="28"/>
      <c r="Z45154" s="28"/>
      <c r="AA45154" s="28"/>
      <c r="AB45154" s="28"/>
      <c r="AC45154" s="28"/>
      <c r="AD45154" s="28"/>
      <c r="AE45154" s="28"/>
      <c r="AF45154" s="28"/>
      <c r="AG45154" s="28"/>
      <c r="AH45154" s="28"/>
      <c r="AI45154" s="28"/>
      <c r="AJ45154" s="28"/>
      <c r="AK45154" s="28"/>
      <c r="AL45154" s="28"/>
      <c r="AM45154" s="28"/>
      <c r="AN45154" s="28"/>
      <c r="AO45154" s="28"/>
      <c r="AP45154" s="28"/>
      <c r="AQ45154" s="28"/>
      <c r="AR45154" s="28"/>
      <c r="AS45154" s="28"/>
      <c r="AT45154" s="28"/>
      <c r="AU45154" s="28"/>
    </row>
    <row r="45155" spans="9:47" x14ac:dyDescent="0.2">
      <c r="I45155" s="57"/>
      <c r="J45155" s="57"/>
      <c r="Y45155" s="28"/>
      <c r="Z45155" s="28"/>
      <c r="AA45155" s="28"/>
      <c r="AB45155" s="28"/>
      <c r="AC45155" s="28"/>
      <c r="AD45155" s="28"/>
      <c r="AE45155" s="28"/>
      <c r="AF45155" s="28"/>
      <c r="AG45155" s="28"/>
      <c r="AH45155" s="28"/>
      <c r="AI45155" s="28"/>
      <c r="AJ45155" s="28"/>
      <c r="AK45155" s="28"/>
      <c r="AL45155" s="28"/>
      <c r="AM45155" s="28"/>
      <c r="AN45155" s="28"/>
      <c r="AO45155" s="28"/>
      <c r="AP45155" s="28"/>
      <c r="AQ45155" s="28"/>
      <c r="AR45155" s="28"/>
      <c r="AS45155" s="28"/>
      <c r="AT45155" s="28"/>
      <c r="AU45155" s="28"/>
    </row>
    <row r="45156" spans="9:47" x14ac:dyDescent="0.2">
      <c r="I45156" s="57"/>
      <c r="J45156" s="57"/>
      <c r="Y45156" s="28"/>
      <c r="Z45156" s="28"/>
      <c r="AA45156" s="28"/>
      <c r="AB45156" s="28"/>
      <c r="AC45156" s="28"/>
      <c r="AD45156" s="28"/>
      <c r="AE45156" s="28"/>
      <c r="AF45156" s="28"/>
      <c r="AG45156" s="28"/>
      <c r="AH45156" s="28"/>
      <c r="AI45156" s="28"/>
      <c r="AJ45156" s="28"/>
      <c r="AK45156" s="28"/>
      <c r="AL45156" s="28"/>
      <c r="AM45156" s="28"/>
      <c r="AN45156" s="28"/>
      <c r="AO45156" s="28"/>
      <c r="AP45156" s="28"/>
      <c r="AQ45156" s="28"/>
      <c r="AR45156" s="28"/>
      <c r="AS45156" s="28"/>
      <c r="AT45156" s="28"/>
      <c r="AU45156" s="28"/>
    </row>
    <row r="45157" spans="9:47" x14ac:dyDescent="0.2">
      <c r="I45157" s="57"/>
      <c r="J45157" s="57"/>
      <c r="Y45157" s="28"/>
      <c r="Z45157" s="28"/>
      <c r="AA45157" s="28"/>
      <c r="AB45157" s="28"/>
      <c r="AC45157" s="28"/>
      <c r="AD45157" s="28"/>
      <c r="AE45157" s="28"/>
      <c r="AF45157" s="28"/>
      <c r="AG45157" s="28"/>
      <c r="AH45157" s="28"/>
      <c r="AI45157" s="28"/>
      <c r="AJ45157" s="28"/>
      <c r="AK45157" s="28"/>
      <c r="AL45157" s="28"/>
      <c r="AM45157" s="28"/>
      <c r="AN45157" s="28"/>
      <c r="AO45157" s="28"/>
      <c r="AP45157" s="28"/>
      <c r="AQ45157" s="28"/>
      <c r="AR45157" s="28"/>
      <c r="AS45157" s="28"/>
      <c r="AT45157" s="28"/>
      <c r="AU45157" s="28"/>
    </row>
    <row r="45158" spans="9:47" x14ac:dyDescent="0.2">
      <c r="I45158" s="57"/>
      <c r="J45158" s="57"/>
      <c r="Y45158" s="28"/>
      <c r="Z45158" s="28"/>
      <c r="AA45158" s="28"/>
      <c r="AB45158" s="28"/>
      <c r="AC45158" s="28"/>
      <c r="AD45158" s="28"/>
      <c r="AE45158" s="28"/>
      <c r="AF45158" s="28"/>
      <c r="AG45158" s="28"/>
      <c r="AH45158" s="28"/>
      <c r="AI45158" s="28"/>
      <c r="AJ45158" s="28"/>
      <c r="AK45158" s="28"/>
      <c r="AL45158" s="28"/>
      <c r="AM45158" s="28"/>
      <c r="AN45158" s="28"/>
      <c r="AO45158" s="28"/>
      <c r="AP45158" s="28"/>
      <c r="AQ45158" s="28"/>
      <c r="AR45158" s="28"/>
      <c r="AS45158" s="28"/>
      <c r="AT45158" s="28"/>
      <c r="AU45158" s="28"/>
    </row>
    <row r="45159" spans="9:47" x14ac:dyDescent="0.2">
      <c r="I45159" s="57"/>
      <c r="J45159" s="57"/>
      <c r="Y45159" s="28"/>
      <c r="Z45159" s="28"/>
      <c r="AA45159" s="28"/>
      <c r="AB45159" s="28"/>
      <c r="AC45159" s="28"/>
      <c r="AD45159" s="28"/>
      <c r="AE45159" s="28"/>
      <c r="AF45159" s="28"/>
      <c r="AG45159" s="28"/>
      <c r="AH45159" s="28"/>
      <c r="AI45159" s="28"/>
      <c r="AJ45159" s="28"/>
      <c r="AK45159" s="28"/>
      <c r="AL45159" s="28"/>
      <c r="AM45159" s="28"/>
      <c r="AN45159" s="28"/>
      <c r="AO45159" s="28"/>
      <c r="AP45159" s="28"/>
      <c r="AQ45159" s="28"/>
      <c r="AR45159" s="28"/>
      <c r="AS45159" s="28"/>
      <c r="AT45159" s="28"/>
      <c r="AU45159" s="28"/>
    </row>
    <row r="45160" spans="9:47" x14ac:dyDescent="0.2">
      <c r="I45160" s="57"/>
      <c r="J45160" s="57"/>
      <c r="Y45160" s="28"/>
      <c r="Z45160" s="28"/>
      <c r="AA45160" s="28"/>
      <c r="AB45160" s="28"/>
      <c r="AC45160" s="28"/>
      <c r="AD45160" s="28"/>
      <c r="AE45160" s="28"/>
      <c r="AF45160" s="28"/>
      <c r="AG45160" s="28"/>
      <c r="AH45160" s="28"/>
      <c r="AI45160" s="28"/>
      <c r="AJ45160" s="28"/>
      <c r="AK45160" s="28"/>
      <c r="AL45160" s="28"/>
      <c r="AM45160" s="28"/>
      <c r="AN45160" s="28"/>
      <c r="AO45160" s="28"/>
      <c r="AP45160" s="28"/>
      <c r="AQ45160" s="28"/>
      <c r="AR45160" s="28"/>
      <c r="AS45160" s="28"/>
      <c r="AT45160" s="28"/>
      <c r="AU45160" s="28"/>
    </row>
    <row r="45161" spans="9:47" x14ac:dyDescent="0.2">
      <c r="I45161" s="57"/>
      <c r="J45161" s="57"/>
      <c r="Y45161" s="28"/>
      <c r="Z45161" s="28"/>
      <c r="AA45161" s="28"/>
      <c r="AB45161" s="28"/>
      <c r="AC45161" s="28"/>
      <c r="AD45161" s="28"/>
      <c r="AE45161" s="28"/>
      <c r="AF45161" s="28"/>
      <c r="AG45161" s="28"/>
      <c r="AH45161" s="28"/>
      <c r="AI45161" s="28"/>
      <c r="AJ45161" s="28"/>
      <c r="AK45161" s="28"/>
      <c r="AL45161" s="28"/>
      <c r="AM45161" s="28"/>
      <c r="AN45161" s="28"/>
      <c r="AO45161" s="28"/>
      <c r="AP45161" s="28"/>
      <c r="AQ45161" s="28"/>
      <c r="AR45161" s="28"/>
      <c r="AS45161" s="28"/>
      <c r="AT45161" s="28"/>
      <c r="AU45161" s="28"/>
    </row>
    <row r="45162" spans="9:47" x14ac:dyDescent="0.2">
      <c r="I45162" s="57"/>
      <c r="J45162" s="57"/>
      <c r="Y45162" s="28"/>
      <c r="Z45162" s="28"/>
      <c r="AA45162" s="28"/>
      <c r="AB45162" s="28"/>
      <c r="AC45162" s="28"/>
      <c r="AD45162" s="28"/>
      <c r="AE45162" s="28"/>
      <c r="AF45162" s="28"/>
      <c r="AG45162" s="28"/>
      <c r="AH45162" s="28"/>
      <c r="AI45162" s="28"/>
      <c r="AJ45162" s="28"/>
      <c r="AK45162" s="28"/>
      <c r="AL45162" s="28"/>
      <c r="AM45162" s="28"/>
      <c r="AN45162" s="28"/>
      <c r="AO45162" s="28"/>
      <c r="AP45162" s="28"/>
      <c r="AQ45162" s="28"/>
      <c r="AR45162" s="28"/>
      <c r="AS45162" s="28"/>
      <c r="AT45162" s="28"/>
      <c r="AU45162" s="28"/>
    </row>
    <row r="45163" spans="9:47" x14ac:dyDescent="0.2">
      <c r="I45163" s="57"/>
      <c r="J45163" s="57"/>
      <c r="Y45163" s="28"/>
      <c r="Z45163" s="28"/>
      <c r="AA45163" s="28"/>
      <c r="AB45163" s="28"/>
      <c r="AC45163" s="28"/>
      <c r="AD45163" s="28"/>
      <c r="AE45163" s="28"/>
      <c r="AF45163" s="28"/>
      <c r="AG45163" s="28"/>
      <c r="AH45163" s="28"/>
      <c r="AI45163" s="28"/>
      <c r="AJ45163" s="28"/>
      <c r="AK45163" s="28"/>
      <c r="AL45163" s="28"/>
      <c r="AM45163" s="28"/>
      <c r="AN45163" s="28"/>
      <c r="AO45163" s="28"/>
      <c r="AP45163" s="28"/>
      <c r="AQ45163" s="28"/>
      <c r="AR45163" s="28"/>
      <c r="AS45163" s="28"/>
      <c r="AT45163" s="28"/>
      <c r="AU45163" s="28"/>
    </row>
    <row r="45164" spans="9:47" x14ac:dyDescent="0.2">
      <c r="I45164" s="57"/>
      <c r="J45164" s="57"/>
      <c r="Y45164" s="28"/>
      <c r="Z45164" s="28"/>
      <c r="AA45164" s="28"/>
      <c r="AB45164" s="28"/>
      <c r="AC45164" s="28"/>
      <c r="AD45164" s="28"/>
      <c r="AE45164" s="28"/>
      <c r="AF45164" s="28"/>
      <c r="AG45164" s="28"/>
      <c r="AH45164" s="28"/>
      <c r="AI45164" s="28"/>
      <c r="AJ45164" s="28"/>
      <c r="AK45164" s="28"/>
      <c r="AL45164" s="28"/>
      <c r="AM45164" s="28"/>
      <c r="AN45164" s="28"/>
      <c r="AO45164" s="28"/>
      <c r="AP45164" s="28"/>
      <c r="AQ45164" s="28"/>
      <c r="AR45164" s="28"/>
      <c r="AS45164" s="28"/>
      <c r="AT45164" s="28"/>
      <c r="AU45164" s="28"/>
    </row>
    <row r="45165" spans="9:47" x14ac:dyDescent="0.2">
      <c r="I45165" s="57"/>
      <c r="J45165" s="57"/>
      <c r="Y45165" s="28"/>
      <c r="Z45165" s="28"/>
      <c r="AA45165" s="28"/>
      <c r="AB45165" s="28"/>
      <c r="AC45165" s="28"/>
      <c r="AD45165" s="28"/>
      <c r="AE45165" s="28"/>
      <c r="AF45165" s="28"/>
      <c r="AG45165" s="28"/>
      <c r="AH45165" s="28"/>
      <c r="AI45165" s="28"/>
      <c r="AJ45165" s="28"/>
      <c r="AK45165" s="28"/>
      <c r="AL45165" s="28"/>
      <c r="AM45165" s="28"/>
      <c r="AN45165" s="28"/>
      <c r="AO45165" s="28"/>
      <c r="AP45165" s="28"/>
      <c r="AQ45165" s="28"/>
      <c r="AR45165" s="28"/>
      <c r="AS45165" s="28"/>
      <c r="AT45165" s="28"/>
      <c r="AU45165" s="28"/>
    </row>
    <row r="45166" spans="9:47" x14ac:dyDescent="0.2">
      <c r="I45166" s="57"/>
      <c r="J45166" s="57"/>
      <c r="Y45166" s="28"/>
      <c r="Z45166" s="28"/>
      <c r="AA45166" s="28"/>
      <c r="AB45166" s="28"/>
      <c r="AC45166" s="28"/>
      <c r="AD45166" s="28"/>
      <c r="AE45166" s="28"/>
      <c r="AF45166" s="28"/>
      <c r="AG45166" s="28"/>
      <c r="AH45166" s="28"/>
      <c r="AI45166" s="28"/>
      <c r="AJ45166" s="28"/>
      <c r="AK45166" s="28"/>
      <c r="AL45166" s="28"/>
      <c r="AM45166" s="28"/>
      <c r="AN45166" s="28"/>
      <c r="AO45166" s="28"/>
      <c r="AP45166" s="28"/>
      <c r="AQ45166" s="28"/>
      <c r="AR45166" s="28"/>
      <c r="AS45166" s="28"/>
      <c r="AT45166" s="28"/>
      <c r="AU45166" s="28"/>
    </row>
    <row r="45167" spans="9:47" x14ac:dyDescent="0.2">
      <c r="I45167" s="57"/>
      <c r="J45167" s="57"/>
      <c r="Y45167" s="28"/>
      <c r="Z45167" s="28"/>
      <c r="AA45167" s="28"/>
      <c r="AB45167" s="28"/>
      <c r="AC45167" s="28"/>
      <c r="AD45167" s="28"/>
      <c r="AE45167" s="28"/>
      <c r="AF45167" s="28"/>
      <c r="AG45167" s="28"/>
      <c r="AH45167" s="28"/>
      <c r="AI45167" s="28"/>
      <c r="AJ45167" s="28"/>
      <c r="AK45167" s="28"/>
      <c r="AL45167" s="28"/>
      <c r="AM45167" s="28"/>
      <c r="AN45167" s="28"/>
      <c r="AO45167" s="28"/>
      <c r="AP45167" s="28"/>
      <c r="AQ45167" s="28"/>
      <c r="AR45167" s="28"/>
      <c r="AS45167" s="28"/>
      <c r="AT45167" s="28"/>
      <c r="AU45167" s="28"/>
    </row>
    <row r="45168" spans="9:47" x14ac:dyDescent="0.2">
      <c r="I45168" s="57"/>
      <c r="J45168" s="57"/>
      <c r="Y45168" s="28"/>
      <c r="Z45168" s="28"/>
      <c r="AA45168" s="28"/>
      <c r="AB45168" s="28"/>
      <c r="AC45168" s="28"/>
      <c r="AD45168" s="28"/>
      <c r="AE45168" s="28"/>
      <c r="AF45168" s="28"/>
      <c r="AG45168" s="28"/>
      <c r="AH45168" s="28"/>
      <c r="AI45168" s="28"/>
      <c r="AJ45168" s="28"/>
      <c r="AK45168" s="28"/>
      <c r="AL45168" s="28"/>
      <c r="AM45168" s="28"/>
      <c r="AN45168" s="28"/>
      <c r="AO45168" s="28"/>
      <c r="AP45168" s="28"/>
      <c r="AQ45168" s="28"/>
      <c r="AR45168" s="28"/>
      <c r="AS45168" s="28"/>
      <c r="AT45168" s="28"/>
      <c r="AU45168" s="28"/>
    </row>
    <row r="45169" spans="9:47" x14ac:dyDescent="0.2">
      <c r="I45169" s="57"/>
      <c r="J45169" s="57"/>
      <c r="Y45169" s="28"/>
      <c r="Z45169" s="28"/>
      <c r="AA45169" s="28"/>
      <c r="AB45169" s="28"/>
      <c r="AC45169" s="28"/>
      <c r="AD45169" s="28"/>
      <c r="AE45169" s="28"/>
      <c r="AF45169" s="28"/>
      <c r="AG45169" s="28"/>
      <c r="AH45169" s="28"/>
      <c r="AI45169" s="28"/>
      <c r="AJ45169" s="28"/>
      <c r="AK45169" s="28"/>
      <c r="AL45169" s="28"/>
      <c r="AM45169" s="28"/>
      <c r="AN45169" s="28"/>
      <c r="AO45169" s="28"/>
      <c r="AP45169" s="28"/>
      <c r="AQ45169" s="28"/>
      <c r="AR45169" s="28"/>
      <c r="AS45169" s="28"/>
      <c r="AT45169" s="28"/>
      <c r="AU45169" s="28"/>
    </row>
    <row r="45170" spans="9:47" x14ac:dyDescent="0.2">
      <c r="I45170" s="57"/>
      <c r="J45170" s="57"/>
      <c r="Y45170" s="28"/>
      <c r="Z45170" s="28"/>
      <c r="AA45170" s="28"/>
      <c r="AB45170" s="28"/>
      <c r="AC45170" s="28"/>
      <c r="AD45170" s="28"/>
      <c r="AE45170" s="28"/>
      <c r="AF45170" s="28"/>
      <c r="AG45170" s="28"/>
      <c r="AH45170" s="28"/>
      <c r="AI45170" s="28"/>
      <c r="AJ45170" s="28"/>
      <c r="AK45170" s="28"/>
      <c r="AL45170" s="28"/>
      <c r="AM45170" s="28"/>
      <c r="AN45170" s="28"/>
      <c r="AO45170" s="28"/>
      <c r="AP45170" s="28"/>
      <c r="AQ45170" s="28"/>
      <c r="AR45170" s="28"/>
      <c r="AS45170" s="28"/>
      <c r="AT45170" s="28"/>
      <c r="AU45170" s="28"/>
    </row>
    <row r="45171" spans="9:47" x14ac:dyDescent="0.2">
      <c r="I45171" s="57"/>
      <c r="J45171" s="57"/>
      <c r="Y45171" s="28"/>
      <c r="Z45171" s="28"/>
      <c r="AA45171" s="28"/>
      <c r="AB45171" s="28"/>
      <c r="AC45171" s="28"/>
      <c r="AD45171" s="28"/>
      <c r="AE45171" s="28"/>
      <c r="AF45171" s="28"/>
      <c r="AG45171" s="28"/>
      <c r="AH45171" s="28"/>
      <c r="AI45171" s="28"/>
      <c r="AJ45171" s="28"/>
      <c r="AK45171" s="28"/>
      <c r="AL45171" s="28"/>
      <c r="AM45171" s="28"/>
      <c r="AN45171" s="28"/>
      <c r="AO45171" s="28"/>
      <c r="AP45171" s="28"/>
      <c r="AQ45171" s="28"/>
      <c r="AR45171" s="28"/>
      <c r="AS45171" s="28"/>
      <c r="AT45171" s="28"/>
      <c r="AU45171" s="28"/>
    </row>
    <row r="45172" spans="9:47" x14ac:dyDescent="0.2">
      <c r="I45172" s="57"/>
      <c r="J45172" s="57"/>
      <c r="Y45172" s="28"/>
      <c r="Z45172" s="28"/>
      <c r="AA45172" s="28"/>
      <c r="AB45172" s="28"/>
      <c r="AC45172" s="28"/>
      <c r="AD45172" s="28"/>
      <c r="AE45172" s="28"/>
      <c r="AF45172" s="28"/>
      <c r="AG45172" s="28"/>
      <c r="AH45172" s="28"/>
      <c r="AI45172" s="28"/>
      <c r="AJ45172" s="28"/>
      <c r="AK45172" s="28"/>
      <c r="AL45172" s="28"/>
      <c r="AM45172" s="28"/>
      <c r="AN45172" s="28"/>
      <c r="AO45172" s="28"/>
      <c r="AP45172" s="28"/>
      <c r="AQ45172" s="28"/>
      <c r="AR45172" s="28"/>
      <c r="AS45172" s="28"/>
      <c r="AT45172" s="28"/>
      <c r="AU45172" s="28"/>
    </row>
    <row r="45173" spans="9:47" x14ac:dyDescent="0.2">
      <c r="I45173" s="57"/>
      <c r="J45173" s="57"/>
      <c r="Y45173" s="28"/>
      <c r="Z45173" s="28"/>
      <c r="AA45173" s="28"/>
      <c r="AB45173" s="28"/>
      <c r="AC45173" s="28"/>
      <c r="AD45173" s="28"/>
      <c r="AE45173" s="28"/>
      <c r="AF45173" s="28"/>
      <c r="AG45173" s="28"/>
      <c r="AH45173" s="28"/>
      <c r="AI45173" s="28"/>
      <c r="AJ45173" s="28"/>
      <c r="AK45173" s="28"/>
      <c r="AL45173" s="28"/>
      <c r="AM45173" s="28"/>
      <c r="AN45173" s="28"/>
      <c r="AO45173" s="28"/>
      <c r="AP45173" s="28"/>
      <c r="AQ45173" s="28"/>
      <c r="AR45173" s="28"/>
      <c r="AS45173" s="28"/>
      <c r="AT45173" s="28"/>
      <c r="AU45173" s="28"/>
    </row>
    <row r="45174" spans="9:47" x14ac:dyDescent="0.2">
      <c r="I45174" s="57"/>
      <c r="J45174" s="57"/>
      <c r="Y45174" s="28"/>
      <c r="Z45174" s="28"/>
      <c r="AA45174" s="28"/>
      <c r="AB45174" s="28"/>
      <c r="AC45174" s="28"/>
      <c r="AD45174" s="28"/>
      <c r="AE45174" s="28"/>
      <c r="AF45174" s="28"/>
      <c r="AG45174" s="28"/>
      <c r="AH45174" s="28"/>
      <c r="AI45174" s="28"/>
      <c r="AJ45174" s="28"/>
      <c r="AK45174" s="28"/>
      <c r="AL45174" s="28"/>
      <c r="AM45174" s="28"/>
      <c r="AN45174" s="28"/>
      <c r="AO45174" s="28"/>
      <c r="AP45174" s="28"/>
      <c r="AQ45174" s="28"/>
      <c r="AR45174" s="28"/>
      <c r="AS45174" s="28"/>
      <c r="AT45174" s="28"/>
      <c r="AU45174" s="28"/>
    </row>
    <row r="45175" spans="9:47" x14ac:dyDescent="0.2">
      <c r="I45175" s="57"/>
      <c r="J45175" s="57"/>
      <c r="Y45175" s="28"/>
      <c r="Z45175" s="28"/>
      <c r="AA45175" s="28"/>
      <c r="AB45175" s="28"/>
      <c r="AC45175" s="28"/>
      <c r="AD45175" s="28"/>
      <c r="AE45175" s="28"/>
      <c r="AF45175" s="28"/>
      <c r="AG45175" s="28"/>
      <c r="AH45175" s="28"/>
      <c r="AI45175" s="28"/>
      <c r="AJ45175" s="28"/>
      <c r="AK45175" s="28"/>
      <c r="AL45175" s="28"/>
      <c r="AM45175" s="28"/>
      <c r="AN45175" s="28"/>
      <c r="AO45175" s="28"/>
      <c r="AP45175" s="28"/>
      <c r="AQ45175" s="28"/>
      <c r="AR45175" s="28"/>
      <c r="AS45175" s="28"/>
      <c r="AT45175" s="28"/>
      <c r="AU45175" s="28"/>
    </row>
    <row r="45176" spans="9:47" x14ac:dyDescent="0.2">
      <c r="I45176" s="57"/>
      <c r="J45176" s="57"/>
      <c r="Y45176" s="28"/>
      <c r="Z45176" s="28"/>
      <c r="AA45176" s="28"/>
      <c r="AB45176" s="28"/>
      <c r="AC45176" s="28"/>
      <c r="AD45176" s="28"/>
      <c r="AE45176" s="28"/>
      <c r="AF45176" s="28"/>
      <c r="AG45176" s="28"/>
      <c r="AH45176" s="28"/>
      <c r="AI45176" s="28"/>
      <c r="AJ45176" s="28"/>
      <c r="AK45176" s="28"/>
      <c r="AL45176" s="28"/>
      <c r="AM45176" s="28"/>
      <c r="AN45176" s="28"/>
      <c r="AO45176" s="28"/>
      <c r="AP45176" s="28"/>
      <c r="AQ45176" s="28"/>
      <c r="AR45176" s="28"/>
      <c r="AS45176" s="28"/>
      <c r="AT45176" s="28"/>
      <c r="AU45176" s="28"/>
    </row>
    <row r="45177" spans="9:47" x14ac:dyDescent="0.2">
      <c r="I45177" s="57"/>
      <c r="J45177" s="57"/>
      <c r="Y45177" s="28"/>
      <c r="Z45177" s="28"/>
      <c r="AA45177" s="28"/>
      <c r="AB45177" s="28"/>
      <c r="AC45177" s="28"/>
      <c r="AD45177" s="28"/>
      <c r="AE45177" s="28"/>
      <c r="AF45177" s="28"/>
      <c r="AG45177" s="28"/>
      <c r="AH45177" s="28"/>
      <c r="AI45177" s="28"/>
      <c r="AJ45177" s="28"/>
      <c r="AK45177" s="28"/>
      <c r="AL45177" s="28"/>
      <c r="AM45177" s="28"/>
      <c r="AN45177" s="28"/>
      <c r="AO45177" s="28"/>
      <c r="AP45177" s="28"/>
      <c r="AQ45177" s="28"/>
      <c r="AR45177" s="28"/>
      <c r="AS45177" s="28"/>
      <c r="AT45177" s="28"/>
      <c r="AU45177" s="28"/>
    </row>
    <row r="45178" spans="9:47" x14ac:dyDescent="0.2">
      <c r="I45178" s="57"/>
      <c r="J45178" s="57"/>
      <c r="Y45178" s="28"/>
      <c r="Z45178" s="28"/>
      <c r="AA45178" s="28"/>
      <c r="AB45178" s="28"/>
      <c r="AC45178" s="28"/>
      <c r="AD45178" s="28"/>
      <c r="AE45178" s="28"/>
      <c r="AF45178" s="28"/>
      <c r="AG45178" s="28"/>
      <c r="AH45178" s="28"/>
      <c r="AI45178" s="28"/>
      <c r="AJ45178" s="28"/>
      <c r="AK45178" s="28"/>
      <c r="AL45178" s="28"/>
      <c r="AM45178" s="28"/>
      <c r="AN45178" s="28"/>
      <c r="AO45178" s="28"/>
      <c r="AP45178" s="28"/>
      <c r="AQ45178" s="28"/>
      <c r="AR45178" s="28"/>
      <c r="AS45178" s="28"/>
      <c r="AT45178" s="28"/>
      <c r="AU45178" s="28"/>
    </row>
    <row r="45179" spans="9:47" x14ac:dyDescent="0.2">
      <c r="I45179" s="57"/>
      <c r="J45179" s="57"/>
      <c r="Y45179" s="28"/>
      <c r="Z45179" s="28"/>
      <c r="AA45179" s="28"/>
      <c r="AB45179" s="28"/>
      <c r="AC45179" s="28"/>
      <c r="AD45179" s="28"/>
      <c r="AE45179" s="28"/>
      <c r="AF45179" s="28"/>
      <c r="AG45179" s="28"/>
      <c r="AH45179" s="28"/>
      <c r="AI45179" s="28"/>
      <c r="AJ45179" s="28"/>
      <c r="AK45179" s="28"/>
      <c r="AL45179" s="28"/>
      <c r="AM45179" s="28"/>
      <c r="AN45179" s="28"/>
      <c r="AO45179" s="28"/>
      <c r="AP45179" s="28"/>
      <c r="AQ45179" s="28"/>
      <c r="AR45179" s="28"/>
      <c r="AS45179" s="28"/>
      <c r="AT45179" s="28"/>
      <c r="AU45179" s="28"/>
    </row>
    <row r="45180" spans="9:47" x14ac:dyDescent="0.2">
      <c r="I45180" s="57"/>
      <c r="J45180" s="57"/>
      <c r="Y45180" s="28"/>
      <c r="Z45180" s="28"/>
      <c r="AA45180" s="28"/>
      <c r="AB45180" s="28"/>
      <c r="AC45180" s="28"/>
      <c r="AD45180" s="28"/>
      <c r="AE45180" s="28"/>
      <c r="AF45180" s="28"/>
      <c r="AG45180" s="28"/>
      <c r="AH45180" s="28"/>
      <c r="AI45180" s="28"/>
      <c r="AJ45180" s="28"/>
      <c r="AK45180" s="28"/>
      <c r="AL45180" s="28"/>
      <c r="AM45180" s="28"/>
      <c r="AN45180" s="28"/>
      <c r="AO45180" s="28"/>
      <c r="AP45180" s="28"/>
      <c r="AQ45180" s="28"/>
      <c r="AR45180" s="28"/>
      <c r="AS45180" s="28"/>
      <c r="AT45180" s="28"/>
      <c r="AU45180" s="28"/>
    </row>
    <row r="45181" spans="9:47" x14ac:dyDescent="0.2">
      <c r="I45181" s="57"/>
      <c r="J45181" s="57"/>
      <c r="Y45181" s="28"/>
      <c r="Z45181" s="28"/>
      <c r="AA45181" s="28"/>
      <c r="AB45181" s="28"/>
      <c r="AC45181" s="28"/>
      <c r="AD45181" s="28"/>
      <c r="AE45181" s="28"/>
      <c r="AF45181" s="28"/>
      <c r="AG45181" s="28"/>
      <c r="AH45181" s="28"/>
      <c r="AI45181" s="28"/>
      <c r="AJ45181" s="28"/>
      <c r="AK45181" s="28"/>
      <c r="AL45181" s="28"/>
      <c r="AM45181" s="28"/>
      <c r="AN45181" s="28"/>
      <c r="AO45181" s="28"/>
      <c r="AP45181" s="28"/>
      <c r="AQ45181" s="28"/>
      <c r="AR45181" s="28"/>
      <c r="AS45181" s="28"/>
      <c r="AT45181" s="28"/>
      <c r="AU45181" s="28"/>
    </row>
    <row r="45182" spans="9:47" x14ac:dyDescent="0.2">
      <c r="I45182" s="57"/>
      <c r="J45182" s="57"/>
      <c r="Y45182" s="28"/>
      <c r="Z45182" s="28"/>
      <c r="AA45182" s="28"/>
      <c r="AB45182" s="28"/>
      <c r="AC45182" s="28"/>
      <c r="AD45182" s="28"/>
      <c r="AE45182" s="28"/>
      <c r="AF45182" s="28"/>
      <c r="AG45182" s="28"/>
      <c r="AH45182" s="28"/>
      <c r="AI45182" s="28"/>
      <c r="AJ45182" s="28"/>
      <c r="AK45182" s="28"/>
      <c r="AL45182" s="28"/>
      <c r="AM45182" s="28"/>
      <c r="AN45182" s="28"/>
      <c r="AO45182" s="28"/>
      <c r="AP45182" s="28"/>
      <c r="AQ45182" s="28"/>
      <c r="AR45182" s="28"/>
      <c r="AS45182" s="28"/>
      <c r="AT45182" s="28"/>
      <c r="AU45182" s="28"/>
    </row>
    <row r="45183" spans="9:47" x14ac:dyDescent="0.2">
      <c r="I45183" s="57"/>
      <c r="J45183" s="57"/>
      <c r="Y45183" s="28"/>
      <c r="Z45183" s="28"/>
      <c r="AA45183" s="28"/>
      <c r="AB45183" s="28"/>
      <c r="AC45183" s="28"/>
      <c r="AD45183" s="28"/>
      <c r="AE45183" s="28"/>
      <c r="AF45183" s="28"/>
      <c r="AG45183" s="28"/>
      <c r="AH45183" s="28"/>
      <c r="AI45183" s="28"/>
      <c r="AJ45183" s="28"/>
      <c r="AK45183" s="28"/>
      <c r="AL45183" s="28"/>
      <c r="AM45183" s="28"/>
      <c r="AN45183" s="28"/>
      <c r="AO45183" s="28"/>
      <c r="AP45183" s="28"/>
      <c r="AQ45183" s="28"/>
      <c r="AR45183" s="28"/>
      <c r="AS45183" s="28"/>
      <c r="AT45183" s="28"/>
      <c r="AU45183" s="28"/>
    </row>
    <row r="45184" spans="9:47" x14ac:dyDescent="0.2">
      <c r="I45184" s="57"/>
      <c r="J45184" s="57"/>
      <c r="Y45184" s="28"/>
      <c r="Z45184" s="28"/>
      <c r="AA45184" s="28"/>
      <c r="AB45184" s="28"/>
      <c r="AC45184" s="28"/>
      <c r="AD45184" s="28"/>
      <c r="AE45184" s="28"/>
      <c r="AF45184" s="28"/>
      <c r="AG45184" s="28"/>
      <c r="AH45184" s="28"/>
      <c r="AI45184" s="28"/>
      <c r="AJ45184" s="28"/>
      <c r="AK45184" s="28"/>
      <c r="AL45184" s="28"/>
      <c r="AM45184" s="28"/>
      <c r="AN45184" s="28"/>
      <c r="AO45184" s="28"/>
      <c r="AP45184" s="28"/>
      <c r="AQ45184" s="28"/>
      <c r="AR45184" s="28"/>
      <c r="AS45184" s="28"/>
      <c r="AT45184" s="28"/>
      <c r="AU45184" s="28"/>
    </row>
    <row r="45185" spans="9:47" x14ac:dyDescent="0.2">
      <c r="I45185" s="57"/>
      <c r="J45185" s="57"/>
      <c r="Y45185" s="28"/>
      <c r="Z45185" s="28"/>
      <c r="AA45185" s="28"/>
      <c r="AB45185" s="28"/>
      <c r="AC45185" s="28"/>
      <c r="AD45185" s="28"/>
      <c r="AE45185" s="28"/>
      <c r="AF45185" s="28"/>
      <c r="AG45185" s="28"/>
      <c r="AH45185" s="28"/>
      <c r="AI45185" s="28"/>
      <c r="AJ45185" s="28"/>
      <c r="AK45185" s="28"/>
      <c r="AL45185" s="28"/>
      <c r="AM45185" s="28"/>
      <c r="AN45185" s="28"/>
      <c r="AO45185" s="28"/>
      <c r="AP45185" s="28"/>
      <c r="AQ45185" s="28"/>
      <c r="AR45185" s="28"/>
      <c r="AS45185" s="28"/>
      <c r="AT45185" s="28"/>
      <c r="AU45185" s="28"/>
    </row>
    <row r="45186" spans="9:47" x14ac:dyDescent="0.2">
      <c r="I45186" s="57"/>
      <c r="J45186" s="57"/>
      <c r="Y45186" s="28"/>
      <c r="Z45186" s="28"/>
      <c r="AA45186" s="28"/>
      <c r="AB45186" s="28"/>
      <c r="AC45186" s="28"/>
      <c r="AD45186" s="28"/>
      <c r="AE45186" s="28"/>
      <c r="AF45186" s="28"/>
      <c r="AG45186" s="28"/>
      <c r="AH45186" s="28"/>
      <c r="AI45186" s="28"/>
      <c r="AJ45186" s="28"/>
      <c r="AK45186" s="28"/>
      <c r="AL45186" s="28"/>
      <c r="AM45186" s="28"/>
      <c r="AN45186" s="28"/>
      <c r="AO45186" s="28"/>
      <c r="AP45186" s="28"/>
      <c r="AQ45186" s="28"/>
      <c r="AR45186" s="28"/>
      <c r="AS45186" s="28"/>
      <c r="AT45186" s="28"/>
      <c r="AU45186" s="28"/>
    </row>
    <row r="45187" spans="9:47" x14ac:dyDescent="0.2">
      <c r="I45187" s="57"/>
      <c r="J45187" s="57"/>
      <c r="Y45187" s="28"/>
      <c r="Z45187" s="28"/>
      <c r="AA45187" s="28"/>
      <c r="AB45187" s="28"/>
      <c r="AC45187" s="28"/>
      <c r="AD45187" s="28"/>
      <c r="AE45187" s="28"/>
      <c r="AF45187" s="28"/>
      <c r="AG45187" s="28"/>
      <c r="AH45187" s="28"/>
      <c r="AI45187" s="28"/>
      <c r="AJ45187" s="28"/>
      <c r="AK45187" s="28"/>
      <c r="AL45187" s="28"/>
      <c r="AM45187" s="28"/>
      <c r="AN45187" s="28"/>
      <c r="AO45187" s="28"/>
      <c r="AP45187" s="28"/>
      <c r="AQ45187" s="28"/>
      <c r="AR45187" s="28"/>
      <c r="AS45187" s="28"/>
      <c r="AT45187" s="28"/>
      <c r="AU45187" s="28"/>
    </row>
    <row r="45188" spans="9:47" x14ac:dyDescent="0.2">
      <c r="I45188" s="57"/>
      <c r="J45188" s="57"/>
      <c r="Y45188" s="28"/>
      <c r="Z45188" s="28"/>
      <c r="AA45188" s="28"/>
      <c r="AB45188" s="28"/>
      <c r="AC45188" s="28"/>
      <c r="AD45188" s="28"/>
      <c r="AE45188" s="28"/>
      <c r="AF45188" s="28"/>
      <c r="AG45188" s="28"/>
      <c r="AH45188" s="28"/>
      <c r="AI45188" s="28"/>
      <c r="AJ45188" s="28"/>
      <c r="AK45188" s="28"/>
      <c r="AL45188" s="28"/>
      <c r="AM45188" s="28"/>
      <c r="AN45188" s="28"/>
      <c r="AO45188" s="28"/>
      <c r="AP45188" s="28"/>
      <c r="AQ45188" s="28"/>
      <c r="AR45188" s="28"/>
      <c r="AS45188" s="28"/>
      <c r="AT45188" s="28"/>
      <c r="AU45188" s="28"/>
    </row>
    <row r="45189" spans="9:47" x14ac:dyDescent="0.2">
      <c r="I45189" s="57"/>
      <c r="J45189" s="57"/>
      <c r="Y45189" s="28"/>
      <c r="Z45189" s="28"/>
      <c r="AA45189" s="28"/>
      <c r="AB45189" s="28"/>
      <c r="AC45189" s="28"/>
      <c r="AD45189" s="28"/>
      <c r="AE45189" s="28"/>
      <c r="AF45189" s="28"/>
      <c r="AG45189" s="28"/>
      <c r="AH45189" s="28"/>
      <c r="AI45189" s="28"/>
      <c r="AJ45189" s="28"/>
      <c r="AK45189" s="28"/>
      <c r="AL45189" s="28"/>
      <c r="AM45189" s="28"/>
      <c r="AN45189" s="28"/>
      <c r="AO45189" s="28"/>
      <c r="AP45189" s="28"/>
      <c r="AQ45189" s="28"/>
      <c r="AR45189" s="28"/>
      <c r="AS45189" s="28"/>
      <c r="AT45189" s="28"/>
      <c r="AU45189" s="28"/>
    </row>
    <row r="45190" spans="9:47" x14ac:dyDescent="0.2">
      <c r="I45190" s="57"/>
      <c r="J45190" s="57"/>
      <c r="Y45190" s="28"/>
      <c r="Z45190" s="28"/>
      <c r="AA45190" s="28"/>
      <c r="AB45190" s="28"/>
      <c r="AC45190" s="28"/>
      <c r="AD45190" s="28"/>
      <c r="AE45190" s="28"/>
      <c r="AF45190" s="28"/>
      <c r="AG45190" s="28"/>
      <c r="AH45190" s="28"/>
      <c r="AI45190" s="28"/>
      <c r="AJ45190" s="28"/>
      <c r="AK45190" s="28"/>
      <c r="AL45190" s="28"/>
      <c r="AM45190" s="28"/>
      <c r="AN45190" s="28"/>
      <c r="AO45190" s="28"/>
      <c r="AP45190" s="28"/>
      <c r="AQ45190" s="28"/>
      <c r="AR45190" s="28"/>
      <c r="AS45190" s="28"/>
      <c r="AT45190" s="28"/>
      <c r="AU45190" s="28"/>
    </row>
    <row r="45191" spans="9:47" x14ac:dyDescent="0.2">
      <c r="I45191" s="57"/>
      <c r="J45191" s="57"/>
      <c r="Y45191" s="28"/>
      <c r="Z45191" s="28"/>
      <c r="AA45191" s="28"/>
      <c r="AB45191" s="28"/>
      <c r="AC45191" s="28"/>
      <c r="AD45191" s="28"/>
      <c r="AE45191" s="28"/>
      <c r="AF45191" s="28"/>
      <c r="AG45191" s="28"/>
      <c r="AH45191" s="28"/>
      <c r="AI45191" s="28"/>
      <c r="AJ45191" s="28"/>
      <c r="AK45191" s="28"/>
      <c r="AL45191" s="28"/>
      <c r="AM45191" s="28"/>
      <c r="AN45191" s="28"/>
      <c r="AO45191" s="28"/>
      <c r="AP45191" s="28"/>
      <c r="AQ45191" s="28"/>
      <c r="AR45191" s="28"/>
      <c r="AS45191" s="28"/>
      <c r="AT45191" s="28"/>
      <c r="AU45191" s="28"/>
    </row>
    <row r="45192" spans="9:47" x14ac:dyDescent="0.2">
      <c r="I45192" s="57"/>
      <c r="J45192" s="57"/>
      <c r="Y45192" s="28"/>
      <c r="Z45192" s="28"/>
      <c r="AA45192" s="28"/>
      <c r="AB45192" s="28"/>
      <c r="AC45192" s="28"/>
      <c r="AD45192" s="28"/>
      <c r="AE45192" s="28"/>
      <c r="AF45192" s="28"/>
      <c r="AG45192" s="28"/>
      <c r="AH45192" s="28"/>
      <c r="AI45192" s="28"/>
      <c r="AJ45192" s="28"/>
      <c r="AK45192" s="28"/>
      <c r="AL45192" s="28"/>
      <c r="AM45192" s="28"/>
      <c r="AN45192" s="28"/>
      <c r="AO45192" s="28"/>
      <c r="AP45192" s="28"/>
      <c r="AQ45192" s="28"/>
      <c r="AR45192" s="28"/>
      <c r="AS45192" s="28"/>
      <c r="AT45192" s="28"/>
      <c r="AU45192" s="28"/>
    </row>
    <row r="45193" spans="9:47" x14ac:dyDescent="0.2">
      <c r="I45193" s="57"/>
      <c r="J45193" s="57"/>
      <c r="Y45193" s="28"/>
      <c r="Z45193" s="28"/>
      <c r="AA45193" s="28"/>
      <c r="AB45193" s="28"/>
      <c r="AC45193" s="28"/>
      <c r="AD45193" s="28"/>
      <c r="AE45193" s="28"/>
      <c r="AF45193" s="28"/>
      <c r="AG45193" s="28"/>
      <c r="AH45193" s="28"/>
      <c r="AI45193" s="28"/>
      <c r="AJ45193" s="28"/>
      <c r="AK45193" s="28"/>
      <c r="AL45193" s="28"/>
      <c r="AM45193" s="28"/>
      <c r="AN45193" s="28"/>
      <c r="AO45193" s="28"/>
      <c r="AP45193" s="28"/>
      <c r="AQ45193" s="28"/>
      <c r="AR45193" s="28"/>
      <c r="AS45193" s="28"/>
      <c r="AT45193" s="28"/>
      <c r="AU45193" s="28"/>
    </row>
    <row r="45194" spans="9:47" x14ac:dyDescent="0.2">
      <c r="I45194" s="57"/>
      <c r="J45194" s="57"/>
      <c r="Y45194" s="28"/>
      <c r="Z45194" s="28"/>
      <c r="AA45194" s="28"/>
      <c r="AB45194" s="28"/>
      <c r="AC45194" s="28"/>
      <c r="AD45194" s="28"/>
      <c r="AE45194" s="28"/>
      <c r="AF45194" s="28"/>
      <c r="AG45194" s="28"/>
      <c r="AH45194" s="28"/>
      <c r="AI45194" s="28"/>
      <c r="AJ45194" s="28"/>
      <c r="AK45194" s="28"/>
      <c r="AL45194" s="28"/>
      <c r="AM45194" s="28"/>
      <c r="AN45194" s="28"/>
      <c r="AO45194" s="28"/>
      <c r="AP45194" s="28"/>
      <c r="AQ45194" s="28"/>
      <c r="AR45194" s="28"/>
      <c r="AS45194" s="28"/>
      <c r="AT45194" s="28"/>
      <c r="AU45194" s="28"/>
    </row>
    <row r="45195" spans="9:47" x14ac:dyDescent="0.2">
      <c r="I45195" s="57"/>
      <c r="J45195" s="57"/>
      <c r="Y45195" s="28"/>
      <c r="Z45195" s="28"/>
      <c r="AA45195" s="28"/>
      <c r="AB45195" s="28"/>
      <c r="AC45195" s="28"/>
      <c r="AD45195" s="28"/>
      <c r="AE45195" s="28"/>
      <c r="AF45195" s="28"/>
      <c r="AG45195" s="28"/>
      <c r="AH45195" s="28"/>
      <c r="AI45195" s="28"/>
      <c r="AJ45195" s="28"/>
      <c r="AK45195" s="28"/>
      <c r="AL45195" s="28"/>
      <c r="AM45195" s="28"/>
      <c r="AN45195" s="28"/>
      <c r="AO45195" s="28"/>
      <c r="AP45195" s="28"/>
      <c r="AQ45195" s="28"/>
      <c r="AR45195" s="28"/>
      <c r="AS45195" s="28"/>
      <c r="AT45195" s="28"/>
      <c r="AU45195" s="28"/>
    </row>
    <row r="45196" spans="9:47" x14ac:dyDescent="0.2">
      <c r="I45196" s="57"/>
      <c r="J45196" s="57"/>
      <c r="Y45196" s="28"/>
      <c r="Z45196" s="28"/>
      <c r="AA45196" s="28"/>
      <c r="AB45196" s="28"/>
      <c r="AC45196" s="28"/>
      <c r="AD45196" s="28"/>
      <c r="AE45196" s="28"/>
      <c r="AF45196" s="28"/>
      <c r="AG45196" s="28"/>
      <c r="AH45196" s="28"/>
      <c r="AI45196" s="28"/>
      <c r="AJ45196" s="28"/>
      <c r="AK45196" s="28"/>
      <c r="AL45196" s="28"/>
      <c r="AM45196" s="28"/>
      <c r="AN45196" s="28"/>
      <c r="AO45196" s="28"/>
      <c r="AP45196" s="28"/>
      <c r="AQ45196" s="28"/>
      <c r="AR45196" s="28"/>
      <c r="AS45196" s="28"/>
      <c r="AT45196" s="28"/>
      <c r="AU45196" s="28"/>
    </row>
    <row r="45197" spans="9:47" x14ac:dyDescent="0.2">
      <c r="I45197" s="57"/>
      <c r="J45197" s="57"/>
      <c r="Y45197" s="28"/>
      <c r="Z45197" s="28"/>
      <c r="AA45197" s="28"/>
      <c r="AB45197" s="28"/>
      <c r="AC45197" s="28"/>
      <c r="AD45197" s="28"/>
      <c r="AE45197" s="28"/>
      <c r="AF45197" s="28"/>
      <c r="AG45197" s="28"/>
      <c r="AH45197" s="28"/>
      <c r="AI45197" s="28"/>
      <c r="AJ45197" s="28"/>
      <c r="AK45197" s="28"/>
      <c r="AL45197" s="28"/>
      <c r="AM45197" s="28"/>
      <c r="AN45197" s="28"/>
      <c r="AO45197" s="28"/>
      <c r="AP45197" s="28"/>
      <c r="AQ45197" s="28"/>
      <c r="AR45197" s="28"/>
      <c r="AS45197" s="28"/>
      <c r="AT45197" s="28"/>
      <c r="AU45197" s="28"/>
    </row>
    <row r="45198" spans="9:47" x14ac:dyDescent="0.2">
      <c r="I45198" s="57"/>
      <c r="J45198" s="57"/>
      <c r="Y45198" s="28"/>
      <c r="Z45198" s="28"/>
      <c r="AA45198" s="28"/>
      <c r="AB45198" s="28"/>
      <c r="AC45198" s="28"/>
      <c r="AD45198" s="28"/>
      <c r="AE45198" s="28"/>
      <c r="AF45198" s="28"/>
      <c r="AG45198" s="28"/>
      <c r="AH45198" s="28"/>
      <c r="AI45198" s="28"/>
      <c r="AJ45198" s="28"/>
      <c r="AK45198" s="28"/>
      <c r="AL45198" s="28"/>
      <c r="AM45198" s="28"/>
      <c r="AN45198" s="28"/>
      <c r="AO45198" s="28"/>
      <c r="AP45198" s="28"/>
      <c r="AQ45198" s="28"/>
      <c r="AR45198" s="28"/>
      <c r="AS45198" s="28"/>
      <c r="AT45198" s="28"/>
      <c r="AU45198" s="28"/>
    </row>
    <row r="45199" spans="9:47" x14ac:dyDescent="0.2">
      <c r="I45199" s="57"/>
      <c r="J45199" s="57"/>
      <c r="Y45199" s="28"/>
      <c r="Z45199" s="28"/>
      <c r="AA45199" s="28"/>
      <c r="AB45199" s="28"/>
      <c r="AC45199" s="28"/>
      <c r="AD45199" s="28"/>
      <c r="AE45199" s="28"/>
      <c r="AF45199" s="28"/>
      <c r="AG45199" s="28"/>
      <c r="AH45199" s="28"/>
      <c r="AI45199" s="28"/>
      <c r="AJ45199" s="28"/>
      <c r="AK45199" s="28"/>
      <c r="AL45199" s="28"/>
      <c r="AM45199" s="28"/>
      <c r="AN45199" s="28"/>
      <c r="AO45199" s="28"/>
      <c r="AP45199" s="28"/>
      <c r="AQ45199" s="28"/>
      <c r="AR45199" s="28"/>
      <c r="AS45199" s="28"/>
      <c r="AT45199" s="28"/>
      <c r="AU45199" s="28"/>
    </row>
    <row r="45200" spans="9:47" x14ac:dyDescent="0.2">
      <c r="I45200" s="57"/>
      <c r="J45200" s="57"/>
      <c r="Y45200" s="28"/>
      <c r="Z45200" s="28"/>
      <c r="AA45200" s="28"/>
      <c r="AB45200" s="28"/>
      <c r="AC45200" s="28"/>
      <c r="AD45200" s="28"/>
      <c r="AE45200" s="28"/>
      <c r="AF45200" s="28"/>
      <c r="AG45200" s="28"/>
      <c r="AH45200" s="28"/>
      <c r="AI45200" s="28"/>
      <c r="AJ45200" s="28"/>
      <c r="AK45200" s="28"/>
      <c r="AL45200" s="28"/>
      <c r="AM45200" s="28"/>
      <c r="AN45200" s="28"/>
      <c r="AO45200" s="28"/>
      <c r="AP45200" s="28"/>
      <c r="AQ45200" s="28"/>
      <c r="AR45200" s="28"/>
      <c r="AS45200" s="28"/>
      <c r="AT45200" s="28"/>
      <c r="AU45200" s="28"/>
    </row>
    <row r="45201" spans="9:47" x14ac:dyDescent="0.2">
      <c r="I45201" s="57"/>
      <c r="J45201" s="57"/>
      <c r="Y45201" s="28"/>
      <c r="Z45201" s="28"/>
      <c r="AA45201" s="28"/>
      <c r="AB45201" s="28"/>
      <c r="AC45201" s="28"/>
      <c r="AD45201" s="28"/>
      <c r="AE45201" s="28"/>
      <c r="AF45201" s="28"/>
      <c r="AG45201" s="28"/>
      <c r="AH45201" s="28"/>
      <c r="AI45201" s="28"/>
      <c r="AJ45201" s="28"/>
      <c r="AK45201" s="28"/>
      <c r="AL45201" s="28"/>
      <c r="AM45201" s="28"/>
      <c r="AN45201" s="28"/>
      <c r="AO45201" s="28"/>
      <c r="AP45201" s="28"/>
      <c r="AQ45201" s="28"/>
      <c r="AR45201" s="28"/>
      <c r="AS45201" s="28"/>
      <c r="AT45201" s="28"/>
      <c r="AU45201" s="28"/>
    </row>
    <row r="45202" spans="9:47" x14ac:dyDescent="0.2">
      <c r="I45202" s="57"/>
      <c r="J45202" s="57"/>
      <c r="Y45202" s="28"/>
      <c r="Z45202" s="28"/>
      <c r="AA45202" s="28"/>
      <c r="AB45202" s="28"/>
      <c r="AC45202" s="28"/>
      <c r="AD45202" s="28"/>
      <c r="AE45202" s="28"/>
      <c r="AF45202" s="28"/>
      <c r="AG45202" s="28"/>
      <c r="AH45202" s="28"/>
      <c r="AI45202" s="28"/>
      <c r="AJ45202" s="28"/>
      <c r="AK45202" s="28"/>
      <c r="AL45202" s="28"/>
      <c r="AM45202" s="28"/>
      <c r="AN45202" s="28"/>
      <c r="AO45202" s="28"/>
      <c r="AP45202" s="28"/>
      <c r="AQ45202" s="28"/>
      <c r="AR45202" s="28"/>
      <c r="AS45202" s="28"/>
      <c r="AT45202" s="28"/>
      <c r="AU45202" s="28"/>
    </row>
    <row r="45203" spans="9:47" x14ac:dyDescent="0.2">
      <c r="I45203" s="57"/>
      <c r="J45203" s="57"/>
      <c r="Y45203" s="28"/>
      <c r="Z45203" s="28"/>
      <c r="AA45203" s="28"/>
      <c r="AB45203" s="28"/>
      <c r="AC45203" s="28"/>
      <c r="AD45203" s="28"/>
      <c r="AE45203" s="28"/>
      <c r="AF45203" s="28"/>
      <c r="AG45203" s="28"/>
      <c r="AH45203" s="28"/>
      <c r="AI45203" s="28"/>
      <c r="AJ45203" s="28"/>
      <c r="AK45203" s="28"/>
      <c r="AL45203" s="28"/>
      <c r="AM45203" s="28"/>
      <c r="AN45203" s="28"/>
      <c r="AO45203" s="28"/>
      <c r="AP45203" s="28"/>
      <c r="AQ45203" s="28"/>
      <c r="AR45203" s="28"/>
      <c r="AS45203" s="28"/>
      <c r="AT45203" s="28"/>
      <c r="AU45203" s="28"/>
    </row>
    <row r="45204" spans="9:47" x14ac:dyDescent="0.2">
      <c r="I45204" s="57"/>
      <c r="J45204" s="57"/>
      <c r="Y45204" s="28"/>
      <c r="Z45204" s="28"/>
      <c r="AA45204" s="28"/>
      <c r="AB45204" s="28"/>
      <c r="AC45204" s="28"/>
      <c r="AD45204" s="28"/>
      <c r="AE45204" s="28"/>
      <c r="AF45204" s="28"/>
      <c r="AG45204" s="28"/>
      <c r="AH45204" s="28"/>
      <c r="AI45204" s="28"/>
      <c r="AJ45204" s="28"/>
      <c r="AK45204" s="28"/>
      <c r="AL45204" s="28"/>
      <c r="AM45204" s="28"/>
      <c r="AN45204" s="28"/>
      <c r="AO45204" s="28"/>
      <c r="AP45204" s="28"/>
      <c r="AQ45204" s="28"/>
      <c r="AR45204" s="28"/>
      <c r="AS45204" s="28"/>
      <c r="AT45204" s="28"/>
      <c r="AU45204" s="28"/>
    </row>
    <row r="45205" spans="9:47" x14ac:dyDescent="0.2">
      <c r="I45205" s="57"/>
      <c r="J45205" s="57"/>
      <c r="Y45205" s="28"/>
      <c r="Z45205" s="28"/>
      <c r="AA45205" s="28"/>
      <c r="AB45205" s="28"/>
      <c r="AC45205" s="28"/>
      <c r="AD45205" s="28"/>
      <c r="AE45205" s="28"/>
      <c r="AF45205" s="28"/>
      <c r="AG45205" s="28"/>
      <c r="AH45205" s="28"/>
      <c r="AI45205" s="28"/>
      <c r="AJ45205" s="28"/>
      <c r="AK45205" s="28"/>
      <c r="AL45205" s="28"/>
      <c r="AM45205" s="28"/>
      <c r="AN45205" s="28"/>
      <c r="AO45205" s="28"/>
      <c r="AP45205" s="28"/>
      <c r="AQ45205" s="28"/>
      <c r="AR45205" s="28"/>
      <c r="AS45205" s="28"/>
      <c r="AT45205" s="28"/>
      <c r="AU45205" s="28"/>
    </row>
    <row r="45206" spans="9:47" x14ac:dyDescent="0.2">
      <c r="I45206" s="57"/>
      <c r="J45206" s="57"/>
      <c r="Y45206" s="28"/>
      <c r="Z45206" s="28"/>
      <c r="AA45206" s="28"/>
      <c r="AB45206" s="28"/>
      <c r="AC45206" s="28"/>
      <c r="AD45206" s="28"/>
      <c r="AE45206" s="28"/>
      <c r="AF45206" s="28"/>
      <c r="AG45206" s="28"/>
      <c r="AH45206" s="28"/>
      <c r="AI45206" s="28"/>
      <c r="AJ45206" s="28"/>
      <c r="AK45206" s="28"/>
      <c r="AL45206" s="28"/>
      <c r="AM45206" s="28"/>
      <c r="AN45206" s="28"/>
      <c r="AO45206" s="28"/>
      <c r="AP45206" s="28"/>
      <c r="AQ45206" s="28"/>
      <c r="AR45206" s="28"/>
      <c r="AS45206" s="28"/>
      <c r="AT45206" s="28"/>
      <c r="AU45206" s="28"/>
    </row>
    <row r="45207" spans="9:47" x14ac:dyDescent="0.2">
      <c r="I45207" s="57"/>
      <c r="J45207" s="57"/>
      <c r="Y45207" s="28"/>
      <c r="Z45207" s="28"/>
      <c r="AA45207" s="28"/>
      <c r="AB45207" s="28"/>
      <c r="AC45207" s="28"/>
      <c r="AD45207" s="28"/>
      <c r="AE45207" s="28"/>
      <c r="AF45207" s="28"/>
      <c r="AG45207" s="28"/>
      <c r="AH45207" s="28"/>
      <c r="AI45207" s="28"/>
      <c r="AJ45207" s="28"/>
      <c r="AK45207" s="28"/>
      <c r="AL45207" s="28"/>
      <c r="AM45207" s="28"/>
      <c r="AN45207" s="28"/>
      <c r="AO45207" s="28"/>
      <c r="AP45207" s="28"/>
      <c r="AQ45207" s="28"/>
      <c r="AR45207" s="28"/>
      <c r="AS45207" s="28"/>
      <c r="AT45207" s="28"/>
      <c r="AU45207" s="28"/>
    </row>
    <row r="45208" spans="9:47" x14ac:dyDescent="0.2">
      <c r="I45208" s="57"/>
      <c r="J45208" s="57"/>
      <c r="Y45208" s="28"/>
      <c r="Z45208" s="28"/>
      <c r="AA45208" s="28"/>
      <c r="AB45208" s="28"/>
      <c r="AC45208" s="28"/>
      <c r="AD45208" s="28"/>
      <c r="AE45208" s="28"/>
      <c r="AF45208" s="28"/>
      <c r="AG45208" s="28"/>
      <c r="AH45208" s="28"/>
      <c r="AI45208" s="28"/>
      <c r="AJ45208" s="28"/>
      <c r="AK45208" s="28"/>
      <c r="AL45208" s="28"/>
      <c r="AM45208" s="28"/>
      <c r="AN45208" s="28"/>
      <c r="AO45208" s="28"/>
      <c r="AP45208" s="28"/>
      <c r="AQ45208" s="28"/>
      <c r="AR45208" s="28"/>
      <c r="AS45208" s="28"/>
      <c r="AT45208" s="28"/>
      <c r="AU45208" s="28"/>
    </row>
    <row r="45209" spans="9:47" x14ac:dyDescent="0.2">
      <c r="I45209" s="57"/>
      <c r="J45209" s="57"/>
      <c r="Y45209" s="28"/>
      <c r="Z45209" s="28"/>
      <c r="AA45209" s="28"/>
      <c r="AB45209" s="28"/>
      <c r="AC45209" s="28"/>
      <c r="AD45209" s="28"/>
      <c r="AE45209" s="28"/>
      <c r="AF45209" s="28"/>
      <c r="AG45209" s="28"/>
      <c r="AH45209" s="28"/>
      <c r="AI45209" s="28"/>
      <c r="AJ45209" s="28"/>
      <c r="AK45209" s="28"/>
      <c r="AL45209" s="28"/>
      <c r="AM45209" s="28"/>
      <c r="AN45209" s="28"/>
      <c r="AO45209" s="28"/>
      <c r="AP45209" s="28"/>
      <c r="AQ45209" s="28"/>
      <c r="AR45209" s="28"/>
      <c r="AS45209" s="28"/>
      <c r="AT45209" s="28"/>
      <c r="AU45209" s="28"/>
    </row>
    <row r="45210" spans="9:47" x14ac:dyDescent="0.2">
      <c r="I45210" s="57"/>
      <c r="J45210" s="57"/>
      <c r="Y45210" s="28"/>
      <c r="Z45210" s="28"/>
      <c r="AA45210" s="28"/>
      <c r="AB45210" s="28"/>
      <c r="AC45210" s="28"/>
      <c r="AD45210" s="28"/>
      <c r="AE45210" s="28"/>
      <c r="AF45210" s="28"/>
      <c r="AG45210" s="28"/>
      <c r="AH45210" s="28"/>
      <c r="AI45210" s="28"/>
      <c r="AJ45210" s="28"/>
      <c r="AK45210" s="28"/>
      <c r="AL45210" s="28"/>
      <c r="AM45210" s="28"/>
      <c r="AN45210" s="28"/>
      <c r="AO45210" s="28"/>
      <c r="AP45210" s="28"/>
      <c r="AQ45210" s="28"/>
      <c r="AR45210" s="28"/>
      <c r="AS45210" s="28"/>
      <c r="AT45210" s="28"/>
      <c r="AU45210" s="28"/>
    </row>
    <row r="45211" spans="9:47" x14ac:dyDescent="0.2">
      <c r="I45211" s="57"/>
      <c r="J45211" s="57"/>
      <c r="Y45211" s="28"/>
      <c r="Z45211" s="28"/>
      <c r="AA45211" s="28"/>
      <c r="AB45211" s="28"/>
      <c r="AC45211" s="28"/>
      <c r="AD45211" s="28"/>
      <c r="AE45211" s="28"/>
      <c r="AF45211" s="28"/>
      <c r="AG45211" s="28"/>
      <c r="AH45211" s="28"/>
      <c r="AI45211" s="28"/>
      <c r="AJ45211" s="28"/>
      <c r="AK45211" s="28"/>
      <c r="AL45211" s="28"/>
      <c r="AM45211" s="28"/>
      <c r="AN45211" s="28"/>
      <c r="AO45211" s="28"/>
      <c r="AP45211" s="28"/>
      <c r="AQ45211" s="28"/>
      <c r="AR45211" s="28"/>
      <c r="AS45211" s="28"/>
      <c r="AT45211" s="28"/>
      <c r="AU45211" s="28"/>
    </row>
    <row r="45212" spans="9:47" x14ac:dyDescent="0.2">
      <c r="I45212" s="57"/>
      <c r="J45212" s="57"/>
      <c r="Y45212" s="28"/>
      <c r="Z45212" s="28"/>
      <c r="AA45212" s="28"/>
      <c r="AB45212" s="28"/>
      <c r="AC45212" s="28"/>
      <c r="AD45212" s="28"/>
      <c r="AE45212" s="28"/>
      <c r="AF45212" s="28"/>
      <c r="AG45212" s="28"/>
      <c r="AH45212" s="28"/>
      <c r="AI45212" s="28"/>
      <c r="AJ45212" s="28"/>
      <c r="AK45212" s="28"/>
      <c r="AL45212" s="28"/>
      <c r="AM45212" s="28"/>
      <c r="AN45212" s="28"/>
      <c r="AO45212" s="28"/>
      <c r="AP45212" s="28"/>
      <c r="AQ45212" s="28"/>
      <c r="AR45212" s="28"/>
      <c r="AS45212" s="28"/>
      <c r="AT45212" s="28"/>
      <c r="AU45212" s="28"/>
    </row>
    <row r="45213" spans="9:47" x14ac:dyDescent="0.2">
      <c r="I45213" s="57"/>
      <c r="J45213" s="57"/>
      <c r="Y45213" s="28"/>
      <c r="Z45213" s="28"/>
      <c r="AA45213" s="28"/>
      <c r="AB45213" s="28"/>
      <c r="AC45213" s="28"/>
      <c r="AD45213" s="28"/>
      <c r="AE45213" s="28"/>
      <c r="AF45213" s="28"/>
      <c r="AG45213" s="28"/>
      <c r="AH45213" s="28"/>
      <c r="AI45213" s="28"/>
      <c r="AJ45213" s="28"/>
      <c r="AK45213" s="28"/>
      <c r="AL45213" s="28"/>
      <c r="AM45213" s="28"/>
      <c r="AN45213" s="28"/>
      <c r="AO45213" s="28"/>
      <c r="AP45213" s="28"/>
      <c r="AQ45213" s="28"/>
      <c r="AR45213" s="28"/>
      <c r="AS45213" s="28"/>
      <c r="AT45213" s="28"/>
      <c r="AU45213" s="28"/>
    </row>
    <row r="45214" spans="9:47" x14ac:dyDescent="0.2">
      <c r="I45214" s="57"/>
      <c r="J45214" s="57"/>
      <c r="Y45214" s="28"/>
      <c r="Z45214" s="28"/>
      <c r="AA45214" s="28"/>
      <c r="AB45214" s="28"/>
      <c r="AC45214" s="28"/>
      <c r="AD45214" s="28"/>
      <c r="AE45214" s="28"/>
      <c r="AF45214" s="28"/>
      <c r="AG45214" s="28"/>
      <c r="AH45214" s="28"/>
      <c r="AI45214" s="28"/>
      <c r="AJ45214" s="28"/>
      <c r="AK45214" s="28"/>
      <c r="AL45214" s="28"/>
      <c r="AM45214" s="28"/>
      <c r="AN45214" s="28"/>
      <c r="AO45214" s="28"/>
      <c r="AP45214" s="28"/>
      <c r="AQ45214" s="28"/>
      <c r="AR45214" s="28"/>
      <c r="AS45214" s="28"/>
      <c r="AT45214" s="28"/>
      <c r="AU45214" s="28"/>
    </row>
    <row r="45215" spans="9:47" x14ac:dyDescent="0.2">
      <c r="I45215" s="57"/>
      <c r="J45215" s="57"/>
      <c r="Y45215" s="28"/>
      <c r="Z45215" s="28"/>
      <c r="AA45215" s="28"/>
      <c r="AB45215" s="28"/>
      <c r="AC45215" s="28"/>
      <c r="AD45215" s="28"/>
      <c r="AE45215" s="28"/>
      <c r="AF45215" s="28"/>
      <c r="AG45215" s="28"/>
      <c r="AH45215" s="28"/>
      <c r="AI45215" s="28"/>
      <c r="AJ45215" s="28"/>
      <c r="AK45215" s="28"/>
      <c r="AL45215" s="28"/>
      <c r="AM45215" s="28"/>
      <c r="AN45215" s="28"/>
      <c r="AO45215" s="28"/>
      <c r="AP45215" s="28"/>
      <c r="AQ45215" s="28"/>
      <c r="AR45215" s="28"/>
      <c r="AS45215" s="28"/>
      <c r="AT45215" s="28"/>
      <c r="AU45215" s="28"/>
    </row>
    <row r="45216" spans="9:47" x14ac:dyDescent="0.2">
      <c r="I45216" s="57"/>
      <c r="J45216" s="57"/>
      <c r="Y45216" s="28"/>
      <c r="Z45216" s="28"/>
      <c r="AA45216" s="28"/>
      <c r="AB45216" s="28"/>
      <c r="AC45216" s="28"/>
      <c r="AD45216" s="28"/>
      <c r="AE45216" s="28"/>
      <c r="AF45216" s="28"/>
      <c r="AG45216" s="28"/>
      <c r="AH45216" s="28"/>
      <c r="AI45216" s="28"/>
      <c r="AJ45216" s="28"/>
      <c r="AK45216" s="28"/>
      <c r="AL45216" s="28"/>
      <c r="AM45216" s="28"/>
      <c r="AN45216" s="28"/>
      <c r="AO45216" s="28"/>
      <c r="AP45216" s="28"/>
      <c r="AQ45216" s="28"/>
      <c r="AR45216" s="28"/>
      <c r="AS45216" s="28"/>
      <c r="AT45216" s="28"/>
      <c r="AU45216" s="28"/>
    </row>
    <row r="45217" spans="9:47" x14ac:dyDescent="0.2">
      <c r="I45217" s="57"/>
      <c r="J45217" s="57"/>
      <c r="Y45217" s="28"/>
      <c r="Z45217" s="28"/>
      <c r="AA45217" s="28"/>
      <c r="AB45217" s="28"/>
      <c r="AC45217" s="28"/>
      <c r="AD45217" s="28"/>
      <c r="AE45217" s="28"/>
      <c r="AF45217" s="28"/>
      <c r="AG45217" s="28"/>
      <c r="AH45217" s="28"/>
      <c r="AI45217" s="28"/>
      <c r="AJ45217" s="28"/>
      <c r="AK45217" s="28"/>
      <c r="AL45217" s="28"/>
      <c r="AM45217" s="28"/>
      <c r="AN45217" s="28"/>
      <c r="AO45217" s="28"/>
      <c r="AP45217" s="28"/>
      <c r="AQ45217" s="28"/>
      <c r="AR45217" s="28"/>
      <c r="AS45217" s="28"/>
      <c r="AT45217" s="28"/>
      <c r="AU45217" s="28"/>
    </row>
    <row r="45218" spans="9:47" x14ac:dyDescent="0.2">
      <c r="I45218" s="57"/>
      <c r="J45218" s="57"/>
      <c r="Y45218" s="28"/>
      <c r="Z45218" s="28"/>
      <c r="AA45218" s="28"/>
      <c r="AB45218" s="28"/>
      <c r="AC45218" s="28"/>
      <c r="AD45218" s="28"/>
      <c r="AE45218" s="28"/>
      <c r="AF45218" s="28"/>
      <c r="AG45218" s="28"/>
      <c r="AH45218" s="28"/>
      <c r="AI45218" s="28"/>
      <c r="AJ45218" s="28"/>
      <c r="AK45218" s="28"/>
      <c r="AL45218" s="28"/>
      <c r="AM45218" s="28"/>
      <c r="AN45218" s="28"/>
      <c r="AO45218" s="28"/>
      <c r="AP45218" s="28"/>
      <c r="AQ45218" s="28"/>
      <c r="AR45218" s="28"/>
      <c r="AS45218" s="28"/>
      <c r="AT45218" s="28"/>
      <c r="AU45218" s="28"/>
    </row>
    <row r="45219" spans="9:47" x14ac:dyDescent="0.2">
      <c r="I45219" s="57"/>
      <c r="J45219" s="57"/>
      <c r="Y45219" s="28"/>
      <c r="Z45219" s="28"/>
      <c r="AA45219" s="28"/>
      <c r="AB45219" s="28"/>
      <c r="AC45219" s="28"/>
      <c r="AD45219" s="28"/>
      <c r="AE45219" s="28"/>
      <c r="AF45219" s="28"/>
      <c r="AG45219" s="28"/>
      <c r="AH45219" s="28"/>
      <c r="AI45219" s="28"/>
      <c r="AJ45219" s="28"/>
      <c r="AK45219" s="28"/>
      <c r="AL45219" s="28"/>
      <c r="AM45219" s="28"/>
      <c r="AN45219" s="28"/>
      <c r="AO45219" s="28"/>
      <c r="AP45219" s="28"/>
      <c r="AQ45219" s="28"/>
      <c r="AR45219" s="28"/>
      <c r="AS45219" s="28"/>
      <c r="AT45219" s="28"/>
      <c r="AU45219" s="28"/>
    </row>
    <row r="45220" spans="9:47" x14ac:dyDescent="0.2">
      <c r="I45220" s="57"/>
      <c r="J45220" s="57"/>
      <c r="Y45220" s="28"/>
      <c r="Z45220" s="28"/>
      <c r="AA45220" s="28"/>
      <c r="AB45220" s="28"/>
      <c r="AC45220" s="28"/>
      <c r="AD45220" s="28"/>
      <c r="AE45220" s="28"/>
      <c r="AF45220" s="28"/>
      <c r="AG45220" s="28"/>
      <c r="AH45220" s="28"/>
      <c r="AI45220" s="28"/>
      <c r="AJ45220" s="28"/>
      <c r="AK45220" s="28"/>
      <c r="AL45220" s="28"/>
      <c r="AM45220" s="28"/>
      <c r="AN45220" s="28"/>
      <c r="AO45220" s="28"/>
      <c r="AP45220" s="28"/>
      <c r="AQ45220" s="28"/>
      <c r="AR45220" s="28"/>
      <c r="AS45220" s="28"/>
      <c r="AT45220" s="28"/>
      <c r="AU45220" s="28"/>
    </row>
    <row r="45221" spans="9:47" x14ac:dyDescent="0.2">
      <c r="I45221" s="57"/>
      <c r="J45221" s="57"/>
      <c r="Y45221" s="28"/>
      <c r="Z45221" s="28"/>
      <c r="AA45221" s="28"/>
      <c r="AB45221" s="28"/>
      <c r="AC45221" s="28"/>
      <c r="AD45221" s="28"/>
      <c r="AE45221" s="28"/>
      <c r="AF45221" s="28"/>
      <c r="AG45221" s="28"/>
      <c r="AH45221" s="28"/>
      <c r="AI45221" s="28"/>
      <c r="AJ45221" s="28"/>
      <c r="AK45221" s="28"/>
      <c r="AL45221" s="28"/>
      <c r="AM45221" s="28"/>
      <c r="AN45221" s="28"/>
      <c r="AO45221" s="28"/>
      <c r="AP45221" s="28"/>
      <c r="AQ45221" s="28"/>
      <c r="AR45221" s="28"/>
      <c r="AS45221" s="28"/>
      <c r="AT45221" s="28"/>
      <c r="AU45221" s="28"/>
    </row>
    <row r="45222" spans="9:47" x14ac:dyDescent="0.2">
      <c r="I45222" s="57"/>
      <c r="J45222" s="57"/>
      <c r="Y45222" s="28"/>
      <c r="Z45222" s="28"/>
      <c r="AA45222" s="28"/>
      <c r="AB45222" s="28"/>
      <c r="AC45222" s="28"/>
      <c r="AD45222" s="28"/>
      <c r="AE45222" s="28"/>
      <c r="AF45222" s="28"/>
      <c r="AG45222" s="28"/>
      <c r="AH45222" s="28"/>
      <c r="AI45222" s="28"/>
      <c r="AJ45222" s="28"/>
      <c r="AK45222" s="28"/>
      <c r="AL45222" s="28"/>
      <c r="AM45222" s="28"/>
      <c r="AN45222" s="28"/>
      <c r="AO45222" s="28"/>
      <c r="AP45222" s="28"/>
      <c r="AQ45222" s="28"/>
      <c r="AR45222" s="28"/>
      <c r="AS45222" s="28"/>
      <c r="AT45222" s="28"/>
      <c r="AU45222" s="28"/>
    </row>
    <row r="45223" spans="9:47" x14ac:dyDescent="0.2">
      <c r="I45223" s="57"/>
      <c r="J45223" s="57"/>
      <c r="Y45223" s="28"/>
      <c r="Z45223" s="28"/>
      <c r="AA45223" s="28"/>
      <c r="AB45223" s="28"/>
      <c r="AC45223" s="28"/>
      <c r="AD45223" s="28"/>
      <c r="AE45223" s="28"/>
      <c r="AF45223" s="28"/>
      <c r="AG45223" s="28"/>
      <c r="AH45223" s="28"/>
      <c r="AI45223" s="28"/>
      <c r="AJ45223" s="28"/>
      <c r="AK45223" s="28"/>
      <c r="AL45223" s="28"/>
      <c r="AM45223" s="28"/>
      <c r="AN45223" s="28"/>
      <c r="AO45223" s="28"/>
      <c r="AP45223" s="28"/>
      <c r="AQ45223" s="28"/>
      <c r="AR45223" s="28"/>
      <c r="AS45223" s="28"/>
      <c r="AT45223" s="28"/>
      <c r="AU45223" s="28"/>
    </row>
    <row r="45224" spans="9:47" x14ac:dyDescent="0.2">
      <c r="I45224" s="57"/>
      <c r="J45224" s="57"/>
      <c r="Y45224" s="28"/>
      <c r="Z45224" s="28"/>
      <c r="AA45224" s="28"/>
      <c r="AB45224" s="28"/>
      <c r="AC45224" s="28"/>
      <c r="AD45224" s="28"/>
      <c r="AE45224" s="28"/>
      <c r="AF45224" s="28"/>
      <c r="AG45224" s="28"/>
      <c r="AH45224" s="28"/>
      <c r="AI45224" s="28"/>
      <c r="AJ45224" s="28"/>
      <c r="AK45224" s="28"/>
      <c r="AL45224" s="28"/>
      <c r="AM45224" s="28"/>
      <c r="AN45224" s="28"/>
      <c r="AO45224" s="28"/>
      <c r="AP45224" s="28"/>
      <c r="AQ45224" s="28"/>
      <c r="AR45224" s="28"/>
      <c r="AS45224" s="28"/>
      <c r="AT45224" s="28"/>
      <c r="AU45224" s="28"/>
    </row>
    <row r="45225" spans="9:47" x14ac:dyDescent="0.2">
      <c r="I45225" s="57"/>
      <c r="J45225" s="57"/>
      <c r="Y45225" s="28"/>
      <c r="Z45225" s="28"/>
      <c r="AA45225" s="28"/>
      <c r="AB45225" s="28"/>
      <c r="AC45225" s="28"/>
      <c r="AD45225" s="28"/>
      <c r="AE45225" s="28"/>
      <c r="AF45225" s="28"/>
      <c r="AG45225" s="28"/>
      <c r="AH45225" s="28"/>
      <c r="AI45225" s="28"/>
      <c r="AJ45225" s="28"/>
      <c r="AK45225" s="28"/>
      <c r="AL45225" s="28"/>
      <c r="AM45225" s="28"/>
      <c r="AN45225" s="28"/>
      <c r="AO45225" s="28"/>
      <c r="AP45225" s="28"/>
      <c r="AQ45225" s="28"/>
      <c r="AR45225" s="28"/>
      <c r="AS45225" s="28"/>
      <c r="AT45225" s="28"/>
      <c r="AU45225" s="28"/>
    </row>
    <row r="45226" spans="9:47" x14ac:dyDescent="0.2">
      <c r="I45226" s="57"/>
      <c r="J45226" s="57"/>
      <c r="Y45226" s="28"/>
      <c r="Z45226" s="28"/>
      <c r="AA45226" s="28"/>
      <c r="AB45226" s="28"/>
      <c r="AC45226" s="28"/>
      <c r="AD45226" s="28"/>
      <c r="AE45226" s="28"/>
      <c r="AF45226" s="28"/>
      <c r="AG45226" s="28"/>
      <c r="AH45226" s="28"/>
      <c r="AI45226" s="28"/>
      <c r="AJ45226" s="28"/>
      <c r="AK45226" s="28"/>
      <c r="AL45226" s="28"/>
      <c r="AM45226" s="28"/>
      <c r="AN45226" s="28"/>
      <c r="AO45226" s="28"/>
      <c r="AP45226" s="28"/>
      <c r="AQ45226" s="28"/>
      <c r="AR45226" s="28"/>
      <c r="AS45226" s="28"/>
      <c r="AT45226" s="28"/>
      <c r="AU45226" s="28"/>
    </row>
    <row r="45227" spans="9:47" x14ac:dyDescent="0.2">
      <c r="I45227" s="57"/>
      <c r="J45227" s="57"/>
      <c r="Y45227" s="28"/>
      <c r="Z45227" s="28"/>
      <c r="AA45227" s="28"/>
      <c r="AB45227" s="28"/>
      <c r="AC45227" s="28"/>
      <c r="AD45227" s="28"/>
      <c r="AE45227" s="28"/>
      <c r="AF45227" s="28"/>
      <c r="AG45227" s="28"/>
      <c r="AH45227" s="28"/>
      <c r="AI45227" s="28"/>
      <c r="AJ45227" s="28"/>
      <c r="AK45227" s="28"/>
      <c r="AL45227" s="28"/>
      <c r="AM45227" s="28"/>
      <c r="AN45227" s="28"/>
      <c r="AO45227" s="28"/>
      <c r="AP45227" s="28"/>
      <c r="AQ45227" s="28"/>
      <c r="AR45227" s="28"/>
      <c r="AS45227" s="28"/>
      <c r="AT45227" s="28"/>
      <c r="AU45227" s="28"/>
    </row>
    <row r="45228" spans="9:47" x14ac:dyDescent="0.2">
      <c r="I45228" s="57"/>
      <c r="J45228" s="57"/>
      <c r="Y45228" s="28"/>
      <c r="Z45228" s="28"/>
      <c r="AA45228" s="28"/>
      <c r="AB45228" s="28"/>
      <c r="AC45228" s="28"/>
      <c r="AD45228" s="28"/>
      <c r="AE45228" s="28"/>
      <c r="AF45228" s="28"/>
      <c r="AG45228" s="28"/>
      <c r="AH45228" s="28"/>
      <c r="AI45228" s="28"/>
      <c r="AJ45228" s="28"/>
      <c r="AK45228" s="28"/>
      <c r="AL45228" s="28"/>
      <c r="AM45228" s="28"/>
      <c r="AN45228" s="28"/>
      <c r="AO45228" s="28"/>
      <c r="AP45228" s="28"/>
      <c r="AQ45228" s="28"/>
      <c r="AR45228" s="28"/>
      <c r="AS45228" s="28"/>
      <c r="AT45228" s="28"/>
      <c r="AU45228" s="28"/>
    </row>
    <row r="45229" spans="9:47" x14ac:dyDescent="0.2">
      <c r="I45229" s="57"/>
      <c r="J45229" s="57"/>
      <c r="Y45229" s="28"/>
      <c r="Z45229" s="28"/>
      <c r="AA45229" s="28"/>
      <c r="AB45229" s="28"/>
      <c r="AC45229" s="28"/>
      <c r="AD45229" s="28"/>
      <c r="AE45229" s="28"/>
      <c r="AF45229" s="28"/>
      <c r="AG45229" s="28"/>
      <c r="AH45229" s="28"/>
      <c r="AI45229" s="28"/>
      <c r="AJ45229" s="28"/>
      <c r="AK45229" s="28"/>
      <c r="AL45229" s="28"/>
      <c r="AM45229" s="28"/>
      <c r="AN45229" s="28"/>
      <c r="AO45229" s="28"/>
      <c r="AP45229" s="28"/>
      <c r="AQ45229" s="28"/>
      <c r="AR45229" s="28"/>
      <c r="AS45229" s="28"/>
      <c r="AT45229" s="28"/>
      <c r="AU45229" s="28"/>
    </row>
    <row r="45230" spans="9:47" x14ac:dyDescent="0.2">
      <c r="I45230" s="57"/>
      <c r="J45230" s="57"/>
      <c r="Y45230" s="28"/>
      <c r="Z45230" s="28"/>
      <c r="AA45230" s="28"/>
      <c r="AB45230" s="28"/>
      <c r="AC45230" s="28"/>
      <c r="AD45230" s="28"/>
      <c r="AE45230" s="28"/>
      <c r="AF45230" s="28"/>
      <c r="AG45230" s="28"/>
      <c r="AH45230" s="28"/>
      <c r="AI45230" s="28"/>
      <c r="AJ45230" s="28"/>
      <c r="AK45230" s="28"/>
      <c r="AL45230" s="28"/>
      <c r="AM45230" s="28"/>
      <c r="AN45230" s="28"/>
      <c r="AO45230" s="28"/>
      <c r="AP45230" s="28"/>
      <c r="AQ45230" s="28"/>
      <c r="AR45230" s="28"/>
      <c r="AS45230" s="28"/>
      <c r="AT45230" s="28"/>
      <c r="AU45230" s="28"/>
    </row>
    <row r="45231" spans="9:47" x14ac:dyDescent="0.2">
      <c r="I45231" s="57"/>
      <c r="J45231" s="57"/>
      <c r="Y45231" s="28"/>
      <c r="Z45231" s="28"/>
      <c r="AA45231" s="28"/>
      <c r="AB45231" s="28"/>
      <c r="AC45231" s="28"/>
      <c r="AD45231" s="28"/>
      <c r="AE45231" s="28"/>
      <c r="AF45231" s="28"/>
      <c r="AG45231" s="28"/>
      <c r="AH45231" s="28"/>
      <c r="AI45231" s="28"/>
      <c r="AJ45231" s="28"/>
      <c r="AK45231" s="28"/>
      <c r="AL45231" s="28"/>
      <c r="AM45231" s="28"/>
      <c r="AN45231" s="28"/>
      <c r="AO45231" s="28"/>
      <c r="AP45231" s="28"/>
      <c r="AQ45231" s="28"/>
      <c r="AR45231" s="28"/>
      <c r="AS45231" s="28"/>
      <c r="AT45231" s="28"/>
      <c r="AU45231" s="28"/>
    </row>
    <row r="45232" spans="9:47" x14ac:dyDescent="0.2">
      <c r="I45232" s="57"/>
      <c r="J45232" s="57"/>
      <c r="Y45232" s="28"/>
      <c r="Z45232" s="28"/>
      <c r="AA45232" s="28"/>
      <c r="AB45232" s="28"/>
      <c r="AC45232" s="28"/>
      <c r="AD45232" s="28"/>
      <c r="AE45232" s="28"/>
      <c r="AF45232" s="28"/>
      <c r="AG45232" s="28"/>
      <c r="AH45232" s="28"/>
      <c r="AI45232" s="28"/>
      <c r="AJ45232" s="28"/>
      <c r="AK45232" s="28"/>
      <c r="AL45232" s="28"/>
      <c r="AM45232" s="28"/>
      <c r="AN45232" s="28"/>
      <c r="AO45232" s="28"/>
      <c r="AP45232" s="28"/>
      <c r="AQ45232" s="28"/>
      <c r="AR45232" s="28"/>
      <c r="AS45232" s="28"/>
      <c r="AT45232" s="28"/>
      <c r="AU45232" s="28"/>
    </row>
    <row r="45233" spans="9:47" x14ac:dyDescent="0.2">
      <c r="I45233" s="57"/>
      <c r="J45233" s="57"/>
      <c r="Y45233" s="28"/>
      <c r="Z45233" s="28"/>
      <c r="AA45233" s="28"/>
      <c r="AB45233" s="28"/>
      <c r="AC45233" s="28"/>
      <c r="AD45233" s="28"/>
      <c r="AE45233" s="28"/>
      <c r="AF45233" s="28"/>
      <c r="AG45233" s="28"/>
      <c r="AH45233" s="28"/>
      <c r="AI45233" s="28"/>
      <c r="AJ45233" s="28"/>
      <c r="AK45233" s="28"/>
      <c r="AL45233" s="28"/>
      <c r="AM45233" s="28"/>
      <c r="AN45233" s="28"/>
      <c r="AO45233" s="28"/>
      <c r="AP45233" s="28"/>
      <c r="AQ45233" s="28"/>
      <c r="AR45233" s="28"/>
      <c r="AS45233" s="28"/>
      <c r="AT45233" s="28"/>
      <c r="AU45233" s="28"/>
    </row>
    <row r="45234" spans="9:47" x14ac:dyDescent="0.2">
      <c r="I45234" s="57"/>
      <c r="J45234" s="57"/>
      <c r="Y45234" s="28"/>
      <c r="Z45234" s="28"/>
      <c r="AA45234" s="28"/>
      <c r="AB45234" s="28"/>
      <c r="AC45234" s="28"/>
      <c r="AD45234" s="28"/>
      <c r="AE45234" s="28"/>
      <c r="AF45234" s="28"/>
      <c r="AG45234" s="28"/>
      <c r="AH45234" s="28"/>
      <c r="AI45234" s="28"/>
      <c r="AJ45234" s="28"/>
      <c r="AK45234" s="28"/>
      <c r="AL45234" s="28"/>
      <c r="AM45234" s="28"/>
      <c r="AN45234" s="28"/>
      <c r="AO45234" s="28"/>
      <c r="AP45234" s="28"/>
      <c r="AQ45234" s="28"/>
      <c r="AR45234" s="28"/>
      <c r="AS45234" s="28"/>
      <c r="AT45234" s="28"/>
      <c r="AU45234" s="28"/>
    </row>
    <row r="45235" spans="9:47" x14ac:dyDescent="0.2">
      <c r="I45235" s="57"/>
      <c r="J45235" s="57"/>
      <c r="Y45235" s="28"/>
      <c r="Z45235" s="28"/>
      <c r="AA45235" s="28"/>
      <c r="AB45235" s="28"/>
      <c r="AC45235" s="28"/>
      <c r="AD45235" s="28"/>
      <c r="AE45235" s="28"/>
      <c r="AF45235" s="28"/>
      <c r="AG45235" s="28"/>
      <c r="AH45235" s="28"/>
      <c r="AI45235" s="28"/>
      <c r="AJ45235" s="28"/>
      <c r="AK45235" s="28"/>
      <c r="AL45235" s="28"/>
      <c r="AM45235" s="28"/>
      <c r="AN45235" s="28"/>
      <c r="AO45235" s="28"/>
      <c r="AP45235" s="28"/>
      <c r="AQ45235" s="28"/>
      <c r="AR45235" s="28"/>
      <c r="AS45235" s="28"/>
      <c r="AT45235" s="28"/>
      <c r="AU45235" s="28"/>
    </row>
    <row r="45236" spans="9:47" x14ac:dyDescent="0.2">
      <c r="I45236" s="57"/>
      <c r="J45236" s="57"/>
      <c r="Y45236" s="28"/>
      <c r="Z45236" s="28"/>
      <c r="AA45236" s="28"/>
      <c r="AB45236" s="28"/>
      <c r="AC45236" s="28"/>
      <c r="AD45236" s="28"/>
      <c r="AE45236" s="28"/>
      <c r="AF45236" s="28"/>
      <c r="AG45236" s="28"/>
      <c r="AH45236" s="28"/>
      <c r="AI45236" s="28"/>
      <c r="AJ45236" s="28"/>
      <c r="AK45236" s="28"/>
      <c r="AL45236" s="28"/>
      <c r="AM45236" s="28"/>
      <c r="AN45236" s="28"/>
      <c r="AO45236" s="28"/>
      <c r="AP45236" s="28"/>
      <c r="AQ45236" s="28"/>
      <c r="AR45236" s="28"/>
      <c r="AS45236" s="28"/>
      <c r="AT45236" s="28"/>
      <c r="AU45236" s="28"/>
    </row>
    <row r="45237" spans="9:47" x14ac:dyDescent="0.2">
      <c r="I45237" s="57"/>
      <c r="J45237" s="57"/>
      <c r="Y45237" s="28"/>
      <c r="Z45237" s="28"/>
      <c r="AA45237" s="28"/>
      <c r="AB45237" s="28"/>
      <c r="AC45237" s="28"/>
      <c r="AD45237" s="28"/>
      <c r="AE45237" s="28"/>
      <c r="AF45237" s="28"/>
      <c r="AG45237" s="28"/>
      <c r="AH45237" s="28"/>
      <c r="AI45237" s="28"/>
      <c r="AJ45237" s="28"/>
      <c r="AK45237" s="28"/>
      <c r="AL45237" s="28"/>
      <c r="AM45237" s="28"/>
      <c r="AN45237" s="28"/>
      <c r="AO45237" s="28"/>
      <c r="AP45237" s="28"/>
      <c r="AQ45237" s="28"/>
      <c r="AR45237" s="28"/>
      <c r="AS45237" s="28"/>
      <c r="AT45237" s="28"/>
      <c r="AU45237" s="28"/>
    </row>
    <row r="45238" spans="9:47" x14ac:dyDescent="0.2">
      <c r="I45238" s="57"/>
      <c r="J45238" s="57"/>
      <c r="Y45238" s="28"/>
      <c r="Z45238" s="28"/>
      <c r="AA45238" s="28"/>
      <c r="AB45238" s="28"/>
      <c r="AC45238" s="28"/>
      <c r="AD45238" s="28"/>
      <c r="AE45238" s="28"/>
      <c r="AF45238" s="28"/>
      <c r="AG45238" s="28"/>
      <c r="AH45238" s="28"/>
      <c r="AI45238" s="28"/>
      <c r="AJ45238" s="28"/>
      <c r="AK45238" s="28"/>
      <c r="AL45238" s="28"/>
      <c r="AM45238" s="28"/>
      <c r="AN45238" s="28"/>
      <c r="AO45238" s="28"/>
      <c r="AP45238" s="28"/>
      <c r="AQ45238" s="28"/>
      <c r="AR45238" s="28"/>
      <c r="AS45238" s="28"/>
      <c r="AT45238" s="28"/>
      <c r="AU45238" s="28"/>
    </row>
    <row r="45239" spans="9:47" x14ac:dyDescent="0.2">
      <c r="I45239" s="57"/>
      <c r="J45239" s="57"/>
      <c r="Y45239" s="28"/>
      <c r="Z45239" s="28"/>
      <c r="AA45239" s="28"/>
      <c r="AB45239" s="28"/>
      <c r="AC45239" s="28"/>
      <c r="AD45239" s="28"/>
      <c r="AE45239" s="28"/>
      <c r="AF45239" s="28"/>
      <c r="AG45239" s="28"/>
      <c r="AH45239" s="28"/>
      <c r="AI45239" s="28"/>
      <c r="AJ45239" s="28"/>
      <c r="AK45239" s="28"/>
      <c r="AL45239" s="28"/>
      <c r="AM45239" s="28"/>
      <c r="AN45239" s="28"/>
      <c r="AO45239" s="28"/>
      <c r="AP45239" s="28"/>
      <c r="AQ45239" s="28"/>
      <c r="AR45239" s="28"/>
      <c r="AS45239" s="28"/>
      <c r="AT45239" s="28"/>
      <c r="AU45239" s="28"/>
    </row>
    <row r="45240" spans="9:47" x14ac:dyDescent="0.2">
      <c r="I45240" s="57"/>
      <c r="J45240" s="57"/>
      <c r="Y45240" s="28"/>
      <c r="Z45240" s="28"/>
      <c r="AA45240" s="28"/>
      <c r="AB45240" s="28"/>
      <c r="AC45240" s="28"/>
      <c r="AD45240" s="28"/>
      <c r="AE45240" s="28"/>
      <c r="AF45240" s="28"/>
      <c r="AG45240" s="28"/>
      <c r="AH45240" s="28"/>
      <c r="AI45240" s="28"/>
      <c r="AJ45240" s="28"/>
      <c r="AK45240" s="28"/>
      <c r="AL45240" s="28"/>
      <c r="AM45240" s="28"/>
      <c r="AN45240" s="28"/>
      <c r="AO45240" s="28"/>
      <c r="AP45240" s="28"/>
      <c r="AQ45240" s="28"/>
      <c r="AR45240" s="28"/>
      <c r="AS45240" s="28"/>
      <c r="AT45240" s="28"/>
      <c r="AU45240" s="28"/>
    </row>
    <row r="45241" spans="9:47" x14ac:dyDescent="0.2">
      <c r="I45241" s="57"/>
      <c r="J45241" s="57"/>
      <c r="Y45241" s="28"/>
      <c r="Z45241" s="28"/>
      <c r="AA45241" s="28"/>
      <c r="AB45241" s="28"/>
      <c r="AC45241" s="28"/>
      <c r="AD45241" s="28"/>
      <c r="AE45241" s="28"/>
      <c r="AF45241" s="28"/>
      <c r="AG45241" s="28"/>
      <c r="AH45241" s="28"/>
      <c r="AI45241" s="28"/>
      <c r="AJ45241" s="28"/>
      <c r="AK45241" s="28"/>
      <c r="AL45241" s="28"/>
      <c r="AM45241" s="28"/>
      <c r="AN45241" s="28"/>
      <c r="AO45241" s="28"/>
      <c r="AP45241" s="28"/>
      <c r="AQ45241" s="28"/>
      <c r="AR45241" s="28"/>
      <c r="AS45241" s="28"/>
      <c r="AT45241" s="28"/>
      <c r="AU45241" s="28"/>
    </row>
    <row r="45242" spans="9:47" x14ac:dyDescent="0.2">
      <c r="I45242" s="57"/>
      <c r="J45242" s="57"/>
      <c r="Y45242" s="28"/>
      <c r="Z45242" s="28"/>
      <c r="AA45242" s="28"/>
      <c r="AB45242" s="28"/>
      <c r="AC45242" s="28"/>
      <c r="AD45242" s="28"/>
      <c r="AE45242" s="28"/>
      <c r="AF45242" s="28"/>
      <c r="AG45242" s="28"/>
      <c r="AH45242" s="28"/>
      <c r="AI45242" s="28"/>
      <c r="AJ45242" s="28"/>
      <c r="AK45242" s="28"/>
      <c r="AL45242" s="28"/>
      <c r="AM45242" s="28"/>
      <c r="AN45242" s="28"/>
      <c r="AO45242" s="28"/>
      <c r="AP45242" s="28"/>
      <c r="AQ45242" s="28"/>
      <c r="AR45242" s="28"/>
      <c r="AS45242" s="28"/>
      <c r="AT45242" s="28"/>
      <c r="AU45242" s="28"/>
    </row>
    <row r="45243" spans="9:47" x14ac:dyDescent="0.2">
      <c r="I45243" s="57"/>
      <c r="J45243" s="57"/>
      <c r="Y45243" s="28"/>
      <c r="Z45243" s="28"/>
      <c r="AA45243" s="28"/>
      <c r="AB45243" s="28"/>
      <c r="AC45243" s="28"/>
      <c r="AD45243" s="28"/>
      <c r="AE45243" s="28"/>
      <c r="AF45243" s="28"/>
      <c r="AG45243" s="28"/>
      <c r="AH45243" s="28"/>
      <c r="AI45243" s="28"/>
      <c r="AJ45243" s="28"/>
      <c r="AK45243" s="28"/>
      <c r="AL45243" s="28"/>
      <c r="AM45243" s="28"/>
      <c r="AN45243" s="28"/>
      <c r="AO45243" s="28"/>
      <c r="AP45243" s="28"/>
      <c r="AQ45243" s="28"/>
      <c r="AR45243" s="28"/>
      <c r="AS45243" s="28"/>
      <c r="AT45243" s="28"/>
      <c r="AU45243" s="28"/>
    </row>
    <row r="45244" spans="9:47" x14ac:dyDescent="0.2">
      <c r="I45244" s="57"/>
      <c r="J45244" s="57"/>
      <c r="Y45244" s="28"/>
      <c r="Z45244" s="28"/>
      <c r="AA45244" s="28"/>
      <c r="AB45244" s="28"/>
      <c r="AC45244" s="28"/>
      <c r="AD45244" s="28"/>
      <c r="AE45244" s="28"/>
      <c r="AF45244" s="28"/>
      <c r="AG45244" s="28"/>
      <c r="AH45244" s="28"/>
      <c r="AI45244" s="28"/>
      <c r="AJ45244" s="28"/>
      <c r="AK45244" s="28"/>
      <c r="AL45244" s="28"/>
      <c r="AM45244" s="28"/>
      <c r="AN45244" s="28"/>
      <c r="AO45244" s="28"/>
      <c r="AP45244" s="28"/>
      <c r="AQ45244" s="28"/>
      <c r="AR45244" s="28"/>
      <c r="AS45244" s="28"/>
      <c r="AT45244" s="28"/>
      <c r="AU45244" s="28"/>
    </row>
    <row r="45245" spans="9:47" x14ac:dyDescent="0.2">
      <c r="I45245" s="57"/>
      <c r="J45245" s="57"/>
      <c r="Y45245" s="28"/>
      <c r="Z45245" s="28"/>
      <c r="AA45245" s="28"/>
      <c r="AB45245" s="28"/>
      <c r="AC45245" s="28"/>
      <c r="AD45245" s="28"/>
      <c r="AE45245" s="28"/>
      <c r="AF45245" s="28"/>
      <c r="AG45245" s="28"/>
      <c r="AH45245" s="28"/>
      <c r="AI45245" s="28"/>
      <c r="AJ45245" s="28"/>
      <c r="AK45245" s="28"/>
      <c r="AL45245" s="28"/>
      <c r="AM45245" s="28"/>
      <c r="AN45245" s="28"/>
      <c r="AO45245" s="28"/>
      <c r="AP45245" s="28"/>
      <c r="AQ45245" s="28"/>
      <c r="AR45245" s="28"/>
      <c r="AS45245" s="28"/>
      <c r="AT45245" s="28"/>
      <c r="AU45245" s="28"/>
    </row>
    <row r="45246" spans="9:47" x14ac:dyDescent="0.2">
      <c r="I45246" s="57"/>
      <c r="J45246" s="57"/>
      <c r="Y45246" s="28"/>
      <c r="Z45246" s="28"/>
      <c r="AA45246" s="28"/>
      <c r="AB45246" s="28"/>
      <c r="AC45246" s="28"/>
      <c r="AD45246" s="28"/>
      <c r="AE45246" s="28"/>
      <c r="AF45246" s="28"/>
      <c r="AG45246" s="28"/>
      <c r="AH45246" s="28"/>
      <c r="AI45246" s="28"/>
      <c r="AJ45246" s="28"/>
      <c r="AK45246" s="28"/>
      <c r="AL45246" s="28"/>
      <c r="AM45246" s="28"/>
      <c r="AN45246" s="28"/>
      <c r="AO45246" s="28"/>
      <c r="AP45246" s="28"/>
      <c r="AQ45246" s="28"/>
      <c r="AR45246" s="28"/>
      <c r="AS45246" s="28"/>
      <c r="AT45246" s="28"/>
      <c r="AU45246" s="28"/>
    </row>
    <row r="45247" spans="9:47" x14ac:dyDescent="0.2">
      <c r="I45247" s="57"/>
      <c r="J45247" s="57"/>
      <c r="Y45247" s="28"/>
      <c r="Z45247" s="28"/>
      <c r="AA45247" s="28"/>
      <c r="AB45247" s="28"/>
      <c r="AC45247" s="28"/>
      <c r="AD45247" s="28"/>
      <c r="AE45247" s="28"/>
      <c r="AF45247" s="28"/>
      <c r="AG45247" s="28"/>
      <c r="AH45247" s="28"/>
      <c r="AI45247" s="28"/>
      <c r="AJ45247" s="28"/>
      <c r="AK45247" s="28"/>
      <c r="AL45247" s="28"/>
      <c r="AM45247" s="28"/>
      <c r="AN45247" s="28"/>
      <c r="AO45247" s="28"/>
      <c r="AP45247" s="28"/>
      <c r="AQ45247" s="28"/>
      <c r="AR45247" s="28"/>
      <c r="AS45247" s="28"/>
      <c r="AT45247" s="28"/>
      <c r="AU45247" s="28"/>
    </row>
    <row r="45248" spans="9:47" x14ac:dyDescent="0.2">
      <c r="I45248" s="57"/>
      <c r="J45248" s="57"/>
      <c r="Y45248" s="28"/>
      <c r="Z45248" s="28"/>
      <c r="AA45248" s="28"/>
      <c r="AB45248" s="28"/>
      <c r="AC45248" s="28"/>
      <c r="AD45248" s="28"/>
      <c r="AE45248" s="28"/>
      <c r="AF45248" s="28"/>
      <c r="AG45248" s="28"/>
      <c r="AH45248" s="28"/>
      <c r="AI45248" s="28"/>
      <c r="AJ45248" s="28"/>
      <c r="AK45248" s="28"/>
      <c r="AL45248" s="28"/>
      <c r="AM45248" s="28"/>
      <c r="AN45248" s="28"/>
      <c r="AO45248" s="28"/>
      <c r="AP45248" s="28"/>
      <c r="AQ45248" s="28"/>
      <c r="AR45248" s="28"/>
      <c r="AS45248" s="28"/>
      <c r="AT45248" s="28"/>
      <c r="AU45248" s="28"/>
    </row>
    <row r="45249" spans="9:47" x14ac:dyDescent="0.2">
      <c r="I45249" s="57"/>
      <c r="J45249" s="57"/>
      <c r="Y45249" s="28"/>
      <c r="Z45249" s="28"/>
      <c r="AA45249" s="28"/>
      <c r="AB45249" s="28"/>
      <c r="AC45249" s="28"/>
      <c r="AD45249" s="28"/>
      <c r="AE45249" s="28"/>
      <c r="AF45249" s="28"/>
      <c r="AG45249" s="28"/>
      <c r="AH45249" s="28"/>
      <c r="AI45249" s="28"/>
      <c r="AJ45249" s="28"/>
      <c r="AK45249" s="28"/>
      <c r="AL45249" s="28"/>
      <c r="AM45249" s="28"/>
      <c r="AN45249" s="28"/>
      <c r="AO45249" s="28"/>
      <c r="AP45249" s="28"/>
      <c r="AQ45249" s="28"/>
      <c r="AR45249" s="28"/>
      <c r="AS45249" s="28"/>
      <c r="AT45249" s="28"/>
      <c r="AU45249" s="28"/>
    </row>
    <row r="45250" spans="9:47" x14ac:dyDescent="0.2">
      <c r="I45250" s="57"/>
      <c r="J45250" s="57"/>
      <c r="Y45250" s="28"/>
      <c r="Z45250" s="28"/>
      <c r="AA45250" s="28"/>
      <c r="AB45250" s="28"/>
      <c r="AC45250" s="28"/>
      <c r="AD45250" s="28"/>
      <c r="AE45250" s="28"/>
      <c r="AF45250" s="28"/>
      <c r="AG45250" s="28"/>
      <c r="AH45250" s="28"/>
      <c r="AI45250" s="28"/>
      <c r="AJ45250" s="28"/>
      <c r="AK45250" s="28"/>
      <c r="AL45250" s="28"/>
      <c r="AM45250" s="28"/>
      <c r="AN45250" s="28"/>
      <c r="AO45250" s="28"/>
      <c r="AP45250" s="28"/>
      <c r="AQ45250" s="28"/>
      <c r="AR45250" s="28"/>
      <c r="AS45250" s="28"/>
      <c r="AT45250" s="28"/>
      <c r="AU45250" s="28"/>
    </row>
    <row r="45251" spans="9:47" x14ac:dyDescent="0.2">
      <c r="I45251" s="57"/>
      <c r="J45251" s="57"/>
      <c r="Y45251" s="28"/>
      <c r="Z45251" s="28"/>
      <c r="AA45251" s="28"/>
      <c r="AB45251" s="28"/>
      <c r="AC45251" s="28"/>
      <c r="AD45251" s="28"/>
      <c r="AE45251" s="28"/>
      <c r="AF45251" s="28"/>
      <c r="AG45251" s="28"/>
      <c r="AH45251" s="28"/>
      <c r="AI45251" s="28"/>
      <c r="AJ45251" s="28"/>
      <c r="AK45251" s="28"/>
      <c r="AL45251" s="28"/>
      <c r="AM45251" s="28"/>
      <c r="AN45251" s="28"/>
      <c r="AO45251" s="28"/>
      <c r="AP45251" s="28"/>
      <c r="AQ45251" s="28"/>
      <c r="AR45251" s="28"/>
      <c r="AS45251" s="28"/>
      <c r="AT45251" s="28"/>
      <c r="AU45251" s="28"/>
    </row>
    <row r="45252" spans="9:47" x14ac:dyDescent="0.2">
      <c r="I45252" s="57"/>
      <c r="J45252" s="57"/>
      <c r="Y45252" s="28"/>
      <c r="Z45252" s="28"/>
      <c r="AA45252" s="28"/>
      <c r="AB45252" s="28"/>
      <c r="AC45252" s="28"/>
      <c r="AD45252" s="28"/>
      <c r="AE45252" s="28"/>
      <c r="AF45252" s="28"/>
      <c r="AG45252" s="28"/>
      <c r="AH45252" s="28"/>
      <c r="AI45252" s="28"/>
      <c r="AJ45252" s="28"/>
      <c r="AK45252" s="28"/>
      <c r="AL45252" s="28"/>
      <c r="AM45252" s="28"/>
      <c r="AN45252" s="28"/>
      <c r="AO45252" s="28"/>
      <c r="AP45252" s="28"/>
      <c r="AQ45252" s="28"/>
      <c r="AR45252" s="28"/>
      <c r="AS45252" s="28"/>
      <c r="AT45252" s="28"/>
      <c r="AU45252" s="28"/>
    </row>
    <row r="45253" spans="9:47" x14ac:dyDescent="0.2">
      <c r="I45253" s="57"/>
      <c r="J45253" s="57"/>
      <c r="Y45253" s="28"/>
      <c r="Z45253" s="28"/>
      <c r="AA45253" s="28"/>
      <c r="AB45253" s="28"/>
      <c r="AC45253" s="28"/>
      <c r="AD45253" s="28"/>
      <c r="AE45253" s="28"/>
      <c r="AF45253" s="28"/>
      <c r="AG45253" s="28"/>
      <c r="AH45253" s="28"/>
      <c r="AI45253" s="28"/>
      <c r="AJ45253" s="28"/>
      <c r="AK45253" s="28"/>
      <c r="AL45253" s="28"/>
      <c r="AM45253" s="28"/>
      <c r="AN45253" s="28"/>
      <c r="AO45253" s="28"/>
      <c r="AP45253" s="28"/>
      <c r="AQ45253" s="28"/>
      <c r="AR45253" s="28"/>
      <c r="AS45253" s="28"/>
      <c r="AT45253" s="28"/>
      <c r="AU45253" s="28"/>
    </row>
    <row r="45254" spans="9:47" x14ac:dyDescent="0.2">
      <c r="I45254" s="57"/>
      <c r="J45254" s="57"/>
      <c r="Y45254" s="28"/>
      <c r="Z45254" s="28"/>
      <c r="AA45254" s="28"/>
      <c r="AB45254" s="28"/>
      <c r="AC45254" s="28"/>
      <c r="AD45254" s="28"/>
      <c r="AE45254" s="28"/>
      <c r="AF45254" s="28"/>
      <c r="AG45254" s="28"/>
      <c r="AH45254" s="28"/>
      <c r="AI45254" s="28"/>
      <c r="AJ45254" s="28"/>
      <c r="AK45254" s="28"/>
      <c r="AL45254" s="28"/>
      <c r="AM45254" s="28"/>
      <c r="AN45254" s="28"/>
      <c r="AO45254" s="28"/>
      <c r="AP45254" s="28"/>
      <c r="AQ45254" s="28"/>
      <c r="AR45254" s="28"/>
      <c r="AS45254" s="28"/>
      <c r="AT45254" s="28"/>
      <c r="AU45254" s="28"/>
    </row>
    <row r="45255" spans="9:47" x14ac:dyDescent="0.2">
      <c r="I45255" s="57"/>
      <c r="J45255" s="57"/>
      <c r="Y45255" s="28"/>
      <c r="Z45255" s="28"/>
      <c r="AA45255" s="28"/>
      <c r="AB45255" s="28"/>
      <c r="AC45255" s="28"/>
      <c r="AD45255" s="28"/>
      <c r="AE45255" s="28"/>
      <c r="AF45255" s="28"/>
      <c r="AG45255" s="28"/>
      <c r="AH45255" s="28"/>
      <c r="AI45255" s="28"/>
      <c r="AJ45255" s="28"/>
      <c r="AK45255" s="28"/>
      <c r="AL45255" s="28"/>
      <c r="AM45255" s="28"/>
      <c r="AN45255" s="28"/>
      <c r="AO45255" s="28"/>
      <c r="AP45255" s="28"/>
      <c r="AQ45255" s="28"/>
      <c r="AR45255" s="28"/>
      <c r="AS45255" s="28"/>
      <c r="AT45255" s="28"/>
      <c r="AU45255" s="28"/>
    </row>
    <row r="45256" spans="9:47" x14ac:dyDescent="0.2">
      <c r="I45256" s="57"/>
      <c r="J45256" s="57"/>
      <c r="Y45256" s="28"/>
      <c r="Z45256" s="28"/>
      <c r="AA45256" s="28"/>
      <c r="AB45256" s="28"/>
      <c r="AC45256" s="28"/>
      <c r="AD45256" s="28"/>
      <c r="AE45256" s="28"/>
      <c r="AF45256" s="28"/>
      <c r="AG45256" s="28"/>
      <c r="AH45256" s="28"/>
      <c r="AI45256" s="28"/>
      <c r="AJ45256" s="28"/>
      <c r="AK45256" s="28"/>
      <c r="AL45256" s="28"/>
      <c r="AM45256" s="28"/>
      <c r="AN45256" s="28"/>
      <c r="AO45256" s="28"/>
      <c r="AP45256" s="28"/>
      <c r="AQ45256" s="28"/>
      <c r="AR45256" s="28"/>
      <c r="AS45256" s="28"/>
      <c r="AT45256" s="28"/>
      <c r="AU45256" s="28"/>
    </row>
    <row r="45257" spans="9:47" x14ac:dyDescent="0.2">
      <c r="I45257" s="57"/>
      <c r="J45257" s="57"/>
      <c r="Y45257" s="28"/>
      <c r="Z45257" s="28"/>
      <c r="AA45257" s="28"/>
      <c r="AB45257" s="28"/>
      <c r="AC45257" s="28"/>
      <c r="AD45257" s="28"/>
      <c r="AE45257" s="28"/>
      <c r="AF45257" s="28"/>
      <c r="AG45257" s="28"/>
      <c r="AH45257" s="28"/>
      <c r="AI45257" s="28"/>
      <c r="AJ45257" s="28"/>
      <c r="AK45257" s="28"/>
      <c r="AL45257" s="28"/>
      <c r="AM45257" s="28"/>
      <c r="AN45257" s="28"/>
      <c r="AO45257" s="28"/>
      <c r="AP45257" s="28"/>
      <c r="AQ45257" s="28"/>
      <c r="AR45257" s="28"/>
      <c r="AS45257" s="28"/>
      <c r="AT45257" s="28"/>
      <c r="AU45257" s="28"/>
    </row>
    <row r="45258" spans="9:47" x14ac:dyDescent="0.2">
      <c r="I45258" s="57"/>
      <c r="J45258" s="57"/>
      <c r="Y45258" s="28"/>
      <c r="Z45258" s="28"/>
      <c r="AA45258" s="28"/>
      <c r="AB45258" s="28"/>
      <c r="AC45258" s="28"/>
      <c r="AD45258" s="28"/>
      <c r="AE45258" s="28"/>
      <c r="AF45258" s="28"/>
      <c r="AG45258" s="28"/>
      <c r="AH45258" s="28"/>
      <c r="AI45258" s="28"/>
      <c r="AJ45258" s="28"/>
      <c r="AK45258" s="28"/>
      <c r="AL45258" s="28"/>
      <c r="AM45258" s="28"/>
      <c r="AN45258" s="28"/>
      <c r="AO45258" s="28"/>
      <c r="AP45258" s="28"/>
      <c r="AQ45258" s="28"/>
      <c r="AR45258" s="28"/>
      <c r="AS45258" s="28"/>
      <c r="AT45258" s="28"/>
      <c r="AU45258" s="28"/>
    </row>
    <row r="45259" spans="9:47" x14ac:dyDescent="0.2">
      <c r="I45259" s="57"/>
      <c r="J45259" s="57"/>
      <c r="Y45259" s="28"/>
      <c r="Z45259" s="28"/>
      <c r="AA45259" s="28"/>
      <c r="AB45259" s="28"/>
      <c r="AC45259" s="28"/>
      <c r="AD45259" s="28"/>
      <c r="AE45259" s="28"/>
      <c r="AF45259" s="28"/>
      <c r="AG45259" s="28"/>
      <c r="AH45259" s="28"/>
      <c r="AI45259" s="28"/>
      <c r="AJ45259" s="28"/>
      <c r="AK45259" s="28"/>
      <c r="AL45259" s="28"/>
      <c r="AM45259" s="28"/>
      <c r="AN45259" s="28"/>
      <c r="AO45259" s="28"/>
      <c r="AP45259" s="28"/>
      <c r="AQ45259" s="28"/>
      <c r="AR45259" s="28"/>
      <c r="AS45259" s="28"/>
      <c r="AT45259" s="28"/>
      <c r="AU45259" s="28"/>
    </row>
    <row r="45260" spans="9:47" x14ac:dyDescent="0.2">
      <c r="I45260" s="57"/>
      <c r="J45260" s="57"/>
      <c r="Y45260" s="28"/>
      <c r="Z45260" s="28"/>
      <c r="AA45260" s="28"/>
      <c r="AB45260" s="28"/>
      <c r="AC45260" s="28"/>
      <c r="AD45260" s="28"/>
      <c r="AE45260" s="28"/>
      <c r="AF45260" s="28"/>
      <c r="AG45260" s="28"/>
      <c r="AH45260" s="28"/>
      <c r="AI45260" s="28"/>
      <c r="AJ45260" s="28"/>
      <c r="AK45260" s="28"/>
      <c r="AL45260" s="28"/>
      <c r="AM45260" s="28"/>
      <c r="AN45260" s="28"/>
      <c r="AO45260" s="28"/>
      <c r="AP45260" s="28"/>
      <c r="AQ45260" s="28"/>
      <c r="AR45260" s="28"/>
      <c r="AS45260" s="28"/>
      <c r="AT45260" s="28"/>
      <c r="AU45260" s="28"/>
    </row>
    <row r="45261" spans="9:47" x14ac:dyDescent="0.2">
      <c r="I45261" s="57"/>
      <c r="J45261" s="57"/>
      <c r="Y45261" s="28"/>
      <c r="Z45261" s="28"/>
      <c r="AA45261" s="28"/>
      <c r="AB45261" s="28"/>
      <c r="AC45261" s="28"/>
      <c r="AD45261" s="28"/>
      <c r="AE45261" s="28"/>
      <c r="AF45261" s="28"/>
      <c r="AG45261" s="28"/>
      <c r="AH45261" s="28"/>
      <c r="AI45261" s="28"/>
      <c r="AJ45261" s="28"/>
      <c r="AK45261" s="28"/>
      <c r="AL45261" s="28"/>
      <c r="AM45261" s="28"/>
      <c r="AN45261" s="28"/>
      <c r="AO45261" s="28"/>
      <c r="AP45261" s="28"/>
      <c r="AQ45261" s="28"/>
      <c r="AR45261" s="28"/>
      <c r="AS45261" s="28"/>
      <c r="AT45261" s="28"/>
      <c r="AU45261" s="28"/>
    </row>
    <row r="45262" spans="9:47" x14ac:dyDescent="0.2">
      <c r="I45262" s="57"/>
      <c r="J45262" s="57"/>
      <c r="Y45262" s="28"/>
      <c r="Z45262" s="28"/>
      <c r="AA45262" s="28"/>
      <c r="AB45262" s="28"/>
      <c r="AC45262" s="28"/>
      <c r="AD45262" s="28"/>
      <c r="AE45262" s="28"/>
      <c r="AF45262" s="28"/>
      <c r="AG45262" s="28"/>
      <c r="AH45262" s="28"/>
      <c r="AI45262" s="28"/>
      <c r="AJ45262" s="28"/>
      <c r="AK45262" s="28"/>
      <c r="AL45262" s="28"/>
      <c r="AM45262" s="28"/>
      <c r="AN45262" s="28"/>
      <c r="AO45262" s="28"/>
      <c r="AP45262" s="28"/>
      <c r="AQ45262" s="28"/>
      <c r="AR45262" s="28"/>
      <c r="AS45262" s="28"/>
      <c r="AT45262" s="28"/>
      <c r="AU45262" s="28"/>
    </row>
    <row r="45263" spans="9:47" x14ac:dyDescent="0.2">
      <c r="I45263" s="57"/>
      <c r="J45263" s="57"/>
      <c r="Y45263" s="28"/>
      <c r="Z45263" s="28"/>
      <c r="AA45263" s="28"/>
      <c r="AB45263" s="28"/>
      <c r="AC45263" s="28"/>
      <c r="AD45263" s="28"/>
      <c r="AE45263" s="28"/>
      <c r="AF45263" s="28"/>
      <c r="AG45263" s="28"/>
      <c r="AH45263" s="28"/>
      <c r="AI45263" s="28"/>
      <c r="AJ45263" s="28"/>
      <c r="AK45263" s="28"/>
      <c r="AL45263" s="28"/>
      <c r="AM45263" s="28"/>
      <c r="AN45263" s="28"/>
      <c r="AO45263" s="28"/>
      <c r="AP45263" s="28"/>
      <c r="AQ45263" s="28"/>
      <c r="AR45263" s="28"/>
      <c r="AS45263" s="28"/>
      <c r="AT45263" s="28"/>
      <c r="AU45263" s="28"/>
    </row>
    <row r="45264" spans="9:47" x14ac:dyDescent="0.2">
      <c r="I45264" s="57"/>
      <c r="J45264" s="57"/>
      <c r="Y45264" s="28"/>
      <c r="Z45264" s="28"/>
      <c r="AA45264" s="28"/>
      <c r="AB45264" s="28"/>
      <c r="AC45264" s="28"/>
      <c r="AD45264" s="28"/>
      <c r="AE45264" s="28"/>
      <c r="AF45264" s="28"/>
      <c r="AG45264" s="28"/>
      <c r="AH45264" s="28"/>
      <c r="AI45264" s="28"/>
      <c r="AJ45264" s="28"/>
      <c r="AK45264" s="28"/>
      <c r="AL45264" s="28"/>
      <c r="AM45264" s="28"/>
      <c r="AN45264" s="28"/>
      <c r="AO45264" s="28"/>
      <c r="AP45264" s="28"/>
      <c r="AQ45264" s="28"/>
      <c r="AR45264" s="28"/>
      <c r="AS45264" s="28"/>
      <c r="AT45264" s="28"/>
      <c r="AU45264" s="28"/>
    </row>
    <row r="45265" spans="9:47" x14ac:dyDescent="0.2">
      <c r="I45265" s="57"/>
      <c r="J45265" s="57"/>
      <c r="Y45265" s="28"/>
      <c r="Z45265" s="28"/>
      <c r="AA45265" s="28"/>
      <c r="AB45265" s="28"/>
      <c r="AC45265" s="28"/>
      <c r="AD45265" s="28"/>
      <c r="AE45265" s="28"/>
      <c r="AF45265" s="28"/>
      <c r="AG45265" s="28"/>
      <c r="AH45265" s="28"/>
      <c r="AI45265" s="28"/>
      <c r="AJ45265" s="28"/>
      <c r="AK45265" s="28"/>
      <c r="AL45265" s="28"/>
      <c r="AM45265" s="28"/>
      <c r="AN45265" s="28"/>
      <c r="AO45265" s="28"/>
      <c r="AP45265" s="28"/>
      <c r="AQ45265" s="28"/>
      <c r="AR45265" s="28"/>
      <c r="AS45265" s="28"/>
      <c r="AT45265" s="28"/>
      <c r="AU45265" s="28"/>
    </row>
    <row r="45266" spans="9:47" x14ac:dyDescent="0.2">
      <c r="I45266" s="57"/>
      <c r="J45266" s="57"/>
      <c r="Y45266" s="28"/>
      <c r="Z45266" s="28"/>
      <c r="AA45266" s="28"/>
      <c r="AB45266" s="28"/>
      <c r="AC45266" s="28"/>
      <c r="AD45266" s="28"/>
      <c r="AE45266" s="28"/>
      <c r="AF45266" s="28"/>
      <c r="AG45266" s="28"/>
      <c r="AH45266" s="28"/>
      <c r="AI45266" s="28"/>
      <c r="AJ45266" s="28"/>
      <c r="AK45266" s="28"/>
      <c r="AL45266" s="28"/>
      <c r="AM45266" s="28"/>
      <c r="AN45266" s="28"/>
      <c r="AO45266" s="28"/>
      <c r="AP45266" s="28"/>
      <c r="AQ45266" s="28"/>
      <c r="AR45266" s="28"/>
      <c r="AS45266" s="28"/>
      <c r="AT45266" s="28"/>
      <c r="AU45266" s="28"/>
    </row>
    <row r="45267" spans="9:47" x14ac:dyDescent="0.2">
      <c r="I45267" s="57"/>
      <c r="J45267" s="57"/>
      <c r="Y45267" s="28"/>
      <c r="Z45267" s="28"/>
      <c r="AA45267" s="28"/>
      <c r="AB45267" s="28"/>
      <c r="AC45267" s="28"/>
      <c r="AD45267" s="28"/>
      <c r="AE45267" s="28"/>
      <c r="AF45267" s="28"/>
      <c r="AG45267" s="28"/>
      <c r="AH45267" s="28"/>
      <c r="AI45267" s="28"/>
      <c r="AJ45267" s="28"/>
      <c r="AK45267" s="28"/>
      <c r="AL45267" s="28"/>
      <c r="AM45267" s="28"/>
      <c r="AN45267" s="28"/>
      <c r="AO45267" s="28"/>
      <c r="AP45267" s="28"/>
      <c r="AQ45267" s="28"/>
      <c r="AR45267" s="28"/>
      <c r="AS45267" s="28"/>
      <c r="AT45267" s="28"/>
      <c r="AU45267" s="28"/>
    </row>
    <row r="45268" spans="9:47" x14ac:dyDescent="0.2">
      <c r="I45268" s="57"/>
      <c r="J45268" s="57"/>
      <c r="Y45268" s="28"/>
      <c r="Z45268" s="28"/>
      <c r="AA45268" s="28"/>
      <c r="AB45268" s="28"/>
      <c r="AC45268" s="28"/>
      <c r="AD45268" s="28"/>
      <c r="AE45268" s="28"/>
      <c r="AF45268" s="28"/>
      <c r="AG45268" s="28"/>
      <c r="AH45268" s="28"/>
      <c r="AI45268" s="28"/>
      <c r="AJ45268" s="28"/>
      <c r="AK45268" s="28"/>
      <c r="AL45268" s="28"/>
      <c r="AM45268" s="28"/>
      <c r="AN45268" s="28"/>
      <c r="AO45268" s="28"/>
      <c r="AP45268" s="28"/>
      <c r="AQ45268" s="28"/>
      <c r="AR45268" s="28"/>
      <c r="AS45268" s="28"/>
      <c r="AT45268" s="28"/>
      <c r="AU45268" s="28"/>
    </row>
    <row r="45269" spans="9:47" x14ac:dyDescent="0.2">
      <c r="I45269" s="57"/>
      <c r="J45269" s="57"/>
      <c r="Y45269" s="28"/>
      <c r="Z45269" s="28"/>
      <c r="AA45269" s="28"/>
      <c r="AB45269" s="28"/>
      <c r="AC45269" s="28"/>
      <c r="AD45269" s="28"/>
      <c r="AE45269" s="28"/>
      <c r="AF45269" s="28"/>
      <c r="AG45269" s="28"/>
      <c r="AH45269" s="28"/>
      <c r="AI45269" s="28"/>
      <c r="AJ45269" s="28"/>
      <c r="AK45269" s="28"/>
      <c r="AL45269" s="28"/>
      <c r="AM45269" s="28"/>
      <c r="AN45269" s="28"/>
      <c r="AO45269" s="28"/>
      <c r="AP45269" s="28"/>
      <c r="AQ45269" s="28"/>
      <c r="AR45269" s="28"/>
      <c r="AS45269" s="28"/>
      <c r="AT45269" s="28"/>
      <c r="AU45269" s="28"/>
    </row>
    <row r="45270" spans="9:47" x14ac:dyDescent="0.2">
      <c r="I45270" s="57"/>
      <c r="J45270" s="57"/>
      <c r="Y45270" s="28"/>
      <c r="Z45270" s="28"/>
      <c r="AA45270" s="28"/>
      <c r="AB45270" s="28"/>
      <c r="AC45270" s="28"/>
      <c r="AD45270" s="28"/>
      <c r="AE45270" s="28"/>
      <c r="AF45270" s="28"/>
      <c r="AG45270" s="28"/>
      <c r="AH45270" s="28"/>
      <c r="AI45270" s="28"/>
      <c r="AJ45270" s="28"/>
      <c r="AK45270" s="28"/>
      <c r="AL45270" s="28"/>
      <c r="AM45270" s="28"/>
      <c r="AN45270" s="28"/>
      <c r="AO45270" s="28"/>
      <c r="AP45270" s="28"/>
      <c r="AQ45270" s="28"/>
      <c r="AR45270" s="28"/>
      <c r="AS45270" s="28"/>
      <c r="AT45270" s="28"/>
      <c r="AU45270" s="28"/>
    </row>
    <row r="45271" spans="9:47" x14ac:dyDescent="0.2">
      <c r="I45271" s="57"/>
      <c r="J45271" s="57"/>
      <c r="Y45271" s="28"/>
      <c r="Z45271" s="28"/>
      <c r="AA45271" s="28"/>
      <c r="AB45271" s="28"/>
      <c r="AC45271" s="28"/>
      <c r="AD45271" s="28"/>
      <c r="AE45271" s="28"/>
      <c r="AF45271" s="28"/>
      <c r="AG45271" s="28"/>
      <c r="AH45271" s="28"/>
      <c r="AI45271" s="28"/>
      <c r="AJ45271" s="28"/>
      <c r="AK45271" s="28"/>
      <c r="AL45271" s="28"/>
      <c r="AM45271" s="28"/>
      <c r="AN45271" s="28"/>
      <c r="AO45271" s="28"/>
      <c r="AP45271" s="28"/>
      <c r="AQ45271" s="28"/>
      <c r="AR45271" s="28"/>
      <c r="AS45271" s="28"/>
      <c r="AT45271" s="28"/>
      <c r="AU45271" s="28"/>
    </row>
    <row r="45272" spans="9:47" x14ac:dyDescent="0.2">
      <c r="I45272" s="57"/>
      <c r="J45272" s="57"/>
      <c r="Y45272" s="28"/>
      <c r="Z45272" s="28"/>
      <c r="AA45272" s="28"/>
      <c r="AB45272" s="28"/>
      <c r="AC45272" s="28"/>
      <c r="AD45272" s="28"/>
      <c r="AE45272" s="28"/>
      <c r="AF45272" s="28"/>
      <c r="AG45272" s="28"/>
      <c r="AH45272" s="28"/>
      <c r="AI45272" s="28"/>
      <c r="AJ45272" s="28"/>
      <c r="AK45272" s="28"/>
      <c r="AL45272" s="28"/>
      <c r="AM45272" s="28"/>
      <c r="AN45272" s="28"/>
      <c r="AO45272" s="28"/>
      <c r="AP45272" s="28"/>
      <c r="AQ45272" s="28"/>
      <c r="AR45272" s="28"/>
      <c r="AS45272" s="28"/>
      <c r="AT45272" s="28"/>
      <c r="AU45272" s="28"/>
    </row>
    <row r="45273" spans="9:47" x14ac:dyDescent="0.2">
      <c r="I45273" s="57"/>
      <c r="J45273" s="57"/>
      <c r="Y45273" s="28"/>
      <c r="Z45273" s="28"/>
      <c r="AA45273" s="28"/>
      <c r="AB45273" s="28"/>
      <c r="AC45273" s="28"/>
      <c r="AD45273" s="28"/>
      <c r="AE45273" s="28"/>
      <c r="AF45273" s="28"/>
      <c r="AG45273" s="28"/>
      <c r="AH45273" s="28"/>
      <c r="AI45273" s="28"/>
      <c r="AJ45273" s="28"/>
      <c r="AK45273" s="28"/>
      <c r="AL45273" s="28"/>
      <c r="AM45273" s="28"/>
      <c r="AN45273" s="28"/>
      <c r="AO45273" s="28"/>
      <c r="AP45273" s="28"/>
      <c r="AQ45273" s="28"/>
      <c r="AR45273" s="28"/>
      <c r="AS45273" s="28"/>
      <c r="AT45273" s="28"/>
      <c r="AU45273" s="28"/>
    </row>
    <row r="45274" spans="9:47" x14ac:dyDescent="0.2">
      <c r="I45274" s="57"/>
      <c r="J45274" s="57"/>
      <c r="Y45274" s="28"/>
      <c r="Z45274" s="28"/>
      <c r="AA45274" s="28"/>
      <c r="AB45274" s="28"/>
      <c r="AC45274" s="28"/>
      <c r="AD45274" s="28"/>
      <c r="AE45274" s="28"/>
      <c r="AF45274" s="28"/>
      <c r="AG45274" s="28"/>
      <c r="AH45274" s="28"/>
      <c r="AI45274" s="28"/>
      <c r="AJ45274" s="28"/>
      <c r="AK45274" s="28"/>
      <c r="AL45274" s="28"/>
      <c r="AM45274" s="28"/>
      <c r="AN45274" s="28"/>
      <c r="AO45274" s="28"/>
      <c r="AP45274" s="28"/>
      <c r="AQ45274" s="28"/>
      <c r="AR45274" s="28"/>
      <c r="AS45274" s="28"/>
      <c r="AT45274" s="28"/>
      <c r="AU45274" s="28"/>
    </row>
    <row r="45275" spans="9:47" x14ac:dyDescent="0.2">
      <c r="I45275" s="57"/>
      <c r="J45275" s="57"/>
      <c r="Y45275" s="28"/>
      <c r="Z45275" s="28"/>
      <c r="AA45275" s="28"/>
      <c r="AB45275" s="28"/>
      <c r="AC45275" s="28"/>
      <c r="AD45275" s="28"/>
      <c r="AE45275" s="28"/>
      <c r="AF45275" s="28"/>
      <c r="AG45275" s="28"/>
      <c r="AH45275" s="28"/>
      <c r="AI45275" s="28"/>
      <c r="AJ45275" s="28"/>
      <c r="AK45275" s="28"/>
      <c r="AL45275" s="28"/>
      <c r="AM45275" s="28"/>
      <c r="AN45275" s="28"/>
      <c r="AO45275" s="28"/>
      <c r="AP45275" s="28"/>
      <c r="AQ45275" s="28"/>
      <c r="AR45275" s="28"/>
      <c r="AS45275" s="28"/>
      <c r="AT45275" s="28"/>
      <c r="AU45275" s="28"/>
    </row>
    <row r="45276" spans="9:47" x14ac:dyDescent="0.2">
      <c r="I45276" s="57"/>
      <c r="J45276" s="57"/>
      <c r="Y45276" s="28"/>
      <c r="Z45276" s="28"/>
      <c r="AA45276" s="28"/>
      <c r="AB45276" s="28"/>
      <c r="AC45276" s="28"/>
      <c r="AD45276" s="28"/>
      <c r="AE45276" s="28"/>
      <c r="AF45276" s="28"/>
      <c r="AG45276" s="28"/>
      <c r="AH45276" s="28"/>
      <c r="AI45276" s="28"/>
      <c r="AJ45276" s="28"/>
      <c r="AK45276" s="28"/>
      <c r="AL45276" s="28"/>
      <c r="AM45276" s="28"/>
      <c r="AN45276" s="28"/>
      <c r="AO45276" s="28"/>
      <c r="AP45276" s="28"/>
      <c r="AQ45276" s="28"/>
      <c r="AR45276" s="28"/>
      <c r="AS45276" s="28"/>
      <c r="AT45276" s="28"/>
      <c r="AU45276" s="28"/>
    </row>
    <row r="45277" spans="9:47" x14ac:dyDescent="0.2">
      <c r="I45277" s="57"/>
      <c r="J45277" s="57"/>
      <c r="Y45277" s="28"/>
      <c r="Z45277" s="28"/>
      <c r="AA45277" s="28"/>
      <c r="AB45277" s="28"/>
      <c r="AC45277" s="28"/>
      <c r="AD45277" s="28"/>
      <c r="AE45277" s="28"/>
      <c r="AF45277" s="28"/>
      <c r="AG45277" s="28"/>
      <c r="AH45277" s="28"/>
      <c r="AI45277" s="28"/>
      <c r="AJ45277" s="28"/>
      <c r="AK45277" s="28"/>
      <c r="AL45277" s="28"/>
      <c r="AM45277" s="28"/>
      <c r="AN45277" s="28"/>
      <c r="AO45277" s="28"/>
      <c r="AP45277" s="28"/>
      <c r="AQ45277" s="28"/>
      <c r="AR45277" s="28"/>
      <c r="AS45277" s="28"/>
      <c r="AT45277" s="28"/>
      <c r="AU45277" s="28"/>
    </row>
    <row r="45278" spans="9:47" x14ac:dyDescent="0.2">
      <c r="I45278" s="57"/>
      <c r="J45278" s="57"/>
      <c r="Y45278" s="28"/>
      <c r="Z45278" s="28"/>
      <c r="AA45278" s="28"/>
      <c r="AB45278" s="28"/>
      <c r="AC45278" s="28"/>
      <c r="AD45278" s="28"/>
      <c r="AE45278" s="28"/>
      <c r="AF45278" s="28"/>
      <c r="AG45278" s="28"/>
      <c r="AH45278" s="28"/>
      <c r="AI45278" s="28"/>
      <c r="AJ45278" s="28"/>
      <c r="AK45278" s="28"/>
      <c r="AL45278" s="28"/>
      <c r="AM45278" s="28"/>
      <c r="AN45278" s="28"/>
      <c r="AO45278" s="28"/>
      <c r="AP45278" s="28"/>
      <c r="AQ45278" s="28"/>
      <c r="AR45278" s="28"/>
      <c r="AS45278" s="28"/>
      <c r="AT45278" s="28"/>
      <c r="AU45278" s="28"/>
    </row>
    <row r="45279" spans="9:47" x14ac:dyDescent="0.2">
      <c r="I45279" s="57"/>
      <c r="J45279" s="57"/>
      <c r="Y45279" s="28"/>
      <c r="Z45279" s="28"/>
      <c r="AA45279" s="28"/>
      <c r="AB45279" s="28"/>
      <c r="AC45279" s="28"/>
      <c r="AD45279" s="28"/>
      <c r="AE45279" s="28"/>
      <c r="AF45279" s="28"/>
      <c r="AG45279" s="28"/>
      <c r="AH45279" s="28"/>
      <c r="AI45279" s="28"/>
      <c r="AJ45279" s="28"/>
      <c r="AK45279" s="28"/>
      <c r="AL45279" s="28"/>
      <c r="AM45279" s="28"/>
      <c r="AN45279" s="28"/>
      <c r="AO45279" s="28"/>
      <c r="AP45279" s="28"/>
      <c r="AQ45279" s="28"/>
      <c r="AR45279" s="28"/>
      <c r="AS45279" s="28"/>
      <c r="AT45279" s="28"/>
      <c r="AU45279" s="28"/>
    </row>
    <row r="45280" spans="9:47" x14ac:dyDescent="0.2">
      <c r="I45280" s="57"/>
      <c r="J45280" s="57"/>
      <c r="Y45280" s="28"/>
      <c r="Z45280" s="28"/>
      <c r="AA45280" s="28"/>
      <c r="AB45280" s="28"/>
      <c r="AC45280" s="28"/>
      <c r="AD45280" s="28"/>
      <c r="AE45280" s="28"/>
      <c r="AF45280" s="28"/>
      <c r="AG45280" s="28"/>
      <c r="AH45280" s="28"/>
      <c r="AI45280" s="28"/>
      <c r="AJ45280" s="28"/>
      <c r="AK45280" s="28"/>
      <c r="AL45280" s="28"/>
      <c r="AM45280" s="28"/>
      <c r="AN45280" s="28"/>
      <c r="AO45280" s="28"/>
      <c r="AP45280" s="28"/>
      <c r="AQ45280" s="28"/>
      <c r="AR45280" s="28"/>
      <c r="AS45280" s="28"/>
      <c r="AT45280" s="28"/>
      <c r="AU45280" s="28"/>
    </row>
    <row r="45281" spans="9:47" x14ac:dyDescent="0.2">
      <c r="I45281" s="57"/>
      <c r="J45281" s="57"/>
      <c r="Y45281" s="28"/>
      <c r="Z45281" s="28"/>
      <c r="AA45281" s="28"/>
      <c r="AB45281" s="28"/>
      <c r="AC45281" s="28"/>
      <c r="AD45281" s="28"/>
      <c r="AE45281" s="28"/>
      <c r="AF45281" s="28"/>
      <c r="AG45281" s="28"/>
      <c r="AH45281" s="28"/>
      <c r="AI45281" s="28"/>
      <c r="AJ45281" s="28"/>
      <c r="AK45281" s="28"/>
      <c r="AL45281" s="28"/>
      <c r="AM45281" s="28"/>
      <c r="AN45281" s="28"/>
      <c r="AO45281" s="28"/>
      <c r="AP45281" s="28"/>
      <c r="AQ45281" s="28"/>
      <c r="AR45281" s="28"/>
      <c r="AS45281" s="28"/>
      <c r="AT45281" s="28"/>
      <c r="AU45281" s="28"/>
    </row>
    <row r="45282" spans="9:47" x14ac:dyDescent="0.2">
      <c r="I45282" s="57"/>
      <c r="J45282" s="57"/>
      <c r="Y45282" s="28"/>
      <c r="Z45282" s="28"/>
      <c r="AA45282" s="28"/>
      <c r="AB45282" s="28"/>
      <c r="AC45282" s="28"/>
      <c r="AD45282" s="28"/>
      <c r="AE45282" s="28"/>
      <c r="AF45282" s="28"/>
      <c r="AG45282" s="28"/>
      <c r="AH45282" s="28"/>
      <c r="AI45282" s="28"/>
      <c r="AJ45282" s="28"/>
      <c r="AK45282" s="28"/>
      <c r="AL45282" s="28"/>
      <c r="AM45282" s="28"/>
      <c r="AN45282" s="28"/>
      <c r="AO45282" s="28"/>
      <c r="AP45282" s="28"/>
      <c r="AQ45282" s="28"/>
      <c r="AR45282" s="28"/>
      <c r="AS45282" s="28"/>
      <c r="AT45282" s="28"/>
      <c r="AU45282" s="28"/>
    </row>
    <row r="45283" spans="9:47" x14ac:dyDescent="0.2">
      <c r="I45283" s="57"/>
      <c r="J45283" s="57"/>
      <c r="Y45283" s="28"/>
      <c r="Z45283" s="28"/>
      <c r="AA45283" s="28"/>
      <c r="AB45283" s="28"/>
      <c r="AC45283" s="28"/>
      <c r="AD45283" s="28"/>
      <c r="AE45283" s="28"/>
      <c r="AF45283" s="28"/>
      <c r="AG45283" s="28"/>
      <c r="AH45283" s="28"/>
      <c r="AI45283" s="28"/>
      <c r="AJ45283" s="28"/>
      <c r="AK45283" s="28"/>
      <c r="AL45283" s="28"/>
      <c r="AM45283" s="28"/>
      <c r="AN45283" s="28"/>
      <c r="AO45283" s="28"/>
      <c r="AP45283" s="28"/>
      <c r="AQ45283" s="28"/>
      <c r="AR45283" s="28"/>
      <c r="AS45283" s="28"/>
      <c r="AT45283" s="28"/>
      <c r="AU45283" s="28"/>
    </row>
    <row r="45284" spans="9:47" x14ac:dyDescent="0.2">
      <c r="I45284" s="57"/>
      <c r="J45284" s="57"/>
      <c r="Y45284" s="28"/>
      <c r="Z45284" s="28"/>
      <c r="AA45284" s="28"/>
      <c r="AB45284" s="28"/>
      <c r="AC45284" s="28"/>
      <c r="AD45284" s="28"/>
      <c r="AE45284" s="28"/>
      <c r="AF45284" s="28"/>
      <c r="AG45284" s="28"/>
      <c r="AH45284" s="28"/>
      <c r="AI45284" s="28"/>
      <c r="AJ45284" s="28"/>
      <c r="AK45284" s="28"/>
      <c r="AL45284" s="28"/>
      <c r="AM45284" s="28"/>
      <c r="AN45284" s="28"/>
      <c r="AO45284" s="28"/>
      <c r="AP45284" s="28"/>
      <c r="AQ45284" s="28"/>
      <c r="AR45284" s="28"/>
      <c r="AS45284" s="28"/>
      <c r="AT45284" s="28"/>
      <c r="AU45284" s="28"/>
    </row>
    <row r="45285" spans="9:47" x14ac:dyDescent="0.2">
      <c r="I45285" s="57"/>
      <c r="J45285" s="57"/>
      <c r="Y45285" s="28"/>
      <c r="Z45285" s="28"/>
      <c r="AA45285" s="28"/>
      <c r="AB45285" s="28"/>
      <c r="AC45285" s="28"/>
      <c r="AD45285" s="28"/>
      <c r="AE45285" s="28"/>
      <c r="AF45285" s="28"/>
      <c r="AG45285" s="28"/>
      <c r="AH45285" s="28"/>
      <c r="AI45285" s="28"/>
      <c r="AJ45285" s="28"/>
      <c r="AK45285" s="28"/>
      <c r="AL45285" s="28"/>
      <c r="AM45285" s="28"/>
      <c r="AN45285" s="28"/>
      <c r="AO45285" s="28"/>
      <c r="AP45285" s="28"/>
      <c r="AQ45285" s="28"/>
      <c r="AR45285" s="28"/>
      <c r="AS45285" s="28"/>
      <c r="AT45285" s="28"/>
      <c r="AU45285" s="28"/>
    </row>
    <row r="45286" spans="9:47" x14ac:dyDescent="0.2">
      <c r="I45286" s="57"/>
      <c r="J45286" s="57"/>
      <c r="Y45286" s="28"/>
      <c r="Z45286" s="28"/>
      <c r="AA45286" s="28"/>
      <c r="AB45286" s="28"/>
      <c r="AC45286" s="28"/>
      <c r="AD45286" s="28"/>
      <c r="AE45286" s="28"/>
      <c r="AF45286" s="28"/>
      <c r="AG45286" s="28"/>
      <c r="AH45286" s="28"/>
      <c r="AI45286" s="28"/>
      <c r="AJ45286" s="28"/>
      <c r="AK45286" s="28"/>
      <c r="AL45286" s="28"/>
      <c r="AM45286" s="28"/>
      <c r="AN45286" s="28"/>
      <c r="AO45286" s="28"/>
      <c r="AP45286" s="28"/>
      <c r="AQ45286" s="28"/>
      <c r="AR45286" s="28"/>
      <c r="AS45286" s="28"/>
      <c r="AT45286" s="28"/>
      <c r="AU45286" s="28"/>
    </row>
    <row r="45287" spans="9:47" x14ac:dyDescent="0.2">
      <c r="I45287" s="57"/>
      <c r="J45287" s="57"/>
      <c r="Y45287" s="28"/>
      <c r="Z45287" s="28"/>
      <c r="AA45287" s="28"/>
      <c r="AB45287" s="28"/>
      <c r="AC45287" s="28"/>
      <c r="AD45287" s="28"/>
      <c r="AE45287" s="28"/>
      <c r="AF45287" s="28"/>
      <c r="AG45287" s="28"/>
      <c r="AH45287" s="28"/>
      <c r="AI45287" s="28"/>
      <c r="AJ45287" s="28"/>
      <c r="AK45287" s="28"/>
      <c r="AL45287" s="28"/>
      <c r="AM45287" s="28"/>
      <c r="AN45287" s="28"/>
      <c r="AO45287" s="28"/>
      <c r="AP45287" s="28"/>
      <c r="AQ45287" s="28"/>
      <c r="AR45287" s="28"/>
      <c r="AS45287" s="28"/>
      <c r="AT45287" s="28"/>
      <c r="AU45287" s="28"/>
    </row>
    <row r="45288" spans="9:47" x14ac:dyDescent="0.2">
      <c r="I45288" s="57"/>
      <c r="J45288" s="57"/>
      <c r="Y45288" s="28"/>
      <c r="Z45288" s="28"/>
      <c r="AA45288" s="28"/>
      <c r="AB45288" s="28"/>
      <c r="AC45288" s="28"/>
      <c r="AD45288" s="28"/>
      <c r="AE45288" s="28"/>
      <c r="AF45288" s="28"/>
      <c r="AG45288" s="28"/>
      <c r="AH45288" s="28"/>
      <c r="AI45288" s="28"/>
      <c r="AJ45288" s="28"/>
      <c r="AK45288" s="28"/>
      <c r="AL45288" s="28"/>
      <c r="AM45288" s="28"/>
      <c r="AN45288" s="28"/>
      <c r="AO45288" s="28"/>
      <c r="AP45288" s="28"/>
      <c r="AQ45288" s="28"/>
      <c r="AR45288" s="28"/>
      <c r="AS45288" s="28"/>
      <c r="AT45288" s="28"/>
      <c r="AU45288" s="28"/>
    </row>
    <row r="45289" spans="9:47" x14ac:dyDescent="0.2">
      <c r="I45289" s="57"/>
      <c r="J45289" s="57"/>
      <c r="Y45289" s="28"/>
      <c r="Z45289" s="28"/>
      <c r="AA45289" s="28"/>
      <c r="AB45289" s="28"/>
      <c r="AC45289" s="28"/>
      <c r="AD45289" s="28"/>
      <c r="AE45289" s="28"/>
      <c r="AF45289" s="28"/>
      <c r="AG45289" s="28"/>
      <c r="AH45289" s="28"/>
      <c r="AI45289" s="28"/>
      <c r="AJ45289" s="28"/>
      <c r="AK45289" s="28"/>
      <c r="AL45289" s="28"/>
      <c r="AM45289" s="28"/>
      <c r="AN45289" s="28"/>
      <c r="AO45289" s="28"/>
      <c r="AP45289" s="28"/>
      <c r="AQ45289" s="28"/>
      <c r="AR45289" s="28"/>
      <c r="AS45289" s="28"/>
      <c r="AT45289" s="28"/>
      <c r="AU45289" s="28"/>
    </row>
    <row r="45290" spans="9:47" x14ac:dyDescent="0.2">
      <c r="I45290" s="57"/>
      <c r="J45290" s="57"/>
      <c r="Y45290" s="28"/>
      <c r="Z45290" s="28"/>
      <c r="AA45290" s="28"/>
      <c r="AB45290" s="28"/>
      <c r="AC45290" s="28"/>
      <c r="AD45290" s="28"/>
      <c r="AE45290" s="28"/>
      <c r="AF45290" s="28"/>
      <c r="AG45290" s="28"/>
      <c r="AH45290" s="28"/>
      <c r="AI45290" s="28"/>
      <c r="AJ45290" s="28"/>
      <c r="AK45290" s="28"/>
      <c r="AL45290" s="28"/>
      <c r="AM45290" s="28"/>
      <c r="AN45290" s="28"/>
      <c r="AO45290" s="28"/>
      <c r="AP45290" s="28"/>
      <c r="AQ45290" s="28"/>
      <c r="AR45290" s="28"/>
      <c r="AS45290" s="28"/>
      <c r="AT45290" s="28"/>
      <c r="AU45290" s="28"/>
    </row>
    <row r="45291" spans="9:47" x14ac:dyDescent="0.2">
      <c r="I45291" s="57"/>
      <c r="J45291" s="57"/>
      <c r="Y45291" s="28"/>
      <c r="Z45291" s="28"/>
      <c r="AA45291" s="28"/>
      <c r="AB45291" s="28"/>
      <c r="AC45291" s="28"/>
      <c r="AD45291" s="28"/>
      <c r="AE45291" s="28"/>
      <c r="AF45291" s="28"/>
      <c r="AG45291" s="28"/>
      <c r="AH45291" s="28"/>
      <c r="AI45291" s="28"/>
      <c r="AJ45291" s="28"/>
      <c r="AK45291" s="28"/>
      <c r="AL45291" s="28"/>
      <c r="AM45291" s="28"/>
      <c r="AN45291" s="28"/>
      <c r="AO45291" s="28"/>
      <c r="AP45291" s="28"/>
      <c r="AQ45291" s="28"/>
      <c r="AR45291" s="28"/>
      <c r="AS45291" s="28"/>
      <c r="AT45291" s="28"/>
      <c r="AU45291" s="28"/>
    </row>
    <row r="45292" spans="9:47" x14ac:dyDescent="0.2">
      <c r="I45292" s="57"/>
      <c r="J45292" s="57"/>
      <c r="Y45292" s="28"/>
      <c r="Z45292" s="28"/>
      <c r="AA45292" s="28"/>
      <c r="AB45292" s="28"/>
      <c r="AC45292" s="28"/>
      <c r="AD45292" s="28"/>
      <c r="AE45292" s="28"/>
      <c r="AF45292" s="28"/>
      <c r="AG45292" s="28"/>
      <c r="AH45292" s="28"/>
      <c r="AI45292" s="28"/>
      <c r="AJ45292" s="28"/>
      <c r="AK45292" s="28"/>
      <c r="AL45292" s="28"/>
      <c r="AM45292" s="28"/>
      <c r="AN45292" s="28"/>
      <c r="AO45292" s="28"/>
      <c r="AP45292" s="28"/>
      <c r="AQ45292" s="28"/>
      <c r="AR45292" s="28"/>
      <c r="AS45292" s="28"/>
      <c r="AT45292" s="28"/>
      <c r="AU45292" s="28"/>
    </row>
    <row r="45293" spans="9:47" x14ac:dyDescent="0.2">
      <c r="I45293" s="57"/>
      <c r="J45293" s="57"/>
      <c r="Y45293" s="28"/>
      <c r="Z45293" s="28"/>
      <c r="AA45293" s="28"/>
      <c r="AB45293" s="28"/>
      <c r="AC45293" s="28"/>
      <c r="AD45293" s="28"/>
      <c r="AE45293" s="28"/>
      <c r="AF45293" s="28"/>
      <c r="AG45293" s="28"/>
      <c r="AH45293" s="28"/>
      <c r="AI45293" s="28"/>
      <c r="AJ45293" s="28"/>
      <c r="AK45293" s="28"/>
      <c r="AL45293" s="28"/>
      <c r="AM45293" s="28"/>
      <c r="AN45293" s="28"/>
      <c r="AO45293" s="28"/>
      <c r="AP45293" s="28"/>
      <c r="AQ45293" s="28"/>
      <c r="AR45293" s="28"/>
      <c r="AS45293" s="28"/>
      <c r="AT45293" s="28"/>
      <c r="AU45293" s="28"/>
    </row>
    <row r="45294" spans="9:47" x14ac:dyDescent="0.2">
      <c r="I45294" s="57"/>
      <c r="J45294" s="57"/>
      <c r="Y45294" s="28"/>
      <c r="Z45294" s="28"/>
      <c r="AA45294" s="28"/>
      <c r="AB45294" s="28"/>
      <c r="AC45294" s="28"/>
      <c r="AD45294" s="28"/>
      <c r="AE45294" s="28"/>
      <c r="AF45294" s="28"/>
      <c r="AG45294" s="28"/>
      <c r="AH45294" s="28"/>
      <c r="AI45294" s="28"/>
      <c r="AJ45294" s="28"/>
      <c r="AK45294" s="28"/>
      <c r="AL45294" s="28"/>
      <c r="AM45294" s="28"/>
      <c r="AN45294" s="28"/>
      <c r="AO45294" s="28"/>
      <c r="AP45294" s="28"/>
      <c r="AQ45294" s="28"/>
      <c r="AR45294" s="28"/>
      <c r="AS45294" s="28"/>
      <c r="AT45294" s="28"/>
      <c r="AU45294" s="28"/>
    </row>
    <row r="45295" spans="9:47" x14ac:dyDescent="0.2">
      <c r="I45295" s="57"/>
      <c r="J45295" s="57"/>
      <c r="Y45295" s="28"/>
      <c r="Z45295" s="28"/>
      <c r="AA45295" s="28"/>
      <c r="AB45295" s="28"/>
      <c r="AC45295" s="28"/>
      <c r="AD45295" s="28"/>
      <c r="AE45295" s="28"/>
      <c r="AF45295" s="28"/>
      <c r="AG45295" s="28"/>
      <c r="AH45295" s="28"/>
      <c r="AI45295" s="28"/>
      <c r="AJ45295" s="28"/>
      <c r="AK45295" s="28"/>
      <c r="AL45295" s="28"/>
      <c r="AM45295" s="28"/>
      <c r="AN45295" s="28"/>
      <c r="AO45295" s="28"/>
      <c r="AP45295" s="28"/>
      <c r="AQ45295" s="28"/>
      <c r="AR45295" s="28"/>
      <c r="AS45295" s="28"/>
      <c r="AT45295" s="28"/>
      <c r="AU45295" s="28"/>
    </row>
    <row r="45296" spans="9:47" x14ac:dyDescent="0.2">
      <c r="I45296" s="57"/>
      <c r="J45296" s="57"/>
      <c r="Y45296" s="28"/>
      <c r="Z45296" s="28"/>
      <c r="AA45296" s="28"/>
      <c r="AB45296" s="28"/>
      <c r="AC45296" s="28"/>
      <c r="AD45296" s="28"/>
      <c r="AE45296" s="28"/>
      <c r="AF45296" s="28"/>
      <c r="AG45296" s="28"/>
      <c r="AH45296" s="28"/>
      <c r="AI45296" s="28"/>
      <c r="AJ45296" s="28"/>
      <c r="AK45296" s="28"/>
      <c r="AL45296" s="28"/>
      <c r="AM45296" s="28"/>
      <c r="AN45296" s="28"/>
      <c r="AO45296" s="28"/>
      <c r="AP45296" s="28"/>
      <c r="AQ45296" s="28"/>
      <c r="AR45296" s="28"/>
      <c r="AS45296" s="28"/>
      <c r="AT45296" s="28"/>
      <c r="AU45296" s="28"/>
    </row>
    <row r="45297" spans="9:47" x14ac:dyDescent="0.2">
      <c r="I45297" s="57"/>
      <c r="J45297" s="57"/>
      <c r="Y45297" s="28"/>
      <c r="Z45297" s="28"/>
      <c r="AA45297" s="28"/>
      <c r="AB45297" s="28"/>
      <c r="AC45297" s="28"/>
      <c r="AD45297" s="28"/>
      <c r="AE45297" s="28"/>
      <c r="AF45297" s="28"/>
      <c r="AG45297" s="28"/>
      <c r="AH45297" s="28"/>
      <c r="AI45297" s="28"/>
      <c r="AJ45297" s="28"/>
      <c r="AK45297" s="28"/>
      <c r="AL45297" s="28"/>
      <c r="AM45297" s="28"/>
      <c r="AN45297" s="28"/>
      <c r="AO45297" s="28"/>
      <c r="AP45297" s="28"/>
      <c r="AQ45297" s="28"/>
      <c r="AR45297" s="28"/>
      <c r="AS45297" s="28"/>
      <c r="AT45297" s="28"/>
      <c r="AU45297" s="28"/>
    </row>
    <row r="45298" spans="9:47" x14ac:dyDescent="0.2">
      <c r="I45298" s="57"/>
      <c r="J45298" s="57"/>
      <c r="Y45298" s="28"/>
      <c r="Z45298" s="28"/>
      <c r="AA45298" s="28"/>
      <c r="AB45298" s="28"/>
      <c r="AC45298" s="28"/>
      <c r="AD45298" s="28"/>
      <c r="AE45298" s="28"/>
      <c r="AF45298" s="28"/>
      <c r="AG45298" s="28"/>
      <c r="AH45298" s="28"/>
      <c r="AI45298" s="28"/>
      <c r="AJ45298" s="28"/>
      <c r="AK45298" s="28"/>
      <c r="AL45298" s="28"/>
      <c r="AM45298" s="28"/>
      <c r="AN45298" s="28"/>
      <c r="AO45298" s="28"/>
      <c r="AP45298" s="28"/>
      <c r="AQ45298" s="28"/>
      <c r="AR45298" s="28"/>
      <c r="AS45298" s="28"/>
      <c r="AT45298" s="28"/>
      <c r="AU45298" s="28"/>
    </row>
    <row r="45299" spans="9:47" x14ac:dyDescent="0.2">
      <c r="I45299" s="57"/>
      <c r="J45299" s="57"/>
      <c r="Y45299" s="28"/>
      <c r="Z45299" s="28"/>
      <c r="AA45299" s="28"/>
      <c r="AB45299" s="28"/>
      <c r="AC45299" s="28"/>
      <c r="AD45299" s="28"/>
      <c r="AE45299" s="28"/>
      <c r="AF45299" s="28"/>
      <c r="AG45299" s="28"/>
      <c r="AH45299" s="28"/>
      <c r="AI45299" s="28"/>
      <c r="AJ45299" s="28"/>
      <c r="AK45299" s="28"/>
      <c r="AL45299" s="28"/>
      <c r="AM45299" s="28"/>
      <c r="AN45299" s="28"/>
      <c r="AO45299" s="28"/>
      <c r="AP45299" s="28"/>
      <c r="AQ45299" s="28"/>
      <c r="AR45299" s="28"/>
      <c r="AS45299" s="28"/>
      <c r="AT45299" s="28"/>
      <c r="AU45299" s="28"/>
    </row>
    <row r="45300" spans="9:47" x14ac:dyDescent="0.2">
      <c r="I45300" s="57"/>
      <c r="J45300" s="57"/>
      <c r="Y45300" s="28"/>
      <c r="Z45300" s="28"/>
      <c r="AA45300" s="28"/>
      <c r="AB45300" s="28"/>
      <c r="AC45300" s="28"/>
      <c r="AD45300" s="28"/>
      <c r="AE45300" s="28"/>
      <c r="AF45300" s="28"/>
      <c r="AG45300" s="28"/>
      <c r="AH45300" s="28"/>
      <c r="AI45300" s="28"/>
      <c r="AJ45300" s="28"/>
      <c r="AK45300" s="28"/>
      <c r="AL45300" s="28"/>
      <c r="AM45300" s="28"/>
      <c r="AN45300" s="28"/>
      <c r="AO45300" s="28"/>
      <c r="AP45300" s="28"/>
      <c r="AQ45300" s="28"/>
      <c r="AR45300" s="28"/>
      <c r="AS45300" s="28"/>
      <c r="AT45300" s="28"/>
      <c r="AU45300" s="28"/>
    </row>
    <row r="45301" spans="9:47" x14ac:dyDescent="0.2">
      <c r="I45301" s="57"/>
      <c r="J45301" s="57"/>
      <c r="Y45301" s="28"/>
      <c r="Z45301" s="28"/>
      <c r="AA45301" s="28"/>
      <c r="AB45301" s="28"/>
      <c r="AC45301" s="28"/>
      <c r="AD45301" s="28"/>
      <c r="AE45301" s="28"/>
      <c r="AF45301" s="28"/>
      <c r="AG45301" s="28"/>
      <c r="AH45301" s="28"/>
      <c r="AI45301" s="28"/>
      <c r="AJ45301" s="28"/>
      <c r="AK45301" s="28"/>
      <c r="AL45301" s="28"/>
      <c r="AM45301" s="28"/>
      <c r="AN45301" s="28"/>
      <c r="AO45301" s="28"/>
      <c r="AP45301" s="28"/>
      <c r="AQ45301" s="28"/>
      <c r="AR45301" s="28"/>
      <c r="AS45301" s="28"/>
      <c r="AT45301" s="28"/>
      <c r="AU45301" s="28"/>
    </row>
    <row r="45302" spans="9:47" x14ac:dyDescent="0.2">
      <c r="I45302" s="57"/>
      <c r="J45302" s="57"/>
      <c r="Y45302" s="28"/>
      <c r="Z45302" s="28"/>
      <c r="AA45302" s="28"/>
      <c r="AB45302" s="28"/>
      <c r="AC45302" s="28"/>
      <c r="AD45302" s="28"/>
      <c r="AE45302" s="28"/>
      <c r="AF45302" s="28"/>
      <c r="AG45302" s="28"/>
      <c r="AH45302" s="28"/>
      <c r="AI45302" s="28"/>
      <c r="AJ45302" s="28"/>
      <c r="AK45302" s="28"/>
      <c r="AL45302" s="28"/>
      <c r="AM45302" s="28"/>
      <c r="AN45302" s="28"/>
      <c r="AO45302" s="28"/>
      <c r="AP45302" s="28"/>
      <c r="AQ45302" s="28"/>
      <c r="AR45302" s="28"/>
      <c r="AS45302" s="28"/>
      <c r="AT45302" s="28"/>
      <c r="AU45302" s="28"/>
    </row>
    <row r="45303" spans="9:47" x14ac:dyDescent="0.2">
      <c r="I45303" s="57"/>
      <c r="J45303" s="57"/>
      <c r="Y45303" s="28"/>
      <c r="Z45303" s="28"/>
      <c r="AA45303" s="28"/>
      <c r="AB45303" s="28"/>
      <c r="AC45303" s="28"/>
      <c r="AD45303" s="28"/>
      <c r="AE45303" s="28"/>
      <c r="AF45303" s="28"/>
      <c r="AG45303" s="28"/>
      <c r="AH45303" s="28"/>
      <c r="AI45303" s="28"/>
      <c r="AJ45303" s="28"/>
      <c r="AK45303" s="28"/>
      <c r="AL45303" s="28"/>
      <c r="AM45303" s="28"/>
      <c r="AN45303" s="28"/>
      <c r="AO45303" s="28"/>
      <c r="AP45303" s="28"/>
      <c r="AQ45303" s="28"/>
      <c r="AR45303" s="28"/>
      <c r="AS45303" s="28"/>
      <c r="AT45303" s="28"/>
      <c r="AU45303" s="28"/>
    </row>
    <row r="45304" spans="9:47" x14ac:dyDescent="0.2">
      <c r="I45304" s="57"/>
      <c r="J45304" s="57"/>
      <c r="Y45304" s="28"/>
      <c r="Z45304" s="28"/>
      <c r="AA45304" s="28"/>
      <c r="AB45304" s="28"/>
      <c r="AC45304" s="28"/>
      <c r="AD45304" s="28"/>
      <c r="AE45304" s="28"/>
      <c r="AF45304" s="28"/>
      <c r="AG45304" s="28"/>
      <c r="AH45304" s="28"/>
      <c r="AI45304" s="28"/>
      <c r="AJ45304" s="28"/>
      <c r="AK45304" s="28"/>
      <c r="AL45304" s="28"/>
      <c r="AM45304" s="28"/>
      <c r="AN45304" s="28"/>
      <c r="AO45304" s="28"/>
      <c r="AP45304" s="28"/>
      <c r="AQ45304" s="28"/>
      <c r="AR45304" s="28"/>
      <c r="AS45304" s="28"/>
      <c r="AT45304" s="28"/>
      <c r="AU45304" s="28"/>
    </row>
    <row r="45305" spans="9:47" x14ac:dyDescent="0.2">
      <c r="I45305" s="57"/>
      <c r="J45305" s="57"/>
      <c r="Y45305" s="28"/>
      <c r="Z45305" s="28"/>
      <c r="AA45305" s="28"/>
      <c r="AB45305" s="28"/>
      <c r="AC45305" s="28"/>
      <c r="AD45305" s="28"/>
      <c r="AE45305" s="28"/>
      <c r="AF45305" s="28"/>
      <c r="AG45305" s="28"/>
      <c r="AH45305" s="28"/>
      <c r="AI45305" s="28"/>
      <c r="AJ45305" s="28"/>
      <c r="AK45305" s="28"/>
      <c r="AL45305" s="28"/>
      <c r="AM45305" s="28"/>
      <c r="AN45305" s="28"/>
      <c r="AO45305" s="28"/>
      <c r="AP45305" s="28"/>
      <c r="AQ45305" s="28"/>
      <c r="AR45305" s="28"/>
      <c r="AS45305" s="28"/>
      <c r="AT45305" s="28"/>
      <c r="AU45305" s="28"/>
    </row>
    <row r="45306" spans="9:47" x14ac:dyDescent="0.2">
      <c r="I45306" s="57"/>
      <c r="J45306" s="57"/>
      <c r="Y45306" s="28"/>
      <c r="Z45306" s="28"/>
      <c r="AA45306" s="28"/>
      <c r="AB45306" s="28"/>
      <c r="AC45306" s="28"/>
      <c r="AD45306" s="28"/>
      <c r="AE45306" s="28"/>
      <c r="AF45306" s="28"/>
      <c r="AG45306" s="28"/>
      <c r="AH45306" s="28"/>
      <c r="AI45306" s="28"/>
      <c r="AJ45306" s="28"/>
      <c r="AK45306" s="28"/>
      <c r="AL45306" s="28"/>
      <c r="AM45306" s="28"/>
      <c r="AN45306" s="28"/>
      <c r="AO45306" s="28"/>
      <c r="AP45306" s="28"/>
      <c r="AQ45306" s="28"/>
      <c r="AR45306" s="28"/>
      <c r="AS45306" s="28"/>
      <c r="AT45306" s="28"/>
      <c r="AU45306" s="28"/>
    </row>
    <row r="45307" spans="9:47" x14ac:dyDescent="0.2">
      <c r="I45307" s="57"/>
      <c r="J45307" s="57"/>
      <c r="Y45307" s="28"/>
      <c r="Z45307" s="28"/>
      <c r="AA45307" s="28"/>
      <c r="AB45307" s="28"/>
      <c r="AC45307" s="28"/>
      <c r="AD45307" s="28"/>
      <c r="AE45307" s="28"/>
      <c r="AF45307" s="28"/>
      <c r="AG45307" s="28"/>
      <c r="AH45307" s="28"/>
      <c r="AI45307" s="28"/>
      <c r="AJ45307" s="28"/>
      <c r="AK45307" s="28"/>
      <c r="AL45307" s="28"/>
      <c r="AM45307" s="28"/>
      <c r="AN45307" s="28"/>
      <c r="AO45307" s="28"/>
      <c r="AP45307" s="28"/>
      <c r="AQ45307" s="28"/>
      <c r="AR45307" s="28"/>
      <c r="AS45307" s="28"/>
      <c r="AT45307" s="28"/>
      <c r="AU45307" s="28"/>
    </row>
    <row r="45308" spans="9:47" x14ac:dyDescent="0.2">
      <c r="I45308" s="57"/>
      <c r="J45308" s="57"/>
      <c r="Y45308" s="28"/>
      <c r="Z45308" s="28"/>
      <c r="AA45308" s="28"/>
      <c r="AB45308" s="28"/>
      <c r="AC45308" s="28"/>
      <c r="AD45308" s="28"/>
      <c r="AE45308" s="28"/>
      <c r="AF45308" s="28"/>
      <c r="AG45308" s="28"/>
      <c r="AH45308" s="28"/>
      <c r="AI45308" s="28"/>
      <c r="AJ45308" s="28"/>
      <c r="AK45308" s="28"/>
      <c r="AL45308" s="28"/>
      <c r="AM45308" s="28"/>
      <c r="AN45308" s="28"/>
      <c r="AO45308" s="28"/>
      <c r="AP45308" s="28"/>
      <c r="AQ45308" s="28"/>
      <c r="AR45308" s="28"/>
      <c r="AS45308" s="28"/>
      <c r="AT45308" s="28"/>
      <c r="AU45308" s="28"/>
    </row>
    <row r="45309" spans="9:47" x14ac:dyDescent="0.2">
      <c r="I45309" s="57"/>
      <c r="J45309" s="57"/>
      <c r="Y45309" s="28"/>
      <c r="Z45309" s="28"/>
      <c r="AA45309" s="28"/>
      <c r="AB45309" s="28"/>
      <c r="AC45309" s="28"/>
      <c r="AD45309" s="28"/>
      <c r="AE45309" s="28"/>
      <c r="AF45309" s="28"/>
      <c r="AG45309" s="28"/>
      <c r="AH45309" s="28"/>
      <c r="AI45309" s="28"/>
      <c r="AJ45309" s="28"/>
      <c r="AK45309" s="28"/>
      <c r="AL45309" s="28"/>
      <c r="AM45309" s="28"/>
      <c r="AN45309" s="28"/>
      <c r="AO45309" s="28"/>
      <c r="AP45309" s="28"/>
      <c r="AQ45309" s="28"/>
      <c r="AR45309" s="28"/>
      <c r="AS45309" s="28"/>
      <c r="AT45309" s="28"/>
      <c r="AU45309" s="28"/>
    </row>
    <row r="45310" spans="9:47" x14ac:dyDescent="0.2">
      <c r="I45310" s="57"/>
      <c r="J45310" s="57"/>
      <c r="Y45310" s="28"/>
      <c r="Z45310" s="28"/>
      <c r="AA45310" s="28"/>
      <c r="AB45310" s="28"/>
      <c r="AC45310" s="28"/>
      <c r="AD45310" s="28"/>
      <c r="AE45310" s="28"/>
      <c r="AF45310" s="28"/>
      <c r="AG45310" s="28"/>
      <c r="AH45310" s="28"/>
      <c r="AI45310" s="28"/>
      <c r="AJ45310" s="28"/>
      <c r="AK45310" s="28"/>
      <c r="AL45310" s="28"/>
      <c r="AM45310" s="28"/>
      <c r="AN45310" s="28"/>
      <c r="AO45310" s="28"/>
      <c r="AP45310" s="28"/>
      <c r="AQ45310" s="28"/>
      <c r="AR45310" s="28"/>
      <c r="AS45310" s="28"/>
      <c r="AT45310" s="28"/>
      <c r="AU45310" s="28"/>
    </row>
    <row r="45311" spans="9:47" x14ac:dyDescent="0.2">
      <c r="I45311" s="57"/>
      <c r="J45311" s="57"/>
      <c r="Y45311" s="28"/>
      <c r="Z45311" s="28"/>
      <c r="AA45311" s="28"/>
      <c r="AB45311" s="28"/>
      <c r="AC45311" s="28"/>
      <c r="AD45311" s="28"/>
      <c r="AE45311" s="28"/>
      <c r="AF45311" s="28"/>
      <c r="AG45311" s="28"/>
      <c r="AH45311" s="28"/>
      <c r="AI45311" s="28"/>
      <c r="AJ45311" s="28"/>
      <c r="AK45311" s="28"/>
      <c r="AL45311" s="28"/>
      <c r="AM45311" s="28"/>
      <c r="AN45311" s="28"/>
      <c r="AO45311" s="28"/>
      <c r="AP45311" s="28"/>
      <c r="AQ45311" s="28"/>
      <c r="AR45311" s="28"/>
      <c r="AS45311" s="28"/>
      <c r="AT45311" s="28"/>
      <c r="AU45311" s="28"/>
    </row>
    <row r="45312" spans="9:47" x14ac:dyDescent="0.2">
      <c r="I45312" s="57"/>
      <c r="J45312" s="57"/>
      <c r="Y45312" s="28"/>
      <c r="Z45312" s="28"/>
      <c r="AA45312" s="28"/>
      <c r="AB45312" s="28"/>
      <c r="AC45312" s="28"/>
      <c r="AD45312" s="28"/>
      <c r="AE45312" s="28"/>
      <c r="AF45312" s="28"/>
      <c r="AG45312" s="28"/>
      <c r="AH45312" s="28"/>
      <c r="AI45312" s="28"/>
      <c r="AJ45312" s="28"/>
      <c r="AK45312" s="28"/>
      <c r="AL45312" s="28"/>
      <c r="AM45312" s="28"/>
      <c r="AN45312" s="28"/>
      <c r="AO45312" s="28"/>
      <c r="AP45312" s="28"/>
      <c r="AQ45312" s="28"/>
      <c r="AR45312" s="28"/>
      <c r="AS45312" s="28"/>
      <c r="AT45312" s="28"/>
      <c r="AU45312" s="28"/>
    </row>
    <row r="45313" spans="9:47" x14ac:dyDescent="0.2">
      <c r="I45313" s="57"/>
      <c r="J45313" s="57"/>
      <c r="Y45313" s="28"/>
      <c r="Z45313" s="28"/>
      <c r="AA45313" s="28"/>
      <c r="AB45313" s="28"/>
      <c r="AC45313" s="28"/>
      <c r="AD45313" s="28"/>
      <c r="AE45313" s="28"/>
      <c r="AF45313" s="28"/>
      <c r="AG45313" s="28"/>
      <c r="AH45313" s="28"/>
      <c r="AI45313" s="28"/>
      <c r="AJ45313" s="28"/>
      <c r="AK45313" s="28"/>
      <c r="AL45313" s="28"/>
      <c r="AM45313" s="28"/>
      <c r="AN45313" s="28"/>
      <c r="AO45313" s="28"/>
      <c r="AP45313" s="28"/>
      <c r="AQ45313" s="28"/>
      <c r="AR45313" s="28"/>
      <c r="AS45313" s="28"/>
      <c r="AT45313" s="28"/>
      <c r="AU45313" s="28"/>
    </row>
    <row r="45314" spans="9:47" x14ac:dyDescent="0.2">
      <c r="I45314" s="57"/>
      <c r="J45314" s="57"/>
      <c r="Y45314" s="28"/>
      <c r="Z45314" s="28"/>
      <c r="AA45314" s="28"/>
      <c r="AB45314" s="28"/>
      <c r="AC45314" s="28"/>
      <c r="AD45314" s="28"/>
      <c r="AE45314" s="28"/>
      <c r="AF45314" s="28"/>
      <c r="AG45314" s="28"/>
      <c r="AH45314" s="28"/>
      <c r="AI45314" s="28"/>
      <c r="AJ45314" s="28"/>
      <c r="AK45314" s="28"/>
      <c r="AL45314" s="28"/>
      <c r="AM45314" s="28"/>
      <c r="AN45314" s="28"/>
      <c r="AO45314" s="28"/>
      <c r="AP45314" s="28"/>
      <c r="AQ45314" s="28"/>
      <c r="AR45314" s="28"/>
      <c r="AS45314" s="28"/>
      <c r="AT45314" s="28"/>
      <c r="AU45314" s="28"/>
    </row>
    <row r="45315" spans="9:47" x14ac:dyDescent="0.2">
      <c r="I45315" s="57"/>
      <c r="J45315" s="57"/>
      <c r="Y45315" s="28"/>
      <c r="Z45315" s="28"/>
      <c r="AA45315" s="28"/>
      <c r="AB45315" s="28"/>
      <c r="AC45315" s="28"/>
      <c r="AD45315" s="28"/>
      <c r="AE45315" s="28"/>
      <c r="AF45315" s="28"/>
      <c r="AG45315" s="28"/>
      <c r="AH45315" s="28"/>
      <c r="AI45315" s="28"/>
      <c r="AJ45315" s="28"/>
      <c r="AK45315" s="28"/>
      <c r="AL45315" s="28"/>
      <c r="AM45315" s="28"/>
      <c r="AN45315" s="28"/>
      <c r="AO45315" s="28"/>
      <c r="AP45315" s="28"/>
      <c r="AQ45315" s="28"/>
      <c r="AR45315" s="28"/>
      <c r="AS45315" s="28"/>
      <c r="AT45315" s="28"/>
      <c r="AU45315" s="28"/>
    </row>
    <row r="45316" spans="9:47" x14ac:dyDescent="0.2">
      <c r="I45316" s="57"/>
      <c r="J45316" s="57"/>
      <c r="Y45316" s="28"/>
      <c r="Z45316" s="28"/>
      <c r="AA45316" s="28"/>
      <c r="AB45316" s="28"/>
      <c r="AC45316" s="28"/>
      <c r="AD45316" s="28"/>
      <c r="AE45316" s="28"/>
      <c r="AF45316" s="28"/>
      <c r="AG45316" s="28"/>
      <c r="AH45316" s="28"/>
      <c r="AI45316" s="28"/>
      <c r="AJ45316" s="28"/>
      <c r="AK45316" s="28"/>
      <c r="AL45316" s="28"/>
      <c r="AM45316" s="28"/>
      <c r="AN45316" s="28"/>
      <c r="AO45316" s="28"/>
      <c r="AP45316" s="28"/>
      <c r="AQ45316" s="28"/>
      <c r="AR45316" s="28"/>
      <c r="AS45316" s="28"/>
      <c r="AT45316" s="28"/>
      <c r="AU45316" s="28"/>
    </row>
    <row r="45317" spans="9:47" x14ac:dyDescent="0.2">
      <c r="I45317" s="57"/>
      <c r="J45317" s="57"/>
      <c r="Y45317" s="28"/>
      <c r="Z45317" s="28"/>
      <c r="AA45317" s="28"/>
      <c r="AB45317" s="28"/>
      <c r="AC45317" s="28"/>
      <c r="AD45317" s="28"/>
      <c r="AE45317" s="28"/>
      <c r="AF45317" s="28"/>
      <c r="AG45317" s="28"/>
      <c r="AH45317" s="28"/>
      <c r="AI45317" s="28"/>
      <c r="AJ45317" s="28"/>
      <c r="AK45317" s="28"/>
      <c r="AL45317" s="28"/>
      <c r="AM45317" s="28"/>
      <c r="AN45317" s="28"/>
      <c r="AO45317" s="28"/>
      <c r="AP45317" s="28"/>
      <c r="AQ45317" s="28"/>
      <c r="AR45317" s="28"/>
      <c r="AS45317" s="28"/>
      <c r="AT45317" s="28"/>
      <c r="AU45317" s="28"/>
    </row>
    <row r="45318" spans="9:47" x14ac:dyDescent="0.2">
      <c r="I45318" s="57"/>
      <c r="J45318" s="57"/>
      <c r="Y45318" s="28"/>
      <c r="Z45318" s="28"/>
      <c r="AA45318" s="28"/>
      <c r="AB45318" s="28"/>
      <c r="AC45318" s="28"/>
      <c r="AD45318" s="28"/>
      <c r="AE45318" s="28"/>
      <c r="AF45318" s="28"/>
      <c r="AG45318" s="28"/>
      <c r="AH45318" s="28"/>
      <c r="AI45318" s="28"/>
      <c r="AJ45318" s="28"/>
      <c r="AK45318" s="28"/>
      <c r="AL45318" s="28"/>
      <c r="AM45318" s="28"/>
      <c r="AN45318" s="28"/>
      <c r="AO45318" s="28"/>
      <c r="AP45318" s="28"/>
      <c r="AQ45318" s="28"/>
      <c r="AR45318" s="28"/>
      <c r="AS45318" s="28"/>
      <c r="AT45318" s="28"/>
      <c r="AU45318" s="28"/>
    </row>
    <row r="45319" spans="9:47" x14ac:dyDescent="0.2">
      <c r="I45319" s="57"/>
      <c r="J45319" s="57"/>
      <c r="Y45319" s="28"/>
      <c r="Z45319" s="28"/>
      <c r="AA45319" s="28"/>
      <c r="AB45319" s="28"/>
      <c r="AC45319" s="28"/>
      <c r="AD45319" s="28"/>
      <c r="AE45319" s="28"/>
      <c r="AF45319" s="28"/>
      <c r="AG45319" s="28"/>
      <c r="AH45319" s="28"/>
      <c r="AI45319" s="28"/>
      <c r="AJ45319" s="28"/>
      <c r="AK45319" s="28"/>
      <c r="AL45319" s="28"/>
      <c r="AM45319" s="28"/>
      <c r="AN45319" s="28"/>
      <c r="AO45319" s="28"/>
      <c r="AP45319" s="28"/>
      <c r="AQ45319" s="28"/>
      <c r="AR45319" s="28"/>
      <c r="AS45319" s="28"/>
      <c r="AT45319" s="28"/>
      <c r="AU45319" s="28"/>
    </row>
    <row r="45320" spans="9:47" x14ac:dyDescent="0.2">
      <c r="I45320" s="57"/>
      <c r="J45320" s="57"/>
      <c r="Y45320" s="28"/>
      <c r="Z45320" s="28"/>
      <c r="AA45320" s="28"/>
      <c r="AB45320" s="28"/>
      <c r="AC45320" s="28"/>
      <c r="AD45320" s="28"/>
      <c r="AE45320" s="28"/>
      <c r="AF45320" s="28"/>
      <c r="AG45320" s="28"/>
      <c r="AH45320" s="28"/>
      <c r="AI45320" s="28"/>
      <c r="AJ45320" s="28"/>
      <c r="AK45320" s="28"/>
      <c r="AL45320" s="28"/>
      <c r="AM45320" s="28"/>
      <c r="AN45320" s="28"/>
      <c r="AO45320" s="28"/>
      <c r="AP45320" s="28"/>
      <c r="AQ45320" s="28"/>
      <c r="AR45320" s="28"/>
      <c r="AS45320" s="28"/>
      <c r="AT45320" s="28"/>
      <c r="AU45320" s="28"/>
    </row>
    <row r="45321" spans="9:47" x14ac:dyDescent="0.2">
      <c r="I45321" s="57"/>
      <c r="J45321" s="57"/>
      <c r="Y45321" s="28"/>
      <c r="Z45321" s="28"/>
      <c r="AA45321" s="28"/>
      <c r="AB45321" s="28"/>
      <c r="AC45321" s="28"/>
      <c r="AD45321" s="28"/>
      <c r="AE45321" s="28"/>
      <c r="AF45321" s="28"/>
      <c r="AG45321" s="28"/>
      <c r="AH45321" s="28"/>
      <c r="AI45321" s="28"/>
      <c r="AJ45321" s="28"/>
      <c r="AK45321" s="28"/>
      <c r="AL45321" s="28"/>
      <c r="AM45321" s="28"/>
      <c r="AN45321" s="28"/>
      <c r="AO45321" s="28"/>
      <c r="AP45321" s="28"/>
      <c r="AQ45321" s="28"/>
      <c r="AR45321" s="28"/>
      <c r="AS45321" s="28"/>
      <c r="AT45321" s="28"/>
      <c r="AU45321" s="28"/>
    </row>
    <row r="45322" spans="9:47" x14ac:dyDescent="0.2">
      <c r="I45322" s="57"/>
      <c r="J45322" s="57"/>
      <c r="Y45322" s="28"/>
      <c r="Z45322" s="28"/>
      <c r="AA45322" s="28"/>
      <c r="AB45322" s="28"/>
      <c r="AC45322" s="28"/>
      <c r="AD45322" s="28"/>
      <c r="AE45322" s="28"/>
      <c r="AF45322" s="28"/>
      <c r="AG45322" s="28"/>
      <c r="AH45322" s="28"/>
      <c r="AI45322" s="28"/>
      <c r="AJ45322" s="28"/>
      <c r="AK45322" s="28"/>
      <c r="AL45322" s="28"/>
      <c r="AM45322" s="28"/>
      <c r="AN45322" s="28"/>
      <c r="AO45322" s="28"/>
      <c r="AP45322" s="28"/>
      <c r="AQ45322" s="28"/>
      <c r="AR45322" s="28"/>
      <c r="AS45322" s="28"/>
      <c r="AT45322" s="28"/>
      <c r="AU45322" s="28"/>
    </row>
    <row r="45323" spans="9:47" x14ac:dyDescent="0.2">
      <c r="I45323" s="57"/>
      <c r="J45323" s="57"/>
      <c r="Y45323" s="28"/>
      <c r="Z45323" s="28"/>
      <c r="AA45323" s="28"/>
      <c r="AB45323" s="28"/>
      <c r="AC45323" s="28"/>
      <c r="AD45323" s="28"/>
      <c r="AE45323" s="28"/>
      <c r="AF45323" s="28"/>
      <c r="AG45323" s="28"/>
      <c r="AH45323" s="28"/>
      <c r="AI45323" s="28"/>
      <c r="AJ45323" s="28"/>
      <c r="AK45323" s="28"/>
      <c r="AL45323" s="28"/>
      <c r="AM45323" s="28"/>
      <c r="AN45323" s="28"/>
      <c r="AO45323" s="28"/>
      <c r="AP45323" s="28"/>
      <c r="AQ45323" s="28"/>
      <c r="AR45323" s="28"/>
      <c r="AS45323" s="28"/>
      <c r="AT45323" s="28"/>
      <c r="AU45323" s="28"/>
    </row>
    <row r="45324" spans="9:47" x14ac:dyDescent="0.2">
      <c r="I45324" s="57"/>
      <c r="J45324" s="57"/>
      <c r="Y45324" s="28"/>
      <c r="Z45324" s="28"/>
      <c r="AA45324" s="28"/>
      <c r="AB45324" s="28"/>
      <c r="AC45324" s="28"/>
      <c r="AD45324" s="28"/>
      <c r="AE45324" s="28"/>
      <c r="AF45324" s="28"/>
      <c r="AG45324" s="28"/>
      <c r="AH45324" s="28"/>
      <c r="AI45324" s="28"/>
      <c r="AJ45324" s="28"/>
      <c r="AK45324" s="28"/>
      <c r="AL45324" s="28"/>
      <c r="AM45324" s="28"/>
      <c r="AN45324" s="28"/>
      <c r="AO45324" s="28"/>
      <c r="AP45324" s="28"/>
      <c r="AQ45324" s="28"/>
      <c r="AR45324" s="28"/>
      <c r="AS45324" s="28"/>
      <c r="AT45324" s="28"/>
      <c r="AU45324" s="28"/>
    </row>
    <row r="45325" spans="9:47" x14ac:dyDescent="0.2">
      <c r="I45325" s="57"/>
      <c r="J45325" s="57"/>
      <c r="Y45325" s="28"/>
      <c r="Z45325" s="28"/>
      <c r="AA45325" s="28"/>
      <c r="AB45325" s="28"/>
      <c r="AC45325" s="28"/>
      <c r="AD45325" s="28"/>
      <c r="AE45325" s="28"/>
      <c r="AF45325" s="28"/>
      <c r="AG45325" s="28"/>
      <c r="AH45325" s="28"/>
      <c r="AI45325" s="28"/>
      <c r="AJ45325" s="28"/>
      <c r="AK45325" s="28"/>
      <c r="AL45325" s="28"/>
      <c r="AM45325" s="28"/>
      <c r="AN45325" s="28"/>
      <c r="AO45325" s="28"/>
      <c r="AP45325" s="28"/>
      <c r="AQ45325" s="28"/>
      <c r="AR45325" s="28"/>
      <c r="AS45325" s="28"/>
      <c r="AT45325" s="28"/>
      <c r="AU45325" s="28"/>
    </row>
    <row r="45326" spans="9:47" x14ac:dyDescent="0.2">
      <c r="I45326" s="57"/>
      <c r="J45326" s="57"/>
      <c r="Y45326" s="28"/>
      <c r="Z45326" s="28"/>
      <c r="AA45326" s="28"/>
      <c r="AB45326" s="28"/>
      <c r="AC45326" s="28"/>
      <c r="AD45326" s="28"/>
      <c r="AE45326" s="28"/>
      <c r="AF45326" s="28"/>
      <c r="AG45326" s="28"/>
      <c r="AH45326" s="28"/>
      <c r="AI45326" s="28"/>
      <c r="AJ45326" s="28"/>
      <c r="AK45326" s="28"/>
      <c r="AL45326" s="28"/>
      <c r="AM45326" s="28"/>
      <c r="AN45326" s="28"/>
      <c r="AO45326" s="28"/>
      <c r="AP45326" s="28"/>
      <c r="AQ45326" s="28"/>
      <c r="AR45326" s="28"/>
      <c r="AS45326" s="28"/>
      <c r="AT45326" s="28"/>
      <c r="AU45326" s="28"/>
    </row>
    <row r="45327" spans="9:47" x14ac:dyDescent="0.2">
      <c r="I45327" s="57"/>
      <c r="J45327" s="57"/>
      <c r="Y45327" s="28"/>
      <c r="Z45327" s="28"/>
      <c r="AA45327" s="28"/>
      <c r="AB45327" s="28"/>
      <c r="AC45327" s="28"/>
      <c r="AD45327" s="28"/>
      <c r="AE45327" s="28"/>
      <c r="AF45327" s="28"/>
      <c r="AG45327" s="28"/>
      <c r="AH45327" s="28"/>
      <c r="AI45327" s="28"/>
      <c r="AJ45327" s="28"/>
      <c r="AK45327" s="28"/>
      <c r="AL45327" s="28"/>
      <c r="AM45327" s="28"/>
      <c r="AN45327" s="28"/>
      <c r="AO45327" s="28"/>
      <c r="AP45327" s="28"/>
      <c r="AQ45327" s="28"/>
      <c r="AR45327" s="28"/>
      <c r="AS45327" s="28"/>
      <c r="AT45327" s="28"/>
      <c r="AU45327" s="28"/>
    </row>
    <row r="45328" spans="9:47" x14ac:dyDescent="0.2">
      <c r="I45328" s="57"/>
      <c r="J45328" s="57"/>
      <c r="Y45328" s="28"/>
      <c r="Z45328" s="28"/>
      <c r="AA45328" s="28"/>
      <c r="AB45328" s="28"/>
      <c r="AC45328" s="28"/>
      <c r="AD45328" s="28"/>
      <c r="AE45328" s="28"/>
      <c r="AF45328" s="28"/>
      <c r="AG45328" s="28"/>
      <c r="AH45328" s="28"/>
      <c r="AI45328" s="28"/>
      <c r="AJ45328" s="28"/>
      <c r="AK45328" s="28"/>
      <c r="AL45328" s="28"/>
      <c r="AM45328" s="28"/>
      <c r="AN45328" s="28"/>
      <c r="AO45328" s="28"/>
      <c r="AP45328" s="28"/>
      <c r="AQ45328" s="28"/>
      <c r="AR45328" s="28"/>
      <c r="AS45328" s="28"/>
      <c r="AT45328" s="28"/>
      <c r="AU45328" s="28"/>
    </row>
    <row r="45329" spans="9:47" x14ac:dyDescent="0.2">
      <c r="I45329" s="57"/>
      <c r="J45329" s="57"/>
      <c r="Y45329" s="28"/>
      <c r="Z45329" s="28"/>
      <c r="AA45329" s="28"/>
      <c r="AB45329" s="28"/>
      <c r="AC45329" s="28"/>
      <c r="AD45329" s="28"/>
      <c r="AE45329" s="28"/>
      <c r="AF45329" s="28"/>
      <c r="AG45329" s="28"/>
      <c r="AH45329" s="28"/>
      <c r="AI45329" s="28"/>
      <c r="AJ45329" s="28"/>
      <c r="AK45329" s="28"/>
      <c r="AL45329" s="28"/>
      <c r="AM45329" s="28"/>
      <c r="AN45329" s="28"/>
      <c r="AO45329" s="28"/>
      <c r="AP45329" s="28"/>
      <c r="AQ45329" s="28"/>
      <c r="AR45329" s="28"/>
      <c r="AS45329" s="28"/>
      <c r="AT45329" s="28"/>
      <c r="AU45329" s="28"/>
    </row>
    <row r="45330" spans="9:47" x14ac:dyDescent="0.2">
      <c r="I45330" s="57"/>
      <c r="J45330" s="57"/>
      <c r="Y45330" s="28"/>
      <c r="Z45330" s="28"/>
      <c r="AA45330" s="28"/>
      <c r="AB45330" s="28"/>
      <c r="AC45330" s="28"/>
      <c r="AD45330" s="28"/>
      <c r="AE45330" s="28"/>
      <c r="AF45330" s="28"/>
      <c r="AG45330" s="28"/>
      <c r="AH45330" s="28"/>
      <c r="AI45330" s="28"/>
      <c r="AJ45330" s="28"/>
      <c r="AK45330" s="28"/>
      <c r="AL45330" s="28"/>
      <c r="AM45330" s="28"/>
      <c r="AN45330" s="28"/>
      <c r="AO45330" s="28"/>
      <c r="AP45330" s="28"/>
      <c r="AQ45330" s="28"/>
      <c r="AR45330" s="28"/>
      <c r="AS45330" s="28"/>
      <c r="AT45330" s="28"/>
      <c r="AU45330" s="28"/>
    </row>
    <row r="45331" spans="9:47" x14ac:dyDescent="0.2">
      <c r="I45331" s="57"/>
      <c r="J45331" s="57"/>
      <c r="Y45331" s="28"/>
      <c r="Z45331" s="28"/>
      <c r="AA45331" s="28"/>
      <c r="AB45331" s="28"/>
      <c r="AC45331" s="28"/>
      <c r="AD45331" s="28"/>
      <c r="AE45331" s="28"/>
      <c r="AF45331" s="28"/>
      <c r="AG45331" s="28"/>
      <c r="AH45331" s="28"/>
      <c r="AI45331" s="28"/>
      <c r="AJ45331" s="28"/>
      <c r="AK45331" s="28"/>
      <c r="AL45331" s="28"/>
      <c r="AM45331" s="28"/>
      <c r="AN45331" s="28"/>
      <c r="AO45331" s="28"/>
      <c r="AP45331" s="28"/>
      <c r="AQ45331" s="28"/>
      <c r="AR45331" s="28"/>
      <c r="AS45331" s="28"/>
      <c r="AT45331" s="28"/>
      <c r="AU45331" s="28"/>
    </row>
    <row r="45332" spans="9:47" x14ac:dyDescent="0.2">
      <c r="I45332" s="57"/>
      <c r="J45332" s="57"/>
      <c r="Y45332" s="28"/>
      <c r="Z45332" s="28"/>
      <c r="AA45332" s="28"/>
      <c r="AB45332" s="28"/>
      <c r="AC45332" s="28"/>
      <c r="AD45332" s="28"/>
      <c r="AE45332" s="28"/>
      <c r="AF45332" s="28"/>
      <c r="AG45332" s="28"/>
      <c r="AH45332" s="28"/>
      <c r="AI45332" s="28"/>
      <c r="AJ45332" s="28"/>
      <c r="AK45332" s="28"/>
      <c r="AL45332" s="28"/>
      <c r="AM45332" s="28"/>
      <c r="AN45332" s="28"/>
      <c r="AO45332" s="28"/>
      <c r="AP45332" s="28"/>
      <c r="AQ45332" s="28"/>
      <c r="AR45332" s="28"/>
      <c r="AS45332" s="28"/>
      <c r="AT45332" s="28"/>
      <c r="AU45332" s="28"/>
    </row>
    <row r="45333" spans="9:47" x14ac:dyDescent="0.2">
      <c r="I45333" s="57"/>
      <c r="J45333" s="57"/>
      <c r="Y45333" s="28"/>
      <c r="Z45333" s="28"/>
      <c r="AA45333" s="28"/>
      <c r="AB45333" s="28"/>
      <c r="AC45333" s="28"/>
      <c r="AD45333" s="28"/>
      <c r="AE45333" s="28"/>
      <c r="AF45333" s="28"/>
      <c r="AG45333" s="28"/>
      <c r="AH45333" s="28"/>
      <c r="AI45333" s="28"/>
      <c r="AJ45333" s="28"/>
      <c r="AK45333" s="28"/>
      <c r="AL45333" s="28"/>
      <c r="AM45333" s="28"/>
      <c r="AN45333" s="28"/>
      <c r="AO45333" s="28"/>
      <c r="AP45333" s="28"/>
      <c r="AQ45333" s="28"/>
      <c r="AR45333" s="28"/>
      <c r="AS45333" s="28"/>
      <c r="AT45333" s="28"/>
      <c r="AU45333" s="28"/>
    </row>
    <row r="45334" spans="9:47" x14ac:dyDescent="0.2">
      <c r="I45334" s="57"/>
      <c r="J45334" s="57"/>
      <c r="Y45334" s="28"/>
      <c r="Z45334" s="28"/>
      <c r="AA45334" s="28"/>
      <c r="AB45334" s="28"/>
      <c r="AC45334" s="28"/>
      <c r="AD45334" s="28"/>
      <c r="AE45334" s="28"/>
      <c r="AF45334" s="28"/>
      <c r="AG45334" s="28"/>
      <c r="AH45334" s="28"/>
      <c r="AI45334" s="28"/>
      <c r="AJ45334" s="28"/>
      <c r="AK45334" s="28"/>
      <c r="AL45334" s="28"/>
      <c r="AM45334" s="28"/>
      <c r="AN45334" s="28"/>
      <c r="AO45334" s="28"/>
      <c r="AP45334" s="28"/>
      <c r="AQ45334" s="28"/>
      <c r="AR45334" s="28"/>
      <c r="AS45334" s="28"/>
      <c r="AT45334" s="28"/>
      <c r="AU45334" s="28"/>
    </row>
    <row r="45335" spans="9:47" x14ac:dyDescent="0.2">
      <c r="I45335" s="57"/>
      <c r="J45335" s="57"/>
      <c r="Y45335" s="28"/>
      <c r="Z45335" s="28"/>
      <c r="AA45335" s="28"/>
      <c r="AB45335" s="28"/>
      <c r="AC45335" s="28"/>
      <c r="AD45335" s="28"/>
      <c r="AE45335" s="28"/>
      <c r="AF45335" s="28"/>
      <c r="AG45335" s="28"/>
      <c r="AH45335" s="28"/>
      <c r="AI45335" s="28"/>
      <c r="AJ45335" s="28"/>
      <c r="AK45335" s="28"/>
      <c r="AL45335" s="28"/>
      <c r="AM45335" s="28"/>
      <c r="AN45335" s="28"/>
      <c r="AO45335" s="28"/>
      <c r="AP45335" s="28"/>
      <c r="AQ45335" s="28"/>
      <c r="AR45335" s="28"/>
      <c r="AS45335" s="28"/>
      <c r="AT45335" s="28"/>
      <c r="AU45335" s="28"/>
    </row>
    <row r="45336" spans="9:47" x14ac:dyDescent="0.2">
      <c r="I45336" s="57"/>
      <c r="J45336" s="57"/>
      <c r="Y45336" s="28"/>
      <c r="Z45336" s="28"/>
      <c r="AA45336" s="28"/>
      <c r="AB45336" s="28"/>
      <c r="AC45336" s="28"/>
      <c r="AD45336" s="28"/>
      <c r="AE45336" s="28"/>
      <c r="AF45336" s="28"/>
      <c r="AG45336" s="28"/>
      <c r="AH45336" s="28"/>
      <c r="AI45336" s="28"/>
      <c r="AJ45336" s="28"/>
      <c r="AK45336" s="28"/>
      <c r="AL45336" s="28"/>
      <c r="AM45336" s="28"/>
      <c r="AN45336" s="28"/>
      <c r="AO45336" s="28"/>
      <c r="AP45336" s="28"/>
      <c r="AQ45336" s="28"/>
      <c r="AR45336" s="28"/>
      <c r="AS45336" s="28"/>
      <c r="AT45336" s="28"/>
      <c r="AU45336" s="28"/>
    </row>
    <row r="45337" spans="9:47" x14ac:dyDescent="0.2">
      <c r="I45337" s="57"/>
      <c r="J45337" s="57"/>
      <c r="Y45337" s="28"/>
      <c r="Z45337" s="28"/>
      <c r="AA45337" s="28"/>
      <c r="AB45337" s="28"/>
      <c r="AC45337" s="28"/>
      <c r="AD45337" s="28"/>
      <c r="AE45337" s="28"/>
      <c r="AF45337" s="28"/>
      <c r="AG45337" s="28"/>
      <c r="AH45337" s="28"/>
      <c r="AI45337" s="28"/>
      <c r="AJ45337" s="28"/>
      <c r="AK45337" s="28"/>
      <c r="AL45337" s="28"/>
      <c r="AM45337" s="28"/>
      <c r="AN45337" s="28"/>
      <c r="AO45337" s="28"/>
      <c r="AP45337" s="28"/>
      <c r="AQ45337" s="28"/>
      <c r="AR45337" s="28"/>
      <c r="AS45337" s="28"/>
      <c r="AT45337" s="28"/>
      <c r="AU45337" s="28"/>
    </row>
    <row r="45338" spans="9:47" x14ac:dyDescent="0.2">
      <c r="I45338" s="57"/>
      <c r="J45338" s="57"/>
      <c r="Y45338" s="28"/>
      <c r="Z45338" s="28"/>
      <c r="AA45338" s="28"/>
      <c r="AB45338" s="28"/>
      <c r="AC45338" s="28"/>
      <c r="AD45338" s="28"/>
      <c r="AE45338" s="28"/>
      <c r="AF45338" s="28"/>
      <c r="AG45338" s="28"/>
      <c r="AH45338" s="28"/>
      <c r="AI45338" s="28"/>
      <c r="AJ45338" s="28"/>
      <c r="AK45338" s="28"/>
      <c r="AL45338" s="28"/>
      <c r="AM45338" s="28"/>
      <c r="AN45338" s="28"/>
      <c r="AO45338" s="28"/>
      <c r="AP45338" s="28"/>
      <c r="AQ45338" s="28"/>
      <c r="AR45338" s="28"/>
      <c r="AS45338" s="28"/>
      <c r="AT45338" s="28"/>
      <c r="AU45338" s="28"/>
    </row>
    <row r="45339" spans="9:47" x14ac:dyDescent="0.2">
      <c r="I45339" s="57"/>
      <c r="J45339" s="57"/>
      <c r="Y45339" s="28"/>
      <c r="Z45339" s="28"/>
      <c r="AA45339" s="28"/>
      <c r="AB45339" s="28"/>
      <c r="AC45339" s="28"/>
      <c r="AD45339" s="28"/>
      <c r="AE45339" s="28"/>
      <c r="AF45339" s="28"/>
      <c r="AG45339" s="28"/>
      <c r="AH45339" s="28"/>
      <c r="AI45339" s="28"/>
      <c r="AJ45339" s="28"/>
      <c r="AK45339" s="28"/>
      <c r="AL45339" s="28"/>
      <c r="AM45339" s="28"/>
      <c r="AN45339" s="28"/>
      <c r="AO45339" s="28"/>
      <c r="AP45339" s="28"/>
      <c r="AQ45339" s="28"/>
      <c r="AR45339" s="28"/>
      <c r="AS45339" s="28"/>
      <c r="AT45339" s="28"/>
      <c r="AU45339" s="28"/>
    </row>
    <row r="45340" spans="9:47" x14ac:dyDescent="0.2">
      <c r="I45340" s="57"/>
      <c r="J45340" s="57"/>
      <c r="Y45340" s="28"/>
      <c r="Z45340" s="28"/>
      <c r="AA45340" s="28"/>
      <c r="AB45340" s="28"/>
      <c r="AC45340" s="28"/>
      <c r="AD45340" s="28"/>
      <c r="AE45340" s="28"/>
      <c r="AF45340" s="28"/>
      <c r="AG45340" s="28"/>
      <c r="AH45340" s="28"/>
      <c r="AI45340" s="28"/>
      <c r="AJ45340" s="28"/>
      <c r="AK45340" s="28"/>
      <c r="AL45340" s="28"/>
      <c r="AM45340" s="28"/>
      <c r="AN45340" s="28"/>
      <c r="AO45340" s="28"/>
      <c r="AP45340" s="28"/>
      <c r="AQ45340" s="28"/>
      <c r="AR45340" s="28"/>
      <c r="AS45340" s="28"/>
      <c r="AT45340" s="28"/>
      <c r="AU45340" s="28"/>
    </row>
    <row r="45341" spans="9:47" x14ac:dyDescent="0.2">
      <c r="I45341" s="57"/>
      <c r="J45341" s="57"/>
      <c r="Y45341" s="28"/>
      <c r="Z45341" s="28"/>
      <c r="AA45341" s="28"/>
      <c r="AB45341" s="28"/>
      <c r="AC45341" s="28"/>
      <c r="AD45341" s="28"/>
      <c r="AE45341" s="28"/>
      <c r="AF45341" s="28"/>
      <c r="AG45341" s="28"/>
      <c r="AH45341" s="28"/>
      <c r="AI45341" s="28"/>
      <c r="AJ45341" s="28"/>
      <c r="AK45341" s="28"/>
      <c r="AL45341" s="28"/>
      <c r="AM45341" s="28"/>
      <c r="AN45341" s="28"/>
      <c r="AO45341" s="28"/>
      <c r="AP45341" s="28"/>
      <c r="AQ45341" s="28"/>
      <c r="AR45341" s="28"/>
      <c r="AS45341" s="28"/>
      <c r="AT45341" s="28"/>
      <c r="AU45341" s="28"/>
    </row>
    <row r="45342" spans="9:47" x14ac:dyDescent="0.2">
      <c r="I45342" s="57"/>
      <c r="J45342" s="57"/>
      <c r="Y45342" s="28"/>
      <c r="Z45342" s="28"/>
      <c r="AA45342" s="28"/>
      <c r="AB45342" s="28"/>
      <c r="AC45342" s="28"/>
      <c r="AD45342" s="28"/>
      <c r="AE45342" s="28"/>
      <c r="AF45342" s="28"/>
      <c r="AG45342" s="28"/>
      <c r="AH45342" s="28"/>
      <c r="AI45342" s="28"/>
      <c r="AJ45342" s="28"/>
      <c r="AK45342" s="28"/>
      <c r="AL45342" s="28"/>
      <c r="AM45342" s="28"/>
      <c r="AN45342" s="28"/>
      <c r="AO45342" s="28"/>
      <c r="AP45342" s="28"/>
      <c r="AQ45342" s="28"/>
      <c r="AR45342" s="28"/>
      <c r="AS45342" s="28"/>
      <c r="AT45342" s="28"/>
      <c r="AU45342" s="28"/>
    </row>
    <row r="45343" spans="9:47" x14ac:dyDescent="0.2">
      <c r="I45343" s="57"/>
      <c r="J45343" s="57"/>
      <c r="Y45343" s="28"/>
      <c r="Z45343" s="28"/>
      <c r="AA45343" s="28"/>
      <c r="AB45343" s="28"/>
      <c r="AC45343" s="28"/>
      <c r="AD45343" s="28"/>
      <c r="AE45343" s="28"/>
      <c r="AF45343" s="28"/>
      <c r="AG45343" s="28"/>
      <c r="AH45343" s="28"/>
      <c r="AI45343" s="28"/>
      <c r="AJ45343" s="28"/>
      <c r="AK45343" s="28"/>
      <c r="AL45343" s="28"/>
      <c r="AM45343" s="28"/>
      <c r="AN45343" s="28"/>
      <c r="AO45343" s="28"/>
      <c r="AP45343" s="28"/>
      <c r="AQ45343" s="28"/>
      <c r="AR45343" s="28"/>
      <c r="AS45343" s="28"/>
      <c r="AT45343" s="28"/>
      <c r="AU45343" s="28"/>
    </row>
    <row r="45344" spans="9:47" x14ac:dyDescent="0.2">
      <c r="I45344" s="57"/>
      <c r="J45344" s="57"/>
      <c r="Y45344" s="28"/>
      <c r="Z45344" s="28"/>
      <c r="AA45344" s="28"/>
      <c r="AB45344" s="28"/>
      <c r="AC45344" s="28"/>
      <c r="AD45344" s="28"/>
      <c r="AE45344" s="28"/>
      <c r="AF45344" s="28"/>
      <c r="AG45344" s="28"/>
      <c r="AH45344" s="28"/>
      <c r="AI45344" s="28"/>
      <c r="AJ45344" s="28"/>
      <c r="AK45344" s="28"/>
      <c r="AL45344" s="28"/>
      <c r="AM45344" s="28"/>
      <c r="AN45344" s="28"/>
      <c r="AO45344" s="28"/>
      <c r="AP45344" s="28"/>
      <c r="AQ45344" s="28"/>
      <c r="AR45344" s="28"/>
      <c r="AS45344" s="28"/>
      <c r="AT45344" s="28"/>
      <c r="AU45344" s="28"/>
    </row>
    <row r="45345" spans="9:47" x14ac:dyDescent="0.2">
      <c r="I45345" s="57"/>
      <c r="J45345" s="57"/>
      <c r="Y45345" s="28"/>
      <c r="Z45345" s="28"/>
      <c r="AA45345" s="28"/>
      <c r="AB45345" s="28"/>
      <c r="AC45345" s="28"/>
      <c r="AD45345" s="28"/>
      <c r="AE45345" s="28"/>
      <c r="AF45345" s="28"/>
      <c r="AG45345" s="28"/>
      <c r="AH45345" s="28"/>
      <c r="AI45345" s="28"/>
      <c r="AJ45345" s="28"/>
      <c r="AK45345" s="28"/>
      <c r="AL45345" s="28"/>
      <c r="AM45345" s="28"/>
      <c r="AN45345" s="28"/>
      <c r="AO45345" s="28"/>
      <c r="AP45345" s="28"/>
      <c r="AQ45345" s="28"/>
      <c r="AR45345" s="28"/>
      <c r="AS45345" s="28"/>
      <c r="AT45345" s="28"/>
      <c r="AU45345" s="28"/>
    </row>
    <row r="45346" spans="9:47" x14ac:dyDescent="0.2">
      <c r="I45346" s="57"/>
      <c r="J45346" s="57"/>
      <c r="Y45346" s="28"/>
      <c r="Z45346" s="28"/>
      <c r="AA45346" s="28"/>
      <c r="AB45346" s="28"/>
      <c r="AC45346" s="28"/>
      <c r="AD45346" s="28"/>
      <c r="AE45346" s="28"/>
      <c r="AF45346" s="28"/>
      <c r="AG45346" s="28"/>
      <c r="AH45346" s="28"/>
      <c r="AI45346" s="28"/>
      <c r="AJ45346" s="28"/>
      <c r="AK45346" s="28"/>
      <c r="AL45346" s="28"/>
      <c r="AM45346" s="28"/>
      <c r="AN45346" s="28"/>
      <c r="AO45346" s="28"/>
      <c r="AP45346" s="28"/>
      <c r="AQ45346" s="28"/>
      <c r="AR45346" s="28"/>
      <c r="AS45346" s="28"/>
      <c r="AT45346" s="28"/>
      <c r="AU45346" s="28"/>
    </row>
    <row r="45347" spans="9:47" x14ac:dyDescent="0.2">
      <c r="I45347" s="57"/>
      <c r="J45347" s="57"/>
      <c r="Y45347" s="28"/>
      <c r="Z45347" s="28"/>
      <c r="AA45347" s="28"/>
      <c r="AB45347" s="28"/>
      <c r="AC45347" s="28"/>
      <c r="AD45347" s="28"/>
      <c r="AE45347" s="28"/>
      <c r="AF45347" s="28"/>
      <c r="AG45347" s="28"/>
      <c r="AH45347" s="28"/>
      <c r="AI45347" s="28"/>
      <c r="AJ45347" s="28"/>
      <c r="AK45347" s="28"/>
      <c r="AL45347" s="28"/>
      <c r="AM45347" s="28"/>
      <c r="AN45347" s="28"/>
      <c r="AO45347" s="28"/>
      <c r="AP45347" s="28"/>
      <c r="AQ45347" s="28"/>
      <c r="AR45347" s="28"/>
      <c r="AS45347" s="28"/>
      <c r="AT45347" s="28"/>
      <c r="AU45347" s="28"/>
    </row>
    <row r="45348" spans="9:47" x14ac:dyDescent="0.2">
      <c r="I45348" s="57"/>
      <c r="J45348" s="57"/>
      <c r="Y45348" s="28"/>
      <c r="Z45348" s="28"/>
      <c r="AA45348" s="28"/>
      <c r="AB45348" s="28"/>
      <c r="AC45348" s="28"/>
      <c r="AD45348" s="28"/>
      <c r="AE45348" s="28"/>
      <c r="AF45348" s="28"/>
      <c r="AG45348" s="28"/>
      <c r="AH45348" s="28"/>
      <c r="AI45348" s="28"/>
      <c r="AJ45348" s="28"/>
      <c r="AK45348" s="28"/>
      <c r="AL45348" s="28"/>
      <c r="AM45348" s="28"/>
      <c r="AN45348" s="28"/>
      <c r="AO45348" s="28"/>
      <c r="AP45348" s="28"/>
      <c r="AQ45348" s="28"/>
      <c r="AR45348" s="28"/>
      <c r="AS45348" s="28"/>
      <c r="AT45348" s="28"/>
      <c r="AU45348" s="28"/>
    </row>
    <row r="45349" spans="9:47" x14ac:dyDescent="0.2">
      <c r="I45349" s="57"/>
      <c r="J45349" s="57"/>
      <c r="Y45349" s="28"/>
      <c r="Z45349" s="28"/>
      <c r="AA45349" s="28"/>
      <c r="AB45349" s="28"/>
      <c r="AC45349" s="28"/>
      <c r="AD45349" s="28"/>
      <c r="AE45349" s="28"/>
      <c r="AF45349" s="28"/>
      <c r="AG45349" s="28"/>
      <c r="AH45349" s="28"/>
      <c r="AI45349" s="28"/>
      <c r="AJ45349" s="28"/>
      <c r="AK45349" s="28"/>
      <c r="AL45349" s="28"/>
      <c r="AM45349" s="28"/>
      <c r="AN45349" s="28"/>
      <c r="AO45349" s="28"/>
      <c r="AP45349" s="28"/>
      <c r="AQ45349" s="28"/>
      <c r="AR45349" s="28"/>
      <c r="AS45349" s="28"/>
      <c r="AT45349" s="28"/>
      <c r="AU45349" s="28"/>
    </row>
    <row r="45350" spans="9:47" x14ac:dyDescent="0.2">
      <c r="I45350" s="57"/>
      <c r="J45350" s="57"/>
      <c r="Y45350" s="28"/>
      <c r="Z45350" s="28"/>
      <c r="AA45350" s="28"/>
      <c r="AB45350" s="28"/>
      <c r="AC45350" s="28"/>
      <c r="AD45350" s="28"/>
      <c r="AE45350" s="28"/>
      <c r="AF45350" s="28"/>
      <c r="AG45350" s="28"/>
      <c r="AH45350" s="28"/>
      <c r="AI45350" s="28"/>
      <c r="AJ45350" s="28"/>
      <c r="AK45350" s="28"/>
      <c r="AL45350" s="28"/>
      <c r="AM45350" s="28"/>
      <c r="AN45350" s="28"/>
      <c r="AO45350" s="28"/>
      <c r="AP45350" s="28"/>
      <c r="AQ45350" s="28"/>
      <c r="AR45350" s="28"/>
      <c r="AS45350" s="28"/>
      <c r="AT45350" s="28"/>
      <c r="AU45350" s="28"/>
    </row>
    <row r="45351" spans="9:47" x14ac:dyDescent="0.2">
      <c r="I45351" s="57"/>
      <c r="J45351" s="57"/>
      <c r="Y45351" s="28"/>
      <c r="Z45351" s="28"/>
      <c r="AA45351" s="28"/>
      <c r="AB45351" s="28"/>
      <c r="AC45351" s="28"/>
      <c r="AD45351" s="28"/>
      <c r="AE45351" s="28"/>
      <c r="AF45351" s="28"/>
      <c r="AG45351" s="28"/>
      <c r="AH45351" s="28"/>
      <c r="AI45351" s="28"/>
      <c r="AJ45351" s="28"/>
      <c r="AK45351" s="28"/>
      <c r="AL45351" s="28"/>
      <c r="AM45351" s="28"/>
      <c r="AN45351" s="28"/>
      <c r="AO45351" s="28"/>
      <c r="AP45351" s="28"/>
      <c r="AQ45351" s="28"/>
      <c r="AR45351" s="28"/>
      <c r="AS45351" s="28"/>
      <c r="AT45351" s="28"/>
      <c r="AU45351" s="28"/>
    </row>
    <row r="45352" spans="9:47" x14ac:dyDescent="0.2">
      <c r="I45352" s="57"/>
      <c r="J45352" s="57"/>
      <c r="Y45352" s="28"/>
      <c r="Z45352" s="28"/>
      <c r="AA45352" s="28"/>
      <c r="AB45352" s="28"/>
      <c r="AC45352" s="28"/>
      <c r="AD45352" s="28"/>
      <c r="AE45352" s="28"/>
      <c r="AF45352" s="28"/>
      <c r="AG45352" s="28"/>
      <c r="AH45352" s="28"/>
      <c r="AI45352" s="28"/>
      <c r="AJ45352" s="28"/>
      <c r="AK45352" s="28"/>
      <c r="AL45352" s="28"/>
      <c r="AM45352" s="28"/>
      <c r="AN45352" s="28"/>
      <c r="AO45352" s="28"/>
      <c r="AP45352" s="28"/>
      <c r="AQ45352" s="28"/>
      <c r="AR45352" s="28"/>
      <c r="AS45352" s="28"/>
      <c r="AT45352" s="28"/>
      <c r="AU45352" s="28"/>
    </row>
    <row r="45353" spans="9:47" x14ac:dyDescent="0.2">
      <c r="I45353" s="57"/>
      <c r="J45353" s="57"/>
      <c r="Y45353" s="28"/>
      <c r="Z45353" s="28"/>
      <c r="AA45353" s="28"/>
      <c r="AB45353" s="28"/>
      <c r="AC45353" s="28"/>
      <c r="AD45353" s="28"/>
      <c r="AE45353" s="28"/>
      <c r="AF45353" s="28"/>
      <c r="AG45353" s="28"/>
      <c r="AH45353" s="28"/>
      <c r="AI45353" s="28"/>
      <c r="AJ45353" s="28"/>
      <c r="AK45353" s="28"/>
      <c r="AL45353" s="28"/>
      <c r="AM45353" s="28"/>
      <c r="AN45353" s="28"/>
      <c r="AO45353" s="28"/>
      <c r="AP45353" s="28"/>
      <c r="AQ45353" s="28"/>
      <c r="AR45353" s="28"/>
      <c r="AS45353" s="28"/>
      <c r="AT45353" s="28"/>
      <c r="AU45353" s="28"/>
    </row>
    <row r="45354" spans="9:47" x14ac:dyDescent="0.2">
      <c r="I45354" s="57"/>
      <c r="J45354" s="57"/>
      <c r="Y45354" s="28"/>
      <c r="Z45354" s="28"/>
      <c r="AA45354" s="28"/>
      <c r="AB45354" s="28"/>
      <c r="AC45354" s="28"/>
      <c r="AD45354" s="28"/>
      <c r="AE45354" s="28"/>
      <c r="AF45354" s="28"/>
      <c r="AG45354" s="28"/>
      <c r="AH45354" s="28"/>
      <c r="AI45354" s="28"/>
      <c r="AJ45354" s="28"/>
      <c r="AK45354" s="28"/>
      <c r="AL45354" s="28"/>
      <c r="AM45354" s="28"/>
      <c r="AN45354" s="28"/>
      <c r="AO45354" s="28"/>
      <c r="AP45354" s="28"/>
      <c r="AQ45354" s="28"/>
      <c r="AR45354" s="28"/>
      <c r="AS45354" s="28"/>
      <c r="AT45354" s="28"/>
      <c r="AU45354" s="28"/>
    </row>
    <row r="45355" spans="9:47" x14ac:dyDescent="0.2">
      <c r="I45355" s="57"/>
      <c r="J45355" s="57"/>
      <c r="Y45355" s="28"/>
      <c r="Z45355" s="28"/>
      <c r="AA45355" s="28"/>
      <c r="AB45355" s="28"/>
      <c r="AC45355" s="28"/>
      <c r="AD45355" s="28"/>
      <c r="AE45355" s="28"/>
      <c r="AF45355" s="28"/>
      <c r="AG45355" s="28"/>
      <c r="AH45355" s="28"/>
      <c r="AI45355" s="28"/>
      <c r="AJ45355" s="28"/>
      <c r="AK45355" s="28"/>
      <c r="AL45355" s="28"/>
      <c r="AM45355" s="28"/>
      <c r="AN45355" s="28"/>
      <c r="AO45355" s="28"/>
      <c r="AP45355" s="28"/>
      <c r="AQ45355" s="28"/>
      <c r="AR45355" s="28"/>
      <c r="AS45355" s="28"/>
      <c r="AT45355" s="28"/>
      <c r="AU45355" s="28"/>
    </row>
    <row r="45356" spans="9:47" x14ac:dyDescent="0.2">
      <c r="I45356" s="57"/>
      <c r="J45356" s="57"/>
      <c r="Y45356" s="28"/>
      <c r="Z45356" s="28"/>
      <c r="AA45356" s="28"/>
      <c r="AB45356" s="28"/>
      <c r="AC45356" s="28"/>
      <c r="AD45356" s="28"/>
      <c r="AE45356" s="28"/>
      <c r="AF45356" s="28"/>
      <c r="AG45356" s="28"/>
      <c r="AH45356" s="28"/>
      <c r="AI45356" s="28"/>
      <c r="AJ45356" s="28"/>
      <c r="AK45356" s="28"/>
      <c r="AL45356" s="28"/>
      <c r="AM45356" s="28"/>
      <c r="AN45356" s="28"/>
      <c r="AO45356" s="28"/>
      <c r="AP45356" s="28"/>
      <c r="AQ45356" s="28"/>
      <c r="AR45356" s="28"/>
      <c r="AS45356" s="28"/>
      <c r="AT45356" s="28"/>
      <c r="AU45356" s="28"/>
    </row>
    <row r="45357" spans="9:47" x14ac:dyDescent="0.2">
      <c r="I45357" s="57"/>
      <c r="J45357" s="57"/>
      <c r="Y45357" s="28"/>
      <c r="Z45357" s="28"/>
      <c r="AA45357" s="28"/>
      <c r="AB45357" s="28"/>
      <c r="AC45357" s="28"/>
      <c r="AD45357" s="28"/>
      <c r="AE45357" s="28"/>
      <c r="AF45357" s="28"/>
      <c r="AG45357" s="28"/>
      <c r="AH45357" s="28"/>
      <c r="AI45357" s="28"/>
      <c r="AJ45357" s="28"/>
      <c r="AK45357" s="28"/>
      <c r="AL45357" s="28"/>
      <c r="AM45357" s="28"/>
      <c r="AN45357" s="28"/>
      <c r="AO45357" s="28"/>
      <c r="AP45357" s="28"/>
      <c r="AQ45357" s="28"/>
      <c r="AR45357" s="28"/>
      <c r="AS45357" s="28"/>
      <c r="AT45357" s="28"/>
      <c r="AU45357" s="28"/>
    </row>
    <row r="45358" spans="9:47" x14ac:dyDescent="0.2">
      <c r="I45358" s="57"/>
      <c r="J45358" s="57"/>
      <c r="Y45358" s="28"/>
      <c r="Z45358" s="28"/>
      <c r="AA45358" s="28"/>
      <c r="AB45358" s="28"/>
      <c r="AC45358" s="28"/>
      <c r="AD45358" s="28"/>
      <c r="AE45358" s="28"/>
      <c r="AF45358" s="28"/>
      <c r="AG45358" s="28"/>
      <c r="AH45358" s="28"/>
      <c r="AI45358" s="28"/>
      <c r="AJ45358" s="28"/>
      <c r="AK45358" s="28"/>
      <c r="AL45358" s="28"/>
      <c r="AM45358" s="28"/>
      <c r="AN45358" s="28"/>
      <c r="AO45358" s="28"/>
      <c r="AP45358" s="28"/>
      <c r="AQ45358" s="28"/>
      <c r="AR45358" s="28"/>
      <c r="AS45358" s="28"/>
      <c r="AT45358" s="28"/>
      <c r="AU45358" s="28"/>
    </row>
    <row r="45359" spans="9:47" x14ac:dyDescent="0.2">
      <c r="I45359" s="57"/>
      <c r="J45359" s="57"/>
      <c r="Y45359" s="28"/>
      <c r="Z45359" s="28"/>
      <c r="AA45359" s="28"/>
      <c r="AB45359" s="28"/>
      <c r="AC45359" s="28"/>
      <c r="AD45359" s="28"/>
      <c r="AE45359" s="28"/>
      <c r="AF45359" s="28"/>
      <c r="AG45359" s="28"/>
      <c r="AH45359" s="28"/>
      <c r="AI45359" s="28"/>
      <c r="AJ45359" s="28"/>
      <c r="AK45359" s="28"/>
      <c r="AL45359" s="28"/>
      <c r="AM45359" s="28"/>
      <c r="AN45359" s="28"/>
      <c r="AO45359" s="28"/>
      <c r="AP45359" s="28"/>
      <c r="AQ45359" s="28"/>
      <c r="AR45359" s="28"/>
      <c r="AS45359" s="28"/>
      <c r="AT45359" s="28"/>
      <c r="AU45359" s="28"/>
    </row>
    <row r="45360" spans="9:47" x14ac:dyDescent="0.2">
      <c r="I45360" s="57"/>
      <c r="J45360" s="57"/>
      <c r="Y45360" s="28"/>
      <c r="Z45360" s="28"/>
      <c r="AA45360" s="28"/>
      <c r="AB45360" s="28"/>
      <c r="AC45360" s="28"/>
      <c r="AD45360" s="28"/>
      <c r="AE45360" s="28"/>
      <c r="AF45360" s="28"/>
      <c r="AG45360" s="28"/>
      <c r="AH45360" s="28"/>
      <c r="AI45360" s="28"/>
      <c r="AJ45360" s="28"/>
      <c r="AK45360" s="28"/>
      <c r="AL45360" s="28"/>
      <c r="AM45360" s="28"/>
      <c r="AN45360" s="28"/>
      <c r="AO45360" s="28"/>
      <c r="AP45360" s="28"/>
      <c r="AQ45360" s="28"/>
      <c r="AR45360" s="28"/>
      <c r="AS45360" s="28"/>
      <c r="AT45360" s="28"/>
      <c r="AU45360" s="28"/>
    </row>
    <row r="45361" spans="9:47" x14ac:dyDescent="0.2">
      <c r="I45361" s="57"/>
      <c r="J45361" s="57"/>
      <c r="Y45361" s="28"/>
      <c r="Z45361" s="28"/>
      <c r="AA45361" s="28"/>
      <c r="AB45361" s="28"/>
      <c r="AC45361" s="28"/>
      <c r="AD45361" s="28"/>
      <c r="AE45361" s="28"/>
      <c r="AF45361" s="28"/>
      <c r="AG45361" s="28"/>
      <c r="AH45361" s="28"/>
      <c r="AI45361" s="28"/>
      <c r="AJ45361" s="28"/>
      <c r="AK45361" s="28"/>
      <c r="AL45361" s="28"/>
      <c r="AM45361" s="28"/>
      <c r="AN45361" s="28"/>
      <c r="AO45361" s="28"/>
      <c r="AP45361" s="28"/>
      <c r="AQ45361" s="28"/>
      <c r="AR45361" s="28"/>
      <c r="AS45361" s="28"/>
      <c r="AT45361" s="28"/>
      <c r="AU45361" s="28"/>
    </row>
    <row r="45362" spans="9:47" x14ac:dyDescent="0.2">
      <c r="I45362" s="57"/>
      <c r="J45362" s="57"/>
      <c r="Y45362" s="28"/>
      <c r="Z45362" s="28"/>
      <c r="AA45362" s="28"/>
      <c r="AB45362" s="28"/>
      <c r="AC45362" s="28"/>
      <c r="AD45362" s="28"/>
      <c r="AE45362" s="28"/>
      <c r="AF45362" s="28"/>
      <c r="AG45362" s="28"/>
      <c r="AH45362" s="28"/>
      <c r="AI45362" s="28"/>
      <c r="AJ45362" s="28"/>
      <c r="AK45362" s="28"/>
      <c r="AL45362" s="28"/>
      <c r="AM45362" s="28"/>
      <c r="AN45362" s="28"/>
      <c r="AO45362" s="28"/>
      <c r="AP45362" s="28"/>
      <c r="AQ45362" s="28"/>
      <c r="AR45362" s="28"/>
      <c r="AS45362" s="28"/>
      <c r="AT45362" s="28"/>
      <c r="AU45362" s="28"/>
    </row>
    <row r="45363" spans="9:47" x14ac:dyDescent="0.2">
      <c r="I45363" s="57"/>
      <c r="J45363" s="57"/>
      <c r="Y45363" s="28"/>
      <c r="Z45363" s="28"/>
      <c r="AA45363" s="28"/>
      <c r="AB45363" s="28"/>
      <c r="AC45363" s="28"/>
      <c r="AD45363" s="28"/>
      <c r="AE45363" s="28"/>
      <c r="AF45363" s="28"/>
      <c r="AG45363" s="28"/>
      <c r="AH45363" s="28"/>
      <c r="AI45363" s="28"/>
      <c r="AJ45363" s="28"/>
      <c r="AK45363" s="28"/>
      <c r="AL45363" s="28"/>
      <c r="AM45363" s="28"/>
      <c r="AN45363" s="28"/>
      <c r="AO45363" s="28"/>
      <c r="AP45363" s="28"/>
      <c r="AQ45363" s="28"/>
      <c r="AR45363" s="28"/>
      <c r="AS45363" s="28"/>
      <c r="AT45363" s="28"/>
      <c r="AU45363" s="28"/>
    </row>
    <row r="45364" spans="9:47" x14ac:dyDescent="0.2">
      <c r="I45364" s="57"/>
      <c r="J45364" s="57"/>
      <c r="Y45364" s="28"/>
      <c r="Z45364" s="28"/>
      <c r="AA45364" s="28"/>
      <c r="AB45364" s="28"/>
      <c r="AC45364" s="28"/>
      <c r="AD45364" s="28"/>
      <c r="AE45364" s="28"/>
      <c r="AF45364" s="28"/>
      <c r="AG45364" s="28"/>
      <c r="AH45364" s="28"/>
      <c r="AI45364" s="28"/>
      <c r="AJ45364" s="28"/>
      <c r="AK45364" s="28"/>
      <c r="AL45364" s="28"/>
      <c r="AM45364" s="28"/>
      <c r="AN45364" s="28"/>
      <c r="AO45364" s="28"/>
      <c r="AP45364" s="28"/>
      <c r="AQ45364" s="28"/>
      <c r="AR45364" s="28"/>
      <c r="AS45364" s="28"/>
      <c r="AT45364" s="28"/>
      <c r="AU45364" s="28"/>
    </row>
    <row r="45365" spans="9:47" x14ac:dyDescent="0.2">
      <c r="I45365" s="57"/>
      <c r="J45365" s="57"/>
      <c r="Y45365" s="28"/>
      <c r="Z45365" s="28"/>
      <c r="AA45365" s="28"/>
      <c r="AB45365" s="28"/>
      <c r="AC45365" s="28"/>
      <c r="AD45365" s="28"/>
      <c r="AE45365" s="28"/>
      <c r="AF45365" s="28"/>
      <c r="AG45365" s="28"/>
      <c r="AH45365" s="28"/>
      <c r="AI45365" s="28"/>
      <c r="AJ45365" s="28"/>
      <c r="AK45365" s="28"/>
      <c r="AL45365" s="28"/>
      <c r="AM45365" s="28"/>
      <c r="AN45365" s="28"/>
      <c r="AO45365" s="28"/>
      <c r="AP45365" s="28"/>
      <c r="AQ45365" s="28"/>
      <c r="AR45365" s="28"/>
      <c r="AS45365" s="28"/>
      <c r="AT45365" s="28"/>
      <c r="AU45365" s="28"/>
    </row>
    <row r="45366" spans="9:47" x14ac:dyDescent="0.2">
      <c r="I45366" s="57"/>
      <c r="J45366" s="57"/>
      <c r="Y45366" s="28"/>
      <c r="Z45366" s="28"/>
      <c r="AA45366" s="28"/>
      <c r="AB45366" s="28"/>
      <c r="AC45366" s="28"/>
      <c r="AD45366" s="28"/>
      <c r="AE45366" s="28"/>
      <c r="AF45366" s="28"/>
      <c r="AG45366" s="28"/>
      <c r="AH45366" s="28"/>
      <c r="AI45366" s="28"/>
      <c r="AJ45366" s="28"/>
      <c r="AK45366" s="28"/>
      <c r="AL45366" s="28"/>
      <c r="AM45366" s="28"/>
      <c r="AN45366" s="28"/>
      <c r="AO45366" s="28"/>
      <c r="AP45366" s="28"/>
      <c r="AQ45366" s="28"/>
      <c r="AR45366" s="28"/>
      <c r="AS45366" s="28"/>
      <c r="AT45366" s="28"/>
      <c r="AU45366" s="28"/>
    </row>
    <row r="45367" spans="9:47" x14ac:dyDescent="0.2">
      <c r="I45367" s="57"/>
      <c r="J45367" s="57"/>
      <c r="Y45367" s="28"/>
      <c r="Z45367" s="28"/>
      <c r="AA45367" s="28"/>
      <c r="AB45367" s="28"/>
      <c r="AC45367" s="28"/>
      <c r="AD45367" s="28"/>
      <c r="AE45367" s="28"/>
      <c r="AF45367" s="28"/>
      <c r="AG45367" s="28"/>
      <c r="AH45367" s="28"/>
      <c r="AI45367" s="28"/>
      <c r="AJ45367" s="28"/>
      <c r="AK45367" s="28"/>
      <c r="AL45367" s="28"/>
      <c r="AM45367" s="28"/>
      <c r="AN45367" s="28"/>
      <c r="AO45367" s="28"/>
      <c r="AP45367" s="28"/>
      <c r="AQ45367" s="28"/>
      <c r="AR45367" s="28"/>
      <c r="AS45367" s="28"/>
      <c r="AT45367" s="28"/>
      <c r="AU45367" s="28"/>
    </row>
    <row r="45368" spans="9:47" x14ac:dyDescent="0.2">
      <c r="I45368" s="57"/>
      <c r="J45368" s="57"/>
      <c r="Y45368" s="28"/>
      <c r="Z45368" s="28"/>
      <c r="AA45368" s="28"/>
      <c r="AB45368" s="28"/>
      <c r="AC45368" s="28"/>
      <c r="AD45368" s="28"/>
      <c r="AE45368" s="28"/>
      <c r="AF45368" s="28"/>
      <c r="AG45368" s="28"/>
      <c r="AH45368" s="28"/>
      <c r="AI45368" s="28"/>
      <c r="AJ45368" s="28"/>
      <c r="AK45368" s="28"/>
      <c r="AL45368" s="28"/>
      <c r="AM45368" s="28"/>
      <c r="AN45368" s="28"/>
      <c r="AO45368" s="28"/>
      <c r="AP45368" s="28"/>
      <c r="AQ45368" s="28"/>
      <c r="AR45368" s="28"/>
      <c r="AS45368" s="28"/>
      <c r="AT45368" s="28"/>
      <c r="AU45368" s="28"/>
    </row>
    <row r="45369" spans="9:47" x14ac:dyDescent="0.2">
      <c r="I45369" s="57"/>
      <c r="J45369" s="57"/>
      <c r="Y45369" s="28"/>
      <c r="Z45369" s="28"/>
      <c r="AA45369" s="28"/>
      <c r="AB45369" s="28"/>
      <c r="AC45369" s="28"/>
      <c r="AD45369" s="28"/>
      <c r="AE45369" s="28"/>
      <c r="AF45369" s="28"/>
      <c r="AG45369" s="28"/>
      <c r="AH45369" s="28"/>
      <c r="AI45369" s="28"/>
      <c r="AJ45369" s="28"/>
      <c r="AK45369" s="28"/>
      <c r="AL45369" s="28"/>
      <c r="AM45369" s="28"/>
      <c r="AN45369" s="28"/>
      <c r="AO45369" s="28"/>
      <c r="AP45369" s="28"/>
      <c r="AQ45369" s="28"/>
      <c r="AR45369" s="28"/>
      <c r="AS45369" s="28"/>
      <c r="AT45369" s="28"/>
      <c r="AU45369" s="28"/>
    </row>
    <row r="45370" spans="9:47" x14ac:dyDescent="0.2">
      <c r="I45370" s="57"/>
      <c r="J45370" s="57"/>
      <c r="Y45370" s="28"/>
      <c r="Z45370" s="28"/>
      <c r="AA45370" s="28"/>
      <c r="AB45370" s="28"/>
      <c r="AC45370" s="28"/>
      <c r="AD45370" s="28"/>
      <c r="AE45370" s="28"/>
      <c r="AF45370" s="28"/>
      <c r="AG45370" s="28"/>
      <c r="AH45370" s="28"/>
      <c r="AI45370" s="28"/>
      <c r="AJ45370" s="28"/>
      <c r="AK45370" s="28"/>
      <c r="AL45370" s="28"/>
      <c r="AM45370" s="28"/>
      <c r="AN45370" s="28"/>
      <c r="AO45370" s="28"/>
      <c r="AP45370" s="28"/>
      <c r="AQ45370" s="28"/>
      <c r="AR45370" s="28"/>
      <c r="AS45370" s="28"/>
      <c r="AT45370" s="28"/>
      <c r="AU45370" s="28"/>
    </row>
    <row r="45371" spans="9:47" x14ac:dyDescent="0.2">
      <c r="I45371" s="57"/>
      <c r="J45371" s="57"/>
      <c r="Y45371" s="28"/>
      <c r="Z45371" s="28"/>
      <c r="AA45371" s="28"/>
      <c r="AB45371" s="28"/>
      <c r="AC45371" s="28"/>
      <c r="AD45371" s="28"/>
      <c r="AE45371" s="28"/>
      <c r="AF45371" s="28"/>
      <c r="AG45371" s="28"/>
      <c r="AH45371" s="28"/>
      <c r="AI45371" s="28"/>
      <c r="AJ45371" s="28"/>
      <c r="AK45371" s="28"/>
      <c r="AL45371" s="28"/>
      <c r="AM45371" s="28"/>
      <c r="AN45371" s="28"/>
      <c r="AO45371" s="28"/>
      <c r="AP45371" s="28"/>
      <c r="AQ45371" s="28"/>
      <c r="AR45371" s="28"/>
      <c r="AS45371" s="28"/>
      <c r="AT45371" s="28"/>
      <c r="AU45371" s="28"/>
    </row>
    <row r="45372" spans="9:47" x14ac:dyDescent="0.2">
      <c r="I45372" s="57"/>
      <c r="J45372" s="57"/>
      <c r="Y45372" s="28"/>
      <c r="Z45372" s="28"/>
      <c r="AA45372" s="28"/>
      <c r="AB45372" s="28"/>
      <c r="AC45372" s="28"/>
      <c r="AD45372" s="28"/>
      <c r="AE45372" s="28"/>
      <c r="AF45372" s="28"/>
      <c r="AG45372" s="28"/>
      <c r="AH45372" s="28"/>
      <c r="AI45372" s="28"/>
      <c r="AJ45372" s="28"/>
      <c r="AK45372" s="28"/>
      <c r="AL45372" s="28"/>
      <c r="AM45372" s="28"/>
      <c r="AN45372" s="28"/>
      <c r="AO45372" s="28"/>
      <c r="AP45372" s="28"/>
      <c r="AQ45372" s="28"/>
      <c r="AR45372" s="28"/>
      <c r="AS45372" s="28"/>
      <c r="AT45372" s="28"/>
      <c r="AU45372" s="28"/>
    </row>
    <row r="45373" spans="9:47" x14ac:dyDescent="0.2">
      <c r="I45373" s="57"/>
      <c r="J45373" s="57"/>
      <c r="Y45373" s="28"/>
      <c r="Z45373" s="28"/>
      <c r="AA45373" s="28"/>
      <c r="AB45373" s="28"/>
      <c r="AC45373" s="28"/>
      <c r="AD45373" s="28"/>
      <c r="AE45373" s="28"/>
      <c r="AF45373" s="28"/>
      <c r="AG45373" s="28"/>
      <c r="AH45373" s="28"/>
      <c r="AI45373" s="28"/>
      <c r="AJ45373" s="28"/>
      <c r="AK45373" s="28"/>
      <c r="AL45373" s="28"/>
      <c r="AM45373" s="28"/>
      <c r="AN45373" s="28"/>
      <c r="AO45373" s="28"/>
      <c r="AP45373" s="28"/>
      <c r="AQ45373" s="28"/>
      <c r="AR45373" s="28"/>
      <c r="AS45373" s="28"/>
      <c r="AT45373" s="28"/>
      <c r="AU45373" s="28"/>
    </row>
    <row r="45374" spans="9:47" x14ac:dyDescent="0.2">
      <c r="I45374" s="57"/>
      <c r="J45374" s="57"/>
      <c r="Y45374" s="28"/>
      <c r="Z45374" s="28"/>
      <c r="AA45374" s="28"/>
      <c r="AB45374" s="28"/>
      <c r="AC45374" s="28"/>
      <c r="AD45374" s="28"/>
      <c r="AE45374" s="28"/>
      <c r="AF45374" s="28"/>
      <c r="AG45374" s="28"/>
      <c r="AH45374" s="28"/>
      <c r="AI45374" s="28"/>
      <c r="AJ45374" s="28"/>
      <c r="AK45374" s="28"/>
      <c r="AL45374" s="28"/>
      <c r="AM45374" s="28"/>
      <c r="AN45374" s="28"/>
      <c r="AO45374" s="28"/>
      <c r="AP45374" s="28"/>
      <c r="AQ45374" s="28"/>
      <c r="AR45374" s="28"/>
      <c r="AS45374" s="28"/>
      <c r="AT45374" s="28"/>
      <c r="AU45374" s="28"/>
    </row>
    <row r="45375" spans="9:47" x14ac:dyDescent="0.2">
      <c r="I45375" s="57"/>
      <c r="J45375" s="57"/>
      <c r="Y45375" s="28"/>
      <c r="Z45375" s="28"/>
      <c r="AA45375" s="28"/>
      <c r="AB45375" s="28"/>
      <c r="AC45375" s="28"/>
      <c r="AD45375" s="28"/>
      <c r="AE45375" s="28"/>
      <c r="AF45375" s="28"/>
      <c r="AG45375" s="28"/>
      <c r="AH45375" s="28"/>
      <c r="AI45375" s="28"/>
      <c r="AJ45375" s="28"/>
      <c r="AK45375" s="28"/>
      <c r="AL45375" s="28"/>
      <c r="AM45375" s="28"/>
      <c r="AN45375" s="28"/>
      <c r="AO45375" s="28"/>
      <c r="AP45375" s="28"/>
      <c r="AQ45375" s="28"/>
      <c r="AR45375" s="28"/>
      <c r="AS45375" s="28"/>
      <c r="AT45375" s="28"/>
      <c r="AU45375" s="28"/>
    </row>
    <row r="45376" spans="9:47" x14ac:dyDescent="0.2">
      <c r="I45376" s="57"/>
      <c r="J45376" s="57"/>
      <c r="Y45376" s="28"/>
      <c r="Z45376" s="28"/>
      <c r="AA45376" s="28"/>
      <c r="AB45376" s="28"/>
      <c r="AC45376" s="28"/>
      <c r="AD45376" s="28"/>
      <c r="AE45376" s="28"/>
      <c r="AF45376" s="28"/>
      <c r="AG45376" s="28"/>
      <c r="AH45376" s="28"/>
      <c r="AI45376" s="28"/>
      <c r="AJ45376" s="28"/>
      <c r="AK45376" s="28"/>
      <c r="AL45376" s="28"/>
      <c r="AM45376" s="28"/>
      <c r="AN45376" s="28"/>
      <c r="AO45376" s="28"/>
      <c r="AP45376" s="28"/>
      <c r="AQ45376" s="28"/>
      <c r="AR45376" s="28"/>
      <c r="AS45376" s="28"/>
      <c r="AT45376" s="28"/>
      <c r="AU45376" s="28"/>
    </row>
    <row r="45377" spans="9:47" x14ac:dyDescent="0.2">
      <c r="I45377" s="57"/>
      <c r="J45377" s="57"/>
      <c r="Y45377" s="28"/>
      <c r="Z45377" s="28"/>
      <c r="AA45377" s="28"/>
      <c r="AB45377" s="28"/>
      <c r="AC45377" s="28"/>
      <c r="AD45377" s="28"/>
      <c r="AE45377" s="28"/>
      <c r="AF45377" s="28"/>
      <c r="AG45377" s="28"/>
      <c r="AH45377" s="28"/>
      <c r="AI45377" s="28"/>
      <c r="AJ45377" s="28"/>
      <c r="AK45377" s="28"/>
      <c r="AL45377" s="28"/>
      <c r="AM45377" s="28"/>
      <c r="AN45377" s="28"/>
      <c r="AO45377" s="28"/>
      <c r="AP45377" s="28"/>
      <c r="AQ45377" s="28"/>
      <c r="AR45377" s="28"/>
      <c r="AS45377" s="28"/>
      <c r="AT45377" s="28"/>
      <c r="AU45377" s="28"/>
    </row>
    <row r="45378" spans="9:47" x14ac:dyDescent="0.2">
      <c r="I45378" s="57"/>
      <c r="J45378" s="57"/>
      <c r="Y45378" s="28"/>
      <c r="Z45378" s="28"/>
      <c r="AA45378" s="28"/>
      <c r="AB45378" s="28"/>
      <c r="AC45378" s="28"/>
      <c r="AD45378" s="28"/>
      <c r="AE45378" s="28"/>
      <c r="AF45378" s="28"/>
      <c r="AG45378" s="28"/>
      <c r="AH45378" s="28"/>
      <c r="AI45378" s="28"/>
      <c r="AJ45378" s="28"/>
      <c r="AK45378" s="28"/>
      <c r="AL45378" s="28"/>
      <c r="AM45378" s="28"/>
      <c r="AN45378" s="28"/>
      <c r="AO45378" s="28"/>
      <c r="AP45378" s="28"/>
      <c r="AQ45378" s="28"/>
      <c r="AR45378" s="28"/>
      <c r="AS45378" s="28"/>
      <c r="AT45378" s="28"/>
      <c r="AU45378" s="28"/>
    </row>
    <row r="45379" spans="9:47" x14ac:dyDescent="0.2">
      <c r="I45379" s="57"/>
      <c r="J45379" s="57"/>
      <c r="Y45379" s="28"/>
      <c r="Z45379" s="28"/>
      <c r="AA45379" s="28"/>
      <c r="AB45379" s="28"/>
      <c r="AC45379" s="28"/>
      <c r="AD45379" s="28"/>
      <c r="AE45379" s="28"/>
      <c r="AF45379" s="28"/>
      <c r="AG45379" s="28"/>
      <c r="AH45379" s="28"/>
      <c r="AI45379" s="28"/>
      <c r="AJ45379" s="28"/>
      <c r="AK45379" s="28"/>
      <c r="AL45379" s="28"/>
      <c r="AM45379" s="28"/>
      <c r="AN45379" s="28"/>
      <c r="AO45379" s="28"/>
      <c r="AP45379" s="28"/>
      <c r="AQ45379" s="28"/>
      <c r="AR45379" s="28"/>
      <c r="AS45379" s="28"/>
      <c r="AT45379" s="28"/>
      <c r="AU45379" s="28"/>
    </row>
    <row r="45380" spans="9:47" x14ac:dyDescent="0.2">
      <c r="I45380" s="57"/>
      <c r="J45380" s="57"/>
      <c r="Y45380" s="28"/>
      <c r="Z45380" s="28"/>
      <c r="AA45380" s="28"/>
      <c r="AB45380" s="28"/>
      <c r="AC45380" s="28"/>
      <c r="AD45380" s="28"/>
      <c r="AE45380" s="28"/>
      <c r="AF45380" s="28"/>
      <c r="AG45380" s="28"/>
      <c r="AH45380" s="28"/>
      <c r="AI45380" s="28"/>
      <c r="AJ45380" s="28"/>
      <c r="AK45380" s="28"/>
      <c r="AL45380" s="28"/>
      <c r="AM45380" s="28"/>
      <c r="AN45380" s="28"/>
      <c r="AO45380" s="28"/>
      <c r="AP45380" s="28"/>
      <c r="AQ45380" s="28"/>
      <c r="AR45380" s="28"/>
      <c r="AS45380" s="28"/>
      <c r="AT45380" s="28"/>
      <c r="AU45380" s="28"/>
    </row>
    <row r="45381" spans="9:47" x14ac:dyDescent="0.2">
      <c r="I45381" s="57"/>
      <c r="J45381" s="57"/>
      <c r="Y45381" s="28"/>
      <c r="Z45381" s="28"/>
      <c r="AA45381" s="28"/>
      <c r="AB45381" s="28"/>
      <c r="AC45381" s="28"/>
      <c r="AD45381" s="28"/>
      <c r="AE45381" s="28"/>
      <c r="AF45381" s="28"/>
      <c r="AG45381" s="28"/>
      <c r="AH45381" s="28"/>
      <c r="AI45381" s="28"/>
      <c r="AJ45381" s="28"/>
      <c r="AK45381" s="28"/>
      <c r="AL45381" s="28"/>
      <c r="AM45381" s="28"/>
      <c r="AN45381" s="28"/>
      <c r="AO45381" s="28"/>
      <c r="AP45381" s="28"/>
      <c r="AQ45381" s="28"/>
      <c r="AR45381" s="28"/>
      <c r="AS45381" s="28"/>
      <c r="AT45381" s="28"/>
      <c r="AU45381" s="28"/>
    </row>
    <row r="45382" spans="9:47" x14ac:dyDescent="0.2">
      <c r="I45382" s="57"/>
      <c r="J45382" s="57"/>
      <c r="Y45382" s="28"/>
      <c r="Z45382" s="28"/>
      <c r="AA45382" s="28"/>
      <c r="AB45382" s="28"/>
      <c r="AC45382" s="28"/>
      <c r="AD45382" s="28"/>
      <c r="AE45382" s="28"/>
      <c r="AF45382" s="28"/>
      <c r="AG45382" s="28"/>
      <c r="AH45382" s="28"/>
      <c r="AI45382" s="28"/>
      <c r="AJ45382" s="28"/>
      <c r="AK45382" s="28"/>
      <c r="AL45382" s="28"/>
      <c r="AM45382" s="28"/>
      <c r="AN45382" s="28"/>
      <c r="AO45382" s="28"/>
      <c r="AP45382" s="28"/>
      <c r="AQ45382" s="28"/>
      <c r="AR45382" s="28"/>
      <c r="AS45382" s="28"/>
      <c r="AT45382" s="28"/>
      <c r="AU45382" s="28"/>
    </row>
    <row r="45383" spans="9:47" x14ac:dyDescent="0.2">
      <c r="I45383" s="57"/>
      <c r="J45383" s="57"/>
      <c r="Y45383" s="28"/>
      <c r="Z45383" s="28"/>
      <c r="AA45383" s="28"/>
      <c r="AB45383" s="28"/>
      <c r="AC45383" s="28"/>
      <c r="AD45383" s="28"/>
      <c r="AE45383" s="28"/>
      <c r="AF45383" s="28"/>
      <c r="AG45383" s="28"/>
      <c r="AH45383" s="28"/>
      <c r="AI45383" s="28"/>
      <c r="AJ45383" s="28"/>
      <c r="AK45383" s="28"/>
      <c r="AL45383" s="28"/>
      <c r="AM45383" s="28"/>
      <c r="AN45383" s="28"/>
      <c r="AO45383" s="28"/>
      <c r="AP45383" s="28"/>
      <c r="AQ45383" s="28"/>
      <c r="AR45383" s="28"/>
      <c r="AS45383" s="28"/>
      <c r="AT45383" s="28"/>
      <c r="AU45383" s="28"/>
    </row>
    <row r="45384" spans="9:47" x14ac:dyDescent="0.2">
      <c r="I45384" s="57"/>
      <c r="J45384" s="57"/>
      <c r="Y45384" s="28"/>
      <c r="Z45384" s="28"/>
      <c r="AA45384" s="28"/>
      <c r="AB45384" s="28"/>
      <c r="AC45384" s="28"/>
      <c r="AD45384" s="28"/>
      <c r="AE45384" s="28"/>
      <c r="AF45384" s="28"/>
      <c r="AG45384" s="28"/>
      <c r="AH45384" s="28"/>
      <c r="AI45384" s="28"/>
      <c r="AJ45384" s="28"/>
      <c r="AK45384" s="28"/>
      <c r="AL45384" s="28"/>
      <c r="AM45384" s="28"/>
      <c r="AN45384" s="28"/>
      <c r="AO45384" s="28"/>
      <c r="AP45384" s="28"/>
      <c r="AQ45384" s="28"/>
      <c r="AR45384" s="28"/>
      <c r="AS45384" s="28"/>
      <c r="AT45384" s="28"/>
      <c r="AU45384" s="28"/>
    </row>
    <row r="45385" spans="9:47" x14ac:dyDescent="0.2">
      <c r="I45385" s="57"/>
      <c r="J45385" s="57"/>
      <c r="Y45385" s="28"/>
      <c r="Z45385" s="28"/>
      <c r="AA45385" s="28"/>
      <c r="AB45385" s="28"/>
      <c r="AC45385" s="28"/>
      <c r="AD45385" s="28"/>
      <c r="AE45385" s="28"/>
      <c r="AF45385" s="28"/>
      <c r="AG45385" s="28"/>
      <c r="AH45385" s="28"/>
      <c r="AI45385" s="28"/>
      <c r="AJ45385" s="28"/>
      <c r="AK45385" s="28"/>
      <c r="AL45385" s="28"/>
      <c r="AM45385" s="28"/>
      <c r="AN45385" s="28"/>
      <c r="AO45385" s="28"/>
      <c r="AP45385" s="28"/>
      <c r="AQ45385" s="28"/>
      <c r="AR45385" s="28"/>
      <c r="AS45385" s="28"/>
      <c r="AT45385" s="28"/>
      <c r="AU45385" s="28"/>
    </row>
    <row r="45386" spans="9:47" x14ac:dyDescent="0.2">
      <c r="I45386" s="57"/>
      <c r="J45386" s="57"/>
      <c r="Y45386" s="28"/>
      <c r="Z45386" s="28"/>
      <c r="AA45386" s="28"/>
      <c r="AB45386" s="28"/>
      <c r="AC45386" s="28"/>
      <c r="AD45386" s="28"/>
      <c r="AE45386" s="28"/>
      <c r="AF45386" s="28"/>
      <c r="AG45386" s="28"/>
      <c r="AH45386" s="28"/>
      <c r="AI45386" s="28"/>
      <c r="AJ45386" s="28"/>
      <c r="AK45386" s="28"/>
      <c r="AL45386" s="28"/>
      <c r="AM45386" s="28"/>
      <c r="AN45386" s="28"/>
      <c r="AO45386" s="28"/>
      <c r="AP45386" s="28"/>
      <c r="AQ45386" s="28"/>
      <c r="AR45386" s="28"/>
      <c r="AS45386" s="28"/>
      <c r="AT45386" s="28"/>
      <c r="AU45386" s="28"/>
    </row>
    <row r="45387" spans="9:47" x14ac:dyDescent="0.2">
      <c r="I45387" s="57"/>
      <c r="J45387" s="57"/>
      <c r="Y45387" s="28"/>
      <c r="Z45387" s="28"/>
      <c r="AA45387" s="28"/>
      <c r="AB45387" s="28"/>
      <c r="AC45387" s="28"/>
      <c r="AD45387" s="28"/>
      <c r="AE45387" s="28"/>
      <c r="AF45387" s="28"/>
      <c r="AG45387" s="28"/>
      <c r="AH45387" s="28"/>
      <c r="AI45387" s="28"/>
      <c r="AJ45387" s="28"/>
      <c r="AK45387" s="28"/>
      <c r="AL45387" s="28"/>
      <c r="AM45387" s="28"/>
      <c r="AN45387" s="28"/>
      <c r="AO45387" s="28"/>
      <c r="AP45387" s="28"/>
      <c r="AQ45387" s="28"/>
      <c r="AR45387" s="28"/>
      <c r="AS45387" s="28"/>
      <c r="AT45387" s="28"/>
      <c r="AU45387" s="28"/>
    </row>
    <row r="45388" spans="9:47" x14ac:dyDescent="0.2">
      <c r="I45388" s="57"/>
      <c r="J45388" s="57"/>
      <c r="Y45388" s="28"/>
      <c r="Z45388" s="28"/>
      <c r="AA45388" s="28"/>
      <c r="AB45388" s="28"/>
      <c r="AC45388" s="28"/>
      <c r="AD45388" s="28"/>
      <c r="AE45388" s="28"/>
      <c r="AF45388" s="28"/>
      <c r="AG45388" s="28"/>
      <c r="AH45388" s="28"/>
      <c r="AI45388" s="28"/>
      <c r="AJ45388" s="28"/>
      <c r="AK45388" s="28"/>
      <c r="AL45388" s="28"/>
      <c r="AM45388" s="28"/>
      <c r="AN45388" s="28"/>
      <c r="AO45388" s="28"/>
      <c r="AP45388" s="28"/>
      <c r="AQ45388" s="28"/>
      <c r="AR45388" s="28"/>
      <c r="AS45388" s="28"/>
      <c r="AT45388" s="28"/>
      <c r="AU45388" s="28"/>
    </row>
    <row r="45389" spans="9:47" x14ac:dyDescent="0.2">
      <c r="I45389" s="57"/>
      <c r="J45389" s="57"/>
      <c r="Y45389" s="28"/>
      <c r="Z45389" s="28"/>
      <c r="AA45389" s="28"/>
      <c r="AB45389" s="28"/>
      <c r="AC45389" s="28"/>
      <c r="AD45389" s="28"/>
      <c r="AE45389" s="28"/>
      <c r="AF45389" s="28"/>
      <c r="AG45389" s="28"/>
      <c r="AH45389" s="28"/>
      <c r="AI45389" s="28"/>
      <c r="AJ45389" s="28"/>
      <c r="AK45389" s="28"/>
      <c r="AL45389" s="28"/>
      <c r="AM45389" s="28"/>
      <c r="AN45389" s="28"/>
      <c r="AO45389" s="28"/>
      <c r="AP45389" s="28"/>
      <c r="AQ45389" s="28"/>
      <c r="AR45389" s="28"/>
      <c r="AS45389" s="28"/>
      <c r="AT45389" s="28"/>
      <c r="AU45389" s="28"/>
    </row>
    <row r="45390" spans="9:47" x14ac:dyDescent="0.2">
      <c r="I45390" s="57"/>
      <c r="J45390" s="57"/>
      <c r="Y45390" s="28"/>
      <c r="Z45390" s="28"/>
      <c r="AA45390" s="28"/>
      <c r="AB45390" s="28"/>
      <c r="AC45390" s="28"/>
      <c r="AD45390" s="28"/>
      <c r="AE45390" s="28"/>
      <c r="AF45390" s="28"/>
      <c r="AG45390" s="28"/>
      <c r="AH45390" s="28"/>
      <c r="AI45390" s="28"/>
      <c r="AJ45390" s="28"/>
      <c r="AK45390" s="28"/>
      <c r="AL45390" s="28"/>
      <c r="AM45390" s="28"/>
      <c r="AN45390" s="28"/>
      <c r="AO45390" s="28"/>
      <c r="AP45390" s="28"/>
      <c r="AQ45390" s="28"/>
      <c r="AR45390" s="28"/>
      <c r="AS45390" s="28"/>
      <c r="AT45390" s="28"/>
      <c r="AU45390" s="28"/>
    </row>
    <row r="45391" spans="9:47" x14ac:dyDescent="0.2">
      <c r="I45391" s="57"/>
      <c r="J45391" s="57"/>
      <c r="Y45391" s="28"/>
      <c r="Z45391" s="28"/>
      <c r="AA45391" s="28"/>
      <c r="AB45391" s="28"/>
      <c r="AC45391" s="28"/>
      <c r="AD45391" s="28"/>
      <c r="AE45391" s="28"/>
      <c r="AF45391" s="28"/>
      <c r="AG45391" s="28"/>
      <c r="AH45391" s="28"/>
      <c r="AI45391" s="28"/>
      <c r="AJ45391" s="28"/>
      <c r="AK45391" s="28"/>
      <c r="AL45391" s="28"/>
      <c r="AM45391" s="28"/>
      <c r="AN45391" s="28"/>
      <c r="AO45391" s="28"/>
      <c r="AP45391" s="28"/>
      <c r="AQ45391" s="28"/>
      <c r="AR45391" s="28"/>
      <c r="AS45391" s="28"/>
      <c r="AT45391" s="28"/>
      <c r="AU45391" s="28"/>
    </row>
    <row r="45392" spans="9:47" x14ac:dyDescent="0.2">
      <c r="I45392" s="57"/>
      <c r="J45392" s="57"/>
      <c r="Y45392" s="28"/>
      <c r="Z45392" s="28"/>
      <c r="AA45392" s="28"/>
      <c r="AB45392" s="28"/>
      <c r="AC45392" s="28"/>
      <c r="AD45392" s="28"/>
      <c r="AE45392" s="28"/>
      <c r="AF45392" s="28"/>
      <c r="AG45392" s="28"/>
      <c r="AH45392" s="28"/>
      <c r="AI45392" s="28"/>
      <c r="AJ45392" s="28"/>
      <c r="AK45392" s="28"/>
      <c r="AL45392" s="28"/>
      <c r="AM45392" s="28"/>
      <c r="AN45392" s="28"/>
      <c r="AO45392" s="28"/>
      <c r="AP45392" s="28"/>
      <c r="AQ45392" s="28"/>
      <c r="AR45392" s="28"/>
      <c r="AS45392" s="28"/>
      <c r="AT45392" s="28"/>
      <c r="AU45392" s="28"/>
    </row>
    <row r="45393" spans="9:47" x14ac:dyDescent="0.2">
      <c r="I45393" s="57"/>
      <c r="J45393" s="57"/>
      <c r="Y45393" s="28"/>
      <c r="Z45393" s="28"/>
      <c r="AA45393" s="28"/>
      <c r="AB45393" s="28"/>
      <c r="AC45393" s="28"/>
      <c r="AD45393" s="28"/>
      <c r="AE45393" s="28"/>
      <c r="AF45393" s="28"/>
      <c r="AG45393" s="28"/>
      <c r="AH45393" s="28"/>
      <c r="AI45393" s="28"/>
      <c r="AJ45393" s="28"/>
      <c r="AK45393" s="28"/>
      <c r="AL45393" s="28"/>
      <c r="AM45393" s="28"/>
      <c r="AN45393" s="28"/>
      <c r="AO45393" s="28"/>
      <c r="AP45393" s="28"/>
      <c r="AQ45393" s="28"/>
      <c r="AR45393" s="28"/>
      <c r="AS45393" s="28"/>
      <c r="AT45393" s="28"/>
      <c r="AU45393" s="28"/>
    </row>
    <row r="45394" spans="9:47" x14ac:dyDescent="0.2">
      <c r="I45394" s="57"/>
      <c r="J45394" s="57"/>
      <c r="Y45394" s="28"/>
      <c r="Z45394" s="28"/>
      <c r="AA45394" s="28"/>
      <c r="AB45394" s="28"/>
      <c r="AC45394" s="28"/>
      <c r="AD45394" s="28"/>
      <c r="AE45394" s="28"/>
      <c r="AF45394" s="28"/>
      <c r="AG45394" s="28"/>
      <c r="AH45394" s="28"/>
      <c r="AI45394" s="28"/>
      <c r="AJ45394" s="28"/>
      <c r="AK45394" s="28"/>
      <c r="AL45394" s="28"/>
      <c r="AM45394" s="28"/>
      <c r="AN45394" s="28"/>
      <c r="AO45394" s="28"/>
      <c r="AP45394" s="28"/>
      <c r="AQ45394" s="28"/>
      <c r="AR45394" s="28"/>
      <c r="AS45394" s="28"/>
      <c r="AT45394" s="28"/>
      <c r="AU45394" s="28"/>
    </row>
    <row r="45395" spans="9:47" x14ac:dyDescent="0.2">
      <c r="I45395" s="57"/>
      <c r="J45395" s="57"/>
      <c r="Y45395" s="28"/>
      <c r="Z45395" s="28"/>
      <c r="AA45395" s="28"/>
      <c r="AB45395" s="28"/>
      <c r="AC45395" s="28"/>
      <c r="AD45395" s="28"/>
      <c r="AE45395" s="28"/>
      <c r="AF45395" s="28"/>
      <c r="AG45395" s="28"/>
      <c r="AH45395" s="28"/>
      <c r="AI45395" s="28"/>
      <c r="AJ45395" s="28"/>
      <c r="AK45395" s="28"/>
      <c r="AL45395" s="28"/>
      <c r="AM45395" s="28"/>
      <c r="AN45395" s="28"/>
      <c r="AO45395" s="28"/>
      <c r="AP45395" s="28"/>
      <c r="AQ45395" s="28"/>
      <c r="AR45395" s="28"/>
      <c r="AS45395" s="28"/>
      <c r="AT45395" s="28"/>
      <c r="AU45395" s="28"/>
    </row>
    <row r="45396" spans="9:47" x14ac:dyDescent="0.2">
      <c r="I45396" s="57"/>
      <c r="J45396" s="57"/>
      <c r="Y45396" s="28"/>
      <c r="Z45396" s="28"/>
      <c r="AA45396" s="28"/>
      <c r="AB45396" s="28"/>
      <c r="AC45396" s="28"/>
      <c r="AD45396" s="28"/>
      <c r="AE45396" s="28"/>
      <c r="AF45396" s="28"/>
      <c r="AG45396" s="28"/>
      <c r="AH45396" s="28"/>
      <c r="AI45396" s="28"/>
      <c r="AJ45396" s="28"/>
      <c r="AK45396" s="28"/>
      <c r="AL45396" s="28"/>
      <c r="AM45396" s="28"/>
      <c r="AN45396" s="28"/>
      <c r="AO45396" s="28"/>
      <c r="AP45396" s="28"/>
      <c r="AQ45396" s="28"/>
      <c r="AR45396" s="28"/>
      <c r="AS45396" s="28"/>
      <c r="AT45396" s="28"/>
      <c r="AU45396" s="28"/>
    </row>
    <row r="45397" spans="9:47" x14ac:dyDescent="0.2">
      <c r="I45397" s="57"/>
      <c r="J45397" s="57"/>
      <c r="Y45397" s="28"/>
      <c r="Z45397" s="28"/>
      <c r="AA45397" s="28"/>
      <c r="AB45397" s="28"/>
      <c r="AC45397" s="28"/>
      <c r="AD45397" s="28"/>
      <c r="AE45397" s="28"/>
      <c r="AF45397" s="28"/>
      <c r="AG45397" s="28"/>
      <c r="AH45397" s="28"/>
      <c r="AI45397" s="28"/>
      <c r="AJ45397" s="28"/>
      <c r="AK45397" s="28"/>
      <c r="AL45397" s="28"/>
      <c r="AM45397" s="28"/>
      <c r="AN45397" s="28"/>
      <c r="AO45397" s="28"/>
      <c r="AP45397" s="28"/>
      <c r="AQ45397" s="28"/>
      <c r="AR45397" s="28"/>
      <c r="AS45397" s="28"/>
      <c r="AT45397" s="28"/>
      <c r="AU45397" s="28"/>
    </row>
    <row r="45398" spans="9:47" x14ac:dyDescent="0.2">
      <c r="I45398" s="57"/>
      <c r="J45398" s="57"/>
      <c r="Y45398" s="28"/>
      <c r="Z45398" s="28"/>
      <c r="AA45398" s="28"/>
      <c r="AB45398" s="28"/>
      <c r="AC45398" s="28"/>
      <c r="AD45398" s="28"/>
      <c r="AE45398" s="28"/>
      <c r="AF45398" s="28"/>
      <c r="AG45398" s="28"/>
      <c r="AH45398" s="28"/>
      <c r="AI45398" s="28"/>
      <c r="AJ45398" s="28"/>
      <c r="AK45398" s="28"/>
      <c r="AL45398" s="28"/>
      <c r="AM45398" s="28"/>
      <c r="AN45398" s="28"/>
      <c r="AO45398" s="28"/>
      <c r="AP45398" s="28"/>
      <c r="AQ45398" s="28"/>
      <c r="AR45398" s="28"/>
      <c r="AS45398" s="28"/>
      <c r="AT45398" s="28"/>
      <c r="AU45398" s="28"/>
    </row>
    <row r="45399" spans="9:47" x14ac:dyDescent="0.2">
      <c r="I45399" s="57"/>
      <c r="J45399" s="57"/>
      <c r="Y45399" s="28"/>
      <c r="Z45399" s="28"/>
      <c r="AA45399" s="28"/>
      <c r="AB45399" s="28"/>
      <c r="AC45399" s="28"/>
      <c r="AD45399" s="28"/>
      <c r="AE45399" s="28"/>
      <c r="AF45399" s="28"/>
      <c r="AG45399" s="28"/>
      <c r="AH45399" s="28"/>
      <c r="AI45399" s="28"/>
      <c r="AJ45399" s="28"/>
      <c r="AK45399" s="28"/>
      <c r="AL45399" s="28"/>
      <c r="AM45399" s="28"/>
      <c r="AN45399" s="28"/>
      <c r="AO45399" s="28"/>
      <c r="AP45399" s="28"/>
      <c r="AQ45399" s="28"/>
      <c r="AR45399" s="28"/>
      <c r="AS45399" s="28"/>
      <c r="AT45399" s="28"/>
      <c r="AU45399" s="28"/>
    </row>
    <row r="45400" spans="9:47" x14ac:dyDescent="0.2">
      <c r="I45400" s="57"/>
      <c r="J45400" s="57"/>
      <c r="Y45400" s="28"/>
      <c r="Z45400" s="28"/>
      <c r="AA45400" s="28"/>
      <c r="AB45400" s="28"/>
      <c r="AC45400" s="28"/>
      <c r="AD45400" s="28"/>
      <c r="AE45400" s="28"/>
      <c r="AF45400" s="28"/>
      <c r="AG45400" s="28"/>
      <c r="AH45400" s="28"/>
      <c r="AI45400" s="28"/>
      <c r="AJ45400" s="28"/>
      <c r="AK45400" s="28"/>
      <c r="AL45400" s="28"/>
      <c r="AM45400" s="28"/>
      <c r="AN45400" s="28"/>
      <c r="AO45400" s="28"/>
      <c r="AP45400" s="28"/>
      <c r="AQ45400" s="28"/>
      <c r="AR45400" s="28"/>
      <c r="AS45400" s="28"/>
      <c r="AT45400" s="28"/>
      <c r="AU45400" s="28"/>
    </row>
    <row r="45401" spans="9:47" x14ac:dyDescent="0.2">
      <c r="I45401" s="57"/>
      <c r="J45401" s="57"/>
      <c r="Y45401" s="28"/>
      <c r="Z45401" s="28"/>
      <c r="AA45401" s="28"/>
      <c r="AB45401" s="28"/>
      <c r="AC45401" s="28"/>
      <c r="AD45401" s="28"/>
      <c r="AE45401" s="28"/>
      <c r="AF45401" s="28"/>
      <c r="AG45401" s="28"/>
      <c r="AH45401" s="28"/>
      <c r="AI45401" s="28"/>
      <c r="AJ45401" s="28"/>
      <c r="AK45401" s="28"/>
      <c r="AL45401" s="28"/>
      <c r="AM45401" s="28"/>
      <c r="AN45401" s="28"/>
      <c r="AO45401" s="28"/>
      <c r="AP45401" s="28"/>
      <c r="AQ45401" s="28"/>
      <c r="AR45401" s="28"/>
      <c r="AS45401" s="28"/>
      <c r="AT45401" s="28"/>
      <c r="AU45401" s="28"/>
    </row>
    <row r="45402" spans="9:47" x14ac:dyDescent="0.2">
      <c r="I45402" s="57"/>
      <c r="J45402" s="57"/>
      <c r="Y45402" s="28"/>
      <c r="Z45402" s="28"/>
      <c r="AA45402" s="28"/>
      <c r="AB45402" s="28"/>
      <c r="AC45402" s="28"/>
      <c r="AD45402" s="28"/>
      <c r="AE45402" s="28"/>
      <c r="AF45402" s="28"/>
      <c r="AG45402" s="28"/>
      <c r="AH45402" s="28"/>
      <c r="AI45402" s="28"/>
      <c r="AJ45402" s="28"/>
      <c r="AK45402" s="28"/>
      <c r="AL45402" s="28"/>
      <c r="AM45402" s="28"/>
      <c r="AN45402" s="28"/>
      <c r="AO45402" s="28"/>
      <c r="AP45402" s="28"/>
      <c r="AQ45402" s="28"/>
      <c r="AR45402" s="28"/>
      <c r="AS45402" s="28"/>
      <c r="AT45402" s="28"/>
      <c r="AU45402" s="28"/>
    </row>
    <row r="45403" spans="9:47" x14ac:dyDescent="0.2">
      <c r="I45403" s="57"/>
      <c r="J45403" s="57"/>
      <c r="Y45403" s="28"/>
      <c r="Z45403" s="28"/>
      <c r="AA45403" s="28"/>
      <c r="AB45403" s="28"/>
      <c r="AC45403" s="28"/>
      <c r="AD45403" s="28"/>
      <c r="AE45403" s="28"/>
      <c r="AF45403" s="28"/>
      <c r="AG45403" s="28"/>
      <c r="AH45403" s="28"/>
      <c r="AI45403" s="28"/>
      <c r="AJ45403" s="28"/>
      <c r="AK45403" s="28"/>
      <c r="AL45403" s="28"/>
      <c r="AM45403" s="28"/>
      <c r="AN45403" s="28"/>
      <c r="AO45403" s="28"/>
      <c r="AP45403" s="28"/>
      <c r="AQ45403" s="28"/>
      <c r="AR45403" s="28"/>
      <c r="AS45403" s="28"/>
      <c r="AT45403" s="28"/>
      <c r="AU45403" s="28"/>
    </row>
    <row r="45404" spans="9:47" x14ac:dyDescent="0.2">
      <c r="I45404" s="57"/>
      <c r="J45404" s="57"/>
      <c r="Y45404" s="28"/>
      <c r="Z45404" s="28"/>
      <c r="AA45404" s="28"/>
      <c r="AB45404" s="28"/>
      <c r="AC45404" s="28"/>
      <c r="AD45404" s="28"/>
      <c r="AE45404" s="28"/>
      <c r="AF45404" s="28"/>
      <c r="AG45404" s="28"/>
      <c r="AH45404" s="28"/>
      <c r="AI45404" s="28"/>
      <c r="AJ45404" s="28"/>
      <c r="AK45404" s="28"/>
      <c r="AL45404" s="28"/>
      <c r="AM45404" s="28"/>
      <c r="AN45404" s="28"/>
      <c r="AO45404" s="28"/>
      <c r="AP45404" s="28"/>
      <c r="AQ45404" s="28"/>
      <c r="AR45404" s="28"/>
      <c r="AS45404" s="28"/>
      <c r="AT45404" s="28"/>
      <c r="AU45404" s="28"/>
    </row>
    <row r="45405" spans="9:47" x14ac:dyDescent="0.2">
      <c r="I45405" s="57"/>
      <c r="J45405" s="57"/>
      <c r="Y45405" s="28"/>
      <c r="Z45405" s="28"/>
      <c r="AA45405" s="28"/>
      <c r="AB45405" s="28"/>
      <c r="AC45405" s="28"/>
      <c r="AD45405" s="28"/>
      <c r="AE45405" s="28"/>
      <c r="AF45405" s="28"/>
      <c r="AG45405" s="28"/>
      <c r="AH45405" s="28"/>
      <c r="AI45405" s="28"/>
      <c r="AJ45405" s="28"/>
      <c r="AK45405" s="28"/>
      <c r="AL45405" s="28"/>
      <c r="AM45405" s="28"/>
      <c r="AN45405" s="28"/>
      <c r="AO45405" s="28"/>
      <c r="AP45405" s="28"/>
      <c r="AQ45405" s="28"/>
      <c r="AR45405" s="28"/>
      <c r="AS45405" s="28"/>
      <c r="AT45405" s="28"/>
      <c r="AU45405" s="28"/>
    </row>
    <row r="45406" spans="9:47" x14ac:dyDescent="0.2">
      <c r="I45406" s="57"/>
      <c r="J45406" s="57"/>
      <c r="Y45406" s="28"/>
      <c r="Z45406" s="28"/>
      <c r="AA45406" s="28"/>
      <c r="AB45406" s="28"/>
      <c r="AC45406" s="28"/>
      <c r="AD45406" s="28"/>
      <c r="AE45406" s="28"/>
      <c r="AF45406" s="28"/>
      <c r="AG45406" s="28"/>
      <c r="AH45406" s="28"/>
      <c r="AI45406" s="28"/>
      <c r="AJ45406" s="28"/>
      <c r="AK45406" s="28"/>
      <c r="AL45406" s="28"/>
      <c r="AM45406" s="28"/>
      <c r="AN45406" s="28"/>
      <c r="AO45406" s="28"/>
      <c r="AP45406" s="28"/>
      <c r="AQ45406" s="28"/>
      <c r="AR45406" s="28"/>
      <c r="AS45406" s="28"/>
      <c r="AT45406" s="28"/>
      <c r="AU45406" s="28"/>
    </row>
    <row r="45407" spans="9:47" x14ac:dyDescent="0.2">
      <c r="I45407" s="57"/>
      <c r="J45407" s="57"/>
      <c r="Y45407" s="28"/>
      <c r="Z45407" s="28"/>
      <c r="AA45407" s="28"/>
      <c r="AB45407" s="28"/>
      <c r="AC45407" s="28"/>
      <c r="AD45407" s="28"/>
      <c r="AE45407" s="28"/>
      <c r="AF45407" s="28"/>
      <c r="AG45407" s="28"/>
      <c r="AH45407" s="28"/>
      <c r="AI45407" s="28"/>
      <c r="AJ45407" s="28"/>
      <c r="AK45407" s="28"/>
      <c r="AL45407" s="28"/>
      <c r="AM45407" s="28"/>
      <c r="AN45407" s="28"/>
      <c r="AO45407" s="28"/>
      <c r="AP45407" s="28"/>
      <c r="AQ45407" s="28"/>
      <c r="AR45407" s="28"/>
      <c r="AS45407" s="28"/>
      <c r="AT45407" s="28"/>
      <c r="AU45407" s="28"/>
    </row>
    <row r="45408" spans="9:47" x14ac:dyDescent="0.2">
      <c r="I45408" s="57"/>
      <c r="J45408" s="57"/>
      <c r="Y45408" s="28"/>
      <c r="Z45408" s="28"/>
      <c r="AA45408" s="28"/>
      <c r="AB45408" s="28"/>
      <c r="AC45408" s="28"/>
      <c r="AD45408" s="28"/>
      <c r="AE45408" s="28"/>
      <c r="AF45408" s="28"/>
      <c r="AG45408" s="28"/>
      <c r="AH45408" s="28"/>
      <c r="AI45408" s="28"/>
      <c r="AJ45408" s="28"/>
      <c r="AK45408" s="28"/>
      <c r="AL45408" s="28"/>
      <c r="AM45408" s="28"/>
      <c r="AN45408" s="28"/>
      <c r="AO45408" s="28"/>
      <c r="AP45408" s="28"/>
      <c r="AQ45408" s="28"/>
      <c r="AR45408" s="28"/>
      <c r="AS45408" s="28"/>
      <c r="AT45408" s="28"/>
      <c r="AU45408" s="28"/>
    </row>
    <row r="45409" spans="9:47" x14ac:dyDescent="0.2">
      <c r="I45409" s="57"/>
      <c r="J45409" s="57"/>
      <c r="Y45409" s="28"/>
      <c r="Z45409" s="28"/>
      <c r="AA45409" s="28"/>
      <c r="AB45409" s="28"/>
      <c r="AC45409" s="28"/>
      <c r="AD45409" s="28"/>
      <c r="AE45409" s="28"/>
      <c r="AF45409" s="28"/>
      <c r="AG45409" s="28"/>
      <c r="AH45409" s="28"/>
      <c r="AI45409" s="28"/>
      <c r="AJ45409" s="28"/>
      <c r="AK45409" s="28"/>
      <c r="AL45409" s="28"/>
      <c r="AM45409" s="28"/>
      <c r="AN45409" s="28"/>
      <c r="AO45409" s="28"/>
      <c r="AP45409" s="28"/>
      <c r="AQ45409" s="28"/>
      <c r="AR45409" s="28"/>
      <c r="AS45409" s="28"/>
      <c r="AT45409" s="28"/>
      <c r="AU45409" s="28"/>
    </row>
    <row r="45410" spans="9:47" x14ac:dyDescent="0.2">
      <c r="I45410" s="57"/>
      <c r="J45410" s="57"/>
      <c r="Y45410" s="28"/>
      <c r="Z45410" s="28"/>
      <c r="AA45410" s="28"/>
      <c r="AB45410" s="28"/>
      <c r="AC45410" s="28"/>
      <c r="AD45410" s="28"/>
      <c r="AE45410" s="28"/>
      <c r="AF45410" s="28"/>
      <c r="AG45410" s="28"/>
      <c r="AH45410" s="28"/>
      <c r="AI45410" s="28"/>
      <c r="AJ45410" s="28"/>
      <c r="AK45410" s="28"/>
      <c r="AL45410" s="28"/>
      <c r="AM45410" s="28"/>
      <c r="AN45410" s="28"/>
      <c r="AO45410" s="28"/>
      <c r="AP45410" s="28"/>
      <c r="AQ45410" s="28"/>
      <c r="AR45410" s="28"/>
      <c r="AS45410" s="28"/>
      <c r="AT45410" s="28"/>
      <c r="AU45410" s="28"/>
    </row>
    <row r="45411" spans="9:47" x14ac:dyDescent="0.2">
      <c r="I45411" s="57"/>
      <c r="J45411" s="57"/>
      <c r="Y45411" s="28"/>
      <c r="Z45411" s="28"/>
      <c r="AA45411" s="28"/>
      <c r="AB45411" s="28"/>
      <c r="AC45411" s="28"/>
      <c r="AD45411" s="28"/>
      <c r="AE45411" s="28"/>
      <c r="AF45411" s="28"/>
      <c r="AG45411" s="28"/>
      <c r="AH45411" s="28"/>
      <c r="AI45411" s="28"/>
      <c r="AJ45411" s="28"/>
      <c r="AK45411" s="28"/>
      <c r="AL45411" s="28"/>
      <c r="AM45411" s="28"/>
      <c r="AN45411" s="28"/>
      <c r="AO45411" s="28"/>
      <c r="AP45411" s="28"/>
      <c r="AQ45411" s="28"/>
      <c r="AR45411" s="28"/>
      <c r="AS45411" s="28"/>
      <c r="AT45411" s="28"/>
      <c r="AU45411" s="28"/>
    </row>
    <row r="45412" spans="9:47" x14ac:dyDescent="0.2">
      <c r="I45412" s="57"/>
      <c r="J45412" s="57"/>
      <c r="Y45412" s="28"/>
      <c r="Z45412" s="28"/>
      <c r="AA45412" s="28"/>
      <c r="AB45412" s="28"/>
      <c r="AC45412" s="28"/>
      <c r="AD45412" s="28"/>
      <c r="AE45412" s="28"/>
      <c r="AF45412" s="28"/>
      <c r="AG45412" s="28"/>
      <c r="AH45412" s="28"/>
      <c r="AI45412" s="28"/>
      <c r="AJ45412" s="28"/>
      <c r="AK45412" s="28"/>
      <c r="AL45412" s="28"/>
      <c r="AM45412" s="28"/>
      <c r="AN45412" s="28"/>
      <c r="AO45412" s="28"/>
      <c r="AP45412" s="28"/>
      <c r="AQ45412" s="28"/>
      <c r="AR45412" s="28"/>
      <c r="AS45412" s="28"/>
      <c r="AT45412" s="28"/>
      <c r="AU45412" s="28"/>
    </row>
    <row r="45413" spans="9:47" x14ac:dyDescent="0.2">
      <c r="I45413" s="57"/>
      <c r="J45413" s="57"/>
      <c r="Y45413" s="28"/>
      <c r="Z45413" s="28"/>
      <c r="AA45413" s="28"/>
      <c r="AB45413" s="28"/>
      <c r="AC45413" s="28"/>
      <c r="AD45413" s="28"/>
      <c r="AE45413" s="28"/>
      <c r="AF45413" s="28"/>
      <c r="AG45413" s="28"/>
      <c r="AH45413" s="28"/>
      <c r="AI45413" s="28"/>
      <c r="AJ45413" s="28"/>
      <c r="AK45413" s="28"/>
      <c r="AL45413" s="28"/>
      <c r="AM45413" s="28"/>
      <c r="AN45413" s="28"/>
      <c r="AO45413" s="28"/>
      <c r="AP45413" s="28"/>
      <c r="AQ45413" s="28"/>
      <c r="AR45413" s="28"/>
      <c r="AS45413" s="28"/>
      <c r="AT45413" s="28"/>
      <c r="AU45413" s="28"/>
    </row>
    <row r="45414" spans="9:47" x14ac:dyDescent="0.2">
      <c r="I45414" s="57"/>
      <c r="J45414" s="57"/>
      <c r="Y45414" s="28"/>
      <c r="Z45414" s="28"/>
      <c r="AA45414" s="28"/>
      <c r="AB45414" s="28"/>
      <c r="AC45414" s="28"/>
      <c r="AD45414" s="28"/>
      <c r="AE45414" s="28"/>
      <c r="AF45414" s="28"/>
      <c r="AG45414" s="28"/>
      <c r="AH45414" s="28"/>
      <c r="AI45414" s="28"/>
      <c r="AJ45414" s="28"/>
      <c r="AK45414" s="28"/>
      <c r="AL45414" s="28"/>
      <c r="AM45414" s="28"/>
      <c r="AN45414" s="28"/>
      <c r="AO45414" s="28"/>
      <c r="AP45414" s="28"/>
      <c r="AQ45414" s="28"/>
      <c r="AR45414" s="28"/>
      <c r="AS45414" s="28"/>
      <c r="AT45414" s="28"/>
      <c r="AU45414" s="28"/>
    </row>
    <row r="45415" spans="9:47" x14ac:dyDescent="0.2">
      <c r="I45415" s="57"/>
      <c r="J45415" s="57"/>
      <c r="Y45415" s="28"/>
      <c r="Z45415" s="28"/>
      <c r="AA45415" s="28"/>
      <c r="AB45415" s="28"/>
      <c r="AC45415" s="28"/>
      <c r="AD45415" s="28"/>
      <c r="AE45415" s="28"/>
      <c r="AF45415" s="28"/>
      <c r="AG45415" s="28"/>
      <c r="AH45415" s="28"/>
      <c r="AI45415" s="28"/>
      <c r="AJ45415" s="28"/>
      <c r="AK45415" s="28"/>
      <c r="AL45415" s="28"/>
      <c r="AM45415" s="28"/>
      <c r="AN45415" s="28"/>
      <c r="AO45415" s="28"/>
      <c r="AP45415" s="28"/>
      <c r="AQ45415" s="28"/>
      <c r="AR45415" s="28"/>
      <c r="AS45415" s="28"/>
      <c r="AT45415" s="28"/>
      <c r="AU45415" s="28"/>
    </row>
    <row r="45416" spans="9:47" x14ac:dyDescent="0.2">
      <c r="I45416" s="57"/>
      <c r="J45416" s="57"/>
      <c r="Y45416" s="28"/>
      <c r="Z45416" s="28"/>
      <c r="AA45416" s="28"/>
      <c r="AB45416" s="28"/>
      <c r="AC45416" s="28"/>
      <c r="AD45416" s="28"/>
      <c r="AE45416" s="28"/>
      <c r="AF45416" s="28"/>
      <c r="AG45416" s="28"/>
      <c r="AH45416" s="28"/>
      <c r="AI45416" s="28"/>
      <c r="AJ45416" s="28"/>
      <c r="AK45416" s="28"/>
      <c r="AL45416" s="28"/>
      <c r="AM45416" s="28"/>
      <c r="AN45416" s="28"/>
      <c r="AO45416" s="28"/>
      <c r="AP45416" s="28"/>
      <c r="AQ45416" s="28"/>
      <c r="AR45416" s="28"/>
      <c r="AS45416" s="28"/>
      <c r="AT45416" s="28"/>
      <c r="AU45416" s="28"/>
    </row>
    <row r="45417" spans="9:47" x14ac:dyDescent="0.2">
      <c r="I45417" s="57"/>
      <c r="J45417" s="57"/>
      <c r="Y45417" s="28"/>
      <c r="Z45417" s="28"/>
      <c r="AA45417" s="28"/>
      <c r="AB45417" s="28"/>
      <c r="AC45417" s="28"/>
      <c r="AD45417" s="28"/>
      <c r="AE45417" s="28"/>
      <c r="AF45417" s="28"/>
      <c r="AG45417" s="28"/>
      <c r="AH45417" s="28"/>
      <c r="AI45417" s="28"/>
      <c r="AJ45417" s="28"/>
      <c r="AK45417" s="28"/>
      <c r="AL45417" s="28"/>
      <c r="AM45417" s="28"/>
      <c r="AN45417" s="28"/>
      <c r="AO45417" s="28"/>
      <c r="AP45417" s="28"/>
      <c r="AQ45417" s="28"/>
      <c r="AR45417" s="28"/>
      <c r="AS45417" s="28"/>
      <c r="AT45417" s="28"/>
      <c r="AU45417" s="28"/>
    </row>
    <row r="45418" spans="9:47" x14ac:dyDescent="0.2">
      <c r="I45418" s="57"/>
      <c r="J45418" s="57"/>
      <c r="Y45418" s="28"/>
      <c r="Z45418" s="28"/>
      <c r="AA45418" s="28"/>
      <c r="AB45418" s="28"/>
      <c r="AC45418" s="28"/>
      <c r="AD45418" s="28"/>
      <c r="AE45418" s="28"/>
      <c r="AF45418" s="28"/>
      <c r="AG45418" s="28"/>
      <c r="AH45418" s="28"/>
      <c r="AI45418" s="28"/>
      <c r="AJ45418" s="28"/>
      <c r="AK45418" s="28"/>
      <c r="AL45418" s="28"/>
      <c r="AM45418" s="28"/>
      <c r="AN45418" s="28"/>
      <c r="AO45418" s="28"/>
      <c r="AP45418" s="28"/>
      <c r="AQ45418" s="28"/>
      <c r="AR45418" s="28"/>
      <c r="AS45418" s="28"/>
      <c r="AT45418" s="28"/>
      <c r="AU45418" s="28"/>
    </row>
    <row r="45419" spans="9:47" x14ac:dyDescent="0.2">
      <c r="I45419" s="57"/>
      <c r="J45419" s="57"/>
      <c r="Y45419" s="28"/>
      <c r="Z45419" s="28"/>
      <c r="AA45419" s="28"/>
      <c r="AB45419" s="28"/>
      <c r="AC45419" s="28"/>
      <c r="AD45419" s="28"/>
      <c r="AE45419" s="28"/>
      <c r="AF45419" s="28"/>
      <c r="AG45419" s="28"/>
      <c r="AH45419" s="28"/>
      <c r="AI45419" s="28"/>
      <c r="AJ45419" s="28"/>
      <c r="AK45419" s="28"/>
      <c r="AL45419" s="28"/>
      <c r="AM45419" s="28"/>
      <c r="AN45419" s="28"/>
      <c r="AO45419" s="28"/>
      <c r="AP45419" s="28"/>
      <c r="AQ45419" s="28"/>
      <c r="AR45419" s="28"/>
      <c r="AS45419" s="28"/>
      <c r="AT45419" s="28"/>
      <c r="AU45419" s="28"/>
    </row>
    <row r="45420" spans="9:47" x14ac:dyDescent="0.2">
      <c r="I45420" s="57"/>
      <c r="J45420" s="57"/>
      <c r="Y45420" s="28"/>
      <c r="Z45420" s="28"/>
      <c r="AA45420" s="28"/>
      <c r="AB45420" s="28"/>
      <c r="AC45420" s="28"/>
      <c r="AD45420" s="28"/>
      <c r="AE45420" s="28"/>
      <c r="AF45420" s="28"/>
      <c r="AG45420" s="28"/>
      <c r="AH45420" s="28"/>
      <c r="AI45420" s="28"/>
      <c r="AJ45420" s="28"/>
      <c r="AK45420" s="28"/>
      <c r="AL45420" s="28"/>
      <c r="AM45420" s="28"/>
      <c r="AN45420" s="28"/>
      <c r="AO45420" s="28"/>
      <c r="AP45420" s="28"/>
      <c r="AQ45420" s="28"/>
      <c r="AR45420" s="28"/>
      <c r="AS45420" s="28"/>
      <c r="AT45420" s="28"/>
      <c r="AU45420" s="28"/>
    </row>
    <row r="45421" spans="9:47" x14ac:dyDescent="0.2">
      <c r="I45421" s="57"/>
      <c r="J45421" s="57"/>
      <c r="Y45421" s="28"/>
      <c r="Z45421" s="28"/>
      <c r="AA45421" s="28"/>
      <c r="AB45421" s="28"/>
      <c r="AC45421" s="28"/>
      <c r="AD45421" s="28"/>
      <c r="AE45421" s="28"/>
      <c r="AF45421" s="28"/>
      <c r="AG45421" s="28"/>
      <c r="AH45421" s="28"/>
      <c r="AI45421" s="28"/>
      <c r="AJ45421" s="28"/>
      <c r="AK45421" s="28"/>
      <c r="AL45421" s="28"/>
      <c r="AM45421" s="28"/>
      <c r="AN45421" s="28"/>
      <c r="AO45421" s="28"/>
      <c r="AP45421" s="28"/>
      <c r="AQ45421" s="28"/>
      <c r="AR45421" s="28"/>
      <c r="AS45421" s="28"/>
      <c r="AT45421" s="28"/>
      <c r="AU45421" s="28"/>
    </row>
    <row r="45422" spans="9:47" x14ac:dyDescent="0.2">
      <c r="I45422" s="57"/>
      <c r="J45422" s="57"/>
      <c r="Y45422" s="28"/>
      <c r="Z45422" s="28"/>
      <c r="AA45422" s="28"/>
      <c r="AB45422" s="28"/>
      <c r="AC45422" s="28"/>
      <c r="AD45422" s="28"/>
      <c r="AE45422" s="28"/>
      <c r="AF45422" s="28"/>
      <c r="AG45422" s="28"/>
      <c r="AH45422" s="28"/>
      <c r="AI45422" s="28"/>
      <c r="AJ45422" s="28"/>
      <c r="AK45422" s="28"/>
      <c r="AL45422" s="28"/>
      <c r="AM45422" s="28"/>
      <c r="AN45422" s="28"/>
      <c r="AO45422" s="28"/>
      <c r="AP45422" s="28"/>
      <c r="AQ45422" s="28"/>
      <c r="AR45422" s="28"/>
      <c r="AS45422" s="28"/>
      <c r="AT45422" s="28"/>
      <c r="AU45422" s="28"/>
    </row>
    <row r="45423" spans="9:47" x14ac:dyDescent="0.2">
      <c r="I45423" s="57"/>
      <c r="J45423" s="57"/>
      <c r="Y45423" s="28"/>
      <c r="Z45423" s="28"/>
      <c r="AA45423" s="28"/>
      <c r="AB45423" s="28"/>
      <c r="AC45423" s="28"/>
      <c r="AD45423" s="28"/>
      <c r="AE45423" s="28"/>
      <c r="AF45423" s="28"/>
      <c r="AG45423" s="28"/>
      <c r="AH45423" s="28"/>
      <c r="AI45423" s="28"/>
      <c r="AJ45423" s="28"/>
      <c r="AK45423" s="28"/>
      <c r="AL45423" s="28"/>
      <c r="AM45423" s="28"/>
      <c r="AN45423" s="28"/>
      <c r="AO45423" s="28"/>
      <c r="AP45423" s="28"/>
      <c r="AQ45423" s="28"/>
      <c r="AR45423" s="28"/>
      <c r="AS45423" s="28"/>
      <c r="AT45423" s="28"/>
      <c r="AU45423" s="28"/>
    </row>
    <row r="45424" spans="9:47" x14ac:dyDescent="0.2">
      <c r="I45424" s="57"/>
      <c r="J45424" s="57"/>
      <c r="Y45424" s="28"/>
      <c r="Z45424" s="28"/>
      <c r="AA45424" s="28"/>
      <c r="AB45424" s="28"/>
      <c r="AC45424" s="28"/>
      <c r="AD45424" s="28"/>
      <c r="AE45424" s="28"/>
      <c r="AF45424" s="28"/>
      <c r="AG45424" s="28"/>
      <c r="AH45424" s="28"/>
      <c r="AI45424" s="28"/>
      <c r="AJ45424" s="28"/>
      <c r="AK45424" s="28"/>
      <c r="AL45424" s="28"/>
      <c r="AM45424" s="28"/>
      <c r="AN45424" s="28"/>
      <c r="AO45424" s="28"/>
      <c r="AP45424" s="28"/>
      <c r="AQ45424" s="28"/>
      <c r="AR45424" s="28"/>
      <c r="AS45424" s="28"/>
      <c r="AT45424" s="28"/>
      <c r="AU45424" s="28"/>
    </row>
    <row r="45425" spans="9:47" x14ac:dyDescent="0.2">
      <c r="I45425" s="57"/>
      <c r="J45425" s="57"/>
      <c r="Y45425" s="28"/>
      <c r="Z45425" s="28"/>
      <c r="AA45425" s="28"/>
      <c r="AB45425" s="28"/>
      <c r="AC45425" s="28"/>
      <c r="AD45425" s="28"/>
      <c r="AE45425" s="28"/>
      <c r="AF45425" s="28"/>
      <c r="AG45425" s="28"/>
      <c r="AH45425" s="28"/>
      <c r="AI45425" s="28"/>
      <c r="AJ45425" s="28"/>
      <c r="AK45425" s="28"/>
      <c r="AL45425" s="28"/>
      <c r="AM45425" s="28"/>
      <c r="AN45425" s="28"/>
      <c r="AO45425" s="28"/>
      <c r="AP45425" s="28"/>
      <c r="AQ45425" s="28"/>
      <c r="AR45425" s="28"/>
      <c r="AS45425" s="28"/>
      <c r="AT45425" s="28"/>
      <c r="AU45425" s="28"/>
    </row>
    <row r="45426" spans="9:47" x14ac:dyDescent="0.2">
      <c r="I45426" s="57"/>
      <c r="J45426" s="57"/>
      <c r="Y45426" s="28"/>
      <c r="Z45426" s="28"/>
      <c r="AA45426" s="28"/>
      <c r="AB45426" s="28"/>
      <c r="AC45426" s="28"/>
      <c r="AD45426" s="28"/>
      <c r="AE45426" s="28"/>
      <c r="AF45426" s="28"/>
      <c r="AG45426" s="28"/>
      <c r="AH45426" s="28"/>
      <c r="AI45426" s="28"/>
      <c r="AJ45426" s="28"/>
      <c r="AK45426" s="28"/>
      <c r="AL45426" s="28"/>
      <c r="AM45426" s="28"/>
      <c r="AN45426" s="28"/>
      <c r="AO45426" s="28"/>
      <c r="AP45426" s="28"/>
      <c r="AQ45426" s="28"/>
      <c r="AR45426" s="28"/>
      <c r="AS45426" s="28"/>
      <c r="AT45426" s="28"/>
      <c r="AU45426" s="28"/>
    </row>
    <row r="45427" spans="9:47" x14ac:dyDescent="0.2">
      <c r="I45427" s="57"/>
      <c r="J45427" s="57"/>
      <c r="Y45427" s="28"/>
      <c r="Z45427" s="28"/>
      <c r="AA45427" s="28"/>
      <c r="AB45427" s="28"/>
      <c r="AC45427" s="28"/>
      <c r="AD45427" s="28"/>
      <c r="AE45427" s="28"/>
      <c r="AF45427" s="28"/>
      <c r="AG45427" s="28"/>
      <c r="AH45427" s="28"/>
      <c r="AI45427" s="28"/>
      <c r="AJ45427" s="28"/>
      <c r="AK45427" s="28"/>
      <c r="AL45427" s="28"/>
      <c r="AM45427" s="28"/>
      <c r="AN45427" s="28"/>
      <c r="AO45427" s="28"/>
      <c r="AP45427" s="28"/>
      <c r="AQ45427" s="28"/>
      <c r="AR45427" s="28"/>
      <c r="AS45427" s="28"/>
      <c r="AT45427" s="28"/>
      <c r="AU45427" s="28"/>
    </row>
    <row r="45428" spans="9:47" x14ac:dyDescent="0.2">
      <c r="I45428" s="57"/>
      <c r="J45428" s="57"/>
      <c r="Y45428" s="28"/>
      <c r="Z45428" s="28"/>
      <c r="AA45428" s="28"/>
      <c r="AB45428" s="28"/>
      <c r="AC45428" s="28"/>
      <c r="AD45428" s="28"/>
      <c r="AE45428" s="28"/>
      <c r="AF45428" s="28"/>
      <c r="AG45428" s="28"/>
      <c r="AH45428" s="28"/>
      <c r="AI45428" s="28"/>
      <c r="AJ45428" s="28"/>
      <c r="AK45428" s="28"/>
      <c r="AL45428" s="28"/>
      <c r="AM45428" s="28"/>
      <c r="AN45428" s="28"/>
      <c r="AO45428" s="28"/>
      <c r="AP45428" s="28"/>
      <c r="AQ45428" s="28"/>
      <c r="AR45428" s="28"/>
      <c r="AS45428" s="28"/>
      <c r="AT45428" s="28"/>
      <c r="AU45428" s="28"/>
    </row>
    <row r="45429" spans="9:47" x14ac:dyDescent="0.2">
      <c r="I45429" s="57"/>
      <c r="J45429" s="57"/>
      <c r="Y45429" s="28"/>
      <c r="Z45429" s="28"/>
      <c r="AA45429" s="28"/>
      <c r="AB45429" s="28"/>
      <c r="AC45429" s="28"/>
      <c r="AD45429" s="28"/>
      <c r="AE45429" s="28"/>
      <c r="AF45429" s="28"/>
      <c r="AG45429" s="28"/>
      <c r="AH45429" s="28"/>
      <c r="AI45429" s="28"/>
      <c r="AJ45429" s="28"/>
      <c r="AK45429" s="28"/>
      <c r="AL45429" s="28"/>
      <c r="AM45429" s="28"/>
      <c r="AN45429" s="28"/>
      <c r="AO45429" s="28"/>
      <c r="AP45429" s="28"/>
      <c r="AQ45429" s="28"/>
      <c r="AR45429" s="28"/>
      <c r="AS45429" s="28"/>
      <c r="AT45429" s="28"/>
      <c r="AU45429" s="28"/>
    </row>
    <row r="45430" spans="9:47" x14ac:dyDescent="0.2">
      <c r="I45430" s="57"/>
      <c r="J45430" s="57"/>
      <c r="Y45430" s="28"/>
      <c r="Z45430" s="28"/>
      <c r="AA45430" s="28"/>
      <c r="AB45430" s="28"/>
      <c r="AC45430" s="28"/>
      <c r="AD45430" s="28"/>
      <c r="AE45430" s="28"/>
      <c r="AF45430" s="28"/>
      <c r="AG45430" s="28"/>
      <c r="AH45430" s="28"/>
      <c r="AI45430" s="28"/>
      <c r="AJ45430" s="28"/>
      <c r="AK45430" s="28"/>
      <c r="AL45430" s="28"/>
      <c r="AM45430" s="28"/>
      <c r="AN45430" s="28"/>
      <c r="AO45430" s="28"/>
      <c r="AP45430" s="28"/>
      <c r="AQ45430" s="28"/>
      <c r="AR45430" s="28"/>
      <c r="AS45430" s="28"/>
      <c r="AT45430" s="28"/>
      <c r="AU45430" s="28"/>
    </row>
    <row r="45431" spans="9:47" x14ac:dyDescent="0.2">
      <c r="I45431" s="57"/>
      <c r="J45431" s="57"/>
      <c r="Y45431" s="28"/>
      <c r="Z45431" s="28"/>
      <c r="AA45431" s="28"/>
      <c r="AB45431" s="28"/>
      <c r="AC45431" s="28"/>
      <c r="AD45431" s="28"/>
      <c r="AE45431" s="28"/>
      <c r="AF45431" s="28"/>
      <c r="AG45431" s="28"/>
      <c r="AH45431" s="28"/>
      <c r="AI45431" s="28"/>
      <c r="AJ45431" s="28"/>
      <c r="AK45431" s="28"/>
      <c r="AL45431" s="28"/>
      <c r="AM45431" s="28"/>
      <c r="AN45431" s="28"/>
      <c r="AO45431" s="28"/>
      <c r="AP45431" s="28"/>
      <c r="AQ45431" s="28"/>
      <c r="AR45431" s="28"/>
      <c r="AS45431" s="28"/>
      <c r="AT45431" s="28"/>
      <c r="AU45431" s="28"/>
    </row>
    <row r="45432" spans="9:47" x14ac:dyDescent="0.2">
      <c r="I45432" s="57"/>
      <c r="J45432" s="57"/>
      <c r="Y45432" s="28"/>
      <c r="Z45432" s="28"/>
      <c r="AA45432" s="28"/>
      <c r="AB45432" s="28"/>
      <c r="AC45432" s="28"/>
      <c r="AD45432" s="28"/>
      <c r="AE45432" s="28"/>
      <c r="AF45432" s="28"/>
      <c r="AG45432" s="28"/>
      <c r="AH45432" s="28"/>
      <c r="AI45432" s="28"/>
      <c r="AJ45432" s="28"/>
      <c r="AK45432" s="28"/>
      <c r="AL45432" s="28"/>
      <c r="AM45432" s="28"/>
      <c r="AN45432" s="28"/>
      <c r="AO45432" s="28"/>
      <c r="AP45432" s="28"/>
      <c r="AQ45432" s="28"/>
      <c r="AR45432" s="28"/>
      <c r="AS45432" s="28"/>
      <c r="AT45432" s="28"/>
      <c r="AU45432" s="28"/>
    </row>
    <row r="45433" spans="9:47" x14ac:dyDescent="0.2">
      <c r="I45433" s="57"/>
      <c r="J45433" s="57"/>
      <c r="Y45433" s="28"/>
      <c r="Z45433" s="28"/>
      <c r="AA45433" s="28"/>
      <c r="AB45433" s="28"/>
      <c r="AC45433" s="28"/>
      <c r="AD45433" s="28"/>
      <c r="AE45433" s="28"/>
      <c r="AF45433" s="28"/>
      <c r="AG45433" s="28"/>
      <c r="AH45433" s="28"/>
      <c r="AI45433" s="28"/>
      <c r="AJ45433" s="28"/>
      <c r="AK45433" s="28"/>
      <c r="AL45433" s="28"/>
      <c r="AM45433" s="28"/>
      <c r="AN45433" s="28"/>
      <c r="AO45433" s="28"/>
      <c r="AP45433" s="28"/>
      <c r="AQ45433" s="28"/>
      <c r="AR45433" s="28"/>
      <c r="AS45433" s="28"/>
      <c r="AT45433" s="28"/>
      <c r="AU45433" s="28"/>
    </row>
    <row r="45434" spans="9:47" x14ac:dyDescent="0.2">
      <c r="I45434" s="57"/>
      <c r="J45434" s="57"/>
      <c r="Y45434" s="28"/>
      <c r="Z45434" s="28"/>
      <c r="AA45434" s="28"/>
      <c r="AB45434" s="28"/>
      <c r="AC45434" s="28"/>
      <c r="AD45434" s="28"/>
      <c r="AE45434" s="28"/>
      <c r="AF45434" s="28"/>
      <c r="AG45434" s="28"/>
      <c r="AH45434" s="28"/>
      <c r="AI45434" s="28"/>
      <c r="AJ45434" s="28"/>
      <c r="AK45434" s="28"/>
      <c r="AL45434" s="28"/>
      <c r="AM45434" s="28"/>
      <c r="AN45434" s="28"/>
      <c r="AO45434" s="28"/>
      <c r="AP45434" s="28"/>
      <c r="AQ45434" s="28"/>
      <c r="AR45434" s="28"/>
      <c r="AS45434" s="28"/>
      <c r="AT45434" s="28"/>
      <c r="AU45434" s="28"/>
    </row>
    <row r="45435" spans="9:47" x14ac:dyDescent="0.2">
      <c r="I45435" s="57"/>
      <c r="J45435" s="57"/>
      <c r="Y45435" s="28"/>
      <c r="Z45435" s="28"/>
      <c r="AA45435" s="28"/>
      <c r="AB45435" s="28"/>
      <c r="AC45435" s="28"/>
      <c r="AD45435" s="28"/>
      <c r="AE45435" s="28"/>
      <c r="AF45435" s="28"/>
      <c r="AG45435" s="28"/>
      <c r="AH45435" s="28"/>
      <c r="AI45435" s="28"/>
      <c r="AJ45435" s="28"/>
      <c r="AK45435" s="28"/>
      <c r="AL45435" s="28"/>
      <c r="AM45435" s="28"/>
      <c r="AN45435" s="28"/>
      <c r="AO45435" s="28"/>
      <c r="AP45435" s="28"/>
      <c r="AQ45435" s="28"/>
      <c r="AR45435" s="28"/>
      <c r="AS45435" s="28"/>
      <c r="AT45435" s="28"/>
      <c r="AU45435" s="28"/>
    </row>
    <row r="45436" spans="9:47" x14ac:dyDescent="0.2">
      <c r="I45436" s="57"/>
      <c r="J45436" s="57"/>
      <c r="Y45436" s="28"/>
      <c r="Z45436" s="28"/>
      <c r="AA45436" s="28"/>
      <c r="AB45436" s="28"/>
      <c r="AC45436" s="28"/>
      <c r="AD45436" s="28"/>
      <c r="AE45436" s="28"/>
      <c r="AF45436" s="28"/>
      <c r="AG45436" s="28"/>
      <c r="AH45436" s="28"/>
      <c r="AI45436" s="28"/>
      <c r="AJ45436" s="28"/>
      <c r="AK45436" s="28"/>
      <c r="AL45436" s="28"/>
      <c r="AM45436" s="28"/>
      <c r="AN45436" s="28"/>
      <c r="AO45436" s="28"/>
      <c r="AP45436" s="28"/>
      <c r="AQ45436" s="28"/>
      <c r="AR45436" s="28"/>
      <c r="AS45436" s="28"/>
      <c r="AT45436" s="28"/>
      <c r="AU45436" s="28"/>
    </row>
    <row r="45437" spans="9:47" x14ac:dyDescent="0.2">
      <c r="I45437" s="57"/>
      <c r="J45437" s="57"/>
      <c r="Y45437" s="28"/>
      <c r="Z45437" s="28"/>
      <c r="AA45437" s="28"/>
      <c r="AB45437" s="28"/>
      <c r="AC45437" s="28"/>
      <c r="AD45437" s="28"/>
      <c r="AE45437" s="28"/>
      <c r="AF45437" s="28"/>
      <c r="AG45437" s="28"/>
      <c r="AH45437" s="28"/>
      <c r="AI45437" s="28"/>
      <c r="AJ45437" s="28"/>
      <c r="AK45437" s="28"/>
      <c r="AL45437" s="28"/>
      <c r="AM45437" s="28"/>
      <c r="AN45437" s="28"/>
      <c r="AO45437" s="28"/>
      <c r="AP45437" s="28"/>
      <c r="AQ45437" s="28"/>
      <c r="AR45437" s="28"/>
      <c r="AS45437" s="28"/>
      <c r="AT45437" s="28"/>
      <c r="AU45437" s="28"/>
    </row>
    <row r="45438" spans="9:47" x14ac:dyDescent="0.2">
      <c r="I45438" s="57"/>
      <c r="J45438" s="57"/>
      <c r="Y45438" s="28"/>
      <c r="Z45438" s="28"/>
      <c r="AA45438" s="28"/>
      <c r="AB45438" s="28"/>
      <c r="AC45438" s="28"/>
      <c r="AD45438" s="28"/>
      <c r="AE45438" s="28"/>
      <c r="AF45438" s="28"/>
      <c r="AG45438" s="28"/>
      <c r="AH45438" s="28"/>
      <c r="AI45438" s="28"/>
      <c r="AJ45438" s="28"/>
      <c r="AK45438" s="28"/>
      <c r="AL45438" s="28"/>
      <c r="AM45438" s="28"/>
      <c r="AN45438" s="28"/>
      <c r="AO45438" s="28"/>
      <c r="AP45438" s="28"/>
      <c r="AQ45438" s="28"/>
      <c r="AR45438" s="28"/>
      <c r="AS45438" s="28"/>
      <c r="AT45438" s="28"/>
      <c r="AU45438" s="28"/>
    </row>
    <row r="45439" spans="9:47" x14ac:dyDescent="0.2">
      <c r="I45439" s="57"/>
      <c r="J45439" s="57"/>
      <c r="Y45439" s="28"/>
      <c r="Z45439" s="28"/>
      <c r="AA45439" s="28"/>
      <c r="AB45439" s="28"/>
      <c r="AC45439" s="28"/>
      <c r="AD45439" s="28"/>
      <c r="AE45439" s="28"/>
      <c r="AF45439" s="28"/>
      <c r="AG45439" s="28"/>
      <c r="AH45439" s="28"/>
      <c r="AI45439" s="28"/>
      <c r="AJ45439" s="28"/>
      <c r="AK45439" s="28"/>
      <c r="AL45439" s="28"/>
      <c r="AM45439" s="28"/>
      <c r="AN45439" s="28"/>
      <c r="AO45439" s="28"/>
      <c r="AP45439" s="28"/>
      <c r="AQ45439" s="28"/>
      <c r="AR45439" s="28"/>
      <c r="AS45439" s="28"/>
      <c r="AT45439" s="28"/>
      <c r="AU45439" s="28"/>
    </row>
    <row r="45440" spans="9:47" x14ac:dyDescent="0.2">
      <c r="I45440" s="57"/>
      <c r="J45440" s="57"/>
      <c r="Y45440" s="28"/>
      <c r="Z45440" s="28"/>
      <c r="AA45440" s="28"/>
      <c r="AB45440" s="28"/>
      <c r="AC45440" s="28"/>
      <c r="AD45440" s="28"/>
      <c r="AE45440" s="28"/>
      <c r="AF45440" s="28"/>
      <c r="AG45440" s="28"/>
      <c r="AH45440" s="28"/>
      <c r="AI45440" s="28"/>
      <c r="AJ45440" s="28"/>
      <c r="AK45440" s="28"/>
      <c r="AL45440" s="28"/>
      <c r="AM45440" s="28"/>
      <c r="AN45440" s="28"/>
      <c r="AO45440" s="28"/>
      <c r="AP45440" s="28"/>
      <c r="AQ45440" s="28"/>
      <c r="AR45440" s="28"/>
      <c r="AS45440" s="28"/>
      <c r="AT45440" s="28"/>
      <c r="AU45440" s="28"/>
    </row>
    <row r="45441" spans="9:47" x14ac:dyDescent="0.2">
      <c r="I45441" s="57"/>
      <c r="J45441" s="57"/>
      <c r="Y45441" s="28"/>
      <c r="Z45441" s="28"/>
      <c r="AA45441" s="28"/>
      <c r="AB45441" s="28"/>
      <c r="AC45441" s="28"/>
      <c r="AD45441" s="28"/>
      <c r="AE45441" s="28"/>
      <c r="AF45441" s="28"/>
      <c r="AG45441" s="28"/>
      <c r="AH45441" s="28"/>
      <c r="AI45441" s="28"/>
      <c r="AJ45441" s="28"/>
      <c r="AK45441" s="28"/>
      <c r="AL45441" s="28"/>
      <c r="AM45441" s="28"/>
      <c r="AN45441" s="28"/>
      <c r="AO45441" s="28"/>
      <c r="AP45441" s="28"/>
      <c r="AQ45441" s="28"/>
      <c r="AR45441" s="28"/>
      <c r="AS45441" s="28"/>
      <c r="AT45441" s="28"/>
      <c r="AU45441" s="28"/>
    </row>
    <row r="45442" spans="9:47" x14ac:dyDescent="0.2">
      <c r="I45442" s="57"/>
      <c r="J45442" s="57"/>
      <c r="Y45442" s="28"/>
      <c r="Z45442" s="28"/>
      <c r="AA45442" s="28"/>
      <c r="AB45442" s="28"/>
      <c r="AC45442" s="28"/>
      <c r="AD45442" s="28"/>
      <c r="AE45442" s="28"/>
      <c r="AF45442" s="28"/>
      <c r="AG45442" s="28"/>
      <c r="AH45442" s="28"/>
      <c r="AI45442" s="28"/>
      <c r="AJ45442" s="28"/>
      <c r="AK45442" s="28"/>
      <c r="AL45442" s="28"/>
      <c r="AM45442" s="28"/>
      <c r="AN45442" s="28"/>
      <c r="AO45442" s="28"/>
      <c r="AP45442" s="28"/>
      <c r="AQ45442" s="28"/>
      <c r="AR45442" s="28"/>
      <c r="AS45442" s="28"/>
      <c r="AT45442" s="28"/>
      <c r="AU45442" s="28"/>
    </row>
    <row r="45443" spans="9:47" x14ac:dyDescent="0.2">
      <c r="I45443" s="57"/>
      <c r="J45443" s="57"/>
      <c r="Y45443" s="28"/>
      <c r="Z45443" s="28"/>
      <c r="AA45443" s="28"/>
      <c r="AB45443" s="28"/>
      <c r="AC45443" s="28"/>
      <c r="AD45443" s="28"/>
      <c r="AE45443" s="28"/>
      <c r="AF45443" s="28"/>
      <c r="AG45443" s="28"/>
      <c r="AH45443" s="28"/>
      <c r="AI45443" s="28"/>
      <c r="AJ45443" s="28"/>
      <c r="AK45443" s="28"/>
      <c r="AL45443" s="28"/>
      <c r="AM45443" s="28"/>
      <c r="AN45443" s="28"/>
      <c r="AO45443" s="28"/>
      <c r="AP45443" s="28"/>
      <c r="AQ45443" s="28"/>
      <c r="AR45443" s="28"/>
      <c r="AS45443" s="28"/>
      <c r="AT45443" s="28"/>
      <c r="AU45443" s="28"/>
    </row>
    <row r="45444" spans="9:47" x14ac:dyDescent="0.2">
      <c r="I45444" s="57"/>
      <c r="J45444" s="57"/>
      <c r="Y45444" s="28"/>
      <c r="Z45444" s="28"/>
      <c r="AA45444" s="28"/>
      <c r="AB45444" s="28"/>
      <c r="AC45444" s="28"/>
      <c r="AD45444" s="28"/>
      <c r="AE45444" s="28"/>
      <c r="AF45444" s="28"/>
      <c r="AG45444" s="28"/>
      <c r="AH45444" s="28"/>
      <c r="AI45444" s="28"/>
      <c r="AJ45444" s="28"/>
      <c r="AK45444" s="28"/>
      <c r="AL45444" s="28"/>
      <c r="AM45444" s="28"/>
      <c r="AN45444" s="28"/>
      <c r="AO45444" s="28"/>
      <c r="AP45444" s="28"/>
      <c r="AQ45444" s="28"/>
      <c r="AR45444" s="28"/>
      <c r="AS45444" s="28"/>
      <c r="AT45444" s="28"/>
      <c r="AU45444" s="28"/>
    </row>
    <row r="45445" spans="9:47" x14ac:dyDescent="0.2">
      <c r="I45445" s="57"/>
      <c r="J45445" s="57"/>
      <c r="Y45445" s="28"/>
      <c r="Z45445" s="28"/>
      <c r="AA45445" s="28"/>
      <c r="AB45445" s="28"/>
      <c r="AC45445" s="28"/>
      <c r="AD45445" s="28"/>
      <c r="AE45445" s="28"/>
      <c r="AF45445" s="28"/>
      <c r="AG45445" s="28"/>
      <c r="AH45445" s="28"/>
      <c r="AI45445" s="28"/>
      <c r="AJ45445" s="28"/>
      <c r="AK45445" s="28"/>
      <c r="AL45445" s="28"/>
      <c r="AM45445" s="28"/>
      <c r="AN45445" s="28"/>
      <c r="AO45445" s="28"/>
      <c r="AP45445" s="28"/>
      <c r="AQ45445" s="28"/>
      <c r="AR45445" s="28"/>
      <c r="AS45445" s="28"/>
      <c r="AT45445" s="28"/>
      <c r="AU45445" s="28"/>
    </row>
    <row r="45446" spans="9:47" x14ac:dyDescent="0.2">
      <c r="I45446" s="57"/>
      <c r="J45446" s="57"/>
      <c r="Y45446" s="28"/>
      <c r="Z45446" s="28"/>
      <c r="AA45446" s="28"/>
      <c r="AB45446" s="28"/>
      <c r="AC45446" s="28"/>
      <c r="AD45446" s="28"/>
      <c r="AE45446" s="28"/>
      <c r="AF45446" s="28"/>
      <c r="AG45446" s="28"/>
      <c r="AH45446" s="28"/>
      <c r="AI45446" s="28"/>
      <c r="AJ45446" s="28"/>
      <c r="AK45446" s="28"/>
      <c r="AL45446" s="28"/>
      <c r="AM45446" s="28"/>
      <c r="AN45446" s="28"/>
      <c r="AO45446" s="28"/>
      <c r="AP45446" s="28"/>
      <c r="AQ45446" s="28"/>
      <c r="AR45446" s="28"/>
      <c r="AS45446" s="28"/>
      <c r="AT45446" s="28"/>
      <c r="AU45446" s="28"/>
    </row>
    <row r="45447" spans="9:47" x14ac:dyDescent="0.2">
      <c r="I45447" s="57"/>
      <c r="J45447" s="57"/>
      <c r="Y45447" s="28"/>
      <c r="Z45447" s="28"/>
      <c r="AA45447" s="28"/>
      <c r="AB45447" s="28"/>
      <c r="AC45447" s="28"/>
      <c r="AD45447" s="28"/>
      <c r="AE45447" s="28"/>
      <c r="AF45447" s="28"/>
      <c r="AG45447" s="28"/>
      <c r="AH45447" s="28"/>
      <c r="AI45447" s="28"/>
      <c r="AJ45447" s="28"/>
      <c r="AK45447" s="28"/>
      <c r="AL45447" s="28"/>
      <c r="AM45447" s="28"/>
      <c r="AN45447" s="28"/>
      <c r="AO45447" s="28"/>
      <c r="AP45447" s="28"/>
      <c r="AQ45447" s="28"/>
      <c r="AR45447" s="28"/>
      <c r="AS45447" s="28"/>
      <c r="AT45447" s="28"/>
      <c r="AU45447" s="28"/>
    </row>
    <row r="45448" spans="9:47" x14ac:dyDescent="0.2">
      <c r="I45448" s="57"/>
      <c r="J45448" s="57"/>
      <c r="Y45448" s="28"/>
      <c r="Z45448" s="28"/>
      <c r="AA45448" s="28"/>
      <c r="AB45448" s="28"/>
      <c r="AC45448" s="28"/>
      <c r="AD45448" s="28"/>
      <c r="AE45448" s="28"/>
      <c r="AF45448" s="28"/>
      <c r="AG45448" s="28"/>
      <c r="AH45448" s="28"/>
      <c r="AI45448" s="28"/>
      <c r="AJ45448" s="28"/>
      <c r="AK45448" s="28"/>
      <c r="AL45448" s="28"/>
      <c r="AM45448" s="28"/>
      <c r="AN45448" s="28"/>
      <c r="AO45448" s="28"/>
      <c r="AP45448" s="28"/>
      <c r="AQ45448" s="28"/>
      <c r="AR45448" s="28"/>
      <c r="AS45448" s="28"/>
      <c r="AT45448" s="28"/>
      <c r="AU45448" s="28"/>
    </row>
    <row r="45449" spans="9:47" x14ac:dyDescent="0.2">
      <c r="I45449" s="57"/>
      <c r="J45449" s="57"/>
      <c r="Y45449" s="28"/>
      <c r="Z45449" s="28"/>
      <c r="AA45449" s="28"/>
      <c r="AB45449" s="28"/>
      <c r="AC45449" s="28"/>
      <c r="AD45449" s="28"/>
      <c r="AE45449" s="28"/>
      <c r="AF45449" s="28"/>
      <c r="AG45449" s="28"/>
      <c r="AH45449" s="28"/>
      <c r="AI45449" s="28"/>
      <c r="AJ45449" s="28"/>
      <c r="AK45449" s="28"/>
      <c r="AL45449" s="28"/>
      <c r="AM45449" s="28"/>
      <c r="AN45449" s="28"/>
      <c r="AO45449" s="28"/>
      <c r="AP45449" s="28"/>
      <c r="AQ45449" s="28"/>
      <c r="AR45449" s="28"/>
      <c r="AS45449" s="28"/>
      <c r="AT45449" s="28"/>
      <c r="AU45449" s="28"/>
    </row>
    <row r="45450" spans="9:47" x14ac:dyDescent="0.2">
      <c r="I45450" s="57"/>
      <c r="J45450" s="57"/>
      <c r="Y45450" s="28"/>
      <c r="Z45450" s="28"/>
      <c r="AA45450" s="28"/>
      <c r="AB45450" s="28"/>
      <c r="AC45450" s="28"/>
      <c r="AD45450" s="28"/>
      <c r="AE45450" s="28"/>
      <c r="AF45450" s="28"/>
      <c r="AG45450" s="28"/>
      <c r="AH45450" s="28"/>
      <c r="AI45450" s="28"/>
      <c r="AJ45450" s="28"/>
      <c r="AK45450" s="28"/>
      <c r="AL45450" s="28"/>
      <c r="AM45450" s="28"/>
      <c r="AN45450" s="28"/>
      <c r="AO45450" s="28"/>
      <c r="AP45450" s="28"/>
      <c r="AQ45450" s="28"/>
      <c r="AR45450" s="28"/>
      <c r="AS45450" s="28"/>
      <c r="AT45450" s="28"/>
      <c r="AU45450" s="28"/>
    </row>
    <row r="45451" spans="9:47" x14ac:dyDescent="0.2">
      <c r="I45451" s="57"/>
      <c r="J45451" s="57"/>
      <c r="Y45451" s="28"/>
      <c r="Z45451" s="28"/>
      <c r="AA45451" s="28"/>
      <c r="AB45451" s="28"/>
      <c r="AC45451" s="28"/>
      <c r="AD45451" s="28"/>
      <c r="AE45451" s="28"/>
      <c r="AF45451" s="28"/>
      <c r="AG45451" s="28"/>
      <c r="AH45451" s="28"/>
      <c r="AI45451" s="28"/>
      <c r="AJ45451" s="28"/>
      <c r="AK45451" s="28"/>
      <c r="AL45451" s="28"/>
      <c r="AM45451" s="28"/>
      <c r="AN45451" s="28"/>
      <c r="AO45451" s="28"/>
      <c r="AP45451" s="28"/>
      <c r="AQ45451" s="28"/>
      <c r="AR45451" s="28"/>
      <c r="AS45451" s="28"/>
      <c r="AT45451" s="28"/>
      <c r="AU45451" s="28"/>
    </row>
    <row r="45452" spans="9:47" x14ac:dyDescent="0.2">
      <c r="I45452" s="57"/>
      <c r="J45452" s="57"/>
      <c r="Y45452" s="28"/>
      <c r="Z45452" s="28"/>
      <c r="AA45452" s="28"/>
      <c r="AB45452" s="28"/>
      <c r="AC45452" s="28"/>
      <c r="AD45452" s="28"/>
      <c r="AE45452" s="28"/>
      <c r="AF45452" s="28"/>
      <c r="AG45452" s="28"/>
      <c r="AH45452" s="28"/>
      <c r="AI45452" s="28"/>
      <c r="AJ45452" s="28"/>
      <c r="AK45452" s="28"/>
      <c r="AL45452" s="28"/>
      <c r="AM45452" s="28"/>
      <c r="AN45452" s="28"/>
      <c r="AO45452" s="28"/>
      <c r="AP45452" s="28"/>
      <c r="AQ45452" s="28"/>
      <c r="AR45452" s="28"/>
      <c r="AS45452" s="28"/>
      <c r="AT45452" s="28"/>
      <c r="AU45452" s="28"/>
    </row>
    <row r="45453" spans="9:47" x14ac:dyDescent="0.2">
      <c r="I45453" s="57"/>
      <c r="J45453" s="57"/>
      <c r="Y45453" s="28"/>
      <c r="Z45453" s="28"/>
      <c r="AA45453" s="28"/>
      <c r="AB45453" s="28"/>
      <c r="AC45453" s="28"/>
      <c r="AD45453" s="28"/>
      <c r="AE45453" s="28"/>
      <c r="AF45453" s="28"/>
      <c r="AG45453" s="28"/>
      <c r="AH45453" s="28"/>
      <c r="AI45453" s="28"/>
      <c r="AJ45453" s="28"/>
      <c r="AK45453" s="28"/>
      <c r="AL45453" s="28"/>
      <c r="AM45453" s="28"/>
      <c r="AN45453" s="28"/>
      <c r="AO45453" s="28"/>
      <c r="AP45453" s="28"/>
      <c r="AQ45453" s="28"/>
      <c r="AR45453" s="28"/>
      <c r="AS45453" s="28"/>
      <c r="AT45453" s="28"/>
      <c r="AU45453" s="28"/>
    </row>
    <row r="45454" spans="9:47" x14ac:dyDescent="0.2">
      <c r="I45454" s="57"/>
      <c r="J45454" s="57"/>
      <c r="Y45454" s="28"/>
      <c r="Z45454" s="28"/>
      <c r="AA45454" s="28"/>
      <c r="AB45454" s="28"/>
      <c r="AC45454" s="28"/>
      <c r="AD45454" s="28"/>
      <c r="AE45454" s="28"/>
      <c r="AF45454" s="28"/>
      <c r="AG45454" s="28"/>
      <c r="AH45454" s="28"/>
      <c r="AI45454" s="28"/>
      <c r="AJ45454" s="28"/>
      <c r="AK45454" s="28"/>
      <c r="AL45454" s="28"/>
      <c r="AM45454" s="28"/>
      <c r="AN45454" s="28"/>
      <c r="AO45454" s="28"/>
      <c r="AP45454" s="28"/>
      <c r="AQ45454" s="28"/>
      <c r="AR45454" s="28"/>
      <c r="AS45454" s="28"/>
      <c r="AT45454" s="28"/>
      <c r="AU45454" s="28"/>
    </row>
    <row r="45455" spans="9:47" x14ac:dyDescent="0.2">
      <c r="I45455" s="57"/>
      <c r="J45455" s="57"/>
      <c r="Y45455" s="28"/>
      <c r="Z45455" s="28"/>
      <c r="AA45455" s="28"/>
      <c r="AB45455" s="28"/>
      <c r="AC45455" s="28"/>
      <c r="AD45455" s="28"/>
      <c r="AE45455" s="28"/>
      <c r="AF45455" s="28"/>
      <c r="AG45455" s="28"/>
      <c r="AH45455" s="28"/>
      <c r="AI45455" s="28"/>
      <c r="AJ45455" s="28"/>
      <c r="AK45455" s="28"/>
      <c r="AL45455" s="28"/>
      <c r="AM45455" s="28"/>
      <c r="AN45455" s="28"/>
      <c r="AO45455" s="28"/>
      <c r="AP45455" s="28"/>
      <c r="AQ45455" s="28"/>
      <c r="AR45455" s="28"/>
      <c r="AS45455" s="28"/>
      <c r="AT45455" s="28"/>
      <c r="AU45455" s="28"/>
    </row>
    <row r="45456" spans="9:47" x14ac:dyDescent="0.2">
      <c r="I45456" s="57"/>
      <c r="J45456" s="57"/>
      <c r="Y45456" s="28"/>
      <c r="Z45456" s="28"/>
      <c r="AA45456" s="28"/>
      <c r="AB45456" s="28"/>
      <c r="AC45456" s="28"/>
      <c r="AD45456" s="28"/>
      <c r="AE45456" s="28"/>
      <c r="AF45456" s="28"/>
      <c r="AG45456" s="28"/>
      <c r="AH45456" s="28"/>
      <c r="AI45456" s="28"/>
      <c r="AJ45456" s="28"/>
      <c r="AK45456" s="28"/>
      <c r="AL45456" s="28"/>
      <c r="AM45456" s="28"/>
      <c r="AN45456" s="28"/>
      <c r="AO45456" s="28"/>
      <c r="AP45456" s="28"/>
      <c r="AQ45456" s="28"/>
      <c r="AR45456" s="28"/>
      <c r="AS45456" s="28"/>
      <c r="AT45456" s="28"/>
      <c r="AU45456" s="28"/>
    </row>
    <row r="45457" spans="9:47" x14ac:dyDescent="0.2">
      <c r="I45457" s="57"/>
      <c r="J45457" s="57"/>
      <c r="Y45457" s="28"/>
      <c r="Z45457" s="28"/>
      <c r="AA45457" s="28"/>
      <c r="AB45457" s="28"/>
      <c r="AC45457" s="28"/>
      <c r="AD45457" s="28"/>
      <c r="AE45457" s="28"/>
      <c r="AF45457" s="28"/>
      <c r="AG45457" s="28"/>
      <c r="AH45457" s="28"/>
      <c r="AI45457" s="28"/>
      <c r="AJ45457" s="28"/>
      <c r="AK45457" s="28"/>
      <c r="AL45457" s="28"/>
      <c r="AM45457" s="28"/>
      <c r="AN45457" s="28"/>
      <c r="AO45457" s="28"/>
      <c r="AP45457" s="28"/>
      <c r="AQ45457" s="28"/>
      <c r="AR45457" s="28"/>
      <c r="AS45457" s="28"/>
      <c r="AT45457" s="28"/>
      <c r="AU45457" s="28"/>
    </row>
    <row r="45458" spans="9:47" x14ac:dyDescent="0.2">
      <c r="I45458" s="57"/>
      <c r="J45458" s="57"/>
      <c r="Y45458" s="28"/>
      <c r="Z45458" s="28"/>
      <c r="AA45458" s="28"/>
      <c r="AB45458" s="28"/>
      <c r="AC45458" s="28"/>
      <c r="AD45458" s="28"/>
      <c r="AE45458" s="28"/>
      <c r="AF45458" s="28"/>
      <c r="AG45458" s="28"/>
      <c r="AH45458" s="28"/>
      <c r="AI45458" s="28"/>
      <c r="AJ45458" s="28"/>
      <c r="AK45458" s="28"/>
      <c r="AL45458" s="28"/>
      <c r="AM45458" s="28"/>
      <c r="AN45458" s="28"/>
      <c r="AO45458" s="28"/>
      <c r="AP45458" s="28"/>
      <c r="AQ45458" s="28"/>
      <c r="AR45458" s="28"/>
      <c r="AS45458" s="28"/>
      <c r="AT45458" s="28"/>
      <c r="AU45458" s="28"/>
    </row>
    <row r="45459" spans="9:47" x14ac:dyDescent="0.2">
      <c r="I45459" s="57"/>
      <c r="J45459" s="57"/>
      <c r="Y45459" s="28"/>
      <c r="Z45459" s="28"/>
      <c r="AA45459" s="28"/>
      <c r="AB45459" s="28"/>
      <c r="AC45459" s="28"/>
      <c r="AD45459" s="28"/>
      <c r="AE45459" s="28"/>
      <c r="AF45459" s="28"/>
      <c r="AG45459" s="28"/>
      <c r="AH45459" s="28"/>
      <c r="AI45459" s="28"/>
      <c r="AJ45459" s="28"/>
      <c r="AK45459" s="28"/>
      <c r="AL45459" s="28"/>
      <c r="AM45459" s="28"/>
      <c r="AN45459" s="28"/>
      <c r="AO45459" s="28"/>
      <c r="AP45459" s="28"/>
      <c r="AQ45459" s="28"/>
      <c r="AR45459" s="28"/>
      <c r="AS45459" s="28"/>
      <c r="AT45459" s="28"/>
      <c r="AU45459" s="28"/>
    </row>
    <row r="45460" spans="9:47" x14ac:dyDescent="0.2">
      <c r="I45460" s="57"/>
      <c r="J45460" s="57"/>
      <c r="Y45460" s="28"/>
      <c r="Z45460" s="28"/>
      <c r="AA45460" s="28"/>
      <c r="AB45460" s="28"/>
      <c r="AC45460" s="28"/>
      <c r="AD45460" s="28"/>
      <c r="AE45460" s="28"/>
      <c r="AF45460" s="28"/>
      <c r="AG45460" s="28"/>
      <c r="AH45460" s="28"/>
      <c r="AI45460" s="28"/>
      <c r="AJ45460" s="28"/>
      <c r="AK45460" s="28"/>
      <c r="AL45460" s="28"/>
      <c r="AM45460" s="28"/>
      <c r="AN45460" s="28"/>
      <c r="AO45460" s="28"/>
      <c r="AP45460" s="28"/>
      <c r="AQ45460" s="28"/>
      <c r="AR45460" s="28"/>
      <c r="AS45460" s="28"/>
      <c r="AT45460" s="28"/>
      <c r="AU45460" s="28"/>
    </row>
    <row r="45461" spans="9:47" x14ac:dyDescent="0.2">
      <c r="I45461" s="57"/>
      <c r="J45461" s="57"/>
      <c r="Y45461" s="28"/>
      <c r="Z45461" s="28"/>
      <c r="AA45461" s="28"/>
      <c r="AB45461" s="28"/>
      <c r="AC45461" s="28"/>
      <c r="AD45461" s="28"/>
      <c r="AE45461" s="28"/>
      <c r="AF45461" s="28"/>
      <c r="AG45461" s="28"/>
      <c r="AH45461" s="28"/>
      <c r="AI45461" s="28"/>
      <c r="AJ45461" s="28"/>
      <c r="AK45461" s="28"/>
      <c r="AL45461" s="28"/>
      <c r="AM45461" s="28"/>
      <c r="AN45461" s="28"/>
      <c r="AO45461" s="28"/>
      <c r="AP45461" s="28"/>
      <c r="AQ45461" s="28"/>
      <c r="AR45461" s="28"/>
      <c r="AS45461" s="28"/>
      <c r="AT45461" s="28"/>
      <c r="AU45461" s="28"/>
    </row>
    <row r="45462" spans="9:47" x14ac:dyDescent="0.2">
      <c r="I45462" s="57"/>
      <c r="J45462" s="57"/>
      <c r="Y45462" s="28"/>
      <c r="Z45462" s="28"/>
      <c r="AA45462" s="28"/>
      <c r="AB45462" s="28"/>
      <c r="AC45462" s="28"/>
      <c r="AD45462" s="28"/>
      <c r="AE45462" s="28"/>
      <c r="AF45462" s="28"/>
      <c r="AG45462" s="28"/>
      <c r="AH45462" s="28"/>
      <c r="AI45462" s="28"/>
      <c r="AJ45462" s="28"/>
      <c r="AK45462" s="28"/>
      <c r="AL45462" s="28"/>
      <c r="AM45462" s="28"/>
      <c r="AN45462" s="28"/>
      <c r="AO45462" s="28"/>
      <c r="AP45462" s="28"/>
      <c r="AQ45462" s="28"/>
      <c r="AR45462" s="28"/>
      <c r="AS45462" s="28"/>
      <c r="AT45462" s="28"/>
      <c r="AU45462" s="28"/>
    </row>
    <row r="45463" spans="9:47" x14ac:dyDescent="0.2">
      <c r="I45463" s="57"/>
      <c r="J45463" s="57"/>
      <c r="Y45463" s="28"/>
      <c r="Z45463" s="28"/>
      <c r="AA45463" s="28"/>
      <c r="AB45463" s="28"/>
      <c r="AC45463" s="28"/>
      <c r="AD45463" s="28"/>
      <c r="AE45463" s="28"/>
      <c r="AF45463" s="28"/>
      <c r="AG45463" s="28"/>
      <c r="AH45463" s="28"/>
      <c r="AI45463" s="28"/>
      <c r="AJ45463" s="28"/>
      <c r="AK45463" s="28"/>
      <c r="AL45463" s="28"/>
      <c r="AM45463" s="28"/>
      <c r="AN45463" s="28"/>
      <c r="AO45463" s="28"/>
      <c r="AP45463" s="28"/>
      <c r="AQ45463" s="28"/>
      <c r="AR45463" s="28"/>
      <c r="AS45463" s="28"/>
      <c r="AT45463" s="28"/>
      <c r="AU45463" s="28"/>
    </row>
    <row r="45464" spans="9:47" x14ac:dyDescent="0.2">
      <c r="I45464" s="57"/>
      <c r="J45464" s="57"/>
      <c r="Y45464" s="28"/>
      <c r="Z45464" s="28"/>
      <c r="AA45464" s="28"/>
      <c r="AB45464" s="28"/>
      <c r="AC45464" s="28"/>
      <c r="AD45464" s="28"/>
      <c r="AE45464" s="28"/>
      <c r="AF45464" s="28"/>
      <c r="AG45464" s="28"/>
      <c r="AH45464" s="28"/>
      <c r="AI45464" s="28"/>
      <c r="AJ45464" s="28"/>
      <c r="AK45464" s="28"/>
      <c r="AL45464" s="28"/>
      <c r="AM45464" s="28"/>
      <c r="AN45464" s="28"/>
      <c r="AO45464" s="28"/>
      <c r="AP45464" s="28"/>
      <c r="AQ45464" s="28"/>
      <c r="AR45464" s="28"/>
      <c r="AS45464" s="28"/>
      <c r="AT45464" s="28"/>
      <c r="AU45464" s="28"/>
    </row>
    <row r="45465" spans="9:47" x14ac:dyDescent="0.2">
      <c r="I45465" s="57"/>
      <c r="J45465" s="57"/>
      <c r="Y45465" s="28"/>
      <c r="Z45465" s="28"/>
      <c r="AA45465" s="28"/>
      <c r="AB45465" s="28"/>
      <c r="AC45465" s="28"/>
      <c r="AD45465" s="28"/>
      <c r="AE45465" s="28"/>
      <c r="AF45465" s="28"/>
      <c r="AG45465" s="28"/>
      <c r="AH45465" s="28"/>
      <c r="AI45465" s="28"/>
      <c r="AJ45465" s="28"/>
      <c r="AK45465" s="28"/>
      <c r="AL45465" s="28"/>
      <c r="AM45465" s="28"/>
      <c r="AN45465" s="28"/>
      <c r="AO45465" s="28"/>
      <c r="AP45465" s="28"/>
      <c r="AQ45465" s="28"/>
      <c r="AR45465" s="28"/>
      <c r="AS45465" s="28"/>
      <c r="AT45465" s="28"/>
      <c r="AU45465" s="28"/>
    </row>
    <row r="45466" spans="9:47" x14ac:dyDescent="0.2">
      <c r="I45466" s="57"/>
      <c r="J45466" s="57"/>
      <c r="Y45466" s="28"/>
      <c r="Z45466" s="28"/>
      <c r="AA45466" s="28"/>
      <c r="AB45466" s="28"/>
      <c r="AC45466" s="28"/>
      <c r="AD45466" s="28"/>
      <c r="AE45466" s="28"/>
      <c r="AF45466" s="28"/>
      <c r="AG45466" s="28"/>
      <c r="AH45466" s="28"/>
      <c r="AI45466" s="28"/>
      <c r="AJ45466" s="28"/>
      <c r="AK45466" s="28"/>
      <c r="AL45466" s="28"/>
      <c r="AM45466" s="28"/>
      <c r="AN45466" s="28"/>
      <c r="AO45466" s="28"/>
      <c r="AP45466" s="28"/>
      <c r="AQ45466" s="28"/>
      <c r="AR45466" s="28"/>
      <c r="AS45466" s="28"/>
      <c r="AT45466" s="28"/>
      <c r="AU45466" s="28"/>
    </row>
    <row r="45467" spans="9:47" x14ac:dyDescent="0.2">
      <c r="I45467" s="57"/>
      <c r="J45467" s="57"/>
      <c r="Y45467" s="28"/>
      <c r="Z45467" s="28"/>
      <c r="AA45467" s="28"/>
      <c r="AB45467" s="28"/>
      <c r="AC45467" s="28"/>
      <c r="AD45467" s="28"/>
      <c r="AE45467" s="28"/>
      <c r="AF45467" s="28"/>
      <c r="AG45467" s="28"/>
      <c r="AH45467" s="28"/>
      <c r="AI45467" s="28"/>
      <c r="AJ45467" s="28"/>
      <c r="AK45467" s="28"/>
      <c r="AL45467" s="28"/>
      <c r="AM45467" s="28"/>
      <c r="AN45467" s="28"/>
      <c r="AO45467" s="28"/>
      <c r="AP45467" s="28"/>
      <c r="AQ45467" s="28"/>
      <c r="AR45467" s="28"/>
      <c r="AS45467" s="28"/>
      <c r="AT45467" s="28"/>
      <c r="AU45467" s="28"/>
    </row>
    <row r="45468" spans="9:47" x14ac:dyDescent="0.2">
      <c r="I45468" s="57"/>
      <c r="J45468" s="57"/>
      <c r="Y45468" s="28"/>
      <c r="Z45468" s="28"/>
      <c r="AA45468" s="28"/>
      <c r="AB45468" s="28"/>
      <c r="AC45468" s="28"/>
      <c r="AD45468" s="28"/>
      <c r="AE45468" s="28"/>
      <c r="AF45468" s="28"/>
      <c r="AG45468" s="28"/>
      <c r="AH45468" s="28"/>
      <c r="AI45468" s="28"/>
      <c r="AJ45468" s="28"/>
      <c r="AK45468" s="28"/>
      <c r="AL45468" s="28"/>
      <c r="AM45468" s="28"/>
      <c r="AN45468" s="28"/>
      <c r="AO45468" s="28"/>
      <c r="AP45468" s="28"/>
      <c r="AQ45468" s="28"/>
      <c r="AR45468" s="28"/>
      <c r="AS45468" s="28"/>
      <c r="AT45468" s="28"/>
      <c r="AU45468" s="28"/>
    </row>
    <row r="45469" spans="9:47" x14ac:dyDescent="0.2">
      <c r="I45469" s="57"/>
      <c r="J45469" s="57"/>
      <c r="Y45469" s="28"/>
      <c r="Z45469" s="28"/>
      <c r="AA45469" s="28"/>
      <c r="AB45469" s="28"/>
      <c r="AC45469" s="28"/>
      <c r="AD45469" s="28"/>
      <c r="AE45469" s="28"/>
      <c r="AF45469" s="28"/>
      <c r="AG45469" s="28"/>
      <c r="AH45469" s="28"/>
      <c r="AI45469" s="28"/>
      <c r="AJ45469" s="28"/>
      <c r="AK45469" s="28"/>
      <c r="AL45469" s="28"/>
      <c r="AM45469" s="28"/>
      <c r="AN45469" s="28"/>
      <c r="AO45469" s="28"/>
      <c r="AP45469" s="28"/>
      <c r="AQ45469" s="28"/>
      <c r="AR45469" s="28"/>
      <c r="AS45469" s="28"/>
      <c r="AT45469" s="28"/>
      <c r="AU45469" s="28"/>
    </row>
    <row r="45470" spans="9:47" x14ac:dyDescent="0.2">
      <c r="I45470" s="57"/>
      <c r="J45470" s="57"/>
      <c r="Y45470" s="28"/>
      <c r="Z45470" s="28"/>
      <c r="AA45470" s="28"/>
      <c r="AB45470" s="28"/>
      <c r="AC45470" s="28"/>
      <c r="AD45470" s="28"/>
      <c r="AE45470" s="28"/>
      <c r="AF45470" s="28"/>
      <c r="AG45470" s="28"/>
      <c r="AH45470" s="28"/>
      <c r="AI45470" s="28"/>
      <c r="AJ45470" s="28"/>
      <c r="AK45470" s="28"/>
      <c r="AL45470" s="28"/>
      <c r="AM45470" s="28"/>
      <c r="AN45470" s="28"/>
      <c r="AO45470" s="28"/>
      <c r="AP45470" s="28"/>
      <c r="AQ45470" s="28"/>
      <c r="AR45470" s="28"/>
      <c r="AS45470" s="28"/>
      <c r="AT45470" s="28"/>
      <c r="AU45470" s="28"/>
    </row>
    <row r="45471" spans="9:47" x14ac:dyDescent="0.2">
      <c r="I45471" s="57"/>
      <c r="J45471" s="57"/>
      <c r="Y45471" s="28"/>
      <c r="Z45471" s="28"/>
      <c r="AA45471" s="28"/>
      <c r="AB45471" s="28"/>
      <c r="AC45471" s="28"/>
      <c r="AD45471" s="28"/>
      <c r="AE45471" s="28"/>
      <c r="AF45471" s="28"/>
      <c r="AG45471" s="28"/>
      <c r="AH45471" s="28"/>
      <c r="AI45471" s="28"/>
      <c r="AJ45471" s="28"/>
      <c r="AK45471" s="28"/>
      <c r="AL45471" s="28"/>
      <c r="AM45471" s="28"/>
      <c r="AN45471" s="28"/>
      <c r="AO45471" s="28"/>
      <c r="AP45471" s="28"/>
      <c r="AQ45471" s="28"/>
      <c r="AR45471" s="28"/>
      <c r="AS45471" s="28"/>
      <c r="AT45471" s="28"/>
      <c r="AU45471" s="28"/>
    </row>
    <row r="45472" spans="9:47" x14ac:dyDescent="0.2">
      <c r="I45472" s="57"/>
      <c r="J45472" s="57"/>
      <c r="Y45472" s="28"/>
      <c r="Z45472" s="28"/>
      <c r="AA45472" s="28"/>
      <c r="AB45472" s="28"/>
      <c r="AC45472" s="28"/>
      <c r="AD45472" s="28"/>
      <c r="AE45472" s="28"/>
      <c r="AF45472" s="28"/>
      <c r="AG45472" s="28"/>
      <c r="AH45472" s="28"/>
      <c r="AI45472" s="28"/>
      <c r="AJ45472" s="28"/>
      <c r="AK45472" s="28"/>
      <c r="AL45472" s="28"/>
      <c r="AM45472" s="28"/>
      <c r="AN45472" s="28"/>
      <c r="AO45472" s="28"/>
      <c r="AP45472" s="28"/>
      <c r="AQ45472" s="28"/>
      <c r="AR45472" s="28"/>
      <c r="AS45472" s="28"/>
      <c r="AT45472" s="28"/>
      <c r="AU45472" s="28"/>
    </row>
    <row r="45473" spans="9:47" x14ac:dyDescent="0.2">
      <c r="I45473" s="57"/>
      <c r="J45473" s="57"/>
      <c r="Y45473" s="28"/>
      <c r="Z45473" s="28"/>
      <c r="AA45473" s="28"/>
      <c r="AB45473" s="28"/>
      <c r="AC45473" s="28"/>
      <c r="AD45473" s="28"/>
      <c r="AE45473" s="28"/>
      <c r="AF45473" s="28"/>
      <c r="AG45473" s="28"/>
      <c r="AH45473" s="28"/>
      <c r="AI45473" s="28"/>
      <c r="AJ45473" s="28"/>
      <c r="AK45473" s="28"/>
      <c r="AL45473" s="28"/>
      <c r="AM45473" s="28"/>
      <c r="AN45473" s="28"/>
      <c r="AO45473" s="28"/>
      <c r="AP45473" s="28"/>
      <c r="AQ45473" s="28"/>
      <c r="AR45473" s="28"/>
      <c r="AS45473" s="28"/>
      <c r="AT45473" s="28"/>
      <c r="AU45473" s="28"/>
    </row>
    <row r="45474" spans="9:47" x14ac:dyDescent="0.2">
      <c r="I45474" s="57"/>
      <c r="J45474" s="57"/>
      <c r="Y45474" s="28"/>
      <c r="Z45474" s="28"/>
      <c r="AA45474" s="28"/>
      <c r="AB45474" s="28"/>
      <c r="AC45474" s="28"/>
      <c r="AD45474" s="28"/>
      <c r="AE45474" s="28"/>
      <c r="AF45474" s="28"/>
      <c r="AG45474" s="28"/>
      <c r="AH45474" s="28"/>
      <c r="AI45474" s="28"/>
      <c r="AJ45474" s="28"/>
      <c r="AK45474" s="28"/>
      <c r="AL45474" s="28"/>
      <c r="AM45474" s="28"/>
      <c r="AN45474" s="28"/>
      <c r="AO45474" s="28"/>
      <c r="AP45474" s="28"/>
      <c r="AQ45474" s="28"/>
      <c r="AR45474" s="28"/>
      <c r="AS45474" s="28"/>
      <c r="AT45474" s="28"/>
      <c r="AU45474" s="28"/>
    </row>
    <row r="45475" spans="9:47" x14ac:dyDescent="0.2">
      <c r="I45475" s="57"/>
      <c r="J45475" s="57"/>
      <c r="Y45475" s="28"/>
      <c r="Z45475" s="28"/>
      <c r="AA45475" s="28"/>
      <c r="AB45475" s="28"/>
      <c r="AC45475" s="28"/>
      <c r="AD45475" s="28"/>
      <c r="AE45475" s="28"/>
      <c r="AF45475" s="28"/>
      <c r="AG45475" s="28"/>
      <c r="AH45475" s="28"/>
      <c r="AI45475" s="28"/>
      <c r="AJ45475" s="28"/>
      <c r="AK45475" s="28"/>
      <c r="AL45475" s="28"/>
      <c r="AM45475" s="28"/>
      <c r="AN45475" s="28"/>
      <c r="AO45475" s="28"/>
      <c r="AP45475" s="28"/>
      <c r="AQ45475" s="28"/>
      <c r="AR45475" s="28"/>
      <c r="AS45475" s="28"/>
      <c r="AT45475" s="28"/>
      <c r="AU45475" s="28"/>
    </row>
    <row r="45476" spans="9:47" x14ac:dyDescent="0.2">
      <c r="I45476" s="57"/>
      <c r="J45476" s="57"/>
      <c r="Y45476" s="28"/>
      <c r="Z45476" s="28"/>
      <c r="AA45476" s="28"/>
      <c r="AB45476" s="28"/>
      <c r="AC45476" s="28"/>
      <c r="AD45476" s="28"/>
      <c r="AE45476" s="28"/>
      <c r="AF45476" s="28"/>
      <c r="AG45476" s="28"/>
      <c r="AH45476" s="28"/>
      <c r="AI45476" s="28"/>
      <c r="AJ45476" s="28"/>
      <c r="AK45476" s="28"/>
      <c r="AL45476" s="28"/>
      <c r="AM45476" s="28"/>
      <c r="AN45476" s="28"/>
      <c r="AO45476" s="28"/>
      <c r="AP45476" s="28"/>
      <c r="AQ45476" s="28"/>
      <c r="AR45476" s="28"/>
      <c r="AS45476" s="28"/>
      <c r="AT45476" s="28"/>
      <c r="AU45476" s="28"/>
    </row>
    <row r="45477" spans="9:47" x14ac:dyDescent="0.2">
      <c r="I45477" s="57"/>
      <c r="J45477" s="57"/>
      <c r="Y45477" s="28"/>
      <c r="Z45477" s="28"/>
      <c r="AA45477" s="28"/>
      <c r="AB45477" s="28"/>
      <c r="AC45477" s="28"/>
      <c r="AD45477" s="28"/>
      <c r="AE45477" s="28"/>
      <c r="AF45477" s="28"/>
      <c r="AG45477" s="28"/>
      <c r="AH45477" s="28"/>
      <c r="AI45477" s="28"/>
      <c r="AJ45477" s="28"/>
      <c r="AK45477" s="28"/>
      <c r="AL45477" s="28"/>
      <c r="AM45477" s="28"/>
      <c r="AN45477" s="28"/>
      <c r="AO45477" s="28"/>
      <c r="AP45477" s="28"/>
      <c r="AQ45477" s="28"/>
      <c r="AR45477" s="28"/>
      <c r="AS45477" s="28"/>
      <c r="AT45477" s="28"/>
      <c r="AU45477" s="28"/>
    </row>
    <row r="45478" spans="9:47" x14ac:dyDescent="0.2">
      <c r="I45478" s="57"/>
      <c r="J45478" s="57"/>
      <c r="Y45478" s="28"/>
      <c r="Z45478" s="28"/>
      <c r="AA45478" s="28"/>
      <c r="AB45478" s="28"/>
      <c r="AC45478" s="28"/>
      <c r="AD45478" s="28"/>
      <c r="AE45478" s="28"/>
      <c r="AF45478" s="28"/>
      <c r="AG45478" s="28"/>
      <c r="AH45478" s="28"/>
      <c r="AI45478" s="28"/>
      <c r="AJ45478" s="28"/>
      <c r="AK45478" s="28"/>
      <c r="AL45478" s="28"/>
      <c r="AM45478" s="28"/>
      <c r="AN45478" s="28"/>
      <c r="AO45478" s="28"/>
      <c r="AP45478" s="28"/>
      <c r="AQ45478" s="28"/>
      <c r="AR45478" s="28"/>
      <c r="AS45478" s="28"/>
      <c r="AT45478" s="28"/>
      <c r="AU45478" s="28"/>
    </row>
    <row r="45479" spans="9:47" x14ac:dyDescent="0.2">
      <c r="I45479" s="57"/>
      <c r="J45479" s="57"/>
      <c r="Y45479" s="28"/>
      <c r="Z45479" s="28"/>
      <c r="AA45479" s="28"/>
      <c r="AB45479" s="28"/>
      <c r="AC45479" s="28"/>
      <c r="AD45479" s="28"/>
      <c r="AE45479" s="28"/>
      <c r="AF45479" s="28"/>
      <c r="AG45479" s="28"/>
      <c r="AH45479" s="28"/>
      <c r="AI45479" s="28"/>
      <c r="AJ45479" s="28"/>
      <c r="AK45479" s="28"/>
      <c r="AL45479" s="28"/>
      <c r="AM45479" s="28"/>
      <c r="AN45479" s="28"/>
      <c r="AO45479" s="28"/>
      <c r="AP45479" s="28"/>
      <c r="AQ45479" s="28"/>
      <c r="AR45479" s="28"/>
      <c r="AS45479" s="28"/>
      <c r="AT45479" s="28"/>
      <c r="AU45479" s="28"/>
    </row>
    <row r="45480" spans="9:47" x14ac:dyDescent="0.2">
      <c r="I45480" s="57"/>
      <c r="J45480" s="57"/>
      <c r="Y45480" s="28"/>
      <c r="Z45480" s="28"/>
      <c r="AA45480" s="28"/>
      <c r="AB45480" s="28"/>
      <c r="AC45480" s="28"/>
      <c r="AD45480" s="28"/>
      <c r="AE45480" s="28"/>
      <c r="AF45480" s="28"/>
      <c r="AG45480" s="28"/>
      <c r="AH45480" s="28"/>
      <c r="AI45480" s="28"/>
      <c r="AJ45480" s="28"/>
      <c r="AK45480" s="28"/>
      <c r="AL45480" s="28"/>
      <c r="AM45480" s="28"/>
      <c r="AN45480" s="28"/>
      <c r="AO45480" s="28"/>
      <c r="AP45480" s="28"/>
      <c r="AQ45480" s="28"/>
      <c r="AR45480" s="28"/>
      <c r="AS45480" s="28"/>
      <c r="AT45480" s="28"/>
      <c r="AU45480" s="28"/>
    </row>
    <row r="45481" spans="9:47" x14ac:dyDescent="0.2">
      <c r="I45481" s="57"/>
      <c r="J45481" s="57"/>
      <c r="Y45481" s="28"/>
      <c r="Z45481" s="28"/>
      <c r="AA45481" s="28"/>
      <c r="AB45481" s="28"/>
      <c r="AC45481" s="28"/>
      <c r="AD45481" s="28"/>
      <c r="AE45481" s="28"/>
      <c r="AF45481" s="28"/>
      <c r="AG45481" s="28"/>
      <c r="AH45481" s="28"/>
      <c r="AI45481" s="28"/>
      <c r="AJ45481" s="28"/>
      <c r="AK45481" s="28"/>
      <c r="AL45481" s="28"/>
      <c r="AM45481" s="28"/>
      <c r="AN45481" s="28"/>
      <c r="AO45481" s="28"/>
      <c r="AP45481" s="28"/>
      <c r="AQ45481" s="28"/>
      <c r="AR45481" s="28"/>
      <c r="AS45481" s="28"/>
      <c r="AT45481" s="28"/>
      <c r="AU45481" s="28"/>
    </row>
    <row r="45482" spans="9:47" x14ac:dyDescent="0.2">
      <c r="I45482" s="57"/>
      <c r="J45482" s="57"/>
      <c r="Y45482" s="28"/>
      <c r="Z45482" s="28"/>
      <c r="AA45482" s="28"/>
      <c r="AB45482" s="28"/>
      <c r="AC45482" s="28"/>
      <c r="AD45482" s="28"/>
      <c r="AE45482" s="28"/>
      <c r="AF45482" s="28"/>
      <c r="AG45482" s="28"/>
      <c r="AH45482" s="28"/>
      <c r="AI45482" s="28"/>
      <c r="AJ45482" s="28"/>
      <c r="AK45482" s="28"/>
      <c r="AL45482" s="28"/>
      <c r="AM45482" s="28"/>
      <c r="AN45482" s="28"/>
      <c r="AO45482" s="28"/>
      <c r="AP45482" s="28"/>
      <c r="AQ45482" s="28"/>
      <c r="AR45482" s="28"/>
      <c r="AS45482" s="28"/>
      <c r="AT45482" s="28"/>
      <c r="AU45482" s="28"/>
    </row>
    <row r="45483" spans="9:47" x14ac:dyDescent="0.2">
      <c r="I45483" s="57"/>
      <c r="J45483" s="57"/>
      <c r="Y45483" s="28"/>
      <c r="Z45483" s="28"/>
      <c r="AA45483" s="28"/>
      <c r="AB45483" s="28"/>
      <c r="AC45483" s="28"/>
      <c r="AD45483" s="28"/>
      <c r="AE45483" s="28"/>
      <c r="AF45483" s="28"/>
      <c r="AG45483" s="28"/>
      <c r="AH45483" s="28"/>
      <c r="AI45483" s="28"/>
      <c r="AJ45483" s="28"/>
      <c r="AK45483" s="28"/>
      <c r="AL45483" s="28"/>
      <c r="AM45483" s="28"/>
      <c r="AN45483" s="28"/>
      <c r="AO45483" s="28"/>
      <c r="AP45483" s="28"/>
      <c r="AQ45483" s="28"/>
      <c r="AR45483" s="28"/>
      <c r="AS45483" s="28"/>
      <c r="AT45483" s="28"/>
      <c r="AU45483" s="28"/>
    </row>
    <row r="45484" spans="9:47" x14ac:dyDescent="0.2">
      <c r="I45484" s="57"/>
      <c r="J45484" s="57"/>
      <c r="Y45484" s="28"/>
      <c r="Z45484" s="28"/>
      <c r="AA45484" s="28"/>
      <c r="AB45484" s="28"/>
      <c r="AC45484" s="28"/>
      <c r="AD45484" s="28"/>
      <c r="AE45484" s="28"/>
      <c r="AF45484" s="28"/>
      <c r="AG45484" s="28"/>
      <c r="AH45484" s="28"/>
      <c r="AI45484" s="28"/>
      <c r="AJ45484" s="28"/>
      <c r="AK45484" s="28"/>
      <c r="AL45484" s="28"/>
      <c r="AM45484" s="28"/>
      <c r="AN45484" s="28"/>
      <c r="AO45484" s="28"/>
      <c r="AP45484" s="28"/>
      <c r="AQ45484" s="28"/>
      <c r="AR45484" s="28"/>
      <c r="AS45484" s="28"/>
      <c r="AT45484" s="28"/>
      <c r="AU45484" s="28"/>
    </row>
    <row r="45485" spans="9:47" x14ac:dyDescent="0.2">
      <c r="I45485" s="57"/>
      <c r="J45485" s="57"/>
      <c r="Y45485" s="28"/>
      <c r="Z45485" s="28"/>
      <c r="AA45485" s="28"/>
      <c r="AB45485" s="28"/>
      <c r="AC45485" s="28"/>
      <c r="AD45485" s="28"/>
      <c r="AE45485" s="28"/>
      <c r="AF45485" s="28"/>
      <c r="AG45485" s="28"/>
      <c r="AH45485" s="28"/>
      <c r="AI45485" s="28"/>
      <c r="AJ45485" s="28"/>
      <c r="AK45485" s="28"/>
      <c r="AL45485" s="28"/>
      <c r="AM45485" s="28"/>
      <c r="AN45485" s="28"/>
      <c r="AO45485" s="28"/>
      <c r="AP45485" s="28"/>
      <c r="AQ45485" s="28"/>
      <c r="AR45485" s="28"/>
      <c r="AS45485" s="28"/>
      <c r="AT45485" s="28"/>
      <c r="AU45485" s="28"/>
    </row>
    <row r="45486" spans="9:47" x14ac:dyDescent="0.2">
      <c r="I45486" s="57"/>
      <c r="J45486" s="57"/>
      <c r="Y45486" s="28"/>
      <c r="Z45486" s="28"/>
      <c r="AA45486" s="28"/>
      <c r="AB45486" s="28"/>
      <c r="AC45486" s="28"/>
      <c r="AD45486" s="28"/>
      <c r="AE45486" s="28"/>
      <c r="AF45486" s="28"/>
      <c r="AG45486" s="28"/>
      <c r="AH45486" s="28"/>
      <c r="AI45486" s="28"/>
      <c r="AJ45486" s="28"/>
      <c r="AK45486" s="28"/>
      <c r="AL45486" s="28"/>
      <c r="AM45486" s="28"/>
      <c r="AN45486" s="28"/>
      <c r="AO45486" s="28"/>
      <c r="AP45486" s="28"/>
      <c r="AQ45486" s="28"/>
      <c r="AR45486" s="28"/>
      <c r="AS45486" s="28"/>
      <c r="AT45486" s="28"/>
      <c r="AU45486" s="28"/>
    </row>
    <row r="45487" spans="9:47" x14ac:dyDescent="0.2">
      <c r="I45487" s="57"/>
      <c r="J45487" s="57"/>
      <c r="Y45487" s="28"/>
      <c r="Z45487" s="28"/>
      <c r="AA45487" s="28"/>
      <c r="AB45487" s="28"/>
      <c r="AC45487" s="28"/>
      <c r="AD45487" s="28"/>
      <c r="AE45487" s="28"/>
      <c r="AF45487" s="28"/>
      <c r="AG45487" s="28"/>
      <c r="AH45487" s="28"/>
      <c r="AI45487" s="28"/>
      <c r="AJ45487" s="28"/>
      <c r="AK45487" s="28"/>
      <c r="AL45487" s="28"/>
      <c r="AM45487" s="28"/>
      <c r="AN45487" s="28"/>
      <c r="AO45487" s="28"/>
      <c r="AP45487" s="28"/>
      <c r="AQ45487" s="28"/>
      <c r="AR45487" s="28"/>
      <c r="AS45487" s="28"/>
      <c r="AT45487" s="28"/>
      <c r="AU45487" s="28"/>
    </row>
    <row r="45488" spans="9:47" x14ac:dyDescent="0.2">
      <c r="I45488" s="57"/>
      <c r="J45488" s="57"/>
      <c r="Y45488" s="28"/>
      <c r="Z45488" s="28"/>
      <c r="AA45488" s="28"/>
      <c r="AB45488" s="28"/>
      <c r="AC45488" s="28"/>
      <c r="AD45488" s="28"/>
      <c r="AE45488" s="28"/>
      <c r="AF45488" s="28"/>
      <c r="AG45488" s="28"/>
      <c r="AH45488" s="28"/>
      <c r="AI45488" s="28"/>
      <c r="AJ45488" s="28"/>
      <c r="AK45488" s="28"/>
      <c r="AL45488" s="28"/>
      <c r="AM45488" s="28"/>
      <c r="AN45488" s="28"/>
      <c r="AO45488" s="28"/>
      <c r="AP45488" s="28"/>
      <c r="AQ45488" s="28"/>
      <c r="AR45488" s="28"/>
      <c r="AS45488" s="28"/>
      <c r="AT45488" s="28"/>
      <c r="AU45488" s="28"/>
    </row>
    <row r="45489" spans="9:47" x14ac:dyDescent="0.2">
      <c r="I45489" s="57"/>
      <c r="J45489" s="57"/>
      <c r="Y45489" s="28"/>
      <c r="Z45489" s="28"/>
      <c r="AA45489" s="28"/>
      <c r="AB45489" s="28"/>
      <c r="AC45489" s="28"/>
      <c r="AD45489" s="28"/>
      <c r="AE45489" s="28"/>
      <c r="AF45489" s="28"/>
      <c r="AG45489" s="28"/>
      <c r="AH45489" s="28"/>
      <c r="AI45489" s="28"/>
      <c r="AJ45489" s="28"/>
      <c r="AK45489" s="28"/>
      <c r="AL45489" s="28"/>
      <c r="AM45489" s="28"/>
      <c r="AN45489" s="28"/>
      <c r="AO45489" s="28"/>
      <c r="AP45489" s="28"/>
      <c r="AQ45489" s="28"/>
      <c r="AR45489" s="28"/>
      <c r="AS45489" s="28"/>
      <c r="AT45489" s="28"/>
      <c r="AU45489" s="28"/>
    </row>
    <row r="45490" spans="9:47" x14ac:dyDescent="0.2">
      <c r="I45490" s="57"/>
      <c r="J45490" s="57"/>
      <c r="Y45490" s="28"/>
      <c r="Z45490" s="28"/>
      <c r="AA45490" s="28"/>
      <c r="AB45490" s="28"/>
      <c r="AC45490" s="28"/>
      <c r="AD45490" s="28"/>
      <c r="AE45490" s="28"/>
      <c r="AF45490" s="28"/>
      <c r="AG45490" s="28"/>
      <c r="AH45490" s="28"/>
      <c r="AI45490" s="28"/>
      <c r="AJ45490" s="28"/>
      <c r="AK45490" s="28"/>
      <c r="AL45490" s="28"/>
      <c r="AM45490" s="28"/>
      <c r="AN45490" s="28"/>
      <c r="AO45490" s="28"/>
      <c r="AP45490" s="28"/>
      <c r="AQ45490" s="28"/>
      <c r="AR45490" s="28"/>
      <c r="AS45490" s="28"/>
      <c r="AT45490" s="28"/>
      <c r="AU45490" s="28"/>
    </row>
    <row r="45491" spans="9:47" x14ac:dyDescent="0.2">
      <c r="I45491" s="57"/>
      <c r="J45491" s="57"/>
      <c r="Y45491" s="28"/>
      <c r="Z45491" s="28"/>
      <c r="AA45491" s="28"/>
      <c r="AB45491" s="28"/>
      <c r="AC45491" s="28"/>
      <c r="AD45491" s="28"/>
      <c r="AE45491" s="28"/>
      <c r="AF45491" s="28"/>
      <c r="AG45491" s="28"/>
      <c r="AH45491" s="28"/>
      <c r="AI45491" s="28"/>
      <c r="AJ45491" s="28"/>
      <c r="AK45491" s="28"/>
      <c r="AL45491" s="28"/>
      <c r="AM45491" s="28"/>
      <c r="AN45491" s="28"/>
      <c r="AO45491" s="28"/>
      <c r="AP45491" s="28"/>
      <c r="AQ45491" s="28"/>
      <c r="AR45491" s="28"/>
      <c r="AS45491" s="28"/>
      <c r="AT45491" s="28"/>
      <c r="AU45491" s="28"/>
    </row>
    <row r="45492" spans="9:47" x14ac:dyDescent="0.2">
      <c r="I45492" s="57"/>
      <c r="J45492" s="57"/>
      <c r="Y45492" s="28"/>
      <c r="Z45492" s="28"/>
      <c r="AA45492" s="28"/>
      <c r="AB45492" s="28"/>
      <c r="AC45492" s="28"/>
      <c r="AD45492" s="28"/>
      <c r="AE45492" s="28"/>
      <c r="AF45492" s="28"/>
      <c r="AG45492" s="28"/>
      <c r="AH45492" s="28"/>
      <c r="AI45492" s="28"/>
      <c r="AJ45492" s="28"/>
      <c r="AK45492" s="28"/>
      <c r="AL45492" s="28"/>
      <c r="AM45492" s="28"/>
      <c r="AN45492" s="28"/>
      <c r="AO45492" s="28"/>
      <c r="AP45492" s="28"/>
      <c r="AQ45492" s="28"/>
      <c r="AR45492" s="28"/>
      <c r="AS45492" s="28"/>
      <c r="AT45492" s="28"/>
      <c r="AU45492" s="28"/>
    </row>
    <row r="45493" spans="9:47" x14ac:dyDescent="0.2">
      <c r="I45493" s="57"/>
      <c r="J45493" s="57"/>
      <c r="Y45493" s="28"/>
      <c r="Z45493" s="28"/>
      <c r="AA45493" s="28"/>
      <c r="AB45493" s="28"/>
      <c r="AC45493" s="28"/>
      <c r="AD45493" s="28"/>
      <c r="AE45493" s="28"/>
      <c r="AF45493" s="28"/>
      <c r="AG45493" s="28"/>
      <c r="AH45493" s="28"/>
      <c r="AI45493" s="28"/>
      <c r="AJ45493" s="28"/>
      <c r="AK45493" s="28"/>
      <c r="AL45493" s="28"/>
      <c r="AM45493" s="28"/>
      <c r="AN45493" s="28"/>
      <c r="AO45493" s="28"/>
      <c r="AP45493" s="28"/>
      <c r="AQ45493" s="28"/>
      <c r="AR45493" s="28"/>
      <c r="AS45493" s="28"/>
      <c r="AT45493" s="28"/>
      <c r="AU45493" s="28"/>
    </row>
    <row r="45494" spans="9:47" x14ac:dyDescent="0.2">
      <c r="I45494" s="57"/>
      <c r="J45494" s="57"/>
      <c r="Y45494" s="28"/>
      <c r="Z45494" s="28"/>
      <c r="AA45494" s="28"/>
      <c r="AB45494" s="28"/>
      <c r="AC45494" s="28"/>
      <c r="AD45494" s="28"/>
      <c r="AE45494" s="28"/>
      <c r="AF45494" s="28"/>
      <c r="AG45494" s="28"/>
      <c r="AH45494" s="28"/>
      <c r="AI45494" s="28"/>
      <c r="AJ45494" s="28"/>
      <c r="AK45494" s="28"/>
      <c r="AL45494" s="28"/>
      <c r="AM45494" s="28"/>
      <c r="AN45494" s="28"/>
      <c r="AO45494" s="28"/>
      <c r="AP45494" s="28"/>
      <c r="AQ45494" s="28"/>
      <c r="AR45494" s="28"/>
      <c r="AS45494" s="28"/>
      <c r="AT45494" s="28"/>
      <c r="AU45494" s="28"/>
    </row>
    <row r="45495" spans="9:47" x14ac:dyDescent="0.2">
      <c r="I45495" s="57"/>
      <c r="J45495" s="57"/>
      <c r="Y45495" s="28"/>
      <c r="Z45495" s="28"/>
      <c r="AA45495" s="28"/>
      <c r="AB45495" s="28"/>
      <c r="AC45495" s="28"/>
      <c r="AD45495" s="28"/>
      <c r="AE45495" s="28"/>
      <c r="AF45495" s="28"/>
      <c r="AG45495" s="28"/>
      <c r="AH45495" s="28"/>
      <c r="AI45495" s="28"/>
      <c r="AJ45495" s="28"/>
      <c r="AK45495" s="28"/>
      <c r="AL45495" s="28"/>
      <c r="AM45495" s="28"/>
      <c r="AN45495" s="28"/>
      <c r="AO45495" s="28"/>
      <c r="AP45495" s="28"/>
      <c r="AQ45495" s="28"/>
      <c r="AR45495" s="28"/>
      <c r="AS45495" s="28"/>
      <c r="AT45495" s="28"/>
      <c r="AU45495" s="28"/>
    </row>
    <row r="45496" spans="9:47" x14ac:dyDescent="0.2">
      <c r="I45496" s="57"/>
      <c r="J45496" s="57"/>
      <c r="Y45496" s="28"/>
      <c r="Z45496" s="28"/>
      <c r="AA45496" s="28"/>
      <c r="AB45496" s="28"/>
      <c r="AC45496" s="28"/>
      <c r="AD45496" s="28"/>
      <c r="AE45496" s="28"/>
      <c r="AF45496" s="28"/>
      <c r="AG45496" s="28"/>
      <c r="AH45496" s="28"/>
      <c r="AI45496" s="28"/>
      <c r="AJ45496" s="28"/>
      <c r="AK45496" s="28"/>
      <c r="AL45496" s="28"/>
      <c r="AM45496" s="28"/>
      <c r="AN45496" s="28"/>
      <c r="AO45496" s="28"/>
      <c r="AP45496" s="28"/>
      <c r="AQ45496" s="28"/>
      <c r="AR45496" s="28"/>
      <c r="AS45496" s="28"/>
      <c r="AT45496" s="28"/>
      <c r="AU45496" s="28"/>
    </row>
    <row r="45497" spans="9:47" x14ac:dyDescent="0.2">
      <c r="I45497" s="57"/>
      <c r="J45497" s="57"/>
      <c r="Y45497" s="28"/>
      <c r="Z45497" s="28"/>
      <c r="AA45497" s="28"/>
      <c r="AB45497" s="28"/>
      <c r="AC45497" s="28"/>
      <c r="AD45497" s="28"/>
      <c r="AE45497" s="28"/>
      <c r="AF45497" s="28"/>
      <c r="AG45497" s="28"/>
      <c r="AH45497" s="28"/>
      <c r="AI45497" s="28"/>
      <c r="AJ45497" s="28"/>
      <c r="AK45497" s="28"/>
      <c r="AL45497" s="28"/>
      <c r="AM45497" s="28"/>
      <c r="AN45497" s="28"/>
      <c r="AO45497" s="28"/>
      <c r="AP45497" s="28"/>
      <c r="AQ45497" s="28"/>
      <c r="AR45497" s="28"/>
      <c r="AS45497" s="28"/>
      <c r="AT45497" s="28"/>
      <c r="AU45497" s="28"/>
    </row>
    <row r="45498" spans="9:47" x14ac:dyDescent="0.2">
      <c r="I45498" s="57"/>
      <c r="J45498" s="57"/>
      <c r="Y45498" s="28"/>
      <c r="Z45498" s="28"/>
      <c r="AA45498" s="28"/>
      <c r="AB45498" s="28"/>
      <c r="AC45498" s="28"/>
      <c r="AD45498" s="28"/>
      <c r="AE45498" s="28"/>
      <c r="AF45498" s="28"/>
      <c r="AG45498" s="28"/>
      <c r="AH45498" s="28"/>
      <c r="AI45498" s="28"/>
      <c r="AJ45498" s="28"/>
      <c r="AK45498" s="28"/>
      <c r="AL45498" s="28"/>
      <c r="AM45498" s="28"/>
      <c r="AN45498" s="28"/>
      <c r="AO45498" s="28"/>
      <c r="AP45498" s="28"/>
      <c r="AQ45498" s="28"/>
      <c r="AR45498" s="28"/>
      <c r="AS45498" s="28"/>
      <c r="AT45498" s="28"/>
      <c r="AU45498" s="28"/>
    </row>
    <row r="45499" spans="9:47" x14ac:dyDescent="0.2">
      <c r="I45499" s="57"/>
      <c r="J45499" s="57"/>
      <c r="Y45499" s="28"/>
      <c r="Z45499" s="28"/>
      <c r="AA45499" s="28"/>
      <c r="AB45499" s="28"/>
      <c r="AC45499" s="28"/>
      <c r="AD45499" s="28"/>
      <c r="AE45499" s="28"/>
      <c r="AF45499" s="28"/>
      <c r="AG45499" s="28"/>
      <c r="AH45499" s="28"/>
      <c r="AI45499" s="28"/>
      <c r="AJ45499" s="28"/>
      <c r="AK45499" s="28"/>
      <c r="AL45499" s="28"/>
      <c r="AM45499" s="28"/>
      <c r="AN45499" s="28"/>
      <c r="AO45499" s="28"/>
      <c r="AP45499" s="28"/>
      <c r="AQ45499" s="28"/>
      <c r="AR45499" s="28"/>
      <c r="AS45499" s="28"/>
      <c r="AT45499" s="28"/>
      <c r="AU45499" s="28"/>
    </row>
    <row r="45500" spans="9:47" x14ac:dyDescent="0.2">
      <c r="I45500" s="57"/>
      <c r="J45500" s="57"/>
      <c r="Y45500" s="28"/>
      <c r="Z45500" s="28"/>
      <c r="AA45500" s="28"/>
      <c r="AB45500" s="28"/>
      <c r="AC45500" s="28"/>
      <c r="AD45500" s="28"/>
      <c r="AE45500" s="28"/>
      <c r="AF45500" s="28"/>
      <c r="AG45500" s="28"/>
      <c r="AH45500" s="28"/>
      <c r="AI45500" s="28"/>
      <c r="AJ45500" s="28"/>
      <c r="AK45500" s="28"/>
      <c r="AL45500" s="28"/>
      <c r="AM45500" s="28"/>
      <c r="AN45500" s="28"/>
      <c r="AO45500" s="28"/>
      <c r="AP45500" s="28"/>
      <c r="AQ45500" s="28"/>
      <c r="AR45500" s="28"/>
      <c r="AS45500" s="28"/>
      <c r="AT45500" s="28"/>
      <c r="AU45500" s="28"/>
    </row>
    <row r="45501" spans="9:47" x14ac:dyDescent="0.2">
      <c r="I45501" s="57"/>
      <c r="J45501" s="57"/>
      <c r="Y45501" s="28"/>
      <c r="Z45501" s="28"/>
      <c r="AA45501" s="28"/>
      <c r="AB45501" s="28"/>
      <c r="AC45501" s="28"/>
      <c r="AD45501" s="28"/>
      <c r="AE45501" s="28"/>
      <c r="AF45501" s="28"/>
      <c r="AG45501" s="28"/>
      <c r="AH45501" s="28"/>
      <c r="AI45501" s="28"/>
      <c r="AJ45501" s="28"/>
      <c r="AK45501" s="28"/>
      <c r="AL45501" s="28"/>
      <c r="AM45501" s="28"/>
      <c r="AN45501" s="28"/>
      <c r="AO45501" s="28"/>
      <c r="AP45501" s="28"/>
      <c r="AQ45501" s="28"/>
      <c r="AR45501" s="28"/>
      <c r="AS45501" s="28"/>
      <c r="AT45501" s="28"/>
      <c r="AU45501" s="28"/>
    </row>
    <row r="45502" spans="9:47" x14ac:dyDescent="0.2">
      <c r="I45502" s="57"/>
      <c r="J45502" s="57"/>
      <c r="Y45502" s="28"/>
      <c r="Z45502" s="28"/>
      <c r="AA45502" s="28"/>
      <c r="AB45502" s="28"/>
      <c r="AC45502" s="28"/>
      <c r="AD45502" s="28"/>
      <c r="AE45502" s="28"/>
      <c r="AF45502" s="28"/>
      <c r="AG45502" s="28"/>
      <c r="AH45502" s="28"/>
      <c r="AI45502" s="28"/>
      <c r="AJ45502" s="28"/>
      <c r="AK45502" s="28"/>
      <c r="AL45502" s="28"/>
      <c r="AM45502" s="28"/>
      <c r="AN45502" s="28"/>
      <c r="AO45502" s="28"/>
      <c r="AP45502" s="28"/>
      <c r="AQ45502" s="28"/>
      <c r="AR45502" s="28"/>
      <c r="AS45502" s="28"/>
      <c r="AT45502" s="28"/>
      <c r="AU45502" s="28"/>
    </row>
    <row r="45503" spans="9:47" x14ac:dyDescent="0.2">
      <c r="I45503" s="57"/>
      <c r="J45503" s="57"/>
      <c r="Y45503" s="28"/>
      <c r="Z45503" s="28"/>
      <c r="AA45503" s="28"/>
      <c r="AB45503" s="28"/>
      <c r="AC45503" s="28"/>
      <c r="AD45503" s="28"/>
      <c r="AE45503" s="28"/>
      <c r="AF45503" s="28"/>
      <c r="AG45503" s="28"/>
      <c r="AH45503" s="28"/>
      <c r="AI45503" s="28"/>
      <c r="AJ45503" s="28"/>
      <c r="AK45503" s="28"/>
      <c r="AL45503" s="28"/>
      <c r="AM45503" s="28"/>
      <c r="AN45503" s="28"/>
      <c r="AO45503" s="28"/>
      <c r="AP45503" s="28"/>
      <c r="AQ45503" s="28"/>
      <c r="AR45503" s="28"/>
      <c r="AS45503" s="28"/>
      <c r="AT45503" s="28"/>
      <c r="AU45503" s="28"/>
    </row>
    <row r="45504" spans="9:47" x14ac:dyDescent="0.2">
      <c r="I45504" s="57"/>
      <c r="J45504" s="57"/>
      <c r="Y45504" s="28"/>
      <c r="Z45504" s="28"/>
      <c r="AA45504" s="28"/>
      <c r="AB45504" s="28"/>
      <c r="AC45504" s="28"/>
      <c r="AD45504" s="28"/>
      <c r="AE45504" s="28"/>
      <c r="AF45504" s="28"/>
      <c r="AG45504" s="28"/>
      <c r="AH45504" s="28"/>
      <c r="AI45504" s="28"/>
      <c r="AJ45504" s="28"/>
      <c r="AK45504" s="28"/>
      <c r="AL45504" s="28"/>
      <c r="AM45504" s="28"/>
      <c r="AN45504" s="28"/>
      <c r="AO45504" s="28"/>
      <c r="AP45504" s="28"/>
      <c r="AQ45504" s="28"/>
      <c r="AR45504" s="28"/>
      <c r="AS45504" s="28"/>
      <c r="AT45504" s="28"/>
      <c r="AU45504" s="28"/>
    </row>
    <row r="45505" spans="9:47" x14ac:dyDescent="0.2">
      <c r="I45505" s="57"/>
      <c r="J45505" s="57"/>
      <c r="Y45505" s="28"/>
      <c r="Z45505" s="28"/>
      <c r="AA45505" s="28"/>
      <c r="AB45505" s="28"/>
      <c r="AC45505" s="28"/>
      <c r="AD45505" s="28"/>
      <c r="AE45505" s="28"/>
      <c r="AF45505" s="28"/>
      <c r="AG45505" s="28"/>
      <c r="AH45505" s="28"/>
      <c r="AI45505" s="28"/>
      <c r="AJ45505" s="28"/>
      <c r="AK45505" s="28"/>
      <c r="AL45505" s="28"/>
      <c r="AM45505" s="28"/>
      <c r="AN45505" s="28"/>
      <c r="AO45505" s="28"/>
      <c r="AP45505" s="28"/>
      <c r="AQ45505" s="28"/>
      <c r="AR45505" s="28"/>
      <c r="AS45505" s="28"/>
      <c r="AT45505" s="28"/>
      <c r="AU45505" s="28"/>
    </row>
    <row r="45506" spans="9:47" x14ac:dyDescent="0.2">
      <c r="I45506" s="57"/>
      <c r="J45506" s="57"/>
      <c r="Y45506" s="28"/>
      <c r="Z45506" s="28"/>
      <c r="AA45506" s="28"/>
      <c r="AB45506" s="28"/>
      <c r="AC45506" s="28"/>
      <c r="AD45506" s="28"/>
      <c r="AE45506" s="28"/>
      <c r="AF45506" s="28"/>
      <c r="AG45506" s="28"/>
      <c r="AH45506" s="28"/>
      <c r="AI45506" s="28"/>
      <c r="AJ45506" s="28"/>
      <c r="AK45506" s="28"/>
      <c r="AL45506" s="28"/>
      <c r="AM45506" s="28"/>
      <c r="AN45506" s="28"/>
      <c r="AO45506" s="28"/>
      <c r="AP45506" s="28"/>
      <c r="AQ45506" s="28"/>
      <c r="AR45506" s="28"/>
      <c r="AS45506" s="28"/>
      <c r="AT45506" s="28"/>
      <c r="AU45506" s="28"/>
    </row>
    <row r="45507" spans="9:47" x14ac:dyDescent="0.2">
      <c r="I45507" s="57"/>
      <c r="J45507" s="57"/>
      <c r="Y45507" s="28"/>
      <c r="Z45507" s="28"/>
      <c r="AA45507" s="28"/>
      <c r="AB45507" s="28"/>
      <c r="AC45507" s="28"/>
      <c r="AD45507" s="28"/>
      <c r="AE45507" s="28"/>
      <c r="AF45507" s="28"/>
      <c r="AG45507" s="28"/>
      <c r="AH45507" s="28"/>
      <c r="AI45507" s="28"/>
      <c r="AJ45507" s="28"/>
      <c r="AK45507" s="28"/>
      <c r="AL45507" s="28"/>
      <c r="AM45507" s="28"/>
      <c r="AN45507" s="28"/>
      <c r="AO45507" s="28"/>
      <c r="AP45507" s="28"/>
      <c r="AQ45507" s="28"/>
      <c r="AR45507" s="28"/>
      <c r="AS45507" s="28"/>
      <c r="AT45507" s="28"/>
      <c r="AU45507" s="28"/>
    </row>
    <row r="45508" spans="9:47" x14ac:dyDescent="0.2">
      <c r="I45508" s="57"/>
      <c r="J45508" s="57"/>
      <c r="Y45508" s="28"/>
      <c r="Z45508" s="28"/>
      <c r="AA45508" s="28"/>
      <c r="AB45508" s="28"/>
      <c r="AC45508" s="28"/>
      <c r="AD45508" s="28"/>
      <c r="AE45508" s="28"/>
      <c r="AF45508" s="28"/>
      <c r="AG45508" s="28"/>
      <c r="AH45508" s="28"/>
      <c r="AI45508" s="28"/>
      <c r="AJ45508" s="28"/>
      <c r="AK45508" s="28"/>
      <c r="AL45508" s="28"/>
      <c r="AM45508" s="28"/>
      <c r="AN45508" s="28"/>
      <c r="AO45508" s="28"/>
      <c r="AP45508" s="28"/>
      <c r="AQ45508" s="28"/>
      <c r="AR45508" s="28"/>
      <c r="AS45508" s="28"/>
      <c r="AT45508" s="28"/>
      <c r="AU45508" s="28"/>
    </row>
    <row r="45509" spans="9:47" x14ac:dyDescent="0.2">
      <c r="I45509" s="57"/>
      <c r="J45509" s="57"/>
      <c r="Y45509" s="28"/>
      <c r="Z45509" s="28"/>
      <c r="AA45509" s="28"/>
      <c r="AB45509" s="28"/>
      <c r="AC45509" s="28"/>
      <c r="AD45509" s="28"/>
      <c r="AE45509" s="28"/>
      <c r="AF45509" s="28"/>
      <c r="AG45509" s="28"/>
      <c r="AH45509" s="28"/>
      <c r="AI45509" s="28"/>
      <c r="AJ45509" s="28"/>
      <c r="AK45509" s="28"/>
      <c r="AL45509" s="28"/>
      <c r="AM45509" s="28"/>
      <c r="AN45509" s="28"/>
      <c r="AO45509" s="28"/>
      <c r="AP45509" s="28"/>
      <c r="AQ45509" s="28"/>
      <c r="AR45509" s="28"/>
      <c r="AS45509" s="28"/>
      <c r="AT45509" s="28"/>
      <c r="AU45509" s="28"/>
    </row>
    <row r="45510" spans="9:47" x14ac:dyDescent="0.2">
      <c r="I45510" s="57"/>
      <c r="J45510" s="57"/>
      <c r="Y45510" s="28"/>
      <c r="Z45510" s="28"/>
      <c r="AA45510" s="28"/>
      <c r="AB45510" s="28"/>
      <c r="AC45510" s="28"/>
      <c r="AD45510" s="28"/>
      <c r="AE45510" s="28"/>
      <c r="AF45510" s="28"/>
      <c r="AG45510" s="28"/>
      <c r="AH45510" s="28"/>
      <c r="AI45510" s="28"/>
      <c r="AJ45510" s="28"/>
      <c r="AK45510" s="28"/>
      <c r="AL45510" s="28"/>
      <c r="AM45510" s="28"/>
      <c r="AN45510" s="28"/>
      <c r="AO45510" s="28"/>
      <c r="AP45510" s="28"/>
      <c r="AQ45510" s="28"/>
      <c r="AR45510" s="28"/>
      <c r="AS45510" s="28"/>
      <c r="AT45510" s="28"/>
      <c r="AU45510" s="28"/>
    </row>
    <row r="45511" spans="9:47" x14ac:dyDescent="0.2">
      <c r="I45511" s="57"/>
      <c r="J45511" s="57"/>
      <c r="Y45511" s="28"/>
      <c r="Z45511" s="28"/>
      <c r="AA45511" s="28"/>
      <c r="AB45511" s="28"/>
      <c r="AC45511" s="28"/>
      <c r="AD45511" s="28"/>
      <c r="AE45511" s="28"/>
      <c r="AF45511" s="28"/>
      <c r="AG45511" s="28"/>
      <c r="AH45511" s="28"/>
      <c r="AI45511" s="28"/>
      <c r="AJ45511" s="28"/>
      <c r="AK45511" s="28"/>
      <c r="AL45511" s="28"/>
      <c r="AM45511" s="28"/>
      <c r="AN45511" s="28"/>
      <c r="AO45511" s="28"/>
      <c r="AP45511" s="28"/>
      <c r="AQ45511" s="28"/>
      <c r="AR45511" s="28"/>
      <c r="AS45511" s="28"/>
      <c r="AT45511" s="28"/>
      <c r="AU45511" s="28"/>
    </row>
    <row r="45512" spans="9:47" x14ac:dyDescent="0.2">
      <c r="I45512" s="57"/>
      <c r="J45512" s="57"/>
      <c r="Y45512" s="28"/>
      <c r="Z45512" s="28"/>
      <c r="AA45512" s="28"/>
      <c r="AB45512" s="28"/>
      <c r="AC45512" s="28"/>
      <c r="AD45512" s="28"/>
      <c r="AE45512" s="28"/>
      <c r="AF45512" s="28"/>
      <c r="AG45512" s="28"/>
      <c r="AH45512" s="28"/>
      <c r="AI45512" s="28"/>
      <c r="AJ45512" s="28"/>
      <c r="AK45512" s="28"/>
      <c r="AL45512" s="28"/>
      <c r="AM45512" s="28"/>
      <c r="AN45512" s="28"/>
      <c r="AO45512" s="28"/>
      <c r="AP45512" s="28"/>
      <c r="AQ45512" s="28"/>
      <c r="AR45512" s="28"/>
      <c r="AS45512" s="28"/>
      <c r="AT45512" s="28"/>
      <c r="AU45512" s="28"/>
    </row>
    <row r="45513" spans="9:47" x14ac:dyDescent="0.2">
      <c r="I45513" s="57"/>
      <c r="J45513" s="57"/>
      <c r="Y45513" s="28"/>
      <c r="Z45513" s="28"/>
      <c r="AA45513" s="28"/>
      <c r="AB45513" s="28"/>
      <c r="AC45513" s="28"/>
      <c r="AD45513" s="28"/>
      <c r="AE45513" s="28"/>
      <c r="AF45513" s="28"/>
      <c r="AG45513" s="28"/>
      <c r="AH45513" s="28"/>
      <c r="AI45513" s="28"/>
      <c r="AJ45513" s="28"/>
      <c r="AK45513" s="28"/>
      <c r="AL45513" s="28"/>
      <c r="AM45513" s="28"/>
      <c r="AN45513" s="28"/>
      <c r="AO45513" s="28"/>
      <c r="AP45513" s="28"/>
      <c r="AQ45513" s="28"/>
      <c r="AR45513" s="28"/>
      <c r="AS45513" s="28"/>
      <c r="AT45513" s="28"/>
      <c r="AU45513" s="28"/>
    </row>
    <row r="45514" spans="9:47" x14ac:dyDescent="0.2">
      <c r="I45514" s="57"/>
      <c r="J45514" s="57"/>
      <c r="Y45514" s="28"/>
      <c r="Z45514" s="28"/>
      <c r="AA45514" s="28"/>
      <c r="AB45514" s="28"/>
      <c r="AC45514" s="28"/>
      <c r="AD45514" s="28"/>
      <c r="AE45514" s="28"/>
      <c r="AF45514" s="28"/>
      <c r="AG45514" s="28"/>
      <c r="AH45514" s="28"/>
      <c r="AI45514" s="28"/>
      <c r="AJ45514" s="28"/>
      <c r="AK45514" s="28"/>
      <c r="AL45514" s="28"/>
      <c r="AM45514" s="28"/>
      <c r="AN45514" s="28"/>
      <c r="AO45514" s="28"/>
      <c r="AP45514" s="28"/>
      <c r="AQ45514" s="28"/>
      <c r="AR45514" s="28"/>
      <c r="AS45514" s="28"/>
      <c r="AT45514" s="28"/>
      <c r="AU45514" s="28"/>
    </row>
    <row r="45515" spans="9:47" x14ac:dyDescent="0.2">
      <c r="I45515" s="57"/>
      <c r="J45515" s="57"/>
      <c r="Y45515" s="28"/>
      <c r="Z45515" s="28"/>
      <c r="AA45515" s="28"/>
      <c r="AB45515" s="28"/>
      <c r="AC45515" s="28"/>
      <c r="AD45515" s="28"/>
      <c r="AE45515" s="28"/>
      <c r="AF45515" s="28"/>
      <c r="AG45515" s="28"/>
      <c r="AH45515" s="28"/>
      <c r="AI45515" s="28"/>
      <c r="AJ45515" s="28"/>
      <c r="AK45515" s="28"/>
      <c r="AL45515" s="28"/>
      <c r="AM45515" s="28"/>
      <c r="AN45515" s="28"/>
      <c r="AO45515" s="28"/>
      <c r="AP45515" s="28"/>
      <c r="AQ45515" s="28"/>
      <c r="AR45515" s="28"/>
      <c r="AS45515" s="28"/>
      <c r="AT45515" s="28"/>
      <c r="AU45515" s="28"/>
    </row>
    <row r="45516" spans="9:47" x14ac:dyDescent="0.2">
      <c r="I45516" s="57"/>
      <c r="J45516" s="57"/>
      <c r="Y45516" s="28"/>
      <c r="Z45516" s="28"/>
      <c r="AA45516" s="28"/>
      <c r="AB45516" s="28"/>
      <c r="AC45516" s="28"/>
      <c r="AD45516" s="28"/>
      <c r="AE45516" s="28"/>
      <c r="AF45516" s="28"/>
      <c r="AG45516" s="28"/>
      <c r="AH45516" s="28"/>
      <c r="AI45516" s="28"/>
      <c r="AJ45516" s="28"/>
      <c r="AK45516" s="28"/>
      <c r="AL45516" s="28"/>
      <c r="AM45516" s="28"/>
      <c r="AN45516" s="28"/>
      <c r="AO45516" s="28"/>
      <c r="AP45516" s="28"/>
      <c r="AQ45516" s="28"/>
      <c r="AR45516" s="28"/>
      <c r="AS45516" s="28"/>
      <c r="AT45516" s="28"/>
      <c r="AU45516" s="28"/>
    </row>
    <row r="45517" spans="9:47" x14ac:dyDescent="0.2">
      <c r="I45517" s="57"/>
      <c r="J45517" s="57"/>
      <c r="Y45517" s="28"/>
      <c r="Z45517" s="28"/>
      <c r="AA45517" s="28"/>
      <c r="AB45517" s="28"/>
      <c r="AC45517" s="28"/>
      <c r="AD45517" s="28"/>
      <c r="AE45517" s="28"/>
      <c r="AF45517" s="28"/>
      <c r="AG45517" s="28"/>
      <c r="AH45517" s="28"/>
      <c r="AI45517" s="28"/>
      <c r="AJ45517" s="28"/>
      <c r="AK45517" s="28"/>
      <c r="AL45517" s="28"/>
      <c r="AM45517" s="28"/>
      <c r="AN45517" s="28"/>
      <c r="AO45517" s="28"/>
      <c r="AP45517" s="28"/>
      <c r="AQ45517" s="28"/>
      <c r="AR45517" s="28"/>
      <c r="AS45517" s="28"/>
      <c r="AT45517" s="28"/>
      <c r="AU45517" s="28"/>
    </row>
    <row r="45518" spans="9:47" x14ac:dyDescent="0.2">
      <c r="I45518" s="57"/>
      <c r="J45518" s="57"/>
      <c r="Y45518" s="28"/>
      <c r="Z45518" s="28"/>
      <c r="AA45518" s="28"/>
      <c r="AB45518" s="28"/>
      <c r="AC45518" s="28"/>
      <c r="AD45518" s="28"/>
      <c r="AE45518" s="28"/>
      <c r="AF45518" s="28"/>
      <c r="AG45518" s="28"/>
      <c r="AH45518" s="28"/>
      <c r="AI45518" s="28"/>
      <c r="AJ45518" s="28"/>
      <c r="AK45518" s="28"/>
      <c r="AL45518" s="28"/>
      <c r="AM45518" s="28"/>
      <c r="AN45518" s="28"/>
      <c r="AO45518" s="28"/>
      <c r="AP45518" s="28"/>
      <c r="AQ45518" s="28"/>
      <c r="AR45518" s="28"/>
      <c r="AS45518" s="28"/>
      <c r="AT45518" s="28"/>
      <c r="AU45518" s="28"/>
    </row>
    <row r="45519" spans="9:47" x14ac:dyDescent="0.2">
      <c r="I45519" s="57"/>
      <c r="J45519" s="57"/>
      <c r="Y45519" s="28"/>
      <c r="Z45519" s="28"/>
      <c r="AA45519" s="28"/>
      <c r="AB45519" s="28"/>
      <c r="AC45519" s="28"/>
      <c r="AD45519" s="28"/>
      <c r="AE45519" s="28"/>
      <c r="AF45519" s="28"/>
      <c r="AG45519" s="28"/>
      <c r="AH45519" s="28"/>
      <c r="AI45519" s="28"/>
      <c r="AJ45519" s="28"/>
      <c r="AK45519" s="28"/>
      <c r="AL45519" s="28"/>
      <c r="AM45519" s="28"/>
      <c r="AN45519" s="28"/>
      <c r="AO45519" s="28"/>
      <c r="AP45519" s="28"/>
      <c r="AQ45519" s="28"/>
      <c r="AR45519" s="28"/>
      <c r="AS45519" s="28"/>
      <c r="AT45519" s="28"/>
      <c r="AU45519" s="28"/>
    </row>
    <row r="45520" spans="9:47" x14ac:dyDescent="0.2">
      <c r="I45520" s="57"/>
      <c r="J45520" s="57"/>
      <c r="Y45520" s="28"/>
      <c r="Z45520" s="28"/>
      <c r="AA45520" s="28"/>
      <c r="AB45520" s="28"/>
      <c r="AC45520" s="28"/>
      <c r="AD45520" s="28"/>
      <c r="AE45520" s="28"/>
      <c r="AF45520" s="28"/>
      <c r="AG45520" s="28"/>
      <c r="AH45520" s="28"/>
      <c r="AI45520" s="28"/>
      <c r="AJ45520" s="28"/>
      <c r="AK45520" s="28"/>
      <c r="AL45520" s="28"/>
      <c r="AM45520" s="28"/>
      <c r="AN45520" s="28"/>
      <c r="AO45520" s="28"/>
      <c r="AP45520" s="28"/>
      <c r="AQ45520" s="28"/>
      <c r="AR45520" s="28"/>
      <c r="AS45520" s="28"/>
      <c r="AT45520" s="28"/>
      <c r="AU45520" s="28"/>
    </row>
    <row r="45521" spans="9:47" x14ac:dyDescent="0.2">
      <c r="I45521" s="57"/>
      <c r="J45521" s="57"/>
      <c r="Y45521" s="28"/>
      <c r="Z45521" s="28"/>
      <c r="AA45521" s="28"/>
      <c r="AB45521" s="28"/>
      <c r="AC45521" s="28"/>
      <c r="AD45521" s="28"/>
      <c r="AE45521" s="28"/>
      <c r="AF45521" s="28"/>
      <c r="AG45521" s="28"/>
      <c r="AH45521" s="28"/>
      <c r="AI45521" s="28"/>
      <c r="AJ45521" s="28"/>
      <c r="AK45521" s="28"/>
      <c r="AL45521" s="28"/>
      <c r="AM45521" s="28"/>
      <c r="AN45521" s="28"/>
      <c r="AO45521" s="28"/>
      <c r="AP45521" s="28"/>
      <c r="AQ45521" s="28"/>
      <c r="AR45521" s="28"/>
      <c r="AS45521" s="28"/>
      <c r="AT45521" s="28"/>
      <c r="AU45521" s="28"/>
    </row>
    <row r="45522" spans="9:47" x14ac:dyDescent="0.2">
      <c r="I45522" s="57"/>
      <c r="J45522" s="57"/>
      <c r="Y45522" s="28"/>
      <c r="Z45522" s="28"/>
      <c r="AA45522" s="28"/>
      <c r="AB45522" s="28"/>
      <c r="AC45522" s="28"/>
      <c r="AD45522" s="28"/>
      <c r="AE45522" s="28"/>
      <c r="AF45522" s="28"/>
      <c r="AG45522" s="28"/>
      <c r="AH45522" s="28"/>
      <c r="AI45522" s="28"/>
      <c r="AJ45522" s="28"/>
      <c r="AK45522" s="28"/>
      <c r="AL45522" s="28"/>
      <c r="AM45522" s="28"/>
      <c r="AN45522" s="28"/>
      <c r="AO45522" s="28"/>
      <c r="AP45522" s="28"/>
      <c r="AQ45522" s="28"/>
      <c r="AR45522" s="28"/>
      <c r="AS45522" s="28"/>
      <c r="AT45522" s="28"/>
      <c r="AU45522" s="28"/>
    </row>
    <row r="45523" spans="9:47" x14ac:dyDescent="0.2">
      <c r="I45523" s="57"/>
      <c r="J45523" s="57"/>
      <c r="Y45523" s="28"/>
      <c r="Z45523" s="28"/>
      <c r="AA45523" s="28"/>
      <c r="AB45523" s="28"/>
      <c r="AC45523" s="28"/>
      <c r="AD45523" s="28"/>
      <c r="AE45523" s="28"/>
      <c r="AF45523" s="28"/>
      <c r="AG45523" s="28"/>
      <c r="AH45523" s="28"/>
      <c r="AI45523" s="28"/>
      <c r="AJ45523" s="28"/>
      <c r="AK45523" s="28"/>
      <c r="AL45523" s="28"/>
      <c r="AM45523" s="28"/>
      <c r="AN45523" s="28"/>
      <c r="AO45523" s="28"/>
      <c r="AP45523" s="28"/>
      <c r="AQ45523" s="28"/>
      <c r="AR45523" s="28"/>
      <c r="AS45523" s="28"/>
      <c r="AT45523" s="28"/>
      <c r="AU45523" s="28"/>
    </row>
    <row r="45524" spans="9:47" x14ac:dyDescent="0.2">
      <c r="I45524" s="57"/>
      <c r="J45524" s="57"/>
      <c r="Y45524" s="28"/>
      <c r="Z45524" s="28"/>
      <c r="AA45524" s="28"/>
      <c r="AB45524" s="28"/>
      <c r="AC45524" s="28"/>
      <c r="AD45524" s="28"/>
      <c r="AE45524" s="28"/>
      <c r="AF45524" s="28"/>
      <c r="AG45524" s="28"/>
      <c r="AH45524" s="28"/>
      <c r="AI45524" s="28"/>
      <c r="AJ45524" s="28"/>
      <c r="AK45524" s="28"/>
      <c r="AL45524" s="28"/>
      <c r="AM45524" s="28"/>
      <c r="AN45524" s="28"/>
      <c r="AO45524" s="28"/>
      <c r="AP45524" s="28"/>
      <c r="AQ45524" s="28"/>
      <c r="AR45524" s="28"/>
      <c r="AS45524" s="28"/>
      <c r="AT45524" s="28"/>
      <c r="AU45524" s="28"/>
    </row>
    <row r="45525" spans="9:47" x14ac:dyDescent="0.2">
      <c r="I45525" s="57"/>
      <c r="J45525" s="57"/>
      <c r="Y45525" s="28"/>
      <c r="Z45525" s="28"/>
      <c r="AA45525" s="28"/>
      <c r="AB45525" s="28"/>
      <c r="AC45525" s="28"/>
      <c r="AD45525" s="28"/>
      <c r="AE45525" s="28"/>
      <c r="AF45525" s="28"/>
      <c r="AG45525" s="28"/>
      <c r="AH45525" s="28"/>
      <c r="AI45525" s="28"/>
      <c r="AJ45525" s="28"/>
      <c r="AK45525" s="28"/>
      <c r="AL45525" s="28"/>
      <c r="AM45525" s="28"/>
      <c r="AN45525" s="28"/>
      <c r="AO45525" s="28"/>
      <c r="AP45525" s="28"/>
      <c r="AQ45525" s="28"/>
      <c r="AR45525" s="28"/>
      <c r="AS45525" s="28"/>
      <c r="AT45525" s="28"/>
      <c r="AU45525" s="28"/>
    </row>
    <row r="45526" spans="9:47" x14ac:dyDescent="0.2">
      <c r="I45526" s="57"/>
      <c r="J45526" s="57"/>
      <c r="Y45526" s="28"/>
      <c r="Z45526" s="28"/>
      <c r="AA45526" s="28"/>
      <c r="AB45526" s="28"/>
      <c r="AC45526" s="28"/>
      <c r="AD45526" s="28"/>
      <c r="AE45526" s="28"/>
      <c r="AF45526" s="28"/>
      <c r="AG45526" s="28"/>
      <c r="AH45526" s="28"/>
      <c r="AI45526" s="28"/>
      <c r="AJ45526" s="28"/>
      <c r="AK45526" s="28"/>
      <c r="AL45526" s="28"/>
      <c r="AM45526" s="28"/>
      <c r="AN45526" s="28"/>
      <c r="AO45526" s="28"/>
      <c r="AP45526" s="28"/>
      <c r="AQ45526" s="28"/>
      <c r="AR45526" s="28"/>
      <c r="AS45526" s="28"/>
      <c r="AT45526" s="28"/>
      <c r="AU45526" s="28"/>
    </row>
    <row r="45527" spans="9:47" x14ac:dyDescent="0.2">
      <c r="I45527" s="57"/>
      <c r="J45527" s="57"/>
      <c r="Y45527" s="28"/>
      <c r="Z45527" s="28"/>
      <c r="AA45527" s="28"/>
      <c r="AB45527" s="28"/>
      <c r="AC45527" s="28"/>
      <c r="AD45527" s="28"/>
      <c r="AE45527" s="28"/>
      <c r="AF45527" s="28"/>
      <c r="AG45527" s="28"/>
      <c r="AH45527" s="28"/>
      <c r="AI45527" s="28"/>
      <c r="AJ45527" s="28"/>
      <c r="AK45527" s="28"/>
      <c r="AL45527" s="28"/>
      <c r="AM45527" s="28"/>
      <c r="AN45527" s="28"/>
      <c r="AO45527" s="28"/>
      <c r="AP45527" s="28"/>
      <c r="AQ45527" s="28"/>
      <c r="AR45527" s="28"/>
      <c r="AS45527" s="28"/>
      <c r="AT45527" s="28"/>
      <c r="AU45527" s="28"/>
    </row>
    <row r="45528" spans="9:47" x14ac:dyDescent="0.2">
      <c r="I45528" s="57"/>
      <c r="J45528" s="57"/>
      <c r="Y45528" s="28"/>
      <c r="Z45528" s="28"/>
      <c r="AA45528" s="28"/>
      <c r="AB45528" s="28"/>
      <c r="AC45528" s="28"/>
      <c r="AD45528" s="28"/>
      <c r="AE45528" s="28"/>
      <c r="AF45528" s="28"/>
      <c r="AG45528" s="28"/>
      <c r="AH45528" s="28"/>
      <c r="AI45528" s="28"/>
      <c r="AJ45528" s="28"/>
      <c r="AK45528" s="28"/>
      <c r="AL45528" s="28"/>
      <c r="AM45528" s="28"/>
      <c r="AN45528" s="28"/>
      <c r="AO45528" s="28"/>
      <c r="AP45528" s="28"/>
      <c r="AQ45528" s="28"/>
      <c r="AR45528" s="28"/>
      <c r="AS45528" s="28"/>
      <c r="AT45528" s="28"/>
      <c r="AU45528" s="28"/>
    </row>
    <row r="45529" spans="9:47" x14ac:dyDescent="0.2">
      <c r="I45529" s="57"/>
      <c r="J45529" s="57"/>
      <c r="Y45529" s="28"/>
      <c r="Z45529" s="28"/>
      <c r="AA45529" s="28"/>
      <c r="AB45529" s="28"/>
      <c r="AC45529" s="28"/>
      <c r="AD45529" s="28"/>
      <c r="AE45529" s="28"/>
      <c r="AF45529" s="28"/>
      <c r="AG45529" s="28"/>
      <c r="AH45529" s="28"/>
      <c r="AI45529" s="28"/>
      <c r="AJ45529" s="28"/>
      <c r="AK45529" s="28"/>
      <c r="AL45529" s="28"/>
      <c r="AM45529" s="28"/>
      <c r="AN45529" s="28"/>
      <c r="AO45529" s="28"/>
      <c r="AP45529" s="28"/>
      <c r="AQ45529" s="28"/>
      <c r="AR45529" s="28"/>
      <c r="AS45529" s="28"/>
      <c r="AT45529" s="28"/>
      <c r="AU45529" s="28"/>
    </row>
    <row r="45530" spans="9:47" x14ac:dyDescent="0.2">
      <c r="I45530" s="57"/>
      <c r="J45530" s="57"/>
      <c r="Y45530" s="28"/>
      <c r="Z45530" s="28"/>
      <c r="AA45530" s="28"/>
      <c r="AB45530" s="28"/>
      <c r="AC45530" s="28"/>
      <c r="AD45530" s="28"/>
      <c r="AE45530" s="28"/>
      <c r="AF45530" s="28"/>
      <c r="AG45530" s="28"/>
      <c r="AH45530" s="28"/>
      <c r="AI45530" s="28"/>
      <c r="AJ45530" s="28"/>
      <c r="AK45530" s="28"/>
      <c r="AL45530" s="28"/>
      <c r="AM45530" s="28"/>
      <c r="AN45530" s="28"/>
      <c r="AO45530" s="28"/>
      <c r="AP45530" s="28"/>
      <c r="AQ45530" s="28"/>
      <c r="AR45530" s="28"/>
      <c r="AS45530" s="28"/>
      <c r="AT45530" s="28"/>
      <c r="AU45530" s="28"/>
    </row>
    <row r="45531" spans="9:47" x14ac:dyDescent="0.2">
      <c r="I45531" s="57"/>
      <c r="J45531" s="57"/>
      <c r="Y45531" s="28"/>
      <c r="Z45531" s="28"/>
      <c r="AA45531" s="28"/>
      <c r="AB45531" s="28"/>
      <c r="AC45531" s="28"/>
      <c r="AD45531" s="28"/>
      <c r="AE45531" s="28"/>
      <c r="AF45531" s="28"/>
      <c r="AG45531" s="28"/>
      <c r="AH45531" s="28"/>
      <c r="AI45531" s="28"/>
      <c r="AJ45531" s="28"/>
      <c r="AK45531" s="28"/>
      <c r="AL45531" s="28"/>
      <c r="AM45531" s="28"/>
      <c r="AN45531" s="28"/>
      <c r="AO45531" s="28"/>
      <c r="AP45531" s="28"/>
      <c r="AQ45531" s="28"/>
      <c r="AR45531" s="28"/>
      <c r="AS45531" s="28"/>
      <c r="AT45531" s="28"/>
      <c r="AU45531" s="28"/>
    </row>
    <row r="45532" spans="9:47" x14ac:dyDescent="0.2">
      <c r="I45532" s="57"/>
      <c r="J45532" s="57"/>
      <c r="Y45532" s="28"/>
      <c r="Z45532" s="28"/>
      <c r="AA45532" s="28"/>
      <c r="AB45532" s="28"/>
      <c r="AC45532" s="28"/>
      <c r="AD45532" s="28"/>
      <c r="AE45532" s="28"/>
      <c r="AF45532" s="28"/>
      <c r="AG45532" s="28"/>
      <c r="AH45532" s="28"/>
      <c r="AI45532" s="28"/>
      <c r="AJ45532" s="28"/>
      <c r="AK45532" s="28"/>
      <c r="AL45532" s="28"/>
      <c r="AM45532" s="28"/>
      <c r="AN45532" s="28"/>
      <c r="AO45532" s="28"/>
      <c r="AP45532" s="28"/>
      <c r="AQ45532" s="28"/>
      <c r="AR45532" s="28"/>
      <c r="AS45532" s="28"/>
      <c r="AT45532" s="28"/>
      <c r="AU45532" s="28"/>
    </row>
    <row r="45533" spans="9:47" x14ac:dyDescent="0.2">
      <c r="I45533" s="57"/>
      <c r="J45533" s="57"/>
      <c r="Y45533" s="28"/>
      <c r="Z45533" s="28"/>
      <c r="AA45533" s="28"/>
      <c r="AB45533" s="28"/>
      <c r="AC45533" s="28"/>
      <c r="AD45533" s="28"/>
      <c r="AE45533" s="28"/>
      <c r="AF45533" s="28"/>
      <c r="AG45533" s="28"/>
      <c r="AH45533" s="28"/>
      <c r="AI45533" s="28"/>
      <c r="AJ45533" s="28"/>
      <c r="AK45533" s="28"/>
      <c r="AL45533" s="28"/>
      <c r="AM45533" s="28"/>
      <c r="AN45533" s="28"/>
      <c r="AO45533" s="28"/>
      <c r="AP45533" s="28"/>
      <c r="AQ45533" s="28"/>
      <c r="AR45533" s="28"/>
      <c r="AS45533" s="28"/>
      <c r="AT45533" s="28"/>
      <c r="AU45533" s="28"/>
    </row>
    <row r="45534" spans="9:47" x14ac:dyDescent="0.2">
      <c r="I45534" s="57"/>
      <c r="J45534" s="57"/>
      <c r="Y45534" s="28"/>
      <c r="Z45534" s="28"/>
      <c r="AA45534" s="28"/>
      <c r="AB45534" s="28"/>
      <c r="AC45534" s="28"/>
      <c r="AD45534" s="28"/>
      <c r="AE45534" s="28"/>
      <c r="AF45534" s="28"/>
      <c r="AG45534" s="28"/>
      <c r="AH45534" s="28"/>
      <c r="AI45534" s="28"/>
      <c r="AJ45534" s="28"/>
      <c r="AK45534" s="28"/>
      <c r="AL45534" s="28"/>
      <c r="AM45534" s="28"/>
      <c r="AN45534" s="28"/>
      <c r="AO45534" s="28"/>
      <c r="AP45534" s="28"/>
      <c r="AQ45534" s="28"/>
      <c r="AR45534" s="28"/>
      <c r="AS45534" s="28"/>
      <c r="AT45534" s="28"/>
      <c r="AU45534" s="28"/>
    </row>
    <row r="45535" spans="9:47" x14ac:dyDescent="0.2">
      <c r="I45535" s="57"/>
      <c r="J45535" s="57"/>
      <c r="Y45535" s="28"/>
      <c r="Z45535" s="28"/>
      <c r="AA45535" s="28"/>
      <c r="AB45535" s="28"/>
      <c r="AC45535" s="28"/>
      <c r="AD45535" s="28"/>
      <c r="AE45535" s="28"/>
      <c r="AF45535" s="28"/>
      <c r="AG45535" s="28"/>
      <c r="AH45535" s="28"/>
      <c r="AI45535" s="28"/>
      <c r="AJ45535" s="28"/>
      <c r="AK45535" s="28"/>
      <c r="AL45535" s="28"/>
      <c r="AM45535" s="28"/>
      <c r="AN45535" s="28"/>
      <c r="AO45535" s="28"/>
      <c r="AP45535" s="28"/>
      <c r="AQ45535" s="28"/>
      <c r="AR45535" s="28"/>
      <c r="AS45535" s="28"/>
      <c r="AT45535" s="28"/>
      <c r="AU45535" s="28"/>
    </row>
    <row r="45536" spans="9:47" x14ac:dyDescent="0.2">
      <c r="I45536" s="57"/>
      <c r="J45536" s="57"/>
      <c r="Y45536" s="28"/>
      <c r="Z45536" s="28"/>
      <c r="AA45536" s="28"/>
      <c r="AB45536" s="28"/>
      <c r="AC45536" s="28"/>
      <c r="AD45536" s="28"/>
      <c r="AE45536" s="28"/>
      <c r="AF45536" s="28"/>
      <c r="AG45536" s="28"/>
      <c r="AH45536" s="28"/>
      <c r="AI45536" s="28"/>
      <c r="AJ45536" s="28"/>
      <c r="AK45536" s="28"/>
      <c r="AL45536" s="28"/>
      <c r="AM45536" s="28"/>
      <c r="AN45536" s="28"/>
      <c r="AO45536" s="28"/>
      <c r="AP45536" s="28"/>
      <c r="AQ45536" s="28"/>
      <c r="AR45536" s="28"/>
      <c r="AS45536" s="28"/>
      <c r="AT45536" s="28"/>
      <c r="AU45536" s="28"/>
    </row>
    <row r="45537" spans="9:47" x14ac:dyDescent="0.2">
      <c r="I45537" s="57"/>
      <c r="J45537" s="57"/>
      <c r="Y45537" s="28"/>
      <c r="Z45537" s="28"/>
      <c r="AA45537" s="28"/>
      <c r="AB45537" s="28"/>
      <c r="AC45537" s="28"/>
      <c r="AD45537" s="28"/>
      <c r="AE45537" s="28"/>
      <c r="AF45537" s="28"/>
      <c r="AG45537" s="28"/>
      <c r="AH45537" s="28"/>
      <c r="AI45537" s="28"/>
      <c r="AJ45537" s="28"/>
      <c r="AK45537" s="28"/>
      <c r="AL45537" s="28"/>
      <c r="AM45537" s="28"/>
      <c r="AN45537" s="28"/>
      <c r="AO45537" s="28"/>
      <c r="AP45537" s="28"/>
      <c r="AQ45537" s="28"/>
      <c r="AR45537" s="28"/>
      <c r="AS45537" s="28"/>
      <c r="AT45537" s="28"/>
      <c r="AU45537" s="28"/>
    </row>
    <row r="45538" spans="9:47" x14ac:dyDescent="0.2">
      <c r="I45538" s="57"/>
      <c r="J45538" s="57"/>
      <c r="Y45538" s="28"/>
      <c r="Z45538" s="28"/>
      <c r="AA45538" s="28"/>
      <c r="AB45538" s="28"/>
      <c r="AC45538" s="28"/>
      <c r="AD45538" s="28"/>
      <c r="AE45538" s="28"/>
      <c r="AF45538" s="28"/>
      <c r="AG45538" s="28"/>
      <c r="AH45538" s="28"/>
      <c r="AI45538" s="28"/>
      <c r="AJ45538" s="28"/>
      <c r="AK45538" s="28"/>
      <c r="AL45538" s="28"/>
      <c r="AM45538" s="28"/>
      <c r="AN45538" s="28"/>
      <c r="AO45538" s="28"/>
      <c r="AP45538" s="28"/>
      <c r="AQ45538" s="28"/>
      <c r="AR45538" s="28"/>
      <c r="AS45538" s="28"/>
      <c r="AT45538" s="28"/>
      <c r="AU45538" s="28"/>
    </row>
    <row r="45539" spans="9:47" x14ac:dyDescent="0.2">
      <c r="I45539" s="57"/>
      <c r="J45539" s="57"/>
      <c r="Y45539" s="28"/>
      <c r="Z45539" s="28"/>
      <c r="AA45539" s="28"/>
      <c r="AB45539" s="28"/>
      <c r="AC45539" s="28"/>
      <c r="AD45539" s="28"/>
      <c r="AE45539" s="28"/>
      <c r="AF45539" s="28"/>
      <c r="AG45539" s="28"/>
      <c r="AH45539" s="28"/>
      <c r="AI45539" s="28"/>
      <c r="AJ45539" s="28"/>
      <c r="AK45539" s="28"/>
      <c r="AL45539" s="28"/>
      <c r="AM45539" s="28"/>
      <c r="AN45539" s="28"/>
      <c r="AO45539" s="28"/>
      <c r="AP45539" s="28"/>
      <c r="AQ45539" s="28"/>
      <c r="AR45539" s="28"/>
      <c r="AS45539" s="28"/>
      <c r="AT45539" s="28"/>
      <c r="AU45539" s="28"/>
    </row>
    <row r="45540" spans="9:47" x14ac:dyDescent="0.2">
      <c r="I45540" s="57"/>
      <c r="J45540" s="57"/>
      <c r="Y45540" s="28"/>
      <c r="Z45540" s="28"/>
      <c r="AA45540" s="28"/>
      <c r="AB45540" s="28"/>
      <c r="AC45540" s="28"/>
      <c r="AD45540" s="28"/>
      <c r="AE45540" s="28"/>
      <c r="AF45540" s="28"/>
      <c r="AG45540" s="28"/>
      <c r="AH45540" s="28"/>
      <c r="AI45540" s="28"/>
      <c r="AJ45540" s="28"/>
      <c r="AK45540" s="28"/>
      <c r="AL45540" s="28"/>
      <c r="AM45540" s="28"/>
      <c r="AN45540" s="28"/>
      <c r="AO45540" s="28"/>
      <c r="AP45540" s="28"/>
      <c r="AQ45540" s="28"/>
      <c r="AR45540" s="28"/>
      <c r="AS45540" s="28"/>
      <c r="AT45540" s="28"/>
      <c r="AU45540" s="28"/>
    </row>
    <row r="45541" spans="9:47" x14ac:dyDescent="0.2">
      <c r="I45541" s="57"/>
      <c r="J45541" s="57"/>
      <c r="Y45541" s="28"/>
      <c r="Z45541" s="28"/>
      <c r="AA45541" s="28"/>
      <c r="AB45541" s="28"/>
      <c r="AC45541" s="28"/>
      <c r="AD45541" s="28"/>
      <c r="AE45541" s="28"/>
      <c r="AF45541" s="28"/>
      <c r="AG45541" s="28"/>
      <c r="AH45541" s="28"/>
      <c r="AI45541" s="28"/>
      <c r="AJ45541" s="28"/>
      <c r="AK45541" s="28"/>
      <c r="AL45541" s="28"/>
      <c r="AM45541" s="28"/>
      <c r="AN45541" s="28"/>
      <c r="AO45541" s="28"/>
      <c r="AP45541" s="28"/>
      <c r="AQ45541" s="28"/>
      <c r="AR45541" s="28"/>
      <c r="AS45541" s="28"/>
      <c r="AT45541" s="28"/>
      <c r="AU45541" s="28"/>
    </row>
    <row r="45542" spans="9:47" x14ac:dyDescent="0.2">
      <c r="I45542" s="57"/>
      <c r="J45542" s="57"/>
      <c r="Y45542" s="28"/>
      <c r="Z45542" s="28"/>
      <c r="AA45542" s="28"/>
      <c r="AB45542" s="28"/>
      <c r="AC45542" s="28"/>
      <c r="AD45542" s="28"/>
      <c r="AE45542" s="28"/>
      <c r="AF45542" s="28"/>
      <c r="AG45542" s="28"/>
      <c r="AH45542" s="28"/>
      <c r="AI45542" s="28"/>
      <c r="AJ45542" s="28"/>
      <c r="AK45542" s="28"/>
      <c r="AL45542" s="28"/>
      <c r="AM45542" s="28"/>
      <c r="AN45542" s="28"/>
      <c r="AO45542" s="28"/>
      <c r="AP45542" s="28"/>
      <c r="AQ45542" s="28"/>
      <c r="AR45542" s="28"/>
      <c r="AS45542" s="28"/>
      <c r="AT45542" s="28"/>
      <c r="AU45542" s="28"/>
    </row>
    <row r="45543" spans="9:47" x14ac:dyDescent="0.2">
      <c r="I45543" s="57"/>
      <c r="J45543" s="57"/>
      <c r="Y45543" s="28"/>
      <c r="Z45543" s="28"/>
      <c r="AA45543" s="28"/>
      <c r="AB45543" s="28"/>
      <c r="AC45543" s="28"/>
      <c r="AD45543" s="28"/>
      <c r="AE45543" s="28"/>
      <c r="AF45543" s="28"/>
      <c r="AG45543" s="28"/>
      <c r="AH45543" s="28"/>
      <c r="AI45543" s="28"/>
      <c r="AJ45543" s="28"/>
      <c r="AK45543" s="28"/>
      <c r="AL45543" s="28"/>
      <c r="AM45543" s="28"/>
      <c r="AN45543" s="28"/>
      <c r="AO45543" s="28"/>
      <c r="AP45543" s="28"/>
      <c r="AQ45543" s="28"/>
      <c r="AR45543" s="28"/>
      <c r="AS45543" s="28"/>
      <c r="AT45543" s="28"/>
      <c r="AU45543" s="28"/>
    </row>
    <row r="45544" spans="9:47" x14ac:dyDescent="0.2">
      <c r="I45544" s="57"/>
      <c r="J45544" s="57"/>
      <c r="Y45544" s="28"/>
      <c r="Z45544" s="28"/>
      <c r="AA45544" s="28"/>
      <c r="AB45544" s="28"/>
      <c r="AC45544" s="28"/>
      <c r="AD45544" s="28"/>
      <c r="AE45544" s="28"/>
      <c r="AF45544" s="28"/>
      <c r="AG45544" s="28"/>
      <c r="AH45544" s="28"/>
      <c r="AI45544" s="28"/>
      <c r="AJ45544" s="28"/>
      <c r="AK45544" s="28"/>
      <c r="AL45544" s="28"/>
      <c r="AM45544" s="28"/>
      <c r="AN45544" s="28"/>
      <c r="AO45544" s="28"/>
      <c r="AP45544" s="28"/>
      <c r="AQ45544" s="28"/>
      <c r="AR45544" s="28"/>
      <c r="AS45544" s="28"/>
      <c r="AT45544" s="28"/>
      <c r="AU45544" s="28"/>
    </row>
    <row r="45545" spans="9:47" x14ac:dyDescent="0.2">
      <c r="I45545" s="57"/>
      <c r="J45545" s="57"/>
      <c r="Y45545" s="28"/>
      <c r="Z45545" s="28"/>
      <c r="AA45545" s="28"/>
      <c r="AB45545" s="28"/>
      <c r="AC45545" s="28"/>
      <c r="AD45545" s="28"/>
      <c r="AE45545" s="28"/>
      <c r="AF45545" s="28"/>
      <c r="AG45545" s="28"/>
      <c r="AH45545" s="28"/>
      <c r="AI45545" s="28"/>
      <c r="AJ45545" s="28"/>
      <c r="AK45545" s="28"/>
      <c r="AL45545" s="28"/>
      <c r="AM45545" s="28"/>
      <c r="AN45545" s="28"/>
      <c r="AO45545" s="28"/>
      <c r="AP45545" s="28"/>
      <c r="AQ45545" s="28"/>
      <c r="AR45545" s="28"/>
      <c r="AS45545" s="28"/>
      <c r="AT45545" s="28"/>
      <c r="AU45545" s="28"/>
    </row>
    <row r="45546" spans="9:47" x14ac:dyDescent="0.2">
      <c r="I45546" s="57"/>
      <c r="J45546" s="57"/>
      <c r="Y45546" s="28"/>
      <c r="Z45546" s="28"/>
      <c r="AA45546" s="28"/>
      <c r="AB45546" s="28"/>
      <c r="AC45546" s="28"/>
      <c r="AD45546" s="28"/>
      <c r="AE45546" s="28"/>
      <c r="AF45546" s="28"/>
      <c r="AG45546" s="28"/>
      <c r="AH45546" s="28"/>
      <c r="AI45546" s="28"/>
      <c r="AJ45546" s="28"/>
      <c r="AK45546" s="28"/>
      <c r="AL45546" s="28"/>
      <c r="AM45546" s="28"/>
      <c r="AN45546" s="28"/>
      <c r="AO45546" s="28"/>
      <c r="AP45546" s="28"/>
      <c r="AQ45546" s="28"/>
      <c r="AR45546" s="28"/>
      <c r="AS45546" s="28"/>
      <c r="AT45546" s="28"/>
      <c r="AU45546" s="28"/>
    </row>
    <row r="45547" spans="9:47" x14ac:dyDescent="0.2">
      <c r="I45547" s="57"/>
      <c r="J45547" s="57"/>
      <c r="Y45547" s="28"/>
      <c r="Z45547" s="28"/>
      <c r="AA45547" s="28"/>
      <c r="AB45547" s="28"/>
      <c r="AC45547" s="28"/>
      <c r="AD45547" s="28"/>
      <c r="AE45547" s="28"/>
      <c r="AF45547" s="28"/>
      <c r="AG45547" s="28"/>
      <c r="AH45547" s="28"/>
      <c r="AI45547" s="28"/>
      <c r="AJ45547" s="28"/>
      <c r="AK45547" s="28"/>
      <c r="AL45547" s="28"/>
      <c r="AM45547" s="28"/>
      <c r="AN45547" s="28"/>
      <c r="AO45547" s="28"/>
      <c r="AP45547" s="28"/>
      <c r="AQ45547" s="28"/>
      <c r="AR45547" s="28"/>
      <c r="AS45547" s="28"/>
      <c r="AT45547" s="28"/>
      <c r="AU45547" s="28"/>
    </row>
    <row r="45548" spans="9:47" x14ac:dyDescent="0.2">
      <c r="I45548" s="57"/>
      <c r="J45548" s="57"/>
      <c r="Y45548" s="28"/>
      <c r="Z45548" s="28"/>
      <c r="AA45548" s="28"/>
      <c r="AB45548" s="28"/>
      <c r="AC45548" s="28"/>
      <c r="AD45548" s="28"/>
      <c r="AE45548" s="28"/>
      <c r="AF45548" s="28"/>
      <c r="AG45548" s="28"/>
      <c r="AH45548" s="28"/>
      <c r="AI45548" s="28"/>
      <c r="AJ45548" s="28"/>
      <c r="AK45548" s="28"/>
      <c r="AL45548" s="28"/>
      <c r="AM45548" s="28"/>
      <c r="AN45548" s="28"/>
      <c r="AO45548" s="28"/>
      <c r="AP45548" s="28"/>
      <c r="AQ45548" s="28"/>
      <c r="AR45548" s="28"/>
      <c r="AS45548" s="28"/>
      <c r="AT45548" s="28"/>
      <c r="AU45548" s="28"/>
    </row>
    <row r="45549" spans="9:47" x14ac:dyDescent="0.2">
      <c r="I45549" s="57"/>
      <c r="J45549" s="57"/>
      <c r="Y45549" s="28"/>
      <c r="Z45549" s="28"/>
      <c r="AA45549" s="28"/>
      <c r="AB45549" s="28"/>
      <c r="AC45549" s="28"/>
      <c r="AD45549" s="28"/>
      <c r="AE45549" s="28"/>
      <c r="AF45549" s="28"/>
      <c r="AG45549" s="28"/>
      <c r="AH45549" s="28"/>
      <c r="AI45549" s="28"/>
      <c r="AJ45549" s="28"/>
      <c r="AK45549" s="28"/>
      <c r="AL45549" s="28"/>
      <c r="AM45549" s="28"/>
      <c r="AN45549" s="28"/>
      <c r="AO45549" s="28"/>
      <c r="AP45549" s="28"/>
      <c r="AQ45549" s="28"/>
      <c r="AR45549" s="28"/>
      <c r="AS45549" s="28"/>
      <c r="AT45549" s="28"/>
      <c r="AU45549" s="28"/>
    </row>
    <row r="45550" spans="9:47" x14ac:dyDescent="0.2">
      <c r="I45550" s="57"/>
      <c r="J45550" s="57"/>
      <c r="Y45550" s="28"/>
      <c r="Z45550" s="28"/>
      <c r="AA45550" s="28"/>
      <c r="AB45550" s="28"/>
      <c r="AC45550" s="28"/>
      <c r="AD45550" s="28"/>
      <c r="AE45550" s="28"/>
      <c r="AF45550" s="28"/>
      <c r="AG45550" s="28"/>
      <c r="AH45550" s="28"/>
      <c r="AI45550" s="28"/>
      <c r="AJ45550" s="28"/>
      <c r="AK45550" s="28"/>
      <c r="AL45550" s="28"/>
      <c r="AM45550" s="28"/>
      <c r="AN45550" s="28"/>
      <c r="AO45550" s="28"/>
      <c r="AP45550" s="28"/>
      <c r="AQ45550" s="28"/>
      <c r="AR45550" s="28"/>
      <c r="AS45550" s="28"/>
      <c r="AT45550" s="28"/>
      <c r="AU45550" s="28"/>
    </row>
    <row r="45551" spans="9:47" x14ac:dyDescent="0.2">
      <c r="I45551" s="57"/>
      <c r="J45551" s="57"/>
      <c r="Y45551" s="28"/>
      <c r="Z45551" s="28"/>
      <c r="AA45551" s="28"/>
      <c r="AB45551" s="28"/>
      <c r="AC45551" s="28"/>
      <c r="AD45551" s="28"/>
      <c r="AE45551" s="28"/>
      <c r="AF45551" s="28"/>
      <c r="AG45551" s="28"/>
      <c r="AH45551" s="28"/>
      <c r="AI45551" s="28"/>
      <c r="AJ45551" s="28"/>
      <c r="AK45551" s="28"/>
      <c r="AL45551" s="28"/>
      <c r="AM45551" s="28"/>
      <c r="AN45551" s="28"/>
      <c r="AO45551" s="28"/>
      <c r="AP45551" s="28"/>
      <c r="AQ45551" s="28"/>
      <c r="AR45551" s="28"/>
      <c r="AS45551" s="28"/>
      <c r="AT45551" s="28"/>
      <c r="AU45551" s="28"/>
    </row>
    <row r="45552" spans="9:47" x14ac:dyDescent="0.2">
      <c r="I45552" s="57"/>
      <c r="J45552" s="57"/>
      <c r="Y45552" s="28"/>
      <c r="Z45552" s="28"/>
      <c r="AA45552" s="28"/>
      <c r="AB45552" s="28"/>
      <c r="AC45552" s="28"/>
      <c r="AD45552" s="28"/>
      <c r="AE45552" s="28"/>
      <c r="AF45552" s="28"/>
      <c r="AG45552" s="28"/>
      <c r="AH45552" s="28"/>
      <c r="AI45552" s="28"/>
      <c r="AJ45552" s="28"/>
      <c r="AK45552" s="28"/>
      <c r="AL45552" s="28"/>
      <c r="AM45552" s="28"/>
      <c r="AN45552" s="28"/>
      <c r="AO45552" s="28"/>
      <c r="AP45552" s="28"/>
      <c r="AQ45552" s="28"/>
      <c r="AR45552" s="28"/>
      <c r="AS45552" s="28"/>
      <c r="AT45552" s="28"/>
      <c r="AU45552" s="28"/>
    </row>
    <row r="45553" spans="9:47" x14ac:dyDescent="0.2">
      <c r="I45553" s="57"/>
      <c r="J45553" s="57"/>
      <c r="Y45553" s="28"/>
      <c r="Z45553" s="28"/>
      <c r="AA45553" s="28"/>
      <c r="AB45553" s="28"/>
      <c r="AC45553" s="28"/>
      <c r="AD45553" s="28"/>
      <c r="AE45553" s="28"/>
      <c r="AF45553" s="28"/>
      <c r="AG45553" s="28"/>
      <c r="AH45553" s="28"/>
      <c r="AI45553" s="28"/>
      <c r="AJ45553" s="28"/>
      <c r="AK45553" s="28"/>
      <c r="AL45553" s="28"/>
      <c r="AM45553" s="28"/>
      <c r="AN45553" s="28"/>
      <c r="AO45553" s="28"/>
      <c r="AP45553" s="28"/>
      <c r="AQ45553" s="28"/>
      <c r="AR45553" s="28"/>
      <c r="AS45553" s="28"/>
      <c r="AT45553" s="28"/>
      <c r="AU45553" s="28"/>
    </row>
    <row r="45554" spans="9:47" x14ac:dyDescent="0.2">
      <c r="I45554" s="57"/>
      <c r="J45554" s="57"/>
      <c r="Y45554" s="28"/>
      <c r="Z45554" s="28"/>
      <c r="AA45554" s="28"/>
      <c r="AB45554" s="28"/>
      <c r="AC45554" s="28"/>
      <c r="AD45554" s="28"/>
      <c r="AE45554" s="28"/>
      <c r="AF45554" s="28"/>
      <c r="AG45554" s="28"/>
      <c r="AH45554" s="28"/>
      <c r="AI45554" s="28"/>
      <c r="AJ45554" s="28"/>
      <c r="AK45554" s="28"/>
      <c r="AL45554" s="28"/>
      <c r="AM45554" s="28"/>
      <c r="AN45554" s="28"/>
      <c r="AO45554" s="28"/>
      <c r="AP45554" s="28"/>
      <c r="AQ45554" s="28"/>
      <c r="AR45554" s="28"/>
      <c r="AS45554" s="28"/>
      <c r="AT45554" s="28"/>
      <c r="AU45554" s="28"/>
    </row>
    <row r="45555" spans="9:47" x14ac:dyDescent="0.2">
      <c r="I45555" s="57"/>
      <c r="J45555" s="57"/>
      <c r="Y45555" s="28"/>
      <c r="Z45555" s="28"/>
      <c r="AA45555" s="28"/>
      <c r="AB45555" s="28"/>
      <c r="AC45555" s="28"/>
      <c r="AD45555" s="28"/>
      <c r="AE45555" s="28"/>
      <c r="AF45555" s="28"/>
      <c r="AG45555" s="28"/>
      <c r="AH45555" s="28"/>
      <c r="AI45555" s="28"/>
      <c r="AJ45555" s="28"/>
      <c r="AK45555" s="28"/>
      <c r="AL45555" s="28"/>
      <c r="AM45555" s="28"/>
      <c r="AN45555" s="28"/>
      <c r="AO45555" s="28"/>
      <c r="AP45555" s="28"/>
      <c r="AQ45555" s="28"/>
      <c r="AR45555" s="28"/>
      <c r="AS45555" s="28"/>
      <c r="AT45555" s="28"/>
      <c r="AU45555" s="28"/>
    </row>
    <row r="45556" spans="9:47" x14ac:dyDescent="0.2">
      <c r="I45556" s="57"/>
      <c r="J45556" s="57"/>
      <c r="Y45556" s="28"/>
      <c r="Z45556" s="28"/>
      <c r="AA45556" s="28"/>
      <c r="AB45556" s="28"/>
      <c r="AC45556" s="28"/>
      <c r="AD45556" s="28"/>
      <c r="AE45556" s="28"/>
      <c r="AF45556" s="28"/>
      <c r="AG45556" s="28"/>
      <c r="AH45556" s="28"/>
      <c r="AI45556" s="28"/>
      <c r="AJ45556" s="28"/>
      <c r="AK45556" s="28"/>
      <c r="AL45556" s="28"/>
      <c r="AM45556" s="28"/>
      <c r="AN45556" s="28"/>
      <c r="AO45556" s="28"/>
      <c r="AP45556" s="28"/>
      <c r="AQ45556" s="28"/>
      <c r="AR45556" s="28"/>
      <c r="AS45556" s="28"/>
      <c r="AT45556" s="28"/>
      <c r="AU45556" s="28"/>
    </row>
    <row r="45557" spans="9:47" x14ac:dyDescent="0.2">
      <c r="I45557" s="57"/>
      <c r="J45557" s="57"/>
      <c r="Y45557" s="28"/>
      <c r="Z45557" s="28"/>
      <c r="AA45557" s="28"/>
      <c r="AB45557" s="28"/>
      <c r="AC45557" s="28"/>
      <c r="AD45557" s="28"/>
      <c r="AE45557" s="28"/>
      <c r="AF45557" s="28"/>
      <c r="AG45557" s="28"/>
      <c r="AH45557" s="28"/>
      <c r="AI45557" s="28"/>
      <c r="AJ45557" s="28"/>
      <c r="AK45557" s="28"/>
      <c r="AL45557" s="28"/>
      <c r="AM45557" s="28"/>
      <c r="AN45557" s="28"/>
      <c r="AO45557" s="28"/>
      <c r="AP45557" s="28"/>
      <c r="AQ45557" s="28"/>
      <c r="AR45557" s="28"/>
      <c r="AS45557" s="28"/>
      <c r="AT45557" s="28"/>
      <c r="AU45557" s="28"/>
    </row>
    <row r="45558" spans="9:47" x14ac:dyDescent="0.2">
      <c r="I45558" s="57"/>
      <c r="J45558" s="57"/>
      <c r="Y45558" s="28"/>
      <c r="Z45558" s="28"/>
      <c r="AA45558" s="28"/>
      <c r="AB45558" s="28"/>
      <c r="AC45558" s="28"/>
      <c r="AD45558" s="28"/>
      <c r="AE45558" s="28"/>
      <c r="AF45558" s="28"/>
      <c r="AG45558" s="28"/>
      <c r="AH45558" s="28"/>
      <c r="AI45558" s="28"/>
      <c r="AJ45558" s="28"/>
      <c r="AK45558" s="28"/>
      <c r="AL45558" s="28"/>
      <c r="AM45558" s="28"/>
      <c r="AN45558" s="28"/>
      <c r="AO45558" s="28"/>
      <c r="AP45558" s="28"/>
      <c r="AQ45558" s="28"/>
      <c r="AR45558" s="28"/>
      <c r="AS45558" s="28"/>
      <c r="AT45558" s="28"/>
      <c r="AU45558" s="28"/>
    </row>
    <row r="45559" spans="9:47" x14ac:dyDescent="0.2">
      <c r="I45559" s="57"/>
      <c r="J45559" s="57"/>
      <c r="Y45559" s="28"/>
      <c r="Z45559" s="28"/>
      <c r="AA45559" s="28"/>
      <c r="AB45559" s="28"/>
      <c r="AC45559" s="28"/>
      <c r="AD45559" s="28"/>
      <c r="AE45559" s="28"/>
      <c r="AF45559" s="28"/>
      <c r="AG45559" s="28"/>
      <c r="AH45559" s="28"/>
      <c r="AI45559" s="28"/>
      <c r="AJ45559" s="28"/>
      <c r="AK45559" s="28"/>
      <c r="AL45559" s="28"/>
      <c r="AM45559" s="28"/>
      <c r="AN45559" s="28"/>
      <c r="AO45559" s="28"/>
      <c r="AP45559" s="28"/>
      <c r="AQ45559" s="28"/>
      <c r="AR45559" s="28"/>
      <c r="AS45559" s="28"/>
      <c r="AT45559" s="28"/>
      <c r="AU45559" s="28"/>
    </row>
    <row r="45560" spans="9:47" x14ac:dyDescent="0.2">
      <c r="I45560" s="57"/>
      <c r="J45560" s="57"/>
      <c r="Y45560" s="28"/>
      <c r="Z45560" s="28"/>
      <c r="AA45560" s="28"/>
      <c r="AB45560" s="28"/>
      <c r="AC45560" s="28"/>
      <c r="AD45560" s="28"/>
      <c r="AE45560" s="28"/>
      <c r="AF45560" s="28"/>
      <c r="AG45560" s="28"/>
      <c r="AH45560" s="28"/>
      <c r="AI45560" s="28"/>
      <c r="AJ45560" s="28"/>
      <c r="AK45560" s="28"/>
      <c r="AL45560" s="28"/>
      <c r="AM45560" s="28"/>
      <c r="AN45560" s="28"/>
      <c r="AO45560" s="28"/>
      <c r="AP45560" s="28"/>
      <c r="AQ45560" s="28"/>
      <c r="AR45560" s="28"/>
      <c r="AS45560" s="28"/>
      <c r="AT45560" s="28"/>
      <c r="AU45560" s="28"/>
    </row>
    <row r="45561" spans="9:47" x14ac:dyDescent="0.2">
      <c r="I45561" s="57"/>
      <c r="J45561" s="57"/>
      <c r="Y45561" s="28"/>
      <c r="Z45561" s="28"/>
      <c r="AA45561" s="28"/>
      <c r="AB45561" s="28"/>
      <c r="AC45561" s="28"/>
      <c r="AD45561" s="28"/>
      <c r="AE45561" s="28"/>
      <c r="AF45561" s="28"/>
      <c r="AG45561" s="28"/>
      <c r="AH45561" s="28"/>
      <c r="AI45561" s="28"/>
      <c r="AJ45561" s="28"/>
      <c r="AK45561" s="28"/>
      <c r="AL45561" s="28"/>
      <c r="AM45561" s="28"/>
      <c r="AN45561" s="28"/>
      <c r="AO45561" s="28"/>
      <c r="AP45561" s="28"/>
      <c r="AQ45561" s="28"/>
      <c r="AR45561" s="28"/>
      <c r="AS45561" s="28"/>
      <c r="AT45561" s="28"/>
      <c r="AU45561" s="28"/>
    </row>
    <row r="45562" spans="9:47" x14ac:dyDescent="0.2">
      <c r="I45562" s="57"/>
      <c r="J45562" s="57"/>
      <c r="Y45562" s="28"/>
      <c r="Z45562" s="28"/>
      <c r="AA45562" s="28"/>
      <c r="AB45562" s="28"/>
      <c r="AC45562" s="28"/>
      <c r="AD45562" s="28"/>
      <c r="AE45562" s="28"/>
      <c r="AF45562" s="28"/>
      <c r="AG45562" s="28"/>
      <c r="AH45562" s="28"/>
      <c r="AI45562" s="28"/>
      <c r="AJ45562" s="28"/>
      <c r="AK45562" s="28"/>
      <c r="AL45562" s="28"/>
      <c r="AM45562" s="28"/>
      <c r="AN45562" s="28"/>
      <c r="AO45562" s="28"/>
      <c r="AP45562" s="28"/>
      <c r="AQ45562" s="28"/>
      <c r="AR45562" s="28"/>
      <c r="AS45562" s="28"/>
      <c r="AT45562" s="28"/>
      <c r="AU45562" s="28"/>
    </row>
    <row r="45563" spans="9:47" x14ac:dyDescent="0.2">
      <c r="I45563" s="57"/>
      <c r="J45563" s="57"/>
      <c r="Y45563" s="28"/>
      <c r="Z45563" s="28"/>
      <c r="AA45563" s="28"/>
      <c r="AB45563" s="28"/>
      <c r="AC45563" s="28"/>
      <c r="AD45563" s="28"/>
      <c r="AE45563" s="28"/>
      <c r="AF45563" s="28"/>
      <c r="AG45563" s="28"/>
      <c r="AH45563" s="28"/>
      <c r="AI45563" s="28"/>
      <c r="AJ45563" s="28"/>
      <c r="AK45563" s="28"/>
      <c r="AL45563" s="28"/>
      <c r="AM45563" s="28"/>
      <c r="AN45563" s="28"/>
      <c r="AO45563" s="28"/>
      <c r="AP45563" s="28"/>
      <c r="AQ45563" s="28"/>
      <c r="AR45563" s="28"/>
      <c r="AS45563" s="28"/>
      <c r="AT45563" s="28"/>
      <c r="AU45563" s="28"/>
    </row>
    <row r="45564" spans="9:47" x14ac:dyDescent="0.2">
      <c r="I45564" s="57"/>
      <c r="J45564" s="57"/>
      <c r="Y45564" s="28"/>
      <c r="Z45564" s="28"/>
      <c r="AA45564" s="28"/>
      <c r="AB45564" s="28"/>
      <c r="AC45564" s="28"/>
      <c r="AD45564" s="28"/>
      <c r="AE45564" s="28"/>
      <c r="AF45564" s="28"/>
      <c r="AG45564" s="28"/>
      <c r="AH45564" s="28"/>
      <c r="AI45564" s="28"/>
      <c r="AJ45564" s="28"/>
      <c r="AK45564" s="28"/>
      <c r="AL45564" s="28"/>
      <c r="AM45564" s="28"/>
      <c r="AN45564" s="28"/>
      <c r="AO45564" s="28"/>
      <c r="AP45564" s="28"/>
      <c r="AQ45564" s="28"/>
      <c r="AR45564" s="28"/>
      <c r="AS45564" s="28"/>
      <c r="AT45564" s="28"/>
      <c r="AU45564" s="28"/>
    </row>
    <row r="45565" spans="9:47" x14ac:dyDescent="0.2">
      <c r="I45565" s="57"/>
      <c r="J45565" s="57"/>
      <c r="Y45565" s="28"/>
      <c r="Z45565" s="28"/>
      <c r="AA45565" s="28"/>
      <c r="AB45565" s="28"/>
      <c r="AC45565" s="28"/>
      <c r="AD45565" s="28"/>
      <c r="AE45565" s="28"/>
      <c r="AF45565" s="28"/>
      <c r="AG45565" s="28"/>
      <c r="AH45565" s="28"/>
      <c r="AI45565" s="28"/>
      <c r="AJ45565" s="28"/>
      <c r="AK45565" s="28"/>
      <c r="AL45565" s="28"/>
      <c r="AM45565" s="28"/>
      <c r="AN45565" s="28"/>
      <c r="AO45565" s="28"/>
      <c r="AP45565" s="28"/>
      <c r="AQ45565" s="28"/>
      <c r="AR45565" s="28"/>
      <c r="AS45565" s="28"/>
      <c r="AT45565" s="28"/>
      <c r="AU45565" s="28"/>
    </row>
    <row r="45566" spans="9:47" x14ac:dyDescent="0.2">
      <c r="I45566" s="57"/>
      <c r="J45566" s="57"/>
      <c r="Y45566" s="28"/>
      <c r="Z45566" s="28"/>
      <c r="AA45566" s="28"/>
      <c r="AB45566" s="28"/>
      <c r="AC45566" s="28"/>
      <c r="AD45566" s="28"/>
      <c r="AE45566" s="28"/>
      <c r="AF45566" s="28"/>
      <c r="AG45566" s="28"/>
      <c r="AH45566" s="28"/>
      <c r="AI45566" s="28"/>
      <c r="AJ45566" s="28"/>
      <c r="AK45566" s="28"/>
      <c r="AL45566" s="28"/>
      <c r="AM45566" s="28"/>
      <c r="AN45566" s="28"/>
      <c r="AO45566" s="28"/>
      <c r="AP45566" s="28"/>
      <c r="AQ45566" s="28"/>
      <c r="AR45566" s="28"/>
      <c r="AS45566" s="28"/>
      <c r="AT45566" s="28"/>
      <c r="AU45566" s="28"/>
    </row>
    <row r="45567" spans="9:47" x14ac:dyDescent="0.2">
      <c r="I45567" s="57"/>
      <c r="J45567" s="57"/>
      <c r="Y45567" s="28"/>
      <c r="Z45567" s="28"/>
      <c r="AA45567" s="28"/>
      <c r="AB45567" s="28"/>
      <c r="AC45567" s="28"/>
      <c r="AD45567" s="28"/>
      <c r="AE45567" s="28"/>
      <c r="AF45567" s="28"/>
      <c r="AG45567" s="28"/>
      <c r="AH45567" s="28"/>
      <c r="AI45567" s="28"/>
      <c r="AJ45567" s="28"/>
      <c r="AK45567" s="28"/>
      <c r="AL45567" s="28"/>
      <c r="AM45567" s="28"/>
      <c r="AN45567" s="28"/>
      <c r="AO45567" s="28"/>
      <c r="AP45567" s="28"/>
      <c r="AQ45567" s="28"/>
      <c r="AR45567" s="28"/>
      <c r="AS45567" s="28"/>
      <c r="AT45567" s="28"/>
      <c r="AU45567" s="28"/>
    </row>
    <row r="45568" spans="9:47" x14ac:dyDescent="0.2">
      <c r="I45568" s="57"/>
      <c r="J45568" s="57"/>
      <c r="Y45568" s="28"/>
      <c r="Z45568" s="28"/>
      <c r="AA45568" s="28"/>
      <c r="AB45568" s="28"/>
      <c r="AC45568" s="28"/>
      <c r="AD45568" s="28"/>
      <c r="AE45568" s="28"/>
      <c r="AF45568" s="28"/>
      <c r="AG45568" s="28"/>
      <c r="AH45568" s="28"/>
      <c r="AI45568" s="28"/>
      <c r="AJ45568" s="28"/>
      <c r="AK45568" s="28"/>
      <c r="AL45568" s="28"/>
      <c r="AM45568" s="28"/>
      <c r="AN45568" s="28"/>
      <c r="AO45568" s="28"/>
      <c r="AP45568" s="28"/>
      <c r="AQ45568" s="28"/>
      <c r="AR45568" s="28"/>
      <c r="AS45568" s="28"/>
      <c r="AT45568" s="28"/>
      <c r="AU45568" s="28"/>
    </row>
    <row r="45569" spans="9:47" x14ac:dyDescent="0.2">
      <c r="I45569" s="57"/>
      <c r="J45569" s="57"/>
      <c r="Y45569" s="28"/>
      <c r="Z45569" s="28"/>
      <c r="AA45569" s="28"/>
      <c r="AB45569" s="28"/>
      <c r="AC45569" s="28"/>
      <c r="AD45569" s="28"/>
      <c r="AE45569" s="28"/>
      <c r="AF45569" s="28"/>
      <c r="AG45569" s="28"/>
      <c r="AH45569" s="28"/>
      <c r="AI45569" s="28"/>
      <c r="AJ45569" s="28"/>
      <c r="AK45569" s="28"/>
      <c r="AL45569" s="28"/>
      <c r="AM45569" s="28"/>
      <c r="AN45569" s="28"/>
      <c r="AO45569" s="28"/>
      <c r="AP45569" s="28"/>
      <c r="AQ45569" s="28"/>
      <c r="AR45569" s="28"/>
      <c r="AS45569" s="28"/>
      <c r="AT45569" s="28"/>
      <c r="AU45569" s="28"/>
    </row>
    <row r="45570" spans="9:47" x14ac:dyDescent="0.2">
      <c r="I45570" s="57"/>
      <c r="J45570" s="57"/>
      <c r="Y45570" s="28"/>
      <c r="Z45570" s="28"/>
      <c r="AA45570" s="28"/>
      <c r="AB45570" s="28"/>
      <c r="AC45570" s="28"/>
      <c r="AD45570" s="28"/>
      <c r="AE45570" s="28"/>
      <c r="AF45570" s="28"/>
      <c r="AG45570" s="28"/>
      <c r="AH45570" s="28"/>
      <c r="AI45570" s="28"/>
      <c r="AJ45570" s="28"/>
      <c r="AK45570" s="28"/>
      <c r="AL45570" s="28"/>
      <c r="AM45570" s="28"/>
      <c r="AN45570" s="28"/>
      <c r="AO45570" s="28"/>
      <c r="AP45570" s="28"/>
      <c r="AQ45570" s="28"/>
      <c r="AR45570" s="28"/>
      <c r="AS45570" s="28"/>
      <c r="AT45570" s="28"/>
      <c r="AU45570" s="28"/>
    </row>
    <row r="45571" spans="9:47" x14ac:dyDescent="0.2">
      <c r="I45571" s="57"/>
      <c r="J45571" s="57"/>
      <c r="Y45571" s="28"/>
      <c r="Z45571" s="28"/>
      <c r="AA45571" s="28"/>
      <c r="AB45571" s="28"/>
      <c r="AC45571" s="28"/>
      <c r="AD45571" s="28"/>
      <c r="AE45571" s="28"/>
      <c r="AF45571" s="28"/>
      <c r="AG45571" s="28"/>
      <c r="AH45571" s="28"/>
      <c r="AI45571" s="28"/>
      <c r="AJ45571" s="28"/>
      <c r="AK45571" s="28"/>
      <c r="AL45571" s="28"/>
      <c r="AM45571" s="28"/>
      <c r="AN45571" s="28"/>
      <c r="AO45571" s="28"/>
      <c r="AP45571" s="28"/>
      <c r="AQ45571" s="28"/>
      <c r="AR45571" s="28"/>
      <c r="AS45571" s="28"/>
      <c r="AT45571" s="28"/>
      <c r="AU45571" s="28"/>
    </row>
    <row r="45572" spans="9:47" x14ac:dyDescent="0.2">
      <c r="I45572" s="57"/>
      <c r="J45572" s="57"/>
      <c r="Y45572" s="28"/>
      <c r="Z45572" s="28"/>
      <c r="AA45572" s="28"/>
      <c r="AB45572" s="28"/>
      <c r="AC45572" s="28"/>
      <c r="AD45572" s="28"/>
      <c r="AE45572" s="28"/>
      <c r="AF45572" s="28"/>
      <c r="AG45572" s="28"/>
      <c r="AH45572" s="28"/>
      <c r="AI45572" s="28"/>
      <c r="AJ45572" s="28"/>
      <c r="AK45572" s="28"/>
      <c r="AL45572" s="28"/>
      <c r="AM45572" s="28"/>
      <c r="AN45572" s="28"/>
      <c r="AO45572" s="28"/>
      <c r="AP45572" s="28"/>
      <c r="AQ45572" s="28"/>
      <c r="AR45572" s="28"/>
      <c r="AS45572" s="28"/>
      <c r="AT45572" s="28"/>
      <c r="AU45572" s="28"/>
    </row>
    <row r="45573" spans="9:47" x14ac:dyDescent="0.2">
      <c r="I45573" s="57"/>
      <c r="J45573" s="57"/>
      <c r="Y45573" s="28"/>
      <c r="Z45573" s="28"/>
      <c r="AA45573" s="28"/>
      <c r="AB45573" s="28"/>
      <c r="AC45573" s="28"/>
      <c r="AD45573" s="28"/>
      <c r="AE45573" s="28"/>
      <c r="AF45573" s="28"/>
      <c r="AG45573" s="28"/>
      <c r="AH45573" s="28"/>
      <c r="AI45573" s="28"/>
      <c r="AJ45573" s="28"/>
      <c r="AK45573" s="28"/>
      <c r="AL45573" s="28"/>
      <c r="AM45573" s="28"/>
      <c r="AN45573" s="28"/>
      <c r="AO45573" s="28"/>
      <c r="AP45573" s="28"/>
      <c r="AQ45573" s="28"/>
      <c r="AR45573" s="28"/>
      <c r="AS45573" s="28"/>
      <c r="AT45573" s="28"/>
      <c r="AU45573" s="28"/>
    </row>
    <row r="45574" spans="9:47" x14ac:dyDescent="0.2">
      <c r="I45574" s="57"/>
      <c r="J45574" s="57"/>
      <c r="Y45574" s="28"/>
      <c r="Z45574" s="28"/>
      <c r="AA45574" s="28"/>
      <c r="AB45574" s="28"/>
      <c r="AC45574" s="28"/>
      <c r="AD45574" s="28"/>
      <c r="AE45574" s="28"/>
      <c r="AF45574" s="28"/>
      <c r="AG45574" s="28"/>
      <c r="AH45574" s="28"/>
      <c r="AI45574" s="28"/>
      <c r="AJ45574" s="28"/>
      <c r="AK45574" s="28"/>
      <c r="AL45574" s="28"/>
      <c r="AM45574" s="28"/>
      <c r="AN45574" s="28"/>
      <c r="AO45574" s="28"/>
      <c r="AP45574" s="28"/>
      <c r="AQ45574" s="28"/>
      <c r="AR45574" s="28"/>
      <c r="AS45574" s="28"/>
      <c r="AT45574" s="28"/>
      <c r="AU45574" s="28"/>
    </row>
    <row r="45575" spans="9:47" x14ac:dyDescent="0.2">
      <c r="I45575" s="57"/>
      <c r="J45575" s="57"/>
      <c r="Y45575" s="28"/>
      <c r="Z45575" s="28"/>
      <c r="AA45575" s="28"/>
      <c r="AB45575" s="28"/>
      <c r="AC45575" s="28"/>
      <c r="AD45575" s="28"/>
      <c r="AE45575" s="28"/>
      <c r="AF45575" s="28"/>
      <c r="AG45575" s="28"/>
      <c r="AH45575" s="28"/>
      <c r="AI45575" s="28"/>
      <c r="AJ45575" s="28"/>
      <c r="AK45575" s="28"/>
      <c r="AL45575" s="28"/>
      <c r="AM45575" s="28"/>
      <c r="AN45575" s="28"/>
      <c r="AO45575" s="28"/>
      <c r="AP45575" s="28"/>
      <c r="AQ45575" s="28"/>
      <c r="AR45575" s="28"/>
      <c r="AS45575" s="28"/>
      <c r="AT45575" s="28"/>
      <c r="AU45575" s="28"/>
    </row>
    <row r="45576" spans="9:47" x14ac:dyDescent="0.2">
      <c r="I45576" s="57"/>
      <c r="J45576" s="57"/>
      <c r="Y45576" s="28"/>
      <c r="Z45576" s="28"/>
      <c r="AA45576" s="28"/>
      <c r="AB45576" s="28"/>
      <c r="AC45576" s="28"/>
      <c r="AD45576" s="28"/>
      <c r="AE45576" s="28"/>
      <c r="AF45576" s="28"/>
      <c r="AG45576" s="28"/>
      <c r="AH45576" s="28"/>
      <c r="AI45576" s="28"/>
      <c r="AJ45576" s="28"/>
      <c r="AK45576" s="28"/>
      <c r="AL45576" s="28"/>
      <c r="AM45576" s="28"/>
      <c r="AN45576" s="28"/>
      <c r="AO45576" s="28"/>
      <c r="AP45576" s="28"/>
      <c r="AQ45576" s="28"/>
      <c r="AR45576" s="28"/>
      <c r="AS45576" s="28"/>
      <c r="AT45576" s="28"/>
      <c r="AU45576" s="28"/>
    </row>
    <row r="45577" spans="9:47" x14ac:dyDescent="0.2">
      <c r="I45577" s="57"/>
      <c r="J45577" s="57"/>
      <c r="Y45577" s="28"/>
      <c r="Z45577" s="28"/>
      <c r="AA45577" s="28"/>
      <c r="AB45577" s="28"/>
      <c r="AC45577" s="28"/>
      <c r="AD45577" s="28"/>
      <c r="AE45577" s="28"/>
      <c r="AF45577" s="28"/>
      <c r="AG45577" s="28"/>
      <c r="AH45577" s="28"/>
      <c r="AI45577" s="28"/>
      <c r="AJ45577" s="28"/>
      <c r="AK45577" s="28"/>
      <c r="AL45577" s="28"/>
      <c r="AM45577" s="28"/>
      <c r="AN45577" s="28"/>
      <c r="AO45577" s="28"/>
      <c r="AP45577" s="28"/>
      <c r="AQ45577" s="28"/>
      <c r="AR45577" s="28"/>
      <c r="AS45577" s="28"/>
      <c r="AT45577" s="28"/>
      <c r="AU45577" s="28"/>
    </row>
    <row r="45578" spans="9:47" x14ac:dyDescent="0.2">
      <c r="I45578" s="57"/>
      <c r="J45578" s="57"/>
      <c r="Y45578" s="28"/>
      <c r="Z45578" s="28"/>
      <c r="AA45578" s="28"/>
      <c r="AB45578" s="28"/>
      <c r="AC45578" s="28"/>
      <c r="AD45578" s="28"/>
      <c r="AE45578" s="28"/>
      <c r="AF45578" s="28"/>
      <c r="AG45578" s="28"/>
      <c r="AH45578" s="28"/>
      <c r="AI45578" s="28"/>
      <c r="AJ45578" s="28"/>
      <c r="AK45578" s="28"/>
      <c r="AL45578" s="28"/>
      <c r="AM45578" s="28"/>
      <c r="AN45578" s="28"/>
      <c r="AO45578" s="28"/>
      <c r="AP45578" s="28"/>
      <c r="AQ45578" s="28"/>
      <c r="AR45578" s="28"/>
      <c r="AS45578" s="28"/>
      <c r="AT45578" s="28"/>
      <c r="AU45578" s="28"/>
    </row>
    <row r="45579" spans="9:47" x14ac:dyDescent="0.2">
      <c r="I45579" s="57"/>
      <c r="J45579" s="57"/>
      <c r="Y45579" s="28"/>
      <c r="Z45579" s="28"/>
      <c r="AA45579" s="28"/>
      <c r="AB45579" s="28"/>
      <c r="AC45579" s="28"/>
      <c r="AD45579" s="28"/>
      <c r="AE45579" s="28"/>
      <c r="AF45579" s="28"/>
      <c r="AG45579" s="28"/>
      <c r="AH45579" s="28"/>
      <c r="AI45579" s="28"/>
      <c r="AJ45579" s="28"/>
      <c r="AK45579" s="28"/>
      <c r="AL45579" s="28"/>
      <c r="AM45579" s="28"/>
      <c r="AN45579" s="28"/>
      <c r="AO45579" s="28"/>
      <c r="AP45579" s="28"/>
      <c r="AQ45579" s="28"/>
      <c r="AR45579" s="28"/>
      <c r="AS45579" s="28"/>
      <c r="AT45579" s="28"/>
      <c r="AU45579" s="28"/>
    </row>
    <row r="45580" spans="9:47" x14ac:dyDescent="0.2">
      <c r="I45580" s="57"/>
      <c r="J45580" s="57"/>
      <c r="Y45580" s="28"/>
      <c r="Z45580" s="28"/>
      <c r="AA45580" s="28"/>
      <c r="AB45580" s="28"/>
      <c r="AC45580" s="28"/>
      <c r="AD45580" s="28"/>
      <c r="AE45580" s="28"/>
      <c r="AF45580" s="28"/>
      <c r="AG45580" s="28"/>
      <c r="AH45580" s="28"/>
      <c r="AI45580" s="28"/>
      <c r="AJ45580" s="28"/>
      <c r="AK45580" s="28"/>
      <c r="AL45580" s="28"/>
      <c r="AM45580" s="28"/>
      <c r="AN45580" s="28"/>
      <c r="AO45580" s="28"/>
      <c r="AP45580" s="28"/>
      <c r="AQ45580" s="28"/>
      <c r="AR45580" s="28"/>
      <c r="AS45580" s="28"/>
      <c r="AT45580" s="28"/>
      <c r="AU45580" s="28"/>
    </row>
    <row r="45581" spans="9:47" x14ac:dyDescent="0.2">
      <c r="I45581" s="57"/>
      <c r="J45581" s="57"/>
      <c r="Y45581" s="28"/>
      <c r="Z45581" s="28"/>
      <c r="AA45581" s="28"/>
      <c r="AB45581" s="28"/>
      <c r="AC45581" s="28"/>
      <c r="AD45581" s="28"/>
      <c r="AE45581" s="28"/>
      <c r="AF45581" s="28"/>
      <c r="AG45581" s="28"/>
      <c r="AH45581" s="28"/>
      <c r="AI45581" s="28"/>
      <c r="AJ45581" s="28"/>
      <c r="AK45581" s="28"/>
      <c r="AL45581" s="28"/>
      <c r="AM45581" s="28"/>
      <c r="AN45581" s="28"/>
      <c r="AO45581" s="28"/>
      <c r="AP45581" s="28"/>
      <c r="AQ45581" s="28"/>
      <c r="AR45581" s="28"/>
      <c r="AS45581" s="28"/>
      <c r="AT45581" s="28"/>
      <c r="AU45581" s="28"/>
    </row>
    <row r="45582" spans="9:47" x14ac:dyDescent="0.2">
      <c r="I45582" s="57"/>
      <c r="J45582" s="57"/>
      <c r="Y45582" s="28"/>
      <c r="Z45582" s="28"/>
      <c r="AA45582" s="28"/>
      <c r="AB45582" s="28"/>
      <c r="AC45582" s="28"/>
      <c r="AD45582" s="28"/>
      <c r="AE45582" s="28"/>
      <c r="AF45582" s="28"/>
      <c r="AG45582" s="28"/>
      <c r="AH45582" s="28"/>
      <c r="AI45582" s="28"/>
      <c r="AJ45582" s="28"/>
      <c r="AK45582" s="28"/>
      <c r="AL45582" s="28"/>
      <c r="AM45582" s="28"/>
      <c r="AN45582" s="28"/>
      <c r="AO45582" s="28"/>
      <c r="AP45582" s="28"/>
      <c r="AQ45582" s="28"/>
      <c r="AR45582" s="28"/>
      <c r="AS45582" s="28"/>
      <c r="AT45582" s="28"/>
      <c r="AU45582" s="28"/>
    </row>
    <row r="45583" spans="9:47" x14ac:dyDescent="0.2">
      <c r="I45583" s="57"/>
      <c r="J45583" s="57"/>
      <c r="Y45583" s="28"/>
      <c r="Z45583" s="28"/>
      <c r="AA45583" s="28"/>
      <c r="AB45583" s="28"/>
      <c r="AC45583" s="28"/>
      <c r="AD45583" s="28"/>
      <c r="AE45583" s="28"/>
      <c r="AF45583" s="28"/>
      <c r="AG45583" s="28"/>
      <c r="AH45583" s="28"/>
      <c r="AI45583" s="28"/>
      <c r="AJ45583" s="28"/>
      <c r="AK45583" s="28"/>
      <c r="AL45583" s="28"/>
      <c r="AM45583" s="28"/>
      <c r="AN45583" s="28"/>
      <c r="AO45583" s="28"/>
      <c r="AP45583" s="28"/>
      <c r="AQ45583" s="28"/>
      <c r="AR45583" s="28"/>
      <c r="AS45583" s="28"/>
      <c r="AT45583" s="28"/>
      <c r="AU45583" s="28"/>
    </row>
    <row r="45584" spans="9:47" x14ac:dyDescent="0.2">
      <c r="I45584" s="57"/>
      <c r="J45584" s="57"/>
      <c r="Y45584" s="28"/>
      <c r="Z45584" s="28"/>
      <c r="AA45584" s="28"/>
      <c r="AB45584" s="28"/>
      <c r="AC45584" s="28"/>
      <c r="AD45584" s="28"/>
      <c r="AE45584" s="28"/>
      <c r="AF45584" s="28"/>
      <c r="AG45584" s="28"/>
      <c r="AH45584" s="28"/>
      <c r="AI45584" s="28"/>
      <c r="AJ45584" s="28"/>
      <c r="AK45584" s="28"/>
      <c r="AL45584" s="28"/>
      <c r="AM45584" s="28"/>
      <c r="AN45584" s="28"/>
      <c r="AO45584" s="28"/>
      <c r="AP45584" s="28"/>
      <c r="AQ45584" s="28"/>
      <c r="AR45584" s="28"/>
      <c r="AS45584" s="28"/>
      <c r="AT45584" s="28"/>
      <c r="AU45584" s="28"/>
    </row>
    <row r="45585" spans="9:47" x14ac:dyDescent="0.2">
      <c r="I45585" s="57"/>
      <c r="J45585" s="57"/>
      <c r="Y45585" s="28"/>
      <c r="Z45585" s="28"/>
      <c r="AA45585" s="28"/>
      <c r="AB45585" s="28"/>
      <c r="AC45585" s="28"/>
      <c r="AD45585" s="28"/>
      <c r="AE45585" s="28"/>
      <c r="AF45585" s="28"/>
      <c r="AG45585" s="28"/>
      <c r="AH45585" s="28"/>
      <c r="AI45585" s="28"/>
      <c r="AJ45585" s="28"/>
      <c r="AK45585" s="28"/>
      <c r="AL45585" s="28"/>
      <c r="AM45585" s="28"/>
      <c r="AN45585" s="28"/>
      <c r="AO45585" s="28"/>
      <c r="AP45585" s="28"/>
      <c r="AQ45585" s="28"/>
      <c r="AR45585" s="28"/>
      <c r="AS45585" s="28"/>
      <c r="AT45585" s="28"/>
      <c r="AU45585" s="28"/>
    </row>
    <row r="45586" spans="9:47" x14ac:dyDescent="0.2">
      <c r="I45586" s="57"/>
      <c r="J45586" s="57"/>
      <c r="Y45586" s="28"/>
      <c r="Z45586" s="28"/>
      <c r="AA45586" s="28"/>
      <c r="AB45586" s="28"/>
      <c r="AC45586" s="28"/>
      <c r="AD45586" s="28"/>
      <c r="AE45586" s="28"/>
      <c r="AF45586" s="28"/>
      <c r="AG45586" s="28"/>
      <c r="AH45586" s="28"/>
      <c r="AI45586" s="28"/>
      <c r="AJ45586" s="28"/>
      <c r="AK45586" s="28"/>
      <c r="AL45586" s="28"/>
      <c r="AM45586" s="28"/>
      <c r="AN45586" s="28"/>
      <c r="AO45586" s="28"/>
      <c r="AP45586" s="28"/>
      <c r="AQ45586" s="28"/>
      <c r="AR45586" s="28"/>
      <c r="AS45586" s="28"/>
      <c r="AT45586" s="28"/>
      <c r="AU45586" s="28"/>
    </row>
    <row r="45587" spans="9:47" x14ac:dyDescent="0.2">
      <c r="I45587" s="57"/>
      <c r="J45587" s="57"/>
      <c r="Y45587" s="28"/>
      <c r="Z45587" s="28"/>
      <c r="AA45587" s="28"/>
      <c r="AB45587" s="28"/>
      <c r="AC45587" s="28"/>
      <c r="AD45587" s="28"/>
      <c r="AE45587" s="28"/>
      <c r="AF45587" s="28"/>
      <c r="AG45587" s="28"/>
      <c r="AH45587" s="28"/>
      <c r="AI45587" s="28"/>
      <c r="AJ45587" s="28"/>
      <c r="AK45587" s="28"/>
      <c r="AL45587" s="28"/>
      <c r="AM45587" s="28"/>
      <c r="AN45587" s="28"/>
      <c r="AO45587" s="28"/>
      <c r="AP45587" s="28"/>
      <c r="AQ45587" s="28"/>
      <c r="AR45587" s="28"/>
      <c r="AS45587" s="28"/>
      <c r="AT45587" s="28"/>
      <c r="AU45587" s="28"/>
    </row>
    <row r="45588" spans="9:47" x14ac:dyDescent="0.2">
      <c r="I45588" s="57"/>
      <c r="J45588" s="57"/>
      <c r="Y45588" s="28"/>
      <c r="Z45588" s="28"/>
      <c r="AA45588" s="28"/>
      <c r="AB45588" s="28"/>
      <c r="AC45588" s="28"/>
      <c r="AD45588" s="28"/>
      <c r="AE45588" s="28"/>
      <c r="AF45588" s="28"/>
      <c r="AG45588" s="28"/>
      <c r="AH45588" s="28"/>
      <c r="AI45588" s="28"/>
      <c r="AJ45588" s="28"/>
      <c r="AK45588" s="28"/>
      <c r="AL45588" s="28"/>
      <c r="AM45588" s="28"/>
      <c r="AN45588" s="28"/>
      <c r="AO45588" s="28"/>
      <c r="AP45588" s="28"/>
      <c r="AQ45588" s="28"/>
      <c r="AR45588" s="28"/>
      <c r="AS45588" s="28"/>
      <c r="AT45588" s="28"/>
      <c r="AU45588" s="28"/>
    </row>
    <row r="45589" spans="9:47" x14ac:dyDescent="0.2">
      <c r="I45589" s="57"/>
      <c r="J45589" s="57"/>
      <c r="Y45589" s="28"/>
      <c r="Z45589" s="28"/>
      <c r="AA45589" s="28"/>
      <c r="AB45589" s="28"/>
      <c r="AC45589" s="28"/>
      <c r="AD45589" s="28"/>
      <c r="AE45589" s="28"/>
      <c r="AF45589" s="28"/>
      <c r="AG45589" s="28"/>
      <c r="AH45589" s="28"/>
      <c r="AI45589" s="28"/>
      <c r="AJ45589" s="28"/>
      <c r="AK45589" s="28"/>
      <c r="AL45589" s="28"/>
      <c r="AM45589" s="28"/>
      <c r="AN45589" s="28"/>
      <c r="AO45589" s="28"/>
      <c r="AP45589" s="28"/>
      <c r="AQ45589" s="28"/>
      <c r="AR45589" s="28"/>
      <c r="AS45589" s="28"/>
      <c r="AT45589" s="28"/>
      <c r="AU45589" s="28"/>
    </row>
    <row r="45590" spans="9:47" x14ac:dyDescent="0.2">
      <c r="I45590" s="57"/>
      <c r="J45590" s="57"/>
      <c r="Y45590" s="28"/>
      <c r="Z45590" s="28"/>
      <c r="AA45590" s="28"/>
      <c r="AB45590" s="28"/>
      <c r="AC45590" s="28"/>
      <c r="AD45590" s="28"/>
      <c r="AE45590" s="28"/>
      <c r="AF45590" s="28"/>
      <c r="AG45590" s="28"/>
      <c r="AH45590" s="28"/>
      <c r="AI45590" s="28"/>
      <c r="AJ45590" s="28"/>
      <c r="AK45590" s="28"/>
      <c r="AL45590" s="28"/>
      <c r="AM45590" s="28"/>
      <c r="AN45590" s="28"/>
      <c r="AO45590" s="28"/>
      <c r="AP45590" s="28"/>
      <c r="AQ45590" s="28"/>
      <c r="AR45590" s="28"/>
      <c r="AS45590" s="28"/>
      <c r="AT45590" s="28"/>
      <c r="AU45590" s="28"/>
    </row>
    <row r="45591" spans="9:47" x14ac:dyDescent="0.2">
      <c r="I45591" s="57"/>
      <c r="J45591" s="57"/>
      <c r="Y45591" s="28"/>
      <c r="Z45591" s="28"/>
      <c r="AA45591" s="28"/>
      <c r="AB45591" s="28"/>
      <c r="AC45591" s="28"/>
      <c r="AD45591" s="28"/>
      <c r="AE45591" s="28"/>
      <c r="AF45591" s="28"/>
      <c r="AG45591" s="28"/>
      <c r="AH45591" s="28"/>
      <c r="AI45591" s="28"/>
      <c r="AJ45591" s="28"/>
      <c r="AK45591" s="28"/>
      <c r="AL45591" s="28"/>
      <c r="AM45591" s="28"/>
      <c r="AN45591" s="28"/>
      <c r="AO45591" s="28"/>
      <c r="AP45591" s="28"/>
      <c r="AQ45591" s="28"/>
      <c r="AR45591" s="28"/>
      <c r="AS45591" s="28"/>
      <c r="AT45591" s="28"/>
      <c r="AU45591" s="28"/>
    </row>
    <row r="45592" spans="9:47" x14ac:dyDescent="0.2">
      <c r="I45592" s="57"/>
      <c r="J45592" s="57"/>
      <c r="Y45592" s="28"/>
      <c r="Z45592" s="28"/>
      <c r="AA45592" s="28"/>
      <c r="AB45592" s="28"/>
      <c r="AC45592" s="28"/>
      <c r="AD45592" s="28"/>
      <c r="AE45592" s="28"/>
      <c r="AF45592" s="28"/>
      <c r="AG45592" s="28"/>
      <c r="AH45592" s="28"/>
      <c r="AI45592" s="28"/>
      <c r="AJ45592" s="28"/>
      <c r="AK45592" s="28"/>
      <c r="AL45592" s="28"/>
      <c r="AM45592" s="28"/>
      <c r="AN45592" s="28"/>
      <c r="AO45592" s="28"/>
      <c r="AP45592" s="28"/>
      <c r="AQ45592" s="28"/>
      <c r="AR45592" s="28"/>
      <c r="AS45592" s="28"/>
      <c r="AT45592" s="28"/>
      <c r="AU45592" s="28"/>
    </row>
    <row r="45593" spans="9:47" x14ac:dyDescent="0.2">
      <c r="I45593" s="57"/>
      <c r="J45593" s="57"/>
      <c r="Y45593" s="28"/>
      <c r="Z45593" s="28"/>
      <c r="AA45593" s="28"/>
      <c r="AB45593" s="28"/>
      <c r="AC45593" s="28"/>
      <c r="AD45593" s="28"/>
      <c r="AE45593" s="28"/>
      <c r="AF45593" s="28"/>
      <c r="AG45593" s="28"/>
      <c r="AH45593" s="28"/>
      <c r="AI45593" s="28"/>
      <c r="AJ45593" s="28"/>
      <c r="AK45593" s="28"/>
      <c r="AL45593" s="28"/>
      <c r="AM45593" s="28"/>
      <c r="AN45593" s="28"/>
      <c r="AO45593" s="28"/>
      <c r="AP45593" s="28"/>
      <c r="AQ45593" s="28"/>
      <c r="AR45593" s="28"/>
      <c r="AS45593" s="28"/>
      <c r="AT45593" s="28"/>
      <c r="AU45593" s="28"/>
    </row>
    <row r="45594" spans="9:47" x14ac:dyDescent="0.2">
      <c r="I45594" s="57"/>
      <c r="J45594" s="57"/>
      <c r="Y45594" s="28"/>
      <c r="Z45594" s="28"/>
      <c r="AA45594" s="28"/>
      <c r="AB45594" s="28"/>
      <c r="AC45594" s="28"/>
      <c r="AD45594" s="28"/>
      <c r="AE45594" s="28"/>
      <c r="AF45594" s="28"/>
      <c r="AG45594" s="28"/>
      <c r="AH45594" s="28"/>
      <c r="AI45594" s="28"/>
      <c r="AJ45594" s="28"/>
      <c r="AK45594" s="28"/>
      <c r="AL45594" s="28"/>
      <c r="AM45594" s="28"/>
      <c r="AN45594" s="28"/>
      <c r="AO45594" s="28"/>
      <c r="AP45594" s="28"/>
      <c r="AQ45594" s="28"/>
      <c r="AR45594" s="28"/>
      <c r="AS45594" s="28"/>
      <c r="AT45594" s="28"/>
      <c r="AU45594" s="28"/>
    </row>
    <row r="45595" spans="9:47" x14ac:dyDescent="0.2">
      <c r="I45595" s="57"/>
      <c r="J45595" s="57"/>
      <c r="Y45595" s="28"/>
      <c r="Z45595" s="28"/>
      <c r="AA45595" s="28"/>
      <c r="AB45595" s="28"/>
      <c r="AC45595" s="28"/>
      <c r="AD45595" s="28"/>
      <c r="AE45595" s="28"/>
      <c r="AF45595" s="28"/>
      <c r="AG45595" s="28"/>
      <c r="AH45595" s="28"/>
      <c r="AI45595" s="28"/>
      <c r="AJ45595" s="28"/>
      <c r="AK45595" s="28"/>
      <c r="AL45595" s="28"/>
      <c r="AM45595" s="28"/>
      <c r="AN45595" s="28"/>
      <c r="AO45595" s="28"/>
      <c r="AP45595" s="28"/>
      <c r="AQ45595" s="28"/>
      <c r="AR45595" s="28"/>
      <c r="AS45595" s="28"/>
      <c r="AT45595" s="28"/>
      <c r="AU45595" s="28"/>
    </row>
    <row r="45596" spans="9:47" x14ac:dyDescent="0.2">
      <c r="I45596" s="57"/>
      <c r="J45596" s="57"/>
      <c r="Y45596" s="28"/>
      <c r="Z45596" s="28"/>
      <c r="AA45596" s="28"/>
      <c r="AB45596" s="28"/>
      <c r="AC45596" s="28"/>
      <c r="AD45596" s="28"/>
      <c r="AE45596" s="28"/>
      <c r="AF45596" s="28"/>
      <c r="AG45596" s="28"/>
      <c r="AH45596" s="28"/>
      <c r="AI45596" s="28"/>
      <c r="AJ45596" s="28"/>
      <c r="AK45596" s="28"/>
      <c r="AL45596" s="28"/>
      <c r="AM45596" s="28"/>
      <c r="AN45596" s="28"/>
      <c r="AO45596" s="28"/>
      <c r="AP45596" s="28"/>
      <c r="AQ45596" s="28"/>
      <c r="AR45596" s="28"/>
      <c r="AS45596" s="28"/>
      <c r="AT45596" s="28"/>
      <c r="AU45596" s="28"/>
    </row>
    <row r="45597" spans="9:47" x14ac:dyDescent="0.2">
      <c r="I45597" s="57"/>
      <c r="J45597" s="57"/>
      <c r="Y45597" s="28"/>
      <c r="Z45597" s="28"/>
      <c r="AA45597" s="28"/>
      <c r="AB45597" s="28"/>
      <c r="AC45597" s="28"/>
      <c r="AD45597" s="28"/>
      <c r="AE45597" s="28"/>
      <c r="AF45597" s="28"/>
      <c r="AG45597" s="28"/>
      <c r="AH45597" s="28"/>
      <c r="AI45597" s="28"/>
      <c r="AJ45597" s="28"/>
      <c r="AK45597" s="28"/>
      <c r="AL45597" s="28"/>
      <c r="AM45597" s="28"/>
      <c r="AN45597" s="28"/>
      <c r="AO45597" s="28"/>
      <c r="AP45597" s="28"/>
      <c r="AQ45597" s="28"/>
      <c r="AR45597" s="28"/>
      <c r="AS45597" s="28"/>
      <c r="AT45597" s="28"/>
      <c r="AU45597" s="28"/>
    </row>
    <row r="45598" spans="9:47" x14ac:dyDescent="0.2">
      <c r="I45598" s="57"/>
      <c r="J45598" s="57"/>
      <c r="Y45598" s="28"/>
      <c r="Z45598" s="28"/>
      <c r="AA45598" s="28"/>
      <c r="AB45598" s="28"/>
      <c r="AC45598" s="28"/>
      <c r="AD45598" s="28"/>
      <c r="AE45598" s="28"/>
      <c r="AF45598" s="28"/>
      <c r="AG45598" s="28"/>
      <c r="AH45598" s="28"/>
      <c r="AI45598" s="28"/>
      <c r="AJ45598" s="28"/>
      <c r="AK45598" s="28"/>
      <c r="AL45598" s="28"/>
      <c r="AM45598" s="28"/>
      <c r="AN45598" s="28"/>
      <c r="AO45598" s="28"/>
      <c r="AP45598" s="28"/>
      <c r="AQ45598" s="28"/>
      <c r="AR45598" s="28"/>
      <c r="AS45598" s="28"/>
      <c r="AT45598" s="28"/>
      <c r="AU45598" s="28"/>
    </row>
    <row r="45599" spans="9:47" x14ac:dyDescent="0.2">
      <c r="I45599" s="57"/>
      <c r="J45599" s="57"/>
      <c r="Y45599" s="28"/>
      <c r="Z45599" s="28"/>
      <c r="AA45599" s="28"/>
      <c r="AB45599" s="28"/>
      <c r="AC45599" s="28"/>
      <c r="AD45599" s="28"/>
      <c r="AE45599" s="28"/>
      <c r="AF45599" s="28"/>
      <c r="AG45599" s="28"/>
      <c r="AH45599" s="28"/>
      <c r="AI45599" s="28"/>
      <c r="AJ45599" s="28"/>
      <c r="AK45599" s="28"/>
      <c r="AL45599" s="28"/>
      <c r="AM45599" s="28"/>
      <c r="AN45599" s="28"/>
      <c r="AO45599" s="28"/>
      <c r="AP45599" s="28"/>
      <c r="AQ45599" s="28"/>
      <c r="AR45599" s="28"/>
      <c r="AS45599" s="28"/>
      <c r="AT45599" s="28"/>
      <c r="AU45599" s="28"/>
    </row>
    <row r="45600" spans="9:47" x14ac:dyDescent="0.2">
      <c r="I45600" s="57"/>
      <c r="J45600" s="57"/>
      <c r="Y45600" s="28"/>
      <c r="Z45600" s="28"/>
      <c r="AA45600" s="28"/>
      <c r="AB45600" s="28"/>
      <c r="AC45600" s="28"/>
      <c r="AD45600" s="28"/>
      <c r="AE45600" s="28"/>
      <c r="AF45600" s="28"/>
      <c r="AG45600" s="28"/>
      <c r="AH45600" s="28"/>
      <c r="AI45600" s="28"/>
      <c r="AJ45600" s="28"/>
      <c r="AK45600" s="28"/>
      <c r="AL45600" s="28"/>
      <c r="AM45600" s="28"/>
      <c r="AN45600" s="28"/>
      <c r="AO45600" s="28"/>
      <c r="AP45600" s="28"/>
      <c r="AQ45600" s="28"/>
      <c r="AR45600" s="28"/>
      <c r="AS45600" s="28"/>
      <c r="AT45600" s="28"/>
      <c r="AU45600" s="28"/>
    </row>
    <row r="45601" spans="9:47" x14ac:dyDescent="0.2">
      <c r="I45601" s="57"/>
      <c r="J45601" s="57"/>
      <c r="Y45601" s="28"/>
      <c r="Z45601" s="28"/>
      <c r="AA45601" s="28"/>
      <c r="AB45601" s="28"/>
      <c r="AC45601" s="28"/>
      <c r="AD45601" s="28"/>
      <c r="AE45601" s="28"/>
      <c r="AF45601" s="28"/>
      <c r="AG45601" s="28"/>
      <c r="AH45601" s="28"/>
      <c r="AI45601" s="28"/>
      <c r="AJ45601" s="28"/>
      <c r="AK45601" s="28"/>
      <c r="AL45601" s="28"/>
      <c r="AM45601" s="28"/>
      <c r="AN45601" s="28"/>
      <c r="AO45601" s="28"/>
      <c r="AP45601" s="28"/>
      <c r="AQ45601" s="28"/>
      <c r="AR45601" s="28"/>
      <c r="AS45601" s="28"/>
      <c r="AT45601" s="28"/>
      <c r="AU45601" s="28"/>
    </row>
    <row r="45602" spans="9:47" x14ac:dyDescent="0.2">
      <c r="I45602" s="57"/>
      <c r="J45602" s="57"/>
      <c r="Y45602" s="28"/>
      <c r="Z45602" s="28"/>
      <c r="AA45602" s="28"/>
      <c r="AB45602" s="28"/>
      <c r="AC45602" s="28"/>
      <c r="AD45602" s="28"/>
      <c r="AE45602" s="28"/>
      <c r="AF45602" s="28"/>
      <c r="AG45602" s="28"/>
      <c r="AH45602" s="28"/>
      <c r="AI45602" s="28"/>
      <c r="AJ45602" s="28"/>
      <c r="AK45602" s="28"/>
      <c r="AL45602" s="28"/>
      <c r="AM45602" s="28"/>
      <c r="AN45602" s="28"/>
      <c r="AO45602" s="28"/>
      <c r="AP45602" s="28"/>
      <c r="AQ45602" s="28"/>
      <c r="AR45602" s="28"/>
      <c r="AS45602" s="28"/>
      <c r="AT45602" s="28"/>
      <c r="AU45602" s="28"/>
    </row>
    <row r="45603" spans="9:47" x14ac:dyDescent="0.2">
      <c r="I45603" s="57"/>
      <c r="J45603" s="57"/>
      <c r="Y45603" s="28"/>
      <c r="Z45603" s="28"/>
      <c r="AA45603" s="28"/>
      <c r="AB45603" s="28"/>
      <c r="AC45603" s="28"/>
      <c r="AD45603" s="28"/>
      <c r="AE45603" s="28"/>
      <c r="AF45603" s="28"/>
      <c r="AG45603" s="28"/>
      <c r="AH45603" s="28"/>
      <c r="AI45603" s="28"/>
      <c r="AJ45603" s="28"/>
      <c r="AK45603" s="28"/>
      <c r="AL45603" s="28"/>
      <c r="AM45603" s="28"/>
      <c r="AN45603" s="28"/>
      <c r="AO45603" s="28"/>
      <c r="AP45603" s="28"/>
      <c r="AQ45603" s="28"/>
      <c r="AR45603" s="28"/>
      <c r="AS45603" s="28"/>
      <c r="AT45603" s="28"/>
      <c r="AU45603" s="28"/>
    </row>
    <row r="45604" spans="9:47" x14ac:dyDescent="0.2">
      <c r="I45604" s="57"/>
      <c r="J45604" s="57"/>
      <c r="Y45604" s="28"/>
      <c r="Z45604" s="28"/>
      <c r="AA45604" s="28"/>
      <c r="AB45604" s="28"/>
      <c r="AC45604" s="28"/>
      <c r="AD45604" s="28"/>
      <c r="AE45604" s="28"/>
      <c r="AF45604" s="28"/>
      <c r="AG45604" s="28"/>
      <c r="AH45604" s="28"/>
      <c r="AI45604" s="28"/>
      <c r="AJ45604" s="28"/>
      <c r="AK45604" s="28"/>
      <c r="AL45604" s="28"/>
      <c r="AM45604" s="28"/>
      <c r="AN45604" s="28"/>
      <c r="AO45604" s="28"/>
      <c r="AP45604" s="28"/>
      <c r="AQ45604" s="28"/>
      <c r="AR45604" s="28"/>
      <c r="AS45604" s="28"/>
      <c r="AT45604" s="28"/>
      <c r="AU45604" s="28"/>
    </row>
    <row r="45605" spans="9:47" x14ac:dyDescent="0.2">
      <c r="I45605" s="57"/>
      <c r="J45605" s="57"/>
      <c r="Y45605" s="28"/>
      <c r="Z45605" s="28"/>
      <c r="AA45605" s="28"/>
      <c r="AB45605" s="28"/>
      <c r="AC45605" s="28"/>
      <c r="AD45605" s="28"/>
      <c r="AE45605" s="28"/>
      <c r="AF45605" s="28"/>
      <c r="AG45605" s="28"/>
      <c r="AH45605" s="28"/>
      <c r="AI45605" s="28"/>
      <c r="AJ45605" s="28"/>
      <c r="AK45605" s="28"/>
      <c r="AL45605" s="28"/>
      <c r="AM45605" s="28"/>
      <c r="AN45605" s="28"/>
      <c r="AO45605" s="28"/>
      <c r="AP45605" s="28"/>
      <c r="AQ45605" s="28"/>
      <c r="AR45605" s="28"/>
      <c r="AS45605" s="28"/>
      <c r="AT45605" s="28"/>
      <c r="AU45605" s="28"/>
    </row>
    <row r="45606" spans="9:47" x14ac:dyDescent="0.2">
      <c r="I45606" s="57"/>
      <c r="J45606" s="57"/>
      <c r="Y45606" s="28"/>
      <c r="Z45606" s="28"/>
      <c r="AA45606" s="28"/>
      <c r="AB45606" s="28"/>
      <c r="AC45606" s="28"/>
      <c r="AD45606" s="28"/>
      <c r="AE45606" s="28"/>
      <c r="AF45606" s="28"/>
      <c r="AG45606" s="28"/>
      <c r="AH45606" s="28"/>
      <c r="AI45606" s="28"/>
      <c r="AJ45606" s="28"/>
      <c r="AK45606" s="28"/>
      <c r="AL45606" s="28"/>
      <c r="AM45606" s="28"/>
      <c r="AN45606" s="28"/>
      <c r="AO45606" s="28"/>
      <c r="AP45606" s="28"/>
      <c r="AQ45606" s="28"/>
      <c r="AR45606" s="28"/>
      <c r="AS45606" s="28"/>
      <c r="AT45606" s="28"/>
      <c r="AU45606" s="28"/>
    </row>
    <row r="45607" spans="9:47" x14ac:dyDescent="0.2">
      <c r="I45607" s="57"/>
      <c r="J45607" s="57"/>
      <c r="Y45607" s="28"/>
      <c r="Z45607" s="28"/>
      <c r="AA45607" s="28"/>
      <c r="AB45607" s="28"/>
      <c r="AC45607" s="28"/>
      <c r="AD45607" s="28"/>
      <c r="AE45607" s="28"/>
      <c r="AF45607" s="28"/>
      <c r="AG45607" s="28"/>
      <c r="AH45607" s="28"/>
      <c r="AI45607" s="28"/>
      <c r="AJ45607" s="28"/>
      <c r="AK45607" s="28"/>
      <c r="AL45607" s="28"/>
      <c r="AM45607" s="28"/>
      <c r="AN45607" s="28"/>
      <c r="AO45607" s="28"/>
      <c r="AP45607" s="28"/>
      <c r="AQ45607" s="28"/>
      <c r="AR45607" s="28"/>
      <c r="AS45607" s="28"/>
      <c r="AT45607" s="28"/>
      <c r="AU45607" s="28"/>
    </row>
    <row r="45608" spans="9:47" x14ac:dyDescent="0.2">
      <c r="I45608" s="57"/>
      <c r="J45608" s="57"/>
      <c r="Y45608" s="28"/>
      <c r="Z45608" s="28"/>
      <c r="AA45608" s="28"/>
      <c r="AB45608" s="28"/>
      <c r="AC45608" s="28"/>
      <c r="AD45608" s="28"/>
      <c r="AE45608" s="28"/>
      <c r="AF45608" s="28"/>
      <c r="AG45608" s="28"/>
      <c r="AH45608" s="28"/>
      <c r="AI45608" s="28"/>
      <c r="AJ45608" s="28"/>
      <c r="AK45608" s="28"/>
      <c r="AL45608" s="28"/>
      <c r="AM45608" s="28"/>
      <c r="AN45608" s="28"/>
      <c r="AO45608" s="28"/>
      <c r="AP45608" s="28"/>
      <c r="AQ45608" s="28"/>
      <c r="AR45608" s="28"/>
      <c r="AS45608" s="28"/>
      <c r="AT45608" s="28"/>
      <c r="AU45608" s="28"/>
    </row>
    <row r="45609" spans="9:47" x14ac:dyDescent="0.2">
      <c r="I45609" s="57"/>
      <c r="J45609" s="57"/>
      <c r="Y45609" s="28"/>
      <c r="Z45609" s="28"/>
      <c r="AA45609" s="28"/>
      <c r="AB45609" s="28"/>
      <c r="AC45609" s="28"/>
      <c r="AD45609" s="28"/>
      <c r="AE45609" s="28"/>
      <c r="AF45609" s="28"/>
      <c r="AG45609" s="28"/>
      <c r="AH45609" s="28"/>
      <c r="AI45609" s="28"/>
      <c r="AJ45609" s="28"/>
      <c r="AK45609" s="28"/>
      <c r="AL45609" s="28"/>
      <c r="AM45609" s="28"/>
      <c r="AN45609" s="28"/>
      <c r="AO45609" s="28"/>
      <c r="AP45609" s="28"/>
      <c r="AQ45609" s="28"/>
      <c r="AR45609" s="28"/>
      <c r="AS45609" s="28"/>
      <c r="AT45609" s="28"/>
      <c r="AU45609" s="28"/>
    </row>
    <row r="45610" spans="9:47" x14ac:dyDescent="0.2">
      <c r="I45610" s="57"/>
      <c r="J45610" s="57"/>
      <c r="Y45610" s="28"/>
      <c r="Z45610" s="28"/>
      <c r="AA45610" s="28"/>
      <c r="AB45610" s="28"/>
      <c r="AC45610" s="28"/>
      <c r="AD45610" s="28"/>
      <c r="AE45610" s="28"/>
      <c r="AF45610" s="28"/>
      <c r="AG45610" s="28"/>
      <c r="AH45610" s="28"/>
      <c r="AI45610" s="28"/>
      <c r="AJ45610" s="28"/>
      <c r="AK45610" s="28"/>
      <c r="AL45610" s="28"/>
      <c r="AM45610" s="28"/>
      <c r="AN45610" s="28"/>
      <c r="AO45610" s="28"/>
      <c r="AP45610" s="28"/>
      <c r="AQ45610" s="28"/>
      <c r="AR45610" s="28"/>
      <c r="AS45610" s="28"/>
      <c r="AT45610" s="28"/>
      <c r="AU45610" s="28"/>
    </row>
    <row r="45611" spans="9:47" x14ac:dyDescent="0.2">
      <c r="I45611" s="57"/>
      <c r="J45611" s="57"/>
      <c r="Y45611" s="28"/>
      <c r="Z45611" s="28"/>
      <c r="AA45611" s="28"/>
      <c r="AB45611" s="28"/>
      <c r="AC45611" s="28"/>
      <c r="AD45611" s="28"/>
      <c r="AE45611" s="28"/>
      <c r="AF45611" s="28"/>
      <c r="AG45611" s="28"/>
      <c r="AH45611" s="28"/>
      <c r="AI45611" s="28"/>
      <c r="AJ45611" s="28"/>
      <c r="AK45611" s="28"/>
      <c r="AL45611" s="28"/>
      <c r="AM45611" s="28"/>
      <c r="AN45611" s="28"/>
      <c r="AO45611" s="28"/>
      <c r="AP45611" s="28"/>
      <c r="AQ45611" s="28"/>
      <c r="AR45611" s="28"/>
      <c r="AS45611" s="28"/>
      <c r="AT45611" s="28"/>
      <c r="AU45611" s="28"/>
    </row>
    <row r="45612" spans="9:47" x14ac:dyDescent="0.2">
      <c r="I45612" s="57"/>
      <c r="J45612" s="57"/>
      <c r="Y45612" s="28"/>
      <c r="Z45612" s="28"/>
      <c r="AA45612" s="28"/>
      <c r="AB45612" s="28"/>
      <c r="AC45612" s="28"/>
      <c r="AD45612" s="28"/>
      <c r="AE45612" s="28"/>
      <c r="AF45612" s="28"/>
      <c r="AG45612" s="28"/>
      <c r="AH45612" s="28"/>
      <c r="AI45612" s="28"/>
      <c r="AJ45612" s="28"/>
      <c r="AK45612" s="28"/>
      <c r="AL45612" s="28"/>
      <c r="AM45612" s="28"/>
      <c r="AN45612" s="28"/>
      <c r="AO45612" s="28"/>
      <c r="AP45612" s="28"/>
      <c r="AQ45612" s="28"/>
      <c r="AR45612" s="28"/>
      <c r="AS45612" s="28"/>
      <c r="AT45612" s="28"/>
      <c r="AU45612" s="28"/>
    </row>
    <row r="45613" spans="9:47" x14ac:dyDescent="0.2">
      <c r="I45613" s="57"/>
      <c r="J45613" s="57"/>
      <c r="Y45613" s="28"/>
      <c r="Z45613" s="28"/>
      <c r="AA45613" s="28"/>
      <c r="AB45613" s="28"/>
      <c r="AC45613" s="28"/>
      <c r="AD45613" s="28"/>
      <c r="AE45613" s="28"/>
      <c r="AF45613" s="28"/>
      <c r="AG45613" s="28"/>
      <c r="AH45613" s="28"/>
      <c r="AI45613" s="28"/>
      <c r="AJ45613" s="28"/>
      <c r="AK45613" s="28"/>
      <c r="AL45613" s="28"/>
      <c r="AM45613" s="28"/>
      <c r="AN45613" s="28"/>
      <c r="AO45613" s="28"/>
      <c r="AP45613" s="28"/>
      <c r="AQ45613" s="28"/>
      <c r="AR45613" s="28"/>
      <c r="AS45613" s="28"/>
      <c r="AT45613" s="28"/>
      <c r="AU45613" s="28"/>
    </row>
    <row r="45614" spans="9:47" x14ac:dyDescent="0.2">
      <c r="I45614" s="57"/>
      <c r="J45614" s="57"/>
      <c r="Y45614" s="28"/>
      <c r="Z45614" s="28"/>
      <c r="AA45614" s="28"/>
      <c r="AB45614" s="28"/>
      <c r="AC45614" s="28"/>
      <c r="AD45614" s="28"/>
      <c r="AE45614" s="28"/>
      <c r="AF45614" s="28"/>
      <c r="AG45614" s="28"/>
      <c r="AH45614" s="28"/>
      <c r="AI45614" s="28"/>
      <c r="AJ45614" s="28"/>
      <c r="AK45614" s="28"/>
      <c r="AL45614" s="28"/>
      <c r="AM45614" s="28"/>
      <c r="AN45614" s="28"/>
      <c r="AO45614" s="28"/>
      <c r="AP45614" s="28"/>
      <c r="AQ45614" s="28"/>
      <c r="AR45614" s="28"/>
      <c r="AS45614" s="28"/>
      <c r="AT45614" s="28"/>
      <c r="AU45614" s="28"/>
    </row>
    <row r="45615" spans="9:47" x14ac:dyDescent="0.2">
      <c r="I45615" s="57"/>
      <c r="J45615" s="57"/>
      <c r="Y45615" s="28"/>
      <c r="Z45615" s="28"/>
      <c r="AA45615" s="28"/>
      <c r="AB45615" s="28"/>
      <c r="AC45615" s="28"/>
      <c r="AD45615" s="28"/>
      <c r="AE45615" s="28"/>
      <c r="AF45615" s="28"/>
      <c r="AG45615" s="28"/>
      <c r="AH45615" s="28"/>
      <c r="AI45615" s="28"/>
      <c r="AJ45615" s="28"/>
      <c r="AK45615" s="28"/>
      <c r="AL45615" s="28"/>
      <c r="AM45615" s="28"/>
      <c r="AN45615" s="28"/>
      <c r="AO45615" s="28"/>
      <c r="AP45615" s="28"/>
      <c r="AQ45615" s="28"/>
      <c r="AR45615" s="28"/>
      <c r="AS45615" s="28"/>
      <c r="AT45615" s="28"/>
      <c r="AU45615" s="28"/>
    </row>
    <row r="45616" spans="9:47" x14ac:dyDescent="0.2">
      <c r="I45616" s="57"/>
      <c r="J45616" s="57"/>
      <c r="Y45616" s="28"/>
      <c r="Z45616" s="28"/>
      <c r="AA45616" s="28"/>
      <c r="AB45616" s="28"/>
      <c r="AC45616" s="28"/>
      <c r="AD45616" s="28"/>
      <c r="AE45616" s="28"/>
      <c r="AF45616" s="28"/>
      <c r="AG45616" s="28"/>
      <c r="AH45616" s="28"/>
      <c r="AI45616" s="28"/>
      <c r="AJ45616" s="28"/>
      <c r="AK45616" s="28"/>
      <c r="AL45616" s="28"/>
      <c r="AM45616" s="28"/>
      <c r="AN45616" s="28"/>
      <c r="AO45616" s="28"/>
      <c r="AP45616" s="28"/>
      <c r="AQ45616" s="28"/>
      <c r="AR45616" s="28"/>
      <c r="AS45616" s="28"/>
      <c r="AT45616" s="28"/>
      <c r="AU45616" s="28"/>
    </row>
    <row r="45617" spans="9:47" x14ac:dyDescent="0.2">
      <c r="I45617" s="57"/>
      <c r="J45617" s="57"/>
      <c r="Y45617" s="28"/>
      <c r="Z45617" s="28"/>
      <c r="AA45617" s="28"/>
      <c r="AB45617" s="28"/>
      <c r="AC45617" s="28"/>
      <c r="AD45617" s="28"/>
      <c r="AE45617" s="28"/>
      <c r="AF45617" s="28"/>
      <c r="AG45617" s="28"/>
      <c r="AH45617" s="28"/>
      <c r="AI45617" s="28"/>
      <c r="AJ45617" s="28"/>
      <c r="AK45617" s="28"/>
      <c r="AL45617" s="28"/>
      <c r="AM45617" s="28"/>
      <c r="AN45617" s="28"/>
      <c r="AO45617" s="28"/>
      <c r="AP45617" s="28"/>
      <c r="AQ45617" s="28"/>
      <c r="AR45617" s="28"/>
      <c r="AS45617" s="28"/>
      <c r="AT45617" s="28"/>
      <c r="AU45617" s="28"/>
    </row>
    <row r="45618" spans="9:47" x14ac:dyDescent="0.2">
      <c r="I45618" s="57"/>
      <c r="J45618" s="57"/>
      <c r="Y45618" s="28"/>
      <c r="Z45618" s="28"/>
      <c r="AA45618" s="28"/>
      <c r="AB45618" s="28"/>
      <c r="AC45618" s="28"/>
      <c r="AD45618" s="28"/>
      <c r="AE45618" s="28"/>
      <c r="AF45618" s="28"/>
      <c r="AG45618" s="28"/>
      <c r="AH45618" s="28"/>
      <c r="AI45618" s="28"/>
      <c r="AJ45618" s="28"/>
      <c r="AK45618" s="28"/>
      <c r="AL45618" s="28"/>
      <c r="AM45618" s="28"/>
      <c r="AN45618" s="28"/>
      <c r="AO45618" s="28"/>
      <c r="AP45618" s="28"/>
      <c r="AQ45618" s="28"/>
      <c r="AR45618" s="28"/>
      <c r="AS45618" s="28"/>
      <c r="AT45618" s="28"/>
      <c r="AU45618" s="28"/>
    </row>
    <row r="45619" spans="9:47" x14ac:dyDescent="0.2">
      <c r="I45619" s="57"/>
      <c r="J45619" s="57"/>
      <c r="Y45619" s="28"/>
      <c r="Z45619" s="28"/>
      <c r="AA45619" s="28"/>
      <c r="AB45619" s="28"/>
      <c r="AC45619" s="28"/>
      <c r="AD45619" s="28"/>
      <c r="AE45619" s="28"/>
      <c r="AF45619" s="28"/>
      <c r="AG45619" s="28"/>
      <c r="AH45619" s="28"/>
      <c r="AI45619" s="28"/>
      <c r="AJ45619" s="28"/>
      <c r="AK45619" s="28"/>
      <c r="AL45619" s="28"/>
      <c r="AM45619" s="28"/>
      <c r="AN45619" s="28"/>
      <c r="AO45619" s="28"/>
      <c r="AP45619" s="28"/>
      <c r="AQ45619" s="28"/>
      <c r="AR45619" s="28"/>
      <c r="AS45619" s="28"/>
      <c r="AT45619" s="28"/>
      <c r="AU45619" s="28"/>
    </row>
    <row r="45620" spans="9:47" x14ac:dyDescent="0.2">
      <c r="I45620" s="57"/>
      <c r="J45620" s="57"/>
      <c r="Y45620" s="28"/>
      <c r="Z45620" s="28"/>
      <c r="AA45620" s="28"/>
      <c r="AB45620" s="28"/>
      <c r="AC45620" s="28"/>
      <c r="AD45620" s="28"/>
      <c r="AE45620" s="28"/>
      <c r="AF45620" s="28"/>
      <c r="AG45620" s="28"/>
      <c r="AH45620" s="28"/>
      <c r="AI45620" s="28"/>
      <c r="AJ45620" s="28"/>
      <c r="AK45620" s="28"/>
      <c r="AL45620" s="28"/>
      <c r="AM45620" s="28"/>
      <c r="AN45620" s="28"/>
      <c r="AO45620" s="28"/>
      <c r="AP45620" s="28"/>
      <c r="AQ45620" s="28"/>
      <c r="AR45620" s="28"/>
      <c r="AS45620" s="28"/>
      <c r="AT45620" s="28"/>
      <c r="AU45620" s="28"/>
    </row>
    <row r="45621" spans="9:47" x14ac:dyDescent="0.2">
      <c r="I45621" s="57"/>
      <c r="J45621" s="57"/>
      <c r="Y45621" s="28"/>
      <c r="Z45621" s="28"/>
      <c r="AA45621" s="28"/>
      <c r="AB45621" s="28"/>
      <c r="AC45621" s="28"/>
      <c r="AD45621" s="28"/>
      <c r="AE45621" s="28"/>
      <c r="AF45621" s="28"/>
      <c r="AG45621" s="28"/>
      <c r="AH45621" s="28"/>
      <c r="AI45621" s="28"/>
      <c r="AJ45621" s="28"/>
      <c r="AK45621" s="28"/>
      <c r="AL45621" s="28"/>
      <c r="AM45621" s="28"/>
      <c r="AN45621" s="28"/>
      <c r="AO45621" s="28"/>
      <c r="AP45621" s="28"/>
      <c r="AQ45621" s="28"/>
      <c r="AR45621" s="28"/>
      <c r="AS45621" s="28"/>
      <c r="AT45621" s="28"/>
      <c r="AU45621" s="28"/>
    </row>
    <row r="45622" spans="9:47" x14ac:dyDescent="0.2">
      <c r="I45622" s="57"/>
      <c r="J45622" s="57"/>
      <c r="Y45622" s="28"/>
      <c r="Z45622" s="28"/>
      <c r="AA45622" s="28"/>
      <c r="AB45622" s="28"/>
      <c r="AC45622" s="28"/>
      <c r="AD45622" s="28"/>
      <c r="AE45622" s="28"/>
      <c r="AF45622" s="28"/>
      <c r="AG45622" s="28"/>
      <c r="AH45622" s="28"/>
      <c r="AI45622" s="28"/>
      <c r="AJ45622" s="28"/>
      <c r="AK45622" s="28"/>
      <c r="AL45622" s="28"/>
      <c r="AM45622" s="28"/>
      <c r="AN45622" s="28"/>
      <c r="AO45622" s="28"/>
      <c r="AP45622" s="28"/>
      <c r="AQ45622" s="28"/>
      <c r="AR45622" s="28"/>
      <c r="AS45622" s="28"/>
      <c r="AT45622" s="28"/>
      <c r="AU45622" s="28"/>
    </row>
    <row r="45623" spans="9:47" x14ac:dyDescent="0.2">
      <c r="I45623" s="57"/>
      <c r="J45623" s="57"/>
      <c r="Y45623" s="28"/>
      <c r="Z45623" s="28"/>
      <c r="AA45623" s="28"/>
      <c r="AB45623" s="28"/>
      <c r="AC45623" s="28"/>
      <c r="AD45623" s="28"/>
      <c r="AE45623" s="28"/>
      <c r="AF45623" s="28"/>
      <c r="AG45623" s="28"/>
      <c r="AH45623" s="28"/>
      <c r="AI45623" s="28"/>
      <c r="AJ45623" s="28"/>
      <c r="AK45623" s="28"/>
      <c r="AL45623" s="28"/>
      <c r="AM45623" s="28"/>
      <c r="AN45623" s="28"/>
      <c r="AO45623" s="28"/>
      <c r="AP45623" s="28"/>
      <c r="AQ45623" s="28"/>
      <c r="AR45623" s="28"/>
      <c r="AS45623" s="28"/>
      <c r="AT45623" s="28"/>
      <c r="AU45623" s="28"/>
    </row>
    <row r="45624" spans="9:47" x14ac:dyDescent="0.2">
      <c r="I45624" s="57"/>
      <c r="J45624" s="57"/>
      <c r="Y45624" s="28"/>
      <c r="Z45624" s="28"/>
      <c r="AA45624" s="28"/>
      <c r="AB45624" s="28"/>
      <c r="AC45624" s="28"/>
      <c r="AD45624" s="28"/>
      <c r="AE45624" s="28"/>
      <c r="AF45624" s="28"/>
      <c r="AG45624" s="28"/>
      <c r="AH45624" s="28"/>
      <c r="AI45624" s="28"/>
      <c r="AJ45624" s="28"/>
      <c r="AK45624" s="28"/>
      <c r="AL45624" s="28"/>
      <c r="AM45624" s="28"/>
      <c r="AN45624" s="28"/>
      <c r="AO45624" s="28"/>
      <c r="AP45624" s="28"/>
      <c r="AQ45624" s="28"/>
      <c r="AR45624" s="28"/>
      <c r="AS45624" s="28"/>
      <c r="AT45624" s="28"/>
      <c r="AU45624" s="28"/>
    </row>
    <row r="45625" spans="9:47" x14ac:dyDescent="0.2">
      <c r="I45625" s="57"/>
      <c r="J45625" s="57"/>
      <c r="Y45625" s="28"/>
      <c r="Z45625" s="28"/>
      <c r="AA45625" s="28"/>
      <c r="AB45625" s="28"/>
      <c r="AC45625" s="28"/>
      <c r="AD45625" s="28"/>
      <c r="AE45625" s="28"/>
      <c r="AF45625" s="28"/>
      <c r="AG45625" s="28"/>
      <c r="AH45625" s="28"/>
      <c r="AI45625" s="28"/>
      <c r="AJ45625" s="28"/>
      <c r="AK45625" s="28"/>
      <c r="AL45625" s="28"/>
      <c r="AM45625" s="28"/>
      <c r="AN45625" s="28"/>
      <c r="AO45625" s="28"/>
      <c r="AP45625" s="28"/>
      <c r="AQ45625" s="28"/>
      <c r="AR45625" s="28"/>
      <c r="AS45625" s="28"/>
      <c r="AT45625" s="28"/>
      <c r="AU45625" s="28"/>
    </row>
    <row r="45626" spans="9:47" x14ac:dyDescent="0.2">
      <c r="I45626" s="57"/>
      <c r="J45626" s="57"/>
      <c r="Y45626" s="28"/>
      <c r="Z45626" s="28"/>
      <c r="AA45626" s="28"/>
      <c r="AB45626" s="28"/>
      <c r="AC45626" s="28"/>
      <c r="AD45626" s="28"/>
      <c r="AE45626" s="28"/>
      <c r="AF45626" s="28"/>
      <c r="AG45626" s="28"/>
      <c r="AH45626" s="28"/>
      <c r="AI45626" s="28"/>
      <c r="AJ45626" s="28"/>
      <c r="AK45626" s="28"/>
      <c r="AL45626" s="28"/>
      <c r="AM45626" s="28"/>
      <c r="AN45626" s="28"/>
      <c r="AO45626" s="28"/>
      <c r="AP45626" s="28"/>
      <c r="AQ45626" s="28"/>
      <c r="AR45626" s="28"/>
      <c r="AS45626" s="28"/>
      <c r="AT45626" s="28"/>
      <c r="AU45626" s="28"/>
    </row>
    <row r="45627" spans="9:47" x14ac:dyDescent="0.2">
      <c r="I45627" s="57"/>
      <c r="J45627" s="57"/>
      <c r="Y45627" s="28"/>
      <c r="Z45627" s="28"/>
      <c r="AA45627" s="28"/>
      <c r="AB45627" s="28"/>
      <c r="AC45627" s="28"/>
      <c r="AD45627" s="28"/>
      <c r="AE45627" s="28"/>
      <c r="AF45627" s="28"/>
      <c r="AG45627" s="28"/>
      <c r="AH45627" s="28"/>
      <c r="AI45627" s="28"/>
      <c r="AJ45627" s="28"/>
      <c r="AK45627" s="28"/>
      <c r="AL45627" s="28"/>
      <c r="AM45627" s="28"/>
      <c r="AN45627" s="28"/>
      <c r="AO45627" s="28"/>
      <c r="AP45627" s="28"/>
      <c r="AQ45627" s="28"/>
      <c r="AR45627" s="28"/>
      <c r="AS45627" s="28"/>
      <c r="AT45627" s="28"/>
      <c r="AU45627" s="28"/>
    </row>
    <row r="45628" spans="9:47" x14ac:dyDescent="0.2">
      <c r="I45628" s="57"/>
      <c r="J45628" s="57"/>
      <c r="Y45628" s="28"/>
      <c r="Z45628" s="28"/>
      <c r="AA45628" s="28"/>
      <c r="AB45628" s="28"/>
      <c r="AC45628" s="28"/>
      <c r="AD45628" s="28"/>
      <c r="AE45628" s="28"/>
      <c r="AF45628" s="28"/>
      <c r="AG45628" s="28"/>
      <c r="AH45628" s="28"/>
      <c r="AI45628" s="28"/>
      <c r="AJ45628" s="28"/>
      <c r="AK45628" s="28"/>
      <c r="AL45628" s="28"/>
      <c r="AM45628" s="28"/>
      <c r="AN45628" s="28"/>
      <c r="AO45628" s="28"/>
      <c r="AP45628" s="28"/>
      <c r="AQ45628" s="28"/>
      <c r="AR45628" s="28"/>
      <c r="AS45628" s="28"/>
      <c r="AT45628" s="28"/>
      <c r="AU45628" s="28"/>
    </row>
    <row r="45629" spans="9:47" x14ac:dyDescent="0.2">
      <c r="I45629" s="57"/>
      <c r="J45629" s="57"/>
      <c r="Y45629" s="28"/>
      <c r="Z45629" s="28"/>
      <c r="AA45629" s="28"/>
      <c r="AB45629" s="28"/>
      <c r="AC45629" s="28"/>
      <c r="AD45629" s="28"/>
      <c r="AE45629" s="28"/>
      <c r="AF45629" s="28"/>
      <c r="AG45629" s="28"/>
      <c r="AH45629" s="28"/>
      <c r="AI45629" s="28"/>
      <c r="AJ45629" s="28"/>
      <c r="AK45629" s="28"/>
      <c r="AL45629" s="28"/>
      <c r="AM45629" s="28"/>
      <c r="AN45629" s="28"/>
      <c r="AO45629" s="28"/>
      <c r="AP45629" s="28"/>
      <c r="AQ45629" s="28"/>
      <c r="AR45629" s="28"/>
      <c r="AS45629" s="28"/>
      <c r="AT45629" s="28"/>
      <c r="AU45629" s="28"/>
    </row>
    <row r="45630" spans="9:47" x14ac:dyDescent="0.2">
      <c r="I45630" s="57"/>
      <c r="J45630" s="57"/>
      <c r="Y45630" s="28"/>
      <c r="Z45630" s="28"/>
      <c r="AA45630" s="28"/>
      <c r="AB45630" s="28"/>
      <c r="AC45630" s="28"/>
      <c r="AD45630" s="28"/>
      <c r="AE45630" s="28"/>
      <c r="AF45630" s="28"/>
      <c r="AG45630" s="28"/>
      <c r="AH45630" s="28"/>
      <c r="AI45630" s="28"/>
      <c r="AJ45630" s="28"/>
      <c r="AK45630" s="28"/>
      <c r="AL45630" s="28"/>
      <c r="AM45630" s="28"/>
      <c r="AN45630" s="28"/>
      <c r="AO45630" s="28"/>
      <c r="AP45630" s="28"/>
      <c r="AQ45630" s="28"/>
      <c r="AR45630" s="28"/>
      <c r="AS45630" s="28"/>
      <c r="AT45630" s="28"/>
      <c r="AU45630" s="28"/>
    </row>
    <row r="45631" spans="9:47" x14ac:dyDescent="0.2">
      <c r="I45631" s="57"/>
      <c r="J45631" s="57"/>
      <c r="Y45631" s="28"/>
      <c r="Z45631" s="28"/>
      <c r="AA45631" s="28"/>
      <c r="AB45631" s="28"/>
      <c r="AC45631" s="28"/>
      <c r="AD45631" s="28"/>
      <c r="AE45631" s="28"/>
      <c r="AF45631" s="28"/>
      <c r="AG45631" s="28"/>
      <c r="AH45631" s="28"/>
      <c r="AI45631" s="28"/>
      <c r="AJ45631" s="28"/>
      <c r="AK45631" s="28"/>
      <c r="AL45631" s="28"/>
      <c r="AM45631" s="28"/>
      <c r="AN45631" s="28"/>
      <c r="AO45631" s="28"/>
      <c r="AP45631" s="28"/>
      <c r="AQ45631" s="28"/>
      <c r="AR45631" s="28"/>
      <c r="AS45631" s="28"/>
      <c r="AT45631" s="28"/>
      <c r="AU45631" s="28"/>
    </row>
    <row r="45632" spans="9:47" x14ac:dyDescent="0.2">
      <c r="I45632" s="57"/>
      <c r="J45632" s="57"/>
      <c r="Y45632" s="28"/>
      <c r="Z45632" s="28"/>
      <c r="AA45632" s="28"/>
      <c r="AB45632" s="28"/>
      <c r="AC45632" s="28"/>
      <c r="AD45632" s="28"/>
      <c r="AE45632" s="28"/>
      <c r="AF45632" s="28"/>
      <c r="AG45632" s="28"/>
      <c r="AH45632" s="28"/>
      <c r="AI45632" s="28"/>
      <c r="AJ45632" s="28"/>
      <c r="AK45632" s="28"/>
      <c r="AL45632" s="28"/>
      <c r="AM45632" s="28"/>
      <c r="AN45632" s="28"/>
      <c r="AO45632" s="28"/>
      <c r="AP45632" s="28"/>
      <c r="AQ45632" s="28"/>
      <c r="AR45632" s="28"/>
      <c r="AS45632" s="28"/>
      <c r="AT45632" s="28"/>
      <c r="AU45632" s="28"/>
    </row>
    <row r="45633" spans="9:47" x14ac:dyDescent="0.2">
      <c r="I45633" s="57"/>
      <c r="J45633" s="57"/>
      <c r="Y45633" s="28"/>
      <c r="Z45633" s="28"/>
      <c r="AA45633" s="28"/>
      <c r="AB45633" s="28"/>
      <c r="AC45633" s="28"/>
      <c r="AD45633" s="28"/>
      <c r="AE45633" s="28"/>
      <c r="AF45633" s="28"/>
      <c r="AG45633" s="28"/>
      <c r="AH45633" s="28"/>
      <c r="AI45633" s="28"/>
      <c r="AJ45633" s="28"/>
      <c r="AK45633" s="28"/>
      <c r="AL45633" s="28"/>
      <c r="AM45633" s="28"/>
      <c r="AN45633" s="28"/>
      <c r="AO45633" s="28"/>
      <c r="AP45633" s="28"/>
      <c r="AQ45633" s="28"/>
      <c r="AR45633" s="28"/>
      <c r="AS45633" s="28"/>
      <c r="AT45633" s="28"/>
      <c r="AU45633" s="28"/>
    </row>
    <row r="45634" spans="9:47" x14ac:dyDescent="0.2">
      <c r="I45634" s="57"/>
      <c r="J45634" s="57"/>
      <c r="Y45634" s="28"/>
      <c r="Z45634" s="28"/>
      <c r="AA45634" s="28"/>
      <c r="AB45634" s="28"/>
      <c r="AC45634" s="28"/>
      <c r="AD45634" s="28"/>
      <c r="AE45634" s="28"/>
      <c r="AF45634" s="28"/>
      <c r="AG45634" s="28"/>
      <c r="AH45634" s="28"/>
      <c r="AI45634" s="28"/>
      <c r="AJ45634" s="28"/>
      <c r="AK45634" s="28"/>
      <c r="AL45634" s="28"/>
      <c r="AM45634" s="28"/>
      <c r="AN45634" s="28"/>
      <c r="AO45634" s="28"/>
      <c r="AP45634" s="28"/>
      <c r="AQ45634" s="28"/>
      <c r="AR45634" s="28"/>
      <c r="AS45634" s="28"/>
      <c r="AT45634" s="28"/>
      <c r="AU45634" s="28"/>
    </row>
    <row r="45635" spans="9:47" x14ac:dyDescent="0.2">
      <c r="I45635" s="57"/>
      <c r="J45635" s="57"/>
      <c r="Y45635" s="28"/>
      <c r="Z45635" s="28"/>
      <c r="AA45635" s="28"/>
      <c r="AB45635" s="28"/>
      <c r="AC45635" s="28"/>
      <c r="AD45635" s="28"/>
      <c r="AE45635" s="28"/>
      <c r="AF45635" s="28"/>
      <c r="AG45635" s="28"/>
      <c r="AH45635" s="28"/>
      <c r="AI45635" s="28"/>
      <c r="AJ45635" s="28"/>
      <c r="AK45635" s="28"/>
      <c r="AL45635" s="28"/>
      <c r="AM45635" s="28"/>
      <c r="AN45635" s="28"/>
      <c r="AO45635" s="28"/>
      <c r="AP45635" s="28"/>
      <c r="AQ45635" s="28"/>
      <c r="AR45635" s="28"/>
      <c r="AS45635" s="28"/>
      <c r="AT45635" s="28"/>
      <c r="AU45635" s="28"/>
    </row>
    <row r="45636" spans="9:47" x14ac:dyDescent="0.2">
      <c r="I45636" s="57"/>
      <c r="J45636" s="57"/>
      <c r="Y45636" s="28"/>
      <c r="Z45636" s="28"/>
      <c r="AA45636" s="28"/>
      <c r="AB45636" s="28"/>
      <c r="AC45636" s="28"/>
      <c r="AD45636" s="28"/>
      <c r="AE45636" s="28"/>
      <c r="AF45636" s="28"/>
      <c r="AG45636" s="28"/>
      <c r="AH45636" s="28"/>
      <c r="AI45636" s="28"/>
      <c r="AJ45636" s="28"/>
      <c r="AK45636" s="28"/>
      <c r="AL45636" s="28"/>
      <c r="AM45636" s="28"/>
      <c r="AN45636" s="28"/>
      <c r="AO45636" s="28"/>
      <c r="AP45636" s="28"/>
      <c r="AQ45636" s="28"/>
      <c r="AR45636" s="28"/>
      <c r="AS45636" s="28"/>
      <c r="AT45636" s="28"/>
      <c r="AU45636" s="28"/>
    </row>
    <row r="45637" spans="9:47" x14ac:dyDescent="0.2">
      <c r="I45637" s="57"/>
      <c r="J45637" s="57"/>
      <c r="Y45637" s="28"/>
      <c r="Z45637" s="28"/>
      <c r="AA45637" s="28"/>
      <c r="AB45637" s="28"/>
      <c r="AC45637" s="28"/>
      <c r="AD45637" s="28"/>
      <c r="AE45637" s="28"/>
      <c r="AF45637" s="28"/>
      <c r="AG45637" s="28"/>
      <c r="AH45637" s="28"/>
      <c r="AI45637" s="28"/>
      <c r="AJ45637" s="28"/>
      <c r="AK45637" s="28"/>
      <c r="AL45637" s="28"/>
      <c r="AM45637" s="28"/>
      <c r="AN45637" s="28"/>
      <c r="AO45637" s="28"/>
      <c r="AP45637" s="28"/>
      <c r="AQ45637" s="28"/>
      <c r="AR45637" s="28"/>
      <c r="AS45637" s="28"/>
      <c r="AT45637" s="28"/>
      <c r="AU45637" s="28"/>
    </row>
    <row r="45638" spans="9:47" x14ac:dyDescent="0.2">
      <c r="I45638" s="57"/>
      <c r="J45638" s="57"/>
      <c r="Y45638" s="28"/>
      <c r="Z45638" s="28"/>
      <c r="AA45638" s="28"/>
      <c r="AB45638" s="28"/>
      <c r="AC45638" s="28"/>
      <c r="AD45638" s="28"/>
      <c r="AE45638" s="28"/>
      <c r="AF45638" s="28"/>
      <c r="AG45638" s="28"/>
      <c r="AH45638" s="28"/>
      <c r="AI45638" s="28"/>
      <c r="AJ45638" s="28"/>
      <c r="AK45638" s="28"/>
      <c r="AL45638" s="28"/>
      <c r="AM45638" s="28"/>
      <c r="AN45638" s="28"/>
      <c r="AO45638" s="28"/>
      <c r="AP45638" s="28"/>
      <c r="AQ45638" s="28"/>
      <c r="AR45638" s="28"/>
      <c r="AS45638" s="28"/>
      <c r="AT45638" s="28"/>
      <c r="AU45638" s="28"/>
    </row>
    <row r="45639" spans="9:47" x14ac:dyDescent="0.2">
      <c r="I45639" s="57"/>
      <c r="J45639" s="57"/>
      <c r="Y45639" s="28"/>
      <c r="Z45639" s="28"/>
      <c r="AA45639" s="28"/>
      <c r="AB45639" s="28"/>
      <c r="AC45639" s="28"/>
      <c r="AD45639" s="28"/>
      <c r="AE45639" s="28"/>
      <c r="AF45639" s="28"/>
      <c r="AG45639" s="28"/>
      <c r="AH45639" s="28"/>
      <c r="AI45639" s="28"/>
      <c r="AJ45639" s="28"/>
      <c r="AK45639" s="28"/>
      <c r="AL45639" s="28"/>
      <c r="AM45639" s="28"/>
      <c r="AN45639" s="28"/>
      <c r="AO45639" s="28"/>
      <c r="AP45639" s="28"/>
      <c r="AQ45639" s="28"/>
      <c r="AR45639" s="28"/>
      <c r="AS45639" s="28"/>
      <c r="AT45639" s="28"/>
      <c r="AU45639" s="28"/>
    </row>
    <row r="45640" spans="9:47" x14ac:dyDescent="0.2">
      <c r="I45640" s="57"/>
      <c r="J45640" s="57"/>
      <c r="Y45640" s="28"/>
      <c r="Z45640" s="28"/>
      <c r="AA45640" s="28"/>
      <c r="AB45640" s="28"/>
      <c r="AC45640" s="28"/>
      <c r="AD45640" s="28"/>
      <c r="AE45640" s="28"/>
      <c r="AF45640" s="28"/>
      <c r="AG45640" s="28"/>
      <c r="AH45640" s="28"/>
      <c r="AI45640" s="28"/>
      <c r="AJ45640" s="28"/>
      <c r="AK45640" s="28"/>
      <c r="AL45640" s="28"/>
      <c r="AM45640" s="28"/>
      <c r="AN45640" s="28"/>
      <c r="AO45640" s="28"/>
      <c r="AP45640" s="28"/>
      <c r="AQ45640" s="28"/>
      <c r="AR45640" s="28"/>
      <c r="AS45640" s="28"/>
      <c r="AT45640" s="28"/>
      <c r="AU45640" s="28"/>
    </row>
    <row r="45641" spans="9:47" x14ac:dyDescent="0.2">
      <c r="I45641" s="57"/>
      <c r="J45641" s="57"/>
      <c r="Y45641" s="28"/>
      <c r="Z45641" s="28"/>
      <c r="AA45641" s="28"/>
      <c r="AB45641" s="28"/>
      <c r="AC45641" s="28"/>
      <c r="AD45641" s="28"/>
      <c r="AE45641" s="28"/>
      <c r="AF45641" s="28"/>
      <c r="AG45641" s="28"/>
      <c r="AH45641" s="28"/>
      <c r="AI45641" s="28"/>
      <c r="AJ45641" s="28"/>
      <c r="AK45641" s="28"/>
      <c r="AL45641" s="28"/>
      <c r="AM45641" s="28"/>
      <c r="AN45641" s="28"/>
      <c r="AO45641" s="28"/>
      <c r="AP45641" s="28"/>
      <c r="AQ45641" s="28"/>
      <c r="AR45641" s="28"/>
      <c r="AS45641" s="28"/>
      <c r="AT45641" s="28"/>
      <c r="AU45641" s="28"/>
    </row>
    <row r="45642" spans="9:47" x14ac:dyDescent="0.2">
      <c r="I45642" s="57"/>
      <c r="J45642" s="57"/>
      <c r="Y45642" s="28"/>
      <c r="Z45642" s="28"/>
      <c r="AA45642" s="28"/>
      <c r="AB45642" s="28"/>
      <c r="AC45642" s="28"/>
      <c r="AD45642" s="28"/>
      <c r="AE45642" s="28"/>
      <c r="AF45642" s="28"/>
      <c r="AG45642" s="28"/>
      <c r="AH45642" s="28"/>
      <c r="AI45642" s="28"/>
      <c r="AJ45642" s="28"/>
      <c r="AK45642" s="28"/>
      <c r="AL45642" s="28"/>
      <c r="AM45642" s="28"/>
      <c r="AN45642" s="28"/>
      <c r="AO45642" s="28"/>
      <c r="AP45642" s="28"/>
      <c r="AQ45642" s="28"/>
      <c r="AR45642" s="28"/>
      <c r="AS45642" s="28"/>
      <c r="AT45642" s="28"/>
      <c r="AU45642" s="28"/>
    </row>
    <row r="45643" spans="9:47" x14ac:dyDescent="0.2">
      <c r="I45643" s="57"/>
      <c r="J45643" s="57"/>
      <c r="Y45643" s="28"/>
      <c r="Z45643" s="28"/>
      <c r="AA45643" s="28"/>
      <c r="AB45643" s="28"/>
      <c r="AC45643" s="28"/>
      <c r="AD45643" s="28"/>
      <c r="AE45643" s="28"/>
      <c r="AF45643" s="28"/>
      <c r="AG45643" s="28"/>
      <c r="AH45643" s="28"/>
      <c r="AI45643" s="28"/>
      <c r="AJ45643" s="28"/>
      <c r="AK45643" s="28"/>
      <c r="AL45643" s="28"/>
      <c r="AM45643" s="28"/>
      <c r="AN45643" s="28"/>
      <c r="AO45643" s="28"/>
      <c r="AP45643" s="28"/>
      <c r="AQ45643" s="28"/>
      <c r="AR45643" s="28"/>
      <c r="AS45643" s="28"/>
      <c r="AT45643" s="28"/>
      <c r="AU45643" s="28"/>
    </row>
    <row r="45644" spans="9:47" x14ac:dyDescent="0.2">
      <c r="I45644" s="57"/>
      <c r="J45644" s="57"/>
      <c r="Y45644" s="28"/>
      <c r="Z45644" s="28"/>
      <c r="AA45644" s="28"/>
      <c r="AB45644" s="28"/>
      <c r="AC45644" s="28"/>
      <c r="AD45644" s="28"/>
      <c r="AE45644" s="28"/>
      <c r="AF45644" s="28"/>
      <c r="AG45644" s="28"/>
      <c r="AH45644" s="28"/>
      <c r="AI45644" s="28"/>
      <c r="AJ45644" s="28"/>
      <c r="AK45644" s="28"/>
      <c r="AL45644" s="28"/>
      <c r="AM45644" s="28"/>
      <c r="AN45644" s="28"/>
      <c r="AO45644" s="28"/>
      <c r="AP45644" s="28"/>
      <c r="AQ45644" s="28"/>
      <c r="AR45644" s="28"/>
      <c r="AS45644" s="28"/>
      <c r="AT45644" s="28"/>
      <c r="AU45644" s="28"/>
    </row>
    <row r="45645" spans="9:47" x14ac:dyDescent="0.2">
      <c r="I45645" s="57"/>
      <c r="J45645" s="57"/>
      <c r="Y45645" s="28"/>
      <c r="Z45645" s="28"/>
      <c r="AA45645" s="28"/>
      <c r="AB45645" s="28"/>
      <c r="AC45645" s="28"/>
      <c r="AD45645" s="28"/>
      <c r="AE45645" s="28"/>
      <c r="AF45645" s="28"/>
      <c r="AG45645" s="28"/>
      <c r="AH45645" s="28"/>
      <c r="AI45645" s="28"/>
      <c r="AJ45645" s="28"/>
      <c r="AK45645" s="28"/>
      <c r="AL45645" s="28"/>
      <c r="AM45645" s="28"/>
      <c r="AN45645" s="28"/>
      <c r="AO45645" s="28"/>
      <c r="AP45645" s="28"/>
      <c r="AQ45645" s="28"/>
      <c r="AR45645" s="28"/>
      <c r="AS45645" s="28"/>
      <c r="AT45645" s="28"/>
      <c r="AU45645" s="28"/>
    </row>
    <row r="45646" spans="9:47" x14ac:dyDescent="0.2">
      <c r="I45646" s="57"/>
      <c r="J45646" s="57"/>
      <c r="Y45646" s="28"/>
      <c r="Z45646" s="28"/>
      <c r="AA45646" s="28"/>
      <c r="AB45646" s="28"/>
      <c r="AC45646" s="28"/>
      <c r="AD45646" s="28"/>
      <c r="AE45646" s="28"/>
      <c r="AF45646" s="28"/>
      <c r="AG45646" s="28"/>
      <c r="AH45646" s="28"/>
      <c r="AI45646" s="28"/>
      <c r="AJ45646" s="28"/>
      <c r="AK45646" s="28"/>
      <c r="AL45646" s="28"/>
      <c r="AM45646" s="28"/>
      <c r="AN45646" s="28"/>
      <c r="AO45646" s="28"/>
      <c r="AP45646" s="28"/>
      <c r="AQ45646" s="28"/>
      <c r="AR45646" s="28"/>
      <c r="AS45646" s="28"/>
      <c r="AT45646" s="28"/>
      <c r="AU45646" s="28"/>
    </row>
    <row r="45647" spans="9:47" x14ac:dyDescent="0.2">
      <c r="I45647" s="57"/>
      <c r="J45647" s="57"/>
      <c r="Y45647" s="28"/>
      <c r="Z45647" s="28"/>
      <c r="AA45647" s="28"/>
      <c r="AB45647" s="28"/>
      <c r="AC45647" s="28"/>
      <c r="AD45647" s="28"/>
      <c r="AE45647" s="28"/>
      <c r="AF45647" s="28"/>
      <c r="AG45647" s="28"/>
      <c r="AH45647" s="28"/>
      <c r="AI45647" s="28"/>
      <c r="AJ45647" s="28"/>
      <c r="AK45647" s="28"/>
      <c r="AL45647" s="28"/>
      <c r="AM45647" s="28"/>
      <c r="AN45647" s="28"/>
      <c r="AO45647" s="28"/>
      <c r="AP45647" s="28"/>
      <c r="AQ45647" s="28"/>
      <c r="AR45647" s="28"/>
      <c r="AS45647" s="28"/>
      <c r="AT45647" s="28"/>
      <c r="AU45647" s="28"/>
    </row>
    <row r="45648" spans="9:47" x14ac:dyDescent="0.2">
      <c r="I45648" s="57"/>
      <c r="J45648" s="57"/>
      <c r="Y45648" s="28"/>
      <c r="Z45648" s="28"/>
      <c r="AA45648" s="28"/>
      <c r="AB45648" s="28"/>
      <c r="AC45648" s="28"/>
      <c r="AD45648" s="28"/>
      <c r="AE45648" s="28"/>
      <c r="AF45648" s="28"/>
      <c r="AG45648" s="28"/>
      <c r="AH45648" s="28"/>
      <c r="AI45648" s="28"/>
      <c r="AJ45648" s="28"/>
      <c r="AK45648" s="28"/>
      <c r="AL45648" s="28"/>
      <c r="AM45648" s="28"/>
      <c r="AN45648" s="28"/>
      <c r="AO45648" s="28"/>
      <c r="AP45648" s="28"/>
      <c r="AQ45648" s="28"/>
      <c r="AR45648" s="28"/>
      <c r="AS45648" s="28"/>
      <c r="AT45648" s="28"/>
      <c r="AU45648" s="28"/>
    </row>
    <row r="45649" spans="9:47" x14ac:dyDescent="0.2">
      <c r="I45649" s="57"/>
      <c r="J45649" s="57"/>
      <c r="Y45649" s="28"/>
      <c r="Z45649" s="28"/>
      <c r="AA45649" s="28"/>
      <c r="AB45649" s="28"/>
      <c r="AC45649" s="28"/>
      <c r="AD45649" s="28"/>
      <c r="AE45649" s="28"/>
      <c r="AF45649" s="28"/>
      <c r="AG45649" s="28"/>
      <c r="AH45649" s="28"/>
      <c r="AI45649" s="28"/>
      <c r="AJ45649" s="28"/>
      <c r="AK45649" s="28"/>
      <c r="AL45649" s="28"/>
      <c r="AM45649" s="28"/>
      <c r="AN45649" s="28"/>
      <c r="AO45649" s="28"/>
      <c r="AP45649" s="28"/>
      <c r="AQ45649" s="28"/>
      <c r="AR45649" s="28"/>
      <c r="AS45649" s="28"/>
      <c r="AT45649" s="28"/>
      <c r="AU45649" s="28"/>
    </row>
    <row r="45650" spans="9:47" x14ac:dyDescent="0.2">
      <c r="I45650" s="57"/>
      <c r="J45650" s="57"/>
      <c r="Y45650" s="28"/>
      <c r="Z45650" s="28"/>
      <c r="AA45650" s="28"/>
      <c r="AB45650" s="28"/>
      <c r="AC45650" s="28"/>
      <c r="AD45650" s="28"/>
      <c r="AE45650" s="28"/>
      <c r="AF45650" s="28"/>
      <c r="AG45650" s="28"/>
      <c r="AH45650" s="28"/>
      <c r="AI45650" s="28"/>
      <c r="AJ45650" s="28"/>
      <c r="AK45650" s="28"/>
      <c r="AL45650" s="28"/>
      <c r="AM45650" s="28"/>
      <c r="AN45650" s="28"/>
      <c r="AO45650" s="28"/>
      <c r="AP45650" s="28"/>
      <c r="AQ45650" s="28"/>
      <c r="AR45650" s="28"/>
      <c r="AS45650" s="28"/>
      <c r="AT45650" s="28"/>
      <c r="AU45650" s="28"/>
    </row>
    <row r="45651" spans="9:47" x14ac:dyDescent="0.2">
      <c r="I45651" s="57"/>
      <c r="J45651" s="57"/>
      <c r="Y45651" s="28"/>
      <c r="Z45651" s="28"/>
      <c r="AA45651" s="28"/>
      <c r="AB45651" s="28"/>
      <c r="AC45651" s="28"/>
      <c r="AD45651" s="28"/>
      <c r="AE45651" s="28"/>
      <c r="AF45651" s="28"/>
      <c r="AG45651" s="28"/>
      <c r="AH45651" s="28"/>
      <c r="AI45651" s="28"/>
      <c r="AJ45651" s="28"/>
      <c r="AK45651" s="28"/>
      <c r="AL45651" s="28"/>
      <c r="AM45651" s="28"/>
      <c r="AN45651" s="28"/>
      <c r="AO45651" s="28"/>
      <c r="AP45651" s="28"/>
      <c r="AQ45651" s="28"/>
      <c r="AR45651" s="28"/>
      <c r="AS45651" s="28"/>
      <c r="AT45651" s="28"/>
      <c r="AU45651" s="28"/>
    </row>
    <row r="45652" spans="9:47" x14ac:dyDescent="0.2">
      <c r="I45652" s="57"/>
      <c r="J45652" s="57"/>
      <c r="Y45652" s="28"/>
      <c r="Z45652" s="28"/>
      <c r="AA45652" s="28"/>
      <c r="AB45652" s="28"/>
      <c r="AC45652" s="28"/>
      <c r="AD45652" s="28"/>
      <c r="AE45652" s="28"/>
      <c r="AF45652" s="28"/>
      <c r="AG45652" s="28"/>
      <c r="AH45652" s="28"/>
      <c r="AI45652" s="28"/>
      <c r="AJ45652" s="28"/>
      <c r="AK45652" s="28"/>
      <c r="AL45652" s="28"/>
      <c r="AM45652" s="28"/>
      <c r="AN45652" s="28"/>
      <c r="AO45652" s="28"/>
      <c r="AP45652" s="28"/>
      <c r="AQ45652" s="28"/>
      <c r="AR45652" s="28"/>
      <c r="AS45652" s="28"/>
      <c r="AT45652" s="28"/>
      <c r="AU45652" s="28"/>
    </row>
    <row r="45653" spans="9:47" x14ac:dyDescent="0.2">
      <c r="I45653" s="57"/>
      <c r="J45653" s="57"/>
      <c r="Y45653" s="28"/>
      <c r="Z45653" s="28"/>
      <c r="AA45653" s="28"/>
      <c r="AB45653" s="28"/>
      <c r="AC45653" s="28"/>
      <c r="AD45653" s="28"/>
      <c r="AE45653" s="28"/>
      <c r="AF45653" s="28"/>
      <c r="AG45653" s="28"/>
      <c r="AH45653" s="28"/>
      <c r="AI45653" s="28"/>
      <c r="AJ45653" s="28"/>
      <c r="AK45653" s="28"/>
      <c r="AL45653" s="28"/>
      <c r="AM45653" s="28"/>
      <c r="AN45653" s="28"/>
      <c r="AO45653" s="28"/>
      <c r="AP45653" s="28"/>
      <c r="AQ45653" s="28"/>
      <c r="AR45653" s="28"/>
      <c r="AS45653" s="28"/>
      <c r="AT45653" s="28"/>
      <c r="AU45653" s="28"/>
    </row>
    <row r="45654" spans="9:47" x14ac:dyDescent="0.2">
      <c r="I45654" s="57"/>
      <c r="J45654" s="57"/>
      <c r="Y45654" s="28"/>
      <c r="Z45654" s="28"/>
      <c r="AA45654" s="28"/>
      <c r="AB45654" s="28"/>
      <c r="AC45654" s="28"/>
      <c r="AD45654" s="28"/>
      <c r="AE45654" s="28"/>
      <c r="AF45654" s="28"/>
      <c r="AG45654" s="28"/>
      <c r="AH45654" s="28"/>
      <c r="AI45654" s="28"/>
      <c r="AJ45654" s="28"/>
      <c r="AK45654" s="28"/>
      <c r="AL45654" s="28"/>
      <c r="AM45654" s="28"/>
      <c r="AN45654" s="28"/>
      <c r="AO45654" s="28"/>
      <c r="AP45654" s="28"/>
      <c r="AQ45654" s="28"/>
      <c r="AR45654" s="28"/>
      <c r="AS45654" s="28"/>
      <c r="AT45654" s="28"/>
      <c r="AU45654" s="28"/>
    </row>
    <row r="45655" spans="9:47" x14ac:dyDescent="0.2">
      <c r="I45655" s="57"/>
      <c r="J45655" s="57"/>
      <c r="Y45655" s="28"/>
      <c r="Z45655" s="28"/>
      <c r="AA45655" s="28"/>
      <c r="AB45655" s="28"/>
      <c r="AC45655" s="28"/>
      <c r="AD45655" s="28"/>
      <c r="AE45655" s="28"/>
      <c r="AF45655" s="28"/>
      <c r="AG45655" s="28"/>
      <c r="AH45655" s="28"/>
      <c r="AI45655" s="28"/>
      <c r="AJ45655" s="28"/>
      <c r="AK45655" s="28"/>
      <c r="AL45655" s="28"/>
      <c r="AM45655" s="28"/>
      <c r="AN45655" s="28"/>
      <c r="AO45655" s="28"/>
      <c r="AP45655" s="28"/>
      <c r="AQ45655" s="28"/>
      <c r="AR45655" s="28"/>
      <c r="AS45655" s="28"/>
      <c r="AT45655" s="28"/>
      <c r="AU45655" s="28"/>
    </row>
    <row r="45656" spans="9:47" x14ac:dyDescent="0.2">
      <c r="I45656" s="57"/>
      <c r="J45656" s="57"/>
      <c r="Y45656" s="28"/>
      <c r="Z45656" s="28"/>
      <c r="AA45656" s="28"/>
      <c r="AB45656" s="28"/>
      <c r="AC45656" s="28"/>
      <c r="AD45656" s="28"/>
      <c r="AE45656" s="28"/>
      <c r="AF45656" s="28"/>
      <c r="AG45656" s="28"/>
      <c r="AH45656" s="28"/>
      <c r="AI45656" s="28"/>
      <c r="AJ45656" s="28"/>
      <c r="AK45656" s="28"/>
      <c r="AL45656" s="28"/>
      <c r="AM45656" s="28"/>
      <c r="AN45656" s="28"/>
      <c r="AO45656" s="28"/>
      <c r="AP45656" s="28"/>
      <c r="AQ45656" s="28"/>
      <c r="AR45656" s="28"/>
      <c r="AS45656" s="28"/>
      <c r="AT45656" s="28"/>
      <c r="AU45656" s="28"/>
    </row>
    <row r="45657" spans="9:47" x14ac:dyDescent="0.2">
      <c r="I45657" s="57"/>
      <c r="J45657" s="57"/>
      <c r="Y45657" s="28"/>
      <c r="Z45657" s="28"/>
      <c r="AA45657" s="28"/>
      <c r="AB45657" s="28"/>
      <c r="AC45657" s="28"/>
      <c r="AD45657" s="28"/>
      <c r="AE45657" s="28"/>
      <c r="AF45657" s="28"/>
      <c r="AG45657" s="28"/>
      <c r="AH45657" s="28"/>
      <c r="AI45657" s="28"/>
      <c r="AJ45657" s="28"/>
      <c r="AK45657" s="28"/>
      <c r="AL45657" s="28"/>
      <c r="AM45657" s="28"/>
      <c r="AN45657" s="28"/>
      <c r="AO45657" s="28"/>
      <c r="AP45657" s="28"/>
      <c r="AQ45657" s="28"/>
      <c r="AR45657" s="28"/>
      <c r="AS45657" s="28"/>
      <c r="AT45657" s="28"/>
      <c r="AU45657" s="28"/>
    </row>
    <row r="45658" spans="9:47" x14ac:dyDescent="0.2">
      <c r="I45658" s="57"/>
      <c r="J45658" s="57"/>
      <c r="Y45658" s="28"/>
      <c r="Z45658" s="28"/>
      <c r="AA45658" s="28"/>
      <c r="AB45658" s="28"/>
      <c r="AC45658" s="28"/>
      <c r="AD45658" s="28"/>
      <c r="AE45658" s="28"/>
      <c r="AF45658" s="28"/>
      <c r="AG45658" s="28"/>
      <c r="AH45658" s="28"/>
      <c r="AI45658" s="28"/>
      <c r="AJ45658" s="28"/>
      <c r="AK45658" s="28"/>
      <c r="AL45658" s="28"/>
      <c r="AM45658" s="28"/>
      <c r="AN45658" s="28"/>
      <c r="AO45658" s="28"/>
      <c r="AP45658" s="28"/>
      <c r="AQ45658" s="28"/>
      <c r="AR45658" s="28"/>
      <c r="AS45658" s="28"/>
      <c r="AT45658" s="28"/>
      <c r="AU45658" s="28"/>
    </row>
    <row r="45659" spans="9:47" x14ac:dyDescent="0.2">
      <c r="I45659" s="57"/>
      <c r="J45659" s="57"/>
      <c r="Y45659" s="28"/>
      <c r="Z45659" s="28"/>
      <c r="AA45659" s="28"/>
      <c r="AB45659" s="28"/>
      <c r="AC45659" s="28"/>
      <c r="AD45659" s="28"/>
      <c r="AE45659" s="28"/>
      <c r="AF45659" s="28"/>
      <c r="AG45659" s="28"/>
      <c r="AH45659" s="28"/>
      <c r="AI45659" s="28"/>
      <c r="AJ45659" s="28"/>
      <c r="AK45659" s="28"/>
      <c r="AL45659" s="28"/>
      <c r="AM45659" s="28"/>
      <c r="AN45659" s="28"/>
      <c r="AO45659" s="28"/>
      <c r="AP45659" s="28"/>
      <c r="AQ45659" s="28"/>
      <c r="AR45659" s="28"/>
      <c r="AS45659" s="28"/>
      <c r="AT45659" s="28"/>
      <c r="AU45659" s="28"/>
    </row>
    <row r="45660" spans="9:47" x14ac:dyDescent="0.2">
      <c r="I45660" s="57"/>
      <c r="J45660" s="57"/>
      <c r="Y45660" s="28"/>
      <c r="Z45660" s="28"/>
      <c r="AA45660" s="28"/>
      <c r="AB45660" s="28"/>
      <c r="AC45660" s="28"/>
      <c r="AD45660" s="28"/>
      <c r="AE45660" s="28"/>
      <c r="AF45660" s="28"/>
      <c r="AG45660" s="28"/>
      <c r="AH45660" s="28"/>
      <c r="AI45660" s="28"/>
      <c r="AJ45660" s="28"/>
      <c r="AK45660" s="28"/>
      <c r="AL45660" s="28"/>
      <c r="AM45660" s="28"/>
      <c r="AN45660" s="28"/>
      <c r="AO45660" s="28"/>
      <c r="AP45660" s="28"/>
      <c r="AQ45660" s="28"/>
      <c r="AR45660" s="28"/>
      <c r="AS45660" s="28"/>
      <c r="AT45660" s="28"/>
      <c r="AU45660" s="28"/>
    </row>
    <row r="45661" spans="9:47" x14ac:dyDescent="0.2">
      <c r="I45661" s="57"/>
      <c r="J45661" s="57"/>
      <c r="Y45661" s="28"/>
      <c r="Z45661" s="28"/>
      <c r="AA45661" s="28"/>
      <c r="AB45661" s="28"/>
      <c r="AC45661" s="28"/>
      <c r="AD45661" s="28"/>
      <c r="AE45661" s="28"/>
      <c r="AF45661" s="28"/>
      <c r="AG45661" s="28"/>
      <c r="AH45661" s="28"/>
      <c r="AI45661" s="28"/>
      <c r="AJ45661" s="28"/>
      <c r="AK45661" s="28"/>
      <c r="AL45661" s="28"/>
      <c r="AM45661" s="28"/>
      <c r="AN45661" s="28"/>
      <c r="AO45661" s="28"/>
      <c r="AP45661" s="28"/>
      <c r="AQ45661" s="28"/>
      <c r="AR45661" s="28"/>
      <c r="AS45661" s="28"/>
      <c r="AT45661" s="28"/>
      <c r="AU45661" s="28"/>
    </row>
    <row r="45662" spans="9:47" x14ac:dyDescent="0.2">
      <c r="I45662" s="57"/>
      <c r="J45662" s="57"/>
      <c r="Y45662" s="28"/>
      <c r="Z45662" s="28"/>
      <c r="AA45662" s="28"/>
      <c r="AB45662" s="28"/>
      <c r="AC45662" s="28"/>
      <c r="AD45662" s="28"/>
      <c r="AE45662" s="28"/>
      <c r="AF45662" s="28"/>
      <c r="AG45662" s="28"/>
      <c r="AH45662" s="28"/>
      <c r="AI45662" s="28"/>
      <c r="AJ45662" s="28"/>
      <c r="AK45662" s="28"/>
      <c r="AL45662" s="28"/>
      <c r="AM45662" s="28"/>
      <c r="AN45662" s="28"/>
      <c r="AO45662" s="28"/>
      <c r="AP45662" s="28"/>
      <c r="AQ45662" s="28"/>
      <c r="AR45662" s="28"/>
      <c r="AS45662" s="28"/>
      <c r="AT45662" s="28"/>
      <c r="AU45662" s="28"/>
    </row>
    <row r="45663" spans="9:47" x14ac:dyDescent="0.2">
      <c r="I45663" s="57"/>
      <c r="J45663" s="57"/>
      <c r="Y45663" s="28"/>
      <c r="Z45663" s="28"/>
      <c r="AA45663" s="28"/>
      <c r="AB45663" s="28"/>
      <c r="AC45663" s="28"/>
      <c r="AD45663" s="28"/>
      <c r="AE45663" s="28"/>
      <c r="AF45663" s="28"/>
      <c r="AG45663" s="28"/>
      <c r="AH45663" s="28"/>
      <c r="AI45663" s="28"/>
      <c r="AJ45663" s="28"/>
      <c r="AK45663" s="28"/>
      <c r="AL45663" s="28"/>
      <c r="AM45663" s="28"/>
      <c r="AN45663" s="28"/>
      <c r="AO45663" s="28"/>
      <c r="AP45663" s="28"/>
      <c r="AQ45663" s="28"/>
      <c r="AR45663" s="28"/>
      <c r="AS45663" s="28"/>
      <c r="AT45663" s="28"/>
      <c r="AU45663" s="28"/>
    </row>
    <row r="45664" spans="9:47" x14ac:dyDescent="0.2">
      <c r="I45664" s="57"/>
      <c r="J45664" s="57"/>
      <c r="Y45664" s="28"/>
      <c r="Z45664" s="28"/>
      <c r="AA45664" s="28"/>
      <c r="AB45664" s="28"/>
      <c r="AC45664" s="28"/>
      <c r="AD45664" s="28"/>
      <c r="AE45664" s="28"/>
      <c r="AF45664" s="28"/>
      <c r="AG45664" s="28"/>
      <c r="AH45664" s="28"/>
      <c r="AI45664" s="28"/>
      <c r="AJ45664" s="28"/>
      <c r="AK45664" s="28"/>
      <c r="AL45664" s="28"/>
      <c r="AM45664" s="28"/>
      <c r="AN45664" s="28"/>
      <c r="AO45664" s="28"/>
      <c r="AP45664" s="28"/>
      <c r="AQ45664" s="28"/>
      <c r="AR45664" s="28"/>
      <c r="AS45664" s="28"/>
      <c r="AT45664" s="28"/>
      <c r="AU45664" s="28"/>
    </row>
    <row r="45665" spans="9:47" x14ac:dyDescent="0.2">
      <c r="I45665" s="57"/>
      <c r="J45665" s="57"/>
      <c r="Y45665" s="28"/>
      <c r="Z45665" s="28"/>
      <c r="AA45665" s="28"/>
      <c r="AB45665" s="28"/>
      <c r="AC45665" s="28"/>
      <c r="AD45665" s="28"/>
      <c r="AE45665" s="28"/>
      <c r="AF45665" s="28"/>
      <c r="AG45665" s="28"/>
      <c r="AH45665" s="28"/>
      <c r="AI45665" s="28"/>
      <c r="AJ45665" s="28"/>
      <c r="AK45665" s="28"/>
      <c r="AL45665" s="28"/>
      <c r="AM45665" s="28"/>
      <c r="AN45665" s="28"/>
      <c r="AO45665" s="28"/>
      <c r="AP45665" s="28"/>
      <c r="AQ45665" s="28"/>
      <c r="AR45665" s="28"/>
      <c r="AS45665" s="28"/>
      <c r="AT45665" s="28"/>
      <c r="AU45665" s="28"/>
    </row>
    <row r="45666" spans="9:47" x14ac:dyDescent="0.2">
      <c r="I45666" s="57"/>
      <c r="J45666" s="57"/>
      <c r="Y45666" s="28"/>
      <c r="Z45666" s="28"/>
      <c r="AA45666" s="28"/>
      <c r="AB45666" s="28"/>
      <c r="AC45666" s="28"/>
      <c r="AD45666" s="28"/>
      <c r="AE45666" s="28"/>
      <c r="AF45666" s="28"/>
      <c r="AG45666" s="28"/>
      <c r="AH45666" s="28"/>
      <c r="AI45666" s="28"/>
      <c r="AJ45666" s="28"/>
      <c r="AK45666" s="28"/>
      <c r="AL45666" s="28"/>
      <c r="AM45666" s="28"/>
      <c r="AN45666" s="28"/>
      <c r="AO45666" s="28"/>
      <c r="AP45666" s="28"/>
      <c r="AQ45666" s="28"/>
      <c r="AR45666" s="28"/>
      <c r="AS45666" s="28"/>
      <c r="AT45666" s="28"/>
      <c r="AU45666" s="28"/>
    </row>
    <row r="45667" spans="9:47" x14ac:dyDescent="0.2">
      <c r="I45667" s="57"/>
      <c r="J45667" s="57"/>
      <c r="Y45667" s="28"/>
      <c r="Z45667" s="28"/>
      <c r="AA45667" s="28"/>
      <c r="AB45667" s="28"/>
      <c r="AC45667" s="28"/>
      <c r="AD45667" s="28"/>
      <c r="AE45667" s="28"/>
      <c r="AF45667" s="28"/>
      <c r="AG45667" s="28"/>
      <c r="AH45667" s="28"/>
      <c r="AI45667" s="28"/>
      <c r="AJ45667" s="28"/>
      <c r="AK45667" s="28"/>
      <c r="AL45667" s="28"/>
      <c r="AM45667" s="28"/>
      <c r="AN45667" s="28"/>
      <c r="AO45667" s="28"/>
      <c r="AP45667" s="28"/>
      <c r="AQ45667" s="28"/>
      <c r="AR45667" s="28"/>
      <c r="AS45667" s="28"/>
      <c r="AT45667" s="28"/>
      <c r="AU45667" s="28"/>
    </row>
    <row r="45668" spans="9:47" x14ac:dyDescent="0.2">
      <c r="I45668" s="57"/>
      <c r="J45668" s="57"/>
      <c r="Y45668" s="28"/>
      <c r="Z45668" s="28"/>
      <c r="AA45668" s="28"/>
      <c r="AB45668" s="28"/>
      <c r="AC45668" s="28"/>
      <c r="AD45668" s="28"/>
      <c r="AE45668" s="28"/>
      <c r="AF45668" s="28"/>
      <c r="AG45668" s="28"/>
      <c r="AH45668" s="28"/>
      <c r="AI45668" s="28"/>
      <c r="AJ45668" s="28"/>
      <c r="AK45668" s="28"/>
      <c r="AL45668" s="28"/>
      <c r="AM45668" s="28"/>
      <c r="AN45668" s="28"/>
      <c r="AO45668" s="28"/>
      <c r="AP45668" s="28"/>
      <c r="AQ45668" s="28"/>
      <c r="AR45668" s="28"/>
      <c r="AS45668" s="28"/>
      <c r="AT45668" s="28"/>
      <c r="AU45668" s="28"/>
    </row>
    <row r="45669" spans="9:47" x14ac:dyDescent="0.2">
      <c r="I45669" s="57"/>
      <c r="J45669" s="57"/>
      <c r="Y45669" s="28"/>
      <c r="Z45669" s="28"/>
      <c r="AA45669" s="28"/>
      <c r="AB45669" s="28"/>
      <c r="AC45669" s="28"/>
      <c r="AD45669" s="28"/>
      <c r="AE45669" s="28"/>
      <c r="AF45669" s="28"/>
      <c r="AG45669" s="28"/>
      <c r="AH45669" s="28"/>
      <c r="AI45669" s="28"/>
      <c r="AJ45669" s="28"/>
      <c r="AK45669" s="28"/>
      <c r="AL45669" s="28"/>
      <c r="AM45669" s="28"/>
      <c r="AN45669" s="28"/>
      <c r="AO45669" s="28"/>
      <c r="AP45669" s="28"/>
      <c r="AQ45669" s="28"/>
      <c r="AR45669" s="28"/>
      <c r="AS45669" s="28"/>
      <c r="AT45669" s="28"/>
      <c r="AU45669" s="28"/>
    </row>
    <row r="45670" spans="9:47" x14ac:dyDescent="0.2">
      <c r="I45670" s="57"/>
      <c r="J45670" s="57"/>
      <c r="Y45670" s="28"/>
      <c r="Z45670" s="28"/>
      <c r="AA45670" s="28"/>
      <c r="AB45670" s="28"/>
      <c r="AC45670" s="28"/>
      <c r="AD45670" s="28"/>
      <c r="AE45670" s="28"/>
      <c r="AF45670" s="28"/>
      <c r="AG45670" s="28"/>
      <c r="AH45670" s="28"/>
      <c r="AI45670" s="28"/>
      <c r="AJ45670" s="28"/>
      <c r="AK45670" s="28"/>
      <c r="AL45670" s="28"/>
      <c r="AM45670" s="28"/>
      <c r="AN45670" s="28"/>
      <c r="AO45670" s="28"/>
      <c r="AP45670" s="28"/>
      <c r="AQ45670" s="28"/>
      <c r="AR45670" s="28"/>
      <c r="AS45670" s="28"/>
      <c r="AT45670" s="28"/>
      <c r="AU45670" s="28"/>
    </row>
    <row r="45671" spans="9:47" x14ac:dyDescent="0.2">
      <c r="I45671" s="57"/>
      <c r="J45671" s="57"/>
      <c r="Y45671" s="28"/>
      <c r="Z45671" s="28"/>
      <c r="AA45671" s="28"/>
      <c r="AB45671" s="28"/>
      <c r="AC45671" s="28"/>
      <c r="AD45671" s="28"/>
      <c r="AE45671" s="28"/>
      <c r="AF45671" s="28"/>
      <c r="AG45671" s="28"/>
      <c r="AH45671" s="28"/>
      <c r="AI45671" s="28"/>
      <c r="AJ45671" s="28"/>
      <c r="AK45671" s="28"/>
      <c r="AL45671" s="28"/>
      <c r="AM45671" s="28"/>
      <c r="AN45671" s="28"/>
      <c r="AO45671" s="28"/>
      <c r="AP45671" s="28"/>
      <c r="AQ45671" s="28"/>
      <c r="AR45671" s="28"/>
      <c r="AS45671" s="28"/>
      <c r="AT45671" s="28"/>
      <c r="AU45671" s="28"/>
    </row>
    <row r="45672" spans="9:47" x14ac:dyDescent="0.2">
      <c r="I45672" s="57"/>
      <c r="J45672" s="57"/>
      <c r="Y45672" s="28"/>
      <c r="Z45672" s="28"/>
      <c r="AA45672" s="28"/>
      <c r="AB45672" s="28"/>
      <c r="AC45672" s="28"/>
      <c r="AD45672" s="28"/>
      <c r="AE45672" s="28"/>
      <c r="AF45672" s="28"/>
      <c r="AG45672" s="28"/>
      <c r="AH45672" s="28"/>
      <c r="AI45672" s="28"/>
      <c r="AJ45672" s="28"/>
      <c r="AK45672" s="28"/>
      <c r="AL45672" s="28"/>
      <c r="AM45672" s="28"/>
      <c r="AN45672" s="28"/>
      <c r="AO45672" s="28"/>
      <c r="AP45672" s="28"/>
      <c r="AQ45672" s="28"/>
      <c r="AR45672" s="28"/>
      <c r="AS45672" s="28"/>
      <c r="AT45672" s="28"/>
      <c r="AU45672" s="28"/>
    </row>
    <row r="45673" spans="9:47" x14ac:dyDescent="0.2">
      <c r="I45673" s="57"/>
      <c r="J45673" s="57"/>
      <c r="Y45673" s="28"/>
      <c r="Z45673" s="28"/>
      <c r="AA45673" s="28"/>
      <c r="AB45673" s="28"/>
      <c r="AC45673" s="28"/>
      <c r="AD45673" s="28"/>
      <c r="AE45673" s="28"/>
      <c r="AF45673" s="28"/>
      <c r="AG45673" s="28"/>
      <c r="AH45673" s="28"/>
      <c r="AI45673" s="28"/>
      <c r="AJ45673" s="28"/>
      <c r="AK45673" s="28"/>
      <c r="AL45673" s="28"/>
      <c r="AM45673" s="28"/>
      <c r="AN45673" s="28"/>
      <c r="AO45673" s="28"/>
      <c r="AP45673" s="28"/>
      <c r="AQ45673" s="28"/>
      <c r="AR45673" s="28"/>
      <c r="AS45673" s="28"/>
      <c r="AT45673" s="28"/>
      <c r="AU45673" s="28"/>
    </row>
    <row r="45674" spans="9:47" x14ac:dyDescent="0.2">
      <c r="I45674" s="57"/>
      <c r="J45674" s="57"/>
      <c r="Y45674" s="28"/>
      <c r="Z45674" s="28"/>
      <c r="AA45674" s="28"/>
      <c r="AB45674" s="28"/>
      <c r="AC45674" s="28"/>
      <c r="AD45674" s="28"/>
      <c r="AE45674" s="28"/>
      <c r="AF45674" s="28"/>
      <c r="AG45674" s="28"/>
      <c r="AH45674" s="28"/>
      <c r="AI45674" s="28"/>
      <c r="AJ45674" s="28"/>
      <c r="AK45674" s="28"/>
      <c r="AL45674" s="28"/>
      <c r="AM45674" s="28"/>
      <c r="AN45674" s="28"/>
      <c r="AO45674" s="28"/>
      <c r="AP45674" s="28"/>
      <c r="AQ45674" s="28"/>
      <c r="AR45674" s="28"/>
      <c r="AS45674" s="28"/>
      <c r="AT45674" s="28"/>
      <c r="AU45674" s="28"/>
    </row>
    <row r="45675" spans="9:47" x14ac:dyDescent="0.2">
      <c r="I45675" s="57"/>
      <c r="J45675" s="57"/>
      <c r="Y45675" s="28"/>
      <c r="Z45675" s="28"/>
      <c r="AA45675" s="28"/>
      <c r="AB45675" s="28"/>
      <c r="AC45675" s="28"/>
      <c r="AD45675" s="28"/>
      <c r="AE45675" s="28"/>
      <c r="AF45675" s="28"/>
      <c r="AG45675" s="28"/>
      <c r="AH45675" s="28"/>
      <c r="AI45675" s="28"/>
      <c r="AJ45675" s="28"/>
      <c r="AK45675" s="28"/>
      <c r="AL45675" s="28"/>
      <c r="AM45675" s="28"/>
      <c r="AN45675" s="28"/>
      <c r="AO45675" s="28"/>
      <c r="AP45675" s="28"/>
      <c r="AQ45675" s="28"/>
      <c r="AR45675" s="28"/>
      <c r="AS45675" s="28"/>
      <c r="AT45675" s="28"/>
      <c r="AU45675" s="28"/>
    </row>
    <row r="45676" spans="9:47" x14ac:dyDescent="0.2">
      <c r="I45676" s="57"/>
      <c r="J45676" s="57"/>
      <c r="Y45676" s="28"/>
      <c r="Z45676" s="28"/>
      <c r="AA45676" s="28"/>
      <c r="AB45676" s="28"/>
      <c r="AC45676" s="28"/>
      <c r="AD45676" s="28"/>
      <c r="AE45676" s="28"/>
      <c r="AF45676" s="28"/>
      <c r="AG45676" s="28"/>
      <c r="AH45676" s="28"/>
      <c r="AI45676" s="28"/>
      <c r="AJ45676" s="28"/>
      <c r="AK45676" s="28"/>
      <c r="AL45676" s="28"/>
      <c r="AM45676" s="28"/>
      <c r="AN45676" s="28"/>
      <c r="AO45676" s="28"/>
      <c r="AP45676" s="28"/>
      <c r="AQ45676" s="28"/>
      <c r="AR45676" s="28"/>
      <c r="AS45676" s="28"/>
      <c r="AT45676" s="28"/>
      <c r="AU45676" s="28"/>
    </row>
    <row r="45677" spans="9:47" x14ac:dyDescent="0.2">
      <c r="I45677" s="57"/>
      <c r="J45677" s="57"/>
      <c r="Y45677" s="28"/>
      <c r="Z45677" s="28"/>
      <c r="AA45677" s="28"/>
      <c r="AB45677" s="28"/>
      <c r="AC45677" s="28"/>
      <c r="AD45677" s="28"/>
      <c r="AE45677" s="28"/>
      <c r="AF45677" s="28"/>
      <c r="AG45677" s="28"/>
      <c r="AH45677" s="28"/>
      <c r="AI45677" s="28"/>
      <c r="AJ45677" s="28"/>
      <c r="AK45677" s="28"/>
      <c r="AL45677" s="28"/>
      <c r="AM45677" s="28"/>
      <c r="AN45677" s="28"/>
      <c r="AO45677" s="28"/>
      <c r="AP45677" s="28"/>
      <c r="AQ45677" s="28"/>
      <c r="AR45677" s="28"/>
      <c r="AS45677" s="28"/>
      <c r="AT45677" s="28"/>
      <c r="AU45677" s="28"/>
    </row>
    <row r="45678" spans="9:47" x14ac:dyDescent="0.2">
      <c r="I45678" s="57"/>
      <c r="J45678" s="57"/>
      <c r="Y45678" s="28"/>
      <c r="Z45678" s="28"/>
      <c r="AA45678" s="28"/>
      <c r="AB45678" s="28"/>
      <c r="AC45678" s="28"/>
      <c r="AD45678" s="28"/>
      <c r="AE45678" s="28"/>
      <c r="AF45678" s="28"/>
      <c r="AG45678" s="28"/>
      <c r="AH45678" s="28"/>
      <c r="AI45678" s="28"/>
      <c r="AJ45678" s="28"/>
      <c r="AK45678" s="28"/>
      <c r="AL45678" s="28"/>
      <c r="AM45678" s="28"/>
      <c r="AN45678" s="28"/>
      <c r="AO45678" s="28"/>
      <c r="AP45678" s="28"/>
      <c r="AQ45678" s="28"/>
      <c r="AR45678" s="28"/>
      <c r="AS45678" s="28"/>
      <c r="AT45678" s="28"/>
      <c r="AU45678" s="28"/>
    </row>
    <row r="45679" spans="9:47" x14ac:dyDescent="0.2">
      <c r="I45679" s="57"/>
      <c r="J45679" s="57"/>
      <c r="Y45679" s="28"/>
      <c r="Z45679" s="28"/>
      <c r="AA45679" s="28"/>
      <c r="AB45679" s="28"/>
      <c r="AC45679" s="28"/>
      <c r="AD45679" s="28"/>
      <c r="AE45679" s="28"/>
      <c r="AF45679" s="28"/>
      <c r="AG45679" s="28"/>
      <c r="AH45679" s="28"/>
      <c r="AI45679" s="28"/>
      <c r="AJ45679" s="28"/>
      <c r="AK45679" s="28"/>
      <c r="AL45679" s="28"/>
      <c r="AM45679" s="28"/>
      <c r="AN45679" s="28"/>
      <c r="AO45679" s="28"/>
      <c r="AP45679" s="28"/>
      <c r="AQ45679" s="28"/>
      <c r="AR45679" s="28"/>
      <c r="AS45679" s="28"/>
      <c r="AT45679" s="28"/>
      <c r="AU45679" s="28"/>
    </row>
    <row r="45680" spans="9:47" x14ac:dyDescent="0.2">
      <c r="I45680" s="57"/>
      <c r="J45680" s="57"/>
      <c r="Y45680" s="28"/>
      <c r="Z45680" s="28"/>
      <c r="AA45680" s="28"/>
      <c r="AB45680" s="28"/>
      <c r="AC45680" s="28"/>
      <c r="AD45680" s="28"/>
      <c r="AE45680" s="28"/>
      <c r="AF45680" s="28"/>
      <c r="AG45680" s="28"/>
      <c r="AH45680" s="28"/>
      <c r="AI45680" s="28"/>
      <c r="AJ45680" s="28"/>
      <c r="AK45680" s="28"/>
      <c r="AL45680" s="28"/>
      <c r="AM45680" s="28"/>
      <c r="AN45680" s="28"/>
      <c r="AO45680" s="28"/>
      <c r="AP45680" s="28"/>
      <c r="AQ45680" s="28"/>
      <c r="AR45680" s="28"/>
      <c r="AS45680" s="28"/>
      <c r="AT45680" s="28"/>
      <c r="AU45680" s="28"/>
    </row>
    <row r="45681" spans="9:47" x14ac:dyDescent="0.2">
      <c r="I45681" s="57"/>
      <c r="J45681" s="57"/>
      <c r="Y45681" s="28"/>
      <c r="Z45681" s="28"/>
      <c r="AA45681" s="28"/>
      <c r="AB45681" s="28"/>
      <c r="AC45681" s="28"/>
      <c r="AD45681" s="28"/>
      <c r="AE45681" s="28"/>
      <c r="AF45681" s="28"/>
      <c r="AG45681" s="28"/>
      <c r="AH45681" s="28"/>
      <c r="AI45681" s="28"/>
      <c r="AJ45681" s="28"/>
      <c r="AK45681" s="28"/>
      <c r="AL45681" s="28"/>
      <c r="AM45681" s="28"/>
      <c r="AN45681" s="28"/>
      <c r="AO45681" s="28"/>
      <c r="AP45681" s="28"/>
      <c r="AQ45681" s="28"/>
      <c r="AR45681" s="28"/>
      <c r="AS45681" s="28"/>
      <c r="AT45681" s="28"/>
      <c r="AU45681" s="28"/>
    </row>
    <row r="45682" spans="9:47" x14ac:dyDescent="0.2">
      <c r="I45682" s="57"/>
      <c r="J45682" s="57"/>
      <c r="Y45682" s="28"/>
      <c r="Z45682" s="28"/>
      <c r="AA45682" s="28"/>
      <c r="AB45682" s="28"/>
      <c r="AC45682" s="28"/>
      <c r="AD45682" s="28"/>
      <c r="AE45682" s="28"/>
      <c r="AF45682" s="28"/>
      <c r="AG45682" s="28"/>
      <c r="AH45682" s="28"/>
      <c r="AI45682" s="28"/>
      <c r="AJ45682" s="28"/>
      <c r="AK45682" s="28"/>
      <c r="AL45682" s="28"/>
      <c r="AM45682" s="28"/>
      <c r="AN45682" s="28"/>
      <c r="AO45682" s="28"/>
      <c r="AP45682" s="28"/>
      <c r="AQ45682" s="28"/>
      <c r="AR45682" s="28"/>
      <c r="AS45682" s="28"/>
      <c r="AT45682" s="28"/>
      <c r="AU45682" s="28"/>
    </row>
    <row r="45683" spans="9:47" x14ac:dyDescent="0.2">
      <c r="I45683" s="57"/>
      <c r="J45683" s="57"/>
      <c r="Y45683" s="28"/>
      <c r="Z45683" s="28"/>
      <c r="AA45683" s="28"/>
      <c r="AB45683" s="28"/>
      <c r="AC45683" s="28"/>
      <c r="AD45683" s="28"/>
      <c r="AE45683" s="28"/>
      <c r="AF45683" s="28"/>
      <c r="AG45683" s="28"/>
      <c r="AH45683" s="28"/>
      <c r="AI45683" s="28"/>
      <c r="AJ45683" s="28"/>
      <c r="AK45683" s="28"/>
      <c r="AL45683" s="28"/>
      <c r="AM45683" s="28"/>
      <c r="AN45683" s="28"/>
      <c r="AO45683" s="28"/>
      <c r="AP45683" s="28"/>
      <c r="AQ45683" s="28"/>
      <c r="AR45683" s="28"/>
      <c r="AS45683" s="28"/>
      <c r="AT45683" s="28"/>
      <c r="AU45683" s="28"/>
    </row>
    <row r="45684" spans="9:47" x14ac:dyDescent="0.2">
      <c r="I45684" s="57"/>
      <c r="J45684" s="57"/>
      <c r="Y45684" s="28"/>
      <c r="Z45684" s="28"/>
      <c r="AA45684" s="28"/>
      <c r="AB45684" s="28"/>
      <c r="AC45684" s="28"/>
      <c r="AD45684" s="28"/>
      <c r="AE45684" s="28"/>
      <c r="AF45684" s="28"/>
      <c r="AG45684" s="28"/>
      <c r="AH45684" s="28"/>
      <c r="AI45684" s="28"/>
      <c r="AJ45684" s="28"/>
      <c r="AK45684" s="28"/>
      <c r="AL45684" s="28"/>
      <c r="AM45684" s="28"/>
      <c r="AN45684" s="28"/>
      <c r="AO45684" s="28"/>
      <c r="AP45684" s="28"/>
      <c r="AQ45684" s="28"/>
      <c r="AR45684" s="28"/>
      <c r="AS45684" s="28"/>
      <c r="AT45684" s="28"/>
      <c r="AU45684" s="28"/>
    </row>
    <row r="45685" spans="9:47" x14ac:dyDescent="0.2">
      <c r="I45685" s="57"/>
      <c r="J45685" s="57"/>
      <c r="Y45685" s="28"/>
      <c r="Z45685" s="28"/>
      <c r="AA45685" s="28"/>
      <c r="AB45685" s="28"/>
      <c r="AC45685" s="28"/>
      <c r="AD45685" s="28"/>
      <c r="AE45685" s="28"/>
      <c r="AF45685" s="28"/>
      <c r="AG45685" s="28"/>
      <c r="AH45685" s="28"/>
      <c r="AI45685" s="28"/>
      <c r="AJ45685" s="28"/>
      <c r="AK45685" s="28"/>
      <c r="AL45685" s="28"/>
      <c r="AM45685" s="28"/>
      <c r="AN45685" s="28"/>
      <c r="AO45685" s="28"/>
      <c r="AP45685" s="28"/>
      <c r="AQ45685" s="28"/>
      <c r="AR45685" s="28"/>
      <c r="AS45685" s="28"/>
      <c r="AT45685" s="28"/>
      <c r="AU45685" s="28"/>
    </row>
    <row r="45686" spans="9:47" x14ac:dyDescent="0.2">
      <c r="I45686" s="57"/>
      <c r="J45686" s="57"/>
      <c r="Y45686" s="28"/>
      <c r="Z45686" s="28"/>
      <c r="AA45686" s="28"/>
      <c r="AB45686" s="28"/>
      <c r="AC45686" s="28"/>
      <c r="AD45686" s="28"/>
      <c r="AE45686" s="28"/>
      <c r="AF45686" s="28"/>
      <c r="AG45686" s="28"/>
      <c r="AH45686" s="28"/>
      <c r="AI45686" s="28"/>
      <c r="AJ45686" s="28"/>
      <c r="AK45686" s="28"/>
      <c r="AL45686" s="28"/>
      <c r="AM45686" s="28"/>
      <c r="AN45686" s="28"/>
      <c r="AO45686" s="28"/>
      <c r="AP45686" s="28"/>
      <c r="AQ45686" s="28"/>
      <c r="AR45686" s="28"/>
      <c r="AS45686" s="28"/>
      <c r="AT45686" s="28"/>
      <c r="AU45686" s="28"/>
    </row>
    <row r="45687" spans="9:47" x14ac:dyDescent="0.2">
      <c r="I45687" s="57"/>
      <c r="J45687" s="57"/>
      <c r="Y45687" s="28"/>
      <c r="Z45687" s="28"/>
      <c r="AA45687" s="28"/>
      <c r="AB45687" s="28"/>
      <c r="AC45687" s="28"/>
      <c r="AD45687" s="28"/>
      <c r="AE45687" s="28"/>
      <c r="AF45687" s="28"/>
      <c r="AG45687" s="28"/>
      <c r="AH45687" s="28"/>
      <c r="AI45687" s="28"/>
      <c r="AJ45687" s="28"/>
      <c r="AK45687" s="28"/>
      <c r="AL45687" s="28"/>
      <c r="AM45687" s="28"/>
      <c r="AN45687" s="28"/>
      <c r="AO45687" s="28"/>
      <c r="AP45687" s="28"/>
      <c r="AQ45687" s="28"/>
      <c r="AR45687" s="28"/>
      <c r="AS45687" s="28"/>
      <c r="AT45687" s="28"/>
      <c r="AU45687" s="28"/>
    </row>
    <row r="45688" spans="9:47" x14ac:dyDescent="0.2">
      <c r="I45688" s="57"/>
      <c r="J45688" s="57"/>
      <c r="Y45688" s="28"/>
      <c r="Z45688" s="28"/>
      <c r="AA45688" s="28"/>
      <c r="AB45688" s="28"/>
      <c r="AC45688" s="28"/>
      <c r="AD45688" s="28"/>
      <c r="AE45688" s="28"/>
      <c r="AF45688" s="28"/>
      <c r="AG45688" s="28"/>
      <c r="AH45688" s="28"/>
      <c r="AI45688" s="28"/>
      <c r="AJ45688" s="28"/>
      <c r="AK45688" s="28"/>
      <c r="AL45688" s="28"/>
      <c r="AM45688" s="28"/>
      <c r="AN45688" s="28"/>
      <c r="AO45688" s="28"/>
      <c r="AP45688" s="28"/>
      <c r="AQ45688" s="28"/>
      <c r="AR45688" s="28"/>
      <c r="AS45688" s="28"/>
      <c r="AT45688" s="28"/>
      <c r="AU45688" s="28"/>
    </row>
    <row r="45689" spans="9:47" x14ac:dyDescent="0.2">
      <c r="I45689" s="57"/>
      <c r="J45689" s="57"/>
      <c r="Y45689" s="28"/>
      <c r="Z45689" s="28"/>
      <c r="AA45689" s="28"/>
      <c r="AB45689" s="28"/>
      <c r="AC45689" s="28"/>
      <c r="AD45689" s="28"/>
      <c r="AE45689" s="28"/>
      <c r="AF45689" s="28"/>
      <c r="AG45689" s="28"/>
      <c r="AH45689" s="28"/>
      <c r="AI45689" s="28"/>
      <c r="AJ45689" s="28"/>
      <c r="AK45689" s="28"/>
      <c r="AL45689" s="28"/>
      <c r="AM45689" s="28"/>
      <c r="AN45689" s="28"/>
      <c r="AO45689" s="28"/>
      <c r="AP45689" s="28"/>
      <c r="AQ45689" s="28"/>
      <c r="AR45689" s="28"/>
      <c r="AS45689" s="28"/>
      <c r="AT45689" s="28"/>
      <c r="AU45689" s="28"/>
    </row>
    <row r="45690" spans="9:47" x14ac:dyDescent="0.2">
      <c r="I45690" s="57"/>
      <c r="J45690" s="57"/>
      <c r="Y45690" s="28"/>
      <c r="Z45690" s="28"/>
      <c r="AA45690" s="28"/>
      <c r="AB45690" s="28"/>
      <c r="AC45690" s="28"/>
      <c r="AD45690" s="28"/>
      <c r="AE45690" s="28"/>
      <c r="AF45690" s="28"/>
      <c r="AG45690" s="28"/>
      <c r="AH45690" s="28"/>
      <c r="AI45690" s="28"/>
      <c r="AJ45690" s="28"/>
      <c r="AK45690" s="28"/>
      <c r="AL45690" s="28"/>
      <c r="AM45690" s="28"/>
      <c r="AN45690" s="28"/>
      <c r="AO45690" s="28"/>
      <c r="AP45690" s="28"/>
      <c r="AQ45690" s="28"/>
      <c r="AR45690" s="28"/>
      <c r="AS45690" s="28"/>
      <c r="AT45690" s="28"/>
      <c r="AU45690" s="28"/>
    </row>
    <row r="45691" spans="9:47" x14ac:dyDescent="0.2">
      <c r="I45691" s="57"/>
      <c r="J45691" s="57"/>
      <c r="Y45691" s="28"/>
      <c r="Z45691" s="28"/>
      <c r="AA45691" s="28"/>
      <c r="AB45691" s="28"/>
      <c r="AC45691" s="28"/>
      <c r="AD45691" s="28"/>
      <c r="AE45691" s="28"/>
      <c r="AF45691" s="28"/>
      <c r="AG45691" s="28"/>
      <c r="AH45691" s="28"/>
      <c r="AI45691" s="28"/>
      <c r="AJ45691" s="28"/>
      <c r="AK45691" s="28"/>
      <c r="AL45691" s="28"/>
      <c r="AM45691" s="28"/>
      <c r="AN45691" s="28"/>
      <c r="AO45691" s="28"/>
      <c r="AP45691" s="28"/>
      <c r="AQ45691" s="28"/>
      <c r="AR45691" s="28"/>
      <c r="AS45691" s="28"/>
      <c r="AT45691" s="28"/>
      <c r="AU45691" s="28"/>
    </row>
    <row r="45692" spans="9:47" x14ac:dyDescent="0.2">
      <c r="I45692" s="57"/>
      <c r="J45692" s="57"/>
      <c r="Y45692" s="28"/>
      <c r="Z45692" s="28"/>
      <c r="AA45692" s="28"/>
      <c r="AB45692" s="28"/>
      <c r="AC45692" s="28"/>
      <c r="AD45692" s="28"/>
      <c r="AE45692" s="28"/>
      <c r="AF45692" s="28"/>
      <c r="AG45692" s="28"/>
      <c r="AH45692" s="28"/>
      <c r="AI45692" s="28"/>
      <c r="AJ45692" s="28"/>
      <c r="AK45692" s="28"/>
      <c r="AL45692" s="28"/>
      <c r="AM45692" s="28"/>
      <c r="AN45692" s="28"/>
      <c r="AO45692" s="28"/>
      <c r="AP45692" s="28"/>
      <c r="AQ45692" s="28"/>
      <c r="AR45692" s="28"/>
      <c r="AS45692" s="28"/>
      <c r="AT45692" s="28"/>
      <c r="AU45692" s="28"/>
    </row>
    <row r="45693" spans="9:47" x14ac:dyDescent="0.2">
      <c r="I45693" s="57"/>
      <c r="J45693" s="57"/>
      <c r="Y45693" s="28"/>
      <c r="Z45693" s="28"/>
      <c r="AA45693" s="28"/>
      <c r="AB45693" s="28"/>
      <c r="AC45693" s="28"/>
      <c r="AD45693" s="28"/>
      <c r="AE45693" s="28"/>
      <c r="AF45693" s="28"/>
      <c r="AG45693" s="28"/>
      <c r="AH45693" s="28"/>
      <c r="AI45693" s="28"/>
      <c r="AJ45693" s="28"/>
      <c r="AK45693" s="28"/>
      <c r="AL45693" s="28"/>
      <c r="AM45693" s="28"/>
      <c r="AN45693" s="28"/>
      <c r="AO45693" s="28"/>
      <c r="AP45693" s="28"/>
      <c r="AQ45693" s="28"/>
      <c r="AR45693" s="28"/>
      <c r="AS45693" s="28"/>
      <c r="AT45693" s="28"/>
      <c r="AU45693" s="28"/>
    </row>
    <row r="45694" spans="9:47" x14ac:dyDescent="0.2">
      <c r="I45694" s="57"/>
      <c r="J45694" s="57"/>
      <c r="Y45694" s="28"/>
      <c r="Z45694" s="28"/>
      <c r="AA45694" s="28"/>
      <c r="AB45694" s="28"/>
      <c r="AC45694" s="28"/>
      <c r="AD45694" s="28"/>
      <c r="AE45694" s="28"/>
      <c r="AF45694" s="28"/>
      <c r="AG45694" s="28"/>
      <c r="AH45694" s="28"/>
      <c r="AI45694" s="28"/>
      <c r="AJ45694" s="28"/>
      <c r="AK45694" s="28"/>
      <c r="AL45694" s="28"/>
      <c r="AM45694" s="28"/>
      <c r="AN45694" s="28"/>
      <c r="AO45694" s="28"/>
      <c r="AP45694" s="28"/>
      <c r="AQ45694" s="28"/>
      <c r="AR45694" s="28"/>
      <c r="AS45694" s="28"/>
      <c r="AT45694" s="28"/>
      <c r="AU45694" s="28"/>
    </row>
    <row r="45695" spans="9:47" x14ac:dyDescent="0.2">
      <c r="I45695" s="57"/>
      <c r="J45695" s="57"/>
      <c r="Y45695" s="28"/>
      <c r="Z45695" s="28"/>
      <c r="AA45695" s="28"/>
      <c r="AB45695" s="28"/>
      <c r="AC45695" s="28"/>
      <c r="AD45695" s="28"/>
      <c r="AE45695" s="28"/>
      <c r="AF45695" s="28"/>
      <c r="AG45695" s="28"/>
      <c r="AH45695" s="28"/>
      <c r="AI45695" s="28"/>
      <c r="AJ45695" s="28"/>
      <c r="AK45695" s="28"/>
      <c r="AL45695" s="28"/>
      <c r="AM45695" s="28"/>
      <c r="AN45695" s="28"/>
      <c r="AO45695" s="28"/>
      <c r="AP45695" s="28"/>
      <c r="AQ45695" s="28"/>
      <c r="AR45695" s="28"/>
      <c r="AS45695" s="28"/>
      <c r="AT45695" s="28"/>
      <c r="AU45695" s="28"/>
    </row>
    <row r="45696" spans="9:47" x14ac:dyDescent="0.2">
      <c r="I45696" s="57"/>
      <c r="J45696" s="57"/>
      <c r="Y45696" s="28"/>
      <c r="Z45696" s="28"/>
      <c r="AA45696" s="28"/>
      <c r="AB45696" s="28"/>
      <c r="AC45696" s="28"/>
      <c r="AD45696" s="28"/>
      <c r="AE45696" s="28"/>
      <c r="AF45696" s="28"/>
      <c r="AG45696" s="28"/>
      <c r="AH45696" s="28"/>
      <c r="AI45696" s="28"/>
      <c r="AJ45696" s="28"/>
      <c r="AK45696" s="28"/>
      <c r="AL45696" s="28"/>
      <c r="AM45696" s="28"/>
      <c r="AN45696" s="28"/>
      <c r="AO45696" s="28"/>
      <c r="AP45696" s="28"/>
      <c r="AQ45696" s="28"/>
      <c r="AR45696" s="28"/>
      <c r="AS45696" s="28"/>
      <c r="AT45696" s="28"/>
      <c r="AU45696" s="28"/>
    </row>
    <row r="45697" spans="9:47" x14ac:dyDescent="0.2">
      <c r="I45697" s="57"/>
      <c r="J45697" s="57"/>
      <c r="Y45697" s="28"/>
      <c r="Z45697" s="28"/>
      <c r="AA45697" s="28"/>
      <c r="AB45697" s="28"/>
      <c r="AC45697" s="28"/>
      <c r="AD45697" s="28"/>
      <c r="AE45697" s="28"/>
      <c r="AF45697" s="28"/>
      <c r="AG45697" s="28"/>
      <c r="AH45697" s="28"/>
      <c r="AI45697" s="28"/>
      <c r="AJ45697" s="28"/>
      <c r="AK45697" s="28"/>
      <c r="AL45697" s="28"/>
      <c r="AM45697" s="28"/>
      <c r="AN45697" s="28"/>
      <c r="AO45697" s="28"/>
      <c r="AP45697" s="28"/>
      <c r="AQ45697" s="28"/>
      <c r="AR45697" s="28"/>
      <c r="AS45697" s="28"/>
      <c r="AT45697" s="28"/>
      <c r="AU45697" s="28"/>
    </row>
    <row r="45698" spans="9:47" x14ac:dyDescent="0.2">
      <c r="I45698" s="57"/>
      <c r="J45698" s="57"/>
      <c r="Y45698" s="28"/>
      <c r="Z45698" s="28"/>
      <c r="AA45698" s="28"/>
      <c r="AB45698" s="28"/>
      <c r="AC45698" s="28"/>
      <c r="AD45698" s="28"/>
      <c r="AE45698" s="28"/>
      <c r="AF45698" s="28"/>
      <c r="AG45698" s="28"/>
      <c r="AH45698" s="28"/>
      <c r="AI45698" s="28"/>
      <c r="AJ45698" s="28"/>
      <c r="AK45698" s="28"/>
      <c r="AL45698" s="28"/>
      <c r="AM45698" s="28"/>
      <c r="AN45698" s="28"/>
      <c r="AO45698" s="28"/>
      <c r="AP45698" s="28"/>
      <c r="AQ45698" s="28"/>
      <c r="AR45698" s="28"/>
      <c r="AS45698" s="28"/>
      <c r="AT45698" s="28"/>
      <c r="AU45698" s="28"/>
    </row>
    <row r="45699" spans="9:47" x14ac:dyDescent="0.2">
      <c r="I45699" s="57"/>
      <c r="J45699" s="57"/>
      <c r="Y45699" s="28"/>
      <c r="Z45699" s="28"/>
      <c r="AA45699" s="28"/>
      <c r="AB45699" s="28"/>
      <c r="AC45699" s="28"/>
      <c r="AD45699" s="28"/>
      <c r="AE45699" s="28"/>
      <c r="AF45699" s="28"/>
      <c r="AG45699" s="28"/>
      <c r="AH45699" s="28"/>
      <c r="AI45699" s="28"/>
      <c r="AJ45699" s="28"/>
      <c r="AK45699" s="28"/>
      <c r="AL45699" s="28"/>
      <c r="AM45699" s="28"/>
      <c r="AN45699" s="28"/>
      <c r="AO45699" s="28"/>
      <c r="AP45699" s="28"/>
      <c r="AQ45699" s="28"/>
      <c r="AR45699" s="28"/>
      <c r="AS45699" s="28"/>
      <c r="AT45699" s="28"/>
      <c r="AU45699" s="28"/>
    </row>
    <row r="45700" spans="9:47" x14ac:dyDescent="0.2">
      <c r="I45700" s="57"/>
      <c r="J45700" s="57"/>
      <c r="Y45700" s="28"/>
      <c r="Z45700" s="28"/>
      <c r="AA45700" s="28"/>
      <c r="AB45700" s="28"/>
      <c r="AC45700" s="28"/>
      <c r="AD45700" s="28"/>
      <c r="AE45700" s="28"/>
      <c r="AF45700" s="28"/>
      <c r="AG45700" s="28"/>
      <c r="AH45700" s="28"/>
      <c r="AI45700" s="28"/>
      <c r="AJ45700" s="28"/>
      <c r="AK45700" s="28"/>
      <c r="AL45700" s="28"/>
      <c r="AM45700" s="28"/>
      <c r="AN45700" s="28"/>
      <c r="AO45700" s="28"/>
      <c r="AP45700" s="28"/>
      <c r="AQ45700" s="28"/>
      <c r="AR45700" s="28"/>
      <c r="AS45700" s="28"/>
      <c r="AT45700" s="28"/>
      <c r="AU45700" s="28"/>
    </row>
    <row r="45701" spans="9:47" x14ac:dyDescent="0.2">
      <c r="I45701" s="57"/>
      <c r="J45701" s="57"/>
      <c r="Y45701" s="28"/>
      <c r="Z45701" s="28"/>
      <c r="AA45701" s="28"/>
      <c r="AB45701" s="28"/>
      <c r="AC45701" s="28"/>
      <c r="AD45701" s="28"/>
      <c r="AE45701" s="28"/>
      <c r="AF45701" s="28"/>
      <c r="AG45701" s="28"/>
      <c r="AH45701" s="28"/>
      <c r="AI45701" s="28"/>
      <c r="AJ45701" s="28"/>
      <c r="AK45701" s="28"/>
      <c r="AL45701" s="28"/>
      <c r="AM45701" s="28"/>
      <c r="AN45701" s="28"/>
      <c r="AO45701" s="28"/>
      <c r="AP45701" s="28"/>
      <c r="AQ45701" s="28"/>
      <c r="AR45701" s="28"/>
      <c r="AS45701" s="28"/>
      <c r="AT45701" s="28"/>
      <c r="AU45701" s="28"/>
    </row>
    <row r="45702" spans="9:47" x14ac:dyDescent="0.2">
      <c r="I45702" s="57"/>
      <c r="J45702" s="57"/>
      <c r="Y45702" s="28"/>
      <c r="Z45702" s="28"/>
      <c r="AA45702" s="28"/>
      <c r="AB45702" s="28"/>
      <c r="AC45702" s="28"/>
      <c r="AD45702" s="28"/>
      <c r="AE45702" s="28"/>
      <c r="AF45702" s="28"/>
      <c r="AG45702" s="28"/>
      <c r="AH45702" s="28"/>
      <c r="AI45702" s="28"/>
      <c r="AJ45702" s="28"/>
      <c r="AK45702" s="28"/>
      <c r="AL45702" s="28"/>
      <c r="AM45702" s="28"/>
      <c r="AN45702" s="28"/>
      <c r="AO45702" s="28"/>
      <c r="AP45702" s="28"/>
      <c r="AQ45702" s="28"/>
      <c r="AR45702" s="28"/>
      <c r="AS45702" s="28"/>
      <c r="AT45702" s="28"/>
      <c r="AU45702" s="28"/>
    </row>
    <row r="45703" spans="9:47" x14ac:dyDescent="0.2">
      <c r="I45703" s="57"/>
      <c r="J45703" s="57"/>
      <c r="Y45703" s="28"/>
      <c r="Z45703" s="28"/>
      <c r="AA45703" s="28"/>
      <c r="AB45703" s="28"/>
      <c r="AC45703" s="28"/>
      <c r="AD45703" s="28"/>
      <c r="AE45703" s="28"/>
      <c r="AF45703" s="28"/>
      <c r="AG45703" s="28"/>
      <c r="AH45703" s="28"/>
      <c r="AI45703" s="28"/>
      <c r="AJ45703" s="28"/>
      <c r="AK45703" s="28"/>
      <c r="AL45703" s="28"/>
      <c r="AM45703" s="28"/>
      <c r="AN45703" s="28"/>
      <c r="AO45703" s="28"/>
      <c r="AP45703" s="28"/>
      <c r="AQ45703" s="28"/>
      <c r="AR45703" s="28"/>
      <c r="AS45703" s="28"/>
      <c r="AT45703" s="28"/>
      <c r="AU45703" s="28"/>
    </row>
    <row r="45704" spans="9:47" x14ac:dyDescent="0.2">
      <c r="I45704" s="57"/>
      <c r="J45704" s="57"/>
      <c r="Y45704" s="28"/>
      <c r="Z45704" s="28"/>
      <c r="AA45704" s="28"/>
      <c r="AB45704" s="28"/>
      <c r="AC45704" s="28"/>
      <c r="AD45704" s="28"/>
      <c r="AE45704" s="28"/>
      <c r="AF45704" s="28"/>
      <c r="AG45704" s="28"/>
      <c r="AH45704" s="28"/>
      <c r="AI45704" s="28"/>
      <c r="AJ45704" s="28"/>
      <c r="AK45704" s="28"/>
      <c r="AL45704" s="28"/>
      <c r="AM45704" s="28"/>
      <c r="AN45704" s="28"/>
      <c r="AO45704" s="28"/>
      <c r="AP45704" s="28"/>
      <c r="AQ45704" s="28"/>
      <c r="AR45704" s="28"/>
      <c r="AS45704" s="28"/>
      <c r="AT45704" s="28"/>
      <c r="AU45704" s="28"/>
    </row>
    <row r="45705" spans="9:47" x14ac:dyDescent="0.2">
      <c r="I45705" s="57"/>
      <c r="J45705" s="57"/>
      <c r="Y45705" s="28"/>
      <c r="Z45705" s="28"/>
      <c r="AA45705" s="28"/>
      <c r="AB45705" s="28"/>
      <c r="AC45705" s="28"/>
      <c r="AD45705" s="28"/>
      <c r="AE45705" s="28"/>
      <c r="AF45705" s="28"/>
      <c r="AG45705" s="28"/>
      <c r="AH45705" s="28"/>
      <c r="AI45705" s="28"/>
      <c r="AJ45705" s="28"/>
      <c r="AK45705" s="28"/>
      <c r="AL45705" s="28"/>
      <c r="AM45705" s="28"/>
      <c r="AN45705" s="28"/>
      <c r="AO45705" s="28"/>
      <c r="AP45705" s="28"/>
      <c r="AQ45705" s="28"/>
      <c r="AR45705" s="28"/>
      <c r="AS45705" s="28"/>
      <c r="AT45705" s="28"/>
      <c r="AU45705" s="28"/>
    </row>
    <row r="45706" spans="9:47" x14ac:dyDescent="0.2">
      <c r="I45706" s="57"/>
      <c r="J45706" s="57"/>
      <c r="Y45706" s="28"/>
      <c r="Z45706" s="28"/>
      <c r="AA45706" s="28"/>
      <c r="AB45706" s="28"/>
      <c r="AC45706" s="28"/>
      <c r="AD45706" s="28"/>
      <c r="AE45706" s="28"/>
      <c r="AF45706" s="28"/>
      <c r="AG45706" s="28"/>
      <c r="AH45706" s="28"/>
      <c r="AI45706" s="28"/>
      <c r="AJ45706" s="28"/>
      <c r="AK45706" s="28"/>
      <c r="AL45706" s="28"/>
      <c r="AM45706" s="28"/>
      <c r="AN45706" s="28"/>
      <c r="AO45706" s="28"/>
      <c r="AP45706" s="28"/>
      <c r="AQ45706" s="28"/>
      <c r="AR45706" s="28"/>
      <c r="AS45706" s="28"/>
      <c r="AT45706" s="28"/>
      <c r="AU45706" s="28"/>
    </row>
    <row r="45707" spans="9:47" x14ac:dyDescent="0.2">
      <c r="I45707" s="57"/>
      <c r="J45707" s="57"/>
      <c r="Y45707" s="28"/>
      <c r="Z45707" s="28"/>
      <c r="AA45707" s="28"/>
      <c r="AB45707" s="28"/>
      <c r="AC45707" s="28"/>
      <c r="AD45707" s="28"/>
      <c r="AE45707" s="28"/>
      <c r="AF45707" s="28"/>
      <c r="AG45707" s="28"/>
      <c r="AH45707" s="28"/>
      <c r="AI45707" s="28"/>
      <c r="AJ45707" s="28"/>
      <c r="AK45707" s="28"/>
      <c r="AL45707" s="28"/>
      <c r="AM45707" s="28"/>
      <c r="AN45707" s="28"/>
      <c r="AO45707" s="28"/>
      <c r="AP45707" s="28"/>
      <c r="AQ45707" s="28"/>
      <c r="AR45707" s="28"/>
      <c r="AS45707" s="28"/>
      <c r="AT45707" s="28"/>
      <c r="AU45707" s="28"/>
    </row>
    <row r="45708" spans="9:47" x14ac:dyDescent="0.2">
      <c r="I45708" s="57"/>
      <c r="J45708" s="57"/>
      <c r="Y45708" s="28"/>
      <c r="Z45708" s="28"/>
      <c r="AA45708" s="28"/>
      <c r="AB45708" s="28"/>
      <c r="AC45708" s="28"/>
      <c r="AD45708" s="28"/>
      <c r="AE45708" s="28"/>
      <c r="AF45708" s="28"/>
      <c r="AG45708" s="28"/>
      <c r="AH45708" s="28"/>
      <c r="AI45708" s="28"/>
      <c r="AJ45708" s="28"/>
      <c r="AK45708" s="28"/>
      <c r="AL45708" s="28"/>
      <c r="AM45708" s="28"/>
      <c r="AN45708" s="28"/>
      <c r="AO45708" s="28"/>
      <c r="AP45708" s="28"/>
      <c r="AQ45708" s="28"/>
      <c r="AR45708" s="28"/>
      <c r="AS45708" s="28"/>
      <c r="AT45708" s="28"/>
      <c r="AU45708" s="28"/>
    </row>
    <row r="45709" spans="9:47" x14ac:dyDescent="0.2">
      <c r="I45709" s="57"/>
      <c r="J45709" s="57"/>
      <c r="Y45709" s="28"/>
      <c r="Z45709" s="28"/>
      <c r="AA45709" s="28"/>
      <c r="AB45709" s="28"/>
      <c r="AC45709" s="28"/>
      <c r="AD45709" s="28"/>
      <c r="AE45709" s="28"/>
      <c r="AF45709" s="28"/>
      <c r="AG45709" s="28"/>
      <c r="AH45709" s="28"/>
      <c r="AI45709" s="28"/>
      <c r="AJ45709" s="28"/>
      <c r="AK45709" s="28"/>
      <c r="AL45709" s="28"/>
      <c r="AM45709" s="28"/>
      <c r="AN45709" s="28"/>
      <c r="AO45709" s="28"/>
      <c r="AP45709" s="28"/>
      <c r="AQ45709" s="28"/>
      <c r="AR45709" s="28"/>
      <c r="AS45709" s="28"/>
      <c r="AT45709" s="28"/>
      <c r="AU45709" s="28"/>
    </row>
    <row r="45710" spans="9:47" x14ac:dyDescent="0.2">
      <c r="I45710" s="57"/>
      <c r="J45710" s="57"/>
      <c r="Y45710" s="28"/>
      <c r="Z45710" s="28"/>
      <c r="AA45710" s="28"/>
      <c r="AB45710" s="28"/>
      <c r="AC45710" s="28"/>
      <c r="AD45710" s="28"/>
      <c r="AE45710" s="28"/>
      <c r="AF45710" s="28"/>
      <c r="AG45710" s="28"/>
      <c r="AH45710" s="28"/>
      <c r="AI45710" s="28"/>
      <c r="AJ45710" s="28"/>
      <c r="AK45710" s="28"/>
      <c r="AL45710" s="28"/>
      <c r="AM45710" s="28"/>
      <c r="AN45710" s="28"/>
      <c r="AO45710" s="28"/>
      <c r="AP45710" s="28"/>
      <c r="AQ45710" s="28"/>
      <c r="AR45710" s="28"/>
      <c r="AS45710" s="28"/>
      <c r="AT45710" s="28"/>
      <c r="AU45710" s="28"/>
    </row>
    <row r="45711" spans="9:47" x14ac:dyDescent="0.2">
      <c r="I45711" s="57"/>
      <c r="J45711" s="57"/>
      <c r="Y45711" s="28"/>
      <c r="Z45711" s="28"/>
      <c r="AA45711" s="28"/>
      <c r="AB45711" s="28"/>
      <c r="AC45711" s="28"/>
      <c r="AD45711" s="28"/>
      <c r="AE45711" s="28"/>
      <c r="AF45711" s="28"/>
      <c r="AG45711" s="28"/>
      <c r="AH45711" s="28"/>
      <c r="AI45711" s="28"/>
      <c r="AJ45711" s="28"/>
      <c r="AK45711" s="28"/>
      <c r="AL45711" s="28"/>
      <c r="AM45711" s="28"/>
      <c r="AN45711" s="28"/>
      <c r="AO45711" s="28"/>
      <c r="AP45711" s="28"/>
      <c r="AQ45711" s="28"/>
      <c r="AR45711" s="28"/>
      <c r="AS45711" s="28"/>
      <c r="AT45711" s="28"/>
      <c r="AU45711" s="28"/>
    </row>
    <row r="45712" spans="9:47" x14ac:dyDescent="0.2">
      <c r="I45712" s="57"/>
      <c r="J45712" s="57"/>
      <c r="Y45712" s="28"/>
      <c r="Z45712" s="28"/>
      <c r="AA45712" s="28"/>
      <c r="AB45712" s="28"/>
      <c r="AC45712" s="28"/>
      <c r="AD45712" s="28"/>
      <c r="AE45712" s="28"/>
      <c r="AF45712" s="28"/>
      <c r="AG45712" s="28"/>
      <c r="AH45712" s="28"/>
      <c r="AI45712" s="28"/>
      <c r="AJ45712" s="28"/>
      <c r="AK45712" s="28"/>
      <c r="AL45712" s="28"/>
      <c r="AM45712" s="28"/>
      <c r="AN45712" s="28"/>
      <c r="AO45712" s="28"/>
      <c r="AP45712" s="28"/>
      <c r="AQ45712" s="28"/>
      <c r="AR45712" s="28"/>
      <c r="AS45712" s="28"/>
      <c r="AT45712" s="28"/>
      <c r="AU45712" s="28"/>
    </row>
    <row r="45713" spans="9:47" x14ac:dyDescent="0.2">
      <c r="I45713" s="57"/>
      <c r="J45713" s="57"/>
      <c r="Y45713" s="28"/>
      <c r="Z45713" s="28"/>
      <c r="AA45713" s="28"/>
      <c r="AB45713" s="28"/>
      <c r="AC45713" s="28"/>
      <c r="AD45713" s="28"/>
      <c r="AE45713" s="28"/>
      <c r="AF45713" s="28"/>
      <c r="AG45713" s="28"/>
      <c r="AH45713" s="28"/>
      <c r="AI45713" s="28"/>
      <c r="AJ45713" s="28"/>
      <c r="AK45713" s="28"/>
      <c r="AL45713" s="28"/>
      <c r="AM45713" s="28"/>
      <c r="AN45713" s="28"/>
      <c r="AO45713" s="28"/>
      <c r="AP45713" s="28"/>
      <c r="AQ45713" s="28"/>
      <c r="AR45713" s="28"/>
      <c r="AS45713" s="28"/>
      <c r="AT45713" s="28"/>
      <c r="AU45713" s="28"/>
    </row>
    <row r="45714" spans="9:47" x14ac:dyDescent="0.2">
      <c r="I45714" s="57"/>
      <c r="J45714" s="57"/>
      <c r="Y45714" s="28"/>
      <c r="Z45714" s="28"/>
      <c r="AA45714" s="28"/>
      <c r="AB45714" s="28"/>
      <c r="AC45714" s="28"/>
      <c r="AD45714" s="28"/>
      <c r="AE45714" s="28"/>
      <c r="AF45714" s="28"/>
      <c r="AG45714" s="28"/>
      <c r="AH45714" s="28"/>
      <c r="AI45714" s="28"/>
      <c r="AJ45714" s="28"/>
      <c r="AK45714" s="28"/>
      <c r="AL45714" s="28"/>
      <c r="AM45714" s="28"/>
      <c r="AN45714" s="28"/>
      <c r="AO45714" s="28"/>
      <c r="AP45714" s="28"/>
      <c r="AQ45714" s="28"/>
      <c r="AR45714" s="28"/>
      <c r="AS45714" s="28"/>
      <c r="AT45714" s="28"/>
      <c r="AU45714" s="28"/>
    </row>
    <row r="45715" spans="9:47" x14ac:dyDescent="0.2">
      <c r="I45715" s="57"/>
      <c r="J45715" s="57"/>
      <c r="Y45715" s="28"/>
      <c r="Z45715" s="28"/>
      <c r="AA45715" s="28"/>
      <c r="AB45715" s="28"/>
      <c r="AC45715" s="28"/>
      <c r="AD45715" s="28"/>
      <c r="AE45715" s="28"/>
      <c r="AF45715" s="28"/>
      <c r="AG45715" s="28"/>
      <c r="AH45715" s="28"/>
      <c r="AI45715" s="28"/>
      <c r="AJ45715" s="28"/>
      <c r="AK45715" s="28"/>
      <c r="AL45715" s="28"/>
      <c r="AM45715" s="28"/>
      <c r="AN45715" s="28"/>
      <c r="AO45715" s="28"/>
      <c r="AP45715" s="28"/>
      <c r="AQ45715" s="28"/>
      <c r="AR45715" s="28"/>
      <c r="AS45715" s="28"/>
      <c r="AT45715" s="28"/>
      <c r="AU45715" s="28"/>
    </row>
    <row r="45716" spans="9:47" x14ac:dyDescent="0.2">
      <c r="I45716" s="57"/>
      <c r="J45716" s="57"/>
      <c r="Y45716" s="28"/>
      <c r="Z45716" s="28"/>
      <c r="AA45716" s="28"/>
      <c r="AB45716" s="28"/>
      <c r="AC45716" s="28"/>
      <c r="AD45716" s="28"/>
      <c r="AE45716" s="28"/>
      <c r="AF45716" s="28"/>
      <c r="AG45716" s="28"/>
      <c r="AH45716" s="28"/>
      <c r="AI45716" s="28"/>
      <c r="AJ45716" s="28"/>
      <c r="AK45716" s="28"/>
      <c r="AL45716" s="28"/>
      <c r="AM45716" s="28"/>
      <c r="AN45716" s="28"/>
      <c r="AO45716" s="28"/>
      <c r="AP45716" s="28"/>
      <c r="AQ45716" s="28"/>
      <c r="AR45716" s="28"/>
      <c r="AS45716" s="28"/>
      <c r="AT45716" s="28"/>
      <c r="AU45716" s="28"/>
    </row>
    <row r="45717" spans="9:47" x14ac:dyDescent="0.2">
      <c r="I45717" s="57"/>
      <c r="J45717" s="57"/>
      <c r="Y45717" s="28"/>
      <c r="Z45717" s="28"/>
      <c r="AA45717" s="28"/>
      <c r="AB45717" s="28"/>
      <c r="AC45717" s="28"/>
      <c r="AD45717" s="28"/>
      <c r="AE45717" s="28"/>
      <c r="AF45717" s="28"/>
      <c r="AG45717" s="28"/>
      <c r="AH45717" s="28"/>
      <c r="AI45717" s="28"/>
      <c r="AJ45717" s="28"/>
      <c r="AK45717" s="28"/>
      <c r="AL45717" s="28"/>
      <c r="AM45717" s="28"/>
      <c r="AN45717" s="28"/>
      <c r="AO45717" s="28"/>
      <c r="AP45717" s="28"/>
      <c r="AQ45717" s="28"/>
      <c r="AR45717" s="28"/>
      <c r="AS45717" s="28"/>
      <c r="AT45717" s="28"/>
      <c r="AU45717" s="28"/>
    </row>
    <row r="45718" spans="9:47" x14ac:dyDescent="0.2">
      <c r="I45718" s="57"/>
      <c r="J45718" s="57"/>
      <c r="Y45718" s="28"/>
      <c r="Z45718" s="28"/>
      <c r="AA45718" s="28"/>
      <c r="AB45718" s="28"/>
      <c r="AC45718" s="28"/>
      <c r="AD45718" s="28"/>
      <c r="AE45718" s="28"/>
      <c r="AF45718" s="28"/>
      <c r="AG45718" s="28"/>
      <c r="AH45718" s="28"/>
      <c r="AI45718" s="28"/>
      <c r="AJ45718" s="28"/>
      <c r="AK45718" s="28"/>
      <c r="AL45718" s="28"/>
      <c r="AM45718" s="28"/>
      <c r="AN45718" s="28"/>
      <c r="AO45718" s="28"/>
      <c r="AP45718" s="28"/>
      <c r="AQ45718" s="28"/>
      <c r="AR45718" s="28"/>
      <c r="AS45718" s="28"/>
      <c r="AT45718" s="28"/>
      <c r="AU45718" s="28"/>
    </row>
    <row r="45719" spans="9:47" x14ac:dyDescent="0.2">
      <c r="I45719" s="57"/>
      <c r="J45719" s="57"/>
      <c r="Y45719" s="28"/>
      <c r="Z45719" s="28"/>
      <c r="AA45719" s="28"/>
      <c r="AB45719" s="28"/>
      <c r="AC45719" s="28"/>
      <c r="AD45719" s="28"/>
      <c r="AE45719" s="28"/>
      <c r="AF45719" s="28"/>
      <c r="AG45719" s="28"/>
      <c r="AH45719" s="28"/>
      <c r="AI45719" s="28"/>
      <c r="AJ45719" s="28"/>
      <c r="AK45719" s="28"/>
      <c r="AL45719" s="28"/>
      <c r="AM45719" s="28"/>
      <c r="AN45719" s="28"/>
      <c r="AO45719" s="28"/>
      <c r="AP45719" s="28"/>
      <c r="AQ45719" s="28"/>
      <c r="AR45719" s="28"/>
      <c r="AS45719" s="28"/>
      <c r="AT45719" s="28"/>
      <c r="AU45719" s="28"/>
    </row>
    <row r="45720" spans="9:47" x14ac:dyDescent="0.2">
      <c r="I45720" s="57"/>
      <c r="J45720" s="57"/>
      <c r="Y45720" s="28"/>
      <c r="Z45720" s="28"/>
      <c r="AA45720" s="28"/>
      <c r="AB45720" s="28"/>
      <c r="AC45720" s="28"/>
      <c r="AD45720" s="28"/>
      <c r="AE45720" s="28"/>
      <c r="AF45720" s="28"/>
      <c r="AG45720" s="28"/>
      <c r="AH45720" s="28"/>
      <c r="AI45720" s="28"/>
      <c r="AJ45720" s="28"/>
      <c r="AK45720" s="28"/>
      <c r="AL45720" s="28"/>
      <c r="AM45720" s="28"/>
      <c r="AN45720" s="28"/>
      <c r="AO45720" s="28"/>
      <c r="AP45720" s="28"/>
      <c r="AQ45720" s="28"/>
      <c r="AR45720" s="28"/>
      <c r="AS45720" s="28"/>
      <c r="AT45720" s="28"/>
      <c r="AU45720" s="28"/>
    </row>
    <row r="45721" spans="9:47" x14ac:dyDescent="0.2">
      <c r="I45721" s="57"/>
      <c r="J45721" s="57"/>
      <c r="Y45721" s="28"/>
      <c r="Z45721" s="28"/>
      <c r="AA45721" s="28"/>
      <c r="AB45721" s="28"/>
      <c r="AC45721" s="28"/>
      <c r="AD45721" s="28"/>
      <c r="AE45721" s="28"/>
      <c r="AF45721" s="28"/>
      <c r="AG45721" s="28"/>
      <c r="AH45721" s="28"/>
      <c r="AI45721" s="28"/>
      <c r="AJ45721" s="28"/>
      <c r="AK45721" s="28"/>
      <c r="AL45721" s="28"/>
      <c r="AM45721" s="28"/>
      <c r="AN45721" s="28"/>
      <c r="AO45721" s="28"/>
      <c r="AP45721" s="28"/>
      <c r="AQ45721" s="28"/>
      <c r="AR45721" s="28"/>
      <c r="AS45721" s="28"/>
      <c r="AT45721" s="28"/>
      <c r="AU45721" s="28"/>
    </row>
    <row r="45722" spans="9:47" x14ac:dyDescent="0.2">
      <c r="I45722" s="57"/>
      <c r="J45722" s="57"/>
      <c r="Y45722" s="28"/>
      <c r="Z45722" s="28"/>
      <c r="AA45722" s="28"/>
      <c r="AB45722" s="28"/>
      <c r="AC45722" s="28"/>
      <c r="AD45722" s="28"/>
      <c r="AE45722" s="28"/>
      <c r="AF45722" s="28"/>
      <c r="AG45722" s="28"/>
      <c r="AH45722" s="28"/>
      <c r="AI45722" s="28"/>
      <c r="AJ45722" s="28"/>
      <c r="AK45722" s="28"/>
      <c r="AL45722" s="28"/>
      <c r="AM45722" s="28"/>
      <c r="AN45722" s="28"/>
      <c r="AO45722" s="28"/>
      <c r="AP45722" s="28"/>
      <c r="AQ45722" s="28"/>
      <c r="AR45722" s="28"/>
      <c r="AS45722" s="28"/>
      <c r="AT45722" s="28"/>
      <c r="AU45722" s="28"/>
    </row>
    <row r="45723" spans="9:47" x14ac:dyDescent="0.2">
      <c r="I45723" s="57"/>
      <c r="J45723" s="57"/>
      <c r="Y45723" s="28"/>
      <c r="Z45723" s="28"/>
      <c r="AA45723" s="28"/>
      <c r="AB45723" s="28"/>
      <c r="AC45723" s="28"/>
      <c r="AD45723" s="28"/>
      <c r="AE45723" s="28"/>
      <c r="AF45723" s="28"/>
      <c r="AG45723" s="28"/>
      <c r="AH45723" s="28"/>
      <c r="AI45723" s="28"/>
      <c r="AJ45723" s="28"/>
      <c r="AK45723" s="28"/>
      <c r="AL45723" s="28"/>
      <c r="AM45723" s="28"/>
      <c r="AN45723" s="28"/>
      <c r="AO45723" s="28"/>
      <c r="AP45723" s="28"/>
      <c r="AQ45723" s="28"/>
      <c r="AR45723" s="28"/>
      <c r="AS45723" s="28"/>
      <c r="AT45723" s="28"/>
      <c r="AU45723" s="28"/>
    </row>
    <row r="45724" spans="9:47" x14ac:dyDescent="0.2">
      <c r="I45724" s="57"/>
      <c r="J45724" s="57"/>
      <c r="Y45724" s="28"/>
      <c r="Z45724" s="28"/>
      <c r="AA45724" s="28"/>
      <c r="AB45724" s="28"/>
      <c r="AC45724" s="28"/>
      <c r="AD45724" s="28"/>
      <c r="AE45724" s="28"/>
      <c r="AF45724" s="28"/>
      <c r="AG45724" s="28"/>
      <c r="AH45724" s="28"/>
      <c r="AI45724" s="28"/>
      <c r="AJ45724" s="28"/>
      <c r="AK45724" s="28"/>
      <c r="AL45724" s="28"/>
      <c r="AM45724" s="28"/>
      <c r="AN45724" s="28"/>
      <c r="AO45724" s="28"/>
      <c r="AP45724" s="28"/>
      <c r="AQ45724" s="28"/>
      <c r="AR45724" s="28"/>
      <c r="AS45724" s="28"/>
      <c r="AT45724" s="28"/>
      <c r="AU45724" s="28"/>
    </row>
    <row r="45725" spans="9:47" x14ac:dyDescent="0.2">
      <c r="I45725" s="57"/>
      <c r="J45725" s="57"/>
      <c r="Y45725" s="28"/>
      <c r="Z45725" s="28"/>
      <c r="AA45725" s="28"/>
      <c r="AB45725" s="28"/>
      <c r="AC45725" s="28"/>
      <c r="AD45725" s="28"/>
      <c r="AE45725" s="28"/>
      <c r="AF45725" s="28"/>
      <c r="AG45725" s="28"/>
      <c r="AH45725" s="28"/>
      <c r="AI45725" s="28"/>
      <c r="AJ45725" s="28"/>
      <c r="AK45725" s="28"/>
      <c r="AL45725" s="28"/>
      <c r="AM45725" s="28"/>
      <c r="AN45725" s="28"/>
      <c r="AO45725" s="28"/>
      <c r="AP45725" s="28"/>
      <c r="AQ45725" s="28"/>
      <c r="AR45725" s="28"/>
      <c r="AS45725" s="28"/>
      <c r="AT45725" s="28"/>
      <c r="AU45725" s="28"/>
    </row>
    <row r="45726" spans="9:47" x14ac:dyDescent="0.2">
      <c r="I45726" s="57"/>
      <c r="J45726" s="57"/>
      <c r="Y45726" s="28"/>
      <c r="Z45726" s="28"/>
      <c r="AA45726" s="28"/>
      <c r="AB45726" s="28"/>
      <c r="AC45726" s="28"/>
      <c r="AD45726" s="28"/>
      <c r="AE45726" s="28"/>
      <c r="AF45726" s="28"/>
      <c r="AG45726" s="28"/>
      <c r="AH45726" s="28"/>
      <c r="AI45726" s="28"/>
      <c r="AJ45726" s="28"/>
      <c r="AK45726" s="28"/>
      <c r="AL45726" s="28"/>
      <c r="AM45726" s="28"/>
      <c r="AN45726" s="28"/>
      <c r="AO45726" s="28"/>
      <c r="AP45726" s="28"/>
      <c r="AQ45726" s="28"/>
      <c r="AR45726" s="28"/>
      <c r="AS45726" s="28"/>
      <c r="AT45726" s="28"/>
      <c r="AU45726" s="28"/>
    </row>
    <row r="45727" spans="9:47" x14ac:dyDescent="0.2">
      <c r="I45727" s="57"/>
      <c r="J45727" s="57"/>
      <c r="Y45727" s="28"/>
      <c r="Z45727" s="28"/>
      <c r="AA45727" s="28"/>
      <c r="AB45727" s="28"/>
      <c r="AC45727" s="28"/>
      <c r="AD45727" s="28"/>
      <c r="AE45727" s="28"/>
      <c r="AF45727" s="28"/>
      <c r="AG45727" s="28"/>
      <c r="AH45727" s="28"/>
      <c r="AI45727" s="28"/>
      <c r="AJ45727" s="28"/>
      <c r="AK45727" s="28"/>
      <c r="AL45727" s="28"/>
      <c r="AM45727" s="28"/>
      <c r="AN45727" s="28"/>
      <c r="AO45727" s="28"/>
      <c r="AP45727" s="28"/>
      <c r="AQ45727" s="28"/>
      <c r="AR45727" s="28"/>
      <c r="AS45727" s="28"/>
      <c r="AT45727" s="28"/>
      <c r="AU45727" s="28"/>
    </row>
    <row r="45728" spans="9:47" x14ac:dyDescent="0.2">
      <c r="I45728" s="57"/>
      <c r="J45728" s="57"/>
      <c r="Y45728" s="28"/>
      <c r="Z45728" s="28"/>
      <c r="AA45728" s="28"/>
      <c r="AB45728" s="28"/>
      <c r="AC45728" s="28"/>
      <c r="AD45728" s="28"/>
      <c r="AE45728" s="28"/>
      <c r="AF45728" s="28"/>
      <c r="AG45728" s="28"/>
      <c r="AH45728" s="28"/>
      <c r="AI45728" s="28"/>
      <c r="AJ45728" s="28"/>
      <c r="AK45728" s="28"/>
      <c r="AL45728" s="28"/>
      <c r="AM45728" s="28"/>
      <c r="AN45728" s="28"/>
      <c r="AO45728" s="28"/>
      <c r="AP45728" s="28"/>
      <c r="AQ45728" s="28"/>
      <c r="AR45728" s="28"/>
      <c r="AS45728" s="28"/>
      <c r="AT45728" s="28"/>
      <c r="AU45728" s="28"/>
    </row>
    <row r="45729" spans="9:47" x14ac:dyDescent="0.2">
      <c r="I45729" s="57"/>
      <c r="J45729" s="57"/>
      <c r="Y45729" s="28"/>
      <c r="Z45729" s="28"/>
      <c r="AA45729" s="28"/>
      <c r="AB45729" s="28"/>
      <c r="AC45729" s="28"/>
      <c r="AD45729" s="28"/>
      <c r="AE45729" s="28"/>
      <c r="AF45729" s="28"/>
      <c r="AG45729" s="28"/>
      <c r="AH45729" s="28"/>
      <c r="AI45729" s="28"/>
      <c r="AJ45729" s="28"/>
      <c r="AK45729" s="28"/>
      <c r="AL45729" s="28"/>
      <c r="AM45729" s="28"/>
      <c r="AN45729" s="28"/>
      <c r="AO45729" s="28"/>
      <c r="AP45729" s="28"/>
      <c r="AQ45729" s="28"/>
      <c r="AR45729" s="28"/>
      <c r="AS45729" s="28"/>
      <c r="AT45729" s="28"/>
      <c r="AU45729" s="28"/>
    </row>
    <row r="45730" spans="9:47" x14ac:dyDescent="0.2">
      <c r="I45730" s="57"/>
      <c r="J45730" s="57"/>
      <c r="Y45730" s="28"/>
      <c r="Z45730" s="28"/>
      <c r="AA45730" s="28"/>
      <c r="AB45730" s="28"/>
      <c r="AC45730" s="28"/>
      <c r="AD45730" s="28"/>
      <c r="AE45730" s="28"/>
      <c r="AF45730" s="28"/>
      <c r="AG45730" s="28"/>
      <c r="AH45730" s="28"/>
      <c r="AI45730" s="28"/>
      <c r="AJ45730" s="28"/>
      <c r="AK45730" s="28"/>
      <c r="AL45730" s="28"/>
      <c r="AM45730" s="28"/>
      <c r="AN45730" s="28"/>
      <c r="AO45730" s="28"/>
      <c r="AP45730" s="28"/>
      <c r="AQ45730" s="28"/>
      <c r="AR45730" s="28"/>
      <c r="AS45730" s="28"/>
      <c r="AT45730" s="28"/>
      <c r="AU45730" s="28"/>
    </row>
    <row r="45731" spans="9:47" x14ac:dyDescent="0.2">
      <c r="I45731" s="57"/>
      <c r="J45731" s="57"/>
      <c r="Y45731" s="28"/>
      <c r="Z45731" s="28"/>
      <c r="AA45731" s="28"/>
      <c r="AB45731" s="28"/>
      <c r="AC45731" s="28"/>
      <c r="AD45731" s="28"/>
      <c r="AE45731" s="28"/>
      <c r="AF45731" s="28"/>
      <c r="AG45731" s="28"/>
      <c r="AH45731" s="28"/>
      <c r="AI45731" s="28"/>
      <c r="AJ45731" s="28"/>
      <c r="AK45731" s="28"/>
      <c r="AL45731" s="28"/>
      <c r="AM45731" s="28"/>
      <c r="AN45731" s="28"/>
      <c r="AO45731" s="28"/>
      <c r="AP45731" s="28"/>
      <c r="AQ45731" s="28"/>
      <c r="AR45731" s="28"/>
      <c r="AS45731" s="28"/>
      <c r="AT45731" s="28"/>
      <c r="AU45731" s="28"/>
    </row>
    <row r="45732" spans="9:47" x14ac:dyDescent="0.2">
      <c r="I45732" s="57"/>
      <c r="J45732" s="57"/>
      <c r="Y45732" s="28"/>
      <c r="Z45732" s="28"/>
      <c r="AA45732" s="28"/>
      <c r="AB45732" s="28"/>
      <c r="AC45732" s="28"/>
      <c r="AD45732" s="28"/>
      <c r="AE45732" s="28"/>
      <c r="AF45732" s="28"/>
      <c r="AG45732" s="28"/>
      <c r="AH45732" s="28"/>
      <c r="AI45732" s="28"/>
      <c r="AJ45732" s="28"/>
      <c r="AK45732" s="28"/>
      <c r="AL45732" s="28"/>
      <c r="AM45732" s="28"/>
      <c r="AN45732" s="28"/>
      <c r="AO45732" s="28"/>
      <c r="AP45732" s="28"/>
      <c r="AQ45732" s="28"/>
      <c r="AR45732" s="28"/>
      <c r="AS45732" s="28"/>
      <c r="AT45732" s="28"/>
      <c r="AU45732" s="28"/>
    </row>
    <row r="45733" spans="9:47" x14ac:dyDescent="0.2">
      <c r="I45733" s="57"/>
      <c r="J45733" s="57"/>
      <c r="Y45733" s="28"/>
      <c r="Z45733" s="28"/>
      <c r="AA45733" s="28"/>
      <c r="AB45733" s="28"/>
      <c r="AC45733" s="28"/>
      <c r="AD45733" s="28"/>
      <c r="AE45733" s="28"/>
      <c r="AF45733" s="28"/>
      <c r="AG45733" s="28"/>
      <c r="AH45733" s="28"/>
      <c r="AI45733" s="28"/>
      <c r="AJ45733" s="28"/>
      <c r="AK45733" s="28"/>
      <c r="AL45733" s="28"/>
      <c r="AM45733" s="28"/>
      <c r="AN45733" s="28"/>
      <c r="AO45733" s="28"/>
      <c r="AP45733" s="28"/>
      <c r="AQ45733" s="28"/>
      <c r="AR45733" s="28"/>
      <c r="AS45733" s="28"/>
      <c r="AT45733" s="28"/>
      <c r="AU45733" s="28"/>
    </row>
    <row r="45734" spans="9:47" x14ac:dyDescent="0.2">
      <c r="I45734" s="57"/>
      <c r="J45734" s="57"/>
      <c r="Y45734" s="28"/>
      <c r="Z45734" s="28"/>
      <c r="AA45734" s="28"/>
      <c r="AB45734" s="28"/>
      <c r="AC45734" s="28"/>
      <c r="AD45734" s="28"/>
      <c r="AE45734" s="28"/>
      <c r="AF45734" s="28"/>
      <c r="AG45734" s="28"/>
      <c r="AH45734" s="28"/>
      <c r="AI45734" s="28"/>
      <c r="AJ45734" s="28"/>
      <c r="AK45734" s="28"/>
      <c r="AL45734" s="28"/>
      <c r="AM45734" s="28"/>
      <c r="AN45734" s="28"/>
      <c r="AO45734" s="28"/>
      <c r="AP45734" s="28"/>
      <c r="AQ45734" s="28"/>
      <c r="AR45734" s="28"/>
      <c r="AS45734" s="28"/>
      <c r="AT45734" s="28"/>
      <c r="AU45734" s="28"/>
    </row>
    <row r="45735" spans="9:47" x14ac:dyDescent="0.2">
      <c r="I45735" s="57"/>
      <c r="J45735" s="57"/>
      <c r="Y45735" s="28"/>
      <c r="Z45735" s="28"/>
      <c r="AA45735" s="28"/>
      <c r="AB45735" s="28"/>
      <c r="AC45735" s="28"/>
      <c r="AD45735" s="28"/>
      <c r="AE45735" s="28"/>
      <c r="AF45735" s="28"/>
      <c r="AG45735" s="28"/>
      <c r="AH45735" s="28"/>
      <c r="AI45735" s="28"/>
      <c r="AJ45735" s="28"/>
      <c r="AK45735" s="28"/>
      <c r="AL45735" s="28"/>
      <c r="AM45735" s="28"/>
      <c r="AN45735" s="28"/>
      <c r="AO45735" s="28"/>
      <c r="AP45735" s="28"/>
      <c r="AQ45735" s="28"/>
      <c r="AR45735" s="28"/>
      <c r="AS45735" s="28"/>
      <c r="AT45735" s="28"/>
      <c r="AU45735" s="28"/>
    </row>
    <row r="45736" spans="9:47" x14ac:dyDescent="0.2">
      <c r="I45736" s="57"/>
      <c r="J45736" s="57"/>
      <c r="Y45736" s="28"/>
      <c r="Z45736" s="28"/>
      <c r="AA45736" s="28"/>
      <c r="AB45736" s="28"/>
      <c r="AC45736" s="28"/>
      <c r="AD45736" s="28"/>
      <c r="AE45736" s="28"/>
      <c r="AF45736" s="28"/>
      <c r="AG45736" s="28"/>
      <c r="AH45736" s="28"/>
      <c r="AI45736" s="28"/>
      <c r="AJ45736" s="28"/>
      <c r="AK45736" s="28"/>
      <c r="AL45736" s="28"/>
      <c r="AM45736" s="28"/>
      <c r="AN45736" s="28"/>
      <c r="AO45736" s="28"/>
      <c r="AP45736" s="28"/>
      <c r="AQ45736" s="28"/>
      <c r="AR45736" s="28"/>
      <c r="AS45736" s="28"/>
      <c r="AT45736" s="28"/>
      <c r="AU45736" s="28"/>
    </row>
    <row r="45737" spans="9:47" x14ac:dyDescent="0.2">
      <c r="I45737" s="57"/>
      <c r="J45737" s="57"/>
      <c r="Y45737" s="28"/>
      <c r="Z45737" s="28"/>
      <c r="AA45737" s="28"/>
      <c r="AB45737" s="28"/>
      <c r="AC45737" s="28"/>
      <c r="AD45737" s="28"/>
      <c r="AE45737" s="28"/>
      <c r="AF45737" s="28"/>
      <c r="AG45737" s="28"/>
      <c r="AH45737" s="28"/>
      <c r="AI45737" s="28"/>
      <c r="AJ45737" s="28"/>
      <c r="AK45737" s="28"/>
      <c r="AL45737" s="28"/>
      <c r="AM45737" s="28"/>
      <c r="AN45737" s="28"/>
      <c r="AO45737" s="28"/>
      <c r="AP45737" s="28"/>
      <c r="AQ45737" s="28"/>
      <c r="AR45737" s="28"/>
      <c r="AS45737" s="28"/>
      <c r="AT45737" s="28"/>
      <c r="AU45737" s="28"/>
    </row>
    <row r="45738" spans="9:47" x14ac:dyDescent="0.2">
      <c r="I45738" s="57"/>
      <c r="J45738" s="57"/>
      <c r="Y45738" s="28"/>
      <c r="Z45738" s="28"/>
      <c r="AA45738" s="28"/>
      <c r="AB45738" s="28"/>
      <c r="AC45738" s="28"/>
      <c r="AD45738" s="28"/>
      <c r="AE45738" s="28"/>
      <c r="AF45738" s="28"/>
      <c r="AG45738" s="28"/>
      <c r="AH45738" s="28"/>
      <c r="AI45738" s="28"/>
      <c r="AJ45738" s="28"/>
      <c r="AK45738" s="28"/>
      <c r="AL45738" s="28"/>
      <c r="AM45738" s="28"/>
      <c r="AN45738" s="28"/>
      <c r="AO45738" s="28"/>
      <c r="AP45738" s="28"/>
      <c r="AQ45738" s="28"/>
      <c r="AR45738" s="28"/>
      <c r="AS45738" s="28"/>
      <c r="AT45738" s="28"/>
      <c r="AU45738" s="28"/>
    </row>
    <row r="45739" spans="9:47" x14ac:dyDescent="0.2">
      <c r="I45739" s="57"/>
      <c r="J45739" s="57"/>
      <c r="Y45739" s="28"/>
      <c r="Z45739" s="28"/>
      <c r="AA45739" s="28"/>
      <c r="AB45739" s="28"/>
      <c r="AC45739" s="28"/>
      <c r="AD45739" s="28"/>
      <c r="AE45739" s="28"/>
      <c r="AF45739" s="28"/>
      <c r="AG45739" s="28"/>
      <c r="AH45739" s="28"/>
      <c r="AI45739" s="28"/>
      <c r="AJ45739" s="28"/>
      <c r="AK45739" s="28"/>
      <c r="AL45739" s="28"/>
      <c r="AM45739" s="28"/>
      <c r="AN45739" s="28"/>
      <c r="AO45739" s="28"/>
      <c r="AP45739" s="28"/>
      <c r="AQ45739" s="28"/>
      <c r="AR45739" s="28"/>
      <c r="AS45739" s="28"/>
      <c r="AT45739" s="28"/>
      <c r="AU45739" s="28"/>
    </row>
    <row r="45740" spans="9:47" x14ac:dyDescent="0.2">
      <c r="I45740" s="57"/>
      <c r="J45740" s="57"/>
      <c r="Y45740" s="28"/>
      <c r="Z45740" s="28"/>
      <c r="AA45740" s="28"/>
      <c r="AB45740" s="28"/>
      <c r="AC45740" s="28"/>
      <c r="AD45740" s="28"/>
      <c r="AE45740" s="28"/>
      <c r="AF45740" s="28"/>
      <c r="AG45740" s="28"/>
      <c r="AH45740" s="28"/>
      <c r="AI45740" s="28"/>
      <c r="AJ45740" s="28"/>
      <c r="AK45740" s="28"/>
      <c r="AL45740" s="28"/>
      <c r="AM45740" s="28"/>
      <c r="AN45740" s="28"/>
      <c r="AO45740" s="28"/>
      <c r="AP45740" s="28"/>
      <c r="AQ45740" s="28"/>
      <c r="AR45740" s="28"/>
      <c r="AS45740" s="28"/>
      <c r="AT45740" s="28"/>
      <c r="AU45740" s="28"/>
    </row>
    <row r="45741" spans="9:47" x14ac:dyDescent="0.2">
      <c r="I45741" s="57"/>
      <c r="J45741" s="57"/>
      <c r="Y45741" s="28"/>
      <c r="Z45741" s="28"/>
      <c r="AA45741" s="28"/>
      <c r="AB45741" s="28"/>
      <c r="AC45741" s="28"/>
      <c r="AD45741" s="28"/>
      <c r="AE45741" s="28"/>
      <c r="AF45741" s="28"/>
      <c r="AG45741" s="28"/>
      <c r="AH45741" s="28"/>
      <c r="AI45741" s="28"/>
      <c r="AJ45741" s="28"/>
      <c r="AK45741" s="28"/>
      <c r="AL45741" s="28"/>
      <c r="AM45741" s="28"/>
      <c r="AN45741" s="28"/>
      <c r="AO45741" s="28"/>
      <c r="AP45741" s="28"/>
      <c r="AQ45741" s="28"/>
      <c r="AR45741" s="28"/>
      <c r="AS45741" s="28"/>
      <c r="AT45741" s="28"/>
      <c r="AU45741" s="28"/>
    </row>
    <row r="45742" spans="9:47" x14ac:dyDescent="0.2">
      <c r="I45742" s="57"/>
      <c r="J45742" s="57"/>
      <c r="Y45742" s="28"/>
      <c r="Z45742" s="28"/>
      <c r="AA45742" s="28"/>
      <c r="AB45742" s="28"/>
      <c r="AC45742" s="28"/>
      <c r="AD45742" s="28"/>
      <c r="AE45742" s="28"/>
      <c r="AF45742" s="28"/>
      <c r="AG45742" s="28"/>
      <c r="AH45742" s="28"/>
      <c r="AI45742" s="28"/>
      <c r="AJ45742" s="28"/>
      <c r="AK45742" s="28"/>
      <c r="AL45742" s="28"/>
      <c r="AM45742" s="28"/>
      <c r="AN45742" s="28"/>
      <c r="AO45742" s="28"/>
      <c r="AP45742" s="28"/>
      <c r="AQ45742" s="28"/>
      <c r="AR45742" s="28"/>
      <c r="AS45742" s="28"/>
      <c r="AT45742" s="28"/>
      <c r="AU45742" s="28"/>
    </row>
    <row r="45743" spans="9:47" x14ac:dyDescent="0.2">
      <c r="I45743" s="57"/>
      <c r="J45743" s="57"/>
      <c r="Y45743" s="28"/>
      <c r="Z45743" s="28"/>
      <c r="AA45743" s="28"/>
      <c r="AB45743" s="28"/>
      <c r="AC45743" s="28"/>
      <c r="AD45743" s="28"/>
      <c r="AE45743" s="28"/>
      <c r="AF45743" s="28"/>
      <c r="AG45743" s="28"/>
      <c r="AH45743" s="28"/>
      <c r="AI45743" s="28"/>
      <c r="AJ45743" s="28"/>
      <c r="AK45743" s="28"/>
      <c r="AL45743" s="28"/>
      <c r="AM45743" s="28"/>
      <c r="AN45743" s="28"/>
      <c r="AO45743" s="28"/>
      <c r="AP45743" s="28"/>
      <c r="AQ45743" s="28"/>
      <c r="AR45743" s="28"/>
      <c r="AS45743" s="28"/>
      <c r="AT45743" s="28"/>
      <c r="AU45743" s="28"/>
    </row>
    <row r="45744" spans="9:47" x14ac:dyDescent="0.2">
      <c r="I45744" s="57"/>
      <c r="J45744" s="57"/>
      <c r="Y45744" s="28"/>
      <c r="Z45744" s="28"/>
      <c r="AA45744" s="28"/>
      <c r="AB45744" s="28"/>
      <c r="AC45744" s="28"/>
      <c r="AD45744" s="28"/>
      <c r="AE45744" s="28"/>
      <c r="AF45744" s="28"/>
      <c r="AG45744" s="28"/>
      <c r="AH45744" s="28"/>
      <c r="AI45744" s="28"/>
      <c r="AJ45744" s="28"/>
      <c r="AK45744" s="28"/>
      <c r="AL45744" s="28"/>
      <c r="AM45744" s="28"/>
      <c r="AN45744" s="28"/>
      <c r="AO45744" s="28"/>
      <c r="AP45744" s="28"/>
      <c r="AQ45744" s="28"/>
      <c r="AR45744" s="28"/>
      <c r="AS45744" s="28"/>
      <c r="AT45744" s="28"/>
      <c r="AU45744" s="28"/>
    </row>
    <row r="45745" spans="9:47" x14ac:dyDescent="0.2">
      <c r="I45745" s="57"/>
      <c r="J45745" s="57"/>
      <c r="Y45745" s="28"/>
      <c r="Z45745" s="28"/>
      <c r="AA45745" s="28"/>
      <c r="AB45745" s="28"/>
      <c r="AC45745" s="28"/>
      <c r="AD45745" s="28"/>
      <c r="AE45745" s="28"/>
      <c r="AF45745" s="28"/>
      <c r="AG45745" s="28"/>
      <c r="AH45745" s="28"/>
      <c r="AI45745" s="28"/>
      <c r="AJ45745" s="28"/>
      <c r="AK45745" s="28"/>
      <c r="AL45745" s="28"/>
      <c r="AM45745" s="28"/>
      <c r="AN45745" s="28"/>
      <c r="AO45745" s="28"/>
      <c r="AP45745" s="28"/>
      <c r="AQ45745" s="28"/>
      <c r="AR45745" s="28"/>
      <c r="AS45745" s="28"/>
      <c r="AT45745" s="28"/>
      <c r="AU45745" s="28"/>
    </row>
    <row r="45746" spans="9:47" x14ac:dyDescent="0.2">
      <c r="I45746" s="57"/>
      <c r="J45746" s="57"/>
      <c r="Y45746" s="28"/>
      <c r="Z45746" s="28"/>
      <c r="AA45746" s="28"/>
      <c r="AB45746" s="28"/>
      <c r="AC45746" s="28"/>
      <c r="AD45746" s="28"/>
      <c r="AE45746" s="28"/>
      <c r="AF45746" s="28"/>
      <c r="AG45746" s="28"/>
      <c r="AH45746" s="28"/>
      <c r="AI45746" s="28"/>
      <c r="AJ45746" s="28"/>
      <c r="AK45746" s="28"/>
      <c r="AL45746" s="28"/>
      <c r="AM45746" s="28"/>
      <c r="AN45746" s="28"/>
      <c r="AO45746" s="28"/>
      <c r="AP45746" s="28"/>
      <c r="AQ45746" s="28"/>
      <c r="AR45746" s="28"/>
      <c r="AS45746" s="28"/>
      <c r="AT45746" s="28"/>
      <c r="AU45746" s="28"/>
    </row>
    <row r="45747" spans="9:47" x14ac:dyDescent="0.2">
      <c r="I45747" s="57"/>
      <c r="J45747" s="57"/>
      <c r="Y45747" s="28"/>
      <c r="Z45747" s="28"/>
      <c r="AA45747" s="28"/>
      <c r="AB45747" s="28"/>
      <c r="AC45747" s="28"/>
      <c r="AD45747" s="28"/>
      <c r="AE45747" s="28"/>
      <c r="AF45747" s="28"/>
      <c r="AG45747" s="28"/>
      <c r="AH45747" s="28"/>
      <c r="AI45747" s="28"/>
      <c r="AJ45747" s="28"/>
      <c r="AK45747" s="28"/>
      <c r="AL45747" s="28"/>
      <c r="AM45747" s="28"/>
      <c r="AN45747" s="28"/>
      <c r="AO45747" s="28"/>
      <c r="AP45747" s="28"/>
      <c r="AQ45747" s="28"/>
      <c r="AR45747" s="28"/>
      <c r="AS45747" s="28"/>
      <c r="AT45747" s="28"/>
      <c r="AU45747" s="28"/>
    </row>
    <row r="45748" spans="9:47" x14ac:dyDescent="0.2">
      <c r="I45748" s="57"/>
      <c r="J45748" s="57"/>
      <c r="Y45748" s="28"/>
      <c r="Z45748" s="28"/>
      <c r="AA45748" s="28"/>
      <c r="AB45748" s="28"/>
      <c r="AC45748" s="28"/>
      <c r="AD45748" s="28"/>
      <c r="AE45748" s="28"/>
      <c r="AF45748" s="28"/>
      <c r="AG45748" s="28"/>
      <c r="AH45748" s="28"/>
      <c r="AI45748" s="28"/>
      <c r="AJ45748" s="28"/>
      <c r="AK45748" s="28"/>
      <c r="AL45748" s="28"/>
      <c r="AM45748" s="28"/>
      <c r="AN45748" s="28"/>
      <c r="AO45748" s="28"/>
      <c r="AP45748" s="28"/>
      <c r="AQ45748" s="28"/>
      <c r="AR45748" s="28"/>
      <c r="AS45748" s="28"/>
      <c r="AT45748" s="28"/>
      <c r="AU45748" s="28"/>
    </row>
    <row r="45749" spans="9:47" x14ac:dyDescent="0.2">
      <c r="I45749" s="57"/>
      <c r="J45749" s="57"/>
      <c r="Y45749" s="28"/>
      <c r="Z45749" s="28"/>
      <c r="AA45749" s="28"/>
      <c r="AB45749" s="28"/>
      <c r="AC45749" s="28"/>
      <c r="AD45749" s="28"/>
      <c r="AE45749" s="28"/>
      <c r="AF45749" s="28"/>
      <c r="AG45749" s="28"/>
      <c r="AH45749" s="28"/>
      <c r="AI45749" s="28"/>
      <c r="AJ45749" s="28"/>
      <c r="AK45749" s="28"/>
      <c r="AL45749" s="28"/>
      <c r="AM45749" s="28"/>
      <c r="AN45749" s="28"/>
      <c r="AO45749" s="28"/>
      <c r="AP45749" s="28"/>
      <c r="AQ45749" s="28"/>
      <c r="AR45749" s="28"/>
      <c r="AS45749" s="28"/>
      <c r="AT45749" s="28"/>
      <c r="AU45749" s="28"/>
    </row>
    <row r="45750" spans="9:47" x14ac:dyDescent="0.2">
      <c r="I45750" s="57"/>
      <c r="J45750" s="57"/>
      <c r="Y45750" s="28"/>
      <c r="Z45750" s="28"/>
      <c r="AA45750" s="28"/>
      <c r="AB45750" s="28"/>
      <c r="AC45750" s="28"/>
      <c r="AD45750" s="28"/>
      <c r="AE45750" s="28"/>
      <c r="AF45750" s="28"/>
      <c r="AG45750" s="28"/>
      <c r="AH45750" s="28"/>
      <c r="AI45750" s="28"/>
      <c r="AJ45750" s="28"/>
      <c r="AK45750" s="28"/>
      <c r="AL45750" s="28"/>
      <c r="AM45750" s="28"/>
      <c r="AN45750" s="28"/>
      <c r="AO45750" s="28"/>
      <c r="AP45750" s="28"/>
      <c r="AQ45750" s="28"/>
      <c r="AR45750" s="28"/>
      <c r="AS45750" s="28"/>
      <c r="AT45750" s="28"/>
      <c r="AU45750" s="28"/>
    </row>
    <row r="45751" spans="9:47" x14ac:dyDescent="0.2">
      <c r="I45751" s="57"/>
      <c r="J45751" s="57"/>
      <c r="Y45751" s="28"/>
      <c r="Z45751" s="28"/>
      <c r="AA45751" s="28"/>
      <c r="AB45751" s="28"/>
      <c r="AC45751" s="28"/>
      <c r="AD45751" s="28"/>
      <c r="AE45751" s="28"/>
      <c r="AF45751" s="28"/>
      <c r="AG45751" s="28"/>
      <c r="AH45751" s="28"/>
      <c r="AI45751" s="28"/>
      <c r="AJ45751" s="28"/>
      <c r="AK45751" s="28"/>
      <c r="AL45751" s="28"/>
      <c r="AM45751" s="28"/>
      <c r="AN45751" s="28"/>
      <c r="AO45751" s="28"/>
      <c r="AP45751" s="28"/>
      <c r="AQ45751" s="28"/>
      <c r="AR45751" s="28"/>
      <c r="AS45751" s="28"/>
      <c r="AT45751" s="28"/>
      <c r="AU45751" s="28"/>
    </row>
    <row r="45752" spans="9:47" x14ac:dyDescent="0.2">
      <c r="I45752" s="57"/>
      <c r="J45752" s="57"/>
      <c r="Y45752" s="28"/>
      <c r="Z45752" s="28"/>
      <c r="AA45752" s="28"/>
      <c r="AB45752" s="28"/>
      <c r="AC45752" s="28"/>
      <c r="AD45752" s="28"/>
      <c r="AE45752" s="28"/>
      <c r="AF45752" s="28"/>
      <c r="AG45752" s="28"/>
      <c r="AH45752" s="28"/>
      <c r="AI45752" s="28"/>
      <c r="AJ45752" s="28"/>
      <c r="AK45752" s="28"/>
      <c r="AL45752" s="28"/>
      <c r="AM45752" s="28"/>
      <c r="AN45752" s="28"/>
      <c r="AO45752" s="28"/>
      <c r="AP45752" s="28"/>
      <c r="AQ45752" s="28"/>
      <c r="AR45752" s="28"/>
      <c r="AS45752" s="28"/>
      <c r="AT45752" s="28"/>
      <c r="AU45752" s="28"/>
    </row>
    <row r="45753" spans="9:47" x14ac:dyDescent="0.2">
      <c r="I45753" s="57"/>
      <c r="J45753" s="57"/>
      <c r="Y45753" s="28"/>
      <c r="Z45753" s="28"/>
      <c r="AA45753" s="28"/>
      <c r="AB45753" s="28"/>
      <c r="AC45753" s="28"/>
      <c r="AD45753" s="28"/>
      <c r="AE45753" s="28"/>
      <c r="AF45753" s="28"/>
      <c r="AG45753" s="28"/>
      <c r="AH45753" s="28"/>
      <c r="AI45753" s="28"/>
      <c r="AJ45753" s="28"/>
      <c r="AK45753" s="28"/>
      <c r="AL45753" s="28"/>
      <c r="AM45753" s="28"/>
      <c r="AN45753" s="28"/>
      <c r="AO45753" s="28"/>
      <c r="AP45753" s="28"/>
      <c r="AQ45753" s="28"/>
      <c r="AR45753" s="28"/>
      <c r="AS45753" s="28"/>
      <c r="AT45753" s="28"/>
      <c r="AU45753" s="28"/>
    </row>
    <row r="45754" spans="9:47" x14ac:dyDescent="0.2">
      <c r="I45754" s="57"/>
      <c r="J45754" s="57"/>
      <c r="Y45754" s="28"/>
      <c r="Z45754" s="28"/>
      <c r="AA45754" s="28"/>
      <c r="AB45754" s="28"/>
      <c r="AC45754" s="28"/>
      <c r="AD45754" s="28"/>
      <c r="AE45754" s="28"/>
      <c r="AF45754" s="28"/>
      <c r="AG45754" s="28"/>
      <c r="AH45754" s="28"/>
      <c r="AI45754" s="28"/>
      <c r="AJ45754" s="28"/>
      <c r="AK45754" s="28"/>
      <c r="AL45754" s="28"/>
      <c r="AM45754" s="28"/>
      <c r="AN45754" s="28"/>
      <c r="AO45754" s="28"/>
      <c r="AP45754" s="28"/>
      <c r="AQ45754" s="28"/>
      <c r="AR45754" s="28"/>
      <c r="AS45754" s="28"/>
      <c r="AT45754" s="28"/>
      <c r="AU45754" s="28"/>
    </row>
    <row r="45755" spans="9:47" x14ac:dyDescent="0.2">
      <c r="I45755" s="57"/>
      <c r="J45755" s="57"/>
      <c r="Y45755" s="28"/>
      <c r="Z45755" s="28"/>
      <c r="AA45755" s="28"/>
      <c r="AB45755" s="28"/>
      <c r="AC45755" s="28"/>
      <c r="AD45755" s="28"/>
      <c r="AE45755" s="28"/>
      <c r="AF45755" s="28"/>
      <c r="AG45755" s="28"/>
      <c r="AH45755" s="28"/>
      <c r="AI45755" s="28"/>
      <c r="AJ45755" s="28"/>
      <c r="AK45755" s="28"/>
      <c r="AL45755" s="28"/>
      <c r="AM45755" s="28"/>
      <c r="AN45755" s="28"/>
      <c r="AO45755" s="28"/>
      <c r="AP45755" s="28"/>
      <c r="AQ45755" s="28"/>
      <c r="AR45755" s="28"/>
      <c r="AS45755" s="28"/>
      <c r="AT45755" s="28"/>
      <c r="AU45755" s="28"/>
    </row>
    <row r="45756" spans="9:47" x14ac:dyDescent="0.2">
      <c r="I45756" s="57"/>
      <c r="J45756" s="57"/>
      <c r="Y45756" s="28"/>
      <c r="Z45756" s="28"/>
      <c r="AA45756" s="28"/>
      <c r="AB45756" s="28"/>
      <c r="AC45756" s="28"/>
      <c r="AD45756" s="28"/>
      <c r="AE45756" s="28"/>
      <c r="AF45756" s="28"/>
      <c r="AG45756" s="28"/>
      <c r="AH45756" s="28"/>
      <c r="AI45756" s="28"/>
      <c r="AJ45756" s="28"/>
      <c r="AK45756" s="28"/>
      <c r="AL45756" s="28"/>
      <c r="AM45756" s="28"/>
      <c r="AN45756" s="28"/>
      <c r="AO45756" s="28"/>
      <c r="AP45756" s="28"/>
      <c r="AQ45756" s="28"/>
      <c r="AR45756" s="28"/>
      <c r="AS45756" s="28"/>
      <c r="AT45756" s="28"/>
      <c r="AU45756" s="28"/>
    </row>
    <row r="45757" spans="9:47" x14ac:dyDescent="0.2">
      <c r="I45757" s="57"/>
      <c r="J45757" s="57"/>
      <c r="Y45757" s="28"/>
      <c r="Z45757" s="28"/>
      <c r="AA45757" s="28"/>
      <c r="AB45757" s="28"/>
      <c r="AC45757" s="28"/>
      <c r="AD45757" s="28"/>
      <c r="AE45757" s="28"/>
      <c r="AF45757" s="28"/>
      <c r="AG45757" s="28"/>
      <c r="AH45757" s="28"/>
      <c r="AI45757" s="28"/>
      <c r="AJ45757" s="28"/>
      <c r="AK45757" s="28"/>
      <c r="AL45757" s="28"/>
      <c r="AM45757" s="28"/>
      <c r="AN45757" s="28"/>
      <c r="AO45757" s="28"/>
      <c r="AP45757" s="28"/>
      <c r="AQ45757" s="28"/>
      <c r="AR45757" s="28"/>
      <c r="AS45757" s="28"/>
      <c r="AT45757" s="28"/>
      <c r="AU45757" s="28"/>
    </row>
    <row r="45758" spans="9:47" x14ac:dyDescent="0.2">
      <c r="I45758" s="57"/>
      <c r="J45758" s="57"/>
      <c r="Y45758" s="28"/>
      <c r="Z45758" s="28"/>
      <c r="AA45758" s="28"/>
      <c r="AB45758" s="28"/>
      <c r="AC45758" s="28"/>
      <c r="AD45758" s="28"/>
      <c r="AE45758" s="28"/>
      <c r="AF45758" s="28"/>
      <c r="AG45758" s="28"/>
      <c r="AH45758" s="28"/>
      <c r="AI45758" s="28"/>
      <c r="AJ45758" s="28"/>
      <c r="AK45758" s="28"/>
      <c r="AL45758" s="28"/>
      <c r="AM45758" s="28"/>
      <c r="AN45758" s="28"/>
      <c r="AO45758" s="28"/>
      <c r="AP45758" s="28"/>
      <c r="AQ45758" s="28"/>
      <c r="AR45758" s="28"/>
      <c r="AS45758" s="28"/>
      <c r="AT45758" s="28"/>
      <c r="AU45758" s="28"/>
    </row>
    <row r="45759" spans="9:47" x14ac:dyDescent="0.2">
      <c r="I45759" s="57"/>
      <c r="J45759" s="57"/>
      <c r="Y45759" s="28"/>
      <c r="Z45759" s="28"/>
      <c r="AA45759" s="28"/>
      <c r="AB45759" s="28"/>
      <c r="AC45759" s="28"/>
      <c r="AD45759" s="28"/>
      <c r="AE45759" s="28"/>
      <c r="AF45759" s="28"/>
      <c r="AG45759" s="28"/>
      <c r="AH45759" s="28"/>
      <c r="AI45759" s="28"/>
      <c r="AJ45759" s="28"/>
      <c r="AK45759" s="28"/>
      <c r="AL45759" s="28"/>
      <c r="AM45759" s="28"/>
      <c r="AN45759" s="28"/>
      <c r="AO45759" s="28"/>
      <c r="AP45759" s="28"/>
      <c r="AQ45759" s="28"/>
      <c r="AR45759" s="28"/>
      <c r="AS45759" s="28"/>
      <c r="AT45759" s="28"/>
      <c r="AU45759" s="28"/>
    </row>
    <row r="45760" spans="9:47" x14ac:dyDescent="0.2">
      <c r="I45760" s="57"/>
      <c r="J45760" s="57"/>
      <c r="Y45760" s="28"/>
      <c r="Z45760" s="28"/>
      <c r="AA45760" s="28"/>
      <c r="AB45760" s="28"/>
      <c r="AC45760" s="28"/>
      <c r="AD45760" s="28"/>
      <c r="AE45760" s="28"/>
      <c r="AF45760" s="28"/>
      <c r="AG45760" s="28"/>
      <c r="AH45760" s="28"/>
      <c r="AI45760" s="28"/>
      <c r="AJ45760" s="28"/>
      <c r="AK45760" s="28"/>
      <c r="AL45760" s="28"/>
      <c r="AM45760" s="28"/>
      <c r="AN45760" s="28"/>
      <c r="AO45760" s="28"/>
      <c r="AP45760" s="28"/>
      <c r="AQ45760" s="28"/>
      <c r="AR45760" s="28"/>
      <c r="AS45760" s="28"/>
      <c r="AT45760" s="28"/>
      <c r="AU45760" s="28"/>
    </row>
    <row r="45761" spans="9:47" x14ac:dyDescent="0.2">
      <c r="I45761" s="57"/>
      <c r="J45761" s="57"/>
      <c r="Y45761" s="28"/>
      <c r="Z45761" s="28"/>
      <c r="AA45761" s="28"/>
      <c r="AB45761" s="28"/>
      <c r="AC45761" s="28"/>
      <c r="AD45761" s="28"/>
      <c r="AE45761" s="28"/>
      <c r="AF45761" s="28"/>
      <c r="AG45761" s="28"/>
      <c r="AH45761" s="28"/>
      <c r="AI45761" s="28"/>
      <c r="AJ45761" s="28"/>
      <c r="AK45761" s="28"/>
      <c r="AL45761" s="28"/>
      <c r="AM45761" s="28"/>
      <c r="AN45761" s="28"/>
      <c r="AO45761" s="28"/>
      <c r="AP45761" s="28"/>
      <c r="AQ45761" s="28"/>
      <c r="AR45761" s="28"/>
      <c r="AS45761" s="28"/>
      <c r="AT45761" s="28"/>
      <c r="AU45761" s="28"/>
    </row>
    <row r="45762" spans="9:47" x14ac:dyDescent="0.2">
      <c r="I45762" s="57"/>
      <c r="J45762" s="57"/>
      <c r="Y45762" s="28"/>
      <c r="Z45762" s="28"/>
      <c r="AA45762" s="28"/>
      <c r="AB45762" s="28"/>
      <c r="AC45762" s="28"/>
      <c r="AD45762" s="28"/>
      <c r="AE45762" s="28"/>
      <c r="AF45762" s="28"/>
      <c r="AG45762" s="28"/>
      <c r="AH45762" s="28"/>
      <c r="AI45762" s="28"/>
      <c r="AJ45762" s="28"/>
      <c r="AK45762" s="28"/>
      <c r="AL45762" s="28"/>
      <c r="AM45762" s="28"/>
      <c r="AN45762" s="28"/>
      <c r="AO45762" s="28"/>
      <c r="AP45762" s="28"/>
      <c r="AQ45762" s="28"/>
      <c r="AR45762" s="28"/>
      <c r="AS45762" s="28"/>
      <c r="AT45762" s="28"/>
      <c r="AU45762" s="28"/>
    </row>
    <row r="45763" spans="9:47" x14ac:dyDescent="0.2">
      <c r="I45763" s="57"/>
      <c r="J45763" s="57"/>
      <c r="Y45763" s="28"/>
      <c r="Z45763" s="28"/>
      <c r="AA45763" s="28"/>
      <c r="AB45763" s="28"/>
      <c r="AC45763" s="28"/>
      <c r="AD45763" s="28"/>
      <c r="AE45763" s="28"/>
      <c r="AF45763" s="28"/>
      <c r="AG45763" s="28"/>
      <c r="AH45763" s="28"/>
      <c r="AI45763" s="28"/>
      <c r="AJ45763" s="28"/>
      <c r="AK45763" s="28"/>
      <c r="AL45763" s="28"/>
      <c r="AM45763" s="28"/>
      <c r="AN45763" s="28"/>
      <c r="AO45763" s="28"/>
      <c r="AP45763" s="28"/>
      <c r="AQ45763" s="28"/>
      <c r="AR45763" s="28"/>
      <c r="AS45763" s="28"/>
      <c r="AT45763" s="28"/>
      <c r="AU45763" s="28"/>
    </row>
    <row r="45764" spans="9:47" x14ac:dyDescent="0.2">
      <c r="I45764" s="57"/>
      <c r="J45764" s="57"/>
      <c r="Y45764" s="28"/>
      <c r="Z45764" s="28"/>
      <c r="AA45764" s="28"/>
      <c r="AB45764" s="28"/>
      <c r="AC45764" s="28"/>
      <c r="AD45764" s="28"/>
      <c r="AE45764" s="28"/>
      <c r="AF45764" s="28"/>
      <c r="AG45764" s="28"/>
      <c r="AH45764" s="28"/>
      <c r="AI45764" s="28"/>
      <c r="AJ45764" s="28"/>
      <c r="AK45764" s="28"/>
      <c r="AL45764" s="28"/>
      <c r="AM45764" s="28"/>
      <c r="AN45764" s="28"/>
      <c r="AO45764" s="28"/>
      <c r="AP45764" s="28"/>
      <c r="AQ45764" s="28"/>
      <c r="AR45764" s="28"/>
      <c r="AS45764" s="28"/>
      <c r="AT45764" s="28"/>
      <c r="AU45764" s="28"/>
    </row>
    <row r="45765" spans="9:47" x14ac:dyDescent="0.2">
      <c r="I45765" s="57"/>
      <c r="J45765" s="57"/>
      <c r="Y45765" s="28"/>
      <c r="Z45765" s="28"/>
      <c r="AA45765" s="28"/>
      <c r="AB45765" s="28"/>
      <c r="AC45765" s="28"/>
      <c r="AD45765" s="28"/>
      <c r="AE45765" s="28"/>
      <c r="AF45765" s="28"/>
      <c r="AG45765" s="28"/>
      <c r="AH45765" s="28"/>
      <c r="AI45765" s="28"/>
      <c r="AJ45765" s="28"/>
      <c r="AK45765" s="28"/>
      <c r="AL45765" s="28"/>
      <c r="AM45765" s="28"/>
      <c r="AN45765" s="28"/>
      <c r="AO45765" s="28"/>
      <c r="AP45765" s="28"/>
      <c r="AQ45765" s="28"/>
      <c r="AR45765" s="28"/>
      <c r="AS45765" s="28"/>
      <c r="AT45765" s="28"/>
      <c r="AU45765" s="28"/>
    </row>
    <row r="45766" spans="9:47" x14ac:dyDescent="0.2">
      <c r="I45766" s="57"/>
      <c r="J45766" s="57"/>
      <c r="Y45766" s="28"/>
      <c r="Z45766" s="28"/>
      <c r="AA45766" s="28"/>
      <c r="AB45766" s="28"/>
      <c r="AC45766" s="28"/>
      <c r="AD45766" s="28"/>
      <c r="AE45766" s="28"/>
      <c r="AF45766" s="28"/>
      <c r="AG45766" s="28"/>
      <c r="AH45766" s="28"/>
      <c r="AI45766" s="28"/>
      <c r="AJ45766" s="28"/>
      <c r="AK45766" s="28"/>
      <c r="AL45766" s="28"/>
      <c r="AM45766" s="28"/>
      <c r="AN45766" s="28"/>
      <c r="AO45766" s="28"/>
      <c r="AP45766" s="28"/>
      <c r="AQ45766" s="28"/>
      <c r="AR45766" s="28"/>
      <c r="AS45766" s="28"/>
      <c r="AT45766" s="28"/>
      <c r="AU45766" s="28"/>
    </row>
    <row r="45767" spans="9:47" x14ac:dyDescent="0.2">
      <c r="I45767" s="57"/>
      <c r="J45767" s="57"/>
      <c r="Y45767" s="28"/>
      <c r="Z45767" s="28"/>
      <c r="AA45767" s="28"/>
      <c r="AB45767" s="28"/>
      <c r="AC45767" s="28"/>
      <c r="AD45767" s="28"/>
      <c r="AE45767" s="28"/>
      <c r="AF45767" s="28"/>
      <c r="AG45767" s="28"/>
      <c r="AH45767" s="28"/>
      <c r="AI45767" s="28"/>
      <c r="AJ45767" s="28"/>
      <c r="AK45767" s="28"/>
      <c r="AL45767" s="28"/>
      <c r="AM45767" s="28"/>
      <c r="AN45767" s="28"/>
      <c r="AO45767" s="28"/>
      <c r="AP45767" s="28"/>
      <c r="AQ45767" s="28"/>
      <c r="AR45767" s="28"/>
      <c r="AS45767" s="28"/>
      <c r="AT45767" s="28"/>
      <c r="AU45767" s="28"/>
    </row>
    <row r="45768" spans="9:47" x14ac:dyDescent="0.2">
      <c r="I45768" s="57"/>
      <c r="J45768" s="57"/>
      <c r="Y45768" s="28"/>
      <c r="Z45768" s="28"/>
      <c r="AA45768" s="28"/>
      <c r="AB45768" s="28"/>
      <c r="AC45768" s="28"/>
      <c r="AD45768" s="28"/>
      <c r="AE45768" s="28"/>
      <c r="AF45768" s="28"/>
      <c r="AG45768" s="28"/>
      <c r="AH45768" s="28"/>
      <c r="AI45768" s="28"/>
      <c r="AJ45768" s="28"/>
      <c r="AK45768" s="28"/>
      <c r="AL45768" s="28"/>
      <c r="AM45768" s="28"/>
      <c r="AN45768" s="28"/>
      <c r="AO45768" s="28"/>
      <c r="AP45768" s="28"/>
      <c r="AQ45768" s="28"/>
      <c r="AR45768" s="28"/>
      <c r="AS45768" s="28"/>
      <c r="AT45768" s="28"/>
      <c r="AU45768" s="28"/>
    </row>
    <row r="45769" spans="9:47" x14ac:dyDescent="0.2">
      <c r="I45769" s="57"/>
      <c r="J45769" s="57"/>
      <c r="Y45769" s="28"/>
      <c r="Z45769" s="28"/>
      <c r="AA45769" s="28"/>
      <c r="AB45769" s="28"/>
      <c r="AC45769" s="28"/>
      <c r="AD45769" s="28"/>
      <c r="AE45769" s="28"/>
      <c r="AF45769" s="28"/>
      <c r="AG45769" s="28"/>
      <c r="AH45769" s="28"/>
      <c r="AI45769" s="28"/>
      <c r="AJ45769" s="28"/>
      <c r="AK45769" s="28"/>
      <c r="AL45769" s="28"/>
      <c r="AM45769" s="28"/>
      <c r="AN45769" s="28"/>
      <c r="AO45769" s="28"/>
      <c r="AP45769" s="28"/>
      <c r="AQ45769" s="28"/>
      <c r="AR45769" s="28"/>
      <c r="AS45769" s="28"/>
      <c r="AT45769" s="28"/>
      <c r="AU45769" s="28"/>
    </row>
    <row r="45770" spans="9:47" x14ac:dyDescent="0.2">
      <c r="I45770" s="57"/>
      <c r="J45770" s="57"/>
      <c r="Y45770" s="28"/>
      <c r="Z45770" s="28"/>
      <c r="AA45770" s="28"/>
      <c r="AB45770" s="28"/>
      <c r="AC45770" s="28"/>
      <c r="AD45770" s="28"/>
      <c r="AE45770" s="28"/>
      <c r="AF45770" s="28"/>
      <c r="AG45770" s="28"/>
      <c r="AH45770" s="28"/>
      <c r="AI45770" s="28"/>
      <c r="AJ45770" s="28"/>
      <c r="AK45770" s="28"/>
      <c r="AL45770" s="28"/>
      <c r="AM45770" s="28"/>
      <c r="AN45770" s="28"/>
      <c r="AO45770" s="28"/>
      <c r="AP45770" s="28"/>
      <c r="AQ45770" s="28"/>
      <c r="AR45770" s="28"/>
      <c r="AS45770" s="28"/>
      <c r="AT45770" s="28"/>
      <c r="AU45770" s="28"/>
    </row>
    <row r="45771" spans="9:47" x14ac:dyDescent="0.2">
      <c r="I45771" s="57"/>
      <c r="J45771" s="57"/>
      <c r="Y45771" s="28"/>
      <c r="Z45771" s="28"/>
      <c r="AA45771" s="28"/>
      <c r="AB45771" s="28"/>
      <c r="AC45771" s="28"/>
      <c r="AD45771" s="28"/>
      <c r="AE45771" s="28"/>
      <c r="AF45771" s="28"/>
      <c r="AG45771" s="28"/>
      <c r="AH45771" s="28"/>
      <c r="AI45771" s="28"/>
      <c r="AJ45771" s="28"/>
      <c r="AK45771" s="28"/>
      <c r="AL45771" s="28"/>
      <c r="AM45771" s="28"/>
      <c r="AN45771" s="28"/>
      <c r="AO45771" s="28"/>
      <c r="AP45771" s="28"/>
      <c r="AQ45771" s="28"/>
      <c r="AR45771" s="28"/>
      <c r="AS45771" s="28"/>
      <c r="AT45771" s="28"/>
      <c r="AU45771" s="28"/>
    </row>
    <row r="45772" spans="9:47" x14ac:dyDescent="0.2">
      <c r="I45772" s="57"/>
      <c r="J45772" s="57"/>
      <c r="Y45772" s="28"/>
      <c r="Z45772" s="28"/>
      <c r="AA45772" s="28"/>
      <c r="AB45772" s="28"/>
      <c r="AC45772" s="28"/>
      <c r="AD45772" s="28"/>
      <c r="AE45772" s="28"/>
      <c r="AF45772" s="28"/>
      <c r="AG45772" s="28"/>
      <c r="AH45772" s="28"/>
      <c r="AI45772" s="28"/>
      <c r="AJ45772" s="28"/>
      <c r="AK45772" s="28"/>
      <c r="AL45772" s="28"/>
      <c r="AM45772" s="28"/>
      <c r="AN45772" s="28"/>
      <c r="AO45772" s="28"/>
      <c r="AP45772" s="28"/>
      <c r="AQ45772" s="28"/>
      <c r="AR45772" s="28"/>
      <c r="AS45772" s="28"/>
      <c r="AT45772" s="28"/>
      <c r="AU45772" s="28"/>
    </row>
    <row r="45773" spans="9:47" x14ac:dyDescent="0.2">
      <c r="I45773" s="57"/>
      <c r="J45773" s="57"/>
      <c r="Y45773" s="28"/>
      <c r="Z45773" s="28"/>
      <c r="AA45773" s="28"/>
      <c r="AB45773" s="28"/>
      <c r="AC45773" s="28"/>
      <c r="AD45773" s="28"/>
      <c r="AE45773" s="28"/>
      <c r="AF45773" s="28"/>
      <c r="AG45773" s="28"/>
      <c r="AH45773" s="28"/>
      <c r="AI45773" s="28"/>
      <c r="AJ45773" s="28"/>
      <c r="AK45773" s="28"/>
      <c r="AL45773" s="28"/>
      <c r="AM45773" s="28"/>
      <c r="AN45773" s="28"/>
      <c r="AO45773" s="28"/>
      <c r="AP45773" s="28"/>
      <c r="AQ45773" s="28"/>
      <c r="AR45773" s="28"/>
      <c r="AS45773" s="28"/>
      <c r="AT45773" s="28"/>
      <c r="AU45773" s="28"/>
    </row>
    <row r="45774" spans="9:47" x14ac:dyDescent="0.2">
      <c r="I45774" s="57"/>
      <c r="J45774" s="57"/>
      <c r="Y45774" s="28"/>
      <c r="Z45774" s="28"/>
      <c r="AA45774" s="28"/>
      <c r="AB45774" s="28"/>
      <c r="AC45774" s="28"/>
      <c r="AD45774" s="28"/>
      <c r="AE45774" s="28"/>
      <c r="AF45774" s="28"/>
      <c r="AG45774" s="28"/>
      <c r="AH45774" s="28"/>
      <c r="AI45774" s="28"/>
      <c r="AJ45774" s="28"/>
      <c r="AK45774" s="28"/>
      <c r="AL45774" s="28"/>
      <c r="AM45774" s="28"/>
      <c r="AN45774" s="28"/>
      <c r="AO45774" s="28"/>
      <c r="AP45774" s="28"/>
      <c r="AQ45774" s="28"/>
      <c r="AR45774" s="28"/>
      <c r="AS45774" s="28"/>
      <c r="AT45774" s="28"/>
      <c r="AU45774" s="28"/>
    </row>
    <row r="45775" spans="9:47" x14ac:dyDescent="0.2">
      <c r="I45775" s="57"/>
      <c r="J45775" s="57"/>
      <c r="Y45775" s="28"/>
      <c r="Z45775" s="28"/>
      <c r="AA45775" s="28"/>
      <c r="AB45775" s="28"/>
      <c r="AC45775" s="28"/>
      <c r="AD45775" s="28"/>
      <c r="AE45775" s="28"/>
      <c r="AF45775" s="28"/>
      <c r="AG45775" s="28"/>
      <c r="AH45775" s="28"/>
      <c r="AI45775" s="28"/>
      <c r="AJ45775" s="28"/>
      <c r="AK45775" s="28"/>
      <c r="AL45775" s="28"/>
      <c r="AM45775" s="28"/>
      <c r="AN45775" s="28"/>
      <c r="AO45775" s="28"/>
      <c r="AP45775" s="28"/>
      <c r="AQ45775" s="28"/>
      <c r="AR45775" s="28"/>
      <c r="AS45775" s="28"/>
      <c r="AT45775" s="28"/>
      <c r="AU45775" s="28"/>
    </row>
    <row r="45776" spans="9:47" x14ac:dyDescent="0.2">
      <c r="I45776" s="57"/>
      <c r="J45776" s="57"/>
      <c r="Y45776" s="28"/>
      <c r="Z45776" s="28"/>
      <c r="AA45776" s="28"/>
      <c r="AB45776" s="28"/>
      <c r="AC45776" s="28"/>
      <c r="AD45776" s="28"/>
      <c r="AE45776" s="28"/>
      <c r="AF45776" s="28"/>
      <c r="AG45776" s="28"/>
      <c r="AH45776" s="28"/>
      <c r="AI45776" s="28"/>
      <c r="AJ45776" s="28"/>
      <c r="AK45776" s="28"/>
      <c r="AL45776" s="28"/>
      <c r="AM45776" s="28"/>
      <c r="AN45776" s="28"/>
      <c r="AO45776" s="28"/>
      <c r="AP45776" s="28"/>
      <c r="AQ45776" s="28"/>
      <c r="AR45776" s="28"/>
      <c r="AS45776" s="28"/>
      <c r="AT45776" s="28"/>
      <c r="AU45776" s="28"/>
    </row>
    <row r="45777" spans="9:47" x14ac:dyDescent="0.2">
      <c r="I45777" s="57"/>
      <c r="J45777" s="57"/>
      <c r="Y45777" s="28"/>
      <c r="Z45777" s="28"/>
      <c r="AA45777" s="28"/>
      <c r="AB45777" s="28"/>
      <c r="AC45777" s="28"/>
      <c r="AD45777" s="28"/>
      <c r="AE45777" s="28"/>
      <c r="AF45777" s="28"/>
      <c r="AG45777" s="28"/>
      <c r="AH45777" s="28"/>
      <c r="AI45777" s="28"/>
      <c r="AJ45777" s="28"/>
      <c r="AK45777" s="28"/>
      <c r="AL45777" s="28"/>
      <c r="AM45777" s="28"/>
      <c r="AN45777" s="28"/>
      <c r="AO45777" s="28"/>
      <c r="AP45777" s="28"/>
      <c r="AQ45777" s="28"/>
      <c r="AR45777" s="28"/>
      <c r="AS45777" s="28"/>
      <c r="AT45777" s="28"/>
      <c r="AU45777" s="28"/>
    </row>
    <row r="45778" spans="9:47" x14ac:dyDescent="0.2">
      <c r="I45778" s="57"/>
      <c r="J45778" s="57"/>
      <c r="Y45778" s="28"/>
      <c r="Z45778" s="28"/>
      <c r="AA45778" s="28"/>
      <c r="AB45778" s="28"/>
      <c r="AC45778" s="28"/>
      <c r="AD45778" s="28"/>
      <c r="AE45778" s="28"/>
      <c r="AF45778" s="28"/>
      <c r="AG45778" s="28"/>
      <c r="AH45778" s="28"/>
      <c r="AI45778" s="28"/>
      <c r="AJ45778" s="28"/>
      <c r="AK45778" s="28"/>
      <c r="AL45778" s="28"/>
      <c r="AM45778" s="28"/>
      <c r="AN45778" s="28"/>
      <c r="AO45778" s="28"/>
      <c r="AP45778" s="28"/>
      <c r="AQ45778" s="28"/>
      <c r="AR45778" s="28"/>
      <c r="AS45778" s="28"/>
      <c r="AT45778" s="28"/>
      <c r="AU45778" s="28"/>
    </row>
    <row r="45779" spans="9:47" x14ac:dyDescent="0.2">
      <c r="I45779" s="57"/>
      <c r="J45779" s="57"/>
      <c r="Y45779" s="28"/>
      <c r="Z45779" s="28"/>
      <c r="AA45779" s="28"/>
      <c r="AB45779" s="28"/>
      <c r="AC45779" s="28"/>
      <c r="AD45779" s="28"/>
      <c r="AE45779" s="28"/>
      <c r="AF45779" s="28"/>
      <c r="AG45779" s="28"/>
      <c r="AH45779" s="28"/>
      <c r="AI45779" s="28"/>
      <c r="AJ45779" s="28"/>
      <c r="AK45779" s="28"/>
      <c r="AL45779" s="28"/>
      <c r="AM45779" s="28"/>
      <c r="AN45779" s="28"/>
      <c r="AO45779" s="28"/>
      <c r="AP45779" s="28"/>
      <c r="AQ45779" s="28"/>
      <c r="AR45779" s="28"/>
      <c r="AS45779" s="28"/>
      <c r="AT45779" s="28"/>
      <c r="AU45779" s="28"/>
    </row>
    <row r="45780" spans="9:47" x14ac:dyDescent="0.2">
      <c r="I45780" s="57"/>
      <c r="J45780" s="57"/>
      <c r="Y45780" s="28"/>
      <c r="Z45780" s="28"/>
      <c r="AA45780" s="28"/>
      <c r="AB45780" s="28"/>
      <c r="AC45780" s="28"/>
      <c r="AD45780" s="28"/>
      <c r="AE45780" s="28"/>
      <c r="AF45780" s="28"/>
      <c r="AG45780" s="28"/>
      <c r="AH45780" s="28"/>
      <c r="AI45780" s="28"/>
      <c r="AJ45780" s="28"/>
      <c r="AK45780" s="28"/>
      <c r="AL45780" s="28"/>
      <c r="AM45780" s="28"/>
      <c r="AN45780" s="28"/>
      <c r="AO45780" s="28"/>
      <c r="AP45780" s="28"/>
      <c r="AQ45780" s="28"/>
      <c r="AR45780" s="28"/>
      <c r="AS45780" s="28"/>
      <c r="AT45780" s="28"/>
      <c r="AU45780" s="28"/>
    </row>
    <row r="45781" spans="9:47" x14ac:dyDescent="0.2">
      <c r="I45781" s="57"/>
      <c r="J45781" s="57"/>
      <c r="Y45781" s="28"/>
      <c r="Z45781" s="28"/>
      <c r="AA45781" s="28"/>
      <c r="AB45781" s="28"/>
      <c r="AC45781" s="28"/>
      <c r="AD45781" s="28"/>
      <c r="AE45781" s="28"/>
      <c r="AF45781" s="28"/>
      <c r="AG45781" s="28"/>
      <c r="AH45781" s="28"/>
      <c r="AI45781" s="28"/>
      <c r="AJ45781" s="28"/>
      <c r="AK45781" s="28"/>
      <c r="AL45781" s="28"/>
      <c r="AM45781" s="28"/>
      <c r="AN45781" s="28"/>
      <c r="AO45781" s="28"/>
      <c r="AP45781" s="28"/>
      <c r="AQ45781" s="28"/>
      <c r="AR45781" s="28"/>
      <c r="AS45781" s="28"/>
      <c r="AT45781" s="28"/>
      <c r="AU45781" s="28"/>
    </row>
    <row r="45782" spans="9:47" x14ac:dyDescent="0.2">
      <c r="I45782" s="57"/>
      <c r="J45782" s="57"/>
      <c r="Y45782" s="28"/>
      <c r="Z45782" s="28"/>
      <c r="AA45782" s="28"/>
      <c r="AB45782" s="28"/>
      <c r="AC45782" s="28"/>
      <c r="AD45782" s="28"/>
      <c r="AE45782" s="28"/>
      <c r="AF45782" s="28"/>
      <c r="AG45782" s="28"/>
      <c r="AH45782" s="28"/>
      <c r="AI45782" s="28"/>
      <c r="AJ45782" s="28"/>
      <c r="AK45782" s="28"/>
      <c r="AL45782" s="28"/>
      <c r="AM45782" s="28"/>
      <c r="AN45782" s="28"/>
      <c r="AO45782" s="28"/>
      <c r="AP45782" s="28"/>
      <c r="AQ45782" s="28"/>
      <c r="AR45782" s="28"/>
      <c r="AS45782" s="28"/>
      <c r="AT45782" s="28"/>
      <c r="AU45782" s="28"/>
    </row>
    <row r="45783" spans="9:47" x14ac:dyDescent="0.2">
      <c r="I45783" s="57"/>
      <c r="J45783" s="57"/>
      <c r="Y45783" s="28"/>
      <c r="Z45783" s="28"/>
      <c r="AA45783" s="28"/>
      <c r="AB45783" s="28"/>
      <c r="AC45783" s="28"/>
      <c r="AD45783" s="28"/>
      <c r="AE45783" s="28"/>
      <c r="AF45783" s="28"/>
      <c r="AG45783" s="28"/>
      <c r="AH45783" s="28"/>
      <c r="AI45783" s="28"/>
      <c r="AJ45783" s="28"/>
      <c r="AK45783" s="28"/>
      <c r="AL45783" s="28"/>
      <c r="AM45783" s="28"/>
      <c r="AN45783" s="28"/>
      <c r="AO45783" s="28"/>
      <c r="AP45783" s="28"/>
      <c r="AQ45783" s="28"/>
      <c r="AR45783" s="28"/>
      <c r="AS45783" s="28"/>
      <c r="AT45783" s="28"/>
      <c r="AU45783" s="28"/>
    </row>
    <row r="45784" spans="9:47" x14ac:dyDescent="0.2">
      <c r="I45784" s="57"/>
      <c r="J45784" s="57"/>
      <c r="Y45784" s="28"/>
      <c r="Z45784" s="28"/>
      <c r="AA45784" s="28"/>
      <c r="AB45784" s="28"/>
      <c r="AC45784" s="28"/>
      <c r="AD45784" s="28"/>
      <c r="AE45784" s="28"/>
      <c r="AF45784" s="28"/>
      <c r="AG45784" s="28"/>
      <c r="AH45784" s="28"/>
      <c r="AI45784" s="28"/>
      <c r="AJ45784" s="28"/>
      <c r="AK45784" s="28"/>
      <c r="AL45784" s="28"/>
      <c r="AM45784" s="28"/>
      <c r="AN45784" s="28"/>
      <c r="AO45784" s="28"/>
      <c r="AP45784" s="28"/>
      <c r="AQ45784" s="28"/>
      <c r="AR45784" s="28"/>
      <c r="AS45784" s="28"/>
      <c r="AT45784" s="28"/>
      <c r="AU45784" s="28"/>
    </row>
    <row r="45785" spans="9:47" x14ac:dyDescent="0.2">
      <c r="I45785" s="57"/>
      <c r="J45785" s="57"/>
      <c r="Y45785" s="28"/>
      <c r="Z45785" s="28"/>
      <c r="AA45785" s="28"/>
      <c r="AB45785" s="28"/>
      <c r="AC45785" s="28"/>
      <c r="AD45785" s="28"/>
      <c r="AE45785" s="28"/>
      <c r="AF45785" s="28"/>
      <c r="AG45785" s="28"/>
      <c r="AH45785" s="28"/>
      <c r="AI45785" s="28"/>
      <c r="AJ45785" s="28"/>
      <c r="AK45785" s="28"/>
      <c r="AL45785" s="28"/>
      <c r="AM45785" s="28"/>
      <c r="AN45785" s="28"/>
      <c r="AO45785" s="28"/>
      <c r="AP45785" s="28"/>
      <c r="AQ45785" s="28"/>
      <c r="AR45785" s="28"/>
      <c r="AS45785" s="28"/>
      <c r="AT45785" s="28"/>
      <c r="AU45785" s="28"/>
    </row>
    <row r="45786" spans="9:47" x14ac:dyDescent="0.2">
      <c r="I45786" s="57"/>
      <c r="J45786" s="57"/>
      <c r="Y45786" s="28"/>
      <c r="Z45786" s="28"/>
      <c r="AA45786" s="28"/>
      <c r="AB45786" s="28"/>
      <c r="AC45786" s="28"/>
      <c r="AD45786" s="28"/>
      <c r="AE45786" s="28"/>
      <c r="AF45786" s="28"/>
      <c r="AG45786" s="28"/>
      <c r="AH45786" s="28"/>
      <c r="AI45786" s="28"/>
      <c r="AJ45786" s="28"/>
      <c r="AK45786" s="28"/>
      <c r="AL45786" s="28"/>
      <c r="AM45786" s="28"/>
      <c r="AN45786" s="28"/>
      <c r="AO45786" s="28"/>
      <c r="AP45786" s="28"/>
      <c r="AQ45786" s="28"/>
      <c r="AR45786" s="28"/>
      <c r="AS45786" s="28"/>
      <c r="AT45786" s="28"/>
      <c r="AU45786" s="28"/>
    </row>
    <row r="45787" spans="9:47" x14ac:dyDescent="0.2">
      <c r="I45787" s="57"/>
      <c r="J45787" s="57"/>
      <c r="Y45787" s="28"/>
      <c r="Z45787" s="28"/>
      <c r="AA45787" s="28"/>
      <c r="AB45787" s="28"/>
      <c r="AC45787" s="28"/>
      <c r="AD45787" s="28"/>
      <c r="AE45787" s="28"/>
      <c r="AF45787" s="28"/>
      <c r="AG45787" s="28"/>
      <c r="AH45787" s="28"/>
      <c r="AI45787" s="28"/>
      <c r="AJ45787" s="28"/>
      <c r="AK45787" s="28"/>
      <c r="AL45787" s="28"/>
      <c r="AM45787" s="28"/>
      <c r="AN45787" s="28"/>
      <c r="AO45787" s="28"/>
      <c r="AP45787" s="28"/>
      <c r="AQ45787" s="28"/>
      <c r="AR45787" s="28"/>
      <c r="AS45787" s="28"/>
      <c r="AT45787" s="28"/>
      <c r="AU45787" s="28"/>
    </row>
    <row r="45788" spans="9:47" x14ac:dyDescent="0.2">
      <c r="I45788" s="57"/>
      <c r="J45788" s="57"/>
      <c r="Y45788" s="28"/>
      <c r="Z45788" s="28"/>
      <c r="AA45788" s="28"/>
      <c r="AB45788" s="28"/>
      <c r="AC45788" s="28"/>
      <c r="AD45788" s="28"/>
      <c r="AE45788" s="28"/>
      <c r="AF45788" s="28"/>
      <c r="AG45788" s="28"/>
      <c r="AH45788" s="28"/>
      <c r="AI45788" s="28"/>
      <c r="AJ45788" s="28"/>
      <c r="AK45788" s="28"/>
      <c r="AL45788" s="28"/>
      <c r="AM45788" s="28"/>
      <c r="AN45788" s="28"/>
      <c r="AO45788" s="28"/>
      <c r="AP45788" s="28"/>
      <c r="AQ45788" s="28"/>
      <c r="AR45788" s="28"/>
      <c r="AS45788" s="28"/>
      <c r="AT45788" s="28"/>
      <c r="AU45788" s="28"/>
    </row>
    <row r="45789" spans="9:47" x14ac:dyDescent="0.2">
      <c r="I45789" s="57"/>
      <c r="J45789" s="57"/>
      <c r="Y45789" s="28"/>
      <c r="Z45789" s="28"/>
      <c r="AA45789" s="28"/>
      <c r="AB45789" s="28"/>
      <c r="AC45789" s="28"/>
      <c r="AD45789" s="28"/>
      <c r="AE45789" s="28"/>
      <c r="AF45789" s="28"/>
      <c r="AG45789" s="28"/>
      <c r="AH45789" s="28"/>
      <c r="AI45789" s="28"/>
      <c r="AJ45789" s="28"/>
      <c r="AK45789" s="28"/>
      <c r="AL45789" s="28"/>
      <c r="AM45789" s="28"/>
      <c r="AN45789" s="28"/>
      <c r="AO45789" s="28"/>
      <c r="AP45789" s="28"/>
      <c r="AQ45789" s="28"/>
      <c r="AR45789" s="28"/>
      <c r="AS45789" s="28"/>
      <c r="AT45789" s="28"/>
      <c r="AU45789" s="28"/>
    </row>
    <row r="45790" spans="9:47" x14ac:dyDescent="0.2">
      <c r="I45790" s="57"/>
      <c r="J45790" s="57"/>
      <c r="Y45790" s="28"/>
      <c r="Z45790" s="28"/>
      <c r="AA45790" s="28"/>
      <c r="AB45790" s="28"/>
      <c r="AC45790" s="28"/>
      <c r="AD45790" s="28"/>
      <c r="AE45790" s="28"/>
      <c r="AF45790" s="28"/>
      <c r="AG45790" s="28"/>
      <c r="AH45790" s="28"/>
      <c r="AI45790" s="28"/>
      <c r="AJ45790" s="28"/>
      <c r="AK45790" s="28"/>
      <c r="AL45790" s="28"/>
      <c r="AM45790" s="28"/>
      <c r="AN45790" s="28"/>
      <c r="AO45790" s="28"/>
      <c r="AP45790" s="28"/>
      <c r="AQ45790" s="28"/>
      <c r="AR45790" s="28"/>
      <c r="AS45790" s="28"/>
      <c r="AT45790" s="28"/>
      <c r="AU45790" s="28"/>
    </row>
    <row r="45791" spans="9:47" x14ac:dyDescent="0.2">
      <c r="I45791" s="57"/>
      <c r="J45791" s="57"/>
      <c r="Y45791" s="28"/>
      <c r="Z45791" s="28"/>
      <c r="AA45791" s="28"/>
      <c r="AB45791" s="28"/>
      <c r="AC45791" s="28"/>
      <c r="AD45791" s="28"/>
      <c r="AE45791" s="28"/>
      <c r="AF45791" s="28"/>
      <c r="AG45791" s="28"/>
      <c r="AH45791" s="28"/>
      <c r="AI45791" s="28"/>
      <c r="AJ45791" s="28"/>
      <c r="AK45791" s="28"/>
      <c r="AL45791" s="28"/>
      <c r="AM45791" s="28"/>
      <c r="AN45791" s="28"/>
      <c r="AO45791" s="28"/>
      <c r="AP45791" s="28"/>
      <c r="AQ45791" s="28"/>
      <c r="AR45791" s="28"/>
      <c r="AS45791" s="28"/>
      <c r="AT45791" s="28"/>
      <c r="AU45791" s="28"/>
    </row>
    <row r="45792" spans="9:47" x14ac:dyDescent="0.2">
      <c r="I45792" s="57"/>
      <c r="J45792" s="57"/>
      <c r="Y45792" s="28"/>
      <c r="Z45792" s="28"/>
      <c r="AA45792" s="28"/>
      <c r="AB45792" s="28"/>
      <c r="AC45792" s="28"/>
      <c r="AD45792" s="28"/>
      <c r="AE45792" s="28"/>
      <c r="AF45792" s="28"/>
      <c r="AG45792" s="28"/>
      <c r="AH45792" s="28"/>
      <c r="AI45792" s="28"/>
      <c r="AJ45792" s="28"/>
      <c r="AK45792" s="28"/>
      <c r="AL45792" s="28"/>
      <c r="AM45792" s="28"/>
      <c r="AN45792" s="28"/>
      <c r="AO45792" s="28"/>
      <c r="AP45792" s="28"/>
      <c r="AQ45792" s="28"/>
      <c r="AR45792" s="28"/>
      <c r="AS45792" s="28"/>
      <c r="AT45792" s="28"/>
      <c r="AU45792" s="28"/>
    </row>
    <row r="45793" spans="9:47" x14ac:dyDescent="0.2">
      <c r="I45793" s="57"/>
      <c r="J45793" s="57"/>
      <c r="Y45793" s="28"/>
      <c r="Z45793" s="28"/>
      <c r="AA45793" s="28"/>
      <c r="AB45793" s="28"/>
      <c r="AC45793" s="28"/>
      <c r="AD45793" s="28"/>
      <c r="AE45793" s="28"/>
      <c r="AF45793" s="28"/>
      <c r="AG45793" s="28"/>
      <c r="AH45793" s="28"/>
      <c r="AI45793" s="28"/>
      <c r="AJ45793" s="28"/>
      <c r="AK45793" s="28"/>
      <c r="AL45793" s="28"/>
      <c r="AM45793" s="28"/>
      <c r="AN45793" s="28"/>
      <c r="AO45793" s="28"/>
      <c r="AP45793" s="28"/>
      <c r="AQ45793" s="28"/>
      <c r="AR45793" s="28"/>
      <c r="AS45793" s="28"/>
      <c r="AT45793" s="28"/>
      <c r="AU45793" s="28"/>
    </row>
    <row r="45794" spans="9:47" x14ac:dyDescent="0.2">
      <c r="I45794" s="57"/>
      <c r="J45794" s="57"/>
      <c r="Y45794" s="28"/>
      <c r="Z45794" s="28"/>
      <c r="AA45794" s="28"/>
      <c r="AB45794" s="28"/>
      <c r="AC45794" s="28"/>
      <c r="AD45794" s="28"/>
      <c r="AE45794" s="28"/>
      <c r="AF45794" s="28"/>
      <c r="AG45794" s="28"/>
      <c r="AH45794" s="28"/>
      <c r="AI45794" s="28"/>
      <c r="AJ45794" s="28"/>
      <c r="AK45794" s="28"/>
      <c r="AL45794" s="28"/>
      <c r="AM45794" s="28"/>
      <c r="AN45794" s="28"/>
      <c r="AO45794" s="28"/>
      <c r="AP45794" s="28"/>
      <c r="AQ45794" s="28"/>
      <c r="AR45794" s="28"/>
      <c r="AS45794" s="28"/>
      <c r="AT45794" s="28"/>
      <c r="AU45794" s="28"/>
    </row>
    <row r="45795" spans="9:47" x14ac:dyDescent="0.2">
      <c r="I45795" s="57"/>
      <c r="J45795" s="57"/>
      <c r="Y45795" s="28"/>
      <c r="Z45795" s="28"/>
      <c r="AA45795" s="28"/>
      <c r="AB45795" s="28"/>
      <c r="AC45795" s="28"/>
      <c r="AD45795" s="28"/>
      <c r="AE45795" s="28"/>
      <c r="AF45795" s="28"/>
      <c r="AG45795" s="28"/>
      <c r="AH45795" s="28"/>
      <c r="AI45795" s="28"/>
      <c r="AJ45795" s="28"/>
      <c r="AK45795" s="28"/>
      <c r="AL45795" s="28"/>
      <c r="AM45795" s="28"/>
      <c r="AN45795" s="28"/>
      <c r="AO45795" s="28"/>
      <c r="AP45795" s="28"/>
      <c r="AQ45795" s="28"/>
      <c r="AR45795" s="28"/>
      <c r="AS45795" s="28"/>
      <c r="AT45795" s="28"/>
      <c r="AU45795" s="28"/>
    </row>
    <row r="45796" spans="9:47" x14ac:dyDescent="0.2">
      <c r="I45796" s="57"/>
      <c r="J45796" s="57"/>
      <c r="Y45796" s="28"/>
      <c r="Z45796" s="28"/>
      <c r="AA45796" s="28"/>
      <c r="AB45796" s="28"/>
      <c r="AC45796" s="28"/>
      <c r="AD45796" s="28"/>
      <c r="AE45796" s="28"/>
      <c r="AF45796" s="28"/>
      <c r="AG45796" s="28"/>
      <c r="AH45796" s="28"/>
      <c r="AI45796" s="28"/>
      <c r="AJ45796" s="28"/>
      <c r="AK45796" s="28"/>
      <c r="AL45796" s="28"/>
      <c r="AM45796" s="28"/>
      <c r="AN45796" s="28"/>
      <c r="AO45796" s="28"/>
      <c r="AP45796" s="28"/>
      <c r="AQ45796" s="28"/>
      <c r="AR45796" s="28"/>
      <c r="AS45796" s="28"/>
      <c r="AT45796" s="28"/>
      <c r="AU45796" s="28"/>
    </row>
    <row r="45797" spans="9:47" x14ac:dyDescent="0.2">
      <c r="I45797" s="57"/>
      <c r="J45797" s="57"/>
      <c r="Y45797" s="28"/>
      <c r="Z45797" s="28"/>
      <c r="AA45797" s="28"/>
      <c r="AB45797" s="28"/>
      <c r="AC45797" s="28"/>
      <c r="AD45797" s="28"/>
      <c r="AE45797" s="28"/>
      <c r="AF45797" s="28"/>
      <c r="AG45797" s="28"/>
      <c r="AH45797" s="28"/>
      <c r="AI45797" s="28"/>
      <c r="AJ45797" s="28"/>
      <c r="AK45797" s="28"/>
      <c r="AL45797" s="28"/>
      <c r="AM45797" s="28"/>
      <c r="AN45797" s="28"/>
      <c r="AO45797" s="28"/>
      <c r="AP45797" s="28"/>
      <c r="AQ45797" s="28"/>
      <c r="AR45797" s="28"/>
      <c r="AS45797" s="28"/>
      <c r="AT45797" s="28"/>
      <c r="AU45797" s="28"/>
    </row>
    <row r="45798" spans="9:47" x14ac:dyDescent="0.2">
      <c r="I45798" s="57"/>
      <c r="J45798" s="57"/>
      <c r="Y45798" s="28"/>
      <c r="Z45798" s="28"/>
      <c r="AA45798" s="28"/>
      <c r="AB45798" s="28"/>
      <c r="AC45798" s="28"/>
      <c r="AD45798" s="28"/>
      <c r="AE45798" s="28"/>
      <c r="AF45798" s="28"/>
      <c r="AG45798" s="28"/>
      <c r="AH45798" s="28"/>
      <c r="AI45798" s="28"/>
      <c r="AJ45798" s="28"/>
      <c r="AK45798" s="28"/>
      <c r="AL45798" s="28"/>
      <c r="AM45798" s="28"/>
      <c r="AN45798" s="28"/>
      <c r="AO45798" s="28"/>
      <c r="AP45798" s="28"/>
      <c r="AQ45798" s="28"/>
      <c r="AR45798" s="28"/>
      <c r="AS45798" s="28"/>
      <c r="AT45798" s="28"/>
      <c r="AU45798" s="28"/>
    </row>
    <row r="45799" spans="9:47" x14ac:dyDescent="0.2">
      <c r="I45799" s="57"/>
      <c r="J45799" s="57"/>
      <c r="Y45799" s="28"/>
      <c r="Z45799" s="28"/>
      <c r="AA45799" s="28"/>
      <c r="AB45799" s="28"/>
      <c r="AC45799" s="28"/>
      <c r="AD45799" s="28"/>
      <c r="AE45799" s="28"/>
      <c r="AF45799" s="28"/>
      <c r="AG45799" s="28"/>
      <c r="AH45799" s="28"/>
      <c r="AI45799" s="28"/>
      <c r="AJ45799" s="28"/>
      <c r="AK45799" s="28"/>
      <c r="AL45799" s="28"/>
      <c r="AM45799" s="28"/>
      <c r="AN45799" s="28"/>
      <c r="AO45799" s="28"/>
      <c r="AP45799" s="28"/>
      <c r="AQ45799" s="28"/>
      <c r="AR45799" s="28"/>
      <c r="AS45799" s="28"/>
      <c r="AT45799" s="28"/>
      <c r="AU45799" s="28"/>
    </row>
    <row r="45800" spans="9:47" x14ac:dyDescent="0.2">
      <c r="I45800" s="57"/>
      <c r="J45800" s="57"/>
      <c r="Y45800" s="28"/>
      <c r="Z45800" s="28"/>
      <c r="AA45800" s="28"/>
      <c r="AB45800" s="28"/>
      <c r="AC45800" s="28"/>
      <c r="AD45800" s="28"/>
      <c r="AE45800" s="28"/>
      <c r="AF45800" s="28"/>
      <c r="AG45800" s="28"/>
      <c r="AH45800" s="28"/>
      <c r="AI45800" s="28"/>
      <c r="AJ45800" s="28"/>
      <c r="AK45800" s="28"/>
      <c r="AL45800" s="28"/>
      <c r="AM45800" s="28"/>
      <c r="AN45800" s="28"/>
      <c r="AO45800" s="28"/>
      <c r="AP45800" s="28"/>
      <c r="AQ45800" s="28"/>
      <c r="AR45800" s="28"/>
      <c r="AS45800" s="28"/>
      <c r="AT45800" s="28"/>
      <c r="AU45800" s="28"/>
    </row>
    <row r="45801" spans="9:47" x14ac:dyDescent="0.2">
      <c r="I45801" s="57"/>
      <c r="J45801" s="57"/>
      <c r="Y45801" s="28"/>
      <c r="Z45801" s="28"/>
      <c r="AA45801" s="28"/>
      <c r="AB45801" s="28"/>
      <c r="AC45801" s="28"/>
      <c r="AD45801" s="28"/>
      <c r="AE45801" s="28"/>
      <c r="AF45801" s="28"/>
      <c r="AG45801" s="28"/>
      <c r="AH45801" s="28"/>
      <c r="AI45801" s="28"/>
      <c r="AJ45801" s="28"/>
      <c r="AK45801" s="28"/>
      <c r="AL45801" s="28"/>
      <c r="AM45801" s="28"/>
      <c r="AN45801" s="28"/>
      <c r="AO45801" s="28"/>
      <c r="AP45801" s="28"/>
      <c r="AQ45801" s="28"/>
      <c r="AR45801" s="28"/>
      <c r="AS45801" s="28"/>
      <c r="AT45801" s="28"/>
      <c r="AU45801" s="28"/>
    </row>
    <row r="45802" spans="9:47" x14ac:dyDescent="0.2">
      <c r="I45802" s="57"/>
      <c r="J45802" s="57"/>
      <c r="Y45802" s="28"/>
      <c r="Z45802" s="28"/>
      <c r="AA45802" s="28"/>
      <c r="AB45802" s="28"/>
      <c r="AC45802" s="28"/>
      <c r="AD45802" s="28"/>
      <c r="AE45802" s="28"/>
      <c r="AF45802" s="28"/>
      <c r="AG45802" s="28"/>
      <c r="AH45802" s="28"/>
      <c r="AI45802" s="28"/>
      <c r="AJ45802" s="28"/>
      <c r="AK45802" s="28"/>
      <c r="AL45802" s="28"/>
      <c r="AM45802" s="28"/>
      <c r="AN45802" s="28"/>
      <c r="AO45802" s="28"/>
      <c r="AP45802" s="28"/>
      <c r="AQ45802" s="28"/>
      <c r="AR45802" s="28"/>
      <c r="AS45802" s="28"/>
      <c r="AT45802" s="28"/>
      <c r="AU45802" s="28"/>
    </row>
    <row r="45803" spans="9:47" x14ac:dyDescent="0.2">
      <c r="I45803" s="57"/>
      <c r="J45803" s="57"/>
      <c r="Y45803" s="28"/>
      <c r="Z45803" s="28"/>
      <c r="AA45803" s="28"/>
      <c r="AB45803" s="28"/>
      <c r="AC45803" s="28"/>
      <c r="AD45803" s="28"/>
      <c r="AE45803" s="28"/>
      <c r="AF45803" s="28"/>
      <c r="AG45803" s="28"/>
      <c r="AH45803" s="28"/>
      <c r="AI45803" s="28"/>
      <c r="AJ45803" s="28"/>
      <c r="AK45803" s="28"/>
      <c r="AL45803" s="28"/>
      <c r="AM45803" s="28"/>
      <c r="AN45803" s="28"/>
      <c r="AO45803" s="28"/>
      <c r="AP45803" s="28"/>
      <c r="AQ45803" s="28"/>
      <c r="AR45803" s="28"/>
      <c r="AS45803" s="28"/>
      <c r="AT45803" s="28"/>
      <c r="AU45803" s="28"/>
    </row>
    <row r="45804" spans="9:47" x14ac:dyDescent="0.2">
      <c r="I45804" s="57"/>
      <c r="J45804" s="57"/>
      <c r="Y45804" s="28"/>
      <c r="Z45804" s="28"/>
      <c r="AA45804" s="28"/>
      <c r="AB45804" s="28"/>
      <c r="AC45804" s="28"/>
      <c r="AD45804" s="28"/>
      <c r="AE45804" s="28"/>
      <c r="AF45804" s="28"/>
      <c r="AG45804" s="28"/>
      <c r="AH45804" s="28"/>
      <c r="AI45804" s="28"/>
      <c r="AJ45804" s="28"/>
      <c r="AK45804" s="28"/>
      <c r="AL45804" s="28"/>
      <c r="AM45804" s="28"/>
      <c r="AN45804" s="28"/>
      <c r="AO45804" s="28"/>
      <c r="AP45804" s="28"/>
      <c r="AQ45804" s="28"/>
      <c r="AR45804" s="28"/>
      <c r="AS45804" s="28"/>
      <c r="AT45804" s="28"/>
      <c r="AU45804" s="28"/>
    </row>
    <row r="45805" spans="9:47" x14ac:dyDescent="0.2">
      <c r="I45805" s="57"/>
      <c r="J45805" s="57"/>
      <c r="Y45805" s="28"/>
      <c r="Z45805" s="28"/>
      <c r="AA45805" s="28"/>
      <c r="AB45805" s="28"/>
      <c r="AC45805" s="28"/>
      <c r="AD45805" s="28"/>
      <c r="AE45805" s="28"/>
      <c r="AF45805" s="28"/>
      <c r="AG45805" s="28"/>
      <c r="AH45805" s="28"/>
      <c r="AI45805" s="28"/>
      <c r="AJ45805" s="28"/>
      <c r="AK45805" s="28"/>
      <c r="AL45805" s="28"/>
      <c r="AM45805" s="28"/>
      <c r="AN45805" s="28"/>
      <c r="AO45805" s="28"/>
      <c r="AP45805" s="28"/>
      <c r="AQ45805" s="28"/>
      <c r="AR45805" s="28"/>
      <c r="AS45805" s="28"/>
      <c r="AT45805" s="28"/>
      <c r="AU45805" s="28"/>
    </row>
    <row r="45806" spans="9:47" x14ac:dyDescent="0.2">
      <c r="I45806" s="57"/>
      <c r="J45806" s="57"/>
      <c r="Y45806" s="28"/>
      <c r="Z45806" s="28"/>
      <c r="AA45806" s="28"/>
      <c r="AB45806" s="28"/>
      <c r="AC45806" s="28"/>
      <c r="AD45806" s="28"/>
      <c r="AE45806" s="28"/>
      <c r="AF45806" s="28"/>
      <c r="AG45806" s="28"/>
      <c r="AH45806" s="28"/>
      <c r="AI45806" s="28"/>
      <c r="AJ45806" s="28"/>
      <c r="AK45806" s="28"/>
      <c r="AL45806" s="28"/>
      <c r="AM45806" s="28"/>
      <c r="AN45806" s="28"/>
      <c r="AO45806" s="28"/>
      <c r="AP45806" s="28"/>
      <c r="AQ45806" s="28"/>
      <c r="AR45806" s="28"/>
      <c r="AS45806" s="28"/>
      <c r="AT45806" s="28"/>
      <c r="AU45806" s="28"/>
    </row>
    <row r="45807" spans="9:47" x14ac:dyDescent="0.2">
      <c r="I45807" s="57"/>
      <c r="J45807" s="57"/>
      <c r="Y45807" s="28"/>
      <c r="Z45807" s="28"/>
      <c r="AA45807" s="28"/>
      <c r="AB45807" s="28"/>
      <c r="AC45807" s="28"/>
      <c r="AD45807" s="28"/>
      <c r="AE45807" s="28"/>
      <c r="AF45807" s="28"/>
      <c r="AG45807" s="28"/>
      <c r="AH45807" s="28"/>
      <c r="AI45807" s="28"/>
      <c r="AJ45807" s="28"/>
      <c r="AK45807" s="28"/>
      <c r="AL45807" s="28"/>
      <c r="AM45807" s="28"/>
      <c r="AN45807" s="28"/>
      <c r="AO45807" s="28"/>
      <c r="AP45807" s="28"/>
      <c r="AQ45807" s="28"/>
      <c r="AR45807" s="28"/>
      <c r="AS45807" s="28"/>
      <c r="AT45807" s="28"/>
      <c r="AU45807" s="28"/>
    </row>
    <row r="45808" spans="9:47" x14ac:dyDescent="0.2">
      <c r="I45808" s="57"/>
      <c r="J45808" s="57"/>
      <c r="Y45808" s="28"/>
      <c r="Z45808" s="28"/>
      <c r="AA45808" s="28"/>
      <c r="AB45808" s="28"/>
      <c r="AC45808" s="28"/>
      <c r="AD45808" s="28"/>
      <c r="AE45808" s="28"/>
      <c r="AF45808" s="28"/>
      <c r="AG45808" s="28"/>
      <c r="AH45808" s="28"/>
      <c r="AI45808" s="28"/>
      <c r="AJ45808" s="28"/>
      <c r="AK45808" s="28"/>
      <c r="AL45808" s="28"/>
      <c r="AM45808" s="28"/>
      <c r="AN45808" s="28"/>
      <c r="AO45808" s="28"/>
      <c r="AP45808" s="28"/>
      <c r="AQ45808" s="28"/>
      <c r="AR45808" s="28"/>
      <c r="AS45808" s="28"/>
      <c r="AT45808" s="28"/>
      <c r="AU45808" s="28"/>
    </row>
    <row r="45809" spans="9:47" x14ac:dyDescent="0.2">
      <c r="I45809" s="57"/>
      <c r="J45809" s="57"/>
      <c r="Y45809" s="28"/>
      <c r="Z45809" s="28"/>
      <c r="AA45809" s="28"/>
      <c r="AB45809" s="28"/>
      <c r="AC45809" s="28"/>
      <c r="AD45809" s="28"/>
      <c r="AE45809" s="28"/>
      <c r="AF45809" s="28"/>
      <c r="AG45809" s="28"/>
      <c r="AH45809" s="28"/>
      <c r="AI45809" s="28"/>
      <c r="AJ45809" s="28"/>
      <c r="AK45809" s="28"/>
      <c r="AL45809" s="28"/>
      <c r="AM45809" s="28"/>
      <c r="AN45809" s="28"/>
      <c r="AO45809" s="28"/>
      <c r="AP45809" s="28"/>
      <c r="AQ45809" s="28"/>
      <c r="AR45809" s="28"/>
      <c r="AS45809" s="28"/>
      <c r="AT45809" s="28"/>
      <c r="AU45809" s="28"/>
    </row>
    <row r="45810" spans="9:47" x14ac:dyDescent="0.2">
      <c r="I45810" s="57"/>
      <c r="J45810" s="57"/>
      <c r="Y45810" s="28"/>
      <c r="Z45810" s="28"/>
      <c r="AA45810" s="28"/>
      <c r="AB45810" s="28"/>
      <c r="AC45810" s="28"/>
      <c r="AD45810" s="28"/>
      <c r="AE45810" s="28"/>
      <c r="AF45810" s="28"/>
      <c r="AG45810" s="28"/>
      <c r="AH45810" s="28"/>
      <c r="AI45810" s="28"/>
      <c r="AJ45810" s="28"/>
      <c r="AK45810" s="28"/>
      <c r="AL45810" s="28"/>
      <c r="AM45810" s="28"/>
      <c r="AN45810" s="28"/>
      <c r="AO45810" s="28"/>
      <c r="AP45810" s="28"/>
      <c r="AQ45810" s="28"/>
      <c r="AR45810" s="28"/>
      <c r="AS45810" s="28"/>
      <c r="AT45810" s="28"/>
      <c r="AU45810" s="28"/>
    </row>
    <row r="45811" spans="9:47" x14ac:dyDescent="0.2">
      <c r="I45811" s="57"/>
      <c r="J45811" s="57"/>
      <c r="Y45811" s="28"/>
      <c r="Z45811" s="28"/>
      <c r="AA45811" s="28"/>
      <c r="AB45811" s="28"/>
      <c r="AC45811" s="28"/>
      <c r="AD45811" s="28"/>
      <c r="AE45811" s="28"/>
      <c r="AF45811" s="28"/>
      <c r="AG45811" s="28"/>
      <c r="AH45811" s="28"/>
      <c r="AI45811" s="28"/>
      <c r="AJ45811" s="28"/>
      <c r="AK45811" s="28"/>
      <c r="AL45811" s="28"/>
      <c r="AM45811" s="28"/>
      <c r="AN45811" s="28"/>
      <c r="AO45811" s="28"/>
      <c r="AP45811" s="28"/>
      <c r="AQ45811" s="28"/>
      <c r="AR45811" s="28"/>
      <c r="AS45811" s="28"/>
      <c r="AT45811" s="28"/>
      <c r="AU45811" s="28"/>
    </row>
    <row r="45812" spans="9:47" x14ac:dyDescent="0.2">
      <c r="I45812" s="57"/>
      <c r="J45812" s="57"/>
      <c r="Y45812" s="28"/>
      <c r="Z45812" s="28"/>
      <c r="AA45812" s="28"/>
      <c r="AB45812" s="28"/>
      <c r="AC45812" s="28"/>
      <c r="AD45812" s="28"/>
      <c r="AE45812" s="28"/>
      <c r="AF45812" s="28"/>
      <c r="AG45812" s="28"/>
      <c r="AH45812" s="28"/>
      <c r="AI45812" s="28"/>
      <c r="AJ45812" s="28"/>
      <c r="AK45812" s="28"/>
      <c r="AL45812" s="28"/>
      <c r="AM45812" s="28"/>
      <c r="AN45812" s="28"/>
      <c r="AO45812" s="28"/>
      <c r="AP45812" s="28"/>
      <c r="AQ45812" s="28"/>
      <c r="AR45812" s="28"/>
      <c r="AS45812" s="28"/>
      <c r="AT45812" s="28"/>
      <c r="AU45812" s="28"/>
    </row>
    <row r="45813" spans="9:47" x14ac:dyDescent="0.2">
      <c r="I45813" s="57"/>
      <c r="J45813" s="57"/>
      <c r="Y45813" s="28"/>
      <c r="Z45813" s="28"/>
      <c r="AA45813" s="28"/>
      <c r="AB45813" s="28"/>
      <c r="AC45813" s="28"/>
      <c r="AD45813" s="28"/>
      <c r="AE45813" s="28"/>
      <c r="AF45813" s="28"/>
      <c r="AG45813" s="28"/>
      <c r="AH45813" s="28"/>
      <c r="AI45813" s="28"/>
      <c r="AJ45813" s="28"/>
      <c r="AK45813" s="28"/>
      <c r="AL45813" s="28"/>
      <c r="AM45813" s="28"/>
      <c r="AN45813" s="28"/>
      <c r="AO45813" s="28"/>
      <c r="AP45813" s="28"/>
      <c r="AQ45813" s="28"/>
      <c r="AR45813" s="28"/>
      <c r="AS45813" s="28"/>
      <c r="AT45813" s="28"/>
      <c r="AU45813" s="28"/>
    </row>
    <row r="45814" spans="9:47" x14ac:dyDescent="0.2">
      <c r="I45814" s="57"/>
      <c r="J45814" s="57"/>
      <c r="Y45814" s="28"/>
      <c r="Z45814" s="28"/>
      <c r="AA45814" s="28"/>
      <c r="AB45814" s="28"/>
      <c r="AC45814" s="28"/>
      <c r="AD45814" s="28"/>
      <c r="AE45814" s="28"/>
      <c r="AF45814" s="28"/>
      <c r="AG45814" s="28"/>
      <c r="AH45814" s="28"/>
      <c r="AI45814" s="28"/>
      <c r="AJ45814" s="28"/>
      <c r="AK45814" s="28"/>
      <c r="AL45814" s="28"/>
      <c r="AM45814" s="28"/>
      <c r="AN45814" s="28"/>
      <c r="AO45814" s="28"/>
      <c r="AP45814" s="28"/>
      <c r="AQ45814" s="28"/>
      <c r="AR45814" s="28"/>
      <c r="AS45814" s="28"/>
      <c r="AT45814" s="28"/>
      <c r="AU45814" s="28"/>
    </row>
    <row r="45815" spans="9:47" x14ac:dyDescent="0.2">
      <c r="I45815" s="57"/>
      <c r="J45815" s="57"/>
      <c r="Y45815" s="28"/>
      <c r="Z45815" s="28"/>
      <c r="AA45815" s="28"/>
      <c r="AB45815" s="28"/>
      <c r="AC45815" s="28"/>
      <c r="AD45815" s="28"/>
      <c r="AE45815" s="28"/>
      <c r="AF45815" s="28"/>
      <c r="AG45815" s="28"/>
      <c r="AH45815" s="28"/>
      <c r="AI45815" s="28"/>
      <c r="AJ45815" s="28"/>
      <c r="AK45815" s="28"/>
      <c r="AL45815" s="28"/>
      <c r="AM45815" s="28"/>
      <c r="AN45815" s="28"/>
      <c r="AO45815" s="28"/>
      <c r="AP45815" s="28"/>
      <c r="AQ45815" s="28"/>
      <c r="AR45815" s="28"/>
      <c r="AS45815" s="28"/>
      <c r="AT45815" s="28"/>
      <c r="AU45815" s="28"/>
    </row>
    <row r="45816" spans="9:47" x14ac:dyDescent="0.2">
      <c r="I45816" s="57"/>
      <c r="J45816" s="57"/>
      <c r="Y45816" s="28"/>
      <c r="Z45816" s="28"/>
      <c r="AA45816" s="28"/>
      <c r="AB45816" s="28"/>
      <c r="AC45816" s="28"/>
      <c r="AD45816" s="28"/>
      <c r="AE45816" s="28"/>
      <c r="AF45816" s="28"/>
      <c r="AG45816" s="28"/>
      <c r="AH45816" s="28"/>
      <c r="AI45816" s="28"/>
      <c r="AJ45816" s="28"/>
      <c r="AK45816" s="28"/>
      <c r="AL45816" s="28"/>
      <c r="AM45816" s="28"/>
      <c r="AN45816" s="28"/>
      <c r="AO45816" s="28"/>
      <c r="AP45816" s="28"/>
      <c r="AQ45816" s="28"/>
      <c r="AR45816" s="28"/>
      <c r="AS45816" s="28"/>
      <c r="AT45816" s="28"/>
      <c r="AU45816" s="28"/>
    </row>
    <row r="45817" spans="9:47" x14ac:dyDescent="0.2">
      <c r="I45817" s="57"/>
      <c r="J45817" s="57"/>
      <c r="Y45817" s="28"/>
      <c r="Z45817" s="28"/>
      <c r="AA45817" s="28"/>
      <c r="AB45817" s="28"/>
      <c r="AC45817" s="28"/>
      <c r="AD45817" s="28"/>
      <c r="AE45817" s="28"/>
      <c r="AF45817" s="28"/>
      <c r="AG45817" s="28"/>
      <c r="AH45817" s="28"/>
      <c r="AI45817" s="28"/>
      <c r="AJ45817" s="28"/>
      <c r="AK45817" s="28"/>
      <c r="AL45817" s="28"/>
      <c r="AM45817" s="28"/>
      <c r="AN45817" s="28"/>
      <c r="AO45817" s="28"/>
      <c r="AP45817" s="28"/>
      <c r="AQ45817" s="28"/>
      <c r="AR45817" s="28"/>
      <c r="AS45817" s="28"/>
      <c r="AT45817" s="28"/>
      <c r="AU45817" s="28"/>
    </row>
    <row r="45818" spans="9:47" x14ac:dyDescent="0.2">
      <c r="I45818" s="57"/>
      <c r="J45818" s="57"/>
      <c r="Y45818" s="28"/>
      <c r="Z45818" s="28"/>
      <c r="AA45818" s="28"/>
      <c r="AB45818" s="28"/>
      <c r="AC45818" s="28"/>
      <c r="AD45818" s="28"/>
      <c r="AE45818" s="28"/>
      <c r="AF45818" s="28"/>
      <c r="AG45818" s="28"/>
      <c r="AH45818" s="28"/>
      <c r="AI45818" s="28"/>
      <c r="AJ45818" s="28"/>
      <c r="AK45818" s="28"/>
      <c r="AL45818" s="28"/>
      <c r="AM45818" s="28"/>
      <c r="AN45818" s="28"/>
      <c r="AO45818" s="28"/>
      <c r="AP45818" s="28"/>
      <c r="AQ45818" s="28"/>
      <c r="AR45818" s="28"/>
      <c r="AS45818" s="28"/>
      <c r="AT45818" s="28"/>
      <c r="AU45818" s="28"/>
    </row>
    <row r="45819" spans="9:47" x14ac:dyDescent="0.2">
      <c r="I45819" s="57"/>
      <c r="J45819" s="57"/>
      <c r="Y45819" s="28"/>
      <c r="Z45819" s="28"/>
      <c r="AA45819" s="28"/>
      <c r="AB45819" s="28"/>
      <c r="AC45819" s="28"/>
      <c r="AD45819" s="28"/>
      <c r="AE45819" s="28"/>
      <c r="AF45819" s="28"/>
      <c r="AG45819" s="28"/>
      <c r="AH45819" s="28"/>
      <c r="AI45819" s="28"/>
      <c r="AJ45819" s="28"/>
      <c r="AK45819" s="28"/>
      <c r="AL45819" s="28"/>
      <c r="AM45819" s="28"/>
      <c r="AN45819" s="28"/>
      <c r="AO45819" s="28"/>
      <c r="AP45819" s="28"/>
      <c r="AQ45819" s="28"/>
      <c r="AR45819" s="28"/>
      <c r="AS45819" s="28"/>
      <c r="AT45819" s="28"/>
      <c r="AU45819" s="28"/>
    </row>
    <row r="45820" spans="9:47" x14ac:dyDescent="0.2">
      <c r="I45820" s="57"/>
      <c r="J45820" s="57"/>
      <c r="Y45820" s="28"/>
      <c r="Z45820" s="28"/>
      <c r="AA45820" s="28"/>
      <c r="AB45820" s="28"/>
      <c r="AC45820" s="28"/>
      <c r="AD45820" s="28"/>
      <c r="AE45820" s="28"/>
      <c r="AF45820" s="28"/>
      <c r="AG45820" s="28"/>
      <c r="AH45820" s="28"/>
      <c r="AI45820" s="28"/>
      <c r="AJ45820" s="28"/>
      <c r="AK45820" s="28"/>
      <c r="AL45820" s="28"/>
      <c r="AM45820" s="28"/>
      <c r="AN45820" s="28"/>
      <c r="AO45820" s="28"/>
      <c r="AP45820" s="28"/>
      <c r="AQ45820" s="28"/>
      <c r="AR45820" s="28"/>
      <c r="AS45820" s="28"/>
      <c r="AT45820" s="28"/>
      <c r="AU45820" s="28"/>
    </row>
    <row r="45821" spans="9:47" x14ac:dyDescent="0.2">
      <c r="I45821" s="57"/>
      <c r="J45821" s="57"/>
      <c r="Y45821" s="28"/>
      <c r="Z45821" s="28"/>
      <c r="AA45821" s="28"/>
      <c r="AB45821" s="28"/>
      <c r="AC45821" s="28"/>
      <c r="AD45821" s="28"/>
      <c r="AE45821" s="28"/>
      <c r="AF45821" s="28"/>
      <c r="AG45821" s="28"/>
      <c r="AH45821" s="28"/>
      <c r="AI45821" s="28"/>
      <c r="AJ45821" s="28"/>
      <c r="AK45821" s="28"/>
      <c r="AL45821" s="28"/>
      <c r="AM45821" s="28"/>
      <c r="AN45821" s="28"/>
      <c r="AO45821" s="28"/>
      <c r="AP45821" s="28"/>
      <c r="AQ45821" s="28"/>
      <c r="AR45821" s="28"/>
      <c r="AS45821" s="28"/>
      <c r="AT45821" s="28"/>
      <c r="AU45821" s="28"/>
    </row>
    <row r="45822" spans="9:47" x14ac:dyDescent="0.2">
      <c r="I45822" s="57"/>
      <c r="J45822" s="57"/>
      <c r="Y45822" s="28"/>
      <c r="Z45822" s="28"/>
      <c r="AA45822" s="28"/>
      <c r="AB45822" s="28"/>
      <c r="AC45822" s="28"/>
      <c r="AD45822" s="28"/>
      <c r="AE45822" s="28"/>
      <c r="AF45822" s="28"/>
      <c r="AG45822" s="28"/>
      <c r="AH45822" s="28"/>
      <c r="AI45822" s="28"/>
      <c r="AJ45822" s="28"/>
      <c r="AK45822" s="28"/>
      <c r="AL45822" s="28"/>
      <c r="AM45822" s="28"/>
      <c r="AN45822" s="28"/>
      <c r="AO45822" s="28"/>
      <c r="AP45822" s="28"/>
      <c r="AQ45822" s="28"/>
      <c r="AR45822" s="28"/>
      <c r="AS45822" s="28"/>
      <c r="AT45822" s="28"/>
      <c r="AU45822" s="28"/>
    </row>
    <row r="45823" spans="9:47" x14ac:dyDescent="0.2">
      <c r="I45823" s="57"/>
      <c r="J45823" s="57"/>
      <c r="Y45823" s="28"/>
      <c r="Z45823" s="28"/>
      <c r="AA45823" s="28"/>
      <c r="AB45823" s="28"/>
      <c r="AC45823" s="28"/>
      <c r="AD45823" s="28"/>
      <c r="AE45823" s="28"/>
      <c r="AF45823" s="28"/>
      <c r="AG45823" s="28"/>
      <c r="AH45823" s="28"/>
      <c r="AI45823" s="28"/>
      <c r="AJ45823" s="28"/>
      <c r="AK45823" s="28"/>
      <c r="AL45823" s="28"/>
      <c r="AM45823" s="28"/>
      <c r="AN45823" s="28"/>
      <c r="AO45823" s="28"/>
      <c r="AP45823" s="28"/>
      <c r="AQ45823" s="28"/>
      <c r="AR45823" s="28"/>
      <c r="AS45823" s="28"/>
      <c r="AT45823" s="28"/>
      <c r="AU45823" s="28"/>
    </row>
    <row r="45824" spans="9:47" x14ac:dyDescent="0.2">
      <c r="I45824" s="57"/>
      <c r="J45824" s="57"/>
      <c r="Y45824" s="28"/>
      <c r="Z45824" s="28"/>
      <c r="AA45824" s="28"/>
      <c r="AB45824" s="28"/>
      <c r="AC45824" s="28"/>
      <c r="AD45824" s="28"/>
      <c r="AE45824" s="28"/>
      <c r="AF45824" s="28"/>
      <c r="AG45824" s="28"/>
      <c r="AH45824" s="28"/>
      <c r="AI45824" s="28"/>
      <c r="AJ45824" s="28"/>
      <c r="AK45824" s="28"/>
      <c r="AL45824" s="28"/>
      <c r="AM45824" s="28"/>
      <c r="AN45824" s="28"/>
      <c r="AO45824" s="28"/>
      <c r="AP45824" s="28"/>
      <c r="AQ45824" s="28"/>
      <c r="AR45824" s="28"/>
      <c r="AS45824" s="28"/>
      <c r="AT45824" s="28"/>
      <c r="AU45824" s="28"/>
    </row>
    <row r="45825" spans="9:47" x14ac:dyDescent="0.2">
      <c r="I45825" s="57"/>
      <c r="J45825" s="57"/>
      <c r="Y45825" s="28"/>
      <c r="Z45825" s="28"/>
      <c r="AA45825" s="28"/>
      <c r="AB45825" s="28"/>
      <c r="AC45825" s="28"/>
      <c r="AD45825" s="28"/>
      <c r="AE45825" s="28"/>
      <c r="AF45825" s="28"/>
      <c r="AG45825" s="28"/>
      <c r="AH45825" s="28"/>
      <c r="AI45825" s="28"/>
      <c r="AJ45825" s="28"/>
      <c r="AK45825" s="28"/>
      <c r="AL45825" s="28"/>
      <c r="AM45825" s="28"/>
      <c r="AN45825" s="28"/>
      <c r="AO45825" s="28"/>
      <c r="AP45825" s="28"/>
      <c r="AQ45825" s="28"/>
      <c r="AR45825" s="28"/>
      <c r="AS45825" s="28"/>
      <c r="AT45825" s="28"/>
      <c r="AU45825" s="28"/>
    </row>
    <row r="45826" spans="9:47" x14ac:dyDescent="0.2">
      <c r="I45826" s="57"/>
      <c r="J45826" s="57"/>
      <c r="Y45826" s="28"/>
      <c r="Z45826" s="28"/>
      <c r="AA45826" s="28"/>
      <c r="AB45826" s="28"/>
      <c r="AC45826" s="28"/>
      <c r="AD45826" s="28"/>
      <c r="AE45826" s="28"/>
      <c r="AF45826" s="28"/>
      <c r="AG45826" s="28"/>
      <c r="AH45826" s="28"/>
      <c r="AI45826" s="28"/>
      <c r="AJ45826" s="28"/>
      <c r="AK45826" s="28"/>
      <c r="AL45826" s="28"/>
      <c r="AM45826" s="28"/>
      <c r="AN45826" s="28"/>
      <c r="AO45826" s="28"/>
      <c r="AP45826" s="28"/>
      <c r="AQ45826" s="28"/>
      <c r="AR45826" s="28"/>
      <c r="AS45826" s="28"/>
      <c r="AT45826" s="28"/>
      <c r="AU45826" s="28"/>
    </row>
    <row r="45827" spans="9:47" x14ac:dyDescent="0.2">
      <c r="I45827" s="57"/>
      <c r="J45827" s="57"/>
      <c r="Y45827" s="28"/>
      <c r="Z45827" s="28"/>
      <c r="AA45827" s="28"/>
      <c r="AB45827" s="28"/>
      <c r="AC45827" s="28"/>
      <c r="AD45827" s="28"/>
      <c r="AE45827" s="28"/>
      <c r="AF45827" s="28"/>
      <c r="AG45827" s="28"/>
      <c r="AH45827" s="28"/>
      <c r="AI45827" s="28"/>
      <c r="AJ45827" s="28"/>
      <c r="AK45827" s="28"/>
      <c r="AL45827" s="28"/>
      <c r="AM45827" s="28"/>
      <c r="AN45827" s="28"/>
      <c r="AO45827" s="28"/>
      <c r="AP45827" s="28"/>
      <c r="AQ45827" s="28"/>
      <c r="AR45827" s="28"/>
      <c r="AS45827" s="28"/>
      <c r="AT45827" s="28"/>
      <c r="AU45827" s="28"/>
    </row>
    <row r="45828" spans="9:47" x14ac:dyDescent="0.2">
      <c r="I45828" s="57"/>
      <c r="J45828" s="57"/>
      <c r="Y45828" s="28"/>
      <c r="Z45828" s="28"/>
      <c r="AA45828" s="28"/>
      <c r="AB45828" s="28"/>
      <c r="AC45828" s="28"/>
      <c r="AD45828" s="28"/>
      <c r="AE45828" s="28"/>
      <c r="AF45828" s="28"/>
      <c r="AG45828" s="28"/>
      <c r="AH45828" s="28"/>
      <c r="AI45828" s="28"/>
      <c r="AJ45828" s="28"/>
      <c r="AK45828" s="28"/>
      <c r="AL45828" s="28"/>
      <c r="AM45828" s="28"/>
      <c r="AN45828" s="28"/>
      <c r="AO45828" s="28"/>
      <c r="AP45828" s="28"/>
      <c r="AQ45828" s="28"/>
      <c r="AR45828" s="28"/>
      <c r="AS45828" s="28"/>
      <c r="AT45828" s="28"/>
      <c r="AU45828" s="28"/>
    </row>
    <row r="45829" spans="9:47" x14ac:dyDescent="0.2">
      <c r="I45829" s="57"/>
      <c r="J45829" s="57"/>
      <c r="Y45829" s="28"/>
      <c r="Z45829" s="28"/>
      <c r="AA45829" s="28"/>
      <c r="AB45829" s="28"/>
      <c r="AC45829" s="28"/>
      <c r="AD45829" s="28"/>
      <c r="AE45829" s="28"/>
      <c r="AF45829" s="28"/>
      <c r="AG45829" s="28"/>
      <c r="AH45829" s="28"/>
      <c r="AI45829" s="28"/>
      <c r="AJ45829" s="28"/>
      <c r="AK45829" s="28"/>
      <c r="AL45829" s="28"/>
      <c r="AM45829" s="28"/>
      <c r="AN45829" s="28"/>
      <c r="AO45829" s="28"/>
      <c r="AP45829" s="28"/>
      <c r="AQ45829" s="28"/>
      <c r="AR45829" s="28"/>
      <c r="AS45829" s="28"/>
      <c r="AT45829" s="28"/>
      <c r="AU45829" s="28"/>
    </row>
    <row r="45830" spans="9:47" x14ac:dyDescent="0.2">
      <c r="I45830" s="57"/>
      <c r="J45830" s="57"/>
      <c r="Y45830" s="28"/>
      <c r="Z45830" s="28"/>
      <c r="AA45830" s="28"/>
      <c r="AB45830" s="28"/>
      <c r="AC45830" s="28"/>
      <c r="AD45830" s="28"/>
      <c r="AE45830" s="28"/>
      <c r="AF45830" s="28"/>
      <c r="AG45830" s="28"/>
      <c r="AH45830" s="28"/>
      <c r="AI45830" s="28"/>
      <c r="AJ45830" s="28"/>
      <c r="AK45830" s="28"/>
      <c r="AL45830" s="28"/>
      <c r="AM45830" s="28"/>
      <c r="AN45830" s="28"/>
      <c r="AO45830" s="28"/>
      <c r="AP45830" s="28"/>
      <c r="AQ45830" s="28"/>
      <c r="AR45830" s="28"/>
      <c r="AS45830" s="28"/>
      <c r="AT45830" s="28"/>
      <c r="AU45830" s="28"/>
    </row>
    <row r="45831" spans="9:47" x14ac:dyDescent="0.2">
      <c r="I45831" s="57"/>
      <c r="J45831" s="57"/>
      <c r="Y45831" s="28"/>
      <c r="Z45831" s="28"/>
      <c r="AA45831" s="28"/>
      <c r="AB45831" s="28"/>
      <c r="AC45831" s="28"/>
      <c r="AD45831" s="28"/>
      <c r="AE45831" s="28"/>
      <c r="AF45831" s="28"/>
      <c r="AG45831" s="28"/>
      <c r="AH45831" s="28"/>
      <c r="AI45831" s="28"/>
      <c r="AJ45831" s="28"/>
      <c r="AK45831" s="28"/>
      <c r="AL45831" s="28"/>
      <c r="AM45831" s="28"/>
      <c r="AN45831" s="28"/>
      <c r="AO45831" s="28"/>
      <c r="AP45831" s="28"/>
      <c r="AQ45831" s="28"/>
      <c r="AR45831" s="28"/>
      <c r="AS45831" s="28"/>
      <c r="AT45831" s="28"/>
      <c r="AU45831" s="28"/>
    </row>
    <row r="45832" spans="9:47" x14ac:dyDescent="0.2">
      <c r="I45832" s="57"/>
      <c r="J45832" s="57"/>
      <c r="Y45832" s="28"/>
      <c r="Z45832" s="28"/>
      <c r="AA45832" s="28"/>
      <c r="AB45832" s="28"/>
      <c r="AC45832" s="28"/>
      <c r="AD45832" s="28"/>
      <c r="AE45832" s="28"/>
      <c r="AF45832" s="28"/>
      <c r="AG45832" s="28"/>
      <c r="AH45832" s="28"/>
      <c r="AI45832" s="28"/>
      <c r="AJ45832" s="28"/>
      <c r="AK45832" s="28"/>
      <c r="AL45832" s="28"/>
      <c r="AM45832" s="28"/>
      <c r="AN45832" s="28"/>
      <c r="AO45832" s="28"/>
      <c r="AP45832" s="28"/>
      <c r="AQ45832" s="28"/>
      <c r="AR45832" s="28"/>
      <c r="AS45832" s="28"/>
      <c r="AT45832" s="28"/>
      <c r="AU45832" s="28"/>
    </row>
    <row r="45833" spans="9:47" x14ac:dyDescent="0.2">
      <c r="I45833" s="57"/>
      <c r="J45833" s="57"/>
      <c r="Y45833" s="28"/>
      <c r="Z45833" s="28"/>
      <c r="AA45833" s="28"/>
      <c r="AB45833" s="28"/>
      <c r="AC45833" s="28"/>
      <c r="AD45833" s="28"/>
      <c r="AE45833" s="28"/>
      <c r="AF45833" s="28"/>
      <c r="AG45833" s="28"/>
      <c r="AH45833" s="28"/>
      <c r="AI45833" s="28"/>
      <c r="AJ45833" s="28"/>
      <c r="AK45833" s="28"/>
      <c r="AL45833" s="28"/>
      <c r="AM45833" s="28"/>
      <c r="AN45833" s="28"/>
      <c r="AO45833" s="28"/>
      <c r="AP45833" s="28"/>
      <c r="AQ45833" s="28"/>
      <c r="AR45833" s="28"/>
      <c r="AS45833" s="28"/>
      <c r="AT45833" s="28"/>
      <c r="AU45833" s="28"/>
    </row>
    <row r="45834" spans="9:47" x14ac:dyDescent="0.2">
      <c r="I45834" s="57"/>
      <c r="J45834" s="57"/>
      <c r="Y45834" s="28"/>
      <c r="Z45834" s="28"/>
      <c r="AA45834" s="28"/>
      <c r="AB45834" s="28"/>
      <c r="AC45834" s="28"/>
      <c r="AD45834" s="28"/>
      <c r="AE45834" s="28"/>
      <c r="AF45834" s="28"/>
      <c r="AG45834" s="28"/>
      <c r="AH45834" s="28"/>
      <c r="AI45834" s="28"/>
      <c r="AJ45834" s="28"/>
      <c r="AK45834" s="28"/>
      <c r="AL45834" s="28"/>
      <c r="AM45834" s="28"/>
      <c r="AN45834" s="28"/>
      <c r="AO45834" s="28"/>
      <c r="AP45834" s="28"/>
      <c r="AQ45834" s="28"/>
      <c r="AR45834" s="28"/>
      <c r="AS45834" s="28"/>
      <c r="AT45834" s="28"/>
      <c r="AU45834" s="28"/>
    </row>
    <row r="45835" spans="9:47" x14ac:dyDescent="0.2">
      <c r="I45835" s="57"/>
      <c r="J45835" s="57"/>
      <c r="Y45835" s="28"/>
      <c r="Z45835" s="28"/>
      <c r="AA45835" s="28"/>
      <c r="AB45835" s="28"/>
      <c r="AC45835" s="28"/>
      <c r="AD45835" s="28"/>
      <c r="AE45835" s="28"/>
      <c r="AF45835" s="28"/>
      <c r="AG45835" s="28"/>
      <c r="AH45835" s="28"/>
      <c r="AI45835" s="28"/>
      <c r="AJ45835" s="28"/>
      <c r="AK45835" s="28"/>
      <c r="AL45835" s="28"/>
      <c r="AM45835" s="28"/>
      <c r="AN45835" s="28"/>
      <c r="AO45835" s="28"/>
      <c r="AP45835" s="28"/>
      <c r="AQ45835" s="28"/>
      <c r="AR45835" s="28"/>
      <c r="AS45835" s="28"/>
      <c r="AT45835" s="28"/>
      <c r="AU45835" s="28"/>
    </row>
    <row r="45836" spans="9:47" x14ac:dyDescent="0.2">
      <c r="I45836" s="57"/>
      <c r="J45836" s="57"/>
      <c r="Y45836" s="28"/>
      <c r="Z45836" s="28"/>
      <c r="AA45836" s="28"/>
      <c r="AB45836" s="28"/>
      <c r="AC45836" s="28"/>
      <c r="AD45836" s="28"/>
      <c r="AE45836" s="28"/>
      <c r="AF45836" s="28"/>
      <c r="AG45836" s="28"/>
      <c r="AH45836" s="28"/>
      <c r="AI45836" s="28"/>
      <c r="AJ45836" s="28"/>
      <c r="AK45836" s="28"/>
      <c r="AL45836" s="28"/>
      <c r="AM45836" s="28"/>
      <c r="AN45836" s="28"/>
      <c r="AO45836" s="28"/>
      <c r="AP45836" s="28"/>
      <c r="AQ45836" s="28"/>
      <c r="AR45836" s="28"/>
      <c r="AS45836" s="28"/>
      <c r="AT45836" s="28"/>
      <c r="AU45836" s="28"/>
    </row>
    <row r="45837" spans="9:47" x14ac:dyDescent="0.2">
      <c r="I45837" s="57"/>
      <c r="J45837" s="57"/>
      <c r="Y45837" s="28"/>
      <c r="Z45837" s="28"/>
      <c r="AA45837" s="28"/>
      <c r="AB45837" s="28"/>
      <c r="AC45837" s="28"/>
      <c r="AD45837" s="28"/>
      <c r="AE45837" s="28"/>
      <c r="AF45837" s="28"/>
      <c r="AG45837" s="28"/>
      <c r="AH45837" s="28"/>
      <c r="AI45837" s="28"/>
      <c r="AJ45837" s="28"/>
      <c r="AK45837" s="28"/>
      <c r="AL45837" s="28"/>
      <c r="AM45837" s="28"/>
      <c r="AN45837" s="28"/>
      <c r="AO45837" s="28"/>
      <c r="AP45837" s="28"/>
      <c r="AQ45837" s="28"/>
      <c r="AR45837" s="28"/>
      <c r="AS45837" s="28"/>
      <c r="AT45837" s="28"/>
      <c r="AU45837" s="28"/>
    </row>
    <row r="45838" spans="9:47" x14ac:dyDescent="0.2">
      <c r="I45838" s="57"/>
      <c r="J45838" s="57"/>
      <c r="Y45838" s="28"/>
      <c r="Z45838" s="28"/>
      <c r="AA45838" s="28"/>
      <c r="AB45838" s="28"/>
      <c r="AC45838" s="28"/>
      <c r="AD45838" s="28"/>
      <c r="AE45838" s="28"/>
      <c r="AF45838" s="28"/>
      <c r="AG45838" s="28"/>
      <c r="AH45838" s="28"/>
      <c r="AI45838" s="28"/>
      <c r="AJ45838" s="28"/>
      <c r="AK45838" s="28"/>
      <c r="AL45838" s="28"/>
      <c r="AM45838" s="28"/>
      <c r="AN45838" s="28"/>
      <c r="AO45838" s="28"/>
      <c r="AP45838" s="28"/>
      <c r="AQ45838" s="28"/>
      <c r="AR45838" s="28"/>
      <c r="AS45838" s="28"/>
      <c r="AT45838" s="28"/>
      <c r="AU45838" s="28"/>
    </row>
    <row r="45839" spans="9:47" x14ac:dyDescent="0.2">
      <c r="I45839" s="57"/>
      <c r="J45839" s="57"/>
      <c r="Y45839" s="28"/>
      <c r="Z45839" s="28"/>
      <c r="AA45839" s="28"/>
      <c r="AB45839" s="28"/>
      <c r="AC45839" s="28"/>
      <c r="AD45839" s="28"/>
      <c r="AE45839" s="28"/>
      <c r="AF45839" s="28"/>
      <c r="AG45839" s="28"/>
      <c r="AH45839" s="28"/>
      <c r="AI45839" s="28"/>
      <c r="AJ45839" s="28"/>
      <c r="AK45839" s="28"/>
      <c r="AL45839" s="28"/>
      <c r="AM45839" s="28"/>
      <c r="AN45839" s="28"/>
      <c r="AO45839" s="28"/>
      <c r="AP45839" s="28"/>
      <c r="AQ45839" s="28"/>
      <c r="AR45839" s="28"/>
      <c r="AS45839" s="28"/>
      <c r="AT45839" s="28"/>
      <c r="AU45839" s="28"/>
    </row>
    <row r="45840" spans="9:47" x14ac:dyDescent="0.2">
      <c r="I45840" s="57"/>
      <c r="J45840" s="57"/>
      <c r="Y45840" s="28"/>
      <c r="Z45840" s="28"/>
      <c r="AA45840" s="28"/>
      <c r="AB45840" s="28"/>
      <c r="AC45840" s="28"/>
      <c r="AD45840" s="28"/>
      <c r="AE45840" s="28"/>
      <c r="AF45840" s="28"/>
      <c r="AG45840" s="28"/>
      <c r="AH45840" s="28"/>
      <c r="AI45840" s="28"/>
      <c r="AJ45840" s="28"/>
      <c r="AK45840" s="28"/>
      <c r="AL45840" s="28"/>
      <c r="AM45840" s="28"/>
      <c r="AN45840" s="28"/>
      <c r="AO45840" s="28"/>
      <c r="AP45840" s="28"/>
      <c r="AQ45840" s="28"/>
      <c r="AR45840" s="28"/>
      <c r="AS45840" s="28"/>
      <c r="AT45840" s="28"/>
      <c r="AU45840" s="28"/>
    </row>
    <row r="45841" spans="9:47" x14ac:dyDescent="0.2">
      <c r="I45841" s="57"/>
      <c r="J45841" s="57"/>
      <c r="Y45841" s="28"/>
      <c r="Z45841" s="28"/>
      <c r="AA45841" s="28"/>
      <c r="AB45841" s="28"/>
      <c r="AC45841" s="28"/>
      <c r="AD45841" s="28"/>
      <c r="AE45841" s="28"/>
      <c r="AF45841" s="28"/>
      <c r="AG45841" s="28"/>
      <c r="AH45841" s="28"/>
      <c r="AI45841" s="28"/>
      <c r="AJ45841" s="28"/>
      <c r="AK45841" s="28"/>
      <c r="AL45841" s="28"/>
      <c r="AM45841" s="28"/>
      <c r="AN45841" s="28"/>
      <c r="AO45841" s="28"/>
      <c r="AP45841" s="28"/>
      <c r="AQ45841" s="28"/>
      <c r="AR45841" s="28"/>
      <c r="AS45841" s="28"/>
      <c r="AT45841" s="28"/>
      <c r="AU45841" s="28"/>
    </row>
    <row r="45842" spans="9:47" x14ac:dyDescent="0.2">
      <c r="I45842" s="57"/>
      <c r="J45842" s="57"/>
      <c r="Y45842" s="28"/>
      <c r="Z45842" s="28"/>
      <c r="AA45842" s="28"/>
      <c r="AB45842" s="28"/>
      <c r="AC45842" s="28"/>
      <c r="AD45842" s="28"/>
      <c r="AE45842" s="28"/>
      <c r="AF45842" s="28"/>
      <c r="AG45842" s="28"/>
      <c r="AH45842" s="28"/>
      <c r="AI45842" s="28"/>
      <c r="AJ45842" s="28"/>
      <c r="AK45842" s="28"/>
      <c r="AL45842" s="28"/>
      <c r="AM45842" s="28"/>
      <c r="AN45842" s="28"/>
      <c r="AO45842" s="28"/>
      <c r="AP45842" s="28"/>
      <c r="AQ45842" s="28"/>
      <c r="AR45842" s="28"/>
      <c r="AS45842" s="28"/>
      <c r="AT45842" s="28"/>
      <c r="AU45842" s="28"/>
    </row>
    <row r="45843" spans="9:47" x14ac:dyDescent="0.2">
      <c r="I45843" s="57"/>
      <c r="J45843" s="57"/>
      <c r="Y45843" s="28"/>
      <c r="Z45843" s="28"/>
      <c r="AA45843" s="28"/>
      <c r="AB45843" s="28"/>
      <c r="AC45843" s="28"/>
      <c r="AD45843" s="28"/>
      <c r="AE45843" s="28"/>
      <c r="AF45843" s="28"/>
      <c r="AG45843" s="28"/>
      <c r="AH45843" s="28"/>
      <c r="AI45843" s="28"/>
      <c r="AJ45843" s="28"/>
      <c r="AK45843" s="28"/>
      <c r="AL45843" s="28"/>
      <c r="AM45843" s="28"/>
      <c r="AN45843" s="28"/>
      <c r="AO45843" s="28"/>
      <c r="AP45843" s="28"/>
      <c r="AQ45843" s="28"/>
      <c r="AR45843" s="28"/>
      <c r="AS45843" s="28"/>
      <c r="AT45843" s="28"/>
      <c r="AU45843" s="28"/>
    </row>
    <row r="45844" spans="9:47" x14ac:dyDescent="0.2">
      <c r="I45844" s="57"/>
      <c r="J45844" s="57"/>
      <c r="Y45844" s="28"/>
      <c r="Z45844" s="28"/>
      <c r="AA45844" s="28"/>
      <c r="AB45844" s="28"/>
      <c r="AC45844" s="28"/>
      <c r="AD45844" s="28"/>
      <c r="AE45844" s="28"/>
      <c r="AF45844" s="28"/>
      <c r="AG45844" s="28"/>
      <c r="AH45844" s="28"/>
      <c r="AI45844" s="28"/>
      <c r="AJ45844" s="28"/>
      <c r="AK45844" s="28"/>
      <c r="AL45844" s="28"/>
      <c r="AM45844" s="28"/>
      <c r="AN45844" s="28"/>
      <c r="AO45844" s="28"/>
      <c r="AP45844" s="28"/>
      <c r="AQ45844" s="28"/>
      <c r="AR45844" s="28"/>
      <c r="AS45844" s="28"/>
      <c r="AT45844" s="28"/>
      <c r="AU45844" s="28"/>
    </row>
    <row r="45845" spans="9:47" x14ac:dyDescent="0.2">
      <c r="I45845" s="57"/>
      <c r="J45845" s="57"/>
      <c r="Y45845" s="28"/>
      <c r="Z45845" s="28"/>
      <c r="AA45845" s="28"/>
      <c r="AB45845" s="28"/>
      <c r="AC45845" s="28"/>
      <c r="AD45845" s="28"/>
      <c r="AE45845" s="28"/>
      <c r="AF45845" s="28"/>
      <c r="AG45845" s="28"/>
      <c r="AH45845" s="28"/>
      <c r="AI45845" s="28"/>
      <c r="AJ45845" s="28"/>
      <c r="AK45845" s="28"/>
      <c r="AL45845" s="28"/>
      <c r="AM45845" s="28"/>
      <c r="AN45845" s="28"/>
      <c r="AO45845" s="28"/>
      <c r="AP45845" s="28"/>
      <c r="AQ45845" s="28"/>
      <c r="AR45845" s="28"/>
      <c r="AS45845" s="28"/>
      <c r="AT45845" s="28"/>
      <c r="AU45845" s="28"/>
    </row>
    <row r="45846" spans="9:47" x14ac:dyDescent="0.2">
      <c r="I45846" s="57"/>
      <c r="J45846" s="57"/>
      <c r="Y45846" s="28"/>
      <c r="Z45846" s="28"/>
      <c r="AA45846" s="28"/>
      <c r="AB45846" s="28"/>
      <c r="AC45846" s="28"/>
      <c r="AD45846" s="28"/>
      <c r="AE45846" s="28"/>
      <c r="AF45846" s="28"/>
      <c r="AG45846" s="28"/>
      <c r="AH45846" s="28"/>
      <c r="AI45846" s="28"/>
      <c r="AJ45846" s="28"/>
      <c r="AK45846" s="28"/>
      <c r="AL45846" s="28"/>
      <c r="AM45846" s="28"/>
      <c r="AN45846" s="28"/>
      <c r="AO45846" s="28"/>
      <c r="AP45846" s="28"/>
      <c r="AQ45846" s="28"/>
      <c r="AR45846" s="28"/>
      <c r="AS45846" s="28"/>
      <c r="AT45846" s="28"/>
      <c r="AU45846" s="28"/>
    </row>
    <row r="45847" spans="9:47" x14ac:dyDescent="0.2">
      <c r="I45847" s="57"/>
      <c r="J45847" s="57"/>
      <c r="Y45847" s="28"/>
      <c r="Z45847" s="28"/>
      <c r="AA45847" s="28"/>
      <c r="AB45847" s="28"/>
      <c r="AC45847" s="28"/>
      <c r="AD45847" s="28"/>
      <c r="AE45847" s="28"/>
      <c r="AF45847" s="28"/>
      <c r="AG45847" s="28"/>
      <c r="AH45847" s="28"/>
      <c r="AI45847" s="28"/>
      <c r="AJ45847" s="28"/>
      <c r="AK45847" s="28"/>
      <c r="AL45847" s="28"/>
      <c r="AM45847" s="28"/>
      <c r="AN45847" s="28"/>
      <c r="AO45847" s="28"/>
      <c r="AP45847" s="28"/>
      <c r="AQ45847" s="28"/>
      <c r="AR45847" s="28"/>
      <c r="AS45847" s="28"/>
      <c r="AT45847" s="28"/>
      <c r="AU45847" s="28"/>
    </row>
    <row r="45848" spans="9:47" x14ac:dyDescent="0.2">
      <c r="I45848" s="57"/>
      <c r="J45848" s="57"/>
      <c r="Y45848" s="28"/>
      <c r="Z45848" s="28"/>
      <c r="AA45848" s="28"/>
      <c r="AB45848" s="28"/>
      <c r="AC45848" s="28"/>
      <c r="AD45848" s="28"/>
      <c r="AE45848" s="28"/>
      <c r="AF45848" s="28"/>
      <c r="AG45848" s="28"/>
      <c r="AH45848" s="28"/>
      <c r="AI45848" s="28"/>
      <c r="AJ45848" s="28"/>
      <c r="AK45848" s="28"/>
      <c r="AL45848" s="28"/>
      <c r="AM45848" s="28"/>
      <c r="AN45848" s="28"/>
      <c r="AO45848" s="28"/>
      <c r="AP45848" s="28"/>
      <c r="AQ45848" s="28"/>
      <c r="AR45848" s="28"/>
      <c r="AS45848" s="28"/>
      <c r="AT45848" s="28"/>
      <c r="AU45848" s="28"/>
    </row>
    <row r="45849" spans="9:47" x14ac:dyDescent="0.2">
      <c r="I45849" s="57"/>
      <c r="J45849" s="57"/>
      <c r="Y45849" s="28"/>
      <c r="Z45849" s="28"/>
      <c r="AA45849" s="28"/>
      <c r="AB45849" s="28"/>
      <c r="AC45849" s="28"/>
      <c r="AD45849" s="28"/>
      <c r="AE45849" s="28"/>
      <c r="AF45849" s="28"/>
      <c r="AG45849" s="28"/>
      <c r="AH45849" s="28"/>
      <c r="AI45849" s="28"/>
      <c r="AJ45849" s="28"/>
      <c r="AK45849" s="28"/>
      <c r="AL45849" s="28"/>
      <c r="AM45849" s="28"/>
      <c r="AN45849" s="28"/>
      <c r="AO45849" s="28"/>
      <c r="AP45849" s="28"/>
      <c r="AQ45849" s="28"/>
      <c r="AR45849" s="28"/>
      <c r="AS45849" s="28"/>
      <c r="AT45849" s="28"/>
      <c r="AU45849" s="28"/>
    </row>
    <row r="45850" spans="9:47" x14ac:dyDescent="0.2">
      <c r="I45850" s="57"/>
      <c r="J45850" s="57"/>
      <c r="Y45850" s="28"/>
      <c r="Z45850" s="28"/>
      <c r="AA45850" s="28"/>
      <c r="AB45850" s="28"/>
      <c r="AC45850" s="28"/>
      <c r="AD45850" s="28"/>
      <c r="AE45850" s="28"/>
      <c r="AF45850" s="28"/>
      <c r="AG45850" s="28"/>
      <c r="AH45850" s="28"/>
      <c r="AI45850" s="28"/>
      <c r="AJ45850" s="28"/>
      <c r="AK45850" s="28"/>
      <c r="AL45850" s="28"/>
      <c r="AM45850" s="28"/>
      <c r="AN45850" s="28"/>
      <c r="AO45850" s="28"/>
      <c r="AP45850" s="28"/>
      <c r="AQ45850" s="28"/>
      <c r="AR45850" s="28"/>
      <c r="AS45850" s="28"/>
      <c r="AT45850" s="28"/>
      <c r="AU45850" s="28"/>
    </row>
    <row r="45851" spans="9:47" x14ac:dyDescent="0.2">
      <c r="I45851" s="57"/>
      <c r="J45851" s="57"/>
      <c r="Y45851" s="28"/>
      <c r="Z45851" s="28"/>
      <c r="AA45851" s="28"/>
      <c r="AB45851" s="28"/>
      <c r="AC45851" s="28"/>
      <c r="AD45851" s="28"/>
      <c r="AE45851" s="28"/>
      <c r="AF45851" s="28"/>
      <c r="AG45851" s="28"/>
      <c r="AH45851" s="28"/>
      <c r="AI45851" s="28"/>
      <c r="AJ45851" s="28"/>
      <c r="AK45851" s="28"/>
      <c r="AL45851" s="28"/>
      <c r="AM45851" s="28"/>
      <c r="AN45851" s="28"/>
      <c r="AO45851" s="28"/>
      <c r="AP45851" s="28"/>
      <c r="AQ45851" s="28"/>
      <c r="AR45851" s="28"/>
      <c r="AS45851" s="28"/>
      <c r="AT45851" s="28"/>
      <c r="AU45851" s="28"/>
    </row>
    <row r="45852" spans="9:47" x14ac:dyDescent="0.2">
      <c r="I45852" s="57"/>
      <c r="J45852" s="57"/>
      <c r="Y45852" s="28"/>
      <c r="Z45852" s="28"/>
      <c r="AA45852" s="28"/>
      <c r="AB45852" s="28"/>
      <c r="AC45852" s="28"/>
      <c r="AD45852" s="28"/>
      <c r="AE45852" s="28"/>
      <c r="AF45852" s="28"/>
      <c r="AG45852" s="28"/>
      <c r="AH45852" s="28"/>
      <c r="AI45852" s="28"/>
      <c r="AJ45852" s="28"/>
      <c r="AK45852" s="28"/>
      <c r="AL45852" s="28"/>
      <c r="AM45852" s="28"/>
      <c r="AN45852" s="28"/>
      <c r="AO45852" s="28"/>
      <c r="AP45852" s="28"/>
      <c r="AQ45852" s="28"/>
      <c r="AR45852" s="28"/>
      <c r="AS45852" s="28"/>
      <c r="AT45852" s="28"/>
      <c r="AU45852" s="28"/>
    </row>
    <row r="45853" spans="9:47" x14ac:dyDescent="0.2">
      <c r="I45853" s="57"/>
      <c r="J45853" s="57"/>
      <c r="Y45853" s="28"/>
      <c r="Z45853" s="28"/>
      <c r="AA45853" s="28"/>
      <c r="AB45853" s="28"/>
      <c r="AC45853" s="28"/>
      <c r="AD45853" s="28"/>
      <c r="AE45853" s="28"/>
      <c r="AF45853" s="28"/>
      <c r="AG45853" s="28"/>
      <c r="AH45853" s="28"/>
      <c r="AI45853" s="28"/>
      <c r="AJ45853" s="28"/>
      <c r="AK45853" s="28"/>
      <c r="AL45853" s="28"/>
      <c r="AM45853" s="28"/>
      <c r="AN45853" s="28"/>
      <c r="AO45853" s="28"/>
      <c r="AP45853" s="28"/>
      <c r="AQ45853" s="28"/>
      <c r="AR45853" s="28"/>
      <c r="AS45853" s="28"/>
      <c r="AT45853" s="28"/>
      <c r="AU45853" s="28"/>
    </row>
    <row r="45854" spans="9:47" x14ac:dyDescent="0.2">
      <c r="I45854" s="57"/>
      <c r="J45854" s="57"/>
      <c r="Y45854" s="28"/>
      <c r="Z45854" s="28"/>
      <c r="AA45854" s="28"/>
      <c r="AB45854" s="28"/>
      <c r="AC45854" s="28"/>
      <c r="AD45854" s="28"/>
      <c r="AE45854" s="28"/>
      <c r="AF45854" s="28"/>
      <c r="AG45854" s="28"/>
      <c r="AH45854" s="28"/>
      <c r="AI45854" s="28"/>
      <c r="AJ45854" s="28"/>
      <c r="AK45854" s="28"/>
      <c r="AL45854" s="28"/>
      <c r="AM45854" s="28"/>
      <c r="AN45854" s="28"/>
      <c r="AO45854" s="28"/>
      <c r="AP45854" s="28"/>
      <c r="AQ45854" s="28"/>
      <c r="AR45854" s="28"/>
      <c r="AS45854" s="28"/>
      <c r="AT45854" s="28"/>
      <c r="AU45854" s="28"/>
    </row>
    <row r="45855" spans="9:47" x14ac:dyDescent="0.2">
      <c r="I45855" s="57"/>
      <c r="J45855" s="57"/>
      <c r="Y45855" s="28"/>
      <c r="Z45855" s="28"/>
      <c r="AA45855" s="28"/>
      <c r="AB45855" s="28"/>
      <c r="AC45855" s="28"/>
      <c r="AD45855" s="28"/>
      <c r="AE45855" s="28"/>
      <c r="AF45855" s="28"/>
      <c r="AG45855" s="28"/>
      <c r="AH45855" s="28"/>
      <c r="AI45855" s="28"/>
      <c r="AJ45855" s="28"/>
      <c r="AK45855" s="28"/>
      <c r="AL45855" s="28"/>
      <c r="AM45855" s="28"/>
      <c r="AN45855" s="28"/>
      <c r="AO45855" s="28"/>
      <c r="AP45855" s="28"/>
      <c r="AQ45855" s="28"/>
      <c r="AR45855" s="28"/>
      <c r="AS45855" s="28"/>
      <c r="AT45855" s="28"/>
      <c r="AU45855" s="28"/>
    </row>
    <row r="45856" spans="9:47" x14ac:dyDescent="0.2">
      <c r="I45856" s="57"/>
      <c r="J45856" s="57"/>
      <c r="Y45856" s="28"/>
      <c r="Z45856" s="28"/>
      <c r="AA45856" s="28"/>
      <c r="AB45856" s="28"/>
      <c r="AC45856" s="28"/>
      <c r="AD45856" s="28"/>
      <c r="AE45856" s="28"/>
      <c r="AF45856" s="28"/>
      <c r="AG45856" s="28"/>
      <c r="AH45856" s="28"/>
      <c r="AI45856" s="28"/>
      <c r="AJ45856" s="28"/>
      <c r="AK45856" s="28"/>
      <c r="AL45856" s="28"/>
      <c r="AM45856" s="28"/>
      <c r="AN45856" s="28"/>
      <c r="AO45856" s="28"/>
      <c r="AP45856" s="28"/>
      <c r="AQ45856" s="28"/>
      <c r="AR45856" s="28"/>
      <c r="AS45856" s="28"/>
      <c r="AT45856" s="28"/>
      <c r="AU45856" s="28"/>
    </row>
    <row r="45857" spans="9:47" x14ac:dyDescent="0.2">
      <c r="I45857" s="57"/>
      <c r="J45857" s="57"/>
      <c r="Y45857" s="28"/>
      <c r="Z45857" s="28"/>
      <c r="AA45857" s="28"/>
      <c r="AB45857" s="28"/>
      <c r="AC45857" s="28"/>
      <c r="AD45857" s="28"/>
      <c r="AE45857" s="28"/>
      <c r="AF45857" s="28"/>
      <c r="AG45857" s="28"/>
      <c r="AH45857" s="28"/>
      <c r="AI45857" s="28"/>
      <c r="AJ45857" s="28"/>
      <c r="AK45857" s="28"/>
      <c r="AL45857" s="28"/>
      <c r="AM45857" s="28"/>
      <c r="AN45857" s="28"/>
      <c r="AO45857" s="28"/>
      <c r="AP45857" s="28"/>
      <c r="AQ45857" s="28"/>
      <c r="AR45857" s="28"/>
      <c r="AS45857" s="28"/>
      <c r="AT45857" s="28"/>
      <c r="AU45857" s="28"/>
    </row>
    <row r="45858" spans="9:47" x14ac:dyDescent="0.2">
      <c r="I45858" s="57"/>
      <c r="J45858" s="57"/>
      <c r="Y45858" s="28"/>
      <c r="Z45858" s="28"/>
      <c r="AA45858" s="28"/>
      <c r="AB45858" s="28"/>
      <c r="AC45858" s="28"/>
      <c r="AD45858" s="28"/>
      <c r="AE45858" s="28"/>
      <c r="AF45858" s="28"/>
      <c r="AG45858" s="28"/>
      <c r="AH45858" s="28"/>
      <c r="AI45858" s="28"/>
      <c r="AJ45858" s="28"/>
      <c r="AK45858" s="28"/>
      <c r="AL45858" s="28"/>
      <c r="AM45858" s="28"/>
      <c r="AN45858" s="28"/>
      <c r="AO45858" s="28"/>
      <c r="AP45858" s="28"/>
      <c r="AQ45858" s="28"/>
      <c r="AR45858" s="28"/>
      <c r="AS45858" s="28"/>
      <c r="AT45858" s="28"/>
      <c r="AU45858" s="28"/>
    </row>
    <row r="45859" spans="9:47" x14ac:dyDescent="0.2">
      <c r="I45859" s="57"/>
      <c r="J45859" s="57"/>
      <c r="Y45859" s="28"/>
      <c r="Z45859" s="28"/>
      <c r="AA45859" s="28"/>
      <c r="AB45859" s="28"/>
      <c r="AC45859" s="28"/>
      <c r="AD45859" s="28"/>
      <c r="AE45859" s="28"/>
      <c r="AF45859" s="28"/>
      <c r="AG45859" s="28"/>
      <c r="AH45859" s="28"/>
      <c r="AI45859" s="28"/>
      <c r="AJ45859" s="28"/>
      <c r="AK45859" s="28"/>
      <c r="AL45859" s="28"/>
      <c r="AM45859" s="28"/>
      <c r="AN45859" s="28"/>
      <c r="AO45859" s="28"/>
      <c r="AP45859" s="28"/>
      <c r="AQ45859" s="28"/>
      <c r="AR45859" s="28"/>
      <c r="AS45859" s="28"/>
      <c r="AT45859" s="28"/>
      <c r="AU45859" s="28"/>
    </row>
    <row r="45860" spans="9:47" x14ac:dyDescent="0.2">
      <c r="I45860" s="57"/>
      <c r="J45860" s="57"/>
      <c r="Y45860" s="28"/>
      <c r="Z45860" s="28"/>
      <c r="AA45860" s="28"/>
      <c r="AB45860" s="28"/>
      <c r="AC45860" s="28"/>
      <c r="AD45860" s="28"/>
      <c r="AE45860" s="28"/>
      <c r="AF45860" s="28"/>
      <c r="AG45860" s="28"/>
      <c r="AH45860" s="28"/>
      <c r="AI45860" s="28"/>
      <c r="AJ45860" s="28"/>
      <c r="AK45860" s="28"/>
      <c r="AL45860" s="28"/>
      <c r="AM45860" s="28"/>
      <c r="AN45860" s="28"/>
      <c r="AO45860" s="28"/>
      <c r="AP45860" s="28"/>
      <c r="AQ45860" s="28"/>
      <c r="AR45860" s="28"/>
      <c r="AS45860" s="28"/>
      <c r="AT45860" s="28"/>
      <c r="AU45860" s="28"/>
    </row>
    <row r="45861" spans="9:47" x14ac:dyDescent="0.2">
      <c r="I45861" s="57"/>
      <c r="J45861" s="57"/>
      <c r="Y45861" s="28"/>
      <c r="Z45861" s="28"/>
      <c r="AA45861" s="28"/>
      <c r="AB45861" s="28"/>
      <c r="AC45861" s="28"/>
      <c r="AD45861" s="28"/>
      <c r="AE45861" s="28"/>
      <c r="AF45861" s="28"/>
      <c r="AG45861" s="28"/>
      <c r="AH45861" s="28"/>
      <c r="AI45861" s="28"/>
      <c r="AJ45861" s="28"/>
      <c r="AK45861" s="28"/>
      <c r="AL45861" s="28"/>
      <c r="AM45861" s="28"/>
      <c r="AN45861" s="28"/>
      <c r="AO45861" s="28"/>
      <c r="AP45861" s="28"/>
      <c r="AQ45861" s="28"/>
      <c r="AR45861" s="28"/>
      <c r="AS45861" s="28"/>
      <c r="AT45861" s="28"/>
      <c r="AU45861" s="28"/>
    </row>
    <row r="45862" spans="9:47" x14ac:dyDescent="0.2">
      <c r="I45862" s="57"/>
      <c r="J45862" s="57"/>
      <c r="Y45862" s="28"/>
      <c r="Z45862" s="28"/>
      <c r="AA45862" s="28"/>
      <c r="AB45862" s="28"/>
      <c r="AC45862" s="28"/>
      <c r="AD45862" s="28"/>
      <c r="AE45862" s="28"/>
      <c r="AF45862" s="28"/>
      <c r="AG45862" s="28"/>
      <c r="AH45862" s="28"/>
      <c r="AI45862" s="28"/>
      <c r="AJ45862" s="28"/>
      <c r="AK45862" s="28"/>
      <c r="AL45862" s="28"/>
      <c r="AM45862" s="28"/>
      <c r="AN45862" s="28"/>
      <c r="AO45862" s="28"/>
      <c r="AP45862" s="28"/>
      <c r="AQ45862" s="28"/>
      <c r="AR45862" s="28"/>
      <c r="AS45862" s="28"/>
      <c r="AT45862" s="28"/>
      <c r="AU45862" s="28"/>
    </row>
    <row r="45863" spans="9:47" x14ac:dyDescent="0.2">
      <c r="I45863" s="57"/>
      <c r="J45863" s="57"/>
      <c r="Y45863" s="28"/>
      <c r="Z45863" s="28"/>
      <c r="AA45863" s="28"/>
      <c r="AB45863" s="28"/>
      <c r="AC45863" s="28"/>
      <c r="AD45863" s="28"/>
      <c r="AE45863" s="28"/>
      <c r="AF45863" s="28"/>
      <c r="AG45863" s="28"/>
      <c r="AH45863" s="28"/>
      <c r="AI45863" s="28"/>
      <c r="AJ45863" s="28"/>
      <c r="AK45863" s="28"/>
      <c r="AL45863" s="28"/>
      <c r="AM45863" s="28"/>
      <c r="AN45863" s="28"/>
      <c r="AO45863" s="28"/>
      <c r="AP45863" s="28"/>
      <c r="AQ45863" s="28"/>
      <c r="AR45863" s="28"/>
      <c r="AS45863" s="28"/>
      <c r="AT45863" s="28"/>
      <c r="AU45863" s="28"/>
    </row>
    <row r="45864" spans="9:47" x14ac:dyDescent="0.2">
      <c r="I45864" s="57"/>
      <c r="J45864" s="57"/>
      <c r="Y45864" s="28"/>
      <c r="Z45864" s="28"/>
      <c r="AA45864" s="28"/>
      <c r="AB45864" s="28"/>
      <c r="AC45864" s="28"/>
      <c r="AD45864" s="28"/>
      <c r="AE45864" s="28"/>
      <c r="AF45864" s="28"/>
      <c r="AG45864" s="28"/>
      <c r="AH45864" s="28"/>
      <c r="AI45864" s="28"/>
      <c r="AJ45864" s="28"/>
      <c r="AK45864" s="28"/>
      <c r="AL45864" s="28"/>
      <c r="AM45864" s="28"/>
      <c r="AN45864" s="28"/>
      <c r="AO45864" s="28"/>
      <c r="AP45864" s="28"/>
      <c r="AQ45864" s="28"/>
      <c r="AR45864" s="28"/>
      <c r="AS45864" s="28"/>
      <c r="AT45864" s="28"/>
      <c r="AU45864" s="28"/>
    </row>
    <row r="45865" spans="9:47" x14ac:dyDescent="0.2">
      <c r="I45865" s="57"/>
      <c r="J45865" s="57"/>
      <c r="Y45865" s="28"/>
      <c r="Z45865" s="28"/>
      <c r="AA45865" s="28"/>
      <c r="AB45865" s="28"/>
      <c r="AC45865" s="28"/>
      <c r="AD45865" s="28"/>
      <c r="AE45865" s="28"/>
      <c r="AF45865" s="28"/>
      <c r="AG45865" s="28"/>
      <c r="AH45865" s="28"/>
      <c r="AI45865" s="28"/>
      <c r="AJ45865" s="28"/>
      <c r="AK45865" s="28"/>
      <c r="AL45865" s="28"/>
      <c r="AM45865" s="28"/>
      <c r="AN45865" s="28"/>
      <c r="AO45865" s="28"/>
      <c r="AP45865" s="28"/>
      <c r="AQ45865" s="28"/>
      <c r="AR45865" s="28"/>
      <c r="AS45865" s="28"/>
      <c r="AT45865" s="28"/>
      <c r="AU45865" s="28"/>
    </row>
    <row r="45866" spans="9:47" x14ac:dyDescent="0.2">
      <c r="I45866" s="57"/>
      <c r="J45866" s="57"/>
      <c r="Y45866" s="28"/>
      <c r="Z45866" s="28"/>
      <c r="AA45866" s="28"/>
      <c r="AB45866" s="28"/>
      <c r="AC45866" s="28"/>
      <c r="AD45866" s="28"/>
      <c r="AE45866" s="28"/>
      <c r="AF45866" s="28"/>
      <c r="AG45866" s="28"/>
      <c r="AH45866" s="28"/>
      <c r="AI45866" s="28"/>
      <c r="AJ45866" s="28"/>
      <c r="AK45866" s="28"/>
      <c r="AL45866" s="28"/>
      <c r="AM45866" s="28"/>
      <c r="AN45866" s="28"/>
      <c r="AO45866" s="28"/>
      <c r="AP45866" s="28"/>
      <c r="AQ45866" s="28"/>
      <c r="AR45866" s="28"/>
      <c r="AS45866" s="28"/>
      <c r="AT45866" s="28"/>
      <c r="AU45866" s="28"/>
    </row>
    <row r="45867" spans="9:47" x14ac:dyDescent="0.2">
      <c r="I45867" s="57"/>
      <c r="J45867" s="57"/>
      <c r="Y45867" s="28"/>
      <c r="Z45867" s="28"/>
      <c r="AA45867" s="28"/>
      <c r="AB45867" s="28"/>
      <c r="AC45867" s="28"/>
      <c r="AD45867" s="28"/>
      <c r="AE45867" s="28"/>
      <c r="AF45867" s="28"/>
      <c r="AG45867" s="28"/>
      <c r="AH45867" s="28"/>
      <c r="AI45867" s="28"/>
      <c r="AJ45867" s="28"/>
      <c r="AK45867" s="28"/>
      <c r="AL45867" s="28"/>
      <c r="AM45867" s="28"/>
      <c r="AN45867" s="28"/>
      <c r="AO45867" s="28"/>
      <c r="AP45867" s="28"/>
      <c r="AQ45867" s="28"/>
      <c r="AR45867" s="28"/>
      <c r="AS45867" s="28"/>
      <c r="AT45867" s="28"/>
      <c r="AU45867" s="28"/>
    </row>
    <row r="45868" spans="9:47" x14ac:dyDescent="0.2">
      <c r="I45868" s="57"/>
      <c r="J45868" s="57"/>
      <c r="Y45868" s="28"/>
      <c r="Z45868" s="28"/>
      <c r="AA45868" s="28"/>
      <c r="AB45868" s="28"/>
      <c r="AC45868" s="28"/>
      <c r="AD45868" s="28"/>
      <c r="AE45868" s="28"/>
      <c r="AF45868" s="28"/>
      <c r="AG45868" s="28"/>
      <c r="AH45868" s="28"/>
      <c r="AI45868" s="28"/>
      <c r="AJ45868" s="28"/>
      <c r="AK45868" s="28"/>
      <c r="AL45868" s="28"/>
      <c r="AM45868" s="28"/>
      <c r="AN45868" s="28"/>
      <c r="AO45868" s="28"/>
      <c r="AP45868" s="28"/>
      <c r="AQ45868" s="28"/>
      <c r="AR45868" s="28"/>
      <c r="AS45868" s="28"/>
      <c r="AT45868" s="28"/>
      <c r="AU45868" s="28"/>
    </row>
    <row r="45869" spans="9:47" x14ac:dyDescent="0.2">
      <c r="I45869" s="57"/>
      <c r="J45869" s="57"/>
      <c r="Y45869" s="28"/>
      <c r="Z45869" s="28"/>
      <c r="AA45869" s="28"/>
      <c r="AB45869" s="28"/>
      <c r="AC45869" s="28"/>
      <c r="AD45869" s="28"/>
      <c r="AE45869" s="28"/>
      <c r="AF45869" s="28"/>
      <c r="AG45869" s="28"/>
      <c r="AH45869" s="28"/>
      <c r="AI45869" s="28"/>
      <c r="AJ45869" s="28"/>
      <c r="AK45869" s="28"/>
      <c r="AL45869" s="28"/>
      <c r="AM45869" s="28"/>
      <c r="AN45869" s="28"/>
      <c r="AO45869" s="28"/>
      <c r="AP45869" s="28"/>
      <c r="AQ45869" s="28"/>
      <c r="AR45869" s="28"/>
      <c r="AS45869" s="28"/>
      <c r="AT45869" s="28"/>
      <c r="AU45869" s="28"/>
    </row>
    <row r="45870" spans="9:47" x14ac:dyDescent="0.2">
      <c r="I45870" s="57"/>
      <c r="J45870" s="57"/>
      <c r="Y45870" s="28"/>
      <c r="Z45870" s="28"/>
      <c r="AA45870" s="28"/>
      <c r="AB45870" s="28"/>
      <c r="AC45870" s="28"/>
      <c r="AD45870" s="28"/>
      <c r="AE45870" s="28"/>
      <c r="AF45870" s="28"/>
      <c r="AG45870" s="28"/>
      <c r="AH45870" s="28"/>
      <c r="AI45870" s="28"/>
      <c r="AJ45870" s="28"/>
      <c r="AK45870" s="28"/>
      <c r="AL45870" s="28"/>
      <c r="AM45870" s="28"/>
      <c r="AN45870" s="28"/>
      <c r="AO45870" s="28"/>
      <c r="AP45870" s="28"/>
      <c r="AQ45870" s="28"/>
      <c r="AR45870" s="28"/>
      <c r="AS45870" s="28"/>
      <c r="AT45870" s="28"/>
      <c r="AU45870" s="28"/>
    </row>
    <row r="45871" spans="9:47" x14ac:dyDescent="0.2">
      <c r="I45871" s="57"/>
      <c r="J45871" s="57"/>
      <c r="Y45871" s="28"/>
      <c r="Z45871" s="28"/>
      <c r="AA45871" s="28"/>
      <c r="AB45871" s="28"/>
      <c r="AC45871" s="28"/>
      <c r="AD45871" s="28"/>
      <c r="AE45871" s="28"/>
      <c r="AF45871" s="28"/>
      <c r="AG45871" s="28"/>
      <c r="AH45871" s="28"/>
      <c r="AI45871" s="28"/>
      <c r="AJ45871" s="28"/>
      <c r="AK45871" s="28"/>
      <c r="AL45871" s="28"/>
      <c r="AM45871" s="28"/>
      <c r="AN45871" s="28"/>
      <c r="AO45871" s="28"/>
      <c r="AP45871" s="28"/>
      <c r="AQ45871" s="28"/>
      <c r="AR45871" s="28"/>
      <c r="AS45871" s="28"/>
      <c r="AT45871" s="28"/>
      <c r="AU45871" s="28"/>
    </row>
    <row r="45872" spans="9:47" x14ac:dyDescent="0.2">
      <c r="I45872" s="57"/>
      <c r="J45872" s="57"/>
      <c r="Y45872" s="28"/>
      <c r="Z45872" s="28"/>
      <c r="AA45872" s="28"/>
      <c r="AB45872" s="28"/>
      <c r="AC45872" s="28"/>
      <c r="AD45872" s="28"/>
      <c r="AE45872" s="28"/>
      <c r="AF45872" s="28"/>
      <c r="AG45872" s="28"/>
      <c r="AH45872" s="28"/>
      <c r="AI45872" s="28"/>
      <c r="AJ45872" s="28"/>
      <c r="AK45872" s="28"/>
      <c r="AL45872" s="28"/>
      <c r="AM45872" s="28"/>
      <c r="AN45872" s="28"/>
      <c r="AO45872" s="28"/>
      <c r="AP45872" s="28"/>
      <c r="AQ45872" s="28"/>
      <c r="AR45872" s="28"/>
      <c r="AS45872" s="28"/>
      <c r="AT45872" s="28"/>
      <c r="AU45872" s="28"/>
    </row>
    <row r="45873" spans="9:47" x14ac:dyDescent="0.2">
      <c r="I45873" s="57"/>
      <c r="J45873" s="57"/>
      <c r="Y45873" s="28"/>
      <c r="Z45873" s="28"/>
      <c r="AA45873" s="28"/>
      <c r="AB45873" s="28"/>
      <c r="AC45873" s="28"/>
      <c r="AD45873" s="28"/>
      <c r="AE45873" s="28"/>
      <c r="AF45873" s="28"/>
      <c r="AG45873" s="28"/>
      <c r="AH45873" s="28"/>
      <c r="AI45873" s="28"/>
      <c r="AJ45873" s="28"/>
      <c r="AK45873" s="28"/>
      <c r="AL45873" s="28"/>
      <c r="AM45873" s="28"/>
      <c r="AN45873" s="28"/>
      <c r="AO45873" s="28"/>
      <c r="AP45873" s="28"/>
      <c r="AQ45873" s="28"/>
      <c r="AR45873" s="28"/>
      <c r="AS45873" s="28"/>
      <c r="AT45873" s="28"/>
      <c r="AU45873" s="28"/>
    </row>
    <row r="45874" spans="9:47" x14ac:dyDescent="0.2">
      <c r="I45874" s="57"/>
      <c r="J45874" s="57"/>
      <c r="Y45874" s="28"/>
      <c r="Z45874" s="28"/>
      <c r="AA45874" s="28"/>
      <c r="AB45874" s="28"/>
      <c r="AC45874" s="28"/>
      <c r="AD45874" s="28"/>
      <c r="AE45874" s="28"/>
      <c r="AF45874" s="28"/>
      <c r="AG45874" s="28"/>
      <c r="AH45874" s="28"/>
      <c r="AI45874" s="28"/>
      <c r="AJ45874" s="28"/>
      <c r="AK45874" s="28"/>
      <c r="AL45874" s="28"/>
      <c r="AM45874" s="28"/>
      <c r="AN45874" s="28"/>
      <c r="AO45874" s="28"/>
      <c r="AP45874" s="28"/>
      <c r="AQ45874" s="28"/>
      <c r="AR45874" s="28"/>
      <c r="AS45874" s="28"/>
      <c r="AT45874" s="28"/>
      <c r="AU45874" s="28"/>
    </row>
    <row r="45875" spans="9:47" x14ac:dyDescent="0.2">
      <c r="I45875" s="57"/>
      <c r="J45875" s="57"/>
      <c r="Y45875" s="28"/>
      <c r="Z45875" s="28"/>
      <c r="AA45875" s="28"/>
      <c r="AB45875" s="28"/>
      <c r="AC45875" s="28"/>
      <c r="AD45875" s="28"/>
      <c r="AE45875" s="28"/>
      <c r="AF45875" s="28"/>
      <c r="AG45875" s="28"/>
      <c r="AH45875" s="28"/>
      <c r="AI45875" s="28"/>
      <c r="AJ45875" s="28"/>
      <c r="AK45875" s="28"/>
      <c r="AL45875" s="28"/>
      <c r="AM45875" s="28"/>
      <c r="AN45875" s="28"/>
      <c r="AO45875" s="28"/>
      <c r="AP45875" s="28"/>
      <c r="AQ45875" s="28"/>
      <c r="AR45875" s="28"/>
      <c r="AS45875" s="28"/>
      <c r="AT45875" s="28"/>
      <c r="AU45875" s="28"/>
    </row>
    <row r="45876" spans="9:47" x14ac:dyDescent="0.2">
      <c r="I45876" s="57"/>
      <c r="J45876" s="57"/>
      <c r="Y45876" s="28"/>
      <c r="Z45876" s="28"/>
      <c r="AA45876" s="28"/>
      <c r="AB45876" s="28"/>
      <c r="AC45876" s="28"/>
      <c r="AD45876" s="28"/>
      <c r="AE45876" s="28"/>
      <c r="AF45876" s="28"/>
      <c r="AG45876" s="28"/>
      <c r="AH45876" s="28"/>
      <c r="AI45876" s="28"/>
      <c r="AJ45876" s="28"/>
      <c r="AK45876" s="28"/>
      <c r="AL45876" s="28"/>
      <c r="AM45876" s="28"/>
      <c r="AN45876" s="28"/>
      <c r="AO45876" s="28"/>
      <c r="AP45876" s="28"/>
      <c r="AQ45876" s="28"/>
      <c r="AR45876" s="28"/>
      <c r="AS45876" s="28"/>
      <c r="AT45876" s="28"/>
      <c r="AU45876" s="28"/>
    </row>
    <row r="45877" spans="9:47" x14ac:dyDescent="0.2">
      <c r="I45877" s="57"/>
      <c r="J45877" s="57"/>
      <c r="Y45877" s="28"/>
      <c r="Z45877" s="28"/>
      <c r="AA45877" s="28"/>
      <c r="AB45877" s="28"/>
      <c r="AC45877" s="28"/>
      <c r="AD45877" s="28"/>
      <c r="AE45877" s="28"/>
      <c r="AF45877" s="28"/>
      <c r="AG45877" s="28"/>
      <c r="AH45877" s="28"/>
      <c r="AI45877" s="28"/>
      <c r="AJ45877" s="28"/>
      <c r="AK45877" s="28"/>
      <c r="AL45877" s="28"/>
      <c r="AM45877" s="28"/>
      <c r="AN45877" s="28"/>
      <c r="AO45877" s="28"/>
      <c r="AP45877" s="28"/>
      <c r="AQ45877" s="28"/>
      <c r="AR45877" s="28"/>
      <c r="AS45877" s="28"/>
      <c r="AT45877" s="28"/>
      <c r="AU45877" s="28"/>
    </row>
    <row r="45878" spans="9:47" x14ac:dyDescent="0.2">
      <c r="I45878" s="57"/>
      <c r="J45878" s="57"/>
      <c r="Y45878" s="28"/>
      <c r="Z45878" s="28"/>
      <c r="AA45878" s="28"/>
      <c r="AB45878" s="28"/>
      <c r="AC45878" s="28"/>
      <c r="AD45878" s="28"/>
      <c r="AE45878" s="28"/>
      <c r="AF45878" s="28"/>
      <c r="AG45878" s="28"/>
      <c r="AH45878" s="28"/>
      <c r="AI45878" s="28"/>
      <c r="AJ45878" s="28"/>
      <c r="AK45878" s="28"/>
      <c r="AL45878" s="28"/>
      <c r="AM45878" s="28"/>
      <c r="AN45878" s="28"/>
      <c r="AO45878" s="28"/>
      <c r="AP45878" s="28"/>
      <c r="AQ45878" s="28"/>
      <c r="AR45878" s="28"/>
      <c r="AS45878" s="28"/>
      <c r="AT45878" s="28"/>
      <c r="AU45878" s="28"/>
    </row>
    <row r="45879" spans="9:47" x14ac:dyDescent="0.2">
      <c r="I45879" s="57"/>
      <c r="J45879" s="57"/>
      <c r="Y45879" s="28"/>
      <c r="Z45879" s="28"/>
      <c r="AA45879" s="28"/>
      <c r="AB45879" s="28"/>
      <c r="AC45879" s="28"/>
      <c r="AD45879" s="28"/>
      <c r="AE45879" s="28"/>
      <c r="AF45879" s="28"/>
      <c r="AG45879" s="28"/>
      <c r="AH45879" s="28"/>
      <c r="AI45879" s="28"/>
      <c r="AJ45879" s="28"/>
      <c r="AK45879" s="28"/>
      <c r="AL45879" s="28"/>
      <c r="AM45879" s="28"/>
      <c r="AN45879" s="28"/>
      <c r="AO45879" s="28"/>
      <c r="AP45879" s="28"/>
      <c r="AQ45879" s="28"/>
      <c r="AR45879" s="28"/>
      <c r="AS45879" s="28"/>
      <c r="AT45879" s="28"/>
      <c r="AU45879" s="28"/>
    </row>
    <row r="45880" spans="9:47" x14ac:dyDescent="0.2">
      <c r="I45880" s="57"/>
      <c r="J45880" s="57"/>
      <c r="Y45880" s="28"/>
      <c r="Z45880" s="28"/>
      <c r="AA45880" s="28"/>
      <c r="AB45880" s="28"/>
      <c r="AC45880" s="28"/>
      <c r="AD45880" s="28"/>
      <c r="AE45880" s="28"/>
      <c r="AF45880" s="28"/>
      <c r="AG45880" s="28"/>
      <c r="AH45880" s="28"/>
      <c r="AI45880" s="28"/>
      <c r="AJ45880" s="28"/>
      <c r="AK45880" s="28"/>
      <c r="AL45880" s="28"/>
      <c r="AM45880" s="28"/>
      <c r="AN45880" s="28"/>
      <c r="AO45880" s="28"/>
      <c r="AP45880" s="28"/>
      <c r="AQ45880" s="28"/>
      <c r="AR45880" s="28"/>
      <c r="AS45880" s="28"/>
      <c r="AT45880" s="28"/>
      <c r="AU45880" s="28"/>
    </row>
    <row r="45881" spans="9:47" x14ac:dyDescent="0.2">
      <c r="I45881" s="57"/>
      <c r="J45881" s="57"/>
      <c r="Y45881" s="28"/>
      <c r="Z45881" s="28"/>
      <c r="AA45881" s="28"/>
      <c r="AB45881" s="28"/>
      <c r="AC45881" s="28"/>
      <c r="AD45881" s="28"/>
      <c r="AE45881" s="28"/>
      <c r="AF45881" s="28"/>
      <c r="AG45881" s="28"/>
      <c r="AH45881" s="28"/>
      <c r="AI45881" s="28"/>
      <c r="AJ45881" s="28"/>
      <c r="AK45881" s="28"/>
      <c r="AL45881" s="28"/>
      <c r="AM45881" s="28"/>
      <c r="AN45881" s="28"/>
      <c r="AO45881" s="28"/>
      <c r="AP45881" s="28"/>
      <c r="AQ45881" s="28"/>
      <c r="AR45881" s="28"/>
      <c r="AS45881" s="28"/>
      <c r="AT45881" s="28"/>
      <c r="AU45881" s="28"/>
    </row>
    <row r="45882" spans="9:47" x14ac:dyDescent="0.2">
      <c r="I45882" s="57"/>
      <c r="J45882" s="57"/>
      <c r="Y45882" s="28"/>
      <c r="Z45882" s="28"/>
      <c r="AA45882" s="28"/>
      <c r="AB45882" s="28"/>
      <c r="AC45882" s="28"/>
      <c r="AD45882" s="28"/>
      <c r="AE45882" s="28"/>
      <c r="AF45882" s="28"/>
      <c r="AG45882" s="28"/>
      <c r="AH45882" s="28"/>
      <c r="AI45882" s="28"/>
      <c r="AJ45882" s="28"/>
      <c r="AK45882" s="28"/>
      <c r="AL45882" s="28"/>
      <c r="AM45882" s="28"/>
      <c r="AN45882" s="28"/>
      <c r="AO45882" s="28"/>
      <c r="AP45882" s="28"/>
      <c r="AQ45882" s="28"/>
      <c r="AR45882" s="28"/>
      <c r="AS45882" s="28"/>
      <c r="AT45882" s="28"/>
      <c r="AU45882" s="28"/>
    </row>
    <row r="45883" spans="9:47" x14ac:dyDescent="0.2">
      <c r="I45883" s="57"/>
      <c r="J45883" s="57"/>
      <c r="Y45883" s="28"/>
      <c r="Z45883" s="28"/>
      <c r="AA45883" s="28"/>
      <c r="AB45883" s="28"/>
      <c r="AC45883" s="28"/>
      <c r="AD45883" s="28"/>
      <c r="AE45883" s="28"/>
      <c r="AF45883" s="28"/>
      <c r="AG45883" s="28"/>
      <c r="AH45883" s="28"/>
      <c r="AI45883" s="28"/>
      <c r="AJ45883" s="28"/>
      <c r="AK45883" s="28"/>
      <c r="AL45883" s="28"/>
      <c r="AM45883" s="28"/>
      <c r="AN45883" s="28"/>
      <c r="AO45883" s="28"/>
      <c r="AP45883" s="28"/>
      <c r="AQ45883" s="28"/>
      <c r="AR45883" s="28"/>
      <c r="AS45883" s="28"/>
      <c r="AT45883" s="28"/>
      <c r="AU45883" s="28"/>
    </row>
    <row r="45884" spans="9:47" x14ac:dyDescent="0.2">
      <c r="I45884" s="57"/>
      <c r="J45884" s="57"/>
      <c r="Y45884" s="28"/>
      <c r="Z45884" s="28"/>
      <c r="AA45884" s="28"/>
      <c r="AB45884" s="28"/>
      <c r="AC45884" s="28"/>
      <c r="AD45884" s="28"/>
      <c r="AE45884" s="28"/>
      <c r="AF45884" s="28"/>
      <c r="AG45884" s="28"/>
      <c r="AH45884" s="28"/>
      <c r="AI45884" s="28"/>
      <c r="AJ45884" s="28"/>
      <c r="AK45884" s="28"/>
      <c r="AL45884" s="28"/>
      <c r="AM45884" s="28"/>
      <c r="AN45884" s="28"/>
      <c r="AO45884" s="28"/>
      <c r="AP45884" s="28"/>
      <c r="AQ45884" s="28"/>
      <c r="AR45884" s="28"/>
      <c r="AS45884" s="28"/>
      <c r="AT45884" s="28"/>
      <c r="AU45884" s="28"/>
    </row>
    <row r="45885" spans="9:47" x14ac:dyDescent="0.2">
      <c r="I45885" s="57"/>
      <c r="J45885" s="57"/>
      <c r="Y45885" s="28"/>
      <c r="Z45885" s="28"/>
      <c r="AA45885" s="28"/>
      <c r="AB45885" s="28"/>
      <c r="AC45885" s="28"/>
      <c r="AD45885" s="28"/>
      <c r="AE45885" s="28"/>
      <c r="AF45885" s="28"/>
      <c r="AG45885" s="28"/>
      <c r="AH45885" s="28"/>
      <c r="AI45885" s="28"/>
      <c r="AJ45885" s="28"/>
      <c r="AK45885" s="28"/>
      <c r="AL45885" s="28"/>
      <c r="AM45885" s="28"/>
      <c r="AN45885" s="28"/>
      <c r="AO45885" s="28"/>
      <c r="AP45885" s="28"/>
      <c r="AQ45885" s="28"/>
      <c r="AR45885" s="28"/>
      <c r="AS45885" s="28"/>
      <c r="AT45885" s="28"/>
      <c r="AU45885" s="28"/>
    </row>
    <row r="45886" spans="9:47" x14ac:dyDescent="0.2">
      <c r="I45886" s="57"/>
      <c r="J45886" s="57"/>
      <c r="Y45886" s="28"/>
      <c r="Z45886" s="28"/>
      <c r="AA45886" s="28"/>
      <c r="AB45886" s="28"/>
      <c r="AC45886" s="28"/>
      <c r="AD45886" s="28"/>
      <c r="AE45886" s="28"/>
      <c r="AF45886" s="28"/>
      <c r="AG45886" s="28"/>
      <c r="AH45886" s="28"/>
      <c r="AI45886" s="28"/>
      <c r="AJ45886" s="28"/>
      <c r="AK45886" s="28"/>
      <c r="AL45886" s="28"/>
      <c r="AM45886" s="28"/>
      <c r="AN45886" s="28"/>
      <c r="AO45886" s="28"/>
      <c r="AP45886" s="28"/>
      <c r="AQ45886" s="28"/>
      <c r="AR45886" s="28"/>
      <c r="AS45886" s="28"/>
      <c r="AT45886" s="28"/>
      <c r="AU45886" s="28"/>
    </row>
    <row r="45887" spans="9:47" x14ac:dyDescent="0.2">
      <c r="I45887" s="57"/>
      <c r="J45887" s="57"/>
      <c r="Y45887" s="28"/>
      <c r="Z45887" s="28"/>
      <c r="AA45887" s="28"/>
      <c r="AB45887" s="28"/>
      <c r="AC45887" s="28"/>
      <c r="AD45887" s="28"/>
      <c r="AE45887" s="28"/>
      <c r="AF45887" s="28"/>
      <c r="AG45887" s="28"/>
      <c r="AH45887" s="28"/>
      <c r="AI45887" s="28"/>
      <c r="AJ45887" s="28"/>
      <c r="AK45887" s="28"/>
      <c r="AL45887" s="28"/>
      <c r="AM45887" s="28"/>
      <c r="AN45887" s="28"/>
      <c r="AO45887" s="28"/>
      <c r="AP45887" s="28"/>
      <c r="AQ45887" s="28"/>
      <c r="AR45887" s="28"/>
      <c r="AS45887" s="28"/>
      <c r="AT45887" s="28"/>
      <c r="AU45887" s="28"/>
    </row>
    <row r="45888" spans="9:47" x14ac:dyDescent="0.2">
      <c r="I45888" s="57"/>
      <c r="J45888" s="57"/>
      <c r="Y45888" s="28"/>
      <c r="Z45888" s="28"/>
      <c r="AA45888" s="28"/>
      <c r="AB45888" s="28"/>
      <c r="AC45888" s="28"/>
      <c r="AD45888" s="28"/>
      <c r="AE45888" s="28"/>
      <c r="AF45888" s="28"/>
      <c r="AG45888" s="28"/>
      <c r="AH45888" s="28"/>
      <c r="AI45888" s="28"/>
      <c r="AJ45888" s="28"/>
      <c r="AK45888" s="28"/>
      <c r="AL45888" s="28"/>
      <c r="AM45888" s="28"/>
      <c r="AN45888" s="28"/>
      <c r="AO45888" s="28"/>
      <c r="AP45888" s="28"/>
      <c r="AQ45888" s="28"/>
      <c r="AR45888" s="28"/>
      <c r="AS45888" s="28"/>
      <c r="AT45888" s="28"/>
      <c r="AU45888" s="28"/>
    </row>
    <row r="45889" spans="9:47" x14ac:dyDescent="0.2">
      <c r="I45889" s="57"/>
      <c r="J45889" s="57"/>
      <c r="Y45889" s="28"/>
      <c r="Z45889" s="28"/>
      <c r="AA45889" s="28"/>
      <c r="AB45889" s="28"/>
      <c r="AC45889" s="28"/>
      <c r="AD45889" s="28"/>
      <c r="AE45889" s="28"/>
      <c r="AF45889" s="28"/>
      <c r="AG45889" s="28"/>
      <c r="AH45889" s="28"/>
      <c r="AI45889" s="28"/>
      <c r="AJ45889" s="28"/>
      <c r="AK45889" s="28"/>
      <c r="AL45889" s="28"/>
      <c r="AM45889" s="28"/>
      <c r="AN45889" s="28"/>
      <c r="AO45889" s="28"/>
      <c r="AP45889" s="28"/>
      <c r="AQ45889" s="28"/>
      <c r="AR45889" s="28"/>
      <c r="AS45889" s="28"/>
      <c r="AT45889" s="28"/>
      <c r="AU45889" s="28"/>
    </row>
    <row r="45890" spans="9:47" x14ac:dyDescent="0.2">
      <c r="I45890" s="57"/>
      <c r="J45890" s="57"/>
      <c r="Y45890" s="28"/>
      <c r="Z45890" s="28"/>
      <c r="AA45890" s="28"/>
      <c r="AB45890" s="28"/>
      <c r="AC45890" s="28"/>
      <c r="AD45890" s="28"/>
      <c r="AE45890" s="28"/>
      <c r="AF45890" s="28"/>
      <c r="AG45890" s="28"/>
      <c r="AH45890" s="28"/>
      <c r="AI45890" s="28"/>
      <c r="AJ45890" s="28"/>
      <c r="AK45890" s="28"/>
      <c r="AL45890" s="28"/>
      <c r="AM45890" s="28"/>
      <c r="AN45890" s="28"/>
      <c r="AO45890" s="28"/>
      <c r="AP45890" s="28"/>
      <c r="AQ45890" s="28"/>
      <c r="AR45890" s="28"/>
      <c r="AS45890" s="28"/>
      <c r="AT45890" s="28"/>
      <c r="AU45890" s="28"/>
    </row>
    <row r="45891" spans="9:47" x14ac:dyDescent="0.2">
      <c r="I45891" s="57"/>
      <c r="J45891" s="57"/>
      <c r="Y45891" s="28"/>
      <c r="Z45891" s="28"/>
      <c r="AA45891" s="28"/>
      <c r="AB45891" s="28"/>
      <c r="AC45891" s="28"/>
      <c r="AD45891" s="28"/>
      <c r="AE45891" s="28"/>
      <c r="AF45891" s="28"/>
      <c r="AG45891" s="28"/>
      <c r="AH45891" s="28"/>
      <c r="AI45891" s="28"/>
      <c r="AJ45891" s="28"/>
      <c r="AK45891" s="28"/>
      <c r="AL45891" s="28"/>
      <c r="AM45891" s="28"/>
      <c r="AN45891" s="28"/>
      <c r="AO45891" s="28"/>
      <c r="AP45891" s="28"/>
      <c r="AQ45891" s="28"/>
      <c r="AR45891" s="28"/>
      <c r="AS45891" s="28"/>
      <c r="AT45891" s="28"/>
      <c r="AU45891" s="28"/>
    </row>
    <row r="45892" spans="9:47" x14ac:dyDescent="0.2">
      <c r="I45892" s="57"/>
      <c r="J45892" s="57"/>
      <c r="Y45892" s="28"/>
      <c r="Z45892" s="28"/>
      <c r="AA45892" s="28"/>
      <c r="AB45892" s="28"/>
      <c r="AC45892" s="28"/>
      <c r="AD45892" s="28"/>
      <c r="AE45892" s="28"/>
      <c r="AF45892" s="28"/>
      <c r="AG45892" s="28"/>
      <c r="AH45892" s="28"/>
      <c r="AI45892" s="28"/>
      <c r="AJ45892" s="28"/>
      <c r="AK45892" s="28"/>
      <c r="AL45892" s="28"/>
      <c r="AM45892" s="28"/>
      <c r="AN45892" s="28"/>
      <c r="AO45892" s="28"/>
      <c r="AP45892" s="28"/>
      <c r="AQ45892" s="28"/>
      <c r="AR45892" s="28"/>
      <c r="AS45892" s="28"/>
      <c r="AT45892" s="28"/>
      <c r="AU45892" s="28"/>
    </row>
    <row r="45893" spans="9:47" x14ac:dyDescent="0.2">
      <c r="I45893" s="57"/>
      <c r="J45893" s="57"/>
      <c r="Y45893" s="28"/>
      <c r="Z45893" s="28"/>
      <c r="AA45893" s="28"/>
      <c r="AB45893" s="28"/>
      <c r="AC45893" s="28"/>
      <c r="AD45893" s="28"/>
      <c r="AE45893" s="28"/>
      <c r="AF45893" s="28"/>
      <c r="AG45893" s="28"/>
      <c r="AH45893" s="28"/>
      <c r="AI45893" s="28"/>
      <c r="AJ45893" s="28"/>
      <c r="AK45893" s="28"/>
      <c r="AL45893" s="28"/>
      <c r="AM45893" s="28"/>
      <c r="AN45893" s="28"/>
      <c r="AO45893" s="28"/>
      <c r="AP45893" s="28"/>
      <c r="AQ45893" s="28"/>
      <c r="AR45893" s="28"/>
      <c r="AS45893" s="28"/>
      <c r="AT45893" s="28"/>
      <c r="AU45893" s="28"/>
    </row>
    <row r="45894" spans="9:47" x14ac:dyDescent="0.2">
      <c r="I45894" s="57"/>
      <c r="J45894" s="57"/>
      <c r="Y45894" s="28"/>
      <c r="Z45894" s="28"/>
      <c r="AA45894" s="28"/>
      <c r="AB45894" s="28"/>
      <c r="AC45894" s="28"/>
      <c r="AD45894" s="28"/>
      <c r="AE45894" s="28"/>
      <c r="AF45894" s="28"/>
      <c r="AG45894" s="28"/>
      <c r="AH45894" s="28"/>
      <c r="AI45894" s="28"/>
      <c r="AJ45894" s="28"/>
      <c r="AK45894" s="28"/>
      <c r="AL45894" s="28"/>
      <c r="AM45894" s="28"/>
      <c r="AN45894" s="28"/>
      <c r="AO45894" s="28"/>
      <c r="AP45894" s="28"/>
      <c r="AQ45894" s="28"/>
      <c r="AR45894" s="28"/>
      <c r="AS45894" s="28"/>
      <c r="AT45894" s="28"/>
      <c r="AU45894" s="28"/>
    </row>
    <row r="45895" spans="9:47" x14ac:dyDescent="0.2">
      <c r="I45895" s="57"/>
      <c r="J45895" s="57"/>
      <c r="Y45895" s="28"/>
      <c r="Z45895" s="28"/>
      <c r="AA45895" s="28"/>
      <c r="AB45895" s="28"/>
      <c r="AC45895" s="28"/>
      <c r="AD45895" s="28"/>
      <c r="AE45895" s="28"/>
      <c r="AF45895" s="28"/>
      <c r="AG45895" s="28"/>
      <c r="AH45895" s="28"/>
      <c r="AI45895" s="28"/>
      <c r="AJ45895" s="28"/>
      <c r="AK45895" s="28"/>
      <c r="AL45895" s="28"/>
      <c r="AM45895" s="28"/>
      <c r="AN45895" s="28"/>
      <c r="AO45895" s="28"/>
      <c r="AP45895" s="28"/>
      <c r="AQ45895" s="28"/>
      <c r="AR45895" s="28"/>
      <c r="AS45895" s="28"/>
      <c r="AT45895" s="28"/>
      <c r="AU45895" s="28"/>
    </row>
    <row r="45896" spans="9:47" x14ac:dyDescent="0.2">
      <c r="I45896" s="57"/>
      <c r="J45896" s="57"/>
      <c r="Y45896" s="28"/>
      <c r="Z45896" s="28"/>
      <c r="AA45896" s="28"/>
      <c r="AB45896" s="28"/>
      <c r="AC45896" s="28"/>
      <c r="AD45896" s="28"/>
      <c r="AE45896" s="28"/>
      <c r="AF45896" s="28"/>
      <c r="AG45896" s="28"/>
      <c r="AH45896" s="28"/>
      <c r="AI45896" s="28"/>
      <c r="AJ45896" s="28"/>
      <c r="AK45896" s="28"/>
      <c r="AL45896" s="28"/>
      <c r="AM45896" s="28"/>
      <c r="AN45896" s="28"/>
      <c r="AO45896" s="28"/>
      <c r="AP45896" s="28"/>
      <c r="AQ45896" s="28"/>
      <c r="AR45896" s="28"/>
      <c r="AS45896" s="28"/>
      <c r="AT45896" s="28"/>
      <c r="AU45896" s="28"/>
    </row>
    <row r="45897" spans="9:47" x14ac:dyDescent="0.2">
      <c r="I45897" s="57"/>
      <c r="J45897" s="57"/>
      <c r="Y45897" s="28"/>
      <c r="Z45897" s="28"/>
      <c r="AA45897" s="28"/>
      <c r="AB45897" s="28"/>
      <c r="AC45897" s="28"/>
      <c r="AD45897" s="28"/>
      <c r="AE45897" s="28"/>
      <c r="AF45897" s="28"/>
      <c r="AG45897" s="28"/>
      <c r="AH45897" s="28"/>
      <c r="AI45897" s="28"/>
      <c r="AJ45897" s="28"/>
      <c r="AK45897" s="28"/>
      <c r="AL45897" s="28"/>
      <c r="AM45897" s="28"/>
      <c r="AN45897" s="28"/>
      <c r="AO45897" s="28"/>
      <c r="AP45897" s="28"/>
      <c r="AQ45897" s="28"/>
      <c r="AR45897" s="28"/>
      <c r="AS45897" s="28"/>
      <c r="AT45897" s="28"/>
      <c r="AU45897" s="28"/>
    </row>
    <row r="45898" spans="9:47" x14ac:dyDescent="0.2">
      <c r="I45898" s="57"/>
      <c r="J45898" s="57"/>
      <c r="Y45898" s="28"/>
      <c r="Z45898" s="28"/>
      <c r="AA45898" s="28"/>
      <c r="AB45898" s="28"/>
      <c r="AC45898" s="28"/>
      <c r="AD45898" s="28"/>
      <c r="AE45898" s="28"/>
      <c r="AF45898" s="28"/>
      <c r="AG45898" s="28"/>
      <c r="AH45898" s="28"/>
      <c r="AI45898" s="28"/>
      <c r="AJ45898" s="28"/>
      <c r="AK45898" s="28"/>
      <c r="AL45898" s="28"/>
      <c r="AM45898" s="28"/>
      <c r="AN45898" s="28"/>
      <c r="AO45898" s="28"/>
      <c r="AP45898" s="28"/>
      <c r="AQ45898" s="28"/>
      <c r="AR45898" s="28"/>
      <c r="AS45898" s="28"/>
      <c r="AT45898" s="28"/>
      <c r="AU45898" s="28"/>
    </row>
    <row r="45899" spans="9:47" x14ac:dyDescent="0.2">
      <c r="I45899" s="57"/>
      <c r="J45899" s="57"/>
      <c r="Y45899" s="28"/>
      <c r="Z45899" s="28"/>
      <c r="AA45899" s="28"/>
      <c r="AB45899" s="28"/>
      <c r="AC45899" s="28"/>
      <c r="AD45899" s="28"/>
      <c r="AE45899" s="28"/>
      <c r="AF45899" s="28"/>
      <c r="AG45899" s="28"/>
      <c r="AH45899" s="28"/>
      <c r="AI45899" s="28"/>
      <c r="AJ45899" s="28"/>
      <c r="AK45899" s="28"/>
      <c r="AL45899" s="28"/>
      <c r="AM45899" s="28"/>
      <c r="AN45899" s="28"/>
      <c r="AO45899" s="28"/>
      <c r="AP45899" s="28"/>
      <c r="AQ45899" s="28"/>
      <c r="AR45899" s="28"/>
      <c r="AS45899" s="28"/>
      <c r="AT45899" s="28"/>
      <c r="AU45899" s="28"/>
    </row>
    <row r="45900" spans="9:47" x14ac:dyDescent="0.2">
      <c r="I45900" s="57"/>
      <c r="J45900" s="57"/>
      <c r="Y45900" s="28"/>
      <c r="Z45900" s="28"/>
      <c r="AA45900" s="28"/>
      <c r="AB45900" s="28"/>
      <c r="AC45900" s="28"/>
      <c r="AD45900" s="28"/>
      <c r="AE45900" s="28"/>
      <c r="AF45900" s="28"/>
      <c r="AG45900" s="28"/>
      <c r="AH45900" s="28"/>
      <c r="AI45900" s="28"/>
      <c r="AJ45900" s="28"/>
      <c r="AK45900" s="28"/>
      <c r="AL45900" s="28"/>
      <c r="AM45900" s="28"/>
      <c r="AN45900" s="28"/>
      <c r="AO45900" s="28"/>
      <c r="AP45900" s="28"/>
      <c r="AQ45900" s="28"/>
      <c r="AR45900" s="28"/>
      <c r="AS45900" s="28"/>
      <c r="AT45900" s="28"/>
      <c r="AU45900" s="28"/>
    </row>
    <row r="45901" spans="9:47" x14ac:dyDescent="0.2">
      <c r="I45901" s="57"/>
      <c r="J45901" s="57"/>
      <c r="Y45901" s="28"/>
      <c r="Z45901" s="28"/>
      <c r="AA45901" s="28"/>
      <c r="AB45901" s="28"/>
      <c r="AC45901" s="28"/>
      <c r="AD45901" s="28"/>
      <c r="AE45901" s="28"/>
      <c r="AF45901" s="28"/>
      <c r="AG45901" s="28"/>
      <c r="AH45901" s="28"/>
      <c r="AI45901" s="28"/>
      <c r="AJ45901" s="28"/>
      <c r="AK45901" s="28"/>
      <c r="AL45901" s="28"/>
      <c r="AM45901" s="28"/>
      <c r="AN45901" s="28"/>
      <c r="AO45901" s="28"/>
      <c r="AP45901" s="28"/>
      <c r="AQ45901" s="28"/>
      <c r="AR45901" s="28"/>
      <c r="AS45901" s="28"/>
      <c r="AT45901" s="28"/>
      <c r="AU45901" s="28"/>
    </row>
    <row r="45902" spans="9:47" x14ac:dyDescent="0.2">
      <c r="I45902" s="57"/>
      <c r="J45902" s="57"/>
      <c r="Y45902" s="28"/>
      <c r="Z45902" s="28"/>
      <c r="AA45902" s="28"/>
      <c r="AB45902" s="28"/>
      <c r="AC45902" s="28"/>
      <c r="AD45902" s="28"/>
      <c r="AE45902" s="28"/>
      <c r="AF45902" s="28"/>
      <c r="AG45902" s="28"/>
      <c r="AH45902" s="28"/>
      <c r="AI45902" s="28"/>
      <c r="AJ45902" s="28"/>
      <c r="AK45902" s="28"/>
      <c r="AL45902" s="28"/>
      <c r="AM45902" s="28"/>
      <c r="AN45902" s="28"/>
      <c r="AO45902" s="28"/>
      <c r="AP45902" s="28"/>
      <c r="AQ45902" s="28"/>
      <c r="AR45902" s="28"/>
      <c r="AS45902" s="28"/>
      <c r="AT45902" s="28"/>
      <c r="AU45902" s="28"/>
    </row>
    <row r="45903" spans="9:47" x14ac:dyDescent="0.2">
      <c r="I45903" s="57"/>
      <c r="J45903" s="57"/>
      <c r="Y45903" s="28"/>
      <c r="Z45903" s="28"/>
      <c r="AA45903" s="28"/>
      <c r="AB45903" s="28"/>
      <c r="AC45903" s="28"/>
      <c r="AD45903" s="28"/>
      <c r="AE45903" s="28"/>
      <c r="AF45903" s="28"/>
      <c r="AG45903" s="28"/>
      <c r="AH45903" s="28"/>
      <c r="AI45903" s="28"/>
      <c r="AJ45903" s="28"/>
      <c r="AK45903" s="28"/>
      <c r="AL45903" s="28"/>
      <c r="AM45903" s="28"/>
      <c r="AN45903" s="28"/>
      <c r="AO45903" s="28"/>
      <c r="AP45903" s="28"/>
      <c r="AQ45903" s="28"/>
      <c r="AR45903" s="28"/>
      <c r="AS45903" s="28"/>
      <c r="AT45903" s="28"/>
      <c r="AU45903" s="28"/>
    </row>
    <row r="45904" spans="9:47" x14ac:dyDescent="0.2">
      <c r="I45904" s="57"/>
      <c r="J45904" s="57"/>
      <c r="Y45904" s="28"/>
      <c r="Z45904" s="28"/>
      <c r="AA45904" s="28"/>
      <c r="AB45904" s="28"/>
      <c r="AC45904" s="28"/>
      <c r="AD45904" s="28"/>
      <c r="AE45904" s="28"/>
      <c r="AF45904" s="28"/>
      <c r="AG45904" s="28"/>
      <c r="AH45904" s="28"/>
      <c r="AI45904" s="28"/>
      <c r="AJ45904" s="28"/>
      <c r="AK45904" s="28"/>
      <c r="AL45904" s="28"/>
      <c r="AM45904" s="28"/>
      <c r="AN45904" s="28"/>
      <c r="AO45904" s="28"/>
      <c r="AP45904" s="28"/>
      <c r="AQ45904" s="28"/>
      <c r="AR45904" s="28"/>
      <c r="AS45904" s="28"/>
      <c r="AT45904" s="28"/>
      <c r="AU45904" s="28"/>
    </row>
    <row r="45905" spans="9:47" x14ac:dyDescent="0.2">
      <c r="I45905" s="57"/>
      <c r="J45905" s="57"/>
      <c r="Y45905" s="28"/>
      <c r="Z45905" s="28"/>
      <c r="AA45905" s="28"/>
      <c r="AB45905" s="28"/>
      <c r="AC45905" s="28"/>
      <c r="AD45905" s="28"/>
      <c r="AE45905" s="28"/>
      <c r="AF45905" s="28"/>
      <c r="AG45905" s="28"/>
      <c r="AH45905" s="28"/>
      <c r="AI45905" s="28"/>
      <c r="AJ45905" s="28"/>
      <c r="AK45905" s="28"/>
      <c r="AL45905" s="28"/>
      <c r="AM45905" s="28"/>
      <c r="AN45905" s="28"/>
      <c r="AO45905" s="28"/>
      <c r="AP45905" s="28"/>
      <c r="AQ45905" s="28"/>
      <c r="AR45905" s="28"/>
      <c r="AS45905" s="28"/>
      <c r="AT45905" s="28"/>
      <c r="AU45905" s="28"/>
    </row>
    <row r="45906" spans="9:47" x14ac:dyDescent="0.2">
      <c r="I45906" s="57"/>
      <c r="J45906" s="57"/>
      <c r="Y45906" s="28"/>
      <c r="Z45906" s="28"/>
      <c r="AA45906" s="28"/>
      <c r="AB45906" s="28"/>
      <c r="AC45906" s="28"/>
      <c r="AD45906" s="28"/>
      <c r="AE45906" s="28"/>
      <c r="AF45906" s="28"/>
      <c r="AG45906" s="28"/>
      <c r="AH45906" s="28"/>
      <c r="AI45906" s="28"/>
      <c r="AJ45906" s="28"/>
      <c r="AK45906" s="28"/>
      <c r="AL45906" s="28"/>
      <c r="AM45906" s="28"/>
      <c r="AN45906" s="28"/>
      <c r="AO45906" s="28"/>
      <c r="AP45906" s="28"/>
      <c r="AQ45906" s="28"/>
      <c r="AR45906" s="28"/>
      <c r="AS45906" s="28"/>
      <c r="AT45906" s="28"/>
      <c r="AU45906" s="28"/>
    </row>
    <row r="45907" spans="9:47" x14ac:dyDescent="0.2">
      <c r="I45907" s="57"/>
      <c r="J45907" s="57"/>
      <c r="Y45907" s="28"/>
      <c r="Z45907" s="28"/>
      <c r="AA45907" s="28"/>
      <c r="AB45907" s="28"/>
      <c r="AC45907" s="28"/>
      <c r="AD45907" s="28"/>
      <c r="AE45907" s="28"/>
      <c r="AF45907" s="28"/>
      <c r="AG45907" s="28"/>
      <c r="AH45907" s="28"/>
      <c r="AI45907" s="28"/>
      <c r="AJ45907" s="28"/>
      <c r="AK45907" s="28"/>
      <c r="AL45907" s="28"/>
      <c r="AM45907" s="28"/>
      <c r="AN45907" s="28"/>
      <c r="AO45907" s="28"/>
      <c r="AP45907" s="28"/>
      <c r="AQ45907" s="28"/>
      <c r="AR45907" s="28"/>
      <c r="AS45907" s="28"/>
      <c r="AT45907" s="28"/>
      <c r="AU45907" s="28"/>
    </row>
    <row r="45908" spans="9:47" x14ac:dyDescent="0.2">
      <c r="I45908" s="57"/>
      <c r="J45908" s="57"/>
      <c r="Y45908" s="28"/>
      <c r="Z45908" s="28"/>
      <c r="AA45908" s="28"/>
      <c r="AB45908" s="28"/>
      <c r="AC45908" s="28"/>
      <c r="AD45908" s="28"/>
      <c r="AE45908" s="28"/>
      <c r="AF45908" s="28"/>
      <c r="AG45908" s="28"/>
      <c r="AH45908" s="28"/>
      <c r="AI45908" s="28"/>
      <c r="AJ45908" s="28"/>
      <c r="AK45908" s="28"/>
      <c r="AL45908" s="28"/>
      <c r="AM45908" s="28"/>
      <c r="AN45908" s="28"/>
      <c r="AO45908" s="28"/>
      <c r="AP45908" s="28"/>
      <c r="AQ45908" s="28"/>
      <c r="AR45908" s="28"/>
      <c r="AS45908" s="28"/>
      <c r="AT45908" s="28"/>
      <c r="AU45908" s="28"/>
    </row>
    <row r="45909" spans="9:47" x14ac:dyDescent="0.2">
      <c r="I45909" s="57"/>
      <c r="J45909" s="57"/>
      <c r="Y45909" s="28"/>
      <c r="Z45909" s="28"/>
      <c r="AA45909" s="28"/>
      <c r="AB45909" s="28"/>
      <c r="AC45909" s="28"/>
      <c r="AD45909" s="28"/>
      <c r="AE45909" s="28"/>
      <c r="AF45909" s="28"/>
      <c r="AG45909" s="28"/>
      <c r="AH45909" s="28"/>
      <c r="AI45909" s="28"/>
      <c r="AJ45909" s="28"/>
      <c r="AK45909" s="28"/>
      <c r="AL45909" s="28"/>
      <c r="AM45909" s="28"/>
      <c r="AN45909" s="28"/>
      <c r="AO45909" s="28"/>
      <c r="AP45909" s="28"/>
      <c r="AQ45909" s="28"/>
      <c r="AR45909" s="28"/>
      <c r="AS45909" s="28"/>
      <c r="AT45909" s="28"/>
      <c r="AU45909" s="28"/>
    </row>
    <row r="45910" spans="9:47" x14ac:dyDescent="0.2">
      <c r="I45910" s="57"/>
      <c r="J45910" s="57"/>
      <c r="Y45910" s="28"/>
      <c r="Z45910" s="28"/>
      <c r="AA45910" s="28"/>
      <c r="AB45910" s="28"/>
      <c r="AC45910" s="28"/>
      <c r="AD45910" s="28"/>
      <c r="AE45910" s="28"/>
      <c r="AF45910" s="28"/>
      <c r="AG45910" s="28"/>
      <c r="AH45910" s="28"/>
      <c r="AI45910" s="28"/>
      <c r="AJ45910" s="28"/>
      <c r="AK45910" s="28"/>
      <c r="AL45910" s="28"/>
      <c r="AM45910" s="28"/>
      <c r="AN45910" s="28"/>
      <c r="AO45910" s="28"/>
      <c r="AP45910" s="28"/>
      <c r="AQ45910" s="28"/>
      <c r="AR45910" s="28"/>
      <c r="AS45910" s="28"/>
      <c r="AT45910" s="28"/>
      <c r="AU45910" s="28"/>
    </row>
    <row r="45911" spans="9:47" x14ac:dyDescent="0.2">
      <c r="I45911" s="57"/>
      <c r="J45911" s="57"/>
      <c r="Y45911" s="28"/>
      <c r="Z45911" s="28"/>
      <c r="AA45911" s="28"/>
      <c r="AB45911" s="28"/>
      <c r="AC45911" s="28"/>
      <c r="AD45911" s="28"/>
      <c r="AE45911" s="28"/>
      <c r="AF45911" s="28"/>
      <c r="AG45911" s="28"/>
      <c r="AH45911" s="28"/>
      <c r="AI45911" s="28"/>
      <c r="AJ45911" s="28"/>
      <c r="AK45911" s="28"/>
      <c r="AL45911" s="28"/>
      <c r="AM45911" s="28"/>
      <c r="AN45911" s="28"/>
      <c r="AO45911" s="28"/>
      <c r="AP45911" s="28"/>
      <c r="AQ45911" s="28"/>
      <c r="AR45911" s="28"/>
      <c r="AS45911" s="28"/>
      <c r="AT45911" s="28"/>
      <c r="AU45911" s="28"/>
    </row>
    <row r="45912" spans="9:47" x14ac:dyDescent="0.2">
      <c r="I45912" s="57"/>
      <c r="J45912" s="57"/>
      <c r="Y45912" s="28"/>
      <c r="Z45912" s="28"/>
      <c r="AA45912" s="28"/>
      <c r="AB45912" s="28"/>
      <c r="AC45912" s="28"/>
      <c r="AD45912" s="28"/>
      <c r="AE45912" s="28"/>
      <c r="AF45912" s="28"/>
      <c r="AG45912" s="28"/>
      <c r="AH45912" s="28"/>
      <c r="AI45912" s="28"/>
      <c r="AJ45912" s="28"/>
      <c r="AK45912" s="28"/>
      <c r="AL45912" s="28"/>
      <c r="AM45912" s="28"/>
      <c r="AN45912" s="28"/>
      <c r="AO45912" s="28"/>
      <c r="AP45912" s="28"/>
      <c r="AQ45912" s="28"/>
      <c r="AR45912" s="28"/>
      <c r="AS45912" s="28"/>
      <c r="AT45912" s="28"/>
      <c r="AU45912" s="28"/>
    </row>
    <row r="45913" spans="9:47" x14ac:dyDescent="0.2">
      <c r="I45913" s="57"/>
      <c r="J45913" s="57"/>
      <c r="Y45913" s="28"/>
      <c r="Z45913" s="28"/>
      <c r="AA45913" s="28"/>
      <c r="AB45913" s="28"/>
      <c r="AC45913" s="28"/>
      <c r="AD45913" s="28"/>
      <c r="AE45913" s="28"/>
      <c r="AF45913" s="28"/>
      <c r="AG45913" s="28"/>
      <c r="AH45913" s="28"/>
      <c r="AI45913" s="28"/>
      <c r="AJ45913" s="28"/>
      <c r="AK45913" s="28"/>
      <c r="AL45913" s="28"/>
      <c r="AM45913" s="28"/>
      <c r="AN45913" s="28"/>
      <c r="AO45913" s="28"/>
      <c r="AP45913" s="28"/>
      <c r="AQ45913" s="28"/>
      <c r="AR45913" s="28"/>
      <c r="AS45913" s="28"/>
      <c r="AT45913" s="28"/>
      <c r="AU45913" s="28"/>
    </row>
    <row r="45914" spans="9:47" x14ac:dyDescent="0.2">
      <c r="I45914" s="57"/>
      <c r="J45914" s="57"/>
      <c r="Y45914" s="28"/>
      <c r="Z45914" s="28"/>
      <c r="AA45914" s="28"/>
      <c r="AB45914" s="28"/>
      <c r="AC45914" s="28"/>
      <c r="AD45914" s="28"/>
      <c r="AE45914" s="28"/>
      <c r="AF45914" s="28"/>
      <c r="AG45914" s="28"/>
      <c r="AH45914" s="28"/>
      <c r="AI45914" s="28"/>
      <c r="AJ45914" s="28"/>
      <c r="AK45914" s="28"/>
      <c r="AL45914" s="28"/>
      <c r="AM45914" s="28"/>
      <c r="AN45914" s="28"/>
      <c r="AO45914" s="28"/>
      <c r="AP45914" s="28"/>
      <c r="AQ45914" s="28"/>
      <c r="AR45914" s="28"/>
      <c r="AS45914" s="28"/>
      <c r="AT45914" s="28"/>
      <c r="AU45914" s="28"/>
    </row>
    <row r="45915" spans="9:47" x14ac:dyDescent="0.2">
      <c r="I45915" s="57"/>
      <c r="J45915" s="57"/>
      <c r="Y45915" s="28"/>
      <c r="Z45915" s="28"/>
      <c r="AA45915" s="28"/>
      <c r="AB45915" s="28"/>
      <c r="AC45915" s="28"/>
      <c r="AD45915" s="28"/>
      <c r="AE45915" s="28"/>
      <c r="AF45915" s="28"/>
      <c r="AG45915" s="28"/>
      <c r="AH45915" s="28"/>
      <c r="AI45915" s="28"/>
      <c r="AJ45915" s="28"/>
      <c r="AK45915" s="28"/>
      <c r="AL45915" s="28"/>
      <c r="AM45915" s="28"/>
      <c r="AN45915" s="28"/>
      <c r="AO45915" s="28"/>
      <c r="AP45915" s="28"/>
      <c r="AQ45915" s="28"/>
      <c r="AR45915" s="28"/>
      <c r="AS45915" s="28"/>
      <c r="AT45915" s="28"/>
      <c r="AU45915" s="28"/>
    </row>
    <row r="45916" spans="9:47" x14ac:dyDescent="0.2">
      <c r="I45916" s="57"/>
      <c r="J45916" s="57"/>
      <c r="Y45916" s="28"/>
      <c r="Z45916" s="28"/>
      <c r="AA45916" s="28"/>
      <c r="AB45916" s="28"/>
      <c r="AC45916" s="28"/>
      <c r="AD45916" s="28"/>
      <c r="AE45916" s="28"/>
      <c r="AF45916" s="28"/>
      <c r="AG45916" s="28"/>
      <c r="AH45916" s="28"/>
      <c r="AI45916" s="28"/>
      <c r="AJ45916" s="28"/>
      <c r="AK45916" s="28"/>
      <c r="AL45916" s="28"/>
      <c r="AM45916" s="28"/>
      <c r="AN45916" s="28"/>
      <c r="AO45916" s="28"/>
      <c r="AP45916" s="28"/>
      <c r="AQ45916" s="28"/>
      <c r="AR45916" s="28"/>
      <c r="AS45916" s="28"/>
      <c r="AT45916" s="28"/>
      <c r="AU45916" s="28"/>
    </row>
    <row r="45917" spans="9:47" x14ac:dyDescent="0.2">
      <c r="I45917" s="57"/>
      <c r="J45917" s="57"/>
      <c r="Y45917" s="28"/>
      <c r="Z45917" s="28"/>
      <c r="AA45917" s="28"/>
      <c r="AB45917" s="28"/>
      <c r="AC45917" s="28"/>
      <c r="AD45917" s="28"/>
      <c r="AE45917" s="28"/>
      <c r="AF45917" s="28"/>
      <c r="AG45917" s="28"/>
      <c r="AH45917" s="28"/>
      <c r="AI45917" s="28"/>
      <c r="AJ45917" s="28"/>
      <c r="AK45917" s="28"/>
      <c r="AL45917" s="28"/>
      <c r="AM45917" s="28"/>
      <c r="AN45917" s="28"/>
      <c r="AO45917" s="28"/>
      <c r="AP45917" s="28"/>
      <c r="AQ45917" s="28"/>
      <c r="AR45917" s="28"/>
      <c r="AS45917" s="28"/>
      <c r="AT45917" s="28"/>
      <c r="AU45917" s="28"/>
    </row>
    <row r="45918" spans="9:47" x14ac:dyDescent="0.2">
      <c r="I45918" s="57"/>
      <c r="J45918" s="57"/>
      <c r="Y45918" s="28"/>
      <c r="Z45918" s="28"/>
      <c r="AA45918" s="28"/>
      <c r="AB45918" s="28"/>
      <c r="AC45918" s="28"/>
      <c r="AD45918" s="28"/>
      <c r="AE45918" s="28"/>
      <c r="AF45918" s="28"/>
      <c r="AG45918" s="28"/>
      <c r="AH45918" s="28"/>
      <c r="AI45918" s="28"/>
      <c r="AJ45918" s="28"/>
      <c r="AK45918" s="28"/>
      <c r="AL45918" s="28"/>
      <c r="AM45918" s="28"/>
      <c r="AN45918" s="28"/>
      <c r="AO45918" s="28"/>
      <c r="AP45918" s="28"/>
      <c r="AQ45918" s="28"/>
      <c r="AR45918" s="28"/>
      <c r="AS45918" s="28"/>
      <c r="AT45918" s="28"/>
      <c r="AU45918" s="28"/>
    </row>
    <row r="45919" spans="9:47" x14ac:dyDescent="0.2">
      <c r="I45919" s="57"/>
      <c r="J45919" s="57"/>
      <c r="Y45919" s="28"/>
      <c r="Z45919" s="28"/>
      <c r="AA45919" s="28"/>
      <c r="AB45919" s="28"/>
      <c r="AC45919" s="28"/>
      <c r="AD45919" s="28"/>
      <c r="AE45919" s="28"/>
      <c r="AF45919" s="28"/>
      <c r="AG45919" s="28"/>
      <c r="AH45919" s="28"/>
      <c r="AI45919" s="28"/>
      <c r="AJ45919" s="28"/>
      <c r="AK45919" s="28"/>
      <c r="AL45919" s="28"/>
      <c r="AM45919" s="28"/>
      <c r="AN45919" s="28"/>
      <c r="AO45919" s="28"/>
      <c r="AP45919" s="28"/>
      <c r="AQ45919" s="28"/>
      <c r="AR45919" s="28"/>
      <c r="AS45919" s="28"/>
      <c r="AT45919" s="28"/>
      <c r="AU45919" s="28"/>
    </row>
    <row r="45920" spans="9:47" x14ac:dyDescent="0.2">
      <c r="I45920" s="57"/>
      <c r="J45920" s="57"/>
      <c r="Y45920" s="28"/>
      <c r="Z45920" s="28"/>
      <c r="AA45920" s="28"/>
      <c r="AB45920" s="28"/>
      <c r="AC45920" s="28"/>
      <c r="AD45920" s="28"/>
      <c r="AE45920" s="28"/>
      <c r="AF45920" s="28"/>
      <c r="AG45920" s="28"/>
      <c r="AH45920" s="28"/>
      <c r="AI45920" s="28"/>
      <c r="AJ45920" s="28"/>
      <c r="AK45920" s="28"/>
      <c r="AL45920" s="28"/>
      <c r="AM45920" s="28"/>
      <c r="AN45920" s="28"/>
      <c r="AO45920" s="28"/>
      <c r="AP45920" s="28"/>
      <c r="AQ45920" s="28"/>
      <c r="AR45920" s="28"/>
      <c r="AS45920" s="28"/>
      <c r="AT45920" s="28"/>
      <c r="AU45920" s="28"/>
    </row>
    <row r="45921" spans="9:47" x14ac:dyDescent="0.2">
      <c r="I45921" s="57"/>
      <c r="J45921" s="57"/>
      <c r="Y45921" s="28"/>
      <c r="Z45921" s="28"/>
      <c r="AA45921" s="28"/>
      <c r="AB45921" s="28"/>
      <c r="AC45921" s="28"/>
      <c r="AD45921" s="28"/>
      <c r="AE45921" s="28"/>
      <c r="AF45921" s="28"/>
      <c r="AG45921" s="28"/>
      <c r="AH45921" s="28"/>
      <c r="AI45921" s="28"/>
      <c r="AJ45921" s="28"/>
      <c r="AK45921" s="28"/>
      <c r="AL45921" s="28"/>
      <c r="AM45921" s="28"/>
      <c r="AN45921" s="28"/>
      <c r="AO45921" s="28"/>
      <c r="AP45921" s="28"/>
      <c r="AQ45921" s="28"/>
      <c r="AR45921" s="28"/>
      <c r="AS45921" s="28"/>
      <c r="AT45921" s="28"/>
      <c r="AU45921" s="28"/>
    </row>
    <row r="45922" spans="9:47" x14ac:dyDescent="0.2">
      <c r="I45922" s="57"/>
      <c r="J45922" s="57"/>
      <c r="Y45922" s="28"/>
      <c r="Z45922" s="28"/>
      <c r="AA45922" s="28"/>
      <c r="AB45922" s="28"/>
      <c r="AC45922" s="28"/>
      <c r="AD45922" s="28"/>
      <c r="AE45922" s="28"/>
      <c r="AF45922" s="28"/>
      <c r="AG45922" s="28"/>
      <c r="AH45922" s="28"/>
      <c r="AI45922" s="28"/>
      <c r="AJ45922" s="28"/>
      <c r="AK45922" s="28"/>
      <c r="AL45922" s="28"/>
      <c r="AM45922" s="28"/>
      <c r="AN45922" s="28"/>
      <c r="AO45922" s="28"/>
      <c r="AP45922" s="28"/>
      <c r="AQ45922" s="28"/>
      <c r="AR45922" s="28"/>
      <c r="AS45922" s="28"/>
      <c r="AT45922" s="28"/>
      <c r="AU45922" s="28"/>
    </row>
    <row r="45923" spans="9:47" x14ac:dyDescent="0.2">
      <c r="I45923" s="57"/>
      <c r="J45923" s="57"/>
      <c r="Y45923" s="28"/>
      <c r="Z45923" s="28"/>
      <c r="AA45923" s="28"/>
      <c r="AB45923" s="28"/>
      <c r="AC45923" s="28"/>
      <c r="AD45923" s="28"/>
      <c r="AE45923" s="28"/>
      <c r="AF45923" s="28"/>
      <c r="AG45923" s="28"/>
      <c r="AH45923" s="28"/>
      <c r="AI45923" s="28"/>
      <c r="AJ45923" s="28"/>
      <c r="AK45923" s="28"/>
      <c r="AL45923" s="28"/>
      <c r="AM45923" s="28"/>
      <c r="AN45923" s="28"/>
      <c r="AO45923" s="28"/>
      <c r="AP45923" s="28"/>
      <c r="AQ45923" s="28"/>
      <c r="AR45923" s="28"/>
      <c r="AS45923" s="28"/>
      <c r="AT45923" s="28"/>
      <c r="AU45923" s="28"/>
    </row>
    <row r="45924" spans="9:47" x14ac:dyDescent="0.2">
      <c r="I45924" s="57"/>
      <c r="J45924" s="57"/>
      <c r="Y45924" s="28"/>
      <c r="Z45924" s="28"/>
      <c r="AA45924" s="28"/>
      <c r="AB45924" s="28"/>
      <c r="AC45924" s="28"/>
      <c r="AD45924" s="28"/>
      <c r="AE45924" s="28"/>
      <c r="AF45924" s="28"/>
      <c r="AG45924" s="28"/>
      <c r="AH45924" s="28"/>
      <c r="AI45924" s="28"/>
      <c r="AJ45924" s="28"/>
      <c r="AK45924" s="28"/>
      <c r="AL45924" s="28"/>
      <c r="AM45924" s="28"/>
      <c r="AN45924" s="28"/>
      <c r="AO45924" s="28"/>
      <c r="AP45924" s="28"/>
      <c r="AQ45924" s="28"/>
      <c r="AR45924" s="28"/>
      <c r="AS45924" s="28"/>
      <c r="AT45924" s="28"/>
      <c r="AU45924" s="28"/>
    </row>
    <row r="45925" spans="9:47" x14ac:dyDescent="0.2">
      <c r="I45925" s="57"/>
      <c r="J45925" s="57"/>
      <c r="Y45925" s="28"/>
      <c r="Z45925" s="28"/>
      <c r="AA45925" s="28"/>
      <c r="AB45925" s="28"/>
      <c r="AC45925" s="28"/>
      <c r="AD45925" s="28"/>
      <c r="AE45925" s="28"/>
      <c r="AF45925" s="28"/>
      <c r="AG45925" s="28"/>
      <c r="AH45925" s="28"/>
      <c r="AI45925" s="28"/>
      <c r="AJ45925" s="28"/>
      <c r="AK45925" s="28"/>
      <c r="AL45925" s="28"/>
      <c r="AM45925" s="28"/>
      <c r="AN45925" s="28"/>
      <c r="AO45925" s="28"/>
      <c r="AP45925" s="28"/>
      <c r="AQ45925" s="28"/>
      <c r="AR45925" s="28"/>
      <c r="AS45925" s="28"/>
      <c r="AT45925" s="28"/>
      <c r="AU45925" s="28"/>
    </row>
    <row r="45926" spans="9:47" x14ac:dyDescent="0.2">
      <c r="I45926" s="57"/>
      <c r="J45926" s="57"/>
      <c r="Y45926" s="28"/>
      <c r="Z45926" s="28"/>
      <c r="AA45926" s="28"/>
      <c r="AB45926" s="28"/>
      <c r="AC45926" s="28"/>
      <c r="AD45926" s="28"/>
      <c r="AE45926" s="28"/>
      <c r="AF45926" s="28"/>
      <c r="AG45926" s="28"/>
      <c r="AH45926" s="28"/>
      <c r="AI45926" s="28"/>
      <c r="AJ45926" s="28"/>
      <c r="AK45926" s="28"/>
      <c r="AL45926" s="28"/>
      <c r="AM45926" s="28"/>
      <c r="AN45926" s="28"/>
      <c r="AO45926" s="28"/>
      <c r="AP45926" s="28"/>
      <c r="AQ45926" s="28"/>
      <c r="AR45926" s="28"/>
      <c r="AS45926" s="28"/>
      <c r="AT45926" s="28"/>
      <c r="AU45926" s="28"/>
    </row>
    <row r="45927" spans="9:47" x14ac:dyDescent="0.2">
      <c r="I45927" s="57"/>
      <c r="J45927" s="57"/>
      <c r="Y45927" s="28"/>
      <c r="Z45927" s="28"/>
      <c r="AA45927" s="28"/>
      <c r="AB45927" s="28"/>
      <c r="AC45927" s="28"/>
      <c r="AD45927" s="28"/>
      <c r="AE45927" s="28"/>
      <c r="AF45927" s="28"/>
      <c r="AG45927" s="28"/>
      <c r="AH45927" s="28"/>
      <c r="AI45927" s="28"/>
      <c r="AJ45927" s="28"/>
      <c r="AK45927" s="28"/>
      <c r="AL45927" s="28"/>
      <c r="AM45927" s="28"/>
      <c r="AN45927" s="28"/>
      <c r="AO45927" s="28"/>
      <c r="AP45927" s="28"/>
      <c r="AQ45927" s="28"/>
      <c r="AR45927" s="28"/>
      <c r="AS45927" s="28"/>
      <c r="AT45927" s="28"/>
      <c r="AU45927" s="28"/>
    </row>
    <row r="45928" spans="9:47" x14ac:dyDescent="0.2">
      <c r="I45928" s="57"/>
      <c r="J45928" s="57"/>
      <c r="Y45928" s="28"/>
      <c r="Z45928" s="28"/>
      <c r="AA45928" s="28"/>
      <c r="AB45928" s="28"/>
      <c r="AC45928" s="28"/>
      <c r="AD45928" s="28"/>
      <c r="AE45928" s="28"/>
      <c r="AF45928" s="28"/>
      <c r="AG45928" s="28"/>
      <c r="AH45928" s="28"/>
      <c r="AI45928" s="28"/>
      <c r="AJ45928" s="28"/>
      <c r="AK45928" s="28"/>
      <c r="AL45928" s="28"/>
      <c r="AM45928" s="28"/>
      <c r="AN45928" s="28"/>
      <c r="AO45928" s="28"/>
      <c r="AP45928" s="28"/>
      <c r="AQ45928" s="28"/>
      <c r="AR45928" s="28"/>
      <c r="AS45928" s="28"/>
      <c r="AT45928" s="28"/>
      <c r="AU45928" s="28"/>
    </row>
    <row r="45929" spans="9:47" x14ac:dyDescent="0.2">
      <c r="I45929" s="57"/>
      <c r="J45929" s="57"/>
      <c r="Y45929" s="28"/>
      <c r="Z45929" s="28"/>
      <c r="AA45929" s="28"/>
      <c r="AB45929" s="28"/>
      <c r="AC45929" s="28"/>
      <c r="AD45929" s="28"/>
      <c r="AE45929" s="28"/>
      <c r="AF45929" s="28"/>
      <c r="AG45929" s="28"/>
      <c r="AH45929" s="28"/>
      <c r="AI45929" s="28"/>
      <c r="AJ45929" s="28"/>
      <c r="AK45929" s="28"/>
      <c r="AL45929" s="28"/>
      <c r="AM45929" s="28"/>
      <c r="AN45929" s="28"/>
      <c r="AO45929" s="28"/>
      <c r="AP45929" s="28"/>
      <c r="AQ45929" s="28"/>
      <c r="AR45929" s="28"/>
      <c r="AS45929" s="28"/>
      <c r="AT45929" s="28"/>
      <c r="AU45929" s="28"/>
    </row>
    <row r="45930" spans="9:47" x14ac:dyDescent="0.2">
      <c r="I45930" s="57"/>
      <c r="J45930" s="57"/>
      <c r="Y45930" s="28"/>
      <c r="Z45930" s="28"/>
      <c r="AA45930" s="28"/>
      <c r="AB45930" s="28"/>
      <c r="AC45930" s="28"/>
      <c r="AD45930" s="28"/>
      <c r="AE45930" s="28"/>
      <c r="AF45930" s="28"/>
      <c r="AG45930" s="28"/>
      <c r="AH45930" s="28"/>
      <c r="AI45930" s="28"/>
      <c r="AJ45930" s="28"/>
      <c r="AK45930" s="28"/>
      <c r="AL45930" s="28"/>
      <c r="AM45930" s="28"/>
      <c r="AN45930" s="28"/>
      <c r="AO45930" s="28"/>
      <c r="AP45930" s="28"/>
      <c r="AQ45930" s="28"/>
      <c r="AR45930" s="28"/>
      <c r="AS45930" s="28"/>
      <c r="AT45930" s="28"/>
      <c r="AU45930" s="28"/>
    </row>
    <row r="45931" spans="9:47" x14ac:dyDescent="0.2">
      <c r="I45931" s="57"/>
      <c r="J45931" s="57"/>
      <c r="Y45931" s="28"/>
      <c r="Z45931" s="28"/>
      <c r="AA45931" s="28"/>
      <c r="AB45931" s="28"/>
      <c r="AC45931" s="28"/>
      <c r="AD45931" s="28"/>
      <c r="AE45931" s="28"/>
      <c r="AF45931" s="28"/>
      <c r="AG45931" s="28"/>
      <c r="AH45931" s="28"/>
      <c r="AI45931" s="28"/>
      <c r="AJ45931" s="28"/>
      <c r="AK45931" s="28"/>
      <c r="AL45931" s="28"/>
      <c r="AM45931" s="28"/>
      <c r="AN45931" s="28"/>
      <c r="AO45931" s="28"/>
      <c r="AP45931" s="28"/>
      <c r="AQ45931" s="28"/>
      <c r="AR45931" s="28"/>
      <c r="AS45931" s="28"/>
      <c r="AT45931" s="28"/>
      <c r="AU45931" s="28"/>
    </row>
    <row r="45932" spans="9:47" x14ac:dyDescent="0.2">
      <c r="I45932" s="57"/>
      <c r="J45932" s="57"/>
      <c r="Y45932" s="28"/>
      <c r="Z45932" s="28"/>
      <c r="AA45932" s="28"/>
      <c r="AB45932" s="28"/>
      <c r="AC45932" s="28"/>
      <c r="AD45932" s="28"/>
      <c r="AE45932" s="28"/>
      <c r="AF45932" s="28"/>
      <c r="AG45932" s="28"/>
      <c r="AH45932" s="28"/>
      <c r="AI45932" s="28"/>
      <c r="AJ45932" s="28"/>
      <c r="AK45932" s="28"/>
      <c r="AL45932" s="28"/>
      <c r="AM45932" s="28"/>
      <c r="AN45932" s="28"/>
      <c r="AO45932" s="28"/>
      <c r="AP45932" s="28"/>
      <c r="AQ45932" s="28"/>
      <c r="AR45932" s="28"/>
      <c r="AS45932" s="28"/>
      <c r="AT45932" s="28"/>
      <c r="AU45932" s="28"/>
    </row>
    <row r="45933" spans="9:47" x14ac:dyDescent="0.2">
      <c r="I45933" s="57"/>
      <c r="J45933" s="57"/>
      <c r="Y45933" s="28"/>
      <c r="Z45933" s="28"/>
      <c r="AA45933" s="28"/>
      <c r="AB45933" s="28"/>
      <c r="AC45933" s="28"/>
      <c r="AD45933" s="28"/>
      <c r="AE45933" s="28"/>
      <c r="AF45933" s="28"/>
      <c r="AG45933" s="28"/>
      <c r="AH45933" s="28"/>
      <c r="AI45933" s="28"/>
      <c r="AJ45933" s="28"/>
      <c r="AK45933" s="28"/>
      <c r="AL45933" s="28"/>
      <c r="AM45933" s="28"/>
      <c r="AN45933" s="28"/>
      <c r="AO45933" s="28"/>
      <c r="AP45933" s="28"/>
      <c r="AQ45933" s="28"/>
      <c r="AR45933" s="28"/>
      <c r="AS45933" s="28"/>
      <c r="AT45933" s="28"/>
      <c r="AU45933" s="28"/>
    </row>
    <row r="45934" spans="9:47" x14ac:dyDescent="0.2">
      <c r="I45934" s="57"/>
      <c r="J45934" s="57"/>
      <c r="Y45934" s="28"/>
      <c r="Z45934" s="28"/>
      <c r="AA45934" s="28"/>
      <c r="AB45934" s="28"/>
      <c r="AC45934" s="28"/>
      <c r="AD45934" s="28"/>
      <c r="AE45934" s="28"/>
      <c r="AF45934" s="28"/>
      <c r="AG45934" s="28"/>
      <c r="AH45934" s="28"/>
      <c r="AI45934" s="28"/>
      <c r="AJ45934" s="28"/>
      <c r="AK45934" s="28"/>
      <c r="AL45934" s="28"/>
      <c r="AM45934" s="28"/>
      <c r="AN45934" s="28"/>
      <c r="AO45934" s="28"/>
      <c r="AP45934" s="28"/>
      <c r="AQ45934" s="28"/>
      <c r="AR45934" s="28"/>
      <c r="AS45934" s="28"/>
      <c r="AT45934" s="28"/>
      <c r="AU45934" s="28"/>
    </row>
    <row r="45935" spans="9:47" x14ac:dyDescent="0.2">
      <c r="I45935" s="57"/>
      <c r="J45935" s="57"/>
      <c r="Y45935" s="28"/>
      <c r="Z45935" s="28"/>
      <c r="AA45935" s="28"/>
      <c r="AB45935" s="28"/>
      <c r="AC45935" s="28"/>
      <c r="AD45935" s="28"/>
      <c r="AE45935" s="28"/>
      <c r="AF45935" s="28"/>
      <c r="AG45935" s="28"/>
      <c r="AH45935" s="28"/>
      <c r="AI45935" s="28"/>
      <c r="AJ45935" s="28"/>
      <c r="AK45935" s="28"/>
      <c r="AL45935" s="28"/>
      <c r="AM45935" s="28"/>
      <c r="AN45935" s="28"/>
      <c r="AO45935" s="28"/>
      <c r="AP45935" s="28"/>
      <c r="AQ45935" s="28"/>
      <c r="AR45935" s="28"/>
      <c r="AS45935" s="28"/>
      <c r="AT45935" s="28"/>
      <c r="AU45935" s="28"/>
    </row>
    <row r="45936" spans="9:47" x14ac:dyDescent="0.2">
      <c r="I45936" s="57"/>
      <c r="J45936" s="57"/>
      <c r="Y45936" s="28"/>
      <c r="Z45936" s="28"/>
      <c r="AA45936" s="28"/>
      <c r="AB45936" s="28"/>
      <c r="AC45936" s="28"/>
      <c r="AD45936" s="28"/>
      <c r="AE45936" s="28"/>
      <c r="AF45936" s="28"/>
      <c r="AG45936" s="28"/>
      <c r="AH45936" s="28"/>
      <c r="AI45936" s="28"/>
      <c r="AJ45936" s="28"/>
      <c r="AK45936" s="28"/>
      <c r="AL45936" s="28"/>
      <c r="AM45936" s="28"/>
      <c r="AN45936" s="28"/>
      <c r="AO45936" s="28"/>
      <c r="AP45936" s="28"/>
      <c r="AQ45936" s="28"/>
      <c r="AR45936" s="28"/>
      <c r="AS45936" s="28"/>
      <c r="AT45936" s="28"/>
      <c r="AU45936" s="28"/>
    </row>
    <row r="45937" spans="9:47" x14ac:dyDescent="0.2">
      <c r="I45937" s="57"/>
      <c r="J45937" s="57"/>
      <c r="Y45937" s="28"/>
      <c r="Z45937" s="28"/>
      <c r="AA45937" s="28"/>
      <c r="AB45937" s="28"/>
      <c r="AC45937" s="28"/>
      <c r="AD45937" s="28"/>
      <c r="AE45937" s="28"/>
      <c r="AF45937" s="28"/>
      <c r="AG45937" s="28"/>
      <c r="AH45937" s="28"/>
      <c r="AI45937" s="28"/>
      <c r="AJ45937" s="28"/>
      <c r="AK45937" s="28"/>
      <c r="AL45937" s="28"/>
      <c r="AM45937" s="28"/>
      <c r="AN45937" s="28"/>
      <c r="AO45937" s="28"/>
      <c r="AP45937" s="28"/>
      <c r="AQ45937" s="28"/>
      <c r="AR45937" s="28"/>
      <c r="AS45937" s="28"/>
      <c r="AT45937" s="28"/>
      <c r="AU45937" s="28"/>
    </row>
    <row r="45938" spans="9:47" x14ac:dyDescent="0.2">
      <c r="I45938" s="57"/>
      <c r="J45938" s="57"/>
      <c r="Y45938" s="28"/>
      <c r="Z45938" s="28"/>
      <c r="AA45938" s="28"/>
      <c r="AB45938" s="28"/>
      <c r="AC45938" s="28"/>
      <c r="AD45938" s="28"/>
      <c r="AE45938" s="28"/>
      <c r="AF45938" s="28"/>
      <c r="AG45938" s="28"/>
      <c r="AH45938" s="28"/>
      <c r="AI45938" s="28"/>
      <c r="AJ45938" s="28"/>
      <c r="AK45938" s="28"/>
      <c r="AL45938" s="28"/>
      <c r="AM45938" s="28"/>
      <c r="AN45938" s="28"/>
      <c r="AO45938" s="28"/>
      <c r="AP45938" s="28"/>
      <c r="AQ45938" s="28"/>
      <c r="AR45938" s="28"/>
      <c r="AS45938" s="28"/>
      <c r="AT45938" s="28"/>
      <c r="AU45938" s="28"/>
    </row>
    <row r="45939" spans="9:47" x14ac:dyDescent="0.2">
      <c r="I45939" s="57"/>
      <c r="J45939" s="57"/>
      <c r="Y45939" s="28"/>
      <c r="Z45939" s="28"/>
      <c r="AA45939" s="28"/>
      <c r="AB45939" s="28"/>
      <c r="AC45939" s="28"/>
      <c r="AD45939" s="28"/>
      <c r="AE45939" s="28"/>
      <c r="AF45939" s="28"/>
      <c r="AG45939" s="28"/>
      <c r="AH45939" s="28"/>
      <c r="AI45939" s="28"/>
      <c r="AJ45939" s="28"/>
      <c r="AK45939" s="28"/>
      <c r="AL45939" s="28"/>
      <c r="AM45939" s="28"/>
      <c r="AN45939" s="28"/>
      <c r="AO45939" s="28"/>
      <c r="AP45939" s="28"/>
      <c r="AQ45939" s="28"/>
      <c r="AR45939" s="28"/>
      <c r="AS45939" s="28"/>
      <c r="AT45939" s="28"/>
      <c r="AU45939" s="28"/>
    </row>
    <row r="45940" spans="9:47" x14ac:dyDescent="0.2">
      <c r="I45940" s="57"/>
      <c r="J45940" s="57"/>
      <c r="Y45940" s="28"/>
      <c r="Z45940" s="28"/>
      <c r="AA45940" s="28"/>
      <c r="AB45940" s="28"/>
      <c r="AC45940" s="28"/>
      <c r="AD45940" s="28"/>
      <c r="AE45940" s="28"/>
      <c r="AF45940" s="28"/>
      <c r="AG45940" s="28"/>
      <c r="AH45940" s="28"/>
      <c r="AI45940" s="28"/>
      <c r="AJ45940" s="28"/>
      <c r="AK45940" s="28"/>
      <c r="AL45940" s="28"/>
      <c r="AM45940" s="28"/>
      <c r="AN45940" s="28"/>
      <c r="AO45940" s="28"/>
      <c r="AP45940" s="28"/>
      <c r="AQ45940" s="28"/>
      <c r="AR45940" s="28"/>
      <c r="AS45940" s="28"/>
      <c r="AT45940" s="28"/>
      <c r="AU45940" s="28"/>
    </row>
    <row r="45941" spans="9:47" x14ac:dyDescent="0.2">
      <c r="I45941" s="57"/>
      <c r="J45941" s="57"/>
      <c r="Y45941" s="28"/>
      <c r="Z45941" s="28"/>
      <c r="AA45941" s="28"/>
      <c r="AB45941" s="28"/>
      <c r="AC45941" s="28"/>
      <c r="AD45941" s="28"/>
      <c r="AE45941" s="28"/>
      <c r="AF45941" s="28"/>
      <c r="AG45941" s="28"/>
      <c r="AH45941" s="28"/>
      <c r="AI45941" s="28"/>
      <c r="AJ45941" s="28"/>
      <c r="AK45941" s="28"/>
      <c r="AL45941" s="28"/>
      <c r="AM45941" s="28"/>
      <c r="AN45941" s="28"/>
      <c r="AO45941" s="28"/>
      <c r="AP45941" s="28"/>
      <c r="AQ45941" s="28"/>
      <c r="AR45941" s="28"/>
      <c r="AS45941" s="28"/>
      <c r="AT45941" s="28"/>
      <c r="AU45941" s="28"/>
    </row>
    <row r="45942" spans="9:47" x14ac:dyDescent="0.2">
      <c r="I45942" s="57"/>
      <c r="J45942" s="57"/>
      <c r="Y45942" s="28"/>
      <c r="Z45942" s="28"/>
      <c r="AA45942" s="28"/>
      <c r="AB45942" s="28"/>
      <c r="AC45942" s="28"/>
      <c r="AD45942" s="28"/>
      <c r="AE45942" s="28"/>
      <c r="AF45942" s="28"/>
      <c r="AG45942" s="28"/>
      <c r="AH45942" s="28"/>
      <c r="AI45942" s="28"/>
      <c r="AJ45942" s="28"/>
      <c r="AK45942" s="28"/>
      <c r="AL45942" s="28"/>
      <c r="AM45942" s="28"/>
      <c r="AN45942" s="28"/>
      <c r="AO45942" s="28"/>
      <c r="AP45942" s="28"/>
      <c r="AQ45942" s="28"/>
      <c r="AR45942" s="28"/>
      <c r="AS45942" s="28"/>
      <c r="AT45942" s="28"/>
      <c r="AU45942" s="28"/>
    </row>
    <row r="45943" spans="9:47" x14ac:dyDescent="0.2">
      <c r="I45943" s="57"/>
      <c r="J45943" s="57"/>
      <c r="Y45943" s="28"/>
      <c r="Z45943" s="28"/>
      <c r="AA45943" s="28"/>
      <c r="AB45943" s="28"/>
      <c r="AC45943" s="28"/>
      <c r="AD45943" s="28"/>
      <c r="AE45943" s="28"/>
      <c r="AF45943" s="28"/>
      <c r="AG45943" s="28"/>
      <c r="AH45943" s="28"/>
      <c r="AI45943" s="28"/>
      <c r="AJ45943" s="28"/>
      <c r="AK45943" s="28"/>
      <c r="AL45943" s="28"/>
      <c r="AM45943" s="28"/>
      <c r="AN45943" s="28"/>
      <c r="AO45943" s="28"/>
      <c r="AP45943" s="28"/>
      <c r="AQ45943" s="28"/>
      <c r="AR45943" s="28"/>
      <c r="AS45943" s="28"/>
      <c r="AT45943" s="28"/>
      <c r="AU45943" s="28"/>
    </row>
    <row r="45944" spans="9:47" x14ac:dyDescent="0.2">
      <c r="I45944" s="57"/>
      <c r="J45944" s="57"/>
      <c r="Y45944" s="28"/>
      <c r="Z45944" s="28"/>
      <c r="AA45944" s="28"/>
      <c r="AB45944" s="28"/>
      <c r="AC45944" s="28"/>
      <c r="AD45944" s="28"/>
      <c r="AE45944" s="28"/>
      <c r="AF45944" s="28"/>
      <c r="AG45944" s="28"/>
      <c r="AH45944" s="28"/>
      <c r="AI45944" s="28"/>
      <c r="AJ45944" s="28"/>
      <c r="AK45944" s="28"/>
      <c r="AL45944" s="28"/>
      <c r="AM45944" s="28"/>
      <c r="AN45944" s="28"/>
      <c r="AO45944" s="28"/>
      <c r="AP45944" s="28"/>
      <c r="AQ45944" s="28"/>
      <c r="AR45944" s="28"/>
      <c r="AS45944" s="28"/>
      <c r="AT45944" s="28"/>
      <c r="AU45944" s="28"/>
    </row>
    <row r="45945" spans="9:47" x14ac:dyDescent="0.2">
      <c r="I45945" s="57"/>
      <c r="J45945" s="57"/>
      <c r="Y45945" s="28"/>
      <c r="Z45945" s="28"/>
      <c r="AA45945" s="28"/>
      <c r="AB45945" s="28"/>
      <c r="AC45945" s="28"/>
      <c r="AD45945" s="28"/>
      <c r="AE45945" s="28"/>
      <c r="AF45945" s="28"/>
      <c r="AG45945" s="28"/>
      <c r="AH45945" s="28"/>
      <c r="AI45945" s="28"/>
      <c r="AJ45945" s="28"/>
      <c r="AK45945" s="28"/>
      <c r="AL45945" s="28"/>
      <c r="AM45945" s="28"/>
      <c r="AN45945" s="28"/>
      <c r="AO45945" s="28"/>
      <c r="AP45945" s="28"/>
      <c r="AQ45945" s="28"/>
      <c r="AR45945" s="28"/>
      <c r="AS45945" s="28"/>
      <c r="AT45945" s="28"/>
      <c r="AU45945" s="28"/>
    </row>
    <row r="45946" spans="9:47" x14ac:dyDescent="0.2">
      <c r="I45946" s="57"/>
      <c r="J45946" s="57"/>
      <c r="Y45946" s="28"/>
      <c r="Z45946" s="28"/>
      <c r="AA45946" s="28"/>
      <c r="AB45946" s="28"/>
      <c r="AC45946" s="28"/>
      <c r="AD45946" s="28"/>
      <c r="AE45946" s="28"/>
      <c r="AF45946" s="28"/>
      <c r="AG45946" s="28"/>
      <c r="AH45946" s="28"/>
      <c r="AI45946" s="28"/>
      <c r="AJ45946" s="28"/>
      <c r="AK45946" s="28"/>
      <c r="AL45946" s="28"/>
      <c r="AM45946" s="28"/>
      <c r="AN45946" s="28"/>
      <c r="AO45946" s="28"/>
      <c r="AP45946" s="28"/>
      <c r="AQ45946" s="28"/>
      <c r="AR45946" s="28"/>
      <c r="AS45946" s="28"/>
      <c r="AT45946" s="28"/>
      <c r="AU45946" s="28"/>
    </row>
    <row r="45947" spans="9:47" x14ac:dyDescent="0.2">
      <c r="I45947" s="57"/>
      <c r="J45947" s="57"/>
      <c r="Y45947" s="28"/>
      <c r="Z45947" s="28"/>
      <c r="AA45947" s="28"/>
      <c r="AB45947" s="28"/>
      <c r="AC45947" s="28"/>
      <c r="AD45947" s="28"/>
      <c r="AE45947" s="28"/>
      <c r="AF45947" s="28"/>
      <c r="AG45947" s="28"/>
      <c r="AH45947" s="28"/>
      <c r="AI45947" s="28"/>
      <c r="AJ45947" s="28"/>
      <c r="AK45947" s="28"/>
      <c r="AL45947" s="28"/>
      <c r="AM45947" s="28"/>
      <c r="AN45947" s="28"/>
      <c r="AO45947" s="28"/>
      <c r="AP45947" s="28"/>
      <c r="AQ45947" s="28"/>
      <c r="AR45947" s="28"/>
      <c r="AS45947" s="28"/>
      <c r="AT45947" s="28"/>
      <c r="AU45947" s="28"/>
    </row>
    <row r="45948" spans="9:47" x14ac:dyDescent="0.2">
      <c r="I45948" s="57"/>
      <c r="J45948" s="57"/>
      <c r="Y45948" s="28"/>
      <c r="Z45948" s="28"/>
      <c r="AA45948" s="28"/>
      <c r="AB45948" s="28"/>
      <c r="AC45948" s="28"/>
      <c r="AD45948" s="28"/>
      <c r="AE45948" s="28"/>
      <c r="AF45948" s="28"/>
      <c r="AG45948" s="28"/>
      <c r="AH45948" s="28"/>
      <c r="AI45948" s="28"/>
      <c r="AJ45948" s="28"/>
      <c r="AK45948" s="28"/>
      <c r="AL45948" s="28"/>
      <c r="AM45948" s="28"/>
      <c r="AN45948" s="28"/>
      <c r="AO45948" s="28"/>
      <c r="AP45948" s="28"/>
      <c r="AQ45948" s="28"/>
      <c r="AR45948" s="28"/>
      <c r="AS45948" s="28"/>
      <c r="AT45948" s="28"/>
      <c r="AU45948" s="28"/>
    </row>
    <row r="45949" spans="9:47" x14ac:dyDescent="0.2">
      <c r="I45949" s="57"/>
      <c r="J45949" s="57"/>
      <c r="Y45949" s="28"/>
      <c r="Z45949" s="28"/>
      <c r="AA45949" s="28"/>
      <c r="AB45949" s="28"/>
      <c r="AC45949" s="28"/>
      <c r="AD45949" s="28"/>
      <c r="AE45949" s="28"/>
      <c r="AF45949" s="28"/>
      <c r="AG45949" s="28"/>
      <c r="AH45949" s="28"/>
      <c r="AI45949" s="28"/>
      <c r="AJ45949" s="28"/>
      <c r="AK45949" s="28"/>
      <c r="AL45949" s="28"/>
      <c r="AM45949" s="28"/>
      <c r="AN45949" s="28"/>
      <c r="AO45949" s="28"/>
      <c r="AP45949" s="28"/>
      <c r="AQ45949" s="28"/>
      <c r="AR45949" s="28"/>
      <c r="AS45949" s="28"/>
      <c r="AT45949" s="28"/>
      <c r="AU45949" s="28"/>
    </row>
    <row r="45950" spans="9:47" x14ac:dyDescent="0.2">
      <c r="I45950" s="57"/>
      <c r="J45950" s="57"/>
      <c r="Y45950" s="28"/>
      <c r="Z45950" s="28"/>
      <c r="AA45950" s="28"/>
      <c r="AB45950" s="28"/>
      <c r="AC45950" s="28"/>
      <c r="AD45950" s="28"/>
      <c r="AE45950" s="28"/>
      <c r="AF45950" s="28"/>
      <c r="AG45950" s="28"/>
      <c r="AH45950" s="28"/>
      <c r="AI45950" s="28"/>
      <c r="AJ45950" s="28"/>
      <c r="AK45950" s="28"/>
      <c r="AL45950" s="28"/>
      <c r="AM45950" s="28"/>
      <c r="AN45950" s="28"/>
      <c r="AO45950" s="28"/>
      <c r="AP45950" s="28"/>
      <c r="AQ45950" s="28"/>
      <c r="AR45950" s="28"/>
      <c r="AS45950" s="28"/>
      <c r="AT45950" s="28"/>
      <c r="AU45950" s="28"/>
    </row>
    <row r="45951" spans="9:47" x14ac:dyDescent="0.2">
      <c r="I45951" s="57"/>
      <c r="J45951" s="57"/>
      <c r="Y45951" s="28"/>
      <c r="Z45951" s="28"/>
      <c r="AA45951" s="28"/>
      <c r="AB45951" s="28"/>
      <c r="AC45951" s="28"/>
      <c r="AD45951" s="28"/>
      <c r="AE45951" s="28"/>
      <c r="AF45951" s="28"/>
      <c r="AG45951" s="28"/>
      <c r="AH45951" s="28"/>
      <c r="AI45951" s="28"/>
      <c r="AJ45951" s="28"/>
      <c r="AK45951" s="28"/>
      <c r="AL45951" s="28"/>
      <c r="AM45951" s="28"/>
      <c r="AN45951" s="28"/>
      <c r="AO45951" s="28"/>
      <c r="AP45951" s="28"/>
      <c r="AQ45951" s="28"/>
      <c r="AR45951" s="28"/>
      <c r="AS45951" s="28"/>
      <c r="AT45951" s="28"/>
      <c r="AU45951" s="28"/>
    </row>
    <row r="45952" spans="9:47" x14ac:dyDescent="0.2">
      <c r="I45952" s="57"/>
      <c r="J45952" s="57"/>
      <c r="Y45952" s="28"/>
      <c r="Z45952" s="28"/>
      <c r="AA45952" s="28"/>
      <c r="AB45952" s="28"/>
      <c r="AC45952" s="28"/>
      <c r="AD45952" s="28"/>
      <c r="AE45952" s="28"/>
      <c r="AF45952" s="28"/>
      <c r="AG45952" s="28"/>
      <c r="AH45952" s="28"/>
      <c r="AI45952" s="28"/>
      <c r="AJ45952" s="28"/>
      <c r="AK45952" s="28"/>
      <c r="AL45952" s="28"/>
      <c r="AM45952" s="28"/>
      <c r="AN45952" s="28"/>
      <c r="AO45952" s="28"/>
      <c r="AP45952" s="28"/>
      <c r="AQ45952" s="28"/>
      <c r="AR45952" s="28"/>
      <c r="AS45952" s="28"/>
      <c r="AT45952" s="28"/>
      <c r="AU45952" s="28"/>
    </row>
    <row r="45953" spans="9:47" x14ac:dyDescent="0.2">
      <c r="I45953" s="57"/>
      <c r="J45953" s="57"/>
      <c r="Y45953" s="28"/>
      <c r="Z45953" s="28"/>
      <c r="AA45953" s="28"/>
      <c r="AB45953" s="28"/>
      <c r="AC45953" s="28"/>
      <c r="AD45953" s="28"/>
      <c r="AE45953" s="28"/>
      <c r="AF45953" s="28"/>
      <c r="AG45953" s="28"/>
      <c r="AH45953" s="28"/>
      <c r="AI45953" s="28"/>
      <c r="AJ45953" s="28"/>
      <c r="AK45953" s="28"/>
      <c r="AL45953" s="28"/>
      <c r="AM45953" s="28"/>
      <c r="AN45953" s="28"/>
      <c r="AO45953" s="28"/>
      <c r="AP45953" s="28"/>
      <c r="AQ45953" s="28"/>
      <c r="AR45953" s="28"/>
      <c r="AS45953" s="28"/>
      <c r="AT45953" s="28"/>
      <c r="AU45953" s="28"/>
    </row>
    <row r="45954" spans="9:47" x14ac:dyDescent="0.2">
      <c r="I45954" s="57"/>
      <c r="J45954" s="57"/>
      <c r="Y45954" s="28"/>
      <c r="Z45954" s="28"/>
      <c r="AA45954" s="28"/>
      <c r="AB45954" s="28"/>
      <c r="AC45954" s="28"/>
      <c r="AD45954" s="28"/>
      <c r="AE45954" s="28"/>
      <c r="AF45954" s="28"/>
      <c r="AG45954" s="28"/>
      <c r="AH45954" s="28"/>
      <c r="AI45954" s="28"/>
      <c r="AJ45954" s="28"/>
      <c r="AK45954" s="28"/>
      <c r="AL45954" s="28"/>
      <c r="AM45954" s="28"/>
      <c r="AN45954" s="28"/>
      <c r="AO45954" s="28"/>
      <c r="AP45954" s="28"/>
      <c r="AQ45954" s="28"/>
      <c r="AR45954" s="28"/>
      <c r="AS45954" s="28"/>
      <c r="AT45954" s="28"/>
      <c r="AU45954" s="28"/>
    </row>
    <row r="45955" spans="9:47" x14ac:dyDescent="0.2">
      <c r="I45955" s="57"/>
      <c r="J45955" s="57"/>
      <c r="Y45955" s="28"/>
      <c r="Z45955" s="28"/>
      <c r="AA45955" s="28"/>
      <c r="AB45955" s="28"/>
      <c r="AC45955" s="28"/>
      <c r="AD45955" s="28"/>
      <c r="AE45955" s="28"/>
      <c r="AF45955" s="28"/>
      <c r="AG45955" s="28"/>
      <c r="AH45955" s="28"/>
      <c r="AI45955" s="28"/>
      <c r="AJ45955" s="28"/>
      <c r="AK45955" s="28"/>
      <c r="AL45955" s="28"/>
      <c r="AM45955" s="28"/>
      <c r="AN45955" s="28"/>
      <c r="AO45955" s="28"/>
      <c r="AP45955" s="28"/>
      <c r="AQ45955" s="28"/>
      <c r="AR45955" s="28"/>
      <c r="AS45955" s="28"/>
      <c r="AT45955" s="28"/>
      <c r="AU45955" s="28"/>
    </row>
    <row r="45956" spans="9:47" x14ac:dyDescent="0.2">
      <c r="I45956" s="57"/>
      <c r="J45956" s="57"/>
      <c r="Y45956" s="28"/>
      <c r="Z45956" s="28"/>
      <c r="AA45956" s="28"/>
      <c r="AB45956" s="28"/>
      <c r="AC45956" s="28"/>
      <c r="AD45956" s="28"/>
      <c r="AE45956" s="28"/>
      <c r="AF45956" s="28"/>
      <c r="AG45956" s="28"/>
      <c r="AH45956" s="28"/>
      <c r="AI45956" s="28"/>
      <c r="AJ45956" s="28"/>
      <c r="AK45956" s="28"/>
      <c r="AL45956" s="28"/>
      <c r="AM45956" s="28"/>
      <c r="AN45956" s="28"/>
      <c r="AO45956" s="28"/>
      <c r="AP45956" s="28"/>
      <c r="AQ45956" s="28"/>
      <c r="AR45956" s="28"/>
      <c r="AS45956" s="28"/>
      <c r="AT45956" s="28"/>
      <c r="AU45956" s="28"/>
    </row>
    <row r="45957" spans="9:47" x14ac:dyDescent="0.2">
      <c r="I45957" s="57"/>
      <c r="J45957" s="57"/>
      <c r="Y45957" s="28"/>
      <c r="Z45957" s="28"/>
      <c r="AA45957" s="28"/>
      <c r="AB45957" s="28"/>
      <c r="AC45957" s="28"/>
      <c r="AD45957" s="28"/>
      <c r="AE45957" s="28"/>
      <c r="AF45957" s="28"/>
      <c r="AG45957" s="28"/>
      <c r="AH45957" s="28"/>
      <c r="AI45957" s="28"/>
      <c r="AJ45957" s="28"/>
      <c r="AK45957" s="28"/>
      <c r="AL45957" s="28"/>
      <c r="AM45957" s="28"/>
      <c r="AN45957" s="28"/>
      <c r="AO45957" s="28"/>
      <c r="AP45957" s="28"/>
      <c r="AQ45957" s="28"/>
      <c r="AR45957" s="28"/>
      <c r="AS45957" s="28"/>
      <c r="AT45957" s="28"/>
      <c r="AU45957" s="28"/>
    </row>
    <row r="45958" spans="9:47" x14ac:dyDescent="0.2">
      <c r="I45958" s="57"/>
      <c r="J45958" s="57"/>
      <c r="Y45958" s="28"/>
      <c r="Z45958" s="28"/>
      <c r="AA45958" s="28"/>
      <c r="AB45958" s="28"/>
      <c r="AC45958" s="28"/>
      <c r="AD45958" s="28"/>
      <c r="AE45958" s="28"/>
      <c r="AF45958" s="28"/>
      <c r="AG45958" s="28"/>
      <c r="AH45958" s="28"/>
      <c r="AI45958" s="28"/>
      <c r="AJ45958" s="28"/>
      <c r="AK45958" s="28"/>
      <c r="AL45958" s="28"/>
      <c r="AM45958" s="28"/>
      <c r="AN45958" s="28"/>
      <c r="AO45958" s="28"/>
      <c r="AP45958" s="28"/>
      <c r="AQ45958" s="28"/>
      <c r="AR45958" s="28"/>
      <c r="AS45958" s="28"/>
      <c r="AT45958" s="28"/>
      <c r="AU45958" s="28"/>
    </row>
    <row r="45959" spans="9:47" x14ac:dyDescent="0.2">
      <c r="I45959" s="57"/>
      <c r="J45959" s="57"/>
      <c r="Y45959" s="28"/>
      <c r="Z45959" s="28"/>
      <c r="AA45959" s="28"/>
      <c r="AB45959" s="28"/>
      <c r="AC45959" s="28"/>
      <c r="AD45959" s="28"/>
      <c r="AE45959" s="28"/>
      <c r="AF45959" s="28"/>
      <c r="AG45959" s="28"/>
      <c r="AH45959" s="28"/>
      <c r="AI45959" s="28"/>
      <c r="AJ45959" s="28"/>
      <c r="AK45959" s="28"/>
      <c r="AL45959" s="28"/>
      <c r="AM45959" s="28"/>
      <c r="AN45959" s="28"/>
      <c r="AO45959" s="28"/>
      <c r="AP45959" s="28"/>
      <c r="AQ45959" s="28"/>
      <c r="AR45959" s="28"/>
      <c r="AS45959" s="28"/>
      <c r="AT45959" s="28"/>
      <c r="AU45959" s="28"/>
    </row>
    <row r="45960" spans="9:47" x14ac:dyDescent="0.2">
      <c r="I45960" s="57"/>
      <c r="J45960" s="57"/>
      <c r="Y45960" s="28"/>
      <c r="Z45960" s="28"/>
      <c r="AA45960" s="28"/>
      <c r="AB45960" s="28"/>
      <c r="AC45960" s="28"/>
      <c r="AD45960" s="28"/>
      <c r="AE45960" s="28"/>
      <c r="AF45960" s="28"/>
      <c r="AG45960" s="28"/>
      <c r="AH45960" s="28"/>
      <c r="AI45960" s="28"/>
      <c r="AJ45960" s="28"/>
      <c r="AK45960" s="28"/>
      <c r="AL45960" s="28"/>
      <c r="AM45960" s="28"/>
      <c r="AN45960" s="28"/>
      <c r="AO45960" s="28"/>
      <c r="AP45960" s="28"/>
      <c r="AQ45960" s="28"/>
      <c r="AR45960" s="28"/>
      <c r="AS45960" s="28"/>
      <c r="AT45960" s="28"/>
      <c r="AU45960" s="28"/>
    </row>
    <row r="45961" spans="9:47" x14ac:dyDescent="0.2">
      <c r="I45961" s="57"/>
      <c r="J45961" s="57"/>
      <c r="Y45961" s="28"/>
      <c r="Z45961" s="28"/>
      <c r="AA45961" s="28"/>
      <c r="AB45961" s="28"/>
      <c r="AC45961" s="28"/>
      <c r="AD45961" s="28"/>
      <c r="AE45961" s="28"/>
      <c r="AF45961" s="28"/>
      <c r="AG45961" s="28"/>
      <c r="AH45961" s="28"/>
      <c r="AI45961" s="28"/>
      <c r="AJ45961" s="28"/>
      <c r="AK45961" s="28"/>
      <c r="AL45961" s="28"/>
      <c r="AM45961" s="28"/>
      <c r="AN45961" s="28"/>
      <c r="AO45961" s="28"/>
      <c r="AP45961" s="28"/>
      <c r="AQ45961" s="28"/>
      <c r="AR45961" s="28"/>
      <c r="AS45961" s="28"/>
      <c r="AT45961" s="28"/>
      <c r="AU45961" s="28"/>
    </row>
    <row r="45962" spans="9:47" x14ac:dyDescent="0.2">
      <c r="I45962" s="57"/>
      <c r="J45962" s="57"/>
      <c r="Y45962" s="28"/>
      <c r="Z45962" s="28"/>
      <c r="AA45962" s="28"/>
      <c r="AB45962" s="28"/>
      <c r="AC45962" s="28"/>
      <c r="AD45962" s="28"/>
      <c r="AE45962" s="28"/>
      <c r="AF45962" s="28"/>
      <c r="AG45962" s="28"/>
      <c r="AH45962" s="28"/>
      <c r="AI45962" s="28"/>
      <c r="AJ45962" s="28"/>
      <c r="AK45962" s="28"/>
      <c r="AL45962" s="28"/>
      <c r="AM45962" s="28"/>
      <c r="AN45962" s="28"/>
      <c r="AO45962" s="28"/>
      <c r="AP45962" s="28"/>
      <c r="AQ45962" s="28"/>
      <c r="AR45962" s="28"/>
      <c r="AS45962" s="28"/>
      <c r="AT45962" s="28"/>
      <c r="AU45962" s="28"/>
    </row>
    <row r="45963" spans="9:47" x14ac:dyDescent="0.2">
      <c r="I45963" s="57"/>
      <c r="J45963" s="57"/>
      <c r="Y45963" s="28"/>
      <c r="Z45963" s="28"/>
      <c r="AA45963" s="28"/>
      <c r="AB45963" s="28"/>
      <c r="AC45963" s="28"/>
      <c r="AD45963" s="28"/>
      <c r="AE45963" s="28"/>
      <c r="AF45963" s="28"/>
      <c r="AG45963" s="28"/>
      <c r="AH45963" s="28"/>
      <c r="AI45963" s="28"/>
      <c r="AJ45963" s="28"/>
      <c r="AK45963" s="28"/>
      <c r="AL45963" s="28"/>
      <c r="AM45963" s="28"/>
      <c r="AN45963" s="28"/>
      <c r="AO45963" s="28"/>
      <c r="AP45963" s="28"/>
      <c r="AQ45963" s="28"/>
      <c r="AR45963" s="28"/>
      <c r="AS45963" s="28"/>
      <c r="AT45963" s="28"/>
      <c r="AU45963" s="28"/>
    </row>
    <row r="45964" spans="9:47" x14ac:dyDescent="0.2">
      <c r="I45964" s="57"/>
      <c r="J45964" s="57"/>
      <c r="Y45964" s="28"/>
      <c r="Z45964" s="28"/>
      <c r="AA45964" s="28"/>
      <c r="AB45964" s="28"/>
      <c r="AC45964" s="28"/>
      <c r="AD45964" s="28"/>
      <c r="AE45964" s="28"/>
      <c r="AF45964" s="28"/>
      <c r="AG45964" s="28"/>
      <c r="AH45964" s="28"/>
      <c r="AI45964" s="28"/>
      <c r="AJ45964" s="28"/>
      <c r="AK45964" s="28"/>
      <c r="AL45964" s="28"/>
      <c r="AM45964" s="28"/>
      <c r="AN45964" s="28"/>
      <c r="AO45964" s="28"/>
      <c r="AP45964" s="28"/>
      <c r="AQ45964" s="28"/>
      <c r="AR45964" s="28"/>
      <c r="AS45964" s="28"/>
      <c r="AT45964" s="28"/>
      <c r="AU45964" s="28"/>
    </row>
    <row r="45965" spans="9:47" x14ac:dyDescent="0.2">
      <c r="I45965" s="57"/>
      <c r="J45965" s="57"/>
      <c r="Y45965" s="28"/>
      <c r="Z45965" s="28"/>
      <c r="AA45965" s="28"/>
      <c r="AB45965" s="28"/>
      <c r="AC45965" s="28"/>
      <c r="AD45965" s="28"/>
      <c r="AE45965" s="28"/>
      <c r="AF45965" s="28"/>
      <c r="AG45965" s="28"/>
      <c r="AH45965" s="28"/>
      <c r="AI45965" s="28"/>
      <c r="AJ45965" s="28"/>
      <c r="AK45965" s="28"/>
      <c r="AL45965" s="28"/>
      <c r="AM45965" s="28"/>
      <c r="AN45965" s="28"/>
      <c r="AO45965" s="28"/>
      <c r="AP45965" s="28"/>
      <c r="AQ45965" s="28"/>
      <c r="AR45965" s="28"/>
      <c r="AS45965" s="28"/>
      <c r="AT45965" s="28"/>
      <c r="AU45965" s="28"/>
    </row>
    <row r="45966" spans="9:47" x14ac:dyDescent="0.2">
      <c r="I45966" s="57"/>
      <c r="J45966" s="57"/>
      <c r="Y45966" s="28"/>
      <c r="Z45966" s="28"/>
      <c r="AA45966" s="28"/>
      <c r="AB45966" s="28"/>
      <c r="AC45966" s="28"/>
      <c r="AD45966" s="28"/>
      <c r="AE45966" s="28"/>
      <c r="AF45966" s="28"/>
      <c r="AG45966" s="28"/>
      <c r="AH45966" s="28"/>
      <c r="AI45966" s="28"/>
      <c r="AJ45966" s="28"/>
      <c r="AK45966" s="28"/>
      <c r="AL45966" s="28"/>
      <c r="AM45966" s="28"/>
      <c r="AN45966" s="28"/>
      <c r="AO45966" s="28"/>
      <c r="AP45966" s="28"/>
      <c r="AQ45966" s="28"/>
      <c r="AR45966" s="28"/>
      <c r="AS45966" s="28"/>
      <c r="AT45966" s="28"/>
      <c r="AU45966" s="28"/>
    </row>
    <row r="45967" spans="9:47" x14ac:dyDescent="0.2">
      <c r="I45967" s="57"/>
      <c r="J45967" s="57"/>
      <c r="Y45967" s="28"/>
      <c r="Z45967" s="28"/>
      <c r="AA45967" s="28"/>
      <c r="AB45967" s="28"/>
      <c r="AC45967" s="28"/>
      <c r="AD45967" s="28"/>
      <c r="AE45967" s="28"/>
      <c r="AF45967" s="28"/>
      <c r="AG45967" s="28"/>
      <c r="AH45967" s="28"/>
      <c r="AI45967" s="28"/>
      <c r="AJ45967" s="28"/>
      <c r="AK45967" s="28"/>
      <c r="AL45967" s="28"/>
      <c r="AM45967" s="28"/>
      <c r="AN45967" s="28"/>
      <c r="AO45967" s="28"/>
      <c r="AP45967" s="28"/>
      <c r="AQ45967" s="28"/>
      <c r="AR45967" s="28"/>
      <c r="AS45967" s="28"/>
      <c r="AT45967" s="28"/>
      <c r="AU45967" s="28"/>
    </row>
    <row r="45968" spans="9:47" x14ac:dyDescent="0.2">
      <c r="I45968" s="57"/>
      <c r="J45968" s="57"/>
      <c r="Y45968" s="28"/>
      <c r="Z45968" s="28"/>
      <c r="AA45968" s="28"/>
      <c r="AB45968" s="28"/>
      <c r="AC45968" s="28"/>
      <c r="AD45968" s="28"/>
      <c r="AE45968" s="28"/>
      <c r="AF45968" s="28"/>
      <c r="AG45968" s="28"/>
      <c r="AH45968" s="28"/>
      <c r="AI45968" s="28"/>
      <c r="AJ45968" s="28"/>
      <c r="AK45968" s="28"/>
      <c r="AL45968" s="28"/>
      <c r="AM45968" s="28"/>
      <c r="AN45968" s="28"/>
      <c r="AO45968" s="28"/>
      <c r="AP45968" s="28"/>
      <c r="AQ45968" s="28"/>
      <c r="AR45968" s="28"/>
      <c r="AS45968" s="28"/>
      <c r="AT45968" s="28"/>
      <c r="AU45968" s="28"/>
    </row>
    <row r="45969" spans="9:47" x14ac:dyDescent="0.2">
      <c r="I45969" s="57"/>
      <c r="J45969" s="57"/>
      <c r="Y45969" s="28"/>
      <c r="Z45969" s="28"/>
      <c r="AA45969" s="28"/>
      <c r="AB45969" s="28"/>
      <c r="AC45969" s="28"/>
      <c r="AD45969" s="28"/>
      <c r="AE45969" s="28"/>
      <c r="AF45969" s="28"/>
      <c r="AG45969" s="28"/>
      <c r="AH45969" s="28"/>
      <c r="AI45969" s="28"/>
      <c r="AJ45969" s="28"/>
      <c r="AK45969" s="28"/>
      <c r="AL45969" s="28"/>
      <c r="AM45969" s="28"/>
      <c r="AN45969" s="28"/>
      <c r="AO45969" s="28"/>
      <c r="AP45969" s="28"/>
      <c r="AQ45969" s="28"/>
      <c r="AR45969" s="28"/>
      <c r="AS45969" s="28"/>
      <c r="AT45969" s="28"/>
      <c r="AU45969" s="28"/>
    </row>
    <row r="45970" spans="9:47" x14ac:dyDescent="0.2">
      <c r="I45970" s="57"/>
      <c r="J45970" s="57"/>
      <c r="Y45970" s="28"/>
      <c r="Z45970" s="28"/>
      <c r="AA45970" s="28"/>
      <c r="AB45970" s="28"/>
      <c r="AC45970" s="28"/>
      <c r="AD45970" s="28"/>
      <c r="AE45970" s="28"/>
      <c r="AF45970" s="28"/>
      <c r="AG45970" s="28"/>
      <c r="AH45970" s="28"/>
      <c r="AI45970" s="28"/>
      <c r="AJ45970" s="28"/>
      <c r="AK45970" s="28"/>
      <c r="AL45970" s="28"/>
      <c r="AM45970" s="28"/>
      <c r="AN45970" s="28"/>
      <c r="AO45970" s="28"/>
      <c r="AP45970" s="28"/>
      <c r="AQ45970" s="28"/>
      <c r="AR45970" s="28"/>
      <c r="AS45970" s="28"/>
      <c r="AT45970" s="28"/>
      <c r="AU45970" s="28"/>
    </row>
    <row r="45971" spans="9:47" x14ac:dyDescent="0.2">
      <c r="I45971" s="57"/>
      <c r="J45971" s="57"/>
      <c r="Y45971" s="28"/>
      <c r="Z45971" s="28"/>
      <c r="AA45971" s="28"/>
      <c r="AB45971" s="28"/>
      <c r="AC45971" s="28"/>
      <c r="AD45971" s="28"/>
      <c r="AE45971" s="28"/>
      <c r="AF45971" s="28"/>
      <c r="AG45971" s="28"/>
      <c r="AH45971" s="28"/>
      <c r="AI45971" s="28"/>
      <c r="AJ45971" s="28"/>
      <c r="AK45971" s="28"/>
      <c r="AL45971" s="28"/>
      <c r="AM45971" s="28"/>
      <c r="AN45971" s="28"/>
      <c r="AO45971" s="28"/>
      <c r="AP45971" s="28"/>
      <c r="AQ45971" s="28"/>
      <c r="AR45971" s="28"/>
      <c r="AS45971" s="28"/>
      <c r="AT45971" s="28"/>
      <c r="AU45971" s="28"/>
    </row>
    <row r="45972" spans="9:47" x14ac:dyDescent="0.2">
      <c r="I45972" s="57"/>
      <c r="J45972" s="57"/>
      <c r="Y45972" s="28"/>
      <c r="Z45972" s="28"/>
      <c r="AA45972" s="28"/>
      <c r="AB45972" s="28"/>
      <c r="AC45972" s="28"/>
      <c r="AD45972" s="28"/>
      <c r="AE45972" s="28"/>
      <c r="AF45972" s="28"/>
      <c r="AG45972" s="28"/>
      <c r="AH45972" s="28"/>
      <c r="AI45972" s="28"/>
      <c r="AJ45972" s="28"/>
      <c r="AK45972" s="28"/>
      <c r="AL45972" s="28"/>
      <c r="AM45972" s="28"/>
      <c r="AN45972" s="28"/>
      <c r="AO45972" s="28"/>
      <c r="AP45972" s="28"/>
      <c r="AQ45972" s="28"/>
      <c r="AR45972" s="28"/>
      <c r="AS45972" s="28"/>
      <c r="AT45972" s="28"/>
      <c r="AU45972" s="28"/>
    </row>
    <row r="45973" spans="9:47" x14ac:dyDescent="0.2">
      <c r="I45973" s="57"/>
      <c r="J45973" s="57"/>
      <c r="Y45973" s="28"/>
      <c r="Z45973" s="28"/>
      <c r="AA45973" s="28"/>
      <c r="AB45973" s="28"/>
      <c r="AC45973" s="28"/>
      <c r="AD45973" s="28"/>
      <c r="AE45973" s="28"/>
      <c r="AF45973" s="28"/>
      <c r="AG45973" s="28"/>
      <c r="AH45973" s="28"/>
      <c r="AI45973" s="28"/>
      <c r="AJ45973" s="28"/>
      <c r="AK45973" s="28"/>
      <c r="AL45973" s="28"/>
      <c r="AM45973" s="28"/>
      <c r="AN45973" s="28"/>
      <c r="AO45973" s="28"/>
      <c r="AP45973" s="28"/>
      <c r="AQ45973" s="28"/>
      <c r="AR45973" s="28"/>
      <c r="AS45973" s="28"/>
      <c r="AT45973" s="28"/>
      <c r="AU45973" s="28"/>
    </row>
    <row r="45974" spans="9:47" x14ac:dyDescent="0.2">
      <c r="I45974" s="57"/>
      <c r="J45974" s="57"/>
      <c r="Y45974" s="28"/>
      <c r="Z45974" s="28"/>
      <c r="AA45974" s="28"/>
      <c r="AB45974" s="28"/>
      <c r="AC45974" s="28"/>
      <c r="AD45974" s="28"/>
      <c r="AE45974" s="28"/>
      <c r="AF45974" s="28"/>
      <c r="AG45974" s="28"/>
      <c r="AH45974" s="28"/>
      <c r="AI45974" s="28"/>
      <c r="AJ45974" s="28"/>
      <c r="AK45974" s="28"/>
      <c r="AL45974" s="28"/>
      <c r="AM45974" s="28"/>
      <c r="AN45974" s="28"/>
      <c r="AO45974" s="28"/>
      <c r="AP45974" s="28"/>
      <c r="AQ45974" s="28"/>
      <c r="AR45974" s="28"/>
      <c r="AS45974" s="28"/>
      <c r="AT45974" s="28"/>
      <c r="AU45974" s="28"/>
    </row>
    <row r="45975" spans="9:47" x14ac:dyDescent="0.2">
      <c r="I45975" s="57"/>
      <c r="J45975" s="57"/>
      <c r="Y45975" s="28"/>
      <c r="Z45975" s="28"/>
      <c r="AA45975" s="28"/>
      <c r="AB45975" s="28"/>
      <c r="AC45975" s="28"/>
      <c r="AD45975" s="28"/>
      <c r="AE45975" s="28"/>
      <c r="AF45975" s="28"/>
      <c r="AG45975" s="28"/>
      <c r="AH45975" s="28"/>
      <c r="AI45975" s="28"/>
      <c r="AJ45975" s="28"/>
      <c r="AK45975" s="28"/>
      <c r="AL45975" s="28"/>
      <c r="AM45975" s="28"/>
      <c r="AN45975" s="28"/>
      <c r="AO45975" s="28"/>
      <c r="AP45975" s="28"/>
      <c r="AQ45975" s="28"/>
      <c r="AR45975" s="28"/>
      <c r="AS45975" s="28"/>
      <c r="AT45975" s="28"/>
      <c r="AU45975" s="28"/>
    </row>
    <row r="45976" spans="9:47" x14ac:dyDescent="0.2">
      <c r="I45976" s="57"/>
      <c r="J45976" s="57"/>
      <c r="Y45976" s="28"/>
      <c r="Z45976" s="28"/>
      <c r="AA45976" s="28"/>
      <c r="AB45976" s="28"/>
      <c r="AC45976" s="28"/>
      <c r="AD45976" s="28"/>
      <c r="AE45976" s="28"/>
      <c r="AF45976" s="28"/>
      <c r="AG45976" s="28"/>
      <c r="AH45976" s="28"/>
      <c r="AI45976" s="28"/>
      <c r="AJ45976" s="28"/>
      <c r="AK45976" s="28"/>
      <c r="AL45976" s="28"/>
      <c r="AM45976" s="28"/>
      <c r="AN45976" s="28"/>
      <c r="AO45976" s="28"/>
      <c r="AP45976" s="28"/>
      <c r="AQ45976" s="28"/>
      <c r="AR45976" s="28"/>
      <c r="AS45976" s="28"/>
      <c r="AT45976" s="28"/>
      <c r="AU45976" s="28"/>
    </row>
    <row r="45977" spans="9:47" x14ac:dyDescent="0.2">
      <c r="I45977" s="57"/>
      <c r="J45977" s="57"/>
      <c r="Y45977" s="28"/>
      <c r="Z45977" s="28"/>
      <c r="AA45977" s="28"/>
      <c r="AB45977" s="28"/>
      <c r="AC45977" s="28"/>
      <c r="AD45977" s="28"/>
      <c r="AE45977" s="28"/>
      <c r="AF45977" s="28"/>
      <c r="AG45977" s="28"/>
      <c r="AH45977" s="28"/>
      <c r="AI45977" s="28"/>
      <c r="AJ45977" s="28"/>
      <c r="AK45977" s="28"/>
      <c r="AL45977" s="28"/>
      <c r="AM45977" s="28"/>
      <c r="AN45977" s="28"/>
      <c r="AO45977" s="28"/>
      <c r="AP45977" s="28"/>
      <c r="AQ45977" s="28"/>
      <c r="AR45977" s="28"/>
      <c r="AS45977" s="28"/>
      <c r="AT45977" s="28"/>
      <c r="AU45977" s="28"/>
    </row>
    <row r="45978" spans="9:47" x14ac:dyDescent="0.2">
      <c r="I45978" s="57"/>
      <c r="J45978" s="57"/>
      <c r="Y45978" s="28"/>
      <c r="Z45978" s="28"/>
      <c r="AA45978" s="28"/>
      <c r="AB45978" s="28"/>
      <c r="AC45978" s="28"/>
      <c r="AD45978" s="28"/>
      <c r="AE45978" s="28"/>
      <c r="AF45978" s="28"/>
      <c r="AG45978" s="28"/>
      <c r="AH45978" s="28"/>
      <c r="AI45978" s="28"/>
      <c r="AJ45978" s="28"/>
      <c r="AK45978" s="28"/>
      <c r="AL45978" s="28"/>
      <c r="AM45978" s="28"/>
      <c r="AN45978" s="28"/>
      <c r="AO45978" s="28"/>
      <c r="AP45978" s="28"/>
      <c r="AQ45978" s="28"/>
      <c r="AR45978" s="28"/>
      <c r="AS45978" s="28"/>
      <c r="AT45978" s="28"/>
      <c r="AU45978" s="28"/>
    </row>
    <row r="45979" spans="9:47" x14ac:dyDescent="0.2">
      <c r="I45979" s="57"/>
      <c r="J45979" s="57"/>
      <c r="Y45979" s="28"/>
      <c r="Z45979" s="28"/>
      <c r="AA45979" s="28"/>
      <c r="AB45979" s="28"/>
      <c r="AC45979" s="28"/>
      <c r="AD45979" s="28"/>
      <c r="AE45979" s="28"/>
      <c r="AF45979" s="28"/>
      <c r="AG45979" s="28"/>
      <c r="AH45979" s="28"/>
      <c r="AI45979" s="28"/>
      <c r="AJ45979" s="28"/>
      <c r="AK45979" s="28"/>
      <c r="AL45979" s="28"/>
      <c r="AM45979" s="28"/>
      <c r="AN45979" s="28"/>
      <c r="AO45979" s="28"/>
      <c r="AP45979" s="28"/>
      <c r="AQ45979" s="28"/>
      <c r="AR45979" s="28"/>
      <c r="AS45979" s="28"/>
      <c r="AT45979" s="28"/>
      <c r="AU45979" s="28"/>
    </row>
    <row r="45980" spans="9:47" x14ac:dyDescent="0.2">
      <c r="I45980" s="57"/>
      <c r="J45980" s="57"/>
      <c r="Y45980" s="28"/>
      <c r="Z45980" s="28"/>
      <c r="AA45980" s="28"/>
      <c r="AB45980" s="28"/>
      <c r="AC45980" s="28"/>
      <c r="AD45980" s="28"/>
      <c r="AE45980" s="28"/>
      <c r="AF45980" s="28"/>
      <c r="AG45980" s="28"/>
      <c r="AH45980" s="28"/>
      <c r="AI45980" s="28"/>
      <c r="AJ45980" s="28"/>
      <c r="AK45980" s="28"/>
      <c r="AL45980" s="28"/>
      <c r="AM45980" s="28"/>
      <c r="AN45980" s="28"/>
      <c r="AO45980" s="28"/>
      <c r="AP45980" s="28"/>
      <c r="AQ45980" s="28"/>
      <c r="AR45980" s="28"/>
      <c r="AS45980" s="28"/>
      <c r="AT45980" s="28"/>
      <c r="AU45980" s="28"/>
    </row>
    <row r="45981" spans="9:47" x14ac:dyDescent="0.2">
      <c r="I45981" s="57"/>
      <c r="J45981" s="57"/>
      <c r="Y45981" s="28"/>
      <c r="Z45981" s="28"/>
      <c r="AA45981" s="28"/>
      <c r="AB45981" s="28"/>
      <c r="AC45981" s="28"/>
      <c r="AD45981" s="28"/>
      <c r="AE45981" s="28"/>
      <c r="AF45981" s="28"/>
      <c r="AG45981" s="28"/>
      <c r="AH45981" s="28"/>
      <c r="AI45981" s="28"/>
      <c r="AJ45981" s="28"/>
      <c r="AK45981" s="28"/>
      <c r="AL45981" s="28"/>
      <c r="AM45981" s="28"/>
      <c r="AN45981" s="28"/>
      <c r="AO45981" s="28"/>
      <c r="AP45981" s="28"/>
      <c r="AQ45981" s="28"/>
      <c r="AR45981" s="28"/>
      <c r="AS45981" s="28"/>
      <c r="AT45981" s="28"/>
      <c r="AU45981" s="28"/>
    </row>
    <row r="45982" spans="9:47" x14ac:dyDescent="0.2">
      <c r="I45982" s="57"/>
      <c r="J45982" s="57"/>
      <c r="Y45982" s="28"/>
      <c r="Z45982" s="28"/>
      <c r="AA45982" s="28"/>
      <c r="AB45982" s="28"/>
      <c r="AC45982" s="28"/>
      <c r="AD45982" s="28"/>
      <c r="AE45982" s="28"/>
      <c r="AF45982" s="28"/>
      <c r="AG45982" s="28"/>
      <c r="AH45982" s="28"/>
      <c r="AI45982" s="28"/>
      <c r="AJ45982" s="28"/>
      <c r="AK45982" s="28"/>
      <c r="AL45982" s="28"/>
      <c r="AM45982" s="28"/>
      <c r="AN45982" s="28"/>
      <c r="AO45982" s="28"/>
      <c r="AP45982" s="28"/>
      <c r="AQ45982" s="28"/>
      <c r="AR45982" s="28"/>
      <c r="AS45982" s="28"/>
      <c r="AT45982" s="28"/>
      <c r="AU45982" s="28"/>
    </row>
    <row r="45983" spans="9:47" x14ac:dyDescent="0.2">
      <c r="I45983" s="57"/>
      <c r="J45983" s="57"/>
      <c r="Y45983" s="28"/>
      <c r="Z45983" s="28"/>
      <c r="AA45983" s="28"/>
      <c r="AB45983" s="28"/>
      <c r="AC45983" s="28"/>
      <c r="AD45983" s="28"/>
      <c r="AE45983" s="28"/>
      <c r="AF45983" s="28"/>
      <c r="AG45983" s="28"/>
      <c r="AH45983" s="28"/>
      <c r="AI45983" s="28"/>
      <c r="AJ45983" s="28"/>
      <c r="AK45983" s="28"/>
      <c r="AL45983" s="28"/>
      <c r="AM45983" s="28"/>
      <c r="AN45983" s="28"/>
      <c r="AO45983" s="28"/>
      <c r="AP45983" s="28"/>
      <c r="AQ45983" s="28"/>
      <c r="AR45983" s="28"/>
      <c r="AS45983" s="28"/>
      <c r="AT45983" s="28"/>
      <c r="AU45983" s="28"/>
    </row>
    <row r="45984" spans="9:47" x14ac:dyDescent="0.2">
      <c r="I45984" s="57"/>
      <c r="J45984" s="57"/>
      <c r="Y45984" s="28"/>
      <c r="Z45984" s="28"/>
      <c r="AA45984" s="28"/>
      <c r="AB45984" s="28"/>
      <c r="AC45984" s="28"/>
      <c r="AD45984" s="28"/>
      <c r="AE45984" s="28"/>
      <c r="AF45984" s="28"/>
      <c r="AG45984" s="28"/>
      <c r="AH45984" s="28"/>
      <c r="AI45984" s="28"/>
      <c r="AJ45984" s="28"/>
      <c r="AK45984" s="28"/>
      <c r="AL45984" s="28"/>
      <c r="AM45984" s="28"/>
      <c r="AN45984" s="28"/>
      <c r="AO45984" s="28"/>
      <c r="AP45984" s="28"/>
      <c r="AQ45984" s="28"/>
      <c r="AR45984" s="28"/>
      <c r="AS45984" s="28"/>
      <c r="AT45984" s="28"/>
      <c r="AU45984" s="28"/>
    </row>
    <row r="45985" spans="9:47" x14ac:dyDescent="0.2">
      <c r="I45985" s="57"/>
      <c r="J45985" s="57"/>
      <c r="Y45985" s="28"/>
      <c r="Z45985" s="28"/>
      <c r="AA45985" s="28"/>
      <c r="AB45985" s="28"/>
      <c r="AC45985" s="28"/>
      <c r="AD45985" s="28"/>
      <c r="AE45985" s="28"/>
      <c r="AF45985" s="28"/>
      <c r="AG45985" s="28"/>
      <c r="AH45985" s="28"/>
      <c r="AI45985" s="28"/>
      <c r="AJ45985" s="28"/>
      <c r="AK45985" s="28"/>
      <c r="AL45985" s="28"/>
      <c r="AM45985" s="28"/>
      <c r="AN45985" s="28"/>
      <c r="AO45985" s="28"/>
      <c r="AP45985" s="28"/>
      <c r="AQ45985" s="28"/>
      <c r="AR45985" s="28"/>
      <c r="AS45985" s="28"/>
      <c r="AT45985" s="28"/>
      <c r="AU45985" s="28"/>
    </row>
    <row r="45986" spans="9:47" x14ac:dyDescent="0.2">
      <c r="I45986" s="57"/>
      <c r="J45986" s="57"/>
      <c r="Y45986" s="28"/>
      <c r="Z45986" s="28"/>
      <c r="AA45986" s="28"/>
      <c r="AB45986" s="28"/>
      <c r="AC45986" s="28"/>
      <c r="AD45986" s="28"/>
      <c r="AE45986" s="28"/>
      <c r="AF45986" s="28"/>
      <c r="AG45986" s="28"/>
      <c r="AH45986" s="28"/>
      <c r="AI45986" s="28"/>
      <c r="AJ45986" s="28"/>
      <c r="AK45986" s="28"/>
      <c r="AL45986" s="28"/>
      <c r="AM45986" s="28"/>
      <c r="AN45986" s="28"/>
      <c r="AO45986" s="28"/>
      <c r="AP45986" s="28"/>
      <c r="AQ45986" s="28"/>
      <c r="AR45986" s="28"/>
      <c r="AS45986" s="28"/>
      <c r="AT45986" s="28"/>
      <c r="AU45986" s="28"/>
    </row>
    <row r="45987" spans="9:47" x14ac:dyDescent="0.2">
      <c r="I45987" s="57"/>
      <c r="J45987" s="57"/>
      <c r="Y45987" s="28"/>
      <c r="Z45987" s="28"/>
      <c r="AA45987" s="28"/>
      <c r="AB45987" s="28"/>
      <c r="AC45987" s="28"/>
      <c r="AD45987" s="28"/>
      <c r="AE45987" s="28"/>
      <c r="AF45987" s="28"/>
      <c r="AG45987" s="28"/>
      <c r="AH45987" s="28"/>
      <c r="AI45987" s="28"/>
      <c r="AJ45987" s="28"/>
      <c r="AK45987" s="28"/>
      <c r="AL45987" s="28"/>
      <c r="AM45987" s="28"/>
      <c r="AN45987" s="28"/>
      <c r="AO45987" s="28"/>
      <c r="AP45987" s="28"/>
      <c r="AQ45987" s="28"/>
      <c r="AR45987" s="28"/>
      <c r="AS45987" s="28"/>
      <c r="AT45987" s="28"/>
      <c r="AU45987" s="28"/>
    </row>
    <row r="45988" spans="9:47" x14ac:dyDescent="0.2">
      <c r="I45988" s="57"/>
      <c r="J45988" s="57"/>
      <c r="Y45988" s="28"/>
      <c r="Z45988" s="28"/>
      <c r="AA45988" s="28"/>
      <c r="AB45988" s="28"/>
      <c r="AC45988" s="28"/>
      <c r="AD45988" s="28"/>
      <c r="AE45988" s="28"/>
      <c r="AF45988" s="28"/>
      <c r="AG45988" s="28"/>
      <c r="AH45988" s="28"/>
      <c r="AI45988" s="28"/>
      <c r="AJ45988" s="28"/>
      <c r="AK45988" s="28"/>
      <c r="AL45988" s="28"/>
      <c r="AM45988" s="28"/>
      <c r="AN45988" s="28"/>
      <c r="AO45988" s="28"/>
      <c r="AP45988" s="28"/>
      <c r="AQ45988" s="28"/>
      <c r="AR45988" s="28"/>
      <c r="AS45988" s="28"/>
      <c r="AT45988" s="28"/>
      <c r="AU45988" s="28"/>
    </row>
    <row r="45989" spans="9:47" x14ac:dyDescent="0.2">
      <c r="I45989" s="57"/>
      <c r="J45989" s="57"/>
      <c r="Y45989" s="28"/>
      <c r="Z45989" s="28"/>
      <c r="AA45989" s="28"/>
      <c r="AB45989" s="28"/>
      <c r="AC45989" s="28"/>
      <c r="AD45989" s="28"/>
      <c r="AE45989" s="28"/>
      <c r="AF45989" s="28"/>
      <c r="AG45989" s="28"/>
      <c r="AH45989" s="28"/>
      <c r="AI45989" s="28"/>
      <c r="AJ45989" s="28"/>
      <c r="AK45989" s="28"/>
      <c r="AL45989" s="28"/>
      <c r="AM45989" s="28"/>
      <c r="AN45989" s="28"/>
      <c r="AO45989" s="28"/>
      <c r="AP45989" s="28"/>
      <c r="AQ45989" s="28"/>
      <c r="AR45989" s="28"/>
      <c r="AS45989" s="28"/>
      <c r="AT45989" s="28"/>
      <c r="AU45989" s="28"/>
    </row>
    <row r="45990" spans="9:47" x14ac:dyDescent="0.2">
      <c r="I45990" s="57"/>
      <c r="J45990" s="57"/>
      <c r="Y45990" s="28"/>
      <c r="Z45990" s="28"/>
      <c r="AA45990" s="28"/>
      <c r="AB45990" s="28"/>
      <c r="AC45990" s="28"/>
      <c r="AD45990" s="28"/>
      <c r="AE45990" s="28"/>
      <c r="AF45990" s="28"/>
      <c r="AG45990" s="28"/>
      <c r="AH45990" s="28"/>
      <c r="AI45990" s="28"/>
      <c r="AJ45990" s="28"/>
      <c r="AK45990" s="28"/>
      <c r="AL45990" s="28"/>
      <c r="AM45990" s="28"/>
      <c r="AN45990" s="28"/>
      <c r="AO45990" s="28"/>
      <c r="AP45990" s="28"/>
      <c r="AQ45990" s="28"/>
      <c r="AR45990" s="28"/>
      <c r="AS45990" s="28"/>
      <c r="AT45990" s="28"/>
      <c r="AU45990" s="28"/>
    </row>
    <row r="45991" spans="9:47" x14ac:dyDescent="0.2">
      <c r="I45991" s="57"/>
      <c r="J45991" s="57"/>
      <c r="Y45991" s="28"/>
      <c r="Z45991" s="28"/>
      <c r="AA45991" s="28"/>
      <c r="AB45991" s="28"/>
      <c r="AC45991" s="28"/>
      <c r="AD45991" s="28"/>
      <c r="AE45991" s="28"/>
      <c r="AF45991" s="28"/>
      <c r="AG45991" s="28"/>
      <c r="AH45991" s="28"/>
      <c r="AI45991" s="28"/>
      <c r="AJ45991" s="28"/>
      <c r="AK45991" s="28"/>
      <c r="AL45991" s="28"/>
      <c r="AM45991" s="28"/>
      <c r="AN45991" s="28"/>
      <c r="AO45991" s="28"/>
      <c r="AP45991" s="28"/>
      <c r="AQ45991" s="28"/>
      <c r="AR45991" s="28"/>
      <c r="AS45991" s="28"/>
      <c r="AT45991" s="28"/>
      <c r="AU45991" s="28"/>
    </row>
    <row r="45992" spans="9:47" x14ac:dyDescent="0.2">
      <c r="I45992" s="57"/>
      <c r="J45992" s="57"/>
      <c r="Y45992" s="28"/>
      <c r="Z45992" s="28"/>
      <c r="AA45992" s="28"/>
      <c r="AB45992" s="28"/>
      <c r="AC45992" s="28"/>
      <c r="AD45992" s="28"/>
      <c r="AE45992" s="28"/>
      <c r="AF45992" s="28"/>
      <c r="AG45992" s="28"/>
      <c r="AH45992" s="28"/>
      <c r="AI45992" s="28"/>
      <c r="AJ45992" s="28"/>
      <c r="AK45992" s="28"/>
      <c r="AL45992" s="28"/>
      <c r="AM45992" s="28"/>
      <c r="AN45992" s="28"/>
      <c r="AO45992" s="28"/>
      <c r="AP45992" s="28"/>
      <c r="AQ45992" s="28"/>
      <c r="AR45992" s="28"/>
      <c r="AS45992" s="28"/>
      <c r="AT45992" s="28"/>
      <c r="AU45992" s="28"/>
    </row>
    <row r="45993" spans="9:47" x14ac:dyDescent="0.2">
      <c r="I45993" s="57"/>
      <c r="J45993" s="57"/>
      <c r="Y45993" s="28"/>
      <c r="Z45993" s="28"/>
      <c r="AA45993" s="28"/>
      <c r="AB45993" s="28"/>
      <c r="AC45993" s="28"/>
      <c r="AD45993" s="28"/>
      <c r="AE45993" s="28"/>
      <c r="AF45993" s="28"/>
      <c r="AG45993" s="28"/>
      <c r="AH45993" s="28"/>
      <c r="AI45993" s="28"/>
      <c r="AJ45993" s="28"/>
      <c r="AK45993" s="28"/>
      <c r="AL45993" s="28"/>
      <c r="AM45993" s="28"/>
      <c r="AN45993" s="28"/>
      <c r="AO45993" s="28"/>
      <c r="AP45993" s="28"/>
      <c r="AQ45993" s="28"/>
      <c r="AR45993" s="28"/>
      <c r="AS45993" s="28"/>
      <c r="AT45993" s="28"/>
      <c r="AU45993" s="28"/>
    </row>
    <row r="45994" spans="9:47" x14ac:dyDescent="0.2">
      <c r="I45994" s="57"/>
      <c r="J45994" s="57"/>
      <c r="Y45994" s="28"/>
      <c r="Z45994" s="28"/>
      <c r="AA45994" s="28"/>
      <c r="AB45994" s="28"/>
      <c r="AC45994" s="28"/>
      <c r="AD45994" s="28"/>
      <c r="AE45994" s="28"/>
      <c r="AF45994" s="28"/>
      <c r="AG45994" s="28"/>
      <c r="AH45994" s="28"/>
      <c r="AI45994" s="28"/>
      <c r="AJ45994" s="28"/>
      <c r="AK45994" s="28"/>
      <c r="AL45994" s="28"/>
      <c r="AM45994" s="28"/>
      <c r="AN45994" s="28"/>
      <c r="AO45994" s="28"/>
      <c r="AP45994" s="28"/>
      <c r="AQ45994" s="28"/>
      <c r="AR45994" s="28"/>
      <c r="AS45994" s="28"/>
      <c r="AT45994" s="28"/>
      <c r="AU45994" s="28"/>
    </row>
    <row r="45995" spans="9:47" x14ac:dyDescent="0.2">
      <c r="I45995" s="57"/>
      <c r="J45995" s="57"/>
      <c r="Y45995" s="28"/>
      <c r="Z45995" s="28"/>
      <c r="AA45995" s="28"/>
      <c r="AB45995" s="28"/>
      <c r="AC45995" s="28"/>
      <c r="AD45995" s="28"/>
      <c r="AE45995" s="28"/>
      <c r="AF45995" s="28"/>
      <c r="AG45995" s="28"/>
      <c r="AH45995" s="28"/>
      <c r="AI45995" s="28"/>
      <c r="AJ45995" s="28"/>
      <c r="AK45995" s="28"/>
      <c r="AL45995" s="28"/>
      <c r="AM45995" s="28"/>
      <c r="AN45995" s="28"/>
      <c r="AO45995" s="28"/>
      <c r="AP45995" s="28"/>
      <c r="AQ45995" s="28"/>
      <c r="AR45995" s="28"/>
      <c r="AS45995" s="28"/>
      <c r="AT45995" s="28"/>
      <c r="AU45995" s="28"/>
    </row>
    <row r="45996" spans="9:47" x14ac:dyDescent="0.2">
      <c r="I45996" s="57"/>
      <c r="J45996" s="57"/>
      <c r="Y45996" s="28"/>
      <c r="Z45996" s="28"/>
      <c r="AA45996" s="28"/>
      <c r="AB45996" s="28"/>
      <c r="AC45996" s="28"/>
      <c r="AD45996" s="28"/>
      <c r="AE45996" s="28"/>
      <c r="AF45996" s="28"/>
      <c r="AG45996" s="28"/>
      <c r="AH45996" s="28"/>
      <c r="AI45996" s="28"/>
      <c r="AJ45996" s="28"/>
      <c r="AK45996" s="28"/>
      <c r="AL45996" s="28"/>
      <c r="AM45996" s="28"/>
      <c r="AN45996" s="28"/>
      <c r="AO45996" s="28"/>
      <c r="AP45996" s="28"/>
      <c r="AQ45996" s="28"/>
      <c r="AR45996" s="28"/>
      <c r="AS45996" s="28"/>
      <c r="AT45996" s="28"/>
      <c r="AU45996" s="28"/>
    </row>
    <row r="45997" spans="9:47" x14ac:dyDescent="0.2">
      <c r="I45997" s="57"/>
      <c r="J45997" s="57"/>
      <c r="Y45997" s="28"/>
      <c r="Z45997" s="28"/>
      <c r="AA45997" s="28"/>
      <c r="AB45997" s="28"/>
      <c r="AC45997" s="28"/>
      <c r="AD45997" s="28"/>
      <c r="AE45997" s="28"/>
      <c r="AF45997" s="28"/>
      <c r="AG45997" s="28"/>
      <c r="AH45997" s="28"/>
      <c r="AI45997" s="28"/>
      <c r="AJ45997" s="28"/>
      <c r="AK45997" s="28"/>
      <c r="AL45997" s="28"/>
      <c r="AM45997" s="28"/>
      <c r="AN45997" s="28"/>
      <c r="AO45997" s="28"/>
      <c r="AP45997" s="28"/>
      <c r="AQ45997" s="28"/>
      <c r="AR45997" s="28"/>
      <c r="AS45997" s="28"/>
      <c r="AT45997" s="28"/>
      <c r="AU45997" s="28"/>
    </row>
    <row r="45998" spans="9:47" x14ac:dyDescent="0.2">
      <c r="I45998" s="57"/>
      <c r="J45998" s="57"/>
      <c r="Y45998" s="28"/>
      <c r="Z45998" s="28"/>
      <c r="AA45998" s="28"/>
      <c r="AB45998" s="28"/>
      <c r="AC45998" s="28"/>
      <c r="AD45998" s="28"/>
      <c r="AE45998" s="28"/>
      <c r="AF45998" s="28"/>
      <c r="AG45998" s="28"/>
      <c r="AH45998" s="28"/>
      <c r="AI45998" s="28"/>
      <c r="AJ45998" s="28"/>
      <c r="AK45998" s="28"/>
      <c r="AL45998" s="28"/>
      <c r="AM45998" s="28"/>
      <c r="AN45998" s="28"/>
      <c r="AO45998" s="28"/>
      <c r="AP45998" s="28"/>
      <c r="AQ45998" s="28"/>
      <c r="AR45998" s="28"/>
      <c r="AS45998" s="28"/>
      <c r="AT45998" s="28"/>
      <c r="AU45998" s="28"/>
    </row>
    <row r="45999" spans="9:47" x14ac:dyDescent="0.2">
      <c r="I45999" s="57"/>
      <c r="J45999" s="57"/>
      <c r="Y45999" s="28"/>
      <c r="Z45999" s="28"/>
      <c r="AA45999" s="28"/>
      <c r="AB45999" s="28"/>
      <c r="AC45999" s="28"/>
      <c r="AD45999" s="28"/>
      <c r="AE45999" s="28"/>
      <c r="AF45999" s="28"/>
      <c r="AG45999" s="28"/>
      <c r="AH45999" s="28"/>
      <c r="AI45999" s="28"/>
      <c r="AJ45999" s="28"/>
      <c r="AK45999" s="28"/>
      <c r="AL45999" s="28"/>
      <c r="AM45999" s="28"/>
      <c r="AN45999" s="28"/>
      <c r="AO45999" s="28"/>
      <c r="AP45999" s="28"/>
      <c r="AQ45999" s="28"/>
      <c r="AR45999" s="28"/>
      <c r="AS45999" s="28"/>
      <c r="AT45999" s="28"/>
      <c r="AU45999" s="28"/>
    </row>
    <row r="46000" spans="9:47" x14ac:dyDescent="0.2">
      <c r="I46000" s="57"/>
      <c r="J46000" s="57"/>
      <c r="Y46000" s="28"/>
      <c r="Z46000" s="28"/>
      <c r="AA46000" s="28"/>
      <c r="AB46000" s="28"/>
      <c r="AC46000" s="28"/>
      <c r="AD46000" s="28"/>
      <c r="AE46000" s="28"/>
      <c r="AF46000" s="28"/>
      <c r="AG46000" s="28"/>
      <c r="AH46000" s="28"/>
      <c r="AI46000" s="28"/>
      <c r="AJ46000" s="28"/>
      <c r="AK46000" s="28"/>
      <c r="AL46000" s="28"/>
      <c r="AM46000" s="28"/>
      <c r="AN46000" s="28"/>
      <c r="AO46000" s="28"/>
      <c r="AP46000" s="28"/>
      <c r="AQ46000" s="28"/>
      <c r="AR46000" s="28"/>
      <c r="AS46000" s="28"/>
      <c r="AT46000" s="28"/>
      <c r="AU46000" s="28"/>
    </row>
    <row r="46001" spans="9:47" x14ac:dyDescent="0.2">
      <c r="I46001" s="57"/>
      <c r="J46001" s="57"/>
      <c r="Y46001" s="28"/>
      <c r="Z46001" s="28"/>
      <c r="AA46001" s="28"/>
      <c r="AB46001" s="28"/>
      <c r="AC46001" s="28"/>
      <c r="AD46001" s="28"/>
      <c r="AE46001" s="28"/>
      <c r="AF46001" s="28"/>
      <c r="AG46001" s="28"/>
      <c r="AH46001" s="28"/>
      <c r="AI46001" s="28"/>
      <c r="AJ46001" s="28"/>
      <c r="AK46001" s="28"/>
      <c r="AL46001" s="28"/>
      <c r="AM46001" s="28"/>
      <c r="AN46001" s="28"/>
      <c r="AO46001" s="28"/>
      <c r="AP46001" s="28"/>
      <c r="AQ46001" s="28"/>
      <c r="AR46001" s="28"/>
      <c r="AS46001" s="28"/>
      <c r="AT46001" s="28"/>
      <c r="AU46001" s="28"/>
    </row>
    <row r="46002" spans="9:47" x14ac:dyDescent="0.2">
      <c r="I46002" s="57"/>
      <c r="J46002" s="57"/>
      <c r="Y46002" s="28"/>
      <c r="Z46002" s="28"/>
      <c r="AA46002" s="28"/>
      <c r="AB46002" s="28"/>
      <c r="AC46002" s="28"/>
      <c r="AD46002" s="28"/>
      <c r="AE46002" s="28"/>
      <c r="AF46002" s="28"/>
      <c r="AG46002" s="28"/>
      <c r="AH46002" s="28"/>
      <c r="AI46002" s="28"/>
      <c r="AJ46002" s="28"/>
      <c r="AK46002" s="28"/>
      <c r="AL46002" s="28"/>
      <c r="AM46002" s="28"/>
      <c r="AN46002" s="28"/>
      <c r="AO46002" s="28"/>
      <c r="AP46002" s="28"/>
      <c r="AQ46002" s="28"/>
      <c r="AR46002" s="28"/>
      <c r="AS46002" s="28"/>
      <c r="AT46002" s="28"/>
      <c r="AU46002" s="28"/>
    </row>
    <row r="46003" spans="9:47" x14ac:dyDescent="0.2">
      <c r="I46003" s="57"/>
      <c r="J46003" s="57"/>
      <c r="Y46003" s="28"/>
      <c r="Z46003" s="28"/>
      <c r="AA46003" s="28"/>
      <c r="AB46003" s="28"/>
      <c r="AC46003" s="28"/>
      <c r="AD46003" s="28"/>
      <c r="AE46003" s="28"/>
      <c r="AF46003" s="28"/>
      <c r="AG46003" s="28"/>
      <c r="AH46003" s="28"/>
      <c r="AI46003" s="28"/>
      <c r="AJ46003" s="28"/>
      <c r="AK46003" s="28"/>
      <c r="AL46003" s="28"/>
      <c r="AM46003" s="28"/>
      <c r="AN46003" s="28"/>
      <c r="AO46003" s="28"/>
      <c r="AP46003" s="28"/>
      <c r="AQ46003" s="28"/>
      <c r="AR46003" s="28"/>
      <c r="AS46003" s="28"/>
      <c r="AT46003" s="28"/>
      <c r="AU46003" s="28"/>
    </row>
    <row r="46004" spans="9:47" x14ac:dyDescent="0.2">
      <c r="I46004" s="57"/>
      <c r="J46004" s="57"/>
      <c r="Y46004" s="28"/>
      <c r="Z46004" s="28"/>
      <c r="AA46004" s="28"/>
      <c r="AB46004" s="28"/>
      <c r="AC46004" s="28"/>
      <c r="AD46004" s="28"/>
      <c r="AE46004" s="28"/>
      <c r="AF46004" s="28"/>
      <c r="AG46004" s="28"/>
      <c r="AH46004" s="28"/>
      <c r="AI46004" s="28"/>
      <c r="AJ46004" s="28"/>
      <c r="AK46004" s="28"/>
      <c r="AL46004" s="28"/>
      <c r="AM46004" s="28"/>
      <c r="AN46004" s="28"/>
      <c r="AO46004" s="28"/>
      <c r="AP46004" s="28"/>
      <c r="AQ46004" s="28"/>
      <c r="AR46004" s="28"/>
      <c r="AS46004" s="28"/>
      <c r="AT46004" s="28"/>
      <c r="AU46004" s="28"/>
    </row>
    <row r="46005" spans="9:47" x14ac:dyDescent="0.2">
      <c r="I46005" s="57"/>
      <c r="J46005" s="57"/>
      <c r="Y46005" s="28"/>
      <c r="Z46005" s="28"/>
      <c r="AA46005" s="28"/>
      <c r="AB46005" s="28"/>
      <c r="AC46005" s="28"/>
      <c r="AD46005" s="28"/>
      <c r="AE46005" s="28"/>
      <c r="AF46005" s="28"/>
      <c r="AG46005" s="28"/>
      <c r="AH46005" s="28"/>
      <c r="AI46005" s="28"/>
      <c r="AJ46005" s="28"/>
      <c r="AK46005" s="28"/>
      <c r="AL46005" s="28"/>
      <c r="AM46005" s="28"/>
      <c r="AN46005" s="28"/>
      <c r="AO46005" s="28"/>
      <c r="AP46005" s="28"/>
      <c r="AQ46005" s="28"/>
      <c r="AR46005" s="28"/>
      <c r="AS46005" s="28"/>
      <c r="AT46005" s="28"/>
      <c r="AU46005" s="28"/>
    </row>
    <row r="46006" spans="9:47" x14ac:dyDescent="0.2">
      <c r="I46006" s="57"/>
      <c r="J46006" s="57"/>
      <c r="Y46006" s="28"/>
      <c r="Z46006" s="28"/>
      <c r="AA46006" s="28"/>
      <c r="AB46006" s="28"/>
      <c r="AC46006" s="28"/>
      <c r="AD46006" s="28"/>
      <c r="AE46006" s="28"/>
      <c r="AF46006" s="28"/>
      <c r="AG46006" s="28"/>
      <c r="AH46006" s="28"/>
      <c r="AI46006" s="28"/>
      <c r="AJ46006" s="28"/>
      <c r="AK46006" s="28"/>
      <c r="AL46006" s="28"/>
      <c r="AM46006" s="28"/>
      <c r="AN46006" s="28"/>
      <c r="AO46006" s="28"/>
      <c r="AP46006" s="28"/>
      <c r="AQ46006" s="28"/>
      <c r="AR46006" s="28"/>
      <c r="AS46006" s="28"/>
      <c r="AT46006" s="28"/>
      <c r="AU46006" s="28"/>
    </row>
    <row r="46007" spans="9:47" x14ac:dyDescent="0.2">
      <c r="I46007" s="57"/>
      <c r="J46007" s="57"/>
      <c r="Y46007" s="28"/>
      <c r="Z46007" s="28"/>
      <c r="AA46007" s="28"/>
      <c r="AB46007" s="28"/>
      <c r="AC46007" s="28"/>
      <c r="AD46007" s="28"/>
      <c r="AE46007" s="28"/>
      <c r="AF46007" s="28"/>
      <c r="AG46007" s="28"/>
      <c r="AH46007" s="28"/>
      <c r="AI46007" s="28"/>
      <c r="AJ46007" s="28"/>
      <c r="AK46007" s="28"/>
      <c r="AL46007" s="28"/>
      <c r="AM46007" s="28"/>
      <c r="AN46007" s="28"/>
      <c r="AO46007" s="28"/>
      <c r="AP46007" s="28"/>
      <c r="AQ46007" s="28"/>
      <c r="AR46007" s="28"/>
      <c r="AS46007" s="28"/>
      <c r="AT46007" s="28"/>
      <c r="AU46007" s="28"/>
    </row>
    <row r="46008" spans="9:47" x14ac:dyDescent="0.2">
      <c r="I46008" s="57"/>
      <c r="J46008" s="57"/>
      <c r="Y46008" s="28"/>
      <c r="Z46008" s="28"/>
      <c r="AA46008" s="28"/>
      <c r="AB46008" s="28"/>
      <c r="AC46008" s="28"/>
      <c r="AD46008" s="28"/>
      <c r="AE46008" s="28"/>
      <c r="AF46008" s="28"/>
      <c r="AG46008" s="28"/>
      <c r="AH46008" s="28"/>
      <c r="AI46008" s="28"/>
      <c r="AJ46008" s="28"/>
      <c r="AK46008" s="28"/>
      <c r="AL46008" s="28"/>
      <c r="AM46008" s="28"/>
      <c r="AN46008" s="28"/>
      <c r="AO46008" s="28"/>
      <c r="AP46008" s="28"/>
      <c r="AQ46008" s="28"/>
      <c r="AR46008" s="28"/>
      <c r="AS46008" s="28"/>
      <c r="AT46008" s="28"/>
      <c r="AU46008" s="28"/>
    </row>
    <row r="46009" spans="9:47" x14ac:dyDescent="0.2">
      <c r="I46009" s="57"/>
      <c r="J46009" s="57"/>
      <c r="Y46009" s="28"/>
      <c r="Z46009" s="28"/>
      <c r="AA46009" s="28"/>
      <c r="AB46009" s="28"/>
      <c r="AC46009" s="28"/>
      <c r="AD46009" s="28"/>
      <c r="AE46009" s="28"/>
      <c r="AF46009" s="28"/>
      <c r="AG46009" s="28"/>
      <c r="AH46009" s="28"/>
      <c r="AI46009" s="28"/>
      <c r="AJ46009" s="28"/>
      <c r="AK46009" s="28"/>
      <c r="AL46009" s="28"/>
      <c r="AM46009" s="28"/>
      <c r="AN46009" s="28"/>
      <c r="AO46009" s="28"/>
      <c r="AP46009" s="28"/>
      <c r="AQ46009" s="28"/>
      <c r="AR46009" s="28"/>
      <c r="AS46009" s="28"/>
      <c r="AT46009" s="28"/>
      <c r="AU46009" s="28"/>
    </row>
    <row r="46010" spans="9:47" x14ac:dyDescent="0.2">
      <c r="I46010" s="57"/>
      <c r="J46010" s="57"/>
      <c r="Y46010" s="28"/>
      <c r="Z46010" s="28"/>
      <c r="AA46010" s="28"/>
      <c r="AB46010" s="28"/>
      <c r="AC46010" s="28"/>
      <c r="AD46010" s="28"/>
      <c r="AE46010" s="28"/>
      <c r="AF46010" s="28"/>
      <c r="AG46010" s="28"/>
      <c r="AH46010" s="28"/>
      <c r="AI46010" s="28"/>
      <c r="AJ46010" s="28"/>
      <c r="AK46010" s="28"/>
      <c r="AL46010" s="28"/>
      <c r="AM46010" s="28"/>
      <c r="AN46010" s="28"/>
      <c r="AO46010" s="28"/>
      <c r="AP46010" s="28"/>
      <c r="AQ46010" s="28"/>
      <c r="AR46010" s="28"/>
      <c r="AS46010" s="28"/>
      <c r="AT46010" s="28"/>
      <c r="AU46010" s="28"/>
    </row>
    <row r="46011" spans="9:47" x14ac:dyDescent="0.2">
      <c r="I46011" s="57"/>
      <c r="J46011" s="57"/>
      <c r="Y46011" s="28"/>
      <c r="Z46011" s="28"/>
      <c r="AA46011" s="28"/>
      <c r="AB46011" s="28"/>
      <c r="AC46011" s="28"/>
      <c r="AD46011" s="28"/>
      <c r="AE46011" s="28"/>
      <c r="AF46011" s="28"/>
      <c r="AG46011" s="28"/>
      <c r="AH46011" s="28"/>
      <c r="AI46011" s="28"/>
      <c r="AJ46011" s="28"/>
      <c r="AK46011" s="28"/>
      <c r="AL46011" s="28"/>
      <c r="AM46011" s="28"/>
      <c r="AN46011" s="28"/>
      <c r="AO46011" s="28"/>
      <c r="AP46011" s="28"/>
      <c r="AQ46011" s="28"/>
      <c r="AR46011" s="28"/>
      <c r="AS46011" s="28"/>
      <c r="AT46011" s="28"/>
      <c r="AU46011" s="28"/>
    </row>
    <row r="46012" spans="9:47" x14ac:dyDescent="0.2">
      <c r="I46012" s="57"/>
      <c r="J46012" s="57"/>
      <c r="Y46012" s="28"/>
      <c r="Z46012" s="28"/>
      <c r="AA46012" s="28"/>
      <c r="AB46012" s="28"/>
      <c r="AC46012" s="28"/>
      <c r="AD46012" s="28"/>
      <c r="AE46012" s="28"/>
      <c r="AF46012" s="28"/>
      <c r="AG46012" s="28"/>
      <c r="AH46012" s="28"/>
      <c r="AI46012" s="28"/>
      <c r="AJ46012" s="28"/>
      <c r="AK46012" s="28"/>
      <c r="AL46012" s="28"/>
      <c r="AM46012" s="28"/>
      <c r="AN46012" s="28"/>
      <c r="AO46012" s="28"/>
      <c r="AP46012" s="28"/>
      <c r="AQ46012" s="28"/>
      <c r="AR46012" s="28"/>
      <c r="AS46012" s="28"/>
      <c r="AT46012" s="28"/>
      <c r="AU46012" s="28"/>
    </row>
    <row r="46013" spans="9:47" x14ac:dyDescent="0.2">
      <c r="I46013" s="57"/>
      <c r="J46013" s="57"/>
      <c r="Y46013" s="28"/>
      <c r="Z46013" s="28"/>
      <c r="AA46013" s="28"/>
      <c r="AB46013" s="28"/>
      <c r="AC46013" s="28"/>
      <c r="AD46013" s="28"/>
      <c r="AE46013" s="28"/>
      <c r="AF46013" s="28"/>
      <c r="AG46013" s="28"/>
      <c r="AH46013" s="28"/>
      <c r="AI46013" s="28"/>
      <c r="AJ46013" s="28"/>
      <c r="AK46013" s="28"/>
      <c r="AL46013" s="28"/>
      <c r="AM46013" s="28"/>
      <c r="AN46013" s="28"/>
      <c r="AO46013" s="28"/>
      <c r="AP46013" s="28"/>
      <c r="AQ46013" s="28"/>
      <c r="AR46013" s="28"/>
      <c r="AS46013" s="28"/>
      <c r="AT46013" s="28"/>
      <c r="AU46013" s="28"/>
    </row>
    <row r="46014" spans="9:47" x14ac:dyDescent="0.2">
      <c r="I46014" s="57"/>
      <c r="J46014" s="57"/>
      <c r="Y46014" s="28"/>
      <c r="Z46014" s="28"/>
      <c r="AA46014" s="28"/>
      <c r="AB46014" s="28"/>
      <c r="AC46014" s="28"/>
      <c r="AD46014" s="28"/>
      <c r="AE46014" s="28"/>
      <c r="AF46014" s="28"/>
      <c r="AG46014" s="28"/>
      <c r="AH46014" s="28"/>
      <c r="AI46014" s="28"/>
      <c r="AJ46014" s="28"/>
      <c r="AK46014" s="28"/>
      <c r="AL46014" s="28"/>
      <c r="AM46014" s="28"/>
      <c r="AN46014" s="28"/>
      <c r="AO46014" s="28"/>
      <c r="AP46014" s="28"/>
      <c r="AQ46014" s="28"/>
      <c r="AR46014" s="28"/>
      <c r="AS46014" s="28"/>
      <c r="AT46014" s="28"/>
      <c r="AU46014" s="28"/>
    </row>
    <row r="46015" spans="9:47" x14ac:dyDescent="0.2">
      <c r="I46015" s="57"/>
      <c r="J46015" s="57"/>
      <c r="Y46015" s="28"/>
      <c r="Z46015" s="28"/>
      <c r="AA46015" s="28"/>
      <c r="AB46015" s="28"/>
      <c r="AC46015" s="28"/>
      <c r="AD46015" s="28"/>
      <c r="AE46015" s="28"/>
      <c r="AF46015" s="28"/>
      <c r="AG46015" s="28"/>
      <c r="AH46015" s="28"/>
      <c r="AI46015" s="28"/>
      <c r="AJ46015" s="28"/>
      <c r="AK46015" s="28"/>
      <c r="AL46015" s="28"/>
      <c r="AM46015" s="28"/>
      <c r="AN46015" s="28"/>
      <c r="AO46015" s="28"/>
      <c r="AP46015" s="28"/>
      <c r="AQ46015" s="28"/>
      <c r="AR46015" s="28"/>
      <c r="AS46015" s="28"/>
      <c r="AT46015" s="28"/>
      <c r="AU46015" s="28"/>
    </row>
    <row r="46016" spans="9:47" x14ac:dyDescent="0.2">
      <c r="I46016" s="57"/>
      <c r="J46016" s="57"/>
      <c r="Y46016" s="28"/>
      <c r="Z46016" s="28"/>
      <c r="AA46016" s="28"/>
      <c r="AB46016" s="28"/>
      <c r="AC46016" s="28"/>
      <c r="AD46016" s="28"/>
      <c r="AE46016" s="28"/>
      <c r="AF46016" s="28"/>
      <c r="AG46016" s="28"/>
      <c r="AH46016" s="28"/>
      <c r="AI46016" s="28"/>
      <c r="AJ46016" s="28"/>
      <c r="AK46016" s="28"/>
      <c r="AL46016" s="28"/>
      <c r="AM46016" s="28"/>
      <c r="AN46016" s="28"/>
      <c r="AO46016" s="28"/>
      <c r="AP46016" s="28"/>
      <c r="AQ46016" s="28"/>
      <c r="AR46016" s="28"/>
      <c r="AS46016" s="28"/>
      <c r="AT46016" s="28"/>
      <c r="AU46016" s="28"/>
    </row>
    <row r="46017" spans="9:47" x14ac:dyDescent="0.2">
      <c r="I46017" s="57"/>
      <c r="J46017" s="57"/>
      <c r="Y46017" s="28"/>
      <c r="Z46017" s="28"/>
      <c r="AA46017" s="28"/>
      <c r="AB46017" s="28"/>
      <c r="AC46017" s="28"/>
      <c r="AD46017" s="28"/>
      <c r="AE46017" s="28"/>
      <c r="AF46017" s="28"/>
      <c r="AG46017" s="28"/>
      <c r="AH46017" s="28"/>
      <c r="AI46017" s="28"/>
      <c r="AJ46017" s="28"/>
      <c r="AK46017" s="28"/>
      <c r="AL46017" s="28"/>
      <c r="AM46017" s="28"/>
      <c r="AN46017" s="28"/>
      <c r="AO46017" s="28"/>
      <c r="AP46017" s="28"/>
      <c r="AQ46017" s="28"/>
      <c r="AR46017" s="28"/>
      <c r="AS46017" s="28"/>
      <c r="AT46017" s="28"/>
      <c r="AU46017" s="28"/>
    </row>
    <row r="46018" spans="9:47" x14ac:dyDescent="0.2">
      <c r="I46018" s="57"/>
      <c r="J46018" s="57"/>
      <c r="Y46018" s="28"/>
      <c r="Z46018" s="28"/>
      <c r="AA46018" s="28"/>
      <c r="AB46018" s="28"/>
      <c r="AC46018" s="28"/>
      <c r="AD46018" s="28"/>
      <c r="AE46018" s="28"/>
      <c r="AF46018" s="28"/>
      <c r="AG46018" s="28"/>
      <c r="AH46018" s="28"/>
      <c r="AI46018" s="28"/>
      <c r="AJ46018" s="28"/>
      <c r="AK46018" s="28"/>
      <c r="AL46018" s="28"/>
      <c r="AM46018" s="28"/>
      <c r="AN46018" s="28"/>
      <c r="AO46018" s="28"/>
      <c r="AP46018" s="28"/>
      <c r="AQ46018" s="28"/>
      <c r="AR46018" s="28"/>
      <c r="AS46018" s="28"/>
      <c r="AT46018" s="28"/>
      <c r="AU46018" s="28"/>
    </row>
    <row r="46019" spans="9:47" x14ac:dyDescent="0.2">
      <c r="I46019" s="57"/>
      <c r="J46019" s="57"/>
      <c r="Y46019" s="28"/>
      <c r="Z46019" s="28"/>
      <c r="AA46019" s="28"/>
      <c r="AB46019" s="28"/>
      <c r="AC46019" s="28"/>
      <c r="AD46019" s="28"/>
      <c r="AE46019" s="28"/>
      <c r="AF46019" s="28"/>
      <c r="AG46019" s="28"/>
      <c r="AH46019" s="28"/>
      <c r="AI46019" s="28"/>
      <c r="AJ46019" s="28"/>
      <c r="AK46019" s="28"/>
      <c r="AL46019" s="28"/>
      <c r="AM46019" s="28"/>
      <c r="AN46019" s="28"/>
      <c r="AO46019" s="28"/>
      <c r="AP46019" s="28"/>
      <c r="AQ46019" s="28"/>
      <c r="AR46019" s="28"/>
      <c r="AS46019" s="28"/>
      <c r="AT46019" s="28"/>
      <c r="AU46019" s="28"/>
    </row>
    <row r="46020" spans="9:47" x14ac:dyDescent="0.2">
      <c r="I46020" s="57"/>
      <c r="J46020" s="57"/>
      <c r="Y46020" s="28"/>
      <c r="Z46020" s="28"/>
      <c r="AA46020" s="28"/>
      <c r="AB46020" s="28"/>
      <c r="AC46020" s="28"/>
      <c r="AD46020" s="28"/>
      <c r="AE46020" s="28"/>
      <c r="AF46020" s="28"/>
      <c r="AG46020" s="28"/>
      <c r="AH46020" s="28"/>
      <c r="AI46020" s="28"/>
      <c r="AJ46020" s="28"/>
      <c r="AK46020" s="28"/>
      <c r="AL46020" s="28"/>
      <c r="AM46020" s="28"/>
      <c r="AN46020" s="28"/>
      <c r="AO46020" s="28"/>
      <c r="AP46020" s="28"/>
      <c r="AQ46020" s="28"/>
      <c r="AR46020" s="28"/>
      <c r="AS46020" s="28"/>
      <c r="AT46020" s="28"/>
      <c r="AU46020" s="28"/>
    </row>
    <row r="46021" spans="9:47" x14ac:dyDescent="0.2">
      <c r="I46021" s="57"/>
      <c r="J46021" s="57"/>
      <c r="Y46021" s="28"/>
      <c r="Z46021" s="28"/>
      <c r="AA46021" s="28"/>
      <c r="AB46021" s="28"/>
      <c r="AC46021" s="28"/>
      <c r="AD46021" s="28"/>
      <c r="AE46021" s="28"/>
      <c r="AF46021" s="28"/>
      <c r="AG46021" s="28"/>
      <c r="AH46021" s="28"/>
      <c r="AI46021" s="28"/>
      <c r="AJ46021" s="28"/>
      <c r="AK46021" s="28"/>
      <c r="AL46021" s="28"/>
      <c r="AM46021" s="28"/>
      <c r="AN46021" s="28"/>
      <c r="AO46021" s="28"/>
      <c r="AP46021" s="28"/>
      <c r="AQ46021" s="28"/>
      <c r="AR46021" s="28"/>
      <c r="AS46021" s="28"/>
      <c r="AT46021" s="28"/>
      <c r="AU46021" s="28"/>
    </row>
    <row r="46022" spans="9:47" x14ac:dyDescent="0.2">
      <c r="I46022" s="57"/>
      <c r="J46022" s="57"/>
      <c r="Y46022" s="28"/>
      <c r="Z46022" s="28"/>
      <c r="AA46022" s="28"/>
      <c r="AB46022" s="28"/>
      <c r="AC46022" s="28"/>
      <c r="AD46022" s="28"/>
      <c r="AE46022" s="28"/>
      <c r="AF46022" s="28"/>
      <c r="AG46022" s="28"/>
      <c r="AH46022" s="28"/>
      <c r="AI46022" s="28"/>
      <c r="AJ46022" s="28"/>
      <c r="AK46022" s="28"/>
      <c r="AL46022" s="28"/>
      <c r="AM46022" s="28"/>
      <c r="AN46022" s="28"/>
      <c r="AO46022" s="28"/>
      <c r="AP46022" s="28"/>
      <c r="AQ46022" s="28"/>
      <c r="AR46022" s="28"/>
      <c r="AS46022" s="28"/>
      <c r="AT46022" s="28"/>
      <c r="AU46022" s="28"/>
    </row>
    <row r="46023" spans="9:47" x14ac:dyDescent="0.2">
      <c r="I46023" s="57"/>
      <c r="J46023" s="57"/>
      <c r="Y46023" s="28"/>
      <c r="Z46023" s="28"/>
      <c r="AA46023" s="28"/>
      <c r="AB46023" s="28"/>
      <c r="AC46023" s="28"/>
      <c r="AD46023" s="28"/>
      <c r="AE46023" s="28"/>
      <c r="AF46023" s="28"/>
      <c r="AG46023" s="28"/>
      <c r="AH46023" s="28"/>
      <c r="AI46023" s="28"/>
      <c r="AJ46023" s="28"/>
      <c r="AK46023" s="28"/>
      <c r="AL46023" s="28"/>
      <c r="AM46023" s="28"/>
      <c r="AN46023" s="28"/>
      <c r="AO46023" s="28"/>
      <c r="AP46023" s="28"/>
      <c r="AQ46023" s="28"/>
      <c r="AR46023" s="28"/>
      <c r="AS46023" s="28"/>
      <c r="AT46023" s="28"/>
      <c r="AU46023" s="28"/>
    </row>
    <row r="46024" spans="9:47" x14ac:dyDescent="0.2">
      <c r="I46024" s="57"/>
      <c r="J46024" s="57"/>
      <c r="Y46024" s="28"/>
      <c r="Z46024" s="28"/>
      <c r="AA46024" s="28"/>
      <c r="AB46024" s="28"/>
      <c r="AC46024" s="28"/>
      <c r="AD46024" s="28"/>
      <c r="AE46024" s="28"/>
      <c r="AF46024" s="28"/>
      <c r="AG46024" s="28"/>
      <c r="AH46024" s="28"/>
      <c r="AI46024" s="28"/>
      <c r="AJ46024" s="28"/>
      <c r="AK46024" s="28"/>
      <c r="AL46024" s="28"/>
      <c r="AM46024" s="28"/>
      <c r="AN46024" s="28"/>
      <c r="AO46024" s="28"/>
      <c r="AP46024" s="28"/>
      <c r="AQ46024" s="28"/>
      <c r="AR46024" s="28"/>
      <c r="AS46024" s="28"/>
      <c r="AT46024" s="28"/>
      <c r="AU46024" s="28"/>
    </row>
    <row r="46025" spans="9:47" x14ac:dyDescent="0.2">
      <c r="I46025" s="57"/>
      <c r="J46025" s="57"/>
      <c r="Y46025" s="28"/>
      <c r="Z46025" s="28"/>
      <c r="AA46025" s="28"/>
      <c r="AB46025" s="28"/>
      <c r="AC46025" s="28"/>
      <c r="AD46025" s="28"/>
      <c r="AE46025" s="28"/>
      <c r="AF46025" s="28"/>
      <c r="AG46025" s="28"/>
      <c r="AH46025" s="28"/>
      <c r="AI46025" s="28"/>
      <c r="AJ46025" s="28"/>
      <c r="AK46025" s="28"/>
      <c r="AL46025" s="28"/>
      <c r="AM46025" s="28"/>
      <c r="AN46025" s="28"/>
      <c r="AO46025" s="28"/>
      <c r="AP46025" s="28"/>
      <c r="AQ46025" s="28"/>
      <c r="AR46025" s="28"/>
      <c r="AS46025" s="28"/>
      <c r="AT46025" s="28"/>
      <c r="AU46025" s="28"/>
    </row>
    <row r="46026" spans="9:47" x14ac:dyDescent="0.2">
      <c r="I46026" s="57"/>
      <c r="J46026" s="57"/>
      <c r="Y46026" s="28"/>
      <c r="Z46026" s="28"/>
      <c r="AA46026" s="28"/>
      <c r="AB46026" s="28"/>
      <c r="AC46026" s="28"/>
      <c r="AD46026" s="28"/>
      <c r="AE46026" s="28"/>
      <c r="AF46026" s="28"/>
      <c r="AG46026" s="28"/>
      <c r="AH46026" s="28"/>
      <c r="AI46026" s="28"/>
      <c r="AJ46026" s="28"/>
      <c r="AK46026" s="28"/>
      <c r="AL46026" s="28"/>
      <c r="AM46026" s="28"/>
      <c r="AN46026" s="28"/>
      <c r="AO46026" s="28"/>
      <c r="AP46026" s="28"/>
      <c r="AQ46026" s="28"/>
      <c r="AR46026" s="28"/>
      <c r="AS46026" s="28"/>
      <c r="AT46026" s="28"/>
      <c r="AU46026" s="28"/>
    </row>
    <row r="46027" spans="9:47" x14ac:dyDescent="0.2">
      <c r="I46027" s="57"/>
      <c r="J46027" s="57"/>
      <c r="Y46027" s="28"/>
      <c r="Z46027" s="28"/>
      <c r="AA46027" s="28"/>
      <c r="AB46027" s="28"/>
      <c r="AC46027" s="28"/>
      <c r="AD46027" s="28"/>
      <c r="AE46027" s="28"/>
      <c r="AF46027" s="28"/>
      <c r="AG46027" s="28"/>
      <c r="AH46027" s="28"/>
      <c r="AI46027" s="28"/>
      <c r="AJ46027" s="28"/>
      <c r="AK46027" s="28"/>
      <c r="AL46027" s="28"/>
      <c r="AM46027" s="28"/>
      <c r="AN46027" s="28"/>
      <c r="AO46027" s="28"/>
      <c r="AP46027" s="28"/>
      <c r="AQ46027" s="28"/>
      <c r="AR46027" s="28"/>
      <c r="AS46027" s="28"/>
      <c r="AT46027" s="28"/>
      <c r="AU46027" s="28"/>
    </row>
    <row r="46028" spans="9:47" x14ac:dyDescent="0.2">
      <c r="I46028" s="57"/>
      <c r="J46028" s="57"/>
      <c r="Y46028" s="28"/>
      <c r="Z46028" s="28"/>
      <c r="AA46028" s="28"/>
      <c r="AB46028" s="28"/>
      <c r="AC46028" s="28"/>
      <c r="AD46028" s="28"/>
      <c r="AE46028" s="28"/>
      <c r="AF46028" s="28"/>
      <c r="AG46028" s="28"/>
      <c r="AH46028" s="28"/>
      <c r="AI46028" s="28"/>
      <c r="AJ46028" s="28"/>
      <c r="AK46028" s="28"/>
      <c r="AL46028" s="28"/>
      <c r="AM46028" s="28"/>
      <c r="AN46028" s="28"/>
      <c r="AO46028" s="28"/>
      <c r="AP46028" s="28"/>
      <c r="AQ46028" s="28"/>
      <c r="AR46028" s="28"/>
      <c r="AS46028" s="28"/>
      <c r="AT46028" s="28"/>
      <c r="AU46028" s="28"/>
    </row>
    <row r="46029" spans="9:47" x14ac:dyDescent="0.2">
      <c r="I46029" s="57"/>
      <c r="J46029" s="57"/>
      <c r="Y46029" s="28"/>
      <c r="Z46029" s="28"/>
      <c r="AA46029" s="28"/>
      <c r="AB46029" s="28"/>
      <c r="AC46029" s="28"/>
      <c r="AD46029" s="28"/>
      <c r="AE46029" s="28"/>
      <c r="AF46029" s="28"/>
      <c r="AG46029" s="28"/>
      <c r="AH46029" s="28"/>
      <c r="AI46029" s="28"/>
      <c r="AJ46029" s="28"/>
      <c r="AK46029" s="28"/>
      <c r="AL46029" s="28"/>
      <c r="AM46029" s="28"/>
      <c r="AN46029" s="28"/>
      <c r="AO46029" s="28"/>
      <c r="AP46029" s="28"/>
      <c r="AQ46029" s="28"/>
      <c r="AR46029" s="28"/>
      <c r="AS46029" s="28"/>
      <c r="AT46029" s="28"/>
      <c r="AU46029" s="28"/>
    </row>
    <row r="46030" spans="9:47" x14ac:dyDescent="0.2">
      <c r="I46030" s="57"/>
      <c r="J46030" s="57"/>
      <c r="Y46030" s="28"/>
      <c r="Z46030" s="28"/>
      <c r="AA46030" s="28"/>
      <c r="AB46030" s="28"/>
      <c r="AC46030" s="28"/>
      <c r="AD46030" s="28"/>
      <c r="AE46030" s="28"/>
      <c r="AF46030" s="28"/>
      <c r="AG46030" s="28"/>
      <c r="AH46030" s="28"/>
      <c r="AI46030" s="28"/>
      <c r="AJ46030" s="28"/>
      <c r="AK46030" s="28"/>
      <c r="AL46030" s="28"/>
      <c r="AM46030" s="28"/>
      <c r="AN46030" s="28"/>
      <c r="AO46030" s="28"/>
      <c r="AP46030" s="28"/>
      <c r="AQ46030" s="28"/>
      <c r="AR46030" s="28"/>
      <c r="AS46030" s="28"/>
      <c r="AT46030" s="28"/>
      <c r="AU46030" s="28"/>
    </row>
    <row r="46031" spans="9:47" x14ac:dyDescent="0.2">
      <c r="I46031" s="57"/>
      <c r="J46031" s="57"/>
      <c r="Y46031" s="28"/>
      <c r="Z46031" s="28"/>
      <c r="AA46031" s="28"/>
      <c r="AB46031" s="28"/>
      <c r="AC46031" s="28"/>
      <c r="AD46031" s="28"/>
      <c r="AE46031" s="28"/>
      <c r="AF46031" s="28"/>
      <c r="AG46031" s="28"/>
      <c r="AH46031" s="28"/>
      <c r="AI46031" s="28"/>
      <c r="AJ46031" s="28"/>
      <c r="AK46031" s="28"/>
      <c r="AL46031" s="28"/>
      <c r="AM46031" s="28"/>
      <c r="AN46031" s="28"/>
      <c r="AO46031" s="28"/>
      <c r="AP46031" s="28"/>
      <c r="AQ46031" s="28"/>
      <c r="AR46031" s="28"/>
      <c r="AS46031" s="28"/>
      <c r="AT46031" s="28"/>
      <c r="AU46031" s="28"/>
    </row>
    <row r="46032" spans="9:47" x14ac:dyDescent="0.2">
      <c r="I46032" s="57"/>
      <c r="J46032" s="57"/>
      <c r="Y46032" s="28"/>
      <c r="Z46032" s="28"/>
      <c r="AA46032" s="28"/>
      <c r="AB46032" s="28"/>
      <c r="AC46032" s="28"/>
      <c r="AD46032" s="28"/>
      <c r="AE46032" s="28"/>
      <c r="AF46032" s="28"/>
      <c r="AG46032" s="28"/>
      <c r="AH46032" s="28"/>
      <c r="AI46032" s="28"/>
      <c r="AJ46032" s="28"/>
      <c r="AK46032" s="28"/>
      <c r="AL46032" s="28"/>
      <c r="AM46032" s="28"/>
      <c r="AN46032" s="28"/>
      <c r="AO46032" s="28"/>
      <c r="AP46032" s="28"/>
      <c r="AQ46032" s="28"/>
      <c r="AR46032" s="28"/>
      <c r="AS46032" s="28"/>
      <c r="AT46032" s="28"/>
      <c r="AU46032" s="28"/>
    </row>
    <row r="46033" spans="9:47" x14ac:dyDescent="0.2">
      <c r="I46033" s="57"/>
      <c r="J46033" s="57"/>
      <c r="Y46033" s="28"/>
      <c r="Z46033" s="28"/>
      <c r="AA46033" s="28"/>
      <c r="AB46033" s="28"/>
      <c r="AC46033" s="28"/>
      <c r="AD46033" s="28"/>
      <c r="AE46033" s="28"/>
      <c r="AF46033" s="28"/>
      <c r="AG46033" s="28"/>
      <c r="AH46033" s="28"/>
      <c r="AI46033" s="28"/>
      <c r="AJ46033" s="28"/>
      <c r="AK46033" s="28"/>
      <c r="AL46033" s="28"/>
      <c r="AM46033" s="28"/>
      <c r="AN46033" s="28"/>
      <c r="AO46033" s="28"/>
      <c r="AP46033" s="28"/>
      <c r="AQ46033" s="28"/>
      <c r="AR46033" s="28"/>
      <c r="AS46033" s="28"/>
      <c r="AT46033" s="28"/>
      <c r="AU46033" s="28"/>
    </row>
    <row r="46034" spans="9:47" x14ac:dyDescent="0.2">
      <c r="I46034" s="57"/>
      <c r="J46034" s="57"/>
      <c r="Y46034" s="28"/>
      <c r="Z46034" s="28"/>
      <c r="AA46034" s="28"/>
      <c r="AB46034" s="28"/>
      <c r="AC46034" s="28"/>
      <c r="AD46034" s="28"/>
      <c r="AE46034" s="28"/>
      <c r="AF46034" s="28"/>
      <c r="AG46034" s="28"/>
      <c r="AH46034" s="28"/>
      <c r="AI46034" s="28"/>
      <c r="AJ46034" s="28"/>
      <c r="AK46034" s="28"/>
      <c r="AL46034" s="28"/>
      <c r="AM46034" s="28"/>
      <c r="AN46034" s="28"/>
      <c r="AO46034" s="28"/>
      <c r="AP46034" s="28"/>
      <c r="AQ46034" s="28"/>
      <c r="AR46034" s="28"/>
      <c r="AS46034" s="28"/>
      <c r="AT46034" s="28"/>
      <c r="AU46034" s="28"/>
    </row>
    <row r="46035" spans="9:47" x14ac:dyDescent="0.2">
      <c r="I46035" s="57"/>
      <c r="J46035" s="57"/>
      <c r="Y46035" s="28"/>
      <c r="Z46035" s="28"/>
      <c r="AA46035" s="28"/>
      <c r="AB46035" s="28"/>
      <c r="AC46035" s="28"/>
      <c r="AD46035" s="28"/>
      <c r="AE46035" s="28"/>
      <c r="AF46035" s="28"/>
      <c r="AG46035" s="28"/>
      <c r="AH46035" s="28"/>
      <c r="AI46035" s="28"/>
      <c r="AJ46035" s="28"/>
      <c r="AK46035" s="28"/>
      <c r="AL46035" s="28"/>
      <c r="AM46035" s="28"/>
      <c r="AN46035" s="28"/>
      <c r="AO46035" s="28"/>
      <c r="AP46035" s="28"/>
      <c r="AQ46035" s="28"/>
      <c r="AR46035" s="28"/>
      <c r="AS46035" s="28"/>
      <c r="AT46035" s="28"/>
      <c r="AU46035" s="28"/>
    </row>
    <row r="46036" spans="9:47" x14ac:dyDescent="0.2">
      <c r="I46036" s="57"/>
      <c r="J46036" s="57"/>
      <c r="Y46036" s="28"/>
      <c r="Z46036" s="28"/>
      <c r="AA46036" s="28"/>
      <c r="AB46036" s="28"/>
      <c r="AC46036" s="28"/>
      <c r="AD46036" s="28"/>
      <c r="AE46036" s="28"/>
      <c r="AF46036" s="28"/>
      <c r="AG46036" s="28"/>
      <c r="AH46036" s="28"/>
      <c r="AI46036" s="28"/>
      <c r="AJ46036" s="28"/>
      <c r="AK46036" s="28"/>
      <c r="AL46036" s="28"/>
      <c r="AM46036" s="28"/>
      <c r="AN46036" s="28"/>
      <c r="AO46036" s="28"/>
      <c r="AP46036" s="28"/>
      <c r="AQ46036" s="28"/>
      <c r="AR46036" s="28"/>
      <c r="AS46036" s="28"/>
      <c r="AT46036" s="28"/>
      <c r="AU46036" s="28"/>
    </row>
    <row r="46037" spans="9:47" x14ac:dyDescent="0.2">
      <c r="I46037" s="57"/>
      <c r="J46037" s="57"/>
      <c r="Y46037" s="28"/>
      <c r="Z46037" s="28"/>
      <c r="AA46037" s="28"/>
      <c r="AB46037" s="28"/>
      <c r="AC46037" s="28"/>
      <c r="AD46037" s="28"/>
      <c r="AE46037" s="28"/>
      <c r="AF46037" s="28"/>
      <c r="AG46037" s="28"/>
      <c r="AH46037" s="28"/>
      <c r="AI46037" s="28"/>
      <c r="AJ46037" s="28"/>
      <c r="AK46037" s="28"/>
      <c r="AL46037" s="28"/>
      <c r="AM46037" s="28"/>
      <c r="AN46037" s="28"/>
      <c r="AO46037" s="28"/>
      <c r="AP46037" s="28"/>
      <c r="AQ46037" s="28"/>
      <c r="AR46037" s="28"/>
      <c r="AS46037" s="28"/>
      <c r="AT46037" s="28"/>
      <c r="AU46037" s="28"/>
    </row>
    <row r="46038" spans="9:47" x14ac:dyDescent="0.2">
      <c r="I46038" s="57"/>
      <c r="J46038" s="57"/>
      <c r="Y46038" s="28"/>
      <c r="Z46038" s="28"/>
      <c r="AA46038" s="28"/>
      <c r="AB46038" s="28"/>
      <c r="AC46038" s="28"/>
      <c r="AD46038" s="28"/>
      <c r="AE46038" s="28"/>
      <c r="AF46038" s="28"/>
      <c r="AG46038" s="28"/>
      <c r="AH46038" s="28"/>
      <c r="AI46038" s="28"/>
      <c r="AJ46038" s="28"/>
      <c r="AK46038" s="28"/>
      <c r="AL46038" s="28"/>
      <c r="AM46038" s="28"/>
      <c r="AN46038" s="28"/>
      <c r="AO46038" s="28"/>
      <c r="AP46038" s="28"/>
      <c r="AQ46038" s="28"/>
      <c r="AR46038" s="28"/>
      <c r="AS46038" s="28"/>
      <c r="AT46038" s="28"/>
      <c r="AU46038" s="28"/>
    </row>
    <row r="46039" spans="9:47" x14ac:dyDescent="0.2">
      <c r="I46039" s="57"/>
      <c r="J46039" s="57"/>
      <c r="Y46039" s="28"/>
      <c r="Z46039" s="28"/>
      <c r="AA46039" s="28"/>
      <c r="AB46039" s="28"/>
      <c r="AC46039" s="28"/>
      <c r="AD46039" s="28"/>
      <c r="AE46039" s="28"/>
      <c r="AF46039" s="28"/>
      <c r="AG46039" s="28"/>
      <c r="AH46039" s="28"/>
      <c r="AI46039" s="28"/>
      <c r="AJ46039" s="28"/>
      <c r="AK46039" s="28"/>
      <c r="AL46039" s="28"/>
      <c r="AM46039" s="28"/>
      <c r="AN46039" s="28"/>
      <c r="AO46039" s="28"/>
      <c r="AP46039" s="28"/>
      <c r="AQ46039" s="28"/>
      <c r="AR46039" s="28"/>
      <c r="AS46039" s="28"/>
      <c r="AT46039" s="28"/>
      <c r="AU46039" s="28"/>
    </row>
    <row r="46040" spans="9:47" x14ac:dyDescent="0.2">
      <c r="I46040" s="57"/>
      <c r="J46040" s="57"/>
      <c r="Y46040" s="28"/>
      <c r="Z46040" s="28"/>
      <c r="AA46040" s="28"/>
      <c r="AB46040" s="28"/>
      <c r="AC46040" s="28"/>
      <c r="AD46040" s="28"/>
      <c r="AE46040" s="28"/>
      <c r="AF46040" s="28"/>
      <c r="AG46040" s="28"/>
      <c r="AH46040" s="28"/>
      <c r="AI46040" s="28"/>
      <c r="AJ46040" s="28"/>
      <c r="AK46040" s="28"/>
      <c r="AL46040" s="28"/>
      <c r="AM46040" s="28"/>
      <c r="AN46040" s="28"/>
      <c r="AO46040" s="28"/>
      <c r="AP46040" s="28"/>
      <c r="AQ46040" s="28"/>
      <c r="AR46040" s="28"/>
      <c r="AS46040" s="28"/>
      <c r="AT46040" s="28"/>
      <c r="AU46040" s="28"/>
    </row>
    <row r="46041" spans="9:47" x14ac:dyDescent="0.2">
      <c r="I46041" s="57"/>
      <c r="J46041" s="57"/>
      <c r="Y46041" s="28"/>
      <c r="Z46041" s="28"/>
      <c r="AA46041" s="28"/>
      <c r="AB46041" s="28"/>
      <c r="AC46041" s="28"/>
      <c r="AD46041" s="28"/>
      <c r="AE46041" s="28"/>
      <c r="AF46041" s="28"/>
      <c r="AG46041" s="28"/>
      <c r="AH46041" s="28"/>
      <c r="AI46041" s="28"/>
      <c r="AJ46041" s="28"/>
      <c r="AK46041" s="28"/>
      <c r="AL46041" s="28"/>
      <c r="AM46041" s="28"/>
      <c r="AN46041" s="28"/>
      <c r="AO46041" s="28"/>
      <c r="AP46041" s="28"/>
      <c r="AQ46041" s="28"/>
      <c r="AR46041" s="28"/>
      <c r="AS46041" s="28"/>
      <c r="AT46041" s="28"/>
      <c r="AU46041" s="28"/>
    </row>
    <row r="46042" spans="9:47" x14ac:dyDescent="0.2">
      <c r="I46042" s="57"/>
      <c r="J46042" s="57"/>
      <c r="Y46042" s="28"/>
      <c r="Z46042" s="28"/>
      <c r="AA46042" s="28"/>
      <c r="AB46042" s="28"/>
      <c r="AC46042" s="28"/>
      <c r="AD46042" s="28"/>
      <c r="AE46042" s="28"/>
      <c r="AF46042" s="28"/>
      <c r="AG46042" s="28"/>
      <c r="AH46042" s="28"/>
      <c r="AI46042" s="28"/>
      <c r="AJ46042" s="28"/>
      <c r="AK46042" s="28"/>
      <c r="AL46042" s="28"/>
      <c r="AM46042" s="28"/>
      <c r="AN46042" s="28"/>
      <c r="AO46042" s="28"/>
      <c r="AP46042" s="28"/>
      <c r="AQ46042" s="28"/>
      <c r="AR46042" s="28"/>
      <c r="AS46042" s="28"/>
      <c r="AT46042" s="28"/>
      <c r="AU46042" s="28"/>
    </row>
    <row r="46043" spans="9:47" x14ac:dyDescent="0.2">
      <c r="I46043" s="57"/>
      <c r="J46043" s="57"/>
      <c r="Y46043" s="28"/>
      <c r="Z46043" s="28"/>
      <c r="AA46043" s="28"/>
      <c r="AB46043" s="28"/>
      <c r="AC46043" s="28"/>
      <c r="AD46043" s="28"/>
      <c r="AE46043" s="28"/>
      <c r="AF46043" s="28"/>
      <c r="AG46043" s="28"/>
      <c r="AH46043" s="28"/>
      <c r="AI46043" s="28"/>
      <c r="AJ46043" s="28"/>
      <c r="AK46043" s="28"/>
      <c r="AL46043" s="28"/>
      <c r="AM46043" s="28"/>
      <c r="AN46043" s="28"/>
      <c r="AO46043" s="28"/>
      <c r="AP46043" s="28"/>
      <c r="AQ46043" s="28"/>
      <c r="AR46043" s="28"/>
      <c r="AS46043" s="28"/>
      <c r="AT46043" s="28"/>
      <c r="AU46043" s="28"/>
    </row>
    <row r="46044" spans="9:47" x14ac:dyDescent="0.2">
      <c r="I46044" s="57"/>
      <c r="J46044" s="57"/>
      <c r="Y46044" s="28"/>
      <c r="Z46044" s="28"/>
      <c r="AA46044" s="28"/>
      <c r="AB46044" s="28"/>
      <c r="AC46044" s="28"/>
      <c r="AD46044" s="28"/>
      <c r="AE46044" s="28"/>
      <c r="AF46044" s="28"/>
      <c r="AG46044" s="28"/>
      <c r="AH46044" s="28"/>
      <c r="AI46044" s="28"/>
      <c r="AJ46044" s="28"/>
      <c r="AK46044" s="28"/>
      <c r="AL46044" s="28"/>
      <c r="AM46044" s="28"/>
      <c r="AN46044" s="28"/>
      <c r="AO46044" s="28"/>
      <c r="AP46044" s="28"/>
      <c r="AQ46044" s="28"/>
      <c r="AR46044" s="28"/>
      <c r="AS46044" s="28"/>
      <c r="AT46044" s="28"/>
      <c r="AU46044" s="28"/>
    </row>
    <row r="46045" spans="9:47" x14ac:dyDescent="0.2">
      <c r="I46045" s="57"/>
      <c r="J46045" s="57"/>
      <c r="Y46045" s="28"/>
      <c r="Z46045" s="28"/>
      <c r="AA46045" s="28"/>
      <c r="AB46045" s="28"/>
      <c r="AC46045" s="28"/>
      <c r="AD46045" s="28"/>
      <c r="AE46045" s="28"/>
      <c r="AF46045" s="28"/>
      <c r="AG46045" s="28"/>
      <c r="AH46045" s="28"/>
      <c r="AI46045" s="28"/>
      <c r="AJ46045" s="28"/>
      <c r="AK46045" s="28"/>
      <c r="AL46045" s="28"/>
      <c r="AM46045" s="28"/>
      <c r="AN46045" s="28"/>
      <c r="AO46045" s="28"/>
      <c r="AP46045" s="28"/>
      <c r="AQ46045" s="28"/>
      <c r="AR46045" s="28"/>
      <c r="AS46045" s="28"/>
      <c r="AT46045" s="28"/>
      <c r="AU46045" s="28"/>
    </row>
    <row r="46046" spans="9:47" x14ac:dyDescent="0.2">
      <c r="I46046" s="57"/>
      <c r="J46046" s="57"/>
      <c r="Y46046" s="28"/>
      <c r="Z46046" s="28"/>
      <c r="AA46046" s="28"/>
      <c r="AB46046" s="28"/>
      <c r="AC46046" s="28"/>
      <c r="AD46046" s="28"/>
      <c r="AE46046" s="28"/>
      <c r="AF46046" s="28"/>
      <c r="AG46046" s="28"/>
      <c r="AH46046" s="28"/>
      <c r="AI46046" s="28"/>
      <c r="AJ46046" s="28"/>
      <c r="AK46046" s="28"/>
      <c r="AL46046" s="28"/>
      <c r="AM46046" s="28"/>
      <c r="AN46046" s="28"/>
      <c r="AO46046" s="28"/>
      <c r="AP46046" s="28"/>
      <c r="AQ46046" s="28"/>
      <c r="AR46046" s="28"/>
      <c r="AS46046" s="28"/>
      <c r="AT46046" s="28"/>
      <c r="AU46046" s="28"/>
    </row>
    <row r="46047" spans="9:47" x14ac:dyDescent="0.2">
      <c r="I46047" s="57"/>
      <c r="J46047" s="57"/>
      <c r="Y46047" s="28"/>
      <c r="Z46047" s="28"/>
      <c r="AA46047" s="28"/>
      <c r="AB46047" s="28"/>
      <c r="AC46047" s="28"/>
      <c r="AD46047" s="28"/>
      <c r="AE46047" s="28"/>
      <c r="AF46047" s="28"/>
      <c r="AG46047" s="28"/>
      <c r="AH46047" s="28"/>
      <c r="AI46047" s="28"/>
      <c r="AJ46047" s="28"/>
      <c r="AK46047" s="28"/>
      <c r="AL46047" s="28"/>
      <c r="AM46047" s="28"/>
      <c r="AN46047" s="28"/>
      <c r="AO46047" s="28"/>
      <c r="AP46047" s="28"/>
      <c r="AQ46047" s="28"/>
      <c r="AR46047" s="28"/>
      <c r="AS46047" s="28"/>
      <c r="AT46047" s="28"/>
      <c r="AU46047" s="28"/>
    </row>
    <row r="46048" spans="9:47" x14ac:dyDescent="0.2">
      <c r="I46048" s="57"/>
      <c r="J46048" s="57"/>
      <c r="Y46048" s="28"/>
      <c r="Z46048" s="28"/>
      <c r="AA46048" s="28"/>
      <c r="AB46048" s="28"/>
      <c r="AC46048" s="28"/>
      <c r="AD46048" s="28"/>
      <c r="AE46048" s="28"/>
      <c r="AF46048" s="28"/>
      <c r="AG46048" s="28"/>
      <c r="AH46048" s="28"/>
      <c r="AI46048" s="28"/>
      <c r="AJ46048" s="28"/>
      <c r="AK46048" s="28"/>
      <c r="AL46048" s="28"/>
      <c r="AM46048" s="28"/>
      <c r="AN46048" s="28"/>
      <c r="AO46048" s="28"/>
      <c r="AP46048" s="28"/>
      <c r="AQ46048" s="28"/>
      <c r="AR46048" s="28"/>
      <c r="AS46048" s="28"/>
      <c r="AT46048" s="28"/>
      <c r="AU46048" s="28"/>
    </row>
    <row r="46049" spans="9:47" x14ac:dyDescent="0.2">
      <c r="I46049" s="57"/>
      <c r="J46049" s="57"/>
      <c r="Y46049" s="28"/>
      <c r="Z46049" s="28"/>
      <c r="AA46049" s="28"/>
      <c r="AB46049" s="28"/>
      <c r="AC46049" s="28"/>
      <c r="AD46049" s="28"/>
      <c r="AE46049" s="28"/>
      <c r="AF46049" s="28"/>
      <c r="AG46049" s="28"/>
      <c r="AH46049" s="28"/>
      <c r="AI46049" s="28"/>
      <c r="AJ46049" s="28"/>
      <c r="AK46049" s="28"/>
      <c r="AL46049" s="28"/>
      <c r="AM46049" s="28"/>
      <c r="AN46049" s="28"/>
      <c r="AO46049" s="28"/>
      <c r="AP46049" s="28"/>
      <c r="AQ46049" s="28"/>
      <c r="AR46049" s="28"/>
      <c r="AS46049" s="28"/>
      <c r="AT46049" s="28"/>
      <c r="AU46049" s="28"/>
    </row>
    <row r="46050" spans="9:47" x14ac:dyDescent="0.2">
      <c r="I46050" s="57"/>
      <c r="J46050" s="57"/>
      <c r="Y46050" s="28"/>
      <c r="Z46050" s="28"/>
      <c r="AA46050" s="28"/>
      <c r="AB46050" s="28"/>
      <c r="AC46050" s="28"/>
      <c r="AD46050" s="28"/>
      <c r="AE46050" s="28"/>
      <c r="AF46050" s="28"/>
      <c r="AG46050" s="28"/>
      <c r="AH46050" s="28"/>
      <c r="AI46050" s="28"/>
      <c r="AJ46050" s="28"/>
      <c r="AK46050" s="28"/>
      <c r="AL46050" s="28"/>
      <c r="AM46050" s="28"/>
      <c r="AN46050" s="28"/>
      <c r="AO46050" s="28"/>
      <c r="AP46050" s="28"/>
      <c r="AQ46050" s="28"/>
      <c r="AR46050" s="28"/>
      <c r="AS46050" s="28"/>
      <c r="AT46050" s="28"/>
      <c r="AU46050" s="28"/>
    </row>
    <row r="46051" spans="9:47" x14ac:dyDescent="0.2">
      <c r="I46051" s="57"/>
      <c r="J46051" s="57"/>
      <c r="Y46051" s="28"/>
      <c r="Z46051" s="28"/>
      <c r="AA46051" s="28"/>
      <c r="AB46051" s="28"/>
      <c r="AC46051" s="28"/>
      <c r="AD46051" s="28"/>
      <c r="AE46051" s="28"/>
      <c r="AF46051" s="28"/>
      <c r="AG46051" s="28"/>
      <c r="AH46051" s="28"/>
      <c r="AI46051" s="28"/>
      <c r="AJ46051" s="28"/>
      <c r="AK46051" s="28"/>
      <c r="AL46051" s="28"/>
      <c r="AM46051" s="28"/>
      <c r="AN46051" s="28"/>
      <c r="AO46051" s="28"/>
      <c r="AP46051" s="28"/>
      <c r="AQ46051" s="28"/>
      <c r="AR46051" s="28"/>
      <c r="AS46051" s="28"/>
      <c r="AT46051" s="28"/>
      <c r="AU46051" s="28"/>
    </row>
    <row r="46052" spans="9:47" x14ac:dyDescent="0.2">
      <c r="I46052" s="57"/>
      <c r="J46052" s="57"/>
      <c r="Y46052" s="28"/>
      <c r="Z46052" s="28"/>
      <c r="AA46052" s="28"/>
      <c r="AB46052" s="28"/>
      <c r="AC46052" s="28"/>
      <c r="AD46052" s="28"/>
      <c r="AE46052" s="28"/>
      <c r="AF46052" s="28"/>
      <c r="AG46052" s="28"/>
      <c r="AH46052" s="28"/>
      <c r="AI46052" s="28"/>
      <c r="AJ46052" s="28"/>
      <c r="AK46052" s="28"/>
      <c r="AL46052" s="28"/>
      <c r="AM46052" s="28"/>
      <c r="AN46052" s="28"/>
      <c r="AO46052" s="28"/>
      <c r="AP46052" s="28"/>
      <c r="AQ46052" s="28"/>
      <c r="AR46052" s="28"/>
      <c r="AS46052" s="28"/>
      <c r="AT46052" s="28"/>
      <c r="AU46052" s="28"/>
    </row>
    <row r="46053" spans="9:47" x14ac:dyDescent="0.2">
      <c r="I46053" s="57"/>
      <c r="J46053" s="57"/>
      <c r="Y46053" s="28"/>
      <c r="Z46053" s="28"/>
      <c r="AA46053" s="28"/>
      <c r="AB46053" s="28"/>
      <c r="AC46053" s="28"/>
      <c r="AD46053" s="28"/>
      <c r="AE46053" s="28"/>
      <c r="AF46053" s="28"/>
      <c r="AG46053" s="28"/>
      <c r="AH46053" s="28"/>
      <c r="AI46053" s="28"/>
      <c r="AJ46053" s="28"/>
      <c r="AK46053" s="28"/>
      <c r="AL46053" s="28"/>
      <c r="AM46053" s="28"/>
      <c r="AN46053" s="28"/>
      <c r="AO46053" s="28"/>
      <c r="AP46053" s="28"/>
      <c r="AQ46053" s="28"/>
      <c r="AR46053" s="28"/>
      <c r="AS46053" s="28"/>
      <c r="AT46053" s="28"/>
      <c r="AU46053" s="28"/>
    </row>
    <row r="46054" spans="9:47" x14ac:dyDescent="0.2">
      <c r="I46054" s="57"/>
      <c r="J46054" s="57"/>
      <c r="Y46054" s="28"/>
      <c r="Z46054" s="28"/>
      <c r="AA46054" s="28"/>
      <c r="AB46054" s="28"/>
      <c r="AC46054" s="28"/>
      <c r="AD46054" s="28"/>
      <c r="AE46054" s="28"/>
      <c r="AF46054" s="28"/>
      <c r="AG46054" s="28"/>
      <c r="AH46054" s="28"/>
      <c r="AI46054" s="28"/>
      <c r="AJ46054" s="28"/>
      <c r="AK46054" s="28"/>
      <c r="AL46054" s="28"/>
      <c r="AM46054" s="28"/>
      <c r="AN46054" s="28"/>
      <c r="AO46054" s="28"/>
      <c r="AP46054" s="28"/>
      <c r="AQ46054" s="28"/>
      <c r="AR46054" s="28"/>
      <c r="AS46054" s="28"/>
      <c r="AT46054" s="28"/>
      <c r="AU46054" s="28"/>
    </row>
    <row r="46055" spans="9:47" x14ac:dyDescent="0.2">
      <c r="I46055" s="57"/>
      <c r="J46055" s="57"/>
      <c r="Y46055" s="28"/>
      <c r="Z46055" s="28"/>
      <c r="AA46055" s="28"/>
      <c r="AB46055" s="28"/>
      <c r="AC46055" s="28"/>
      <c r="AD46055" s="28"/>
      <c r="AE46055" s="28"/>
      <c r="AF46055" s="28"/>
      <c r="AG46055" s="28"/>
      <c r="AH46055" s="28"/>
      <c r="AI46055" s="28"/>
      <c r="AJ46055" s="28"/>
      <c r="AK46055" s="28"/>
      <c r="AL46055" s="28"/>
      <c r="AM46055" s="28"/>
      <c r="AN46055" s="28"/>
      <c r="AO46055" s="28"/>
      <c r="AP46055" s="28"/>
      <c r="AQ46055" s="28"/>
      <c r="AR46055" s="28"/>
      <c r="AS46055" s="28"/>
      <c r="AT46055" s="28"/>
      <c r="AU46055" s="28"/>
    </row>
    <row r="46056" spans="9:47" x14ac:dyDescent="0.2">
      <c r="I46056" s="57"/>
      <c r="J46056" s="57"/>
      <c r="Y46056" s="28"/>
      <c r="Z46056" s="28"/>
      <c r="AA46056" s="28"/>
      <c r="AB46056" s="28"/>
      <c r="AC46056" s="28"/>
      <c r="AD46056" s="28"/>
      <c r="AE46056" s="28"/>
      <c r="AF46056" s="28"/>
      <c r="AG46056" s="28"/>
      <c r="AH46056" s="28"/>
      <c r="AI46056" s="28"/>
      <c r="AJ46056" s="28"/>
      <c r="AK46056" s="28"/>
      <c r="AL46056" s="28"/>
      <c r="AM46056" s="28"/>
      <c r="AN46056" s="28"/>
      <c r="AO46056" s="28"/>
      <c r="AP46056" s="28"/>
      <c r="AQ46056" s="28"/>
      <c r="AR46056" s="28"/>
      <c r="AS46056" s="28"/>
      <c r="AT46056" s="28"/>
      <c r="AU46056" s="28"/>
    </row>
    <row r="46057" spans="9:47" x14ac:dyDescent="0.2">
      <c r="I46057" s="57"/>
      <c r="J46057" s="57"/>
      <c r="Y46057" s="28"/>
      <c r="Z46057" s="28"/>
      <c r="AA46057" s="28"/>
      <c r="AB46057" s="28"/>
      <c r="AC46057" s="28"/>
      <c r="AD46057" s="28"/>
      <c r="AE46057" s="28"/>
      <c r="AF46057" s="28"/>
      <c r="AG46057" s="28"/>
      <c r="AH46057" s="28"/>
      <c r="AI46057" s="28"/>
      <c r="AJ46057" s="28"/>
      <c r="AK46057" s="28"/>
      <c r="AL46057" s="28"/>
      <c r="AM46057" s="28"/>
      <c r="AN46057" s="28"/>
      <c r="AO46057" s="28"/>
      <c r="AP46057" s="28"/>
      <c r="AQ46057" s="28"/>
      <c r="AR46057" s="28"/>
      <c r="AS46057" s="28"/>
      <c r="AT46057" s="28"/>
      <c r="AU46057" s="28"/>
    </row>
    <row r="46058" spans="9:47" x14ac:dyDescent="0.2">
      <c r="I46058" s="57"/>
      <c r="J46058" s="57"/>
      <c r="Y46058" s="28"/>
      <c r="Z46058" s="28"/>
      <c r="AA46058" s="28"/>
      <c r="AB46058" s="28"/>
      <c r="AC46058" s="28"/>
      <c r="AD46058" s="28"/>
      <c r="AE46058" s="28"/>
      <c r="AF46058" s="28"/>
      <c r="AG46058" s="28"/>
      <c r="AH46058" s="28"/>
      <c r="AI46058" s="28"/>
      <c r="AJ46058" s="28"/>
      <c r="AK46058" s="28"/>
      <c r="AL46058" s="28"/>
      <c r="AM46058" s="28"/>
      <c r="AN46058" s="28"/>
      <c r="AO46058" s="28"/>
      <c r="AP46058" s="28"/>
      <c r="AQ46058" s="28"/>
      <c r="AR46058" s="28"/>
      <c r="AS46058" s="28"/>
      <c r="AT46058" s="28"/>
      <c r="AU46058" s="28"/>
    </row>
    <row r="46059" spans="9:47" x14ac:dyDescent="0.2">
      <c r="I46059" s="57"/>
      <c r="J46059" s="57"/>
      <c r="Y46059" s="28"/>
      <c r="Z46059" s="28"/>
      <c r="AA46059" s="28"/>
      <c r="AB46059" s="28"/>
      <c r="AC46059" s="28"/>
      <c r="AD46059" s="28"/>
      <c r="AE46059" s="28"/>
      <c r="AF46059" s="28"/>
      <c r="AG46059" s="28"/>
      <c r="AH46059" s="28"/>
      <c r="AI46059" s="28"/>
      <c r="AJ46059" s="28"/>
      <c r="AK46059" s="28"/>
      <c r="AL46059" s="28"/>
      <c r="AM46059" s="28"/>
      <c r="AN46059" s="28"/>
      <c r="AO46059" s="28"/>
      <c r="AP46059" s="28"/>
      <c r="AQ46059" s="28"/>
      <c r="AR46059" s="28"/>
      <c r="AS46059" s="28"/>
      <c r="AT46059" s="28"/>
      <c r="AU46059" s="28"/>
    </row>
    <row r="46060" spans="9:47" x14ac:dyDescent="0.2">
      <c r="I46060" s="57"/>
      <c r="J46060" s="57"/>
      <c r="Y46060" s="28"/>
      <c r="Z46060" s="28"/>
      <c r="AA46060" s="28"/>
      <c r="AB46060" s="28"/>
      <c r="AC46060" s="28"/>
      <c r="AD46060" s="28"/>
      <c r="AE46060" s="28"/>
      <c r="AF46060" s="28"/>
      <c r="AG46060" s="28"/>
      <c r="AH46060" s="28"/>
      <c r="AI46060" s="28"/>
      <c r="AJ46060" s="28"/>
      <c r="AK46060" s="28"/>
      <c r="AL46060" s="28"/>
      <c r="AM46060" s="28"/>
      <c r="AN46060" s="28"/>
      <c r="AO46060" s="28"/>
      <c r="AP46060" s="28"/>
      <c r="AQ46060" s="28"/>
      <c r="AR46060" s="28"/>
      <c r="AS46060" s="28"/>
      <c r="AT46060" s="28"/>
      <c r="AU46060" s="28"/>
    </row>
    <row r="46061" spans="9:47" x14ac:dyDescent="0.2">
      <c r="I46061" s="57"/>
      <c r="J46061" s="57"/>
      <c r="Y46061" s="28"/>
      <c r="Z46061" s="28"/>
      <c r="AA46061" s="28"/>
      <c r="AB46061" s="28"/>
      <c r="AC46061" s="28"/>
      <c r="AD46061" s="28"/>
      <c r="AE46061" s="28"/>
      <c r="AF46061" s="28"/>
      <c r="AG46061" s="28"/>
      <c r="AH46061" s="28"/>
      <c r="AI46061" s="28"/>
      <c r="AJ46061" s="28"/>
      <c r="AK46061" s="28"/>
      <c r="AL46061" s="28"/>
      <c r="AM46061" s="28"/>
      <c r="AN46061" s="28"/>
      <c r="AO46061" s="28"/>
      <c r="AP46061" s="28"/>
      <c r="AQ46061" s="28"/>
      <c r="AR46061" s="28"/>
      <c r="AS46061" s="28"/>
      <c r="AT46061" s="28"/>
      <c r="AU46061" s="28"/>
    </row>
    <row r="46062" spans="9:47" x14ac:dyDescent="0.2">
      <c r="I46062" s="57"/>
      <c r="J46062" s="57"/>
      <c r="Y46062" s="28"/>
      <c r="Z46062" s="28"/>
      <c r="AA46062" s="28"/>
      <c r="AB46062" s="28"/>
      <c r="AC46062" s="28"/>
      <c r="AD46062" s="28"/>
      <c r="AE46062" s="28"/>
      <c r="AF46062" s="28"/>
      <c r="AG46062" s="28"/>
      <c r="AH46062" s="28"/>
      <c r="AI46062" s="28"/>
      <c r="AJ46062" s="28"/>
      <c r="AK46062" s="28"/>
      <c r="AL46062" s="28"/>
      <c r="AM46062" s="28"/>
      <c r="AN46062" s="28"/>
      <c r="AO46062" s="28"/>
      <c r="AP46062" s="28"/>
      <c r="AQ46062" s="28"/>
      <c r="AR46062" s="28"/>
      <c r="AS46062" s="28"/>
      <c r="AT46062" s="28"/>
      <c r="AU46062" s="28"/>
    </row>
    <row r="46063" spans="9:47" x14ac:dyDescent="0.2">
      <c r="I46063" s="57"/>
      <c r="J46063" s="57"/>
      <c r="Y46063" s="28"/>
      <c r="Z46063" s="28"/>
      <c r="AA46063" s="28"/>
      <c r="AB46063" s="28"/>
      <c r="AC46063" s="28"/>
      <c r="AD46063" s="28"/>
      <c r="AE46063" s="28"/>
      <c r="AF46063" s="28"/>
      <c r="AG46063" s="28"/>
      <c r="AH46063" s="28"/>
      <c r="AI46063" s="28"/>
      <c r="AJ46063" s="28"/>
      <c r="AK46063" s="28"/>
      <c r="AL46063" s="28"/>
      <c r="AM46063" s="28"/>
      <c r="AN46063" s="28"/>
      <c r="AO46063" s="28"/>
      <c r="AP46063" s="28"/>
      <c r="AQ46063" s="28"/>
      <c r="AR46063" s="28"/>
      <c r="AS46063" s="28"/>
      <c r="AT46063" s="28"/>
      <c r="AU46063" s="28"/>
    </row>
    <row r="46064" spans="9:47" x14ac:dyDescent="0.2">
      <c r="I46064" s="57"/>
      <c r="J46064" s="57"/>
      <c r="Y46064" s="28"/>
      <c r="Z46064" s="28"/>
      <c r="AA46064" s="28"/>
      <c r="AB46064" s="28"/>
      <c r="AC46064" s="28"/>
      <c r="AD46064" s="28"/>
      <c r="AE46064" s="28"/>
      <c r="AF46064" s="28"/>
      <c r="AG46064" s="28"/>
      <c r="AH46064" s="28"/>
      <c r="AI46064" s="28"/>
      <c r="AJ46064" s="28"/>
      <c r="AK46064" s="28"/>
      <c r="AL46064" s="28"/>
      <c r="AM46064" s="28"/>
      <c r="AN46064" s="28"/>
      <c r="AO46064" s="28"/>
      <c r="AP46064" s="28"/>
      <c r="AQ46064" s="28"/>
      <c r="AR46064" s="28"/>
      <c r="AS46064" s="28"/>
      <c r="AT46064" s="28"/>
      <c r="AU46064" s="28"/>
    </row>
    <row r="46065" spans="9:47" x14ac:dyDescent="0.2">
      <c r="I46065" s="57"/>
      <c r="J46065" s="57"/>
      <c r="Y46065" s="28"/>
      <c r="Z46065" s="28"/>
      <c r="AA46065" s="28"/>
      <c r="AB46065" s="28"/>
      <c r="AC46065" s="28"/>
      <c r="AD46065" s="28"/>
      <c r="AE46065" s="28"/>
      <c r="AF46065" s="28"/>
      <c r="AG46065" s="28"/>
      <c r="AH46065" s="28"/>
      <c r="AI46065" s="28"/>
      <c r="AJ46065" s="28"/>
      <c r="AK46065" s="28"/>
      <c r="AL46065" s="28"/>
      <c r="AM46065" s="28"/>
      <c r="AN46065" s="28"/>
      <c r="AO46065" s="28"/>
      <c r="AP46065" s="28"/>
      <c r="AQ46065" s="28"/>
      <c r="AR46065" s="28"/>
      <c r="AS46065" s="28"/>
      <c r="AT46065" s="28"/>
      <c r="AU46065" s="28"/>
    </row>
    <row r="46066" spans="9:47" x14ac:dyDescent="0.2">
      <c r="I46066" s="57"/>
      <c r="J46066" s="57"/>
      <c r="Y46066" s="28"/>
      <c r="Z46066" s="28"/>
      <c r="AA46066" s="28"/>
      <c r="AB46066" s="28"/>
      <c r="AC46066" s="28"/>
      <c r="AD46066" s="28"/>
      <c r="AE46066" s="28"/>
      <c r="AF46066" s="28"/>
      <c r="AG46066" s="28"/>
      <c r="AH46066" s="28"/>
      <c r="AI46066" s="28"/>
      <c r="AJ46066" s="28"/>
      <c r="AK46066" s="28"/>
      <c r="AL46066" s="28"/>
      <c r="AM46066" s="28"/>
      <c r="AN46066" s="28"/>
      <c r="AO46066" s="28"/>
      <c r="AP46066" s="28"/>
      <c r="AQ46066" s="28"/>
      <c r="AR46066" s="28"/>
      <c r="AS46066" s="28"/>
      <c r="AT46066" s="28"/>
      <c r="AU46066" s="28"/>
    </row>
    <row r="46067" spans="9:47" x14ac:dyDescent="0.2">
      <c r="I46067" s="57"/>
      <c r="J46067" s="57"/>
      <c r="Y46067" s="28"/>
      <c r="Z46067" s="28"/>
      <c r="AA46067" s="28"/>
      <c r="AB46067" s="28"/>
      <c r="AC46067" s="28"/>
      <c r="AD46067" s="28"/>
      <c r="AE46067" s="28"/>
      <c r="AF46067" s="28"/>
      <c r="AG46067" s="28"/>
      <c r="AH46067" s="28"/>
      <c r="AI46067" s="28"/>
      <c r="AJ46067" s="28"/>
      <c r="AK46067" s="28"/>
      <c r="AL46067" s="28"/>
      <c r="AM46067" s="28"/>
      <c r="AN46067" s="28"/>
      <c r="AO46067" s="28"/>
      <c r="AP46067" s="28"/>
      <c r="AQ46067" s="28"/>
      <c r="AR46067" s="28"/>
      <c r="AS46067" s="28"/>
      <c r="AT46067" s="28"/>
      <c r="AU46067" s="28"/>
    </row>
    <row r="46068" spans="9:47" x14ac:dyDescent="0.2">
      <c r="I46068" s="57"/>
      <c r="J46068" s="57"/>
      <c r="Y46068" s="28"/>
      <c r="Z46068" s="28"/>
      <c r="AA46068" s="28"/>
      <c r="AB46068" s="28"/>
      <c r="AC46068" s="28"/>
      <c r="AD46068" s="28"/>
      <c r="AE46068" s="28"/>
      <c r="AF46068" s="28"/>
      <c r="AG46068" s="28"/>
      <c r="AH46068" s="28"/>
      <c r="AI46068" s="28"/>
      <c r="AJ46068" s="28"/>
      <c r="AK46068" s="28"/>
      <c r="AL46068" s="28"/>
      <c r="AM46068" s="28"/>
      <c r="AN46068" s="28"/>
      <c r="AO46068" s="28"/>
      <c r="AP46068" s="28"/>
      <c r="AQ46068" s="28"/>
      <c r="AR46068" s="28"/>
      <c r="AS46068" s="28"/>
      <c r="AT46068" s="28"/>
      <c r="AU46068" s="28"/>
    </row>
    <row r="46069" spans="9:47" x14ac:dyDescent="0.2">
      <c r="I46069" s="57"/>
      <c r="J46069" s="57"/>
      <c r="Y46069" s="28"/>
      <c r="Z46069" s="28"/>
      <c r="AA46069" s="28"/>
      <c r="AB46069" s="28"/>
      <c r="AC46069" s="28"/>
      <c r="AD46069" s="28"/>
      <c r="AE46069" s="28"/>
      <c r="AF46069" s="28"/>
      <c r="AG46069" s="28"/>
      <c r="AH46069" s="28"/>
      <c r="AI46069" s="28"/>
      <c r="AJ46069" s="28"/>
      <c r="AK46069" s="28"/>
      <c r="AL46069" s="28"/>
      <c r="AM46069" s="28"/>
      <c r="AN46069" s="28"/>
      <c r="AO46069" s="28"/>
      <c r="AP46069" s="28"/>
      <c r="AQ46069" s="28"/>
      <c r="AR46069" s="28"/>
      <c r="AS46069" s="28"/>
      <c r="AT46069" s="28"/>
      <c r="AU46069" s="28"/>
    </row>
    <row r="46070" spans="9:47" x14ac:dyDescent="0.2">
      <c r="I46070" s="57"/>
      <c r="J46070" s="57"/>
      <c r="Y46070" s="28"/>
      <c r="Z46070" s="28"/>
      <c r="AA46070" s="28"/>
      <c r="AB46070" s="28"/>
      <c r="AC46070" s="28"/>
      <c r="AD46070" s="28"/>
      <c r="AE46070" s="28"/>
      <c r="AF46070" s="28"/>
      <c r="AG46070" s="28"/>
      <c r="AH46070" s="28"/>
      <c r="AI46070" s="28"/>
      <c r="AJ46070" s="28"/>
      <c r="AK46070" s="28"/>
      <c r="AL46070" s="28"/>
      <c r="AM46070" s="28"/>
      <c r="AN46070" s="28"/>
      <c r="AO46070" s="28"/>
      <c r="AP46070" s="28"/>
      <c r="AQ46070" s="28"/>
      <c r="AR46070" s="28"/>
      <c r="AS46070" s="28"/>
      <c r="AT46070" s="28"/>
      <c r="AU46070" s="28"/>
    </row>
    <row r="46071" spans="9:47" x14ac:dyDescent="0.2">
      <c r="I46071" s="57"/>
      <c r="J46071" s="57"/>
      <c r="Y46071" s="28"/>
      <c r="Z46071" s="28"/>
      <c r="AA46071" s="28"/>
      <c r="AB46071" s="28"/>
      <c r="AC46071" s="28"/>
      <c r="AD46071" s="28"/>
      <c r="AE46071" s="28"/>
      <c r="AF46071" s="28"/>
      <c r="AG46071" s="28"/>
      <c r="AH46071" s="28"/>
      <c r="AI46071" s="28"/>
      <c r="AJ46071" s="28"/>
      <c r="AK46071" s="28"/>
      <c r="AL46071" s="28"/>
      <c r="AM46071" s="28"/>
      <c r="AN46071" s="28"/>
      <c r="AO46071" s="28"/>
      <c r="AP46071" s="28"/>
      <c r="AQ46071" s="28"/>
      <c r="AR46071" s="28"/>
      <c r="AS46071" s="28"/>
      <c r="AT46071" s="28"/>
      <c r="AU46071" s="28"/>
    </row>
    <row r="46072" spans="9:47" x14ac:dyDescent="0.2">
      <c r="I46072" s="57"/>
      <c r="J46072" s="57"/>
      <c r="Y46072" s="28"/>
      <c r="Z46072" s="28"/>
      <c r="AA46072" s="28"/>
      <c r="AB46072" s="28"/>
      <c r="AC46072" s="28"/>
      <c r="AD46072" s="28"/>
      <c r="AE46072" s="28"/>
      <c r="AF46072" s="28"/>
      <c r="AG46072" s="28"/>
      <c r="AH46072" s="28"/>
      <c r="AI46072" s="28"/>
      <c r="AJ46072" s="28"/>
      <c r="AK46072" s="28"/>
      <c r="AL46072" s="28"/>
      <c r="AM46072" s="28"/>
      <c r="AN46072" s="28"/>
      <c r="AO46072" s="28"/>
      <c r="AP46072" s="28"/>
      <c r="AQ46072" s="28"/>
      <c r="AR46072" s="28"/>
      <c r="AS46072" s="28"/>
      <c r="AT46072" s="28"/>
      <c r="AU46072" s="28"/>
    </row>
    <row r="46073" spans="9:47" x14ac:dyDescent="0.2">
      <c r="I46073" s="57"/>
      <c r="J46073" s="57"/>
      <c r="Y46073" s="28"/>
      <c r="Z46073" s="28"/>
      <c r="AA46073" s="28"/>
      <c r="AB46073" s="28"/>
      <c r="AC46073" s="28"/>
      <c r="AD46073" s="28"/>
      <c r="AE46073" s="28"/>
      <c r="AF46073" s="28"/>
      <c r="AG46073" s="28"/>
      <c r="AH46073" s="28"/>
      <c r="AI46073" s="28"/>
      <c r="AJ46073" s="28"/>
      <c r="AK46073" s="28"/>
      <c r="AL46073" s="28"/>
      <c r="AM46073" s="28"/>
      <c r="AN46073" s="28"/>
      <c r="AO46073" s="28"/>
      <c r="AP46073" s="28"/>
      <c r="AQ46073" s="28"/>
      <c r="AR46073" s="28"/>
      <c r="AS46073" s="28"/>
      <c r="AT46073" s="28"/>
      <c r="AU46073" s="28"/>
    </row>
    <row r="46074" spans="9:47" x14ac:dyDescent="0.2">
      <c r="I46074" s="57"/>
      <c r="J46074" s="57"/>
      <c r="Y46074" s="28"/>
      <c r="Z46074" s="28"/>
      <c r="AA46074" s="28"/>
      <c r="AB46074" s="28"/>
      <c r="AC46074" s="28"/>
      <c r="AD46074" s="28"/>
      <c r="AE46074" s="28"/>
      <c r="AF46074" s="28"/>
      <c r="AG46074" s="28"/>
      <c r="AH46074" s="28"/>
      <c r="AI46074" s="28"/>
      <c r="AJ46074" s="28"/>
      <c r="AK46074" s="28"/>
      <c r="AL46074" s="28"/>
      <c r="AM46074" s="28"/>
      <c r="AN46074" s="28"/>
      <c r="AO46074" s="28"/>
      <c r="AP46074" s="28"/>
      <c r="AQ46074" s="28"/>
      <c r="AR46074" s="28"/>
      <c r="AS46074" s="28"/>
      <c r="AT46074" s="28"/>
      <c r="AU46074" s="28"/>
    </row>
    <row r="46075" spans="9:47" x14ac:dyDescent="0.2">
      <c r="I46075" s="57"/>
      <c r="J46075" s="57"/>
      <c r="Y46075" s="28"/>
      <c r="Z46075" s="28"/>
      <c r="AA46075" s="28"/>
      <c r="AB46075" s="28"/>
      <c r="AC46075" s="28"/>
      <c r="AD46075" s="28"/>
      <c r="AE46075" s="28"/>
      <c r="AF46075" s="28"/>
      <c r="AG46075" s="28"/>
      <c r="AH46075" s="28"/>
      <c r="AI46075" s="28"/>
      <c r="AJ46075" s="28"/>
      <c r="AK46075" s="28"/>
      <c r="AL46075" s="28"/>
      <c r="AM46075" s="28"/>
      <c r="AN46075" s="28"/>
      <c r="AO46075" s="28"/>
      <c r="AP46075" s="28"/>
      <c r="AQ46075" s="28"/>
      <c r="AR46075" s="28"/>
      <c r="AS46075" s="28"/>
      <c r="AT46075" s="28"/>
      <c r="AU46075" s="28"/>
    </row>
    <row r="46076" spans="9:47" x14ac:dyDescent="0.2">
      <c r="I46076" s="57"/>
      <c r="J46076" s="57"/>
      <c r="Y46076" s="28"/>
      <c r="Z46076" s="28"/>
      <c r="AA46076" s="28"/>
      <c r="AB46076" s="28"/>
      <c r="AC46076" s="28"/>
      <c r="AD46076" s="28"/>
      <c r="AE46076" s="28"/>
      <c r="AF46076" s="28"/>
      <c r="AG46076" s="28"/>
      <c r="AH46076" s="28"/>
      <c r="AI46076" s="28"/>
      <c r="AJ46076" s="28"/>
      <c r="AK46076" s="28"/>
      <c r="AL46076" s="28"/>
      <c r="AM46076" s="28"/>
      <c r="AN46076" s="28"/>
      <c r="AO46076" s="28"/>
      <c r="AP46076" s="28"/>
      <c r="AQ46076" s="28"/>
      <c r="AR46076" s="28"/>
      <c r="AS46076" s="28"/>
      <c r="AT46076" s="28"/>
      <c r="AU46076" s="28"/>
    </row>
    <row r="46077" spans="9:47" x14ac:dyDescent="0.2">
      <c r="I46077" s="57"/>
      <c r="J46077" s="57"/>
      <c r="Y46077" s="28"/>
      <c r="Z46077" s="28"/>
      <c r="AA46077" s="28"/>
      <c r="AB46077" s="28"/>
      <c r="AC46077" s="28"/>
      <c r="AD46077" s="28"/>
      <c r="AE46077" s="28"/>
      <c r="AF46077" s="28"/>
      <c r="AG46077" s="28"/>
      <c r="AH46077" s="28"/>
      <c r="AI46077" s="28"/>
      <c r="AJ46077" s="28"/>
      <c r="AK46077" s="28"/>
      <c r="AL46077" s="28"/>
      <c r="AM46077" s="28"/>
      <c r="AN46077" s="28"/>
      <c r="AO46077" s="28"/>
      <c r="AP46077" s="28"/>
      <c r="AQ46077" s="28"/>
      <c r="AR46077" s="28"/>
      <c r="AS46077" s="28"/>
      <c r="AT46077" s="28"/>
      <c r="AU46077" s="28"/>
    </row>
    <row r="46078" spans="9:47" x14ac:dyDescent="0.2">
      <c r="I46078" s="57"/>
      <c r="J46078" s="57"/>
      <c r="Y46078" s="28"/>
      <c r="Z46078" s="28"/>
      <c r="AA46078" s="28"/>
      <c r="AB46078" s="28"/>
      <c r="AC46078" s="28"/>
      <c r="AD46078" s="28"/>
      <c r="AE46078" s="28"/>
      <c r="AF46078" s="28"/>
      <c r="AG46078" s="28"/>
      <c r="AH46078" s="28"/>
      <c r="AI46078" s="28"/>
      <c r="AJ46078" s="28"/>
      <c r="AK46078" s="28"/>
      <c r="AL46078" s="28"/>
      <c r="AM46078" s="28"/>
      <c r="AN46078" s="28"/>
      <c r="AO46078" s="28"/>
      <c r="AP46078" s="28"/>
      <c r="AQ46078" s="28"/>
      <c r="AR46078" s="28"/>
      <c r="AS46078" s="28"/>
      <c r="AT46078" s="28"/>
      <c r="AU46078" s="28"/>
    </row>
    <row r="46079" spans="9:47" x14ac:dyDescent="0.2">
      <c r="I46079" s="57"/>
      <c r="J46079" s="57"/>
      <c r="Y46079" s="28"/>
      <c r="Z46079" s="28"/>
      <c r="AA46079" s="28"/>
      <c r="AB46079" s="28"/>
      <c r="AC46079" s="28"/>
      <c r="AD46079" s="28"/>
      <c r="AE46079" s="28"/>
      <c r="AF46079" s="28"/>
      <c r="AG46079" s="28"/>
      <c r="AH46079" s="28"/>
      <c r="AI46079" s="28"/>
      <c r="AJ46079" s="28"/>
      <c r="AK46079" s="28"/>
      <c r="AL46079" s="28"/>
      <c r="AM46079" s="28"/>
      <c r="AN46079" s="28"/>
      <c r="AO46079" s="28"/>
      <c r="AP46079" s="28"/>
      <c r="AQ46079" s="28"/>
      <c r="AR46079" s="28"/>
      <c r="AS46079" s="28"/>
      <c r="AT46079" s="28"/>
      <c r="AU46079" s="28"/>
    </row>
    <row r="46080" spans="9:47" x14ac:dyDescent="0.2">
      <c r="I46080" s="57"/>
      <c r="J46080" s="57"/>
      <c r="Y46080" s="28"/>
      <c r="Z46080" s="28"/>
      <c r="AA46080" s="28"/>
      <c r="AB46080" s="28"/>
      <c r="AC46080" s="28"/>
      <c r="AD46080" s="28"/>
      <c r="AE46080" s="28"/>
      <c r="AF46080" s="28"/>
      <c r="AG46080" s="28"/>
      <c r="AH46080" s="28"/>
      <c r="AI46080" s="28"/>
      <c r="AJ46080" s="28"/>
      <c r="AK46080" s="28"/>
      <c r="AL46080" s="28"/>
      <c r="AM46080" s="28"/>
      <c r="AN46080" s="28"/>
      <c r="AO46080" s="28"/>
      <c r="AP46080" s="28"/>
      <c r="AQ46080" s="28"/>
      <c r="AR46080" s="28"/>
      <c r="AS46080" s="28"/>
      <c r="AT46080" s="28"/>
      <c r="AU46080" s="28"/>
    </row>
    <row r="46081" spans="9:47" x14ac:dyDescent="0.2">
      <c r="I46081" s="57"/>
      <c r="J46081" s="57"/>
      <c r="Y46081" s="28"/>
      <c r="Z46081" s="28"/>
      <c r="AA46081" s="28"/>
      <c r="AB46081" s="28"/>
      <c r="AC46081" s="28"/>
      <c r="AD46081" s="28"/>
      <c r="AE46081" s="28"/>
      <c r="AF46081" s="28"/>
      <c r="AG46081" s="28"/>
      <c r="AH46081" s="28"/>
      <c r="AI46081" s="28"/>
      <c r="AJ46081" s="28"/>
      <c r="AK46081" s="28"/>
      <c r="AL46081" s="28"/>
      <c r="AM46081" s="28"/>
      <c r="AN46081" s="28"/>
      <c r="AO46081" s="28"/>
      <c r="AP46081" s="28"/>
      <c r="AQ46081" s="28"/>
      <c r="AR46081" s="28"/>
      <c r="AS46081" s="28"/>
      <c r="AT46081" s="28"/>
      <c r="AU46081" s="28"/>
    </row>
    <row r="46082" spans="9:47" x14ac:dyDescent="0.2">
      <c r="I46082" s="57"/>
      <c r="J46082" s="57"/>
      <c r="Y46082" s="28"/>
      <c r="Z46082" s="28"/>
      <c r="AA46082" s="28"/>
      <c r="AB46082" s="28"/>
      <c r="AC46082" s="28"/>
      <c r="AD46082" s="28"/>
      <c r="AE46082" s="28"/>
      <c r="AF46082" s="28"/>
      <c r="AG46082" s="28"/>
      <c r="AH46082" s="28"/>
      <c r="AI46082" s="28"/>
      <c r="AJ46082" s="28"/>
      <c r="AK46082" s="28"/>
      <c r="AL46082" s="28"/>
      <c r="AM46082" s="28"/>
      <c r="AN46082" s="28"/>
      <c r="AO46082" s="28"/>
      <c r="AP46082" s="28"/>
      <c r="AQ46082" s="28"/>
      <c r="AR46082" s="28"/>
      <c r="AS46082" s="28"/>
      <c r="AT46082" s="28"/>
      <c r="AU46082" s="28"/>
    </row>
    <row r="46083" spans="9:47" x14ac:dyDescent="0.2">
      <c r="I46083" s="57"/>
      <c r="J46083" s="57"/>
      <c r="Y46083" s="28"/>
      <c r="Z46083" s="28"/>
      <c r="AA46083" s="28"/>
      <c r="AB46083" s="28"/>
      <c r="AC46083" s="28"/>
      <c r="AD46083" s="28"/>
      <c r="AE46083" s="28"/>
      <c r="AF46083" s="28"/>
      <c r="AG46083" s="28"/>
      <c r="AH46083" s="28"/>
      <c r="AI46083" s="28"/>
      <c r="AJ46083" s="28"/>
      <c r="AK46083" s="28"/>
      <c r="AL46083" s="28"/>
      <c r="AM46083" s="28"/>
      <c r="AN46083" s="28"/>
      <c r="AO46083" s="28"/>
      <c r="AP46083" s="28"/>
      <c r="AQ46083" s="28"/>
      <c r="AR46083" s="28"/>
      <c r="AS46083" s="28"/>
      <c r="AT46083" s="28"/>
      <c r="AU46083" s="28"/>
    </row>
    <row r="46084" spans="9:47" x14ac:dyDescent="0.2">
      <c r="I46084" s="57"/>
      <c r="J46084" s="57"/>
      <c r="Y46084" s="28"/>
      <c r="Z46084" s="28"/>
      <c r="AA46084" s="28"/>
      <c r="AB46084" s="28"/>
      <c r="AC46084" s="28"/>
      <c r="AD46084" s="28"/>
      <c r="AE46084" s="28"/>
      <c r="AF46084" s="28"/>
      <c r="AG46084" s="28"/>
      <c r="AH46084" s="28"/>
      <c r="AI46084" s="28"/>
      <c r="AJ46084" s="28"/>
      <c r="AK46084" s="28"/>
      <c r="AL46084" s="28"/>
      <c r="AM46084" s="28"/>
      <c r="AN46084" s="28"/>
      <c r="AO46084" s="28"/>
      <c r="AP46084" s="28"/>
      <c r="AQ46084" s="28"/>
      <c r="AR46084" s="28"/>
      <c r="AS46084" s="28"/>
      <c r="AT46084" s="28"/>
      <c r="AU46084" s="28"/>
    </row>
    <row r="46085" spans="9:47" x14ac:dyDescent="0.2">
      <c r="I46085" s="57"/>
      <c r="J46085" s="57"/>
      <c r="Y46085" s="28"/>
      <c r="Z46085" s="28"/>
      <c r="AA46085" s="28"/>
      <c r="AB46085" s="28"/>
      <c r="AC46085" s="28"/>
      <c r="AD46085" s="28"/>
      <c r="AE46085" s="28"/>
      <c r="AF46085" s="28"/>
      <c r="AG46085" s="28"/>
      <c r="AH46085" s="28"/>
      <c r="AI46085" s="28"/>
      <c r="AJ46085" s="28"/>
      <c r="AK46085" s="28"/>
      <c r="AL46085" s="28"/>
      <c r="AM46085" s="28"/>
      <c r="AN46085" s="28"/>
      <c r="AO46085" s="28"/>
      <c r="AP46085" s="28"/>
      <c r="AQ46085" s="28"/>
      <c r="AR46085" s="28"/>
      <c r="AS46085" s="28"/>
      <c r="AT46085" s="28"/>
      <c r="AU46085" s="28"/>
    </row>
    <row r="46086" spans="9:47" x14ac:dyDescent="0.2">
      <c r="I46086" s="57"/>
      <c r="J46086" s="57"/>
      <c r="Y46086" s="28"/>
      <c r="Z46086" s="28"/>
      <c r="AA46086" s="28"/>
      <c r="AB46086" s="28"/>
      <c r="AC46086" s="28"/>
      <c r="AD46086" s="28"/>
      <c r="AE46086" s="28"/>
      <c r="AF46086" s="28"/>
      <c r="AG46086" s="28"/>
      <c r="AH46086" s="28"/>
      <c r="AI46086" s="28"/>
      <c r="AJ46086" s="28"/>
      <c r="AK46086" s="28"/>
      <c r="AL46086" s="28"/>
      <c r="AM46086" s="28"/>
      <c r="AN46086" s="28"/>
      <c r="AO46086" s="28"/>
      <c r="AP46086" s="28"/>
      <c r="AQ46086" s="28"/>
      <c r="AR46086" s="28"/>
      <c r="AS46086" s="28"/>
      <c r="AT46086" s="28"/>
      <c r="AU46086" s="28"/>
    </row>
    <row r="46087" spans="9:47" x14ac:dyDescent="0.2">
      <c r="I46087" s="57"/>
      <c r="J46087" s="57"/>
      <c r="Y46087" s="28"/>
      <c r="Z46087" s="28"/>
      <c r="AA46087" s="28"/>
      <c r="AB46087" s="28"/>
      <c r="AC46087" s="28"/>
      <c r="AD46087" s="28"/>
      <c r="AE46087" s="28"/>
      <c r="AF46087" s="28"/>
      <c r="AG46087" s="28"/>
      <c r="AH46087" s="28"/>
      <c r="AI46087" s="28"/>
      <c r="AJ46087" s="28"/>
      <c r="AK46087" s="28"/>
      <c r="AL46087" s="28"/>
      <c r="AM46087" s="28"/>
      <c r="AN46087" s="28"/>
      <c r="AO46087" s="28"/>
      <c r="AP46087" s="28"/>
      <c r="AQ46087" s="28"/>
      <c r="AR46087" s="28"/>
      <c r="AS46087" s="28"/>
      <c r="AT46087" s="28"/>
      <c r="AU46087" s="28"/>
    </row>
    <row r="46088" spans="9:47" x14ac:dyDescent="0.2">
      <c r="I46088" s="57"/>
      <c r="J46088" s="57"/>
      <c r="Y46088" s="28"/>
      <c r="Z46088" s="28"/>
      <c r="AA46088" s="28"/>
      <c r="AB46088" s="28"/>
      <c r="AC46088" s="28"/>
      <c r="AD46088" s="28"/>
      <c r="AE46088" s="28"/>
      <c r="AF46088" s="28"/>
      <c r="AG46088" s="28"/>
      <c r="AH46088" s="28"/>
      <c r="AI46088" s="28"/>
      <c r="AJ46088" s="28"/>
      <c r="AK46088" s="28"/>
      <c r="AL46088" s="28"/>
      <c r="AM46088" s="28"/>
      <c r="AN46088" s="28"/>
      <c r="AO46088" s="28"/>
      <c r="AP46088" s="28"/>
      <c r="AQ46088" s="28"/>
      <c r="AR46088" s="28"/>
      <c r="AS46088" s="28"/>
      <c r="AT46088" s="28"/>
      <c r="AU46088" s="28"/>
    </row>
    <row r="46089" spans="9:47" x14ac:dyDescent="0.2">
      <c r="I46089" s="57"/>
      <c r="J46089" s="57"/>
      <c r="Y46089" s="28"/>
      <c r="Z46089" s="28"/>
      <c r="AA46089" s="28"/>
      <c r="AB46089" s="28"/>
      <c r="AC46089" s="28"/>
      <c r="AD46089" s="28"/>
      <c r="AE46089" s="28"/>
      <c r="AF46089" s="28"/>
      <c r="AG46089" s="28"/>
      <c r="AH46089" s="28"/>
      <c r="AI46089" s="28"/>
      <c r="AJ46089" s="28"/>
      <c r="AK46089" s="28"/>
      <c r="AL46089" s="28"/>
      <c r="AM46089" s="28"/>
      <c r="AN46089" s="28"/>
      <c r="AO46089" s="28"/>
      <c r="AP46089" s="28"/>
      <c r="AQ46089" s="28"/>
      <c r="AR46089" s="28"/>
      <c r="AS46089" s="28"/>
      <c r="AT46089" s="28"/>
      <c r="AU46089" s="28"/>
    </row>
    <row r="46090" spans="9:47" x14ac:dyDescent="0.2">
      <c r="I46090" s="57"/>
      <c r="J46090" s="57"/>
      <c r="Y46090" s="28"/>
      <c r="Z46090" s="28"/>
      <c r="AA46090" s="28"/>
      <c r="AB46090" s="28"/>
      <c r="AC46090" s="28"/>
      <c r="AD46090" s="28"/>
      <c r="AE46090" s="28"/>
      <c r="AF46090" s="28"/>
      <c r="AG46090" s="28"/>
      <c r="AH46090" s="28"/>
      <c r="AI46090" s="28"/>
      <c r="AJ46090" s="28"/>
      <c r="AK46090" s="28"/>
      <c r="AL46090" s="28"/>
      <c r="AM46090" s="28"/>
      <c r="AN46090" s="28"/>
      <c r="AO46090" s="28"/>
      <c r="AP46090" s="28"/>
      <c r="AQ46090" s="28"/>
      <c r="AR46090" s="28"/>
      <c r="AS46090" s="28"/>
      <c r="AT46090" s="28"/>
      <c r="AU46090" s="28"/>
    </row>
    <row r="46091" spans="9:47" x14ac:dyDescent="0.2">
      <c r="I46091" s="57"/>
      <c r="J46091" s="57"/>
      <c r="Y46091" s="28"/>
      <c r="Z46091" s="28"/>
      <c r="AA46091" s="28"/>
      <c r="AB46091" s="28"/>
      <c r="AC46091" s="28"/>
      <c r="AD46091" s="28"/>
      <c r="AE46091" s="28"/>
      <c r="AF46091" s="28"/>
      <c r="AG46091" s="28"/>
      <c r="AH46091" s="28"/>
      <c r="AI46091" s="28"/>
      <c r="AJ46091" s="28"/>
      <c r="AK46091" s="28"/>
      <c r="AL46091" s="28"/>
      <c r="AM46091" s="28"/>
      <c r="AN46091" s="28"/>
      <c r="AO46091" s="28"/>
      <c r="AP46091" s="28"/>
      <c r="AQ46091" s="28"/>
      <c r="AR46091" s="28"/>
      <c r="AS46091" s="28"/>
      <c r="AT46091" s="28"/>
      <c r="AU46091" s="28"/>
    </row>
    <row r="46092" spans="9:47" x14ac:dyDescent="0.2">
      <c r="I46092" s="57"/>
      <c r="J46092" s="57"/>
      <c r="Y46092" s="28"/>
      <c r="Z46092" s="28"/>
      <c r="AA46092" s="28"/>
      <c r="AB46092" s="28"/>
      <c r="AC46092" s="28"/>
      <c r="AD46092" s="28"/>
      <c r="AE46092" s="28"/>
      <c r="AF46092" s="28"/>
      <c r="AG46092" s="28"/>
      <c r="AH46092" s="28"/>
      <c r="AI46092" s="28"/>
      <c r="AJ46092" s="28"/>
      <c r="AK46092" s="28"/>
      <c r="AL46092" s="28"/>
      <c r="AM46092" s="28"/>
      <c r="AN46092" s="28"/>
      <c r="AO46092" s="28"/>
      <c r="AP46092" s="28"/>
      <c r="AQ46092" s="28"/>
      <c r="AR46092" s="28"/>
      <c r="AS46092" s="28"/>
      <c r="AT46092" s="28"/>
      <c r="AU46092" s="28"/>
    </row>
    <row r="46093" spans="9:47" x14ac:dyDescent="0.2">
      <c r="I46093" s="57"/>
      <c r="J46093" s="57"/>
      <c r="Y46093" s="28"/>
      <c r="Z46093" s="28"/>
      <c r="AA46093" s="28"/>
      <c r="AB46093" s="28"/>
      <c r="AC46093" s="28"/>
      <c r="AD46093" s="28"/>
      <c r="AE46093" s="28"/>
      <c r="AF46093" s="28"/>
      <c r="AG46093" s="28"/>
      <c r="AH46093" s="28"/>
      <c r="AI46093" s="28"/>
      <c r="AJ46093" s="28"/>
      <c r="AK46093" s="28"/>
      <c r="AL46093" s="28"/>
      <c r="AM46093" s="28"/>
      <c r="AN46093" s="28"/>
      <c r="AO46093" s="28"/>
      <c r="AP46093" s="28"/>
      <c r="AQ46093" s="28"/>
      <c r="AR46093" s="28"/>
      <c r="AS46093" s="28"/>
      <c r="AT46093" s="28"/>
      <c r="AU46093" s="28"/>
    </row>
    <row r="46094" spans="9:47" x14ac:dyDescent="0.2">
      <c r="I46094" s="57"/>
      <c r="J46094" s="57"/>
      <c r="Y46094" s="28"/>
      <c r="Z46094" s="28"/>
      <c r="AA46094" s="28"/>
      <c r="AB46094" s="28"/>
      <c r="AC46094" s="28"/>
      <c r="AD46094" s="28"/>
      <c r="AE46094" s="28"/>
      <c r="AF46094" s="28"/>
      <c r="AG46094" s="28"/>
      <c r="AH46094" s="28"/>
      <c r="AI46094" s="28"/>
      <c r="AJ46094" s="28"/>
      <c r="AK46094" s="28"/>
      <c r="AL46094" s="28"/>
      <c r="AM46094" s="28"/>
      <c r="AN46094" s="28"/>
      <c r="AO46094" s="28"/>
      <c r="AP46094" s="28"/>
      <c r="AQ46094" s="28"/>
      <c r="AR46094" s="28"/>
      <c r="AS46094" s="28"/>
      <c r="AT46094" s="28"/>
      <c r="AU46094" s="28"/>
    </row>
    <row r="46095" spans="9:47" x14ac:dyDescent="0.2">
      <c r="I46095" s="57"/>
      <c r="J46095" s="57"/>
      <c r="Y46095" s="28"/>
      <c r="Z46095" s="28"/>
      <c r="AA46095" s="28"/>
      <c r="AB46095" s="28"/>
      <c r="AC46095" s="28"/>
      <c r="AD46095" s="28"/>
      <c r="AE46095" s="28"/>
      <c r="AF46095" s="28"/>
      <c r="AG46095" s="28"/>
      <c r="AH46095" s="28"/>
      <c r="AI46095" s="28"/>
      <c r="AJ46095" s="28"/>
      <c r="AK46095" s="28"/>
      <c r="AL46095" s="28"/>
      <c r="AM46095" s="28"/>
      <c r="AN46095" s="28"/>
      <c r="AO46095" s="28"/>
      <c r="AP46095" s="28"/>
      <c r="AQ46095" s="28"/>
      <c r="AR46095" s="28"/>
      <c r="AS46095" s="28"/>
      <c r="AT46095" s="28"/>
      <c r="AU46095" s="28"/>
    </row>
    <row r="46096" spans="9:47" x14ac:dyDescent="0.2">
      <c r="I46096" s="57"/>
      <c r="J46096" s="57"/>
      <c r="Y46096" s="28"/>
      <c r="Z46096" s="28"/>
      <c r="AA46096" s="28"/>
      <c r="AB46096" s="28"/>
      <c r="AC46096" s="28"/>
      <c r="AD46096" s="28"/>
      <c r="AE46096" s="28"/>
      <c r="AF46096" s="28"/>
      <c r="AG46096" s="28"/>
      <c r="AH46096" s="28"/>
      <c r="AI46096" s="28"/>
      <c r="AJ46096" s="28"/>
      <c r="AK46096" s="28"/>
      <c r="AL46096" s="28"/>
      <c r="AM46096" s="28"/>
      <c r="AN46096" s="28"/>
      <c r="AO46096" s="28"/>
      <c r="AP46096" s="28"/>
      <c r="AQ46096" s="28"/>
      <c r="AR46096" s="28"/>
      <c r="AS46096" s="28"/>
      <c r="AT46096" s="28"/>
      <c r="AU46096" s="28"/>
    </row>
    <row r="46097" spans="9:47" x14ac:dyDescent="0.2">
      <c r="I46097" s="57"/>
      <c r="J46097" s="57"/>
      <c r="Y46097" s="28"/>
      <c r="Z46097" s="28"/>
      <c r="AA46097" s="28"/>
      <c r="AB46097" s="28"/>
      <c r="AC46097" s="28"/>
      <c r="AD46097" s="28"/>
      <c r="AE46097" s="28"/>
      <c r="AF46097" s="28"/>
      <c r="AG46097" s="28"/>
      <c r="AH46097" s="28"/>
      <c r="AI46097" s="28"/>
      <c r="AJ46097" s="28"/>
      <c r="AK46097" s="28"/>
      <c r="AL46097" s="28"/>
      <c r="AM46097" s="28"/>
      <c r="AN46097" s="28"/>
      <c r="AO46097" s="28"/>
      <c r="AP46097" s="28"/>
      <c r="AQ46097" s="28"/>
      <c r="AR46097" s="28"/>
      <c r="AS46097" s="28"/>
      <c r="AT46097" s="28"/>
      <c r="AU46097" s="28"/>
    </row>
    <row r="46098" spans="9:47" x14ac:dyDescent="0.2">
      <c r="I46098" s="57"/>
      <c r="J46098" s="57"/>
      <c r="Y46098" s="28"/>
      <c r="Z46098" s="28"/>
      <c r="AA46098" s="28"/>
      <c r="AB46098" s="28"/>
      <c r="AC46098" s="28"/>
      <c r="AD46098" s="28"/>
      <c r="AE46098" s="28"/>
      <c r="AF46098" s="28"/>
      <c r="AG46098" s="28"/>
      <c r="AH46098" s="28"/>
      <c r="AI46098" s="28"/>
      <c r="AJ46098" s="28"/>
      <c r="AK46098" s="28"/>
      <c r="AL46098" s="28"/>
      <c r="AM46098" s="28"/>
      <c r="AN46098" s="28"/>
      <c r="AO46098" s="28"/>
      <c r="AP46098" s="28"/>
      <c r="AQ46098" s="28"/>
      <c r="AR46098" s="28"/>
      <c r="AS46098" s="28"/>
      <c r="AT46098" s="28"/>
      <c r="AU46098" s="28"/>
    </row>
    <row r="46099" spans="9:47" x14ac:dyDescent="0.2">
      <c r="I46099" s="57"/>
      <c r="J46099" s="57"/>
      <c r="Y46099" s="28"/>
      <c r="Z46099" s="28"/>
      <c r="AA46099" s="28"/>
      <c r="AB46099" s="28"/>
      <c r="AC46099" s="28"/>
      <c r="AD46099" s="28"/>
      <c r="AE46099" s="28"/>
      <c r="AF46099" s="28"/>
      <c r="AG46099" s="28"/>
      <c r="AH46099" s="28"/>
      <c r="AI46099" s="28"/>
      <c r="AJ46099" s="28"/>
      <c r="AK46099" s="28"/>
      <c r="AL46099" s="28"/>
      <c r="AM46099" s="28"/>
      <c r="AN46099" s="28"/>
      <c r="AO46099" s="28"/>
      <c r="AP46099" s="28"/>
      <c r="AQ46099" s="28"/>
      <c r="AR46099" s="28"/>
      <c r="AS46099" s="28"/>
      <c r="AT46099" s="28"/>
      <c r="AU46099" s="28"/>
    </row>
    <row r="46100" spans="9:47" x14ac:dyDescent="0.2">
      <c r="I46100" s="57"/>
      <c r="J46100" s="57"/>
      <c r="Y46100" s="28"/>
      <c r="Z46100" s="28"/>
      <c r="AA46100" s="28"/>
      <c r="AB46100" s="28"/>
      <c r="AC46100" s="28"/>
      <c r="AD46100" s="28"/>
      <c r="AE46100" s="28"/>
      <c r="AF46100" s="28"/>
      <c r="AG46100" s="28"/>
      <c r="AH46100" s="28"/>
      <c r="AI46100" s="28"/>
      <c r="AJ46100" s="28"/>
      <c r="AK46100" s="28"/>
      <c r="AL46100" s="28"/>
      <c r="AM46100" s="28"/>
      <c r="AN46100" s="28"/>
      <c r="AO46100" s="28"/>
      <c r="AP46100" s="28"/>
      <c r="AQ46100" s="28"/>
      <c r="AR46100" s="28"/>
      <c r="AS46100" s="28"/>
      <c r="AT46100" s="28"/>
      <c r="AU46100" s="28"/>
    </row>
    <row r="46101" spans="9:47" x14ac:dyDescent="0.2">
      <c r="I46101" s="57"/>
      <c r="J46101" s="57"/>
      <c r="Y46101" s="28"/>
      <c r="Z46101" s="28"/>
      <c r="AA46101" s="28"/>
      <c r="AB46101" s="28"/>
      <c r="AC46101" s="28"/>
      <c r="AD46101" s="28"/>
      <c r="AE46101" s="28"/>
      <c r="AF46101" s="28"/>
      <c r="AG46101" s="28"/>
      <c r="AH46101" s="28"/>
      <c r="AI46101" s="28"/>
      <c r="AJ46101" s="28"/>
      <c r="AK46101" s="28"/>
      <c r="AL46101" s="28"/>
      <c r="AM46101" s="28"/>
      <c r="AN46101" s="28"/>
      <c r="AO46101" s="28"/>
      <c r="AP46101" s="28"/>
      <c r="AQ46101" s="28"/>
      <c r="AR46101" s="28"/>
      <c r="AS46101" s="28"/>
      <c r="AT46101" s="28"/>
      <c r="AU46101" s="28"/>
    </row>
    <row r="46102" spans="9:47" x14ac:dyDescent="0.2">
      <c r="I46102" s="57"/>
      <c r="J46102" s="57"/>
      <c r="Y46102" s="28"/>
      <c r="Z46102" s="28"/>
      <c r="AA46102" s="28"/>
      <c r="AB46102" s="28"/>
      <c r="AC46102" s="28"/>
      <c r="AD46102" s="28"/>
      <c r="AE46102" s="28"/>
      <c r="AF46102" s="28"/>
      <c r="AG46102" s="28"/>
      <c r="AH46102" s="28"/>
      <c r="AI46102" s="28"/>
      <c r="AJ46102" s="28"/>
      <c r="AK46102" s="28"/>
      <c r="AL46102" s="28"/>
      <c r="AM46102" s="28"/>
      <c r="AN46102" s="28"/>
      <c r="AO46102" s="28"/>
      <c r="AP46102" s="28"/>
      <c r="AQ46102" s="28"/>
      <c r="AR46102" s="28"/>
      <c r="AS46102" s="28"/>
      <c r="AT46102" s="28"/>
      <c r="AU46102" s="28"/>
    </row>
    <row r="46103" spans="9:47" x14ac:dyDescent="0.2">
      <c r="I46103" s="57"/>
      <c r="J46103" s="57"/>
      <c r="Y46103" s="28"/>
      <c r="Z46103" s="28"/>
      <c r="AA46103" s="28"/>
      <c r="AB46103" s="28"/>
      <c r="AC46103" s="28"/>
      <c r="AD46103" s="28"/>
      <c r="AE46103" s="28"/>
      <c r="AF46103" s="28"/>
      <c r="AG46103" s="28"/>
      <c r="AH46103" s="28"/>
      <c r="AI46103" s="28"/>
      <c r="AJ46103" s="28"/>
      <c r="AK46103" s="28"/>
      <c r="AL46103" s="28"/>
      <c r="AM46103" s="28"/>
      <c r="AN46103" s="28"/>
      <c r="AO46103" s="28"/>
      <c r="AP46103" s="28"/>
      <c r="AQ46103" s="28"/>
      <c r="AR46103" s="28"/>
      <c r="AS46103" s="28"/>
      <c r="AT46103" s="28"/>
      <c r="AU46103" s="28"/>
    </row>
    <row r="46104" spans="9:47" x14ac:dyDescent="0.2">
      <c r="I46104" s="57"/>
      <c r="J46104" s="57"/>
      <c r="Y46104" s="28"/>
      <c r="Z46104" s="28"/>
      <c r="AA46104" s="28"/>
      <c r="AB46104" s="28"/>
      <c r="AC46104" s="28"/>
      <c r="AD46104" s="28"/>
      <c r="AE46104" s="28"/>
      <c r="AF46104" s="28"/>
      <c r="AG46104" s="28"/>
      <c r="AH46104" s="28"/>
      <c r="AI46104" s="28"/>
      <c r="AJ46104" s="28"/>
      <c r="AK46104" s="28"/>
      <c r="AL46104" s="28"/>
      <c r="AM46104" s="28"/>
      <c r="AN46104" s="28"/>
      <c r="AO46104" s="28"/>
      <c r="AP46104" s="28"/>
      <c r="AQ46104" s="28"/>
      <c r="AR46104" s="28"/>
      <c r="AS46104" s="28"/>
      <c r="AT46104" s="28"/>
      <c r="AU46104" s="28"/>
    </row>
    <row r="46105" spans="9:47" x14ac:dyDescent="0.2">
      <c r="I46105" s="57"/>
      <c r="J46105" s="57"/>
      <c r="Y46105" s="28"/>
      <c r="Z46105" s="28"/>
      <c r="AA46105" s="28"/>
      <c r="AB46105" s="28"/>
      <c r="AC46105" s="28"/>
      <c r="AD46105" s="28"/>
      <c r="AE46105" s="28"/>
      <c r="AF46105" s="28"/>
      <c r="AG46105" s="28"/>
      <c r="AH46105" s="28"/>
      <c r="AI46105" s="28"/>
      <c r="AJ46105" s="28"/>
      <c r="AK46105" s="28"/>
      <c r="AL46105" s="28"/>
      <c r="AM46105" s="28"/>
      <c r="AN46105" s="28"/>
      <c r="AO46105" s="28"/>
      <c r="AP46105" s="28"/>
      <c r="AQ46105" s="28"/>
      <c r="AR46105" s="28"/>
      <c r="AS46105" s="28"/>
      <c r="AT46105" s="28"/>
      <c r="AU46105" s="28"/>
    </row>
    <row r="46106" spans="9:47" x14ac:dyDescent="0.2">
      <c r="I46106" s="57"/>
      <c r="J46106" s="57"/>
      <c r="Y46106" s="28"/>
      <c r="Z46106" s="28"/>
      <c r="AA46106" s="28"/>
      <c r="AB46106" s="28"/>
      <c r="AC46106" s="28"/>
      <c r="AD46106" s="28"/>
      <c r="AE46106" s="28"/>
      <c r="AF46106" s="28"/>
      <c r="AG46106" s="28"/>
      <c r="AH46106" s="28"/>
      <c r="AI46106" s="28"/>
      <c r="AJ46106" s="28"/>
      <c r="AK46106" s="28"/>
      <c r="AL46106" s="28"/>
      <c r="AM46106" s="28"/>
      <c r="AN46106" s="28"/>
      <c r="AO46106" s="28"/>
      <c r="AP46106" s="28"/>
      <c r="AQ46106" s="28"/>
      <c r="AR46106" s="28"/>
      <c r="AS46106" s="28"/>
      <c r="AT46106" s="28"/>
      <c r="AU46106" s="28"/>
    </row>
    <row r="46107" spans="9:47" x14ac:dyDescent="0.2">
      <c r="I46107" s="57"/>
      <c r="J46107" s="57"/>
      <c r="Y46107" s="28"/>
      <c r="Z46107" s="28"/>
      <c r="AA46107" s="28"/>
      <c r="AB46107" s="28"/>
      <c r="AC46107" s="28"/>
      <c r="AD46107" s="28"/>
      <c r="AE46107" s="28"/>
      <c r="AF46107" s="28"/>
      <c r="AG46107" s="28"/>
      <c r="AH46107" s="28"/>
      <c r="AI46107" s="28"/>
      <c r="AJ46107" s="28"/>
      <c r="AK46107" s="28"/>
      <c r="AL46107" s="28"/>
      <c r="AM46107" s="28"/>
      <c r="AN46107" s="28"/>
      <c r="AO46107" s="28"/>
      <c r="AP46107" s="28"/>
      <c r="AQ46107" s="28"/>
      <c r="AR46107" s="28"/>
      <c r="AS46107" s="28"/>
      <c r="AT46107" s="28"/>
      <c r="AU46107" s="28"/>
    </row>
    <row r="46108" spans="9:47" x14ac:dyDescent="0.2">
      <c r="I46108" s="57"/>
      <c r="J46108" s="57"/>
      <c r="Y46108" s="28"/>
      <c r="Z46108" s="28"/>
      <c r="AA46108" s="28"/>
      <c r="AB46108" s="28"/>
      <c r="AC46108" s="28"/>
      <c r="AD46108" s="28"/>
      <c r="AE46108" s="28"/>
      <c r="AF46108" s="28"/>
      <c r="AG46108" s="28"/>
      <c r="AH46108" s="28"/>
      <c r="AI46108" s="28"/>
      <c r="AJ46108" s="28"/>
      <c r="AK46108" s="28"/>
      <c r="AL46108" s="28"/>
      <c r="AM46108" s="28"/>
      <c r="AN46108" s="28"/>
      <c r="AO46108" s="28"/>
      <c r="AP46108" s="28"/>
      <c r="AQ46108" s="28"/>
      <c r="AR46108" s="28"/>
      <c r="AS46108" s="28"/>
      <c r="AT46108" s="28"/>
      <c r="AU46108" s="28"/>
    </row>
    <row r="46109" spans="9:47" x14ac:dyDescent="0.2">
      <c r="I46109" s="57"/>
      <c r="J46109" s="57"/>
      <c r="Y46109" s="28"/>
      <c r="Z46109" s="28"/>
      <c r="AA46109" s="28"/>
      <c r="AB46109" s="28"/>
      <c r="AC46109" s="28"/>
      <c r="AD46109" s="28"/>
      <c r="AE46109" s="28"/>
      <c r="AF46109" s="28"/>
      <c r="AG46109" s="28"/>
      <c r="AH46109" s="28"/>
      <c r="AI46109" s="28"/>
      <c r="AJ46109" s="28"/>
      <c r="AK46109" s="28"/>
      <c r="AL46109" s="28"/>
      <c r="AM46109" s="28"/>
      <c r="AN46109" s="28"/>
      <c r="AO46109" s="28"/>
      <c r="AP46109" s="28"/>
      <c r="AQ46109" s="28"/>
      <c r="AR46109" s="28"/>
      <c r="AS46109" s="28"/>
      <c r="AT46109" s="28"/>
      <c r="AU46109" s="28"/>
    </row>
    <row r="46110" spans="9:47" x14ac:dyDescent="0.2">
      <c r="I46110" s="57"/>
      <c r="J46110" s="57"/>
      <c r="Y46110" s="28"/>
      <c r="Z46110" s="28"/>
      <c r="AA46110" s="28"/>
      <c r="AB46110" s="28"/>
      <c r="AC46110" s="28"/>
      <c r="AD46110" s="28"/>
      <c r="AE46110" s="28"/>
      <c r="AF46110" s="28"/>
      <c r="AG46110" s="28"/>
      <c r="AH46110" s="28"/>
      <c r="AI46110" s="28"/>
      <c r="AJ46110" s="28"/>
      <c r="AK46110" s="28"/>
      <c r="AL46110" s="28"/>
      <c r="AM46110" s="28"/>
      <c r="AN46110" s="28"/>
      <c r="AO46110" s="28"/>
      <c r="AP46110" s="28"/>
      <c r="AQ46110" s="28"/>
      <c r="AR46110" s="28"/>
      <c r="AS46110" s="28"/>
      <c r="AT46110" s="28"/>
      <c r="AU46110" s="28"/>
    </row>
    <row r="46111" spans="9:47" x14ac:dyDescent="0.2">
      <c r="I46111" s="57"/>
      <c r="J46111" s="57"/>
      <c r="Y46111" s="28"/>
      <c r="Z46111" s="28"/>
      <c r="AA46111" s="28"/>
      <c r="AB46111" s="28"/>
      <c r="AC46111" s="28"/>
      <c r="AD46111" s="28"/>
      <c r="AE46111" s="28"/>
      <c r="AF46111" s="28"/>
      <c r="AG46111" s="28"/>
      <c r="AH46111" s="28"/>
      <c r="AI46111" s="28"/>
      <c r="AJ46111" s="28"/>
      <c r="AK46111" s="28"/>
      <c r="AL46111" s="28"/>
      <c r="AM46111" s="28"/>
      <c r="AN46111" s="28"/>
      <c r="AO46111" s="28"/>
      <c r="AP46111" s="28"/>
      <c r="AQ46111" s="28"/>
      <c r="AR46111" s="28"/>
      <c r="AS46111" s="28"/>
      <c r="AT46111" s="28"/>
      <c r="AU46111" s="28"/>
    </row>
    <row r="46112" spans="9:47" x14ac:dyDescent="0.2">
      <c r="I46112" s="57"/>
      <c r="J46112" s="57"/>
      <c r="Y46112" s="28"/>
      <c r="Z46112" s="28"/>
      <c r="AA46112" s="28"/>
      <c r="AB46112" s="28"/>
      <c r="AC46112" s="28"/>
      <c r="AD46112" s="28"/>
      <c r="AE46112" s="28"/>
      <c r="AF46112" s="28"/>
      <c r="AG46112" s="28"/>
      <c r="AH46112" s="28"/>
      <c r="AI46112" s="28"/>
      <c r="AJ46112" s="28"/>
      <c r="AK46112" s="28"/>
      <c r="AL46112" s="28"/>
      <c r="AM46112" s="28"/>
      <c r="AN46112" s="28"/>
      <c r="AO46112" s="28"/>
      <c r="AP46112" s="28"/>
      <c r="AQ46112" s="28"/>
      <c r="AR46112" s="28"/>
      <c r="AS46112" s="28"/>
      <c r="AT46112" s="28"/>
      <c r="AU46112" s="28"/>
    </row>
    <row r="46113" spans="9:47" x14ac:dyDescent="0.2">
      <c r="I46113" s="57"/>
      <c r="J46113" s="57"/>
      <c r="Y46113" s="28"/>
      <c r="Z46113" s="28"/>
      <c r="AA46113" s="28"/>
      <c r="AB46113" s="28"/>
      <c r="AC46113" s="28"/>
      <c r="AD46113" s="28"/>
      <c r="AE46113" s="28"/>
      <c r="AF46113" s="28"/>
      <c r="AG46113" s="28"/>
      <c r="AH46113" s="28"/>
      <c r="AI46113" s="28"/>
      <c r="AJ46113" s="28"/>
      <c r="AK46113" s="28"/>
      <c r="AL46113" s="28"/>
      <c r="AM46113" s="28"/>
      <c r="AN46113" s="28"/>
      <c r="AO46113" s="28"/>
      <c r="AP46113" s="28"/>
      <c r="AQ46113" s="28"/>
      <c r="AR46113" s="28"/>
      <c r="AS46113" s="28"/>
      <c r="AT46113" s="28"/>
      <c r="AU46113" s="28"/>
    </row>
    <row r="46114" spans="9:47" x14ac:dyDescent="0.2">
      <c r="I46114" s="57"/>
      <c r="J46114" s="57"/>
      <c r="Y46114" s="28"/>
      <c r="Z46114" s="28"/>
      <c r="AA46114" s="28"/>
      <c r="AB46114" s="28"/>
      <c r="AC46114" s="28"/>
      <c r="AD46114" s="28"/>
      <c r="AE46114" s="28"/>
      <c r="AF46114" s="28"/>
      <c r="AG46114" s="28"/>
      <c r="AH46114" s="28"/>
      <c r="AI46114" s="28"/>
      <c r="AJ46114" s="28"/>
      <c r="AK46114" s="28"/>
      <c r="AL46114" s="28"/>
      <c r="AM46114" s="28"/>
      <c r="AN46114" s="28"/>
      <c r="AO46114" s="28"/>
      <c r="AP46114" s="28"/>
      <c r="AQ46114" s="28"/>
      <c r="AR46114" s="28"/>
      <c r="AS46114" s="28"/>
      <c r="AT46114" s="28"/>
      <c r="AU46114" s="28"/>
    </row>
    <row r="46115" spans="9:47" x14ac:dyDescent="0.2">
      <c r="I46115" s="57"/>
      <c r="J46115" s="57"/>
      <c r="Y46115" s="28"/>
      <c r="Z46115" s="28"/>
      <c r="AA46115" s="28"/>
      <c r="AB46115" s="28"/>
      <c r="AC46115" s="28"/>
      <c r="AD46115" s="28"/>
      <c r="AE46115" s="28"/>
      <c r="AF46115" s="28"/>
      <c r="AG46115" s="28"/>
      <c r="AH46115" s="28"/>
      <c r="AI46115" s="28"/>
      <c r="AJ46115" s="28"/>
      <c r="AK46115" s="28"/>
      <c r="AL46115" s="28"/>
      <c r="AM46115" s="28"/>
      <c r="AN46115" s="28"/>
      <c r="AO46115" s="28"/>
      <c r="AP46115" s="28"/>
      <c r="AQ46115" s="28"/>
      <c r="AR46115" s="28"/>
      <c r="AS46115" s="28"/>
      <c r="AT46115" s="28"/>
      <c r="AU46115" s="28"/>
    </row>
    <row r="46116" spans="9:47" x14ac:dyDescent="0.2">
      <c r="I46116" s="57"/>
      <c r="J46116" s="57"/>
      <c r="Y46116" s="28"/>
      <c r="Z46116" s="28"/>
      <c r="AA46116" s="28"/>
      <c r="AB46116" s="28"/>
      <c r="AC46116" s="28"/>
      <c r="AD46116" s="28"/>
      <c r="AE46116" s="28"/>
      <c r="AF46116" s="28"/>
      <c r="AG46116" s="28"/>
      <c r="AH46116" s="28"/>
      <c r="AI46116" s="28"/>
      <c r="AJ46116" s="28"/>
      <c r="AK46116" s="28"/>
      <c r="AL46116" s="28"/>
      <c r="AM46116" s="28"/>
      <c r="AN46116" s="28"/>
      <c r="AO46116" s="28"/>
      <c r="AP46116" s="28"/>
      <c r="AQ46116" s="28"/>
      <c r="AR46116" s="28"/>
      <c r="AS46116" s="28"/>
      <c r="AT46116" s="28"/>
      <c r="AU46116" s="28"/>
    </row>
    <row r="46117" spans="9:47" x14ac:dyDescent="0.2">
      <c r="I46117" s="57"/>
      <c r="J46117" s="57"/>
      <c r="Y46117" s="28"/>
      <c r="Z46117" s="28"/>
      <c r="AA46117" s="28"/>
      <c r="AB46117" s="28"/>
      <c r="AC46117" s="28"/>
      <c r="AD46117" s="28"/>
      <c r="AE46117" s="28"/>
      <c r="AF46117" s="28"/>
      <c r="AG46117" s="28"/>
      <c r="AH46117" s="28"/>
      <c r="AI46117" s="28"/>
      <c r="AJ46117" s="28"/>
      <c r="AK46117" s="28"/>
      <c r="AL46117" s="28"/>
      <c r="AM46117" s="28"/>
      <c r="AN46117" s="28"/>
      <c r="AO46117" s="28"/>
      <c r="AP46117" s="28"/>
      <c r="AQ46117" s="28"/>
      <c r="AR46117" s="28"/>
      <c r="AS46117" s="28"/>
      <c r="AT46117" s="28"/>
      <c r="AU46117" s="28"/>
    </row>
    <row r="46118" spans="9:47" x14ac:dyDescent="0.2">
      <c r="I46118" s="57"/>
      <c r="J46118" s="57"/>
      <c r="Y46118" s="28"/>
      <c r="Z46118" s="28"/>
      <c r="AA46118" s="28"/>
      <c r="AB46118" s="28"/>
      <c r="AC46118" s="28"/>
      <c r="AD46118" s="28"/>
      <c r="AE46118" s="28"/>
      <c r="AF46118" s="28"/>
      <c r="AG46118" s="28"/>
      <c r="AH46118" s="28"/>
      <c r="AI46118" s="28"/>
      <c r="AJ46118" s="28"/>
      <c r="AK46118" s="28"/>
      <c r="AL46118" s="28"/>
      <c r="AM46118" s="28"/>
      <c r="AN46118" s="28"/>
      <c r="AO46118" s="28"/>
      <c r="AP46118" s="28"/>
      <c r="AQ46118" s="28"/>
      <c r="AR46118" s="28"/>
      <c r="AS46118" s="28"/>
      <c r="AT46118" s="28"/>
      <c r="AU46118" s="28"/>
    </row>
    <row r="46119" spans="9:47" x14ac:dyDescent="0.2">
      <c r="I46119" s="57"/>
      <c r="J46119" s="57"/>
      <c r="Y46119" s="28"/>
      <c r="Z46119" s="28"/>
      <c r="AA46119" s="28"/>
      <c r="AB46119" s="28"/>
      <c r="AC46119" s="28"/>
      <c r="AD46119" s="28"/>
      <c r="AE46119" s="28"/>
      <c r="AF46119" s="28"/>
      <c r="AG46119" s="28"/>
      <c r="AH46119" s="28"/>
      <c r="AI46119" s="28"/>
      <c r="AJ46119" s="28"/>
      <c r="AK46119" s="28"/>
      <c r="AL46119" s="28"/>
      <c r="AM46119" s="28"/>
      <c r="AN46119" s="28"/>
      <c r="AO46119" s="28"/>
      <c r="AP46119" s="28"/>
      <c r="AQ46119" s="28"/>
      <c r="AR46119" s="28"/>
      <c r="AS46119" s="28"/>
      <c r="AT46119" s="28"/>
      <c r="AU46119" s="28"/>
    </row>
    <row r="46120" spans="9:47" x14ac:dyDescent="0.2">
      <c r="I46120" s="57"/>
      <c r="J46120" s="57"/>
      <c r="Y46120" s="28"/>
      <c r="Z46120" s="28"/>
      <c r="AA46120" s="28"/>
      <c r="AB46120" s="28"/>
      <c r="AC46120" s="28"/>
      <c r="AD46120" s="28"/>
      <c r="AE46120" s="28"/>
      <c r="AF46120" s="28"/>
      <c r="AG46120" s="28"/>
      <c r="AH46120" s="28"/>
      <c r="AI46120" s="28"/>
      <c r="AJ46120" s="28"/>
      <c r="AK46120" s="28"/>
      <c r="AL46120" s="28"/>
      <c r="AM46120" s="28"/>
      <c r="AN46120" s="28"/>
      <c r="AO46120" s="28"/>
      <c r="AP46120" s="28"/>
      <c r="AQ46120" s="28"/>
      <c r="AR46120" s="28"/>
      <c r="AS46120" s="28"/>
      <c r="AT46120" s="28"/>
      <c r="AU46120" s="28"/>
    </row>
    <row r="46121" spans="9:47" x14ac:dyDescent="0.2">
      <c r="I46121" s="57"/>
      <c r="J46121" s="57"/>
      <c r="Y46121" s="28"/>
      <c r="Z46121" s="28"/>
      <c r="AA46121" s="28"/>
      <c r="AB46121" s="28"/>
      <c r="AC46121" s="28"/>
      <c r="AD46121" s="28"/>
      <c r="AE46121" s="28"/>
      <c r="AF46121" s="28"/>
      <c r="AG46121" s="28"/>
      <c r="AH46121" s="28"/>
      <c r="AI46121" s="28"/>
      <c r="AJ46121" s="28"/>
      <c r="AK46121" s="28"/>
      <c r="AL46121" s="28"/>
      <c r="AM46121" s="28"/>
      <c r="AN46121" s="28"/>
      <c r="AO46121" s="28"/>
      <c r="AP46121" s="28"/>
      <c r="AQ46121" s="28"/>
      <c r="AR46121" s="28"/>
      <c r="AS46121" s="28"/>
      <c r="AT46121" s="28"/>
      <c r="AU46121" s="28"/>
    </row>
    <row r="46122" spans="9:47" x14ac:dyDescent="0.2">
      <c r="I46122" s="57"/>
      <c r="J46122" s="57"/>
      <c r="Y46122" s="28"/>
      <c r="Z46122" s="28"/>
      <c r="AA46122" s="28"/>
      <c r="AB46122" s="28"/>
      <c r="AC46122" s="28"/>
      <c r="AD46122" s="28"/>
      <c r="AE46122" s="28"/>
      <c r="AF46122" s="28"/>
      <c r="AG46122" s="28"/>
      <c r="AH46122" s="28"/>
      <c r="AI46122" s="28"/>
      <c r="AJ46122" s="28"/>
      <c r="AK46122" s="28"/>
      <c r="AL46122" s="28"/>
      <c r="AM46122" s="28"/>
      <c r="AN46122" s="28"/>
      <c r="AO46122" s="28"/>
      <c r="AP46122" s="28"/>
      <c r="AQ46122" s="28"/>
      <c r="AR46122" s="28"/>
      <c r="AS46122" s="28"/>
      <c r="AT46122" s="28"/>
      <c r="AU46122" s="28"/>
    </row>
    <row r="46123" spans="9:47" x14ac:dyDescent="0.2">
      <c r="I46123" s="57"/>
      <c r="J46123" s="57"/>
      <c r="Y46123" s="28"/>
      <c r="Z46123" s="28"/>
      <c r="AA46123" s="28"/>
      <c r="AB46123" s="28"/>
      <c r="AC46123" s="28"/>
      <c r="AD46123" s="28"/>
      <c r="AE46123" s="28"/>
      <c r="AF46123" s="28"/>
      <c r="AG46123" s="28"/>
      <c r="AH46123" s="28"/>
      <c r="AI46123" s="28"/>
      <c r="AJ46123" s="28"/>
      <c r="AK46123" s="28"/>
      <c r="AL46123" s="28"/>
      <c r="AM46123" s="28"/>
      <c r="AN46123" s="28"/>
      <c r="AO46123" s="28"/>
      <c r="AP46123" s="28"/>
      <c r="AQ46123" s="28"/>
      <c r="AR46123" s="28"/>
      <c r="AS46123" s="28"/>
      <c r="AT46123" s="28"/>
      <c r="AU46123" s="28"/>
    </row>
    <row r="46124" spans="9:47" x14ac:dyDescent="0.2">
      <c r="I46124" s="57"/>
      <c r="J46124" s="57"/>
      <c r="Y46124" s="28"/>
      <c r="Z46124" s="28"/>
      <c r="AA46124" s="28"/>
      <c r="AB46124" s="28"/>
      <c r="AC46124" s="28"/>
      <c r="AD46124" s="28"/>
      <c r="AE46124" s="28"/>
      <c r="AF46124" s="28"/>
      <c r="AG46124" s="28"/>
      <c r="AH46124" s="28"/>
      <c r="AI46124" s="28"/>
      <c r="AJ46124" s="28"/>
      <c r="AK46124" s="28"/>
      <c r="AL46124" s="28"/>
      <c r="AM46124" s="28"/>
      <c r="AN46124" s="28"/>
      <c r="AO46124" s="28"/>
      <c r="AP46124" s="28"/>
      <c r="AQ46124" s="28"/>
      <c r="AR46124" s="28"/>
      <c r="AS46124" s="28"/>
      <c r="AT46124" s="28"/>
      <c r="AU46124" s="28"/>
    </row>
    <row r="46125" spans="9:47" x14ac:dyDescent="0.2">
      <c r="I46125" s="57"/>
      <c r="J46125" s="57"/>
      <c r="Y46125" s="28"/>
      <c r="Z46125" s="28"/>
      <c r="AA46125" s="28"/>
      <c r="AB46125" s="28"/>
      <c r="AC46125" s="28"/>
      <c r="AD46125" s="28"/>
      <c r="AE46125" s="28"/>
      <c r="AF46125" s="28"/>
      <c r="AG46125" s="28"/>
      <c r="AH46125" s="28"/>
      <c r="AI46125" s="28"/>
      <c r="AJ46125" s="28"/>
      <c r="AK46125" s="28"/>
      <c r="AL46125" s="28"/>
      <c r="AM46125" s="28"/>
      <c r="AN46125" s="28"/>
      <c r="AO46125" s="28"/>
      <c r="AP46125" s="28"/>
      <c r="AQ46125" s="28"/>
      <c r="AR46125" s="28"/>
      <c r="AS46125" s="28"/>
      <c r="AT46125" s="28"/>
      <c r="AU46125" s="28"/>
    </row>
    <row r="46126" spans="9:47" x14ac:dyDescent="0.2">
      <c r="I46126" s="57"/>
      <c r="J46126" s="57"/>
      <c r="Y46126" s="28"/>
      <c r="Z46126" s="28"/>
      <c r="AA46126" s="28"/>
      <c r="AB46126" s="28"/>
      <c r="AC46126" s="28"/>
      <c r="AD46126" s="28"/>
      <c r="AE46126" s="28"/>
      <c r="AF46126" s="28"/>
      <c r="AG46126" s="28"/>
      <c r="AH46126" s="28"/>
      <c r="AI46126" s="28"/>
      <c r="AJ46126" s="28"/>
      <c r="AK46126" s="28"/>
      <c r="AL46126" s="28"/>
      <c r="AM46126" s="28"/>
      <c r="AN46126" s="28"/>
      <c r="AO46126" s="28"/>
      <c r="AP46126" s="28"/>
      <c r="AQ46126" s="28"/>
      <c r="AR46126" s="28"/>
      <c r="AS46126" s="28"/>
      <c r="AT46126" s="28"/>
      <c r="AU46126" s="28"/>
    </row>
    <row r="46127" spans="9:47" x14ac:dyDescent="0.2">
      <c r="I46127" s="57"/>
      <c r="J46127" s="57"/>
      <c r="Y46127" s="28"/>
      <c r="Z46127" s="28"/>
      <c r="AA46127" s="28"/>
      <c r="AB46127" s="28"/>
      <c r="AC46127" s="28"/>
      <c r="AD46127" s="28"/>
      <c r="AE46127" s="28"/>
      <c r="AF46127" s="28"/>
      <c r="AG46127" s="28"/>
      <c r="AH46127" s="28"/>
      <c r="AI46127" s="28"/>
      <c r="AJ46127" s="28"/>
      <c r="AK46127" s="28"/>
      <c r="AL46127" s="28"/>
      <c r="AM46127" s="28"/>
      <c r="AN46127" s="28"/>
      <c r="AO46127" s="28"/>
      <c r="AP46127" s="28"/>
      <c r="AQ46127" s="28"/>
      <c r="AR46127" s="28"/>
      <c r="AS46127" s="28"/>
      <c r="AT46127" s="28"/>
      <c r="AU46127" s="28"/>
    </row>
    <row r="46128" spans="9:47" x14ac:dyDescent="0.2">
      <c r="I46128" s="57"/>
      <c r="J46128" s="57"/>
      <c r="Y46128" s="28"/>
      <c r="Z46128" s="28"/>
      <c r="AA46128" s="28"/>
      <c r="AB46128" s="28"/>
      <c r="AC46128" s="28"/>
      <c r="AD46128" s="28"/>
      <c r="AE46128" s="28"/>
      <c r="AF46128" s="28"/>
      <c r="AG46128" s="28"/>
      <c r="AH46128" s="28"/>
      <c r="AI46128" s="28"/>
      <c r="AJ46128" s="28"/>
      <c r="AK46128" s="28"/>
      <c r="AL46128" s="28"/>
      <c r="AM46128" s="28"/>
      <c r="AN46128" s="28"/>
      <c r="AO46128" s="28"/>
      <c r="AP46128" s="28"/>
      <c r="AQ46128" s="28"/>
      <c r="AR46128" s="28"/>
      <c r="AS46128" s="28"/>
      <c r="AT46128" s="28"/>
      <c r="AU46128" s="28"/>
    </row>
    <row r="46129" spans="9:47" x14ac:dyDescent="0.2">
      <c r="I46129" s="57"/>
      <c r="J46129" s="57"/>
      <c r="Y46129" s="28"/>
      <c r="Z46129" s="28"/>
      <c r="AA46129" s="28"/>
      <c r="AB46129" s="28"/>
      <c r="AC46129" s="28"/>
      <c r="AD46129" s="28"/>
      <c r="AE46129" s="28"/>
      <c r="AF46129" s="28"/>
      <c r="AG46129" s="28"/>
      <c r="AH46129" s="28"/>
      <c r="AI46129" s="28"/>
      <c r="AJ46129" s="28"/>
      <c r="AK46129" s="28"/>
      <c r="AL46129" s="28"/>
      <c r="AM46129" s="28"/>
      <c r="AN46129" s="28"/>
      <c r="AO46129" s="28"/>
      <c r="AP46129" s="28"/>
      <c r="AQ46129" s="28"/>
      <c r="AR46129" s="28"/>
      <c r="AS46129" s="28"/>
      <c r="AT46129" s="28"/>
      <c r="AU46129" s="28"/>
    </row>
    <row r="46130" spans="9:47" x14ac:dyDescent="0.2">
      <c r="I46130" s="57"/>
      <c r="J46130" s="57"/>
      <c r="Y46130" s="28"/>
      <c r="Z46130" s="28"/>
      <c r="AA46130" s="28"/>
      <c r="AB46130" s="28"/>
      <c r="AC46130" s="28"/>
      <c r="AD46130" s="28"/>
      <c r="AE46130" s="28"/>
      <c r="AF46130" s="28"/>
      <c r="AG46130" s="28"/>
      <c r="AH46130" s="28"/>
      <c r="AI46130" s="28"/>
      <c r="AJ46130" s="28"/>
      <c r="AK46130" s="28"/>
      <c r="AL46130" s="28"/>
      <c r="AM46130" s="28"/>
      <c r="AN46130" s="28"/>
      <c r="AO46130" s="28"/>
      <c r="AP46130" s="28"/>
      <c r="AQ46130" s="28"/>
      <c r="AR46130" s="28"/>
      <c r="AS46130" s="28"/>
      <c r="AT46130" s="28"/>
      <c r="AU46130" s="28"/>
    </row>
    <row r="46131" spans="9:47" x14ac:dyDescent="0.2">
      <c r="I46131" s="57"/>
      <c r="J46131" s="57"/>
      <c r="Y46131" s="28"/>
      <c r="Z46131" s="28"/>
      <c r="AA46131" s="28"/>
      <c r="AB46131" s="28"/>
      <c r="AC46131" s="28"/>
      <c r="AD46131" s="28"/>
      <c r="AE46131" s="28"/>
      <c r="AF46131" s="28"/>
      <c r="AG46131" s="28"/>
      <c r="AH46131" s="28"/>
      <c r="AI46131" s="28"/>
      <c r="AJ46131" s="28"/>
      <c r="AK46131" s="28"/>
      <c r="AL46131" s="28"/>
      <c r="AM46131" s="28"/>
      <c r="AN46131" s="28"/>
      <c r="AO46131" s="28"/>
      <c r="AP46131" s="28"/>
      <c r="AQ46131" s="28"/>
      <c r="AR46131" s="28"/>
      <c r="AS46131" s="28"/>
      <c r="AT46131" s="28"/>
      <c r="AU46131" s="28"/>
    </row>
    <row r="46132" spans="9:47" x14ac:dyDescent="0.2">
      <c r="I46132" s="57"/>
      <c r="J46132" s="57"/>
      <c r="Y46132" s="28"/>
      <c r="Z46132" s="28"/>
      <c r="AA46132" s="28"/>
      <c r="AB46132" s="28"/>
      <c r="AC46132" s="28"/>
      <c r="AD46132" s="28"/>
      <c r="AE46132" s="28"/>
      <c r="AF46132" s="28"/>
      <c r="AG46132" s="28"/>
      <c r="AH46132" s="28"/>
      <c r="AI46132" s="28"/>
      <c r="AJ46132" s="28"/>
      <c r="AK46132" s="28"/>
      <c r="AL46132" s="28"/>
      <c r="AM46132" s="28"/>
      <c r="AN46132" s="28"/>
      <c r="AO46132" s="28"/>
      <c r="AP46132" s="28"/>
      <c r="AQ46132" s="28"/>
      <c r="AR46132" s="28"/>
      <c r="AS46132" s="28"/>
      <c r="AT46132" s="28"/>
      <c r="AU46132" s="28"/>
    </row>
    <row r="46133" spans="9:47" x14ac:dyDescent="0.2">
      <c r="I46133" s="57"/>
      <c r="J46133" s="57"/>
      <c r="Y46133" s="28"/>
      <c r="Z46133" s="28"/>
      <c r="AA46133" s="28"/>
      <c r="AB46133" s="28"/>
      <c r="AC46133" s="28"/>
      <c r="AD46133" s="28"/>
      <c r="AE46133" s="28"/>
      <c r="AF46133" s="28"/>
      <c r="AG46133" s="28"/>
      <c r="AH46133" s="28"/>
      <c r="AI46133" s="28"/>
      <c r="AJ46133" s="28"/>
      <c r="AK46133" s="28"/>
      <c r="AL46133" s="28"/>
      <c r="AM46133" s="28"/>
      <c r="AN46133" s="28"/>
      <c r="AO46133" s="28"/>
      <c r="AP46133" s="28"/>
      <c r="AQ46133" s="28"/>
      <c r="AR46133" s="28"/>
      <c r="AS46133" s="28"/>
      <c r="AT46133" s="28"/>
      <c r="AU46133" s="28"/>
    </row>
    <row r="46134" spans="9:47" x14ac:dyDescent="0.2">
      <c r="I46134" s="57"/>
      <c r="J46134" s="57"/>
      <c r="Y46134" s="28"/>
      <c r="Z46134" s="28"/>
      <c r="AA46134" s="28"/>
      <c r="AB46134" s="28"/>
      <c r="AC46134" s="28"/>
      <c r="AD46134" s="28"/>
      <c r="AE46134" s="28"/>
      <c r="AF46134" s="28"/>
      <c r="AG46134" s="28"/>
      <c r="AH46134" s="28"/>
      <c r="AI46134" s="28"/>
      <c r="AJ46134" s="28"/>
      <c r="AK46134" s="28"/>
      <c r="AL46134" s="28"/>
      <c r="AM46134" s="28"/>
      <c r="AN46134" s="28"/>
      <c r="AO46134" s="28"/>
      <c r="AP46134" s="28"/>
      <c r="AQ46134" s="28"/>
      <c r="AR46134" s="28"/>
      <c r="AS46134" s="28"/>
      <c r="AT46134" s="28"/>
      <c r="AU46134" s="28"/>
    </row>
    <row r="46135" spans="9:47" x14ac:dyDescent="0.2">
      <c r="I46135" s="57"/>
      <c r="J46135" s="57"/>
      <c r="Y46135" s="28"/>
      <c r="Z46135" s="28"/>
      <c r="AA46135" s="28"/>
      <c r="AB46135" s="28"/>
      <c r="AC46135" s="28"/>
      <c r="AD46135" s="28"/>
      <c r="AE46135" s="28"/>
      <c r="AF46135" s="28"/>
      <c r="AG46135" s="28"/>
      <c r="AH46135" s="28"/>
      <c r="AI46135" s="28"/>
      <c r="AJ46135" s="28"/>
      <c r="AK46135" s="28"/>
      <c r="AL46135" s="28"/>
      <c r="AM46135" s="28"/>
      <c r="AN46135" s="28"/>
      <c r="AO46135" s="28"/>
      <c r="AP46135" s="28"/>
      <c r="AQ46135" s="28"/>
      <c r="AR46135" s="28"/>
      <c r="AS46135" s="28"/>
      <c r="AT46135" s="28"/>
      <c r="AU46135" s="28"/>
    </row>
    <row r="46136" spans="9:47" x14ac:dyDescent="0.2">
      <c r="I46136" s="57"/>
      <c r="J46136" s="57"/>
      <c r="Y46136" s="28"/>
      <c r="Z46136" s="28"/>
      <c r="AA46136" s="28"/>
      <c r="AB46136" s="28"/>
      <c r="AC46136" s="28"/>
      <c r="AD46136" s="28"/>
      <c r="AE46136" s="28"/>
      <c r="AF46136" s="28"/>
      <c r="AG46136" s="28"/>
      <c r="AH46136" s="28"/>
      <c r="AI46136" s="28"/>
      <c r="AJ46136" s="28"/>
      <c r="AK46136" s="28"/>
      <c r="AL46136" s="28"/>
      <c r="AM46136" s="28"/>
      <c r="AN46136" s="28"/>
      <c r="AO46136" s="28"/>
      <c r="AP46136" s="28"/>
      <c r="AQ46136" s="28"/>
      <c r="AR46136" s="28"/>
      <c r="AS46136" s="28"/>
      <c r="AT46136" s="28"/>
      <c r="AU46136" s="28"/>
    </row>
    <row r="46137" spans="9:47" x14ac:dyDescent="0.2">
      <c r="I46137" s="57"/>
      <c r="J46137" s="57"/>
      <c r="Y46137" s="28"/>
      <c r="Z46137" s="28"/>
      <c r="AA46137" s="28"/>
      <c r="AB46137" s="28"/>
      <c r="AC46137" s="28"/>
      <c r="AD46137" s="28"/>
      <c r="AE46137" s="28"/>
      <c r="AF46137" s="28"/>
      <c r="AG46137" s="28"/>
      <c r="AH46137" s="28"/>
      <c r="AI46137" s="28"/>
      <c r="AJ46137" s="28"/>
      <c r="AK46137" s="28"/>
      <c r="AL46137" s="28"/>
      <c r="AM46137" s="28"/>
      <c r="AN46137" s="28"/>
      <c r="AO46137" s="28"/>
      <c r="AP46137" s="28"/>
      <c r="AQ46137" s="28"/>
      <c r="AR46137" s="28"/>
      <c r="AS46137" s="28"/>
      <c r="AT46137" s="28"/>
      <c r="AU46137" s="28"/>
    </row>
    <row r="46138" spans="9:47" x14ac:dyDescent="0.2">
      <c r="I46138" s="57"/>
      <c r="J46138" s="57"/>
      <c r="Y46138" s="28"/>
      <c r="Z46138" s="28"/>
      <c r="AA46138" s="28"/>
      <c r="AB46138" s="28"/>
      <c r="AC46138" s="28"/>
      <c r="AD46138" s="28"/>
      <c r="AE46138" s="28"/>
      <c r="AF46138" s="28"/>
      <c r="AG46138" s="28"/>
      <c r="AH46138" s="28"/>
      <c r="AI46138" s="28"/>
      <c r="AJ46138" s="28"/>
      <c r="AK46138" s="28"/>
      <c r="AL46138" s="28"/>
      <c r="AM46138" s="28"/>
      <c r="AN46138" s="28"/>
      <c r="AO46138" s="28"/>
      <c r="AP46138" s="28"/>
      <c r="AQ46138" s="28"/>
      <c r="AR46138" s="28"/>
      <c r="AS46138" s="28"/>
      <c r="AT46138" s="28"/>
      <c r="AU46138" s="28"/>
    </row>
    <row r="46139" spans="9:47" x14ac:dyDescent="0.2">
      <c r="I46139" s="57"/>
      <c r="J46139" s="57"/>
      <c r="Y46139" s="28"/>
      <c r="Z46139" s="28"/>
      <c r="AA46139" s="28"/>
      <c r="AB46139" s="28"/>
      <c r="AC46139" s="28"/>
      <c r="AD46139" s="28"/>
      <c r="AE46139" s="28"/>
      <c r="AF46139" s="28"/>
      <c r="AG46139" s="28"/>
      <c r="AH46139" s="28"/>
      <c r="AI46139" s="28"/>
      <c r="AJ46139" s="28"/>
      <c r="AK46139" s="28"/>
      <c r="AL46139" s="28"/>
      <c r="AM46139" s="28"/>
      <c r="AN46139" s="28"/>
      <c r="AO46139" s="28"/>
      <c r="AP46139" s="28"/>
      <c r="AQ46139" s="28"/>
      <c r="AR46139" s="28"/>
      <c r="AS46139" s="28"/>
      <c r="AT46139" s="28"/>
      <c r="AU46139" s="28"/>
    </row>
    <row r="46140" spans="9:47" x14ac:dyDescent="0.2">
      <c r="I46140" s="57"/>
      <c r="J46140" s="57"/>
      <c r="Y46140" s="28"/>
      <c r="Z46140" s="28"/>
      <c r="AA46140" s="28"/>
      <c r="AB46140" s="28"/>
      <c r="AC46140" s="28"/>
      <c r="AD46140" s="28"/>
      <c r="AE46140" s="28"/>
      <c r="AF46140" s="28"/>
      <c r="AG46140" s="28"/>
      <c r="AH46140" s="28"/>
      <c r="AI46140" s="28"/>
      <c r="AJ46140" s="28"/>
      <c r="AK46140" s="28"/>
      <c r="AL46140" s="28"/>
      <c r="AM46140" s="28"/>
      <c r="AN46140" s="28"/>
      <c r="AO46140" s="28"/>
      <c r="AP46140" s="28"/>
      <c r="AQ46140" s="28"/>
      <c r="AR46140" s="28"/>
      <c r="AS46140" s="28"/>
      <c r="AT46140" s="28"/>
      <c r="AU46140" s="28"/>
    </row>
    <row r="46141" spans="9:47" x14ac:dyDescent="0.2">
      <c r="I46141" s="57"/>
      <c r="J46141" s="57"/>
      <c r="Y46141" s="28"/>
      <c r="Z46141" s="28"/>
      <c r="AA46141" s="28"/>
      <c r="AB46141" s="28"/>
      <c r="AC46141" s="28"/>
      <c r="AD46141" s="28"/>
      <c r="AE46141" s="28"/>
      <c r="AF46141" s="28"/>
      <c r="AG46141" s="28"/>
      <c r="AH46141" s="28"/>
      <c r="AI46141" s="28"/>
      <c r="AJ46141" s="28"/>
      <c r="AK46141" s="28"/>
      <c r="AL46141" s="28"/>
      <c r="AM46141" s="28"/>
      <c r="AN46141" s="28"/>
      <c r="AO46141" s="28"/>
      <c r="AP46141" s="28"/>
      <c r="AQ46141" s="28"/>
      <c r="AR46141" s="28"/>
      <c r="AS46141" s="28"/>
      <c r="AT46141" s="28"/>
      <c r="AU46141" s="28"/>
    </row>
    <row r="46142" spans="9:47" x14ac:dyDescent="0.2">
      <c r="I46142" s="57"/>
      <c r="J46142" s="57"/>
      <c r="Y46142" s="28"/>
      <c r="Z46142" s="28"/>
      <c r="AA46142" s="28"/>
      <c r="AB46142" s="28"/>
      <c r="AC46142" s="28"/>
      <c r="AD46142" s="28"/>
      <c r="AE46142" s="28"/>
      <c r="AF46142" s="28"/>
      <c r="AG46142" s="28"/>
      <c r="AH46142" s="28"/>
      <c r="AI46142" s="28"/>
      <c r="AJ46142" s="28"/>
      <c r="AK46142" s="28"/>
      <c r="AL46142" s="28"/>
      <c r="AM46142" s="28"/>
      <c r="AN46142" s="28"/>
      <c r="AO46142" s="28"/>
      <c r="AP46142" s="28"/>
      <c r="AQ46142" s="28"/>
      <c r="AR46142" s="28"/>
      <c r="AS46142" s="28"/>
      <c r="AT46142" s="28"/>
      <c r="AU46142" s="28"/>
    </row>
    <row r="46143" spans="9:47" x14ac:dyDescent="0.2">
      <c r="I46143" s="57"/>
      <c r="J46143" s="57"/>
      <c r="Y46143" s="28"/>
      <c r="Z46143" s="28"/>
      <c r="AA46143" s="28"/>
      <c r="AB46143" s="28"/>
      <c r="AC46143" s="28"/>
      <c r="AD46143" s="28"/>
      <c r="AE46143" s="28"/>
      <c r="AF46143" s="28"/>
      <c r="AG46143" s="28"/>
      <c r="AH46143" s="28"/>
      <c r="AI46143" s="28"/>
      <c r="AJ46143" s="28"/>
      <c r="AK46143" s="28"/>
      <c r="AL46143" s="28"/>
      <c r="AM46143" s="28"/>
      <c r="AN46143" s="28"/>
      <c r="AO46143" s="28"/>
      <c r="AP46143" s="28"/>
      <c r="AQ46143" s="28"/>
      <c r="AR46143" s="28"/>
      <c r="AS46143" s="28"/>
      <c r="AT46143" s="28"/>
      <c r="AU46143" s="28"/>
    </row>
    <row r="46144" spans="9:47" x14ac:dyDescent="0.2">
      <c r="I46144" s="57"/>
      <c r="J46144" s="57"/>
      <c r="Y46144" s="28"/>
      <c r="Z46144" s="28"/>
      <c r="AA46144" s="28"/>
      <c r="AB46144" s="28"/>
      <c r="AC46144" s="28"/>
      <c r="AD46144" s="28"/>
      <c r="AE46144" s="28"/>
      <c r="AF46144" s="28"/>
      <c r="AG46144" s="28"/>
      <c r="AH46144" s="28"/>
      <c r="AI46144" s="28"/>
      <c r="AJ46144" s="28"/>
      <c r="AK46144" s="28"/>
      <c r="AL46144" s="28"/>
      <c r="AM46144" s="28"/>
      <c r="AN46144" s="28"/>
      <c r="AO46144" s="28"/>
      <c r="AP46144" s="28"/>
      <c r="AQ46144" s="28"/>
      <c r="AR46144" s="28"/>
      <c r="AS46144" s="28"/>
      <c r="AT46144" s="28"/>
      <c r="AU46144" s="28"/>
    </row>
    <row r="46145" spans="9:47" x14ac:dyDescent="0.2">
      <c r="I46145" s="57"/>
      <c r="J46145" s="57"/>
      <c r="Y46145" s="28"/>
      <c r="Z46145" s="28"/>
      <c r="AA46145" s="28"/>
      <c r="AB46145" s="28"/>
      <c r="AC46145" s="28"/>
      <c r="AD46145" s="28"/>
      <c r="AE46145" s="28"/>
      <c r="AF46145" s="28"/>
      <c r="AG46145" s="28"/>
      <c r="AH46145" s="28"/>
      <c r="AI46145" s="28"/>
      <c r="AJ46145" s="28"/>
      <c r="AK46145" s="28"/>
      <c r="AL46145" s="28"/>
      <c r="AM46145" s="28"/>
      <c r="AN46145" s="28"/>
      <c r="AO46145" s="28"/>
      <c r="AP46145" s="28"/>
      <c r="AQ46145" s="28"/>
      <c r="AR46145" s="28"/>
      <c r="AS46145" s="28"/>
      <c r="AT46145" s="28"/>
      <c r="AU46145" s="28"/>
    </row>
    <row r="46146" spans="9:47" x14ac:dyDescent="0.2">
      <c r="I46146" s="57"/>
      <c r="J46146" s="57"/>
      <c r="Y46146" s="28"/>
      <c r="Z46146" s="28"/>
      <c r="AA46146" s="28"/>
      <c r="AB46146" s="28"/>
      <c r="AC46146" s="28"/>
      <c r="AD46146" s="28"/>
      <c r="AE46146" s="28"/>
      <c r="AF46146" s="28"/>
      <c r="AG46146" s="28"/>
      <c r="AH46146" s="28"/>
      <c r="AI46146" s="28"/>
      <c r="AJ46146" s="28"/>
      <c r="AK46146" s="28"/>
      <c r="AL46146" s="28"/>
      <c r="AM46146" s="28"/>
      <c r="AN46146" s="28"/>
      <c r="AO46146" s="28"/>
      <c r="AP46146" s="28"/>
      <c r="AQ46146" s="28"/>
      <c r="AR46146" s="28"/>
      <c r="AS46146" s="28"/>
      <c r="AT46146" s="28"/>
      <c r="AU46146" s="28"/>
    </row>
    <row r="46147" spans="9:47" x14ac:dyDescent="0.2">
      <c r="I46147" s="57"/>
      <c r="J46147" s="57"/>
      <c r="Y46147" s="28"/>
      <c r="Z46147" s="28"/>
      <c r="AA46147" s="28"/>
      <c r="AB46147" s="28"/>
      <c r="AC46147" s="28"/>
      <c r="AD46147" s="28"/>
      <c r="AE46147" s="28"/>
      <c r="AF46147" s="28"/>
      <c r="AG46147" s="28"/>
      <c r="AH46147" s="28"/>
      <c r="AI46147" s="28"/>
      <c r="AJ46147" s="28"/>
      <c r="AK46147" s="28"/>
      <c r="AL46147" s="28"/>
      <c r="AM46147" s="28"/>
      <c r="AN46147" s="28"/>
      <c r="AO46147" s="28"/>
      <c r="AP46147" s="28"/>
      <c r="AQ46147" s="28"/>
      <c r="AR46147" s="28"/>
      <c r="AS46147" s="28"/>
      <c r="AT46147" s="28"/>
      <c r="AU46147" s="28"/>
    </row>
    <row r="46148" spans="9:47" x14ac:dyDescent="0.2">
      <c r="I46148" s="57"/>
      <c r="J46148" s="57"/>
      <c r="Y46148" s="28"/>
      <c r="Z46148" s="28"/>
      <c r="AA46148" s="28"/>
      <c r="AB46148" s="28"/>
      <c r="AC46148" s="28"/>
      <c r="AD46148" s="28"/>
      <c r="AE46148" s="28"/>
      <c r="AF46148" s="28"/>
      <c r="AG46148" s="28"/>
      <c r="AH46148" s="28"/>
      <c r="AI46148" s="28"/>
      <c r="AJ46148" s="28"/>
      <c r="AK46148" s="28"/>
      <c r="AL46148" s="28"/>
      <c r="AM46148" s="28"/>
      <c r="AN46148" s="28"/>
      <c r="AO46148" s="28"/>
      <c r="AP46148" s="28"/>
      <c r="AQ46148" s="28"/>
      <c r="AR46148" s="28"/>
      <c r="AS46148" s="28"/>
      <c r="AT46148" s="28"/>
      <c r="AU46148" s="28"/>
    </row>
    <row r="46149" spans="9:47" x14ac:dyDescent="0.2">
      <c r="I46149" s="57"/>
      <c r="J46149" s="57"/>
      <c r="Y46149" s="28"/>
      <c r="Z46149" s="28"/>
      <c r="AA46149" s="28"/>
      <c r="AB46149" s="28"/>
      <c r="AC46149" s="28"/>
      <c r="AD46149" s="28"/>
      <c r="AE46149" s="28"/>
      <c r="AF46149" s="28"/>
      <c r="AG46149" s="28"/>
      <c r="AH46149" s="28"/>
      <c r="AI46149" s="28"/>
      <c r="AJ46149" s="28"/>
      <c r="AK46149" s="28"/>
      <c r="AL46149" s="28"/>
      <c r="AM46149" s="28"/>
      <c r="AN46149" s="28"/>
      <c r="AO46149" s="28"/>
      <c r="AP46149" s="28"/>
      <c r="AQ46149" s="28"/>
      <c r="AR46149" s="28"/>
      <c r="AS46149" s="28"/>
      <c r="AT46149" s="28"/>
      <c r="AU46149" s="28"/>
    </row>
    <row r="46150" spans="9:47" x14ac:dyDescent="0.2">
      <c r="I46150" s="57"/>
      <c r="J46150" s="57"/>
      <c r="Y46150" s="28"/>
      <c r="Z46150" s="28"/>
      <c r="AA46150" s="28"/>
      <c r="AB46150" s="28"/>
      <c r="AC46150" s="28"/>
      <c r="AD46150" s="28"/>
      <c r="AE46150" s="28"/>
      <c r="AF46150" s="28"/>
      <c r="AG46150" s="28"/>
      <c r="AH46150" s="28"/>
      <c r="AI46150" s="28"/>
      <c r="AJ46150" s="28"/>
      <c r="AK46150" s="28"/>
      <c r="AL46150" s="28"/>
      <c r="AM46150" s="28"/>
      <c r="AN46150" s="28"/>
      <c r="AO46150" s="28"/>
      <c r="AP46150" s="28"/>
      <c r="AQ46150" s="28"/>
      <c r="AR46150" s="28"/>
      <c r="AS46150" s="28"/>
      <c r="AT46150" s="28"/>
      <c r="AU46150" s="28"/>
    </row>
    <row r="46151" spans="9:47" x14ac:dyDescent="0.2">
      <c r="I46151" s="57"/>
      <c r="J46151" s="57"/>
      <c r="Y46151" s="28"/>
      <c r="Z46151" s="28"/>
      <c r="AA46151" s="28"/>
      <c r="AB46151" s="28"/>
      <c r="AC46151" s="28"/>
      <c r="AD46151" s="28"/>
      <c r="AE46151" s="28"/>
      <c r="AF46151" s="28"/>
      <c r="AG46151" s="28"/>
      <c r="AH46151" s="28"/>
      <c r="AI46151" s="28"/>
      <c r="AJ46151" s="28"/>
      <c r="AK46151" s="28"/>
      <c r="AL46151" s="28"/>
      <c r="AM46151" s="28"/>
      <c r="AN46151" s="28"/>
      <c r="AO46151" s="28"/>
      <c r="AP46151" s="28"/>
      <c r="AQ46151" s="28"/>
      <c r="AR46151" s="28"/>
      <c r="AS46151" s="28"/>
      <c r="AT46151" s="28"/>
      <c r="AU46151" s="28"/>
    </row>
    <row r="46152" spans="9:47" x14ac:dyDescent="0.2">
      <c r="I46152" s="57"/>
      <c r="J46152" s="57"/>
      <c r="Y46152" s="28"/>
      <c r="Z46152" s="28"/>
      <c r="AA46152" s="28"/>
      <c r="AB46152" s="28"/>
      <c r="AC46152" s="28"/>
      <c r="AD46152" s="28"/>
      <c r="AE46152" s="28"/>
      <c r="AF46152" s="28"/>
      <c r="AG46152" s="28"/>
      <c r="AH46152" s="28"/>
      <c r="AI46152" s="28"/>
      <c r="AJ46152" s="28"/>
      <c r="AK46152" s="28"/>
      <c r="AL46152" s="28"/>
      <c r="AM46152" s="28"/>
      <c r="AN46152" s="28"/>
      <c r="AO46152" s="28"/>
      <c r="AP46152" s="28"/>
      <c r="AQ46152" s="28"/>
      <c r="AR46152" s="28"/>
      <c r="AS46152" s="28"/>
      <c r="AT46152" s="28"/>
      <c r="AU46152" s="28"/>
    </row>
    <row r="46153" spans="9:47" x14ac:dyDescent="0.2">
      <c r="I46153" s="57"/>
      <c r="J46153" s="57"/>
      <c r="Y46153" s="28"/>
      <c r="Z46153" s="28"/>
      <c r="AA46153" s="28"/>
      <c r="AB46153" s="28"/>
      <c r="AC46153" s="28"/>
      <c r="AD46153" s="28"/>
      <c r="AE46153" s="28"/>
      <c r="AF46153" s="28"/>
      <c r="AG46153" s="28"/>
      <c r="AH46153" s="28"/>
      <c r="AI46153" s="28"/>
      <c r="AJ46153" s="28"/>
      <c r="AK46153" s="28"/>
      <c r="AL46153" s="28"/>
      <c r="AM46153" s="28"/>
      <c r="AN46153" s="28"/>
      <c r="AO46153" s="28"/>
      <c r="AP46153" s="28"/>
      <c r="AQ46153" s="28"/>
      <c r="AR46153" s="28"/>
      <c r="AS46153" s="28"/>
      <c r="AT46153" s="28"/>
      <c r="AU46153" s="28"/>
    </row>
    <row r="46154" spans="9:47" x14ac:dyDescent="0.2">
      <c r="I46154" s="57"/>
      <c r="J46154" s="57"/>
      <c r="Y46154" s="28"/>
      <c r="Z46154" s="28"/>
      <c r="AA46154" s="28"/>
      <c r="AB46154" s="28"/>
      <c r="AC46154" s="28"/>
      <c r="AD46154" s="28"/>
      <c r="AE46154" s="28"/>
      <c r="AF46154" s="28"/>
      <c r="AG46154" s="28"/>
      <c r="AH46154" s="28"/>
      <c r="AI46154" s="28"/>
      <c r="AJ46154" s="28"/>
      <c r="AK46154" s="28"/>
      <c r="AL46154" s="28"/>
      <c r="AM46154" s="28"/>
      <c r="AN46154" s="28"/>
      <c r="AO46154" s="28"/>
      <c r="AP46154" s="28"/>
      <c r="AQ46154" s="28"/>
      <c r="AR46154" s="28"/>
      <c r="AS46154" s="28"/>
      <c r="AT46154" s="28"/>
      <c r="AU46154" s="28"/>
    </row>
    <row r="46155" spans="9:47" x14ac:dyDescent="0.2">
      <c r="I46155" s="57"/>
      <c r="J46155" s="57"/>
      <c r="Y46155" s="28"/>
      <c r="Z46155" s="28"/>
      <c r="AA46155" s="28"/>
      <c r="AB46155" s="28"/>
      <c r="AC46155" s="28"/>
      <c r="AD46155" s="28"/>
      <c r="AE46155" s="28"/>
      <c r="AF46155" s="28"/>
      <c r="AG46155" s="28"/>
      <c r="AH46155" s="28"/>
      <c r="AI46155" s="28"/>
      <c r="AJ46155" s="28"/>
      <c r="AK46155" s="28"/>
      <c r="AL46155" s="28"/>
      <c r="AM46155" s="28"/>
      <c r="AN46155" s="28"/>
      <c r="AO46155" s="28"/>
      <c r="AP46155" s="28"/>
      <c r="AQ46155" s="28"/>
      <c r="AR46155" s="28"/>
      <c r="AS46155" s="28"/>
      <c r="AT46155" s="28"/>
      <c r="AU46155" s="28"/>
    </row>
    <row r="46156" spans="9:47" x14ac:dyDescent="0.2">
      <c r="I46156" s="57"/>
      <c r="J46156" s="57"/>
      <c r="Y46156" s="28"/>
      <c r="Z46156" s="28"/>
      <c r="AA46156" s="28"/>
      <c r="AB46156" s="28"/>
      <c r="AC46156" s="28"/>
      <c r="AD46156" s="28"/>
      <c r="AE46156" s="28"/>
      <c r="AF46156" s="28"/>
      <c r="AG46156" s="28"/>
      <c r="AH46156" s="28"/>
      <c r="AI46156" s="28"/>
      <c r="AJ46156" s="28"/>
      <c r="AK46156" s="28"/>
      <c r="AL46156" s="28"/>
      <c r="AM46156" s="28"/>
      <c r="AN46156" s="28"/>
      <c r="AO46156" s="28"/>
      <c r="AP46156" s="28"/>
      <c r="AQ46156" s="28"/>
      <c r="AR46156" s="28"/>
      <c r="AS46156" s="28"/>
      <c r="AT46156" s="28"/>
      <c r="AU46156" s="28"/>
    </row>
    <row r="46157" spans="9:47" x14ac:dyDescent="0.2">
      <c r="I46157" s="57"/>
      <c r="J46157" s="57"/>
      <c r="Y46157" s="28"/>
      <c r="Z46157" s="28"/>
      <c r="AA46157" s="28"/>
      <c r="AB46157" s="28"/>
      <c r="AC46157" s="28"/>
      <c r="AD46157" s="28"/>
      <c r="AE46157" s="28"/>
      <c r="AF46157" s="28"/>
      <c r="AG46157" s="28"/>
      <c r="AH46157" s="28"/>
      <c r="AI46157" s="28"/>
      <c r="AJ46157" s="28"/>
      <c r="AK46157" s="28"/>
      <c r="AL46157" s="28"/>
      <c r="AM46157" s="28"/>
      <c r="AN46157" s="28"/>
      <c r="AO46157" s="28"/>
      <c r="AP46157" s="28"/>
      <c r="AQ46157" s="28"/>
      <c r="AR46157" s="28"/>
      <c r="AS46157" s="28"/>
      <c r="AT46157" s="28"/>
      <c r="AU46157" s="28"/>
    </row>
    <row r="46158" spans="9:47" x14ac:dyDescent="0.2">
      <c r="I46158" s="57"/>
      <c r="J46158" s="57"/>
      <c r="Y46158" s="28"/>
      <c r="Z46158" s="28"/>
      <c r="AA46158" s="28"/>
      <c r="AB46158" s="28"/>
      <c r="AC46158" s="28"/>
      <c r="AD46158" s="28"/>
      <c r="AE46158" s="28"/>
      <c r="AF46158" s="28"/>
      <c r="AG46158" s="28"/>
      <c r="AH46158" s="28"/>
      <c r="AI46158" s="28"/>
      <c r="AJ46158" s="28"/>
      <c r="AK46158" s="28"/>
      <c r="AL46158" s="28"/>
      <c r="AM46158" s="28"/>
      <c r="AN46158" s="28"/>
      <c r="AO46158" s="28"/>
      <c r="AP46158" s="28"/>
      <c r="AQ46158" s="28"/>
      <c r="AR46158" s="28"/>
      <c r="AS46158" s="28"/>
      <c r="AT46158" s="28"/>
      <c r="AU46158" s="28"/>
    </row>
    <row r="46159" spans="9:47" x14ac:dyDescent="0.2">
      <c r="I46159" s="57"/>
      <c r="J46159" s="57"/>
      <c r="Y46159" s="28"/>
      <c r="Z46159" s="28"/>
      <c r="AA46159" s="28"/>
      <c r="AB46159" s="28"/>
      <c r="AC46159" s="28"/>
      <c r="AD46159" s="28"/>
      <c r="AE46159" s="28"/>
      <c r="AF46159" s="28"/>
      <c r="AG46159" s="28"/>
      <c r="AH46159" s="28"/>
      <c r="AI46159" s="28"/>
      <c r="AJ46159" s="28"/>
      <c r="AK46159" s="28"/>
      <c r="AL46159" s="28"/>
      <c r="AM46159" s="28"/>
      <c r="AN46159" s="28"/>
      <c r="AO46159" s="28"/>
      <c r="AP46159" s="28"/>
      <c r="AQ46159" s="28"/>
      <c r="AR46159" s="28"/>
      <c r="AS46159" s="28"/>
      <c r="AT46159" s="28"/>
      <c r="AU46159" s="28"/>
    </row>
    <row r="46160" spans="9:47" x14ac:dyDescent="0.2">
      <c r="I46160" s="57"/>
      <c r="J46160" s="57"/>
      <c r="Y46160" s="28"/>
      <c r="Z46160" s="28"/>
      <c r="AA46160" s="28"/>
      <c r="AB46160" s="28"/>
      <c r="AC46160" s="28"/>
      <c r="AD46160" s="28"/>
      <c r="AE46160" s="28"/>
      <c r="AF46160" s="28"/>
      <c r="AG46160" s="28"/>
      <c r="AH46160" s="28"/>
      <c r="AI46160" s="28"/>
      <c r="AJ46160" s="28"/>
      <c r="AK46160" s="28"/>
      <c r="AL46160" s="28"/>
      <c r="AM46160" s="28"/>
      <c r="AN46160" s="28"/>
      <c r="AO46160" s="28"/>
      <c r="AP46160" s="28"/>
      <c r="AQ46160" s="28"/>
      <c r="AR46160" s="28"/>
      <c r="AS46160" s="28"/>
      <c r="AT46160" s="28"/>
      <c r="AU46160" s="28"/>
    </row>
    <row r="46161" spans="9:47" x14ac:dyDescent="0.2">
      <c r="I46161" s="57"/>
      <c r="J46161" s="57"/>
      <c r="Y46161" s="28"/>
      <c r="Z46161" s="28"/>
      <c r="AA46161" s="28"/>
      <c r="AB46161" s="28"/>
      <c r="AC46161" s="28"/>
      <c r="AD46161" s="28"/>
      <c r="AE46161" s="28"/>
      <c r="AF46161" s="28"/>
      <c r="AG46161" s="28"/>
      <c r="AH46161" s="28"/>
      <c r="AI46161" s="28"/>
      <c r="AJ46161" s="28"/>
      <c r="AK46161" s="28"/>
      <c r="AL46161" s="28"/>
      <c r="AM46161" s="28"/>
      <c r="AN46161" s="28"/>
      <c r="AO46161" s="28"/>
      <c r="AP46161" s="28"/>
      <c r="AQ46161" s="28"/>
      <c r="AR46161" s="28"/>
      <c r="AS46161" s="28"/>
      <c r="AT46161" s="28"/>
      <c r="AU46161" s="28"/>
    </row>
    <row r="46162" spans="9:47" x14ac:dyDescent="0.2">
      <c r="I46162" s="57"/>
      <c r="J46162" s="57"/>
      <c r="Y46162" s="28"/>
      <c r="Z46162" s="28"/>
      <c r="AA46162" s="28"/>
      <c r="AB46162" s="28"/>
      <c r="AC46162" s="28"/>
      <c r="AD46162" s="28"/>
      <c r="AE46162" s="28"/>
      <c r="AF46162" s="28"/>
      <c r="AG46162" s="28"/>
      <c r="AH46162" s="28"/>
      <c r="AI46162" s="28"/>
      <c r="AJ46162" s="28"/>
      <c r="AK46162" s="28"/>
      <c r="AL46162" s="28"/>
      <c r="AM46162" s="28"/>
      <c r="AN46162" s="28"/>
      <c r="AO46162" s="28"/>
      <c r="AP46162" s="28"/>
      <c r="AQ46162" s="28"/>
      <c r="AR46162" s="28"/>
      <c r="AS46162" s="28"/>
      <c r="AT46162" s="28"/>
      <c r="AU46162" s="28"/>
    </row>
    <row r="46163" spans="9:47" x14ac:dyDescent="0.2">
      <c r="I46163" s="57"/>
      <c r="J46163" s="57"/>
      <c r="Y46163" s="28"/>
      <c r="Z46163" s="28"/>
      <c r="AA46163" s="28"/>
      <c r="AB46163" s="28"/>
      <c r="AC46163" s="28"/>
      <c r="AD46163" s="28"/>
      <c r="AE46163" s="28"/>
      <c r="AF46163" s="28"/>
      <c r="AG46163" s="28"/>
      <c r="AH46163" s="28"/>
      <c r="AI46163" s="28"/>
      <c r="AJ46163" s="28"/>
      <c r="AK46163" s="28"/>
      <c r="AL46163" s="28"/>
      <c r="AM46163" s="28"/>
      <c r="AN46163" s="28"/>
      <c r="AO46163" s="28"/>
      <c r="AP46163" s="28"/>
      <c r="AQ46163" s="28"/>
      <c r="AR46163" s="28"/>
      <c r="AS46163" s="28"/>
      <c r="AT46163" s="28"/>
      <c r="AU46163" s="28"/>
    </row>
    <row r="46164" spans="9:47" x14ac:dyDescent="0.2">
      <c r="I46164" s="57"/>
      <c r="J46164" s="57"/>
      <c r="Y46164" s="28"/>
      <c r="Z46164" s="28"/>
      <c r="AA46164" s="28"/>
      <c r="AB46164" s="28"/>
      <c r="AC46164" s="28"/>
      <c r="AD46164" s="28"/>
      <c r="AE46164" s="28"/>
      <c r="AF46164" s="28"/>
      <c r="AG46164" s="28"/>
      <c r="AH46164" s="28"/>
      <c r="AI46164" s="28"/>
      <c r="AJ46164" s="28"/>
      <c r="AK46164" s="28"/>
      <c r="AL46164" s="28"/>
      <c r="AM46164" s="28"/>
      <c r="AN46164" s="28"/>
      <c r="AO46164" s="28"/>
      <c r="AP46164" s="28"/>
      <c r="AQ46164" s="28"/>
      <c r="AR46164" s="28"/>
      <c r="AS46164" s="28"/>
      <c r="AT46164" s="28"/>
      <c r="AU46164" s="28"/>
    </row>
    <row r="46165" spans="9:47" x14ac:dyDescent="0.2">
      <c r="I46165" s="57"/>
      <c r="J46165" s="57"/>
      <c r="Y46165" s="28"/>
      <c r="Z46165" s="28"/>
      <c r="AA46165" s="28"/>
      <c r="AB46165" s="28"/>
      <c r="AC46165" s="28"/>
      <c r="AD46165" s="28"/>
      <c r="AE46165" s="28"/>
      <c r="AF46165" s="28"/>
      <c r="AG46165" s="28"/>
      <c r="AH46165" s="28"/>
      <c r="AI46165" s="28"/>
      <c r="AJ46165" s="28"/>
      <c r="AK46165" s="28"/>
      <c r="AL46165" s="28"/>
      <c r="AM46165" s="28"/>
      <c r="AN46165" s="28"/>
      <c r="AO46165" s="28"/>
      <c r="AP46165" s="28"/>
      <c r="AQ46165" s="28"/>
      <c r="AR46165" s="28"/>
      <c r="AS46165" s="28"/>
      <c r="AT46165" s="28"/>
      <c r="AU46165" s="28"/>
    </row>
    <row r="46166" spans="9:47" x14ac:dyDescent="0.2">
      <c r="I46166" s="57"/>
      <c r="J46166" s="57"/>
      <c r="Y46166" s="28"/>
      <c r="Z46166" s="28"/>
      <c r="AA46166" s="28"/>
      <c r="AB46166" s="28"/>
      <c r="AC46166" s="28"/>
      <c r="AD46166" s="28"/>
      <c r="AE46166" s="28"/>
      <c r="AF46166" s="28"/>
      <c r="AG46166" s="28"/>
      <c r="AH46166" s="28"/>
      <c r="AI46166" s="28"/>
      <c r="AJ46166" s="28"/>
      <c r="AK46166" s="28"/>
      <c r="AL46166" s="28"/>
      <c r="AM46166" s="28"/>
      <c r="AN46166" s="28"/>
      <c r="AO46166" s="28"/>
      <c r="AP46166" s="28"/>
      <c r="AQ46166" s="28"/>
      <c r="AR46166" s="28"/>
      <c r="AS46166" s="28"/>
      <c r="AT46166" s="28"/>
      <c r="AU46166" s="28"/>
    </row>
    <row r="46167" spans="9:47" x14ac:dyDescent="0.2">
      <c r="I46167" s="57"/>
      <c r="J46167" s="57"/>
      <c r="Y46167" s="28"/>
      <c r="Z46167" s="28"/>
      <c r="AA46167" s="28"/>
      <c r="AB46167" s="28"/>
      <c r="AC46167" s="28"/>
      <c r="AD46167" s="28"/>
      <c r="AE46167" s="28"/>
      <c r="AF46167" s="28"/>
      <c r="AG46167" s="28"/>
      <c r="AH46167" s="28"/>
      <c r="AI46167" s="28"/>
      <c r="AJ46167" s="28"/>
      <c r="AK46167" s="28"/>
      <c r="AL46167" s="28"/>
      <c r="AM46167" s="28"/>
      <c r="AN46167" s="28"/>
      <c r="AO46167" s="28"/>
      <c r="AP46167" s="28"/>
      <c r="AQ46167" s="28"/>
      <c r="AR46167" s="28"/>
      <c r="AS46167" s="28"/>
      <c r="AT46167" s="28"/>
      <c r="AU46167" s="28"/>
    </row>
    <row r="46168" spans="9:47" x14ac:dyDescent="0.2">
      <c r="I46168" s="57"/>
      <c r="J46168" s="57"/>
      <c r="Y46168" s="28"/>
      <c r="Z46168" s="28"/>
      <c r="AA46168" s="28"/>
      <c r="AB46168" s="28"/>
      <c r="AC46168" s="28"/>
      <c r="AD46168" s="28"/>
      <c r="AE46168" s="28"/>
      <c r="AF46168" s="28"/>
      <c r="AG46168" s="28"/>
      <c r="AH46168" s="28"/>
      <c r="AI46168" s="28"/>
      <c r="AJ46168" s="28"/>
      <c r="AK46168" s="28"/>
      <c r="AL46168" s="28"/>
      <c r="AM46168" s="28"/>
      <c r="AN46168" s="28"/>
      <c r="AO46168" s="28"/>
      <c r="AP46168" s="28"/>
      <c r="AQ46168" s="28"/>
      <c r="AR46168" s="28"/>
      <c r="AS46168" s="28"/>
      <c r="AT46168" s="28"/>
      <c r="AU46168" s="28"/>
    </row>
    <row r="46169" spans="9:47" x14ac:dyDescent="0.2">
      <c r="I46169" s="57"/>
      <c r="J46169" s="57"/>
      <c r="Y46169" s="28"/>
      <c r="Z46169" s="28"/>
      <c r="AA46169" s="28"/>
      <c r="AB46169" s="28"/>
      <c r="AC46169" s="28"/>
      <c r="AD46169" s="28"/>
      <c r="AE46169" s="28"/>
      <c r="AF46169" s="28"/>
      <c r="AG46169" s="28"/>
      <c r="AH46169" s="28"/>
      <c r="AI46169" s="28"/>
      <c r="AJ46169" s="28"/>
      <c r="AK46169" s="28"/>
      <c r="AL46169" s="28"/>
      <c r="AM46169" s="28"/>
      <c r="AN46169" s="28"/>
      <c r="AO46169" s="28"/>
      <c r="AP46169" s="28"/>
      <c r="AQ46169" s="28"/>
      <c r="AR46169" s="28"/>
      <c r="AS46169" s="28"/>
      <c r="AT46169" s="28"/>
      <c r="AU46169" s="28"/>
    </row>
    <row r="46170" spans="9:47" x14ac:dyDescent="0.2">
      <c r="I46170" s="57"/>
      <c r="J46170" s="57"/>
      <c r="Y46170" s="28"/>
      <c r="Z46170" s="28"/>
      <c r="AA46170" s="28"/>
      <c r="AB46170" s="28"/>
      <c r="AC46170" s="28"/>
      <c r="AD46170" s="28"/>
      <c r="AE46170" s="28"/>
      <c r="AF46170" s="28"/>
      <c r="AG46170" s="28"/>
      <c r="AH46170" s="28"/>
      <c r="AI46170" s="28"/>
      <c r="AJ46170" s="28"/>
      <c r="AK46170" s="28"/>
      <c r="AL46170" s="28"/>
      <c r="AM46170" s="28"/>
      <c r="AN46170" s="28"/>
      <c r="AO46170" s="28"/>
      <c r="AP46170" s="28"/>
      <c r="AQ46170" s="28"/>
      <c r="AR46170" s="28"/>
      <c r="AS46170" s="28"/>
      <c r="AT46170" s="28"/>
      <c r="AU46170" s="28"/>
    </row>
    <row r="46171" spans="9:47" x14ac:dyDescent="0.2">
      <c r="I46171" s="57"/>
      <c r="J46171" s="57"/>
      <c r="Y46171" s="28"/>
      <c r="Z46171" s="28"/>
      <c r="AA46171" s="28"/>
      <c r="AB46171" s="28"/>
      <c r="AC46171" s="28"/>
      <c r="AD46171" s="28"/>
      <c r="AE46171" s="28"/>
      <c r="AF46171" s="28"/>
      <c r="AG46171" s="28"/>
      <c r="AH46171" s="28"/>
      <c r="AI46171" s="28"/>
      <c r="AJ46171" s="28"/>
      <c r="AK46171" s="28"/>
      <c r="AL46171" s="28"/>
      <c r="AM46171" s="28"/>
      <c r="AN46171" s="28"/>
      <c r="AO46171" s="28"/>
      <c r="AP46171" s="28"/>
      <c r="AQ46171" s="28"/>
      <c r="AR46171" s="28"/>
      <c r="AS46171" s="28"/>
      <c r="AT46171" s="28"/>
      <c r="AU46171" s="28"/>
    </row>
    <row r="46172" spans="9:47" x14ac:dyDescent="0.2">
      <c r="I46172" s="57"/>
      <c r="J46172" s="57"/>
      <c r="Y46172" s="28"/>
      <c r="Z46172" s="28"/>
      <c r="AA46172" s="28"/>
      <c r="AB46172" s="28"/>
      <c r="AC46172" s="28"/>
      <c r="AD46172" s="28"/>
      <c r="AE46172" s="28"/>
      <c r="AF46172" s="28"/>
      <c r="AG46172" s="28"/>
      <c r="AH46172" s="28"/>
      <c r="AI46172" s="28"/>
      <c r="AJ46172" s="28"/>
      <c r="AK46172" s="28"/>
      <c r="AL46172" s="28"/>
      <c r="AM46172" s="28"/>
      <c r="AN46172" s="28"/>
      <c r="AO46172" s="28"/>
      <c r="AP46172" s="28"/>
      <c r="AQ46172" s="28"/>
      <c r="AR46172" s="28"/>
      <c r="AS46172" s="28"/>
      <c r="AT46172" s="28"/>
      <c r="AU46172" s="28"/>
    </row>
    <row r="46173" spans="9:47" x14ac:dyDescent="0.2">
      <c r="I46173" s="57"/>
      <c r="J46173" s="57"/>
      <c r="Y46173" s="28"/>
      <c r="Z46173" s="28"/>
      <c r="AA46173" s="28"/>
      <c r="AB46173" s="28"/>
      <c r="AC46173" s="28"/>
      <c r="AD46173" s="28"/>
      <c r="AE46173" s="28"/>
      <c r="AF46173" s="28"/>
      <c r="AG46173" s="28"/>
      <c r="AH46173" s="28"/>
      <c r="AI46173" s="28"/>
      <c r="AJ46173" s="28"/>
      <c r="AK46173" s="28"/>
      <c r="AL46173" s="28"/>
      <c r="AM46173" s="28"/>
      <c r="AN46173" s="28"/>
      <c r="AO46173" s="28"/>
      <c r="AP46173" s="28"/>
      <c r="AQ46173" s="28"/>
      <c r="AR46173" s="28"/>
      <c r="AS46173" s="28"/>
      <c r="AT46173" s="28"/>
      <c r="AU46173" s="28"/>
    </row>
    <row r="46174" spans="9:47" x14ac:dyDescent="0.2">
      <c r="I46174" s="57"/>
      <c r="J46174" s="57"/>
      <c r="Y46174" s="28"/>
      <c r="Z46174" s="28"/>
      <c r="AA46174" s="28"/>
      <c r="AB46174" s="28"/>
      <c r="AC46174" s="28"/>
      <c r="AD46174" s="28"/>
      <c r="AE46174" s="28"/>
      <c r="AF46174" s="28"/>
      <c r="AG46174" s="28"/>
      <c r="AH46174" s="28"/>
      <c r="AI46174" s="28"/>
      <c r="AJ46174" s="28"/>
      <c r="AK46174" s="28"/>
      <c r="AL46174" s="28"/>
      <c r="AM46174" s="28"/>
      <c r="AN46174" s="28"/>
      <c r="AO46174" s="28"/>
      <c r="AP46174" s="28"/>
      <c r="AQ46174" s="28"/>
      <c r="AR46174" s="28"/>
      <c r="AS46174" s="28"/>
      <c r="AT46174" s="28"/>
      <c r="AU46174" s="28"/>
    </row>
    <row r="46175" spans="9:47" x14ac:dyDescent="0.2">
      <c r="I46175" s="57"/>
      <c r="J46175" s="57"/>
      <c r="Y46175" s="28"/>
      <c r="Z46175" s="28"/>
      <c r="AA46175" s="28"/>
      <c r="AB46175" s="28"/>
      <c r="AC46175" s="28"/>
      <c r="AD46175" s="28"/>
      <c r="AE46175" s="28"/>
      <c r="AF46175" s="28"/>
      <c r="AG46175" s="28"/>
      <c r="AH46175" s="28"/>
      <c r="AI46175" s="28"/>
      <c r="AJ46175" s="28"/>
      <c r="AK46175" s="28"/>
      <c r="AL46175" s="28"/>
      <c r="AM46175" s="28"/>
      <c r="AN46175" s="28"/>
      <c r="AO46175" s="28"/>
      <c r="AP46175" s="28"/>
      <c r="AQ46175" s="28"/>
      <c r="AR46175" s="28"/>
      <c r="AS46175" s="28"/>
      <c r="AT46175" s="28"/>
      <c r="AU46175" s="28"/>
    </row>
    <row r="46176" spans="9:47" x14ac:dyDescent="0.2">
      <c r="I46176" s="57"/>
      <c r="J46176" s="57"/>
      <c r="Y46176" s="28"/>
      <c r="Z46176" s="28"/>
      <c r="AA46176" s="28"/>
      <c r="AB46176" s="28"/>
      <c r="AC46176" s="28"/>
      <c r="AD46176" s="28"/>
      <c r="AE46176" s="28"/>
      <c r="AF46176" s="28"/>
      <c r="AG46176" s="28"/>
      <c r="AH46176" s="28"/>
      <c r="AI46176" s="28"/>
      <c r="AJ46176" s="28"/>
      <c r="AK46176" s="28"/>
      <c r="AL46176" s="28"/>
      <c r="AM46176" s="28"/>
      <c r="AN46176" s="28"/>
      <c r="AO46176" s="28"/>
      <c r="AP46176" s="28"/>
      <c r="AQ46176" s="28"/>
      <c r="AR46176" s="28"/>
      <c r="AS46176" s="28"/>
      <c r="AT46176" s="28"/>
      <c r="AU46176" s="28"/>
    </row>
    <row r="46177" spans="9:47" x14ac:dyDescent="0.2">
      <c r="I46177" s="57"/>
      <c r="J46177" s="57"/>
      <c r="Y46177" s="28"/>
      <c r="Z46177" s="28"/>
      <c r="AA46177" s="28"/>
      <c r="AB46177" s="28"/>
      <c r="AC46177" s="28"/>
      <c r="AD46177" s="28"/>
      <c r="AE46177" s="28"/>
      <c r="AF46177" s="28"/>
      <c r="AG46177" s="28"/>
      <c r="AH46177" s="28"/>
      <c r="AI46177" s="28"/>
      <c r="AJ46177" s="28"/>
      <c r="AK46177" s="28"/>
      <c r="AL46177" s="28"/>
      <c r="AM46177" s="28"/>
      <c r="AN46177" s="28"/>
      <c r="AO46177" s="28"/>
      <c r="AP46177" s="28"/>
      <c r="AQ46177" s="28"/>
      <c r="AR46177" s="28"/>
      <c r="AS46177" s="28"/>
      <c r="AT46177" s="28"/>
      <c r="AU46177" s="28"/>
    </row>
    <row r="46178" spans="9:47" x14ac:dyDescent="0.2">
      <c r="I46178" s="57"/>
      <c r="J46178" s="57"/>
      <c r="Y46178" s="28"/>
      <c r="Z46178" s="28"/>
      <c r="AA46178" s="28"/>
      <c r="AB46178" s="28"/>
      <c r="AC46178" s="28"/>
      <c r="AD46178" s="28"/>
      <c r="AE46178" s="28"/>
      <c r="AF46178" s="28"/>
      <c r="AG46178" s="28"/>
      <c r="AH46178" s="28"/>
      <c r="AI46178" s="28"/>
      <c r="AJ46178" s="28"/>
      <c r="AK46178" s="28"/>
      <c r="AL46178" s="28"/>
      <c r="AM46178" s="28"/>
      <c r="AN46178" s="28"/>
      <c r="AO46178" s="28"/>
      <c r="AP46178" s="28"/>
      <c r="AQ46178" s="28"/>
      <c r="AR46178" s="28"/>
      <c r="AS46178" s="28"/>
      <c r="AT46178" s="28"/>
      <c r="AU46178" s="28"/>
    </row>
    <row r="46179" spans="9:47" x14ac:dyDescent="0.2">
      <c r="I46179" s="57"/>
      <c r="J46179" s="57"/>
      <c r="Y46179" s="28"/>
      <c r="Z46179" s="28"/>
      <c r="AA46179" s="28"/>
      <c r="AB46179" s="28"/>
      <c r="AC46179" s="28"/>
      <c r="AD46179" s="28"/>
      <c r="AE46179" s="28"/>
      <c r="AF46179" s="28"/>
      <c r="AG46179" s="28"/>
      <c r="AH46179" s="28"/>
      <c r="AI46179" s="28"/>
      <c r="AJ46179" s="28"/>
      <c r="AK46179" s="28"/>
      <c r="AL46179" s="28"/>
      <c r="AM46179" s="28"/>
      <c r="AN46179" s="28"/>
      <c r="AO46179" s="28"/>
      <c r="AP46179" s="28"/>
      <c r="AQ46179" s="28"/>
      <c r="AR46179" s="28"/>
      <c r="AS46179" s="28"/>
      <c r="AT46179" s="28"/>
      <c r="AU46179" s="28"/>
    </row>
    <row r="46180" spans="9:47" x14ac:dyDescent="0.2">
      <c r="I46180" s="57"/>
      <c r="J46180" s="57"/>
      <c r="Y46180" s="28"/>
      <c r="Z46180" s="28"/>
      <c r="AA46180" s="28"/>
      <c r="AB46180" s="28"/>
      <c r="AC46180" s="28"/>
      <c r="AD46180" s="28"/>
      <c r="AE46180" s="28"/>
      <c r="AF46180" s="28"/>
      <c r="AG46180" s="28"/>
      <c r="AH46180" s="28"/>
      <c r="AI46180" s="28"/>
      <c r="AJ46180" s="28"/>
      <c r="AK46180" s="28"/>
      <c r="AL46180" s="28"/>
      <c r="AM46180" s="28"/>
      <c r="AN46180" s="28"/>
      <c r="AO46180" s="28"/>
      <c r="AP46180" s="28"/>
      <c r="AQ46180" s="28"/>
      <c r="AR46180" s="28"/>
      <c r="AS46180" s="28"/>
      <c r="AT46180" s="28"/>
      <c r="AU46180" s="28"/>
    </row>
    <row r="46181" spans="9:47" x14ac:dyDescent="0.2">
      <c r="I46181" s="57"/>
      <c r="J46181" s="57"/>
      <c r="Y46181" s="28"/>
      <c r="Z46181" s="28"/>
      <c r="AA46181" s="28"/>
      <c r="AB46181" s="28"/>
      <c r="AC46181" s="28"/>
      <c r="AD46181" s="28"/>
      <c r="AE46181" s="28"/>
      <c r="AF46181" s="28"/>
      <c r="AG46181" s="28"/>
      <c r="AH46181" s="28"/>
      <c r="AI46181" s="28"/>
      <c r="AJ46181" s="28"/>
      <c r="AK46181" s="28"/>
      <c r="AL46181" s="28"/>
      <c r="AM46181" s="28"/>
      <c r="AN46181" s="28"/>
      <c r="AO46181" s="28"/>
      <c r="AP46181" s="28"/>
      <c r="AQ46181" s="28"/>
      <c r="AR46181" s="28"/>
      <c r="AS46181" s="28"/>
      <c r="AT46181" s="28"/>
      <c r="AU46181" s="28"/>
    </row>
    <row r="46182" spans="9:47" x14ac:dyDescent="0.2">
      <c r="I46182" s="57"/>
      <c r="J46182" s="57"/>
      <c r="Y46182" s="28"/>
      <c r="Z46182" s="28"/>
      <c r="AA46182" s="28"/>
      <c r="AB46182" s="28"/>
      <c r="AC46182" s="28"/>
      <c r="AD46182" s="28"/>
      <c r="AE46182" s="28"/>
      <c r="AF46182" s="28"/>
      <c r="AG46182" s="28"/>
      <c r="AH46182" s="28"/>
      <c r="AI46182" s="28"/>
      <c r="AJ46182" s="28"/>
      <c r="AK46182" s="28"/>
      <c r="AL46182" s="28"/>
      <c r="AM46182" s="28"/>
      <c r="AN46182" s="28"/>
      <c r="AO46182" s="28"/>
      <c r="AP46182" s="28"/>
      <c r="AQ46182" s="28"/>
      <c r="AR46182" s="28"/>
      <c r="AS46182" s="28"/>
      <c r="AT46182" s="28"/>
      <c r="AU46182" s="28"/>
    </row>
    <row r="46183" spans="9:47" x14ac:dyDescent="0.2">
      <c r="I46183" s="57"/>
      <c r="J46183" s="57"/>
      <c r="Y46183" s="28"/>
      <c r="Z46183" s="28"/>
      <c r="AA46183" s="28"/>
      <c r="AB46183" s="28"/>
      <c r="AC46183" s="28"/>
      <c r="AD46183" s="28"/>
      <c r="AE46183" s="28"/>
      <c r="AF46183" s="28"/>
      <c r="AG46183" s="28"/>
      <c r="AH46183" s="28"/>
      <c r="AI46183" s="28"/>
      <c r="AJ46183" s="28"/>
      <c r="AK46183" s="28"/>
      <c r="AL46183" s="28"/>
      <c r="AM46183" s="28"/>
      <c r="AN46183" s="28"/>
      <c r="AO46183" s="28"/>
      <c r="AP46183" s="28"/>
      <c r="AQ46183" s="28"/>
      <c r="AR46183" s="28"/>
      <c r="AS46183" s="28"/>
      <c r="AT46183" s="28"/>
      <c r="AU46183" s="28"/>
    </row>
    <row r="46184" spans="9:47" x14ac:dyDescent="0.2">
      <c r="I46184" s="57"/>
      <c r="J46184" s="57"/>
      <c r="Y46184" s="28"/>
      <c r="Z46184" s="28"/>
      <c r="AA46184" s="28"/>
      <c r="AB46184" s="28"/>
      <c r="AC46184" s="28"/>
      <c r="AD46184" s="28"/>
      <c r="AE46184" s="28"/>
      <c r="AF46184" s="28"/>
      <c r="AG46184" s="28"/>
      <c r="AH46184" s="28"/>
      <c r="AI46184" s="28"/>
      <c r="AJ46184" s="28"/>
      <c r="AK46184" s="28"/>
      <c r="AL46184" s="28"/>
      <c r="AM46184" s="28"/>
      <c r="AN46184" s="28"/>
      <c r="AO46184" s="28"/>
      <c r="AP46184" s="28"/>
      <c r="AQ46184" s="28"/>
      <c r="AR46184" s="28"/>
      <c r="AS46184" s="28"/>
      <c r="AT46184" s="28"/>
      <c r="AU46184" s="28"/>
    </row>
    <row r="46185" spans="9:47" x14ac:dyDescent="0.2">
      <c r="I46185" s="57"/>
      <c r="J46185" s="57"/>
      <c r="Y46185" s="28"/>
      <c r="Z46185" s="28"/>
      <c r="AA46185" s="28"/>
      <c r="AB46185" s="28"/>
      <c r="AC46185" s="28"/>
      <c r="AD46185" s="28"/>
      <c r="AE46185" s="28"/>
      <c r="AF46185" s="28"/>
      <c r="AG46185" s="28"/>
      <c r="AH46185" s="28"/>
      <c r="AI46185" s="28"/>
      <c r="AJ46185" s="28"/>
      <c r="AK46185" s="28"/>
      <c r="AL46185" s="28"/>
      <c r="AM46185" s="28"/>
      <c r="AN46185" s="28"/>
      <c r="AO46185" s="28"/>
      <c r="AP46185" s="28"/>
      <c r="AQ46185" s="28"/>
      <c r="AR46185" s="28"/>
      <c r="AS46185" s="28"/>
      <c r="AT46185" s="28"/>
      <c r="AU46185" s="28"/>
    </row>
    <row r="46186" spans="9:47" x14ac:dyDescent="0.2">
      <c r="I46186" s="57"/>
      <c r="J46186" s="57"/>
      <c r="Y46186" s="28"/>
      <c r="Z46186" s="28"/>
      <c r="AA46186" s="28"/>
      <c r="AB46186" s="28"/>
      <c r="AC46186" s="28"/>
      <c r="AD46186" s="28"/>
      <c r="AE46186" s="28"/>
      <c r="AF46186" s="28"/>
      <c r="AG46186" s="28"/>
      <c r="AH46186" s="28"/>
      <c r="AI46186" s="28"/>
      <c r="AJ46186" s="28"/>
      <c r="AK46186" s="28"/>
      <c r="AL46186" s="28"/>
      <c r="AM46186" s="28"/>
      <c r="AN46186" s="28"/>
      <c r="AO46186" s="28"/>
      <c r="AP46186" s="28"/>
      <c r="AQ46186" s="28"/>
      <c r="AR46186" s="28"/>
      <c r="AS46186" s="28"/>
      <c r="AT46186" s="28"/>
      <c r="AU46186" s="28"/>
    </row>
    <row r="46187" spans="9:47" x14ac:dyDescent="0.2">
      <c r="I46187" s="57"/>
      <c r="J46187" s="57"/>
      <c r="Y46187" s="28"/>
      <c r="Z46187" s="28"/>
      <c r="AA46187" s="28"/>
      <c r="AB46187" s="28"/>
      <c r="AC46187" s="28"/>
      <c r="AD46187" s="28"/>
      <c r="AE46187" s="28"/>
      <c r="AF46187" s="28"/>
      <c r="AG46187" s="28"/>
      <c r="AH46187" s="28"/>
      <c r="AI46187" s="28"/>
      <c r="AJ46187" s="28"/>
      <c r="AK46187" s="28"/>
      <c r="AL46187" s="28"/>
      <c r="AM46187" s="28"/>
      <c r="AN46187" s="28"/>
      <c r="AO46187" s="28"/>
      <c r="AP46187" s="28"/>
      <c r="AQ46187" s="28"/>
      <c r="AR46187" s="28"/>
      <c r="AS46187" s="28"/>
      <c r="AT46187" s="28"/>
      <c r="AU46187" s="28"/>
    </row>
    <row r="46188" spans="9:47" x14ac:dyDescent="0.2">
      <c r="I46188" s="57"/>
      <c r="J46188" s="57"/>
      <c r="Y46188" s="28"/>
      <c r="Z46188" s="28"/>
      <c r="AA46188" s="28"/>
      <c r="AB46188" s="28"/>
      <c r="AC46188" s="28"/>
      <c r="AD46188" s="28"/>
      <c r="AE46188" s="28"/>
      <c r="AF46188" s="28"/>
      <c r="AG46188" s="28"/>
      <c r="AH46188" s="28"/>
      <c r="AI46188" s="28"/>
      <c r="AJ46188" s="28"/>
      <c r="AK46188" s="28"/>
      <c r="AL46188" s="28"/>
      <c r="AM46188" s="28"/>
      <c r="AN46188" s="28"/>
      <c r="AO46188" s="28"/>
      <c r="AP46188" s="28"/>
      <c r="AQ46188" s="28"/>
      <c r="AR46188" s="28"/>
      <c r="AS46188" s="28"/>
      <c r="AT46188" s="28"/>
      <c r="AU46188" s="28"/>
    </row>
    <row r="46189" spans="9:47" x14ac:dyDescent="0.2">
      <c r="I46189" s="57"/>
      <c r="J46189" s="57"/>
      <c r="Y46189" s="28"/>
      <c r="Z46189" s="28"/>
      <c r="AA46189" s="28"/>
      <c r="AB46189" s="28"/>
      <c r="AC46189" s="28"/>
      <c r="AD46189" s="28"/>
      <c r="AE46189" s="28"/>
      <c r="AF46189" s="28"/>
      <c r="AG46189" s="28"/>
      <c r="AH46189" s="28"/>
      <c r="AI46189" s="28"/>
      <c r="AJ46189" s="28"/>
      <c r="AK46189" s="28"/>
      <c r="AL46189" s="28"/>
      <c r="AM46189" s="28"/>
      <c r="AN46189" s="28"/>
      <c r="AO46189" s="28"/>
      <c r="AP46189" s="28"/>
      <c r="AQ46189" s="28"/>
      <c r="AR46189" s="28"/>
      <c r="AS46189" s="28"/>
      <c r="AT46189" s="28"/>
      <c r="AU46189" s="28"/>
    </row>
    <row r="46190" spans="9:47" x14ac:dyDescent="0.2">
      <c r="I46190" s="57"/>
      <c r="J46190" s="57"/>
      <c r="Y46190" s="28"/>
      <c r="Z46190" s="28"/>
      <c r="AA46190" s="28"/>
      <c r="AB46190" s="28"/>
      <c r="AC46190" s="28"/>
      <c r="AD46190" s="28"/>
      <c r="AE46190" s="28"/>
      <c r="AF46190" s="28"/>
      <c r="AG46190" s="28"/>
      <c r="AH46190" s="28"/>
      <c r="AI46190" s="28"/>
      <c r="AJ46190" s="28"/>
      <c r="AK46190" s="28"/>
      <c r="AL46190" s="28"/>
      <c r="AM46190" s="28"/>
      <c r="AN46190" s="28"/>
      <c r="AO46190" s="28"/>
      <c r="AP46190" s="28"/>
      <c r="AQ46190" s="28"/>
      <c r="AR46190" s="28"/>
      <c r="AS46190" s="28"/>
      <c r="AT46190" s="28"/>
      <c r="AU46190" s="28"/>
    </row>
    <row r="46191" spans="9:47" x14ac:dyDescent="0.2">
      <c r="I46191" s="57"/>
      <c r="J46191" s="57"/>
      <c r="Y46191" s="28"/>
      <c r="Z46191" s="28"/>
      <c r="AA46191" s="28"/>
      <c r="AB46191" s="28"/>
      <c r="AC46191" s="28"/>
      <c r="AD46191" s="28"/>
      <c r="AE46191" s="28"/>
      <c r="AF46191" s="28"/>
      <c r="AG46191" s="28"/>
      <c r="AH46191" s="28"/>
      <c r="AI46191" s="28"/>
      <c r="AJ46191" s="28"/>
      <c r="AK46191" s="28"/>
      <c r="AL46191" s="28"/>
      <c r="AM46191" s="28"/>
      <c r="AN46191" s="28"/>
      <c r="AO46191" s="28"/>
      <c r="AP46191" s="28"/>
      <c r="AQ46191" s="28"/>
      <c r="AR46191" s="28"/>
      <c r="AS46191" s="28"/>
      <c r="AT46191" s="28"/>
      <c r="AU46191" s="28"/>
    </row>
    <row r="46192" spans="9:47" x14ac:dyDescent="0.2">
      <c r="I46192" s="57"/>
      <c r="J46192" s="57"/>
      <c r="Y46192" s="28"/>
      <c r="Z46192" s="28"/>
      <c r="AA46192" s="28"/>
      <c r="AB46192" s="28"/>
      <c r="AC46192" s="28"/>
      <c r="AD46192" s="28"/>
      <c r="AE46192" s="28"/>
      <c r="AF46192" s="28"/>
      <c r="AG46192" s="28"/>
      <c r="AH46192" s="28"/>
      <c r="AI46192" s="28"/>
      <c r="AJ46192" s="28"/>
      <c r="AK46192" s="28"/>
      <c r="AL46192" s="28"/>
      <c r="AM46192" s="28"/>
      <c r="AN46192" s="28"/>
      <c r="AO46192" s="28"/>
      <c r="AP46192" s="28"/>
      <c r="AQ46192" s="28"/>
      <c r="AR46192" s="28"/>
      <c r="AS46192" s="28"/>
      <c r="AT46192" s="28"/>
      <c r="AU46192" s="28"/>
    </row>
    <row r="46193" spans="9:47" x14ac:dyDescent="0.2">
      <c r="I46193" s="57"/>
      <c r="J46193" s="57"/>
      <c r="Y46193" s="28"/>
      <c r="Z46193" s="28"/>
      <c r="AA46193" s="28"/>
      <c r="AB46193" s="28"/>
      <c r="AC46193" s="28"/>
      <c r="AD46193" s="28"/>
      <c r="AE46193" s="28"/>
      <c r="AF46193" s="28"/>
      <c r="AG46193" s="28"/>
      <c r="AH46193" s="28"/>
      <c r="AI46193" s="28"/>
      <c r="AJ46193" s="28"/>
      <c r="AK46193" s="28"/>
      <c r="AL46193" s="28"/>
      <c r="AM46193" s="28"/>
      <c r="AN46193" s="28"/>
      <c r="AO46193" s="28"/>
      <c r="AP46193" s="28"/>
      <c r="AQ46193" s="28"/>
      <c r="AR46193" s="28"/>
      <c r="AS46193" s="28"/>
      <c r="AT46193" s="28"/>
      <c r="AU46193" s="28"/>
    </row>
    <row r="46194" spans="9:47" x14ac:dyDescent="0.2">
      <c r="I46194" s="57"/>
      <c r="J46194" s="57"/>
      <c r="Y46194" s="28"/>
      <c r="Z46194" s="28"/>
      <c r="AA46194" s="28"/>
      <c r="AB46194" s="28"/>
      <c r="AC46194" s="28"/>
      <c r="AD46194" s="28"/>
      <c r="AE46194" s="28"/>
      <c r="AF46194" s="28"/>
      <c r="AG46194" s="28"/>
      <c r="AH46194" s="28"/>
      <c r="AI46194" s="28"/>
      <c r="AJ46194" s="28"/>
      <c r="AK46194" s="28"/>
      <c r="AL46194" s="28"/>
      <c r="AM46194" s="28"/>
      <c r="AN46194" s="28"/>
      <c r="AO46194" s="28"/>
      <c r="AP46194" s="28"/>
      <c r="AQ46194" s="28"/>
      <c r="AR46194" s="28"/>
      <c r="AS46194" s="28"/>
      <c r="AT46194" s="28"/>
      <c r="AU46194" s="28"/>
    </row>
    <row r="46195" spans="9:47" x14ac:dyDescent="0.2">
      <c r="I46195" s="57"/>
      <c r="J46195" s="57"/>
      <c r="Y46195" s="28"/>
      <c r="Z46195" s="28"/>
      <c r="AA46195" s="28"/>
      <c r="AB46195" s="28"/>
      <c r="AC46195" s="28"/>
      <c r="AD46195" s="28"/>
      <c r="AE46195" s="28"/>
      <c r="AF46195" s="28"/>
      <c r="AG46195" s="28"/>
      <c r="AH46195" s="28"/>
      <c r="AI46195" s="28"/>
      <c r="AJ46195" s="28"/>
      <c r="AK46195" s="28"/>
      <c r="AL46195" s="28"/>
      <c r="AM46195" s="28"/>
      <c r="AN46195" s="28"/>
      <c r="AO46195" s="28"/>
      <c r="AP46195" s="28"/>
      <c r="AQ46195" s="28"/>
      <c r="AR46195" s="28"/>
      <c r="AS46195" s="28"/>
      <c r="AT46195" s="28"/>
      <c r="AU46195" s="28"/>
    </row>
    <row r="46196" spans="9:47" x14ac:dyDescent="0.2">
      <c r="I46196" s="57"/>
      <c r="J46196" s="57"/>
      <c r="Y46196" s="28"/>
      <c r="Z46196" s="28"/>
      <c r="AA46196" s="28"/>
      <c r="AB46196" s="28"/>
      <c r="AC46196" s="28"/>
      <c r="AD46196" s="28"/>
      <c r="AE46196" s="28"/>
      <c r="AF46196" s="28"/>
      <c r="AG46196" s="28"/>
      <c r="AH46196" s="28"/>
      <c r="AI46196" s="28"/>
      <c r="AJ46196" s="28"/>
      <c r="AK46196" s="28"/>
      <c r="AL46196" s="28"/>
      <c r="AM46196" s="28"/>
      <c r="AN46196" s="28"/>
      <c r="AO46196" s="28"/>
      <c r="AP46196" s="28"/>
      <c r="AQ46196" s="28"/>
      <c r="AR46196" s="28"/>
      <c r="AS46196" s="28"/>
      <c r="AT46196" s="28"/>
      <c r="AU46196" s="28"/>
    </row>
    <row r="46197" spans="9:47" x14ac:dyDescent="0.2">
      <c r="I46197" s="57"/>
      <c r="J46197" s="57"/>
      <c r="Y46197" s="28"/>
      <c r="Z46197" s="28"/>
      <c r="AA46197" s="28"/>
      <c r="AB46197" s="28"/>
      <c r="AC46197" s="28"/>
      <c r="AD46197" s="28"/>
      <c r="AE46197" s="28"/>
      <c r="AF46197" s="28"/>
      <c r="AG46197" s="28"/>
      <c r="AH46197" s="28"/>
      <c r="AI46197" s="28"/>
      <c r="AJ46197" s="28"/>
      <c r="AK46197" s="28"/>
      <c r="AL46197" s="28"/>
      <c r="AM46197" s="28"/>
      <c r="AN46197" s="28"/>
      <c r="AO46197" s="28"/>
      <c r="AP46197" s="28"/>
      <c r="AQ46197" s="28"/>
      <c r="AR46197" s="28"/>
      <c r="AS46197" s="28"/>
      <c r="AT46197" s="28"/>
      <c r="AU46197" s="28"/>
    </row>
    <row r="46198" spans="9:47" x14ac:dyDescent="0.2">
      <c r="I46198" s="57"/>
      <c r="J46198" s="57"/>
      <c r="Y46198" s="28"/>
      <c r="Z46198" s="28"/>
      <c r="AA46198" s="28"/>
      <c r="AB46198" s="28"/>
      <c r="AC46198" s="28"/>
      <c r="AD46198" s="28"/>
      <c r="AE46198" s="28"/>
      <c r="AF46198" s="28"/>
      <c r="AG46198" s="28"/>
      <c r="AH46198" s="28"/>
      <c r="AI46198" s="28"/>
      <c r="AJ46198" s="28"/>
      <c r="AK46198" s="28"/>
      <c r="AL46198" s="28"/>
      <c r="AM46198" s="28"/>
      <c r="AN46198" s="28"/>
      <c r="AO46198" s="28"/>
      <c r="AP46198" s="28"/>
      <c r="AQ46198" s="28"/>
      <c r="AR46198" s="28"/>
      <c r="AS46198" s="28"/>
      <c r="AT46198" s="28"/>
      <c r="AU46198" s="28"/>
    </row>
    <row r="46199" spans="9:47" x14ac:dyDescent="0.2">
      <c r="I46199" s="57"/>
      <c r="J46199" s="57"/>
      <c r="Y46199" s="28"/>
      <c r="Z46199" s="28"/>
      <c r="AA46199" s="28"/>
      <c r="AB46199" s="28"/>
      <c r="AC46199" s="28"/>
      <c r="AD46199" s="28"/>
      <c r="AE46199" s="28"/>
      <c r="AF46199" s="28"/>
      <c r="AG46199" s="28"/>
      <c r="AH46199" s="28"/>
      <c r="AI46199" s="28"/>
      <c r="AJ46199" s="28"/>
      <c r="AK46199" s="28"/>
      <c r="AL46199" s="28"/>
      <c r="AM46199" s="28"/>
      <c r="AN46199" s="28"/>
      <c r="AO46199" s="28"/>
      <c r="AP46199" s="28"/>
      <c r="AQ46199" s="28"/>
      <c r="AR46199" s="28"/>
      <c r="AS46199" s="28"/>
      <c r="AT46199" s="28"/>
      <c r="AU46199" s="28"/>
    </row>
    <row r="46200" spans="9:47" x14ac:dyDescent="0.2">
      <c r="I46200" s="57"/>
      <c r="J46200" s="57"/>
      <c r="Y46200" s="28"/>
      <c r="Z46200" s="28"/>
      <c r="AA46200" s="28"/>
      <c r="AB46200" s="28"/>
      <c r="AC46200" s="28"/>
      <c r="AD46200" s="28"/>
      <c r="AE46200" s="28"/>
      <c r="AF46200" s="28"/>
      <c r="AG46200" s="28"/>
      <c r="AH46200" s="28"/>
      <c r="AI46200" s="28"/>
      <c r="AJ46200" s="28"/>
      <c r="AK46200" s="28"/>
      <c r="AL46200" s="28"/>
      <c r="AM46200" s="28"/>
      <c r="AN46200" s="28"/>
      <c r="AO46200" s="28"/>
      <c r="AP46200" s="28"/>
      <c r="AQ46200" s="28"/>
      <c r="AR46200" s="28"/>
      <c r="AS46200" s="28"/>
      <c r="AT46200" s="28"/>
      <c r="AU46200" s="28"/>
    </row>
    <row r="46201" spans="9:47" x14ac:dyDescent="0.2">
      <c r="I46201" s="57"/>
      <c r="J46201" s="57"/>
      <c r="Y46201" s="28"/>
      <c r="Z46201" s="28"/>
      <c r="AA46201" s="28"/>
      <c r="AB46201" s="28"/>
      <c r="AC46201" s="28"/>
      <c r="AD46201" s="28"/>
      <c r="AE46201" s="28"/>
      <c r="AF46201" s="28"/>
      <c r="AG46201" s="28"/>
      <c r="AH46201" s="28"/>
      <c r="AI46201" s="28"/>
      <c r="AJ46201" s="28"/>
      <c r="AK46201" s="28"/>
      <c r="AL46201" s="28"/>
      <c r="AM46201" s="28"/>
      <c r="AN46201" s="28"/>
      <c r="AO46201" s="28"/>
      <c r="AP46201" s="28"/>
      <c r="AQ46201" s="28"/>
      <c r="AR46201" s="28"/>
      <c r="AS46201" s="28"/>
      <c r="AT46201" s="28"/>
      <c r="AU46201" s="28"/>
    </row>
    <row r="46202" spans="9:47" x14ac:dyDescent="0.2">
      <c r="I46202" s="57"/>
      <c r="J46202" s="57"/>
      <c r="Y46202" s="28"/>
      <c r="Z46202" s="28"/>
      <c r="AA46202" s="28"/>
      <c r="AB46202" s="28"/>
      <c r="AC46202" s="28"/>
      <c r="AD46202" s="28"/>
      <c r="AE46202" s="28"/>
      <c r="AF46202" s="28"/>
      <c r="AG46202" s="28"/>
      <c r="AH46202" s="28"/>
      <c r="AI46202" s="28"/>
      <c r="AJ46202" s="28"/>
      <c r="AK46202" s="28"/>
      <c r="AL46202" s="28"/>
      <c r="AM46202" s="28"/>
      <c r="AN46202" s="28"/>
      <c r="AO46202" s="28"/>
      <c r="AP46202" s="28"/>
      <c r="AQ46202" s="28"/>
      <c r="AR46202" s="28"/>
      <c r="AS46202" s="28"/>
      <c r="AT46202" s="28"/>
      <c r="AU46202" s="28"/>
    </row>
    <row r="46203" spans="9:47" x14ac:dyDescent="0.2">
      <c r="I46203" s="57"/>
      <c r="J46203" s="57"/>
      <c r="Y46203" s="28"/>
      <c r="Z46203" s="28"/>
      <c r="AA46203" s="28"/>
      <c r="AB46203" s="28"/>
      <c r="AC46203" s="28"/>
      <c r="AD46203" s="28"/>
      <c r="AE46203" s="28"/>
      <c r="AF46203" s="28"/>
      <c r="AG46203" s="28"/>
      <c r="AH46203" s="28"/>
      <c r="AI46203" s="28"/>
      <c r="AJ46203" s="28"/>
      <c r="AK46203" s="28"/>
      <c r="AL46203" s="28"/>
      <c r="AM46203" s="28"/>
      <c r="AN46203" s="28"/>
      <c r="AO46203" s="28"/>
      <c r="AP46203" s="28"/>
      <c r="AQ46203" s="28"/>
      <c r="AR46203" s="28"/>
      <c r="AS46203" s="28"/>
      <c r="AT46203" s="28"/>
      <c r="AU46203" s="28"/>
    </row>
    <row r="46204" spans="9:47" x14ac:dyDescent="0.2">
      <c r="I46204" s="57"/>
      <c r="J46204" s="57"/>
      <c r="Y46204" s="28"/>
      <c r="Z46204" s="28"/>
      <c r="AA46204" s="28"/>
      <c r="AB46204" s="28"/>
      <c r="AC46204" s="28"/>
      <c r="AD46204" s="28"/>
      <c r="AE46204" s="28"/>
      <c r="AF46204" s="28"/>
      <c r="AG46204" s="28"/>
      <c r="AH46204" s="28"/>
      <c r="AI46204" s="28"/>
      <c r="AJ46204" s="28"/>
      <c r="AK46204" s="28"/>
      <c r="AL46204" s="28"/>
      <c r="AM46204" s="28"/>
      <c r="AN46204" s="28"/>
      <c r="AO46204" s="28"/>
      <c r="AP46204" s="28"/>
      <c r="AQ46204" s="28"/>
      <c r="AR46204" s="28"/>
      <c r="AS46204" s="28"/>
      <c r="AT46204" s="28"/>
      <c r="AU46204" s="28"/>
    </row>
    <row r="46205" spans="9:47" x14ac:dyDescent="0.2">
      <c r="I46205" s="57"/>
      <c r="J46205" s="57"/>
      <c r="Y46205" s="28"/>
      <c r="Z46205" s="28"/>
      <c r="AA46205" s="28"/>
      <c r="AB46205" s="28"/>
      <c r="AC46205" s="28"/>
      <c r="AD46205" s="28"/>
      <c r="AE46205" s="28"/>
      <c r="AF46205" s="28"/>
      <c r="AG46205" s="28"/>
      <c r="AH46205" s="28"/>
      <c r="AI46205" s="28"/>
      <c r="AJ46205" s="28"/>
      <c r="AK46205" s="28"/>
      <c r="AL46205" s="28"/>
      <c r="AM46205" s="28"/>
      <c r="AN46205" s="28"/>
      <c r="AO46205" s="28"/>
      <c r="AP46205" s="28"/>
      <c r="AQ46205" s="28"/>
      <c r="AR46205" s="28"/>
      <c r="AS46205" s="28"/>
      <c r="AT46205" s="28"/>
      <c r="AU46205" s="28"/>
    </row>
    <row r="46206" spans="9:47" x14ac:dyDescent="0.2">
      <c r="I46206" s="57"/>
      <c r="J46206" s="57"/>
      <c r="Y46206" s="28"/>
      <c r="Z46206" s="28"/>
      <c r="AA46206" s="28"/>
      <c r="AB46206" s="28"/>
      <c r="AC46206" s="28"/>
      <c r="AD46206" s="28"/>
      <c r="AE46206" s="28"/>
      <c r="AF46206" s="28"/>
      <c r="AG46206" s="28"/>
      <c r="AH46206" s="28"/>
      <c r="AI46206" s="28"/>
      <c r="AJ46206" s="28"/>
      <c r="AK46206" s="28"/>
      <c r="AL46206" s="28"/>
      <c r="AM46206" s="28"/>
      <c r="AN46206" s="28"/>
      <c r="AO46206" s="28"/>
      <c r="AP46206" s="28"/>
      <c r="AQ46206" s="28"/>
      <c r="AR46206" s="28"/>
      <c r="AS46206" s="28"/>
      <c r="AT46206" s="28"/>
      <c r="AU46206" s="28"/>
    </row>
    <row r="46207" spans="9:47" x14ac:dyDescent="0.2">
      <c r="I46207" s="57"/>
      <c r="J46207" s="57"/>
      <c r="Y46207" s="28"/>
      <c r="Z46207" s="28"/>
      <c r="AA46207" s="28"/>
      <c r="AB46207" s="28"/>
      <c r="AC46207" s="28"/>
      <c r="AD46207" s="28"/>
      <c r="AE46207" s="28"/>
      <c r="AF46207" s="28"/>
      <c r="AG46207" s="28"/>
      <c r="AH46207" s="28"/>
      <c r="AI46207" s="28"/>
      <c r="AJ46207" s="28"/>
      <c r="AK46207" s="28"/>
      <c r="AL46207" s="28"/>
      <c r="AM46207" s="28"/>
      <c r="AN46207" s="28"/>
      <c r="AO46207" s="28"/>
      <c r="AP46207" s="28"/>
      <c r="AQ46207" s="28"/>
      <c r="AR46207" s="28"/>
      <c r="AS46207" s="28"/>
      <c r="AT46207" s="28"/>
      <c r="AU46207" s="28"/>
    </row>
    <row r="46208" spans="9:47" x14ac:dyDescent="0.2">
      <c r="I46208" s="57"/>
      <c r="J46208" s="57"/>
      <c r="Y46208" s="28"/>
      <c r="Z46208" s="28"/>
      <c r="AA46208" s="28"/>
      <c r="AB46208" s="28"/>
      <c r="AC46208" s="28"/>
      <c r="AD46208" s="28"/>
      <c r="AE46208" s="28"/>
      <c r="AF46208" s="28"/>
      <c r="AG46208" s="28"/>
      <c r="AH46208" s="28"/>
      <c r="AI46208" s="28"/>
      <c r="AJ46208" s="28"/>
      <c r="AK46208" s="28"/>
      <c r="AL46208" s="28"/>
      <c r="AM46208" s="28"/>
      <c r="AN46208" s="28"/>
      <c r="AO46208" s="28"/>
      <c r="AP46208" s="28"/>
      <c r="AQ46208" s="28"/>
      <c r="AR46208" s="28"/>
      <c r="AS46208" s="28"/>
      <c r="AT46208" s="28"/>
      <c r="AU46208" s="28"/>
    </row>
    <row r="46209" spans="9:47" x14ac:dyDescent="0.2">
      <c r="I46209" s="57"/>
      <c r="J46209" s="57"/>
      <c r="Y46209" s="28"/>
      <c r="Z46209" s="28"/>
      <c r="AA46209" s="28"/>
      <c r="AB46209" s="28"/>
      <c r="AC46209" s="28"/>
      <c r="AD46209" s="28"/>
      <c r="AE46209" s="28"/>
      <c r="AF46209" s="28"/>
      <c r="AG46209" s="28"/>
      <c r="AH46209" s="28"/>
      <c r="AI46209" s="28"/>
      <c r="AJ46209" s="28"/>
      <c r="AK46209" s="28"/>
      <c r="AL46209" s="28"/>
      <c r="AM46209" s="28"/>
      <c r="AN46209" s="28"/>
      <c r="AO46209" s="28"/>
      <c r="AP46209" s="28"/>
      <c r="AQ46209" s="28"/>
      <c r="AR46209" s="28"/>
      <c r="AS46209" s="28"/>
      <c r="AT46209" s="28"/>
      <c r="AU46209" s="28"/>
    </row>
    <row r="46210" spans="9:47" x14ac:dyDescent="0.2">
      <c r="I46210" s="57"/>
      <c r="J46210" s="57"/>
      <c r="Y46210" s="28"/>
      <c r="Z46210" s="28"/>
      <c r="AA46210" s="28"/>
      <c r="AB46210" s="28"/>
      <c r="AC46210" s="28"/>
      <c r="AD46210" s="28"/>
      <c r="AE46210" s="28"/>
      <c r="AF46210" s="28"/>
      <c r="AG46210" s="28"/>
      <c r="AH46210" s="28"/>
      <c r="AI46210" s="28"/>
      <c r="AJ46210" s="28"/>
      <c r="AK46210" s="28"/>
      <c r="AL46210" s="28"/>
      <c r="AM46210" s="28"/>
      <c r="AN46210" s="28"/>
      <c r="AO46210" s="28"/>
      <c r="AP46210" s="28"/>
      <c r="AQ46210" s="28"/>
      <c r="AR46210" s="28"/>
      <c r="AS46210" s="28"/>
      <c r="AT46210" s="28"/>
      <c r="AU46210" s="28"/>
    </row>
    <row r="46211" spans="9:47" x14ac:dyDescent="0.2">
      <c r="I46211" s="57"/>
      <c r="J46211" s="57"/>
      <c r="Y46211" s="28"/>
      <c r="Z46211" s="28"/>
      <c r="AA46211" s="28"/>
      <c r="AB46211" s="28"/>
      <c r="AC46211" s="28"/>
      <c r="AD46211" s="28"/>
      <c r="AE46211" s="28"/>
      <c r="AF46211" s="28"/>
      <c r="AG46211" s="28"/>
      <c r="AH46211" s="28"/>
      <c r="AI46211" s="28"/>
      <c r="AJ46211" s="28"/>
      <c r="AK46211" s="28"/>
      <c r="AL46211" s="28"/>
      <c r="AM46211" s="28"/>
      <c r="AN46211" s="28"/>
      <c r="AO46211" s="28"/>
      <c r="AP46211" s="28"/>
      <c r="AQ46211" s="28"/>
      <c r="AR46211" s="28"/>
      <c r="AS46211" s="28"/>
      <c r="AT46211" s="28"/>
      <c r="AU46211" s="28"/>
    </row>
    <row r="46212" spans="9:47" x14ac:dyDescent="0.2">
      <c r="I46212" s="57"/>
      <c r="J46212" s="57"/>
      <c r="Y46212" s="28"/>
      <c r="Z46212" s="28"/>
      <c r="AA46212" s="28"/>
      <c r="AB46212" s="28"/>
      <c r="AC46212" s="28"/>
      <c r="AD46212" s="28"/>
      <c r="AE46212" s="28"/>
      <c r="AF46212" s="28"/>
      <c r="AG46212" s="28"/>
      <c r="AH46212" s="28"/>
      <c r="AI46212" s="28"/>
      <c r="AJ46212" s="28"/>
      <c r="AK46212" s="28"/>
      <c r="AL46212" s="28"/>
      <c r="AM46212" s="28"/>
      <c r="AN46212" s="28"/>
      <c r="AO46212" s="28"/>
      <c r="AP46212" s="28"/>
      <c r="AQ46212" s="28"/>
      <c r="AR46212" s="28"/>
      <c r="AS46212" s="28"/>
      <c r="AT46212" s="28"/>
      <c r="AU46212" s="28"/>
    </row>
    <row r="46213" spans="9:47" x14ac:dyDescent="0.2">
      <c r="I46213" s="57"/>
      <c r="J46213" s="57"/>
      <c r="Y46213" s="28"/>
      <c r="Z46213" s="28"/>
      <c r="AA46213" s="28"/>
      <c r="AB46213" s="28"/>
      <c r="AC46213" s="28"/>
      <c r="AD46213" s="28"/>
      <c r="AE46213" s="28"/>
      <c r="AF46213" s="28"/>
      <c r="AG46213" s="28"/>
      <c r="AH46213" s="28"/>
      <c r="AI46213" s="28"/>
      <c r="AJ46213" s="28"/>
      <c r="AK46213" s="28"/>
      <c r="AL46213" s="28"/>
      <c r="AM46213" s="28"/>
      <c r="AN46213" s="28"/>
      <c r="AO46213" s="28"/>
      <c r="AP46213" s="28"/>
      <c r="AQ46213" s="28"/>
      <c r="AR46213" s="28"/>
      <c r="AS46213" s="28"/>
      <c r="AT46213" s="28"/>
      <c r="AU46213" s="28"/>
    </row>
    <row r="46214" spans="9:47" x14ac:dyDescent="0.2">
      <c r="I46214" s="57"/>
      <c r="J46214" s="57"/>
      <c r="Y46214" s="28"/>
      <c r="Z46214" s="28"/>
      <c r="AA46214" s="28"/>
      <c r="AB46214" s="28"/>
      <c r="AC46214" s="28"/>
      <c r="AD46214" s="28"/>
      <c r="AE46214" s="28"/>
      <c r="AF46214" s="28"/>
      <c r="AG46214" s="28"/>
      <c r="AH46214" s="28"/>
      <c r="AI46214" s="28"/>
      <c r="AJ46214" s="28"/>
      <c r="AK46214" s="28"/>
      <c r="AL46214" s="28"/>
      <c r="AM46214" s="28"/>
      <c r="AN46214" s="28"/>
      <c r="AO46214" s="28"/>
      <c r="AP46214" s="28"/>
      <c r="AQ46214" s="28"/>
      <c r="AR46214" s="28"/>
      <c r="AS46214" s="28"/>
      <c r="AT46214" s="28"/>
      <c r="AU46214" s="28"/>
    </row>
    <row r="46215" spans="9:47" x14ac:dyDescent="0.2">
      <c r="I46215" s="57"/>
      <c r="J46215" s="57"/>
      <c r="Y46215" s="28"/>
      <c r="Z46215" s="28"/>
      <c r="AA46215" s="28"/>
      <c r="AB46215" s="28"/>
      <c r="AC46215" s="28"/>
      <c r="AD46215" s="28"/>
      <c r="AE46215" s="28"/>
      <c r="AF46215" s="28"/>
      <c r="AG46215" s="28"/>
      <c r="AH46215" s="28"/>
      <c r="AI46215" s="28"/>
      <c r="AJ46215" s="28"/>
      <c r="AK46215" s="28"/>
      <c r="AL46215" s="28"/>
      <c r="AM46215" s="28"/>
      <c r="AN46215" s="28"/>
      <c r="AO46215" s="28"/>
      <c r="AP46215" s="28"/>
      <c r="AQ46215" s="28"/>
      <c r="AR46215" s="28"/>
      <c r="AS46215" s="28"/>
      <c r="AT46215" s="28"/>
      <c r="AU46215" s="28"/>
    </row>
    <row r="46216" spans="9:47" x14ac:dyDescent="0.2">
      <c r="I46216" s="57"/>
      <c r="J46216" s="57"/>
      <c r="Y46216" s="28"/>
      <c r="Z46216" s="28"/>
      <c r="AA46216" s="28"/>
      <c r="AB46216" s="28"/>
      <c r="AC46216" s="28"/>
      <c r="AD46216" s="28"/>
      <c r="AE46216" s="28"/>
      <c r="AF46216" s="28"/>
      <c r="AG46216" s="28"/>
      <c r="AH46216" s="28"/>
      <c r="AI46216" s="28"/>
      <c r="AJ46216" s="28"/>
      <c r="AK46216" s="28"/>
      <c r="AL46216" s="28"/>
      <c r="AM46216" s="28"/>
      <c r="AN46216" s="28"/>
      <c r="AO46216" s="28"/>
      <c r="AP46216" s="28"/>
      <c r="AQ46216" s="28"/>
      <c r="AR46216" s="28"/>
      <c r="AS46216" s="28"/>
      <c r="AT46216" s="28"/>
      <c r="AU46216" s="28"/>
    </row>
    <row r="46217" spans="9:47" x14ac:dyDescent="0.2">
      <c r="I46217" s="57"/>
      <c r="J46217" s="57"/>
      <c r="Y46217" s="28"/>
      <c r="Z46217" s="28"/>
      <c r="AA46217" s="28"/>
      <c r="AB46217" s="28"/>
      <c r="AC46217" s="28"/>
      <c r="AD46217" s="28"/>
      <c r="AE46217" s="28"/>
      <c r="AF46217" s="28"/>
      <c r="AG46217" s="28"/>
      <c r="AH46217" s="28"/>
      <c r="AI46217" s="28"/>
      <c r="AJ46217" s="28"/>
      <c r="AK46217" s="28"/>
      <c r="AL46217" s="28"/>
      <c r="AM46217" s="28"/>
      <c r="AN46217" s="28"/>
      <c r="AO46217" s="28"/>
      <c r="AP46217" s="28"/>
      <c r="AQ46217" s="28"/>
      <c r="AR46217" s="28"/>
      <c r="AS46217" s="28"/>
      <c r="AT46217" s="28"/>
      <c r="AU46217" s="28"/>
    </row>
    <row r="46218" spans="9:47" x14ac:dyDescent="0.2">
      <c r="I46218" s="57"/>
      <c r="J46218" s="57"/>
      <c r="Y46218" s="28"/>
      <c r="Z46218" s="28"/>
      <c r="AA46218" s="28"/>
      <c r="AB46218" s="28"/>
      <c r="AC46218" s="28"/>
      <c r="AD46218" s="28"/>
      <c r="AE46218" s="28"/>
      <c r="AF46218" s="28"/>
      <c r="AG46218" s="28"/>
      <c r="AH46218" s="28"/>
      <c r="AI46218" s="28"/>
      <c r="AJ46218" s="28"/>
      <c r="AK46218" s="28"/>
      <c r="AL46218" s="28"/>
      <c r="AM46218" s="28"/>
      <c r="AN46218" s="28"/>
      <c r="AO46218" s="28"/>
      <c r="AP46218" s="28"/>
      <c r="AQ46218" s="28"/>
      <c r="AR46218" s="28"/>
      <c r="AS46218" s="28"/>
      <c r="AT46218" s="28"/>
      <c r="AU46218" s="28"/>
    </row>
    <row r="46219" spans="9:47" x14ac:dyDescent="0.2">
      <c r="I46219" s="57"/>
      <c r="J46219" s="57"/>
      <c r="Y46219" s="28"/>
      <c r="Z46219" s="28"/>
      <c r="AA46219" s="28"/>
      <c r="AB46219" s="28"/>
      <c r="AC46219" s="28"/>
      <c r="AD46219" s="28"/>
      <c r="AE46219" s="28"/>
      <c r="AF46219" s="28"/>
      <c r="AG46219" s="28"/>
      <c r="AH46219" s="28"/>
      <c r="AI46219" s="28"/>
      <c r="AJ46219" s="28"/>
      <c r="AK46219" s="28"/>
      <c r="AL46219" s="28"/>
      <c r="AM46219" s="28"/>
      <c r="AN46219" s="28"/>
      <c r="AO46219" s="28"/>
      <c r="AP46219" s="28"/>
      <c r="AQ46219" s="28"/>
      <c r="AR46219" s="28"/>
      <c r="AS46219" s="28"/>
      <c r="AT46219" s="28"/>
      <c r="AU46219" s="28"/>
    </row>
    <row r="46220" spans="9:47" x14ac:dyDescent="0.2">
      <c r="I46220" s="57"/>
      <c r="J46220" s="57"/>
      <c r="Y46220" s="28"/>
      <c r="Z46220" s="28"/>
      <c r="AA46220" s="28"/>
      <c r="AB46220" s="28"/>
      <c r="AC46220" s="28"/>
      <c r="AD46220" s="28"/>
      <c r="AE46220" s="28"/>
      <c r="AF46220" s="28"/>
      <c r="AG46220" s="28"/>
      <c r="AH46220" s="28"/>
      <c r="AI46220" s="28"/>
      <c r="AJ46220" s="28"/>
      <c r="AK46220" s="28"/>
      <c r="AL46220" s="28"/>
      <c r="AM46220" s="28"/>
      <c r="AN46220" s="28"/>
      <c r="AO46220" s="28"/>
      <c r="AP46220" s="28"/>
      <c r="AQ46220" s="28"/>
      <c r="AR46220" s="28"/>
      <c r="AS46220" s="28"/>
      <c r="AT46220" s="28"/>
      <c r="AU46220" s="28"/>
    </row>
    <row r="46221" spans="9:47" x14ac:dyDescent="0.2">
      <c r="I46221" s="57"/>
      <c r="J46221" s="57"/>
      <c r="Y46221" s="28"/>
      <c r="Z46221" s="28"/>
      <c r="AA46221" s="28"/>
      <c r="AB46221" s="28"/>
      <c r="AC46221" s="28"/>
      <c r="AD46221" s="28"/>
      <c r="AE46221" s="28"/>
      <c r="AF46221" s="28"/>
      <c r="AG46221" s="28"/>
      <c r="AH46221" s="28"/>
      <c r="AI46221" s="28"/>
      <c r="AJ46221" s="28"/>
      <c r="AK46221" s="28"/>
      <c r="AL46221" s="28"/>
      <c r="AM46221" s="28"/>
      <c r="AN46221" s="28"/>
      <c r="AO46221" s="28"/>
      <c r="AP46221" s="28"/>
      <c r="AQ46221" s="28"/>
      <c r="AR46221" s="28"/>
      <c r="AS46221" s="28"/>
      <c r="AT46221" s="28"/>
      <c r="AU46221" s="28"/>
    </row>
    <row r="46222" spans="9:47" x14ac:dyDescent="0.2">
      <c r="I46222" s="57"/>
      <c r="J46222" s="57"/>
      <c r="Y46222" s="28"/>
      <c r="Z46222" s="28"/>
      <c r="AA46222" s="28"/>
      <c r="AB46222" s="28"/>
      <c r="AC46222" s="28"/>
      <c r="AD46222" s="28"/>
      <c r="AE46222" s="28"/>
      <c r="AF46222" s="28"/>
      <c r="AG46222" s="28"/>
      <c r="AH46222" s="28"/>
      <c r="AI46222" s="28"/>
      <c r="AJ46222" s="28"/>
      <c r="AK46222" s="28"/>
      <c r="AL46222" s="28"/>
      <c r="AM46222" s="28"/>
      <c r="AN46222" s="28"/>
      <c r="AO46222" s="28"/>
      <c r="AP46222" s="28"/>
      <c r="AQ46222" s="28"/>
      <c r="AR46222" s="28"/>
      <c r="AS46222" s="28"/>
      <c r="AT46222" s="28"/>
      <c r="AU46222" s="28"/>
    </row>
    <row r="46223" spans="9:47" x14ac:dyDescent="0.2">
      <c r="I46223" s="57"/>
      <c r="J46223" s="57"/>
      <c r="Y46223" s="28"/>
      <c r="Z46223" s="28"/>
      <c r="AA46223" s="28"/>
      <c r="AB46223" s="28"/>
      <c r="AC46223" s="28"/>
      <c r="AD46223" s="28"/>
      <c r="AE46223" s="28"/>
      <c r="AF46223" s="28"/>
      <c r="AG46223" s="28"/>
      <c r="AH46223" s="28"/>
      <c r="AI46223" s="28"/>
      <c r="AJ46223" s="28"/>
      <c r="AK46223" s="28"/>
      <c r="AL46223" s="28"/>
      <c r="AM46223" s="28"/>
      <c r="AN46223" s="28"/>
      <c r="AO46223" s="28"/>
      <c r="AP46223" s="28"/>
      <c r="AQ46223" s="28"/>
      <c r="AR46223" s="28"/>
      <c r="AS46223" s="28"/>
      <c r="AT46223" s="28"/>
      <c r="AU46223" s="28"/>
    </row>
    <row r="46224" spans="9:47" x14ac:dyDescent="0.2">
      <c r="I46224" s="57"/>
      <c r="J46224" s="57"/>
      <c r="Y46224" s="28"/>
      <c r="Z46224" s="28"/>
      <c r="AA46224" s="28"/>
      <c r="AB46224" s="28"/>
      <c r="AC46224" s="28"/>
      <c r="AD46224" s="28"/>
      <c r="AE46224" s="28"/>
      <c r="AF46224" s="28"/>
      <c r="AG46224" s="28"/>
      <c r="AH46224" s="28"/>
      <c r="AI46224" s="28"/>
      <c r="AJ46224" s="28"/>
      <c r="AK46224" s="28"/>
      <c r="AL46224" s="28"/>
      <c r="AM46224" s="28"/>
      <c r="AN46224" s="28"/>
      <c r="AO46224" s="28"/>
      <c r="AP46224" s="28"/>
      <c r="AQ46224" s="28"/>
      <c r="AR46224" s="28"/>
      <c r="AS46224" s="28"/>
      <c r="AT46224" s="28"/>
      <c r="AU46224" s="28"/>
    </row>
    <row r="46225" spans="9:47" x14ac:dyDescent="0.2">
      <c r="I46225" s="57"/>
      <c r="J46225" s="57"/>
      <c r="Y46225" s="28"/>
      <c r="Z46225" s="28"/>
      <c r="AA46225" s="28"/>
      <c r="AB46225" s="28"/>
      <c r="AC46225" s="28"/>
      <c r="AD46225" s="28"/>
      <c r="AE46225" s="28"/>
      <c r="AF46225" s="28"/>
      <c r="AG46225" s="28"/>
      <c r="AH46225" s="28"/>
      <c r="AI46225" s="28"/>
      <c r="AJ46225" s="28"/>
      <c r="AK46225" s="28"/>
      <c r="AL46225" s="28"/>
      <c r="AM46225" s="28"/>
      <c r="AN46225" s="28"/>
      <c r="AO46225" s="28"/>
      <c r="AP46225" s="28"/>
      <c r="AQ46225" s="28"/>
      <c r="AR46225" s="28"/>
      <c r="AS46225" s="28"/>
      <c r="AT46225" s="28"/>
      <c r="AU46225" s="28"/>
    </row>
    <row r="46226" spans="9:47" x14ac:dyDescent="0.2">
      <c r="I46226" s="57"/>
      <c r="J46226" s="57"/>
      <c r="Y46226" s="28"/>
      <c r="Z46226" s="28"/>
      <c r="AA46226" s="28"/>
      <c r="AB46226" s="28"/>
      <c r="AC46226" s="28"/>
      <c r="AD46226" s="28"/>
      <c r="AE46226" s="28"/>
      <c r="AF46226" s="28"/>
      <c r="AG46226" s="28"/>
      <c r="AH46226" s="28"/>
      <c r="AI46226" s="28"/>
      <c r="AJ46226" s="28"/>
      <c r="AK46226" s="28"/>
      <c r="AL46226" s="28"/>
      <c r="AM46226" s="28"/>
      <c r="AN46226" s="28"/>
      <c r="AO46226" s="28"/>
      <c r="AP46226" s="28"/>
      <c r="AQ46226" s="28"/>
      <c r="AR46226" s="28"/>
      <c r="AS46226" s="28"/>
      <c r="AT46226" s="28"/>
      <c r="AU46226" s="28"/>
    </row>
    <row r="46227" spans="9:47" x14ac:dyDescent="0.2">
      <c r="I46227" s="57"/>
      <c r="J46227" s="57"/>
      <c r="Y46227" s="28"/>
      <c r="Z46227" s="28"/>
      <c r="AA46227" s="28"/>
      <c r="AB46227" s="28"/>
      <c r="AC46227" s="28"/>
      <c r="AD46227" s="28"/>
      <c r="AE46227" s="28"/>
      <c r="AF46227" s="28"/>
      <c r="AG46227" s="28"/>
      <c r="AH46227" s="28"/>
      <c r="AI46227" s="28"/>
      <c r="AJ46227" s="28"/>
      <c r="AK46227" s="28"/>
      <c r="AL46227" s="28"/>
      <c r="AM46227" s="28"/>
      <c r="AN46227" s="28"/>
      <c r="AO46227" s="28"/>
      <c r="AP46227" s="28"/>
      <c r="AQ46227" s="28"/>
      <c r="AR46227" s="28"/>
      <c r="AS46227" s="28"/>
      <c r="AT46227" s="28"/>
      <c r="AU46227" s="28"/>
    </row>
    <row r="46228" spans="9:47" x14ac:dyDescent="0.2">
      <c r="I46228" s="57"/>
      <c r="J46228" s="57"/>
      <c r="Y46228" s="28"/>
      <c r="Z46228" s="28"/>
      <c r="AA46228" s="28"/>
      <c r="AB46228" s="28"/>
      <c r="AC46228" s="28"/>
      <c r="AD46228" s="28"/>
      <c r="AE46228" s="28"/>
      <c r="AF46228" s="28"/>
      <c r="AG46228" s="28"/>
      <c r="AH46228" s="28"/>
      <c r="AI46228" s="28"/>
      <c r="AJ46228" s="28"/>
      <c r="AK46228" s="28"/>
      <c r="AL46228" s="28"/>
      <c r="AM46228" s="28"/>
      <c r="AN46228" s="28"/>
      <c r="AO46228" s="28"/>
      <c r="AP46228" s="28"/>
      <c r="AQ46228" s="28"/>
      <c r="AR46228" s="28"/>
      <c r="AS46228" s="28"/>
      <c r="AT46228" s="28"/>
      <c r="AU46228" s="28"/>
    </row>
    <row r="46229" spans="9:47" x14ac:dyDescent="0.2">
      <c r="I46229" s="57"/>
      <c r="J46229" s="57"/>
      <c r="Y46229" s="28"/>
      <c r="Z46229" s="28"/>
      <c r="AA46229" s="28"/>
      <c r="AB46229" s="28"/>
      <c r="AC46229" s="28"/>
      <c r="AD46229" s="28"/>
      <c r="AE46229" s="28"/>
      <c r="AF46229" s="28"/>
      <c r="AG46229" s="28"/>
      <c r="AH46229" s="28"/>
      <c r="AI46229" s="28"/>
      <c r="AJ46229" s="28"/>
      <c r="AK46229" s="28"/>
      <c r="AL46229" s="28"/>
      <c r="AM46229" s="28"/>
      <c r="AN46229" s="28"/>
      <c r="AO46229" s="28"/>
      <c r="AP46229" s="28"/>
      <c r="AQ46229" s="28"/>
      <c r="AR46229" s="28"/>
      <c r="AS46229" s="28"/>
      <c r="AT46229" s="28"/>
      <c r="AU46229" s="28"/>
    </row>
    <row r="46230" spans="9:47" x14ac:dyDescent="0.2">
      <c r="I46230" s="57"/>
      <c r="J46230" s="57"/>
      <c r="Y46230" s="28"/>
      <c r="Z46230" s="28"/>
      <c r="AA46230" s="28"/>
      <c r="AB46230" s="28"/>
      <c r="AC46230" s="28"/>
      <c r="AD46230" s="28"/>
      <c r="AE46230" s="28"/>
      <c r="AF46230" s="28"/>
      <c r="AG46230" s="28"/>
      <c r="AH46230" s="28"/>
      <c r="AI46230" s="28"/>
      <c r="AJ46230" s="28"/>
      <c r="AK46230" s="28"/>
      <c r="AL46230" s="28"/>
      <c r="AM46230" s="28"/>
      <c r="AN46230" s="28"/>
      <c r="AO46230" s="28"/>
      <c r="AP46230" s="28"/>
      <c r="AQ46230" s="28"/>
      <c r="AR46230" s="28"/>
      <c r="AS46230" s="28"/>
      <c r="AT46230" s="28"/>
      <c r="AU46230" s="28"/>
    </row>
    <row r="46231" spans="9:47" x14ac:dyDescent="0.2">
      <c r="I46231" s="57"/>
      <c r="J46231" s="57"/>
      <c r="Y46231" s="28"/>
      <c r="Z46231" s="28"/>
      <c r="AA46231" s="28"/>
      <c r="AB46231" s="28"/>
      <c r="AC46231" s="28"/>
      <c r="AD46231" s="28"/>
      <c r="AE46231" s="28"/>
      <c r="AF46231" s="28"/>
      <c r="AG46231" s="28"/>
      <c r="AH46231" s="28"/>
      <c r="AI46231" s="28"/>
      <c r="AJ46231" s="28"/>
      <c r="AK46231" s="28"/>
      <c r="AL46231" s="28"/>
      <c r="AM46231" s="28"/>
      <c r="AN46231" s="28"/>
      <c r="AO46231" s="28"/>
      <c r="AP46231" s="28"/>
      <c r="AQ46231" s="28"/>
      <c r="AR46231" s="28"/>
      <c r="AS46231" s="28"/>
      <c r="AT46231" s="28"/>
      <c r="AU46231" s="28"/>
    </row>
    <row r="46232" spans="9:47" x14ac:dyDescent="0.2">
      <c r="I46232" s="57"/>
      <c r="J46232" s="57"/>
      <c r="Y46232" s="28"/>
      <c r="Z46232" s="28"/>
      <c r="AA46232" s="28"/>
      <c r="AB46232" s="28"/>
      <c r="AC46232" s="28"/>
      <c r="AD46232" s="28"/>
      <c r="AE46232" s="28"/>
      <c r="AF46232" s="28"/>
      <c r="AG46232" s="28"/>
      <c r="AH46232" s="28"/>
      <c r="AI46232" s="28"/>
      <c r="AJ46232" s="28"/>
      <c r="AK46232" s="28"/>
      <c r="AL46232" s="28"/>
      <c r="AM46232" s="28"/>
      <c r="AN46232" s="28"/>
      <c r="AO46232" s="28"/>
      <c r="AP46232" s="28"/>
      <c r="AQ46232" s="28"/>
      <c r="AR46232" s="28"/>
      <c r="AS46232" s="28"/>
      <c r="AT46232" s="28"/>
      <c r="AU46232" s="28"/>
    </row>
    <row r="46233" spans="9:47" x14ac:dyDescent="0.2">
      <c r="I46233" s="57"/>
      <c r="J46233" s="57"/>
      <c r="Y46233" s="28"/>
      <c r="Z46233" s="28"/>
      <c r="AA46233" s="28"/>
      <c r="AB46233" s="28"/>
      <c r="AC46233" s="28"/>
      <c r="AD46233" s="28"/>
      <c r="AE46233" s="28"/>
      <c r="AF46233" s="28"/>
      <c r="AG46233" s="28"/>
      <c r="AH46233" s="28"/>
      <c r="AI46233" s="28"/>
      <c r="AJ46233" s="28"/>
      <c r="AK46233" s="28"/>
      <c r="AL46233" s="28"/>
      <c r="AM46233" s="28"/>
      <c r="AN46233" s="28"/>
      <c r="AO46233" s="28"/>
      <c r="AP46233" s="28"/>
      <c r="AQ46233" s="28"/>
      <c r="AR46233" s="28"/>
      <c r="AS46233" s="28"/>
      <c r="AT46233" s="28"/>
      <c r="AU46233" s="28"/>
    </row>
    <row r="46234" spans="9:47" x14ac:dyDescent="0.2">
      <c r="I46234" s="57"/>
      <c r="J46234" s="57"/>
      <c r="Y46234" s="28"/>
      <c r="Z46234" s="28"/>
      <c r="AA46234" s="28"/>
      <c r="AB46234" s="28"/>
      <c r="AC46234" s="28"/>
      <c r="AD46234" s="28"/>
      <c r="AE46234" s="28"/>
      <c r="AF46234" s="28"/>
      <c r="AG46234" s="28"/>
      <c r="AH46234" s="28"/>
      <c r="AI46234" s="28"/>
      <c r="AJ46234" s="28"/>
      <c r="AK46234" s="28"/>
      <c r="AL46234" s="28"/>
      <c r="AM46234" s="28"/>
      <c r="AN46234" s="28"/>
      <c r="AO46234" s="28"/>
      <c r="AP46234" s="28"/>
      <c r="AQ46234" s="28"/>
      <c r="AR46234" s="28"/>
      <c r="AS46234" s="28"/>
      <c r="AT46234" s="28"/>
      <c r="AU46234" s="28"/>
    </row>
    <row r="46235" spans="9:47" x14ac:dyDescent="0.2">
      <c r="I46235" s="57"/>
      <c r="J46235" s="57"/>
      <c r="Y46235" s="28"/>
      <c r="Z46235" s="28"/>
      <c r="AA46235" s="28"/>
      <c r="AB46235" s="28"/>
      <c r="AC46235" s="28"/>
      <c r="AD46235" s="28"/>
      <c r="AE46235" s="28"/>
      <c r="AF46235" s="28"/>
      <c r="AG46235" s="28"/>
      <c r="AH46235" s="28"/>
      <c r="AI46235" s="28"/>
      <c r="AJ46235" s="28"/>
      <c r="AK46235" s="28"/>
      <c r="AL46235" s="28"/>
      <c r="AM46235" s="28"/>
      <c r="AN46235" s="28"/>
      <c r="AO46235" s="28"/>
      <c r="AP46235" s="28"/>
      <c r="AQ46235" s="28"/>
      <c r="AR46235" s="28"/>
      <c r="AS46235" s="28"/>
      <c r="AT46235" s="28"/>
      <c r="AU46235" s="28"/>
    </row>
    <row r="46236" spans="9:47" x14ac:dyDescent="0.2">
      <c r="I46236" s="57"/>
      <c r="J46236" s="57"/>
      <c r="Y46236" s="28"/>
      <c r="Z46236" s="28"/>
      <c r="AA46236" s="28"/>
      <c r="AB46236" s="28"/>
      <c r="AC46236" s="28"/>
      <c r="AD46236" s="28"/>
      <c r="AE46236" s="28"/>
      <c r="AF46236" s="28"/>
      <c r="AG46236" s="28"/>
      <c r="AH46236" s="28"/>
      <c r="AI46236" s="28"/>
      <c r="AJ46236" s="28"/>
      <c r="AK46236" s="28"/>
      <c r="AL46236" s="28"/>
      <c r="AM46236" s="28"/>
      <c r="AN46236" s="28"/>
      <c r="AO46236" s="28"/>
      <c r="AP46236" s="28"/>
      <c r="AQ46236" s="28"/>
      <c r="AR46236" s="28"/>
      <c r="AS46236" s="28"/>
      <c r="AT46236" s="28"/>
      <c r="AU46236" s="28"/>
    </row>
    <row r="46237" spans="9:47" x14ac:dyDescent="0.2">
      <c r="I46237" s="57"/>
      <c r="J46237" s="57"/>
      <c r="Y46237" s="28"/>
      <c r="Z46237" s="28"/>
      <c r="AA46237" s="28"/>
      <c r="AB46237" s="28"/>
      <c r="AC46237" s="28"/>
      <c r="AD46237" s="28"/>
      <c r="AE46237" s="28"/>
      <c r="AF46237" s="28"/>
      <c r="AG46237" s="28"/>
      <c r="AH46237" s="28"/>
      <c r="AI46237" s="28"/>
      <c r="AJ46237" s="28"/>
      <c r="AK46237" s="28"/>
      <c r="AL46237" s="28"/>
      <c r="AM46237" s="28"/>
      <c r="AN46237" s="28"/>
      <c r="AO46237" s="28"/>
      <c r="AP46237" s="28"/>
      <c r="AQ46237" s="28"/>
      <c r="AR46237" s="28"/>
      <c r="AS46237" s="28"/>
      <c r="AT46237" s="28"/>
      <c r="AU46237" s="28"/>
    </row>
    <row r="46238" spans="9:47" x14ac:dyDescent="0.2">
      <c r="I46238" s="57"/>
      <c r="J46238" s="57"/>
      <c r="Y46238" s="28"/>
      <c r="Z46238" s="28"/>
      <c r="AA46238" s="28"/>
      <c r="AB46238" s="28"/>
      <c r="AC46238" s="28"/>
      <c r="AD46238" s="28"/>
      <c r="AE46238" s="28"/>
      <c r="AF46238" s="28"/>
      <c r="AG46238" s="28"/>
      <c r="AH46238" s="28"/>
      <c r="AI46238" s="28"/>
      <c r="AJ46238" s="28"/>
      <c r="AK46238" s="28"/>
      <c r="AL46238" s="28"/>
      <c r="AM46238" s="28"/>
      <c r="AN46238" s="28"/>
      <c r="AO46238" s="28"/>
      <c r="AP46238" s="28"/>
      <c r="AQ46238" s="28"/>
      <c r="AR46238" s="28"/>
      <c r="AS46238" s="28"/>
      <c r="AT46238" s="28"/>
      <c r="AU46238" s="28"/>
    </row>
    <row r="46239" spans="9:47" x14ac:dyDescent="0.2">
      <c r="I46239" s="57"/>
      <c r="J46239" s="57"/>
      <c r="Y46239" s="28"/>
      <c r="Z46239" s="28"/>
      <c r="AA46239" s="28"/>
      <c r="AB46239" s="28"/>
      <c r="AC46239" s="28"/>
      <c r="AD46239" s="28"/>
      <c r="AE46239" s="28"/>
      <c r="AF46239" s="28"/>
      <c r="AG46239" s="28"/>
      <c r="AH46239" s="28"/>
      <c r="AI46239" s="28"/>
      <c r="AJ46239" s="28"/>
      <c r="AK46239" s="28"/>
      <c r="AL46239" s="28"/>
      <c r="AM46239" s="28"/>
      <c r="AN46239" s="28"/>
      <c r="AO46239" s="28"/>
      <c r="AP46239" s="28"/>
      <c r="AQ46239" s="28"/>
      <c r="AR46239" s="28"/>
      <c r="AS46239" s="28"/>
      <c r="AT46239" s="28"/>
      <c r="AU46239" s="28"/>
    </row>
    <row r="46240" spans="9:47" x14ac:dyDescent="0.2">
      <c r="I46240" s="57"/>
      <c r="J46240" s="57"/>
      <c r="Y46240" s="28"/>
      <c r="Z46240" s="28"/>
      <c r="AA46240" s="28"/>
      <c r="AB46240" s="28"/>
      <c r="AC46240" s="28"/>
      <c r="AD46240" s="28"/>
      <c r="AE46240" s="28"/>
      <c r="AF46240" s="28"/>
      <c r="AG46240" s="28"/>
      <c r="AH46240" s="28"/>
      <c r="AI46240" s="28"/>
      <c r="AJ46240" s="28"/>
      <c r="AK46240" s="28"/>
      <c r="AL46240" s="28"/>
      <c r="AM46240" s="28"/>
      <c r="AN46240" s="28"/>
      <c r="AO46240" s="28"/>
      <c r="AP46240" s="28"/>
      <c r="AQ46240" s="28"/>
      <c r="AR46240" s="28"/>
      <c r="AS46240" s="28"/>
      <c r="AT46240" s="28"/>
      <c r="AU46240" s="28"/>
    </row>
    <row r="46241" spans="9:47" x14ac:dyDescent="0.2">
      <c r="I46241" s="57"/>
      <c r="J46241" s="57"/>
      <c r="Y46241" s="28"/>
      <c r="Z46241" s="28"/>
      <c r="AA46241" s="28"/>
      <c r="AB46241" s="28"/>
      <c r="AC46241" s="28"/>
      <c r="AD46241" s="28"/>
      <c r="AE46241" s="28"/>
      <c r="AF46241" s="28"/>
      <c r="AG46241" s="28"/>
      <c r="AH46241" s="28"/>
      <c r="AI46241" s="28"/>
      <c r="AJ46241" s="28"/>
      <c r="AK46241" s="28"/>
      <c r="AL46241" s="28"/>
      <c r="AM46241" s="28"/>
      <c r="AN46241" s="28"/>
      <c r="AO46241" s="28"/>
      <c r="AP46241" s="28"/>
      <c r="AQ46241" s="28"/>
      <c r="AR46241" s="28"/>
      <c r="AS46241" s="28"/>
      <c r="AT46241" s="28"/>
      <c r="AU46241" s="28"/>
    </row>
    <row r="46242" spans="9:47" x14ac:dyDescent="0.2">
      <c r="I46242" s="57"/>
      <c r="J46242" s="57"/>
      <c r="Y46242" s="28"/>
      <c r="Z46242" s="28"/>
      <c r="AA46242" s="28"/>
      <c r="AB46242" s="28"/>
      <c r="AC46242" s="28"/>
      <c r="AD46242" s="28"/>
      <c r="AE46242" s="28"/>
      <c r="AF46242" s="28"/>
      <c r="AG46242" s="28"/>
      <c r="AH46242" s="28"/>
      <c r="AI46242" s="28"/>
      <c r="AJ46242" s="28"/>
      <c r="AK46242" s="28"/>
      <c r="AL46242" s="28"/>
      <c r="AM46242" s="28"/>
      <c r="AN46242" s="28"/>
      <c r="AO46242" s="28"/>
      <c r="AP46242" s="28"/>
      <c r="AQ46242" s="28"/>
      <c r="AR46242" s="28"/>
      <c r="AS46242" s="28"/>
      <c r="AT46242" s="28"/>
      <c r="AU46242" s="28"/>
    </row>
    <row r="46243" spans="9:47" x14ac:dyDescent="0.2">
      <c r="I46243" s="57"/>
      <c r="J46243" s="57"/>
      <c r="Y46243" s="28"/>
      <c r="Z46243" s="28"/>
      <c r="AA46243" s="28"/>
      <c r="AB46243" s="28"/>
      <c r="AC46243" s="28"/>
      <c r="AD46243" s="28"/>
      <c r="AE46243" s="28"/>
      <c r="AF46243" s="28"/>
      <c r="AG46243" s="28"/>
      <c r="AH46243" s="28"/>
      <c r="AI46243" s="28"/>
      <c r="AJ46243" s="28"/>
      <c r="AK46243" s="28"/>
      <c r="AL46243" s="28"/>
      <c r="AM46243" s="28"/>
      <c r="AN46243" s="28"/>
      <c r="AO46243" s="28"/>
      <c r="AP46243" s="28"/>
      <c r="AQ46243" s="28"/>
      <c r="AR46243" s="28"/>
      <c r="AS46243" s="28"/>
      <c r="AT46243" s="28"/>
      <c r="AU46243" s="28"/>
    </row>
    <row r="46244" spans="9:47" x14ac:dyDescent="0.2">
      <c r="I46244" s="57"/>
      <c r="J46244" s="57"/>
      <c r="Y46244" s="28"/>
      <c r="Z46244" s="28"/>
      <c r="AA46244" s="28"/>
      <c r="AB46244" s="28"/>
      <c r="AC46244" s="28"/>
      <c r="AD46244" s="28"/>
      <c r="AE46244" s="28"/>
      <c r="AF46244" s="28"/>
      <c r="AG46244" s="28"/>
      <c r="AH46244" s="28"/>
      <c r="AI46244" s="28"/>
      <c r="AJ46244" s="28"/>
      <c r="AK46244" s="28"/>
      <c r="AL46244" s="28"/>
      <c r="AM46244" s="28"/>
      <c r="AN46244" s="28"/>
      <c r="AO46244" s="28"/>
      <c r="AP46244" s="28"/>
      <c r="AQ46244" s="28"/>
      <c r="AR46244" s="28"/>
      <c r="AS46244" s="28"/>
      <c r="AT46244" s="28"/>
      <c r="AU46244" s="28"/>
    </row>
    <row r="46245" spans="9:47" x14ac:dyDescent="0.2">
      <c r="I46245" s="57"/>
      <c r="J46245" s="57"/>
      <c r="Y46245" s="28"/>
      <c r="Z46245" s="28"/>
      <c r="AA46245" s="28"/>
      <c r="AB46245" s="28"/>
      <c r="AC46245" s="28"/>
      <c r="AD46245" s="28"/>
      <c r="AE46245" s="28"/>
      <c r="AF46245" s="28"/>
      <c r="AG46245" s="28"/>
      <c r="AH46245" s="28"/>
      <c r="AI46245" s="28"/>
      <c r="AJ46245" s="28"/>
      <c r="AK46245" s="28"/>
      <c r="AL46245" s="28"/>
      <c r="AM46245" s="28"/>
      <c r="AN46245" s="28"/>
      <c r="AO46245" s="28"/>
      <c r="AP46245" s="28"/>
      <c r="AQ46245" s="28"/>
      <c r="AR46245" s="28"/>
      <c r="AS46245" s="28"/>
      <c r="AT46245" s="28"/>
      <c r="AU46245" s="28"/>
    </row>
    <row r="46246" spans="9:47" x14ac:dyDescent="0.2">
      <c r="I46246" s="57"/>
      <c r="J46246" s="57"/>
      <c r="Y46246" s="28"/>
      <c r="Z46246" s="28"/>
      <c r="AA46246" s="28"/>
      <c r="AB46246" s="28"/>
      <c r="AC46246" s="28"/>
      <c r="AD46246" s="28"/>
      <c r="AE46246" s="28"/>
      <c r="AF46246" s="28"/>
      <c r="AG46246" s="28"/>
      <c r="AH46246" s="28"/>
      <c r="AI46246" s="28"/>
      <c r="AJ46246" s="28"/>
      <c r="AK46246" s="28"/>
      <c r="AL46246" s="28"/>
      <c r="AM46246" s="28"/>
      <c r="AN46246" s="28"/>
      <c r="AO46246" s="28"/>
      <c r="AP46246" s="28"/>
      <c r="AQ46246" s="28"/>
      <c r="AR46246" s="28"/>
      <c r="AS46246" s="28"/>
      <c r="AT46246" s="28"/>
      <c r="AU46246" s="28"/>
    </row>
    <row r="46247" spans="9:47" x14ac:dyDescent="0.2">
      <c r="I46247" s="57"/>
      <c r="J46247" s="57"/>
      <c r="Y46247" s="28"/>
      <c r="Z46247" s="28"/>
      <c r="AA46247" s="28"/>
      <c r="AB46247" s="28"/>
      <c r="AC46247" s="28"/>
      <c r="AD46247" s="28"/>
      <c r="AE46247" s="28"/>
      <c r="AF46247" s="28"/>
      <c r="AG46247" s="28"/>
      <c r="AH46247" s="28"/>
      <c r="AI46247" s="28"/>
      <c r="AJ46247" s="28"/>
      <c r="AK46247" s="28"/>
      <c r="AL46247" s="28"/>
      <c r="AM46247" s="28"/>
      <c r="AN46247" s="28"/>
      <c r="AO46247" s="28"/>
      <c r="AP46247" s="28"/>
      <c r="AQ46247" s="28"/>
      <c r="AR46247" s="28"/>
      <c r="AS46247" s="28"/>
      <c r="AT46247" s="28"/>
      <c r="AU46247" s="28"/>
    </row>
    <row r="46248" spans="9:47" x14ac:dyDescent="0.2">
      <c r="I46248" s="57"/>
      <c r="J46248" s="57"/>
      <c r="Y46248" s="28"/>
      <c r="Z46248" s="28"/>
      <c r="AA46248" s="28"/>
      <c r="AB46248" s="28"/>
      <c r="AC46248" s="28"/>
      <c r="AD46248" s="28"/>
      <c r="AE46248" s="28"/>
      <c r="AF46248" s="28"/>
      <c r="AG46248" s="28"/>
      <c r="AH46248" s="28"/>
      <c r="AI46248" s="28"/>
      <c r="AJ46248" s="28"/>
      <c r="AK46248" s="28"/>
      <c r="AL46248" s="28"/>
      <c r="AM46248" s="28"/>
      <c r="AN46248" s="28"/>
      <c r="AO46248" s="28"/>
      <c r="AP46248" s="28"/>
      <c r="AQ46248" s="28"/>
      <c r="AR46248" s="28"/>
      <c r="AS46248" s="28"/>
      <c r="AT46248" s="28"/>
      <c r="AU46248" s="28"/>
    </row>
    <row r="46249" spans="9:47" x14ac:dyDescent="0.2">
      <c r="I46249" s="57"/>
      <c r="J46249" s="57"/>
      <c r="Y46249" s="28"/>
      <c r="Z46249" s="28"/>
      <c r="AA46249" s="28"/>
      <c r="AB46249" s="28"/>
      <c r="AC46249" s="28"/>
      <c r="AD46249" s="28"/>
      <c r="AE46249" s="28"/>
      <c r="AF46249" s="28"/>
      <c r="AG46249" s="28"/>
      <c r="AH46249" s="28"/>
      <c r="AI46249" s="28"/>
      <c r="AJ46249" s="28"/>
      <c r="AK46249" s="28"/>
      <c r="AL46249" s="28"/>
      <c r="AM46249" s="28"/>
      <c r="AN46249" s="28"/>
      <c r="AO46249" s="28"/>
      <c r="AP46249" s="28"/>
      <c r="AQ46249" s="28"/>
      <c r="AR46249" s="28"/>
      <c r="AS46249" s="28"/>
      <c r="AT46249" s="28"/>
      <c r="AU46249" s="28"/>
    </row>
    <row r="46250" spans="9:47" x14ac:dyDescent="0.2">
      <c r="I46250" s="57"/>
      <c r="J46250" s="57"/>
      <c r="Y46250" s="28"/>
      <c r="Z46250" s="28"/>
      <c r="AA46250" s="28"/>
      <c r="AB46250" s="28"/>
      <c r="AC46250" s="28"/>
      <c r="AD46250" s="28"/>
      <c r="AE46250" s="28"/>
      <c r="AF46250" s="28"/>
      <c r="AG46250" s="28"/>
      <c r="AH46250" s="28"/>
      <c r="AI46250" s="28"/>
      <c r="AJ46250" s="28"/>
      <c r="AK46250" s="28"/>
      <c r="AL46250" s="28"/>
      <c r="AM46250" s="28"/>
      <c r="AN46250" s="28"/>
      <c r="AO46250" s="28"/>
      <c r="AP46250" s="28"/>
      <c r="AQ46250" s="28"/>
      <c r="AR46250" s="28"/>
      <c r="AS46250" s="28"/>
      <c r="AT46250" s="28"/>
      <c r="AU46250" s="28"/>
    </row>
    <row r="46251" spans="9:47" x14ac:dyDescent="0.2">
      <c r="I46251" s="57"/>
      <c r="J46251" s="57"/>
      <c r="Y46251" s="28"/>
      <c r="Z46251" s="28"/>
      <c r="AA46251" s="28"/>
      <c r="AB46251" s="28"/>
      <c r="AC46251" s="28"/>
      <c r="AD46251" s="28"/>
      <c r="AE46251" s="28"/>
      <c r="AF46251" s="28"/>
      <c r="AG46251" s="28"/>
      <c r="AH46251" s="28"/>
      <c r="AI46251" s="28"/>
      <c r="AJ46251" s="28"/>
      <c r="AK46251" s="28"/>
      <c r="AL46251" s="28"/>
      <c r="AM46251" s="28"/>
      <c r="AN46251" s="28"/>
      <c r="AO46251" s="28"/>
      <c r="AP46251" s="28"/>
      <c r="AQ46251" s="28"/>
      <c r="AR46251" s="28"/>
      <c r="AS46251" s="28"/>
      <c r="AT46251" s="28"/>
      <c r="AU46251" s="28"/>
    </row>
    <row r="46252" spans="9:47" x14ac:dyDescent="0.2">
      <c r="I46252" s="57"/>
      <c r="J46252" s="57"/>
      <c r="Y46252" s="28"/>
      <c r="Z46252" s="28"/>
      <c r="AA46252" s="28"/>
      <c r="AB46252" s="28"/>
      <c r="AC46252" s="28"/>
      <c r="AD46252" s="28"/>
      <c r="AE46252" s="28"/>
      <c r="AF46252" s="28"/>
      <c r="AG46252" s="28"/>
      <c r="AH46252" s="28"/>
      <c r="AI46252" s="28"/>
      <c r="AJ46252" s="28"/>
      <c r="AK46252" s="28"/>
      <c r="AL46252" s="28"/>
      <c r="AM46252" s="28"/>
      <c r="AN46252" s="28"/>
      <c r="AO46252" s="28"/>
      <c r="AP46252" s="28"/>
      <c r="AQ46252" s="28"/>
      <c r="AR46252" s="28"/>
      <c r="AS46252" s="28"/>
      <c r="AT46252" s="28"/>
      <c r="AU46252" s="28"/>
    </row>
    <row r="46253" spans="9:47" x14ac:dyDescent="0.2">
      <c r="I46253" s="57"/>
      <c r="J46253" s="57"/>
      <c r="Y46253" s="28"/>
      <c r="Z46253" s="28"/>
      <c r="AA46253" s="28"/>
      <c r="AB46253" s="28"/>
      <c r="AC46253" s="28"/>
      <c r="AD46253" s="28"/>
      <c r="AE46253" s="28"/>
      <c r="AF46253" s="28"/>
      <c r="AG46253" s="28"/>
      <c r="AH46253" s="28"/>
      <c r="AI46253" s="28"/>
      <c r="AJ46253" s="28"/>
      <c r="AK46253" s="28"/>
      <c r="AL46253" s="28"/>
      <c r="AM46253" s="28"/>
      <c r="AN46253" s="28"/>
      <c r="AO46253" s="28"/>
      <c r="AP46253" s="28"/>
      <c r="AQ46253" s="28"/>
      <c r="AR46253" s="28"/>
      <c r="AS46253" s="28"/>
      <c r="AT46253" s="28"/>
      <c r="AU46253" s="28"/>
    </row>
    <row r="46254" spans="9:47" x14ac:dyDescent="0.2">
      <c r="I46254" s="57"/>
      <c r="J46254" s="57"/>
      <c r="Y46254" s="28"/>
      <c r="Z46254" s="28"/>
      <c r="AA46254" s="28"/>
      <c r="AB46254" s="28"/>
      <c r="AC46254" s="28"/>
      <c r="AD46254" s="28"/>
      <c r="AE46254" s="28"/>
      <c r="AF46254" s="28"/>
      <c r="AG46254" s="28"/>
      <c r="AH46254" s="28"/>
      <c r="AI46254" s="28"/>
      <c r="AJ46254" s="28"/>
      <c r="AK46254" s="28"/>
      <c r="AL46254" s="28"/>
      <c r="AM46254" s="28"/>
      <c r="AN46254" s="28"/>
      <c r="AO46254" s="28"/>
      <c r="AP46254" s="28"/>
      <c r="AQ46254" s="28"/>
      <c r="AR46254" s="28"/>
      <c r="AS46254" s="28"/>
      <c r="AT46254" s="28"/>
      <c r="AU46254" s="28"/>
    </row>
    <row r="46255" spans="9:47" x14ac:dyDescent="0.2">
      <c r="I46255" s="57"/>
      <c r="J46255" s="57"/>
      <c r="Y46255" s="28"/>
      <c r="Z46255" s="28"/>
      <c r="AA46255" s="28"/>
      <c r="AB46255" s="28"/>
      <c r="AC46255" s="28"/>
      <c r="AD46255" s="28"/>
      <c r="AE46255" s="28"/>
      <c r="AF46255" s="28"/>
      <c r="AG46255" s="28"/>
      <c r="AH46255" s="28"/>
      <c r="AI46255" s="28"/>
      <c r="AJ46255" s="28"/>
      <c r="AK46255" s="28"/>
      <c r="AL46255" s="28"/>
      <c r="AM46255" s="28"/>
      <c r="AN46255" s="28"/>
      <c r="AO46255" s="28"/>
      <c r="AP46255" s="28"/>
      <c r="AQ46255" s="28"/>
      <c r="AR46255" s="28"/>
      <c r="AS46255" s="28"/>
      <c r="AT46255" s="28"/>
      <c r="AU46255" s="28"/>
    </row>
    <row r="46256" spans="9:47" x14ac:dyDescent="0.2">
      <c r="I46256" s="57"/>
      <c r="J46256" s="57"/>
      <c r="Y46256" s="28"/>
      <c r="Z46256" s="28"/>
      <c r="AA46256" s="28"/>
      <c r="AB46256" s="28"/>
      <c r="AC46256" s="28"/>
      <c r="AD46256" s="28"/>
      <c r="AE46256" s="28"/>
      <c r="AF46256" s="28"/>
      <c r="AG46256" s="28"/>
      <c r="AH46256" s="28"/>
      <c r="AI46256" s="28"/>
      <c r="AJ46256" s="28"/>
      <c r="AK46256" s="28"/>
      <c r="AL46256" s="28"/>
      <c r="AM46256" s="28"/>
      <c r="AN46256" s="28"/>
      <c r="AO46256" s="28"/>
      <c r="AP46256" s="28"/>
      <c r="AQ46256" s="28"/>
      <c r="AR46256" s="28"/>
      <c r="AS46256" s="28"/>
      <c r="AT46256" s="28"/>
      <c r="AU46256" s="28"/>
    </row>
    <row r="46257" spans="9:47" x14ac:dyDescent="0.2">
      <c r="I46257" s="57"/>
      <c r="J46257" s="57"/>
      <c r="Y46257" s="28"/>
      <c r="Z46257" s="28"/>
      <c r="AA46257" s="28"/>
      <c r="AB46257" s="28"/>
      <c r="AC46257" s="28"/>
      <c r="AD46257" s="28"/>
      <c r="AE46257" s="28"/>
      <c r="AF46257" s="28"/>
      <c r="AG46257" s="28"/>
      <c r="AH46257" s="28"/>
      <c r="AI46257" s="28"/>
      <c r="AJ46257" s="28"/>
      <c r="AK46257" s="28"/>
      <c r="AL46257" s="28"/>
      <c r="AM46257" s="28"/>
      <c r="AN46257" s="28"/>
      <c r="AO46257" s="28"/>
      <c r="AP46257" s="28"/>
      <c r="AQ46257" s="28"/>
      <c r="AR46257" s="28"/>
      <c r="AS46257" s="28"/>
      <c r="AT46257" s="28"/>
      <c r="AU46257" s="28"/>
    </row>
    <row r="46258" spans="9:47" x14ac:dyDescent="0.2">
      <c r="I46258" s="57"/>
      <c r="J46258" s="57"/>
      <c r="Y46258" s="28"/>
      <c r="Z46258" s="28"/>
      <c r="AA46258" s="28"/>
      <c r="AB46258" s="28"/>
      <c r="AC46258" s="28"/>
      <c r="AD46258" s="28"/>
      <c r="AE46258" s="28"/>
      <c r="AF46258" s="28"/>
      <c r="AG46258" s="28"/>
      <c r="AH46258" s="28"/>
      <c r="AI46258" s="28"/>
      <c r="AJ46258" s="28"/>
      <c r="AK46258" s="28"/>
      <c r="AL46258" s="28"/>
      <c r="AM46258" s="28"/>
      <c r="AN46258" s="28"/>
      <c r="AO46258" s="28"/>
      <c r="AP46258" s="28"/>
      <c r="AQ46258" s="28"/>
      <c r="AR46258" s="28"/>
      <c r="AS46258" s="28"/>
      <c r="AT46258" s="28"/>
      <c r="AU46258" s="28"/>
    </row>
    <row r="46259" spans="9:47" x14ac:dyDescent="0.2">
      <c r="I46259" s="57"/>
      <c r="J46259" s="57"/>
      <c r="Y46259" s="28"/>
      <c r="Z46259" s="28"/>
      <c r="AA46259" s="28"/>
      <c r="AB46259" s="28"/>
      <c r="AC46259" s="28"/>
      <c r="AD46259" s="28"/>
      <c r="AE46259" s="28"/>
      <c r="AF46259" s="28"/>
      <c r="AG46259" s="28"/>
      <c r="AH46259" s="28"/>
      <c r="AI46259" s="28"/>
      <c r="AJ46259" s="28"/>
      <c r="AK46259" s="28"/>
      <c r="AL46259" s="28"/>
      <c r="AM46259" s="28"/>
      <c r="AN46259" s="28"/>
      <c r="AO46259" s="28"/>
      <c r="AP46259" s="28"/>
      <c r="AQ46259" s="28"/>
      <c r="AR46259" s="28"/>
      <c r="AS46259" s="28"/>
      <c r="AT46259" s="28"/>
      <c r="AU46259" s="28"/>
    </row>
    <row r="46260" spans="9:47" x14ac:dyDescent="0.2">
      <c r="I46260" s="57"/>
      <c r="J46260" s="57"/>
      <c r="Y46260" s="28"/>
      <c r="Z46260" s="28"/>
      <c r="AA46260" s="28"/>
      <c r="AB46260" s="28"/>
      <c r="AC46260" s="28"/>
      <c r="AD46260" s="28"/>
      <c r="AE46260" s="28"/>
      <c r="AF46260" s="28"/>
      <c r="AG46260" s="28"/>
      <c r="AH46260" s="28"/>
      <c r="AI46260" s="28"/>
      <c r="AJ46260" s="28"/>
      <c r="AK46260" s="28"/>
      <c r="AL46260" s="28"/>
      <c r="AM46260" s="28"/>
      <c r="AN46260" s="28"/>
      <c r="AO46260" s="28"/>
      <c r="AP46260" s="28"/>
      <c r="AQ46260" s="28"/>
      <c r="AR46260" s="28"/>
      <c r="AS46260" s="28"/>
      <c r="AT46260" s="28"/>
      <c r="AU46260" s="28"/>
    </row>
    <row r="46261" spans="9:47" x14ac:dyDescent="0.2">
      <c r="I46261" s="57"/>
      <c r="J46261" s="57"/>
      <c r="Y46261" s="28"/>
      <c r="Z46261" s="28"/>
      <c r="AA46261" s="28"/>
      <c r="AB46261" s="28"/>
      <c r="AC46261" s="28"/>
      <c r="AD46261" s="28"/>
      <c r="AE46261" s="28"/>
      <c r="AF46261" s="28"/>
      <c r="AG46261" s="28"/>
      <c r="AH46261" s="28"/>
      <c r="AI46261" s="28"/>
      <c r="AJ46261" s="28"/>
      <c r="AK46261" s="28"/>
      <c r="AL46261" s="28"/>
      <c r="AM46261" s="28"/>
      <c r="AN46261" s="28"/>
      <c r="AO46261" s="28"/>
      <c r="AP46261" s="28"/>
      <c r="AQ46261" s="28"/>
      <c r="AR46261" s="28"/>
      <c r="AS46261" s="28"/>
      <c r="AT46261" s="28"/>
      <c r="AU46261" s="28"/>
    </row>
    <row r="46262" spans="9:47" x14ac:dyDescent="0.2">
      <c r="I46262" s="57"/>
      <c r="J46262" s="57"/>
      <c r="Y46262" s="28"/>
      <c r="Z46262" s="28"/>
      <c r="AA46262" s="28"/>
      <c r="AB46262" s="28"/>
      <c r="AC46262" s="28"/>
      <c r="AD46262" s="28"/>
      <c r="AE46262" s="28"/>
      <c r="AF46262" s="28"/>
      <c r="AG46262" s="28"/>
      <c r="AH46262" s="28"/>
      <c r="AI46262" s="28"/>
      <c r="AJ46262" s="28"/>
      <c r="AK46262" s="28"/>
      <c r="AL46262" s="28"/>
      <c r="AM46262" s="28"/>
      <c r="AN46262" s="28"/>
      <c r="AO46262" s="28"/>
      <c r="AP46262" s="28"/>
      <c r="AQ46262" s="28"/>
      <c r="AR46262" s="28"/>
      <c r="AS46262" s="28"/>
      <c r="AT46262" s="28"/>
      <c r="AU46262" s="28"/>
    </row>
    <row r="46263" spans="9:47" x14ac:dyDescent="0.2">
      <c r="I46263" s="57"/>
      <c r="J46263" s="57"/>
      <c r="Y46263" s="28"/>
      <c r="Z46263" s="28"/>
      <c r="AA46263" s="28"/>
      <c r="AB46263" s="28"/>
      <c r="AC46263" s="28"/>
      <c r="AD46263" s="28"/>
      <c r="AE46263" s="28"/>
      <c r="AF46263" s="28"/>
      <c r="AG46263" s="28"/>
      <c r="AH46263" s="28"/>
      <c r="AI46263" s="28"/>
      <c r="AJ46263" s="28"/>
      <c r="AK46263" s="28"/>
      <c r="AL46263" s="28"/>
      <c r="AM46263" s="28"/>
      <c r="AN46263" s="28"/>
      <c r="AO46263" s="28"/>
      <c r="AP46263" s="28"/>
      <c r="AQ46263" s="28"/>
      <c r="AR46263" s="28"/>
      <c r="AS46263" s="28"/>
      <c r="AT46263" s="28"/>
      <c r="AU46263" s="28"/>
    </row>
    <row r="46264" spans="9:47" x14ac:dyDescent="0.2">
      <c r="I46264" s="57"/>
      <c r="J46264" s="57"/>
      <c r="Y46264" s="28"/>
      <c r="Z46264" s="28"/>
      <c r="AA46264" s="28"/>
      <c r="AB46264" s="28"/>
      <c r="AC46264" s="28"/>
      <c r="AD46264" s="28"/>
      <c r="AE46264" s="28"/>
      <c r="AF46264" s="28"/>
      <c r="AG46264" s="28"/>
      <c r="AH46264" s="28"/>
      <c r="AI46264" s="28"/>
      <c r="AJ46264" s="28"/>
      <c r="AK46264" s="28"/>
      <c r="AL46264" s="28"/>
      <c r="AM46264" s="28"/>
      <c r="AN46264" s="28"/>
      <c r="AO46264" s="28"/>
      <c r="AP46264" s="28"/>
      <c r="AQ46264" s="28"/>
      <c r="AR46264" s="28"/>
      <c r="AS46264" s="28"/>
      <c r="AT46264" s="28"/>
      <c r="AU46264" s="28"/>
    </row>
    <row r="46265" spans="9:47" x14ac:dyDescent="0.2">
      <c r="I46265" s="57"/>
      <c r="J46265" s="57"/>
      <c r="Y46265" s="28"/>
      <c r="Z46265" s="28"/>
      <c r="AA46265" s="28"/>
      <c r="AB46265" s="28"/>
      <c r="AC46265" s="28"/>
      <c r="AD46265" s="28"/>
      <c r="AE46265" s="28"/>
      <c r="AF46265" s="28"/>
      <c r="AG46265" s="28"/>
      <c r="AH46265" s="28"/>
      <c r="AI46265" s="28"/>
      <c r="AJ46265" s="28"/>
      <c r="AK46265" s="28"/>
      <c r="AL46265" s="28"/>
      <c r="AM46265" s="28"/>
      <c r="AN46265" s="28"/>
      <c r="AO46265" s="28"/>
      <c r="AP46265" s="28"/>
      <c r="AQ46265" s="28"/>
      <c r="AR46265" s="28"/>
      <c r="AS46265" s="28"/>
      <c r="AT46265" s="28"/>
      <c r="AU46265" s="28"/>
    </row>
    <row r="46266" spans="9:47" x14ac:dyDescent="0.2">
      <c r="I46266" s="57"/>
      <c r="J46266" s="57"/>
      <c r="Y46266" s="28"/>
      <c r="Z46266" s="28"/>
      <c r="AA46266" s="28"/>
      <c r="AB46266" s="28"/>
      <c r="AC46266" s="28"/>
      <c r="AD46266" s="28"/>
      <c r="AE46266" s="28"/>
      <c r="AF46266" s="28"/>
      <c r="AG46266" s="28"/>
      <c r="AH46266" s="28"/>
      <c r="AI46266" s="28"/>
      <c r="AJ46266" s="28"/>
      <c r="AK46266" s="28"/>
      <c r="AL46266" s="28"/>
      <c r="AM46266" s="28"/>
      <c r="AN46266" s="28"/>
      <c r="AO46266" s="28"/>
      <c r="AP46266" s="28"/>
      <c r="AQ46266" s="28"/>
      <c r="AR46266" s="28"/>
      <c r="AS46266" s="28"/>
      <c r="AT46266" s="28"/>
      <c r="AU46266" s="28"/>
    </row>
    <row r="46267" spans="9:47" x14ac:dyDescent="0.2">
      <c r="I46267" s="57"/>
      <c r="J46267" s="57"/>
      <c r="Y46267" s="28"/>
      <c r="Z46267" s="28"/>
      <c r="AA46267" s="28"/>
      <c r="AB46267" s="28"/>
      <c r="AC46267" s="28"/>
      <c r="AD46267" s="28"/>
      <c r="AE46267" s="28"/>
      <c r="AF46267" s="28"/>
      <c r="AG46267" s="28"/>
      <c r="AH46267" s="28"/>
      <c r="AI46267" s="28"/>
      <c r="AJ46267" s="28"/>
      <c r="AK46267" s="28"/>
      <c r="AL46267" s="28"/>
      <c r="AM46267" s="28"/>
      <c r="AN46267" s="28"/>
      <c r="AO46267" s="28"/>
      <c r="AP46267" s="28"/>
      <c r="AQ46267" s="28"/>
      <c r="AR46267" s="28"/>
      <c r="AS46267" s="28"/>
      <c r="AT46267" s="28"/>
      <c r="AU46267" s="28"/>
    </row>
    <row r="46268" spans="9:47" x14ac:dyDescent="0.2">
      <c r="I46268" s="57"/>
      <c r="J46268" s="57"/>
      <c r="Y46268" s="28"/>
      <c r="Z46268" s="28"/>
      <c r="AA46268" s="28"/>
      <c r="AB46268" s="28"/>
      <c r="AC46268" s="28"/>
      <c r="AD46268" s="28"/>
      <c r="AE46268" s="28"/>
      <c r="AF46268" s="28"/>
      <c r="AG46268" s="28"/>
      <c r="AH46268" s="28"/>
      <c r="AI46268" s="28"/>
      <c r="AJ46268" s="28"/>
      <c r="AK46268" s="28"/>
      <c r="AL46268" s="28"/>
      <c r="AM46268" s="28"/>
      <c r="AN46268" s="28"/>
      <c r="AO46268" s="28"/>
      <c r="AP46268" s="28"/>
      <c r="AQ46268" s="28"/>
      <c r="AR46268" s="28"/>
      <c r="AS46268" s="28"/>
      <c r="AT46268" s="28"/>
      <c r="AU46268" s="28"/>
    </row>
    <row r="46269" spans="9:47" x14ac:dyDescent="0.2">
      <c r="I46269" s="57"/>
      <c r="J46269" s="57"/>
      <c r="Y46269" s="28"/>
      <c r="Z46269" s="28"/>
      <c r="AA46269" s="28"/>
      <c r="AB46269" s="28"/>
      <c r="AC46269" s="28"/>
      <c r="AD46269" s="28"/>
      <c r="AE46269" s="28"/>
      <c r="AF46269" s="28"/>
      <c r="AG46269" s="28"/>
      <c r="AH46269" s="28"/>
      <c r="AI46269" s="28"/>
      <c r="AJ46269" s="28"/>
      <c r="AK46269" s="28"/>
      <c r="AL46269" s="28"/>
      <c r="AM46269" s="28"/>
      <c r="AN46269" s="28"/>
      <c r="AO46269" s="28"/>
      <c r="AP46269" s="28"/>
      <c r="AQ46269" s="28"/>
      <c r="AR46269" s="28"/>
      <c r="AS46269" s="28"/>
      <c r="AT46269" s="28"/>
      <c r="AU46269" s="28"/>
    </row>
    <row r="46270" spans="9:47" x14ac:dyDescent="0.2">
      <c r="I46270" s="57"/>
      <c r="J46270" s="57"/>
      <c r="Y46270" s="28"/>
      <c r="Z46270" s="28"/>
      <c r="AA46270" s="28"/>
      <c r="AB46270" s="28"/>
      <c r="AC46270" s="28"/>
      <c r="AD46270" s="28"/>
      <c r="AE46270" s="28"/>
      <c r="AF46270" s="28"/>
      <c r="AG46270" s="28"/>
      <c r="AH46270" s="28"/>
      <c r="AI46270" s="28"/>
      <c r="AJ46270" s="28"/>
      <c r="AK46270" s="28"/>
      <c r="AL46270" s="28"/>
      <c r="AM46270" s="28"/>
      <c r="AN46270" s="28"/>
      <c r="AO46270" s="28"/>
      <c r="AP46270" s="28"/>
      <c r="AQ46270" s="28"/>
      <c r="AR46270" s="28"/>
      <c r="AS46270" s="28"/>
      <c r="AT46270" s="28"/>
      <c r="AU46270" s="28"/>
    </row>
    <row r="46271" spans="9:47" x14ac:dyDescent="0.2">
      <c r="I46271" s="57"/>
      <c r="J46271" s="57"/>
      <c r="Y46271" s="28"/>
      <c r="Z46271" s="28"/>
      <c r="AA46271" s="28"/>
      <c r="AB46271" s="28"/>
      <c r="AC46271" s="28"/>
      <c r="AD46271" s="28"/>
      <c r="AE46271" s="28"/>
      <c r="AF46271" s="28"/>
      <c r="AG46271" s="28"/>
      <c r="AH46271" s="28"/>
      <c r="AI46271" s="28"/>
      <c r="AJ46271" s="28"/>
      <c r="AK46271" s="28"/>
      <c r="AL46271" s="28"/>
      <c r="AM46271" s="28"/>
      <c r="AN46271" s="28"/>
      <c r="AO46271" s="28"/>
      <c r="AP46271" s="28"/>
      <c r="AQ46271" s="28"/>
      <c r="AR46271" s="28"/>
      <c r="AS46271" s="28"/>
      <c r="AT46271" s="28"/>
      <c r="AU46271" s="28"/>
    </row>
    <row r="46272" spans="9:47" x14ac:dyDescent="0.2">
      <c r="I46272" s="57"/>
      <c r="J46272" s="57"/>
      <c r="Y46272" s="28"/>
      <c r="Z46272" s="28"/>
      <c r="AA46272" s="28"/>
      <c r="AB46272" s="28"/>
      <c r="AC46272" s="28"/>
      <c r="AD46272" s="28"/>
      <c r="AE46272" s="28"/>
      <c r="AF46272" s="28"/>
      <c r="AG46272" s="28"/>
      <c r="AH46272" s="28"/>
      <c r="AI46272" s="28"/>
      <c r="AJ46272" s="28"/>
      <c r="AK46272" s="28"/>
      <c r="AL46272" s="28"/>
      <c r="AM46272" s="28"/>
      <c r="AN46272" s="28"/>
      <c r="AO46272" s="28"/>
      <c r="AP46272" s="28"/>
      <c r="AQ46272" s="28"/>
      <c r="AR46272" s="28"/>
      <c r="AS46272" s="28"/>
      <c r="AT46272" s="28"/>
      <c r="AU46272" s="28"/>
    </row>
    <row r="46273" spans="9:47" x14ac:dyDescent="0.2">
      <c r="I46273" s="57"/>
      <c r="J46273" s="57"/>
      <c r="Y46273" s="28"/>
      <c r="Z46273" s="28"/>
      <c r="AA46273" s="28"/>
      <c r="AB46273" s="28"/>
      <c r="AC46273" s="28"/>
      <c r="AD46273" s="28"/>
      <c r="AE46273" s="28"/>
      <c r="AF46273" s="28"/>
      <c r="AG46273" s="28"/>
      <c r="AH46273" s="28"/>
      <c r="AI46273" s="28"/>
      <c r="AJ46273" s="28"/>
      <c r="AK46273" s="28"/>
      <c r="AL46273" s="28"/>
      <c r="AM46273" s="28"/>
      <c r="AN46273" s="28"/>
      <c r="AO46273" s="28"/>
      <c r="AP46273" s="28"/>
      <c r="AQ46273" s="28"/>
      <c r="AR46273" s="28"/>
      <c r="AS46273" s="28"/>
      <c r="AT46273" s="28"/>
      <c r="AU46273" s="28"/>
    </row>
    <row r="46274" spans="9:47" x14ac:dyDescent="0.2">
      <c r="I46274" s="57"/>
      <c r="J46274" s="57"/>
      <c r="Y46274" s="28"/>
      <c r="Z46274" s="28"/>
      <c r="AA46274" s="28"/>
      <c r="AB46274" s="28"/>
      <c r="AC46274" s="28"/>
      <c r="AD46274" s="28"/>
      <c r="AE46274" s="28"/>
      <c r="AF46274" s="28"/>
      <c r="AG46274" s="28"/>
      <c r="AH46274" s="28"/>
      <c r="AI46274" s="28"/>
      <c r="AJ46274" s="28"/>
      <c r="AK46274" s="28"/>
      <c r="AL46274" s="28"/>
      <c r="AM46274" s="28"/>
      <c r="AN46274" s="28"/>
      <c r="AO46274" s="28"/>
      <c r="AP46274" s="28"/>
      <c r="AQ46274" s="28"/>
      <c r="AR46274" s="28"/>
      <c r="AS46274" s="28"/>
      <c r="AT46274" s="28"/>
      <c r="AU46274" s="28"/>
    </row>
    <row r="46275" spans="9:47" x14ac:dyDescent="0.2">
      <c r="I46275" s="57"/>
      <c r="J46275" s="57"/>
      <c r="Y46275" s="28"/>
      <c r="Z46275" s="28"/>
      <c r="AA46275" s="28"/>
      <c r="AB46275" s="28"/>
      <c r="AC46275" s="28"/>
      <c r="AD46275" s="28"/>
      <c r="AE46275" s="28"/>
      <c r="AF46275" s="28"/>
      <c r="AG46275" s="28"/>
      <c r="AH46275" s="28"/>
      <c r="AI46275" s="28"/>
      <c r="AJ46275" s="28"/>
      <c r="AK46275" s="28"/>
      <c r="AL46275" s="28"/>
      <c r="AM46275" s="28"/>
      <c r="AN46275" s="28"/>
      <c r="AO46275" s="28"/>
      <c r="AP46275" s="28"/>
      <c r="AQ46275" s="28"/>
      <c r="AR46275" s="28"/>
      <c r="AS46275" s="28"/>
      <c r="AT46275" s="28"/>
      <c r="AU46275" s="28"/>
    </row>
    <row r="46276" spans="9:47" x14ac:dyDescent="0.2">
      <c r="I46276" s="57"/>
      <c r="J46276" s="57"/>
      <c r="Y46276" s="28"/>
      <c r="Z46276" s="28"/>
      <c r="AA46276" s="28"/>
      <c r="AB46276" s="28"/>
      <c r="AC46276" s="28"/>
      <c r="AD46276" s="28"/>
      <c r="AE46276" s="28"/>
      <c r="AF46276" s="28"/>
      <c r="AG46276" s="28"/>
      <c r="AH46276" s="28"/>
      <c r="AI46276" s="28"/>
      <c r="AJ46276" s="28"/>
      <c r="AK46276" s="28"/>
      <c r="AL46276" s="28"/>
      <c r="AM46276" s="28"/>
      <c r="AN46276" s="28"/>
      <c r="AO46276" s="28"/>
      <c r="AP46276" s="28"/>
      <c r="AQ46276" s="28"/>
      <c r="AR46276" s="28"/>
      <c r="AS46276" s="28"/>
      <c r="AT46276" s="28"/>
      <c r="AU46276" s="28"/>
    </row>
    <row r="46277" spans="9:47" x14ac:dyDescent="0.2">
      <c r="I46277" s="57"/>
      <c r="J46277" s="57"/>
      <c r="Y46277" s="28"/>
      <c r="Z46277" s="28"/>
      <c r="AA46277" s="28"/>
      <c r="AB46277" s="28"/>
      <c r="AC46277" s="28"/>
      <c r="AD46277" s="28"/>
      <c r="AE46277" s="28"/>
      <c r="AF46277" s="28"/>
      <c r="AG46277" s="28"/>
      <c r="AH46277" s="28"/>
      <c r="AI46277" s="28"/>
      <c r="AJ46277" s="28"/>
      <c r="AK46277" s="28"/>
      <c r="AL46277" s="28"/>
      <c r="AM46277" s="28"/>
      <c r="AN46277" s="28"/>
      <c r="AO46277" s="28"/>
      <c r="AP46277" s="28"/>
      <c r="AQ46277" s="28"/>
      <c r="AR46277" s="28"/>
      <c r="AS46277" s="28"/>
      <c r="AT46277" s="28"/>
      <c r="AU46277" s="28"/>
    </row>
    <row r="46278" spans="9:47" x14ac:dyDescent="0.2">
      <c r="I46278" s="57"/>
      <c r="J46278" s="57"/>
      <c r="Y46278" s="28"/>
      <c r="Z46278" s="28"/>
      <c r="AA46278" s="28"/>
      <c r="AB46278" s="28"/>
      <c r="AC46278" s="28"/>
      <c r="AD46278" s="28"/>
      <c r="AE46278" s="28"/>
      <c r="AF46278" s="28"/>
      <c r="AG46278" s="28"/>
      <c r="AH46278" s="28"/>
      <c r="AI46278" s="28"/>
      <c r="AJ46278" s="28"/>
      <c r="AK46278" s="28"/>
      <c r="AL46278" s="28"/>
      <c r="AM46278" s="28"/>
      <c r="AN46278" s="28"/>
      <c r="AO46278" s="28"/>
      <c r="AP46278" s="28"/>
      <c r="AQ46278" s="28"/>
      <c r="AR46278" s="28"/>
      <c r="AS46278" s="28"/>
      <c r="AT46278" s="28"/>
      <c r="AU46278" s="28"/>
    </row>
    <row r="46279" spans="9:47" x14ac:dyDescent="0.2">
      <c r="I46279" s="57"/>
      <c r="J46279" s="57"/>
      <c r="Y46279" s="28"/>
      <c r="Z46279" s="28"/>
      <c r="AA46279" s="28"/>
      <c r="AB46279" s="28"/>
      <c r="AC46279" s="28"/>
      <c r="AD46279" s="28"/>
      <c r="AE46279" s="28"/>
      <c r="AF46279" s="28"/>
      <c r="AG46279" s="28"/>
      <c r="AH46279" s="28"/>
      <c r="AI46279" s="28"/>
      <c r="AJ46279" s="28"/>
      <c r="AK46279" s="28"/>
      <c r="AL46279" s="28"/>
      <c r="AM46279" s="28"/>
      <c r="AN46279" s="28"/>
      <c r="AO46279" s="28"/>
      <c r="AP46279" s="28"/>
      <c r="AQ46279" s="28"/>
      <c r="AR46279" s="28"/>
      <c r="AS46279" s="28"/>
      <c r="AT46279" s="28"/>
      <c r="AU46279" s="28"/>
    </row>
    <row r="46280" spans="9:47" x14ac:dyDescent="0.2">
      <c r="I46280" s="57"/>
      <c r="J46280" s="57"/>
      <c r="Y46280" s="28"/>
      <c r="Z46280" s="28"/>
      <c r="AA46280" s="28"/>
      <c r="AB46280" s="28"/>
      <c r="AC46280" s="28"/>
      <c r="AD46280" s="28"/>
      <c r="AE46280" s="28"/>
      <c r="AF46280" s="28"/>
      <c r="AG46280" s="28"/>
      <c r="AH46280" s="28"/>
      <c r="AI46280" s="28"/>
      <c r="AJ46280" s="28"/>
      <c r="AK46280" s="28"/>
      <c r="AL46280" s="28"/>
      <c r="AM46280" s="28"/>
      <c r="AN46280" s="28"/>
      <c r="AO46280" s="28"/>
      <c r="AP46280" s="28"/>
      <c r="AQ46280" s="28"/>
      <c r="AR46280" s="28"/>
      <c r="AS46280" s="28"/>
      <c r="AT46280" s="28"/>
      <c r="AU46280" s="28"/>
    </row>
    <row r="46281" spans="9:47" x14ac:dyDescent="0.2">
      <c r="I46281" s="57"/>
      <c r="J46281" s="57"/>
      <c r="Y46281" s="28"/>
      <c r="Z46281" s="28"/>
      <c r="AA46281" s="28"/>
      <c r="AB46281" s="28"/>
      <c r="AC46281" s="28"/>
      <c r="AD46281" s="28"/>
      <c r="AE46281" s="28"/>
      <c r="AF46281" s="28"/>
      <c r="AG46281" s="28"/>
      <c r="AH46281" s="28"/>
      <c r="AI46281" s="28"/>
      <c r="AJ46281" s="28"/>
      <c r="AK46281" s="28"/>
      <c r="AL46281" s="28"/>
      <c r="AM46281" s="28"/>
      <c r="AN46281" s="28"/>
      <c r="AO46281" s="28"/>
      <c r="AP46281" s="28"/>
      <c r="AQ46281" s="28"/>
      <c r="AR46281" s="28"/>
      <c r="AS46281" s="28"/>
      <c r="AT46281" s="28"/>
      <c r="AU46281" s="28"/>
    </row>
    <row r="46282" spans="9:47" x14ac:dyDescent="0.2">
      <c r="I46282" s="57"/>
      <c r="J46282" s="57"/>
      <c r="Y46282" s="28"/>
      <c r="Z46282" s="28"/>
      <c r="AA46282" s="28"/>
      <c r="AB46282" s="28"/>
      <c r="AC46282" s="28"/>
      <c r="AD46282" s="28"/>
      <c r="AE46282" s="28"/>
      <c r="AF46282" s="28"/>
      <c r="AG46282" s="28"/>
      <c r="AH46282" s="28"/>
      <c r="AI46282" s="28"/>
      <c r="AJ46282" s="28"/>
      <c r="AK46282" s="28"/>
      <c r="AL46282" s="28"/>
      <c r="AM46282" s="28"/>
      <c r="AN46282" s="28"/>
      <c r="AO46282" s="28"/>
      <c r="AP46282" s="28"/>
      <c r="AQ46282" s="28"/>
      <c r="AR46282" s="28"/>
      <c r="AS46282" s="28"/>
      <c r="AT46282" s="28"/>
      <c r="AU46282" s="28"/>
    </row>
    <row r="46283" spans="9:47" x14ac:dyDescent="0.2">
      <c r="I46283" s="57"/>
      <c r="J46283" s="57"/>
      <c r="Y46283" s="28"/>
      <c r="Z46283" s="28"/>
      <c r="AA46283" s="28"/>
      <c r="AB46283" s="28"/>
      <c r="AC46283" s="28"/>
      <c r="AD46283" s="28"/>
      <c r="AE46283" s="28"/>
      <c r="AF46283" s="28"/>
      <c r="AG46283" s="28"/>
      <c r="AH46283" s="28"/>
      <c r="AI46283" s="28"/>
      <c r="AJ46283" s="28"/>
      <c r="AK46283" s="28"/>
      <c r="AL46283" s="28"/>
      <c r="AM46283" s="28"/>
      <c r="AN46283" s="28"/>
      <c r="AO46283" s="28"/>
      <c r="AP46283" s="28"/>
      <c r="AQ46283" s="28"/>
      <c r="AR46283" s="28"/>
      <c r="AS46283" s="28"/>
      <c r="AT46283" s="28"/>
      <c r="AU46283" s="28"/>
    </row>
    <row r="46284" spans="9:47" x14ac:dyDescent="0.2">
      <c r="I46284" s="57"/>
      <c r="J46284" s="57"/>
      <c r="Y46284" s="28"/>
      <c r="Z46284" s="28"/>
      <c r="AA46284" s="28"/>
      <c r="AB46284" s="28"/>
      <c r="AC46284" s="28"/>
      <c r="AD46284" s="28"/>
      <c r="AE46284" s="28"/>
      <c r="AF46284" s="28"/>
      <c r="AG46284" s="28"/>
      <c r="AH46284" s="28"/>
      <c r="AI46284" s="28"/>
      <c r="AJ46284" s="28"/>
      <c r="AK46284" s="28"/>
      <c r="AL46284" s="28"/>
      <c r="AM46284" s="28"/>
      <c r="AN46284" s="28"/>
      <c r="AO46284" s="28"/>
      <c r="AP46284" s="28"/>
      <c r="AQ46284" s="28"/>
      <c r="AR46284" s="28"/>
      <c r="AS46284" s="28"/>
      <c r="AT46284" s="28"/>
      <c r="AU46284" s="28"/>
    </row>
    <row r="46285" spans="9:47" x14ac:dyDescent="0.2">
      <c r="I46285" s="57"/>
      <c r="J46285" s="57"/>
      <c r="Y46285" s="28"/>
      <c r="Z46285" s="28"/>
      <c r="AA46285" s="28"/>
      <c r="AB46285" s="28"/>
      <c r="AC46285" s="28"/>
      <c r="AD46285" s="28"/>
      <c r="AE46285" s="28"/>
      <c r="AF46285" s="28"/>
      <c r="AG46285" s="28"/>
      <c r="AH46285" s="28"/>
      <c r="AI46285" s="28"/>
      <c r="AJ46285" s="28"/>
      <c r="AK46285" s="28"/>
      <c r="AL46285" s="28"/>
      <c r="AM46285" s="28"/>
      <c r="AN46285" s="28"/>
      <c r="AO46285" s="28"/>
      <c r="AP46285" s="28"/>
      <c r="AQ46285" s="28"/>
      <c r="AR46285" s="28"/>
      <c r="AS46285" s="28"/>
      <c r="AT46285" s="28"/>
      <c r="AU46285" s="28"/>
    </row>
    <row r="46286" spans="9:47" x14ac:dyDescent="0.2">
      <c r="I46286" s="57"/>
      <c r="J46286" s="57"/>
      <c r="Y46286" s="28"/>
      <c r="Z46286" s="28"/>
      <c r="AA46286" s="28"/>
      <c r="AB46286" s="28"/>
      <c r="AC46286" s="28"/>
      <c r="AD46286" s="28"/>
      <c r="AE46286" s="28"/>
      <c r="AF46286" s="28"/>
      <c r="AG46286" s="28"/>
      <c r="AH46286" s="28"/>
      <c r="AI46286" s="28"/>
      <c r="AJ46286" s="28"/>
      <c r="AK46286" s="28"/>
      <c r="AL46286" s="28"/>
      <c r="AM46286" s="28"/>
      <c r="AN46286" s="28"/>
      <c r="AO46286" s="28"/>
      <c r="AP46286" s="28"/>
      <c r="AQ46286" s="28"/>
      <c r="AR46286" s="28"/>
      <c r="AS46286" s="28"/>
      <c r="AT46286" s="28"/>
      <c r="AU46286" s="28"/>
    </row>
    <row r="46287" spans="9:47" x14ac:dyDescent="0.2">
      <c r="I46287" s="57"/>
      <c r="J46287" s="57"/>
      <c r="Y46287" s="28"/>
      <c r="Z46287" s="28"/>
      <c r="AA46287" s="28"/>
      <c r="AB46287" s="28"/>
      <c r="AC46287" s="28"/>
      <c r="AD46287" s="28"/>
      <c r="AE46287" s="28"/>
      <c r="AF46287" s="28"/>
      <c r="AG46287" s="28"/>
      <c r="AH46287" s="28"/>
      <c r="AI46287" s="28"/>
      <c r="AJ46287" s="28"/>
      <c r="AK46287" s="28"/>
      <c r="AL46287" s="28"/>
      <c r="AM46287" s="28"/>
      <c r="AN46287" s="28"/>
      <c r="AO46287" s="28"/>
      <c r="AP46287" s="28"/>
      <c r="AQ46287" s="28"/>
      <c r="AR46287" s="28"/>
      <c r="AS46287" s="28"/>
      <c r="AT46287" s="28"/>
      <c r="AU46287" s="28"/>
    </row>
    <row r="46288" spans="9:47" x14ac:dyDescent="0.2">
      <c r="I46288" s="57"/>
      <c r="J46288" s="57"/>
      <c r="Y46288" s="28"/>
      <c r="Z46288" s="28"/>
      <c r="AA46288" s="28"/>
      <c r="AB46288" s="28"/>
      <c r="AC46288" s="28"/>
      <c r="AD46288" s="28"/>
      <c r="AE46288" s="28"/>
      <c r="AF46288" s="28"/>
      <c r="AG46288" s="28"/>
      <c r="AH46288" s="28"/>
      <c r="AI46288" s="28"/>
      <c r="AJ46288" s="28"/>
      <c r="AK46288" s="28"/>
      <c r="AL46288" s="28"/>
      <c r="AM46288" s="28"/>
      <c r="AN46288" s="28"/>
      <c r="AO46288" s="28"/>
      <c r="AP46288" s="28"/>
      <c r="AQ46288" s="28"/>
      <c r="AR46288" s="28"/>
      <c r="AS46288" s="28"/>
      <c r="AT46288" s="28"/>
      <c r="AU46288" s="28"/>
    </row>
    <row r="46289" spans="9:47" x14ac:dyDescent="0.2">
      <c r="I46289" s="57"/>
      <c r="J46289" s="57"/>
      <c r="Y46289" s="28"/>
      <c r="Z46289" s="28"/>
      <c r="AA46289" s="28"/>
      <c r="AB46289" s="28"/>
      <c r="AC46289" s="28"/>
      <c r="AD46289" s="28"/>
      <c r="AE46289" s="28"/>
      <c r="AF46289" s="28"/>
      <c r="AG46289" s="28"/>
      <c r="AH46289" s="28"/>
      <c r="AI46289" s="28"/>
      <c r="AJ46289" s="28"/>
      <c r="AK46289" s="28"/>
      <c r="AL46289" s="28"/>
      <c r="AM46289" s="28"/>
      <c r="AN46289" s="28"/>
      <c r="AO46289" s="28"/>
      <c r="AP46289" s="28"/>
      <c r="AQ46289" s="28"/>
      <c r="AR46289" s="28"/>
      <c r="AS46289" s="28"/>
      <c r="AT46289" s="28"/>
      <c r="AU46289" s="28"/>
    </row>
    <row r="46290" spans="9:47" x14ac:dyDescent="0.2">
      <c r="I46290" s="57"/>
      <c r="J46290" s="57"/>
      <c r="Y46290" s="28"/>
      <c r="Z46290" s="28"/>
      <c r="AA46290" s="28"/>
      <c r="AB46290" s="28"/>
      <c r="AC46290" s="28"/>
      <c r="AD46290" s="28"/>
      <c r="AE46290" s="28"/>
      <c r="AF46290" s="28"/>
      <c r="AG46290" s="28"/>
      <c r="AH46290" s="28"/>
      <c r="AI46290" s="28"/>
      <c r="AJ46290" s="28"/>
      <c r="AK46290" s="28"/>
      <c r="AL46290" s="28"/>
      <c r="AM46290" s="28"/>
      <c r="AN46290" s="28"/>
      <c r="AO46290" s="28"/>
      <c r="AP46290" s="28"/>
      <c r="AQ46290" s="28"/>
      <c r="AR46290" s="28"/>
      <c r="AS46290" s="28"/>
      <c r="AT46290" s="28"/>
      <c r="AU46290" s="28"/>
    </row>
    <row r="46291" spans="9:47" x14ac:dyDescent="0.2">
      <c r="I46291" s="57"/>
      <c r="J46291" s="57"/>
      <c r="Y46291" s="28"/>
      <c r="Z46291" s="28"/>
      <c r="AA46291" s="28"/>
      <c r="AB46291" s="28"/>
      <c r="AC46291" s="28"/>
      <c r="AD46291" s="28"/>
      <c r="AE46291" s="28"/>
      <c r="AF46291" s="28"/>
      <c r="AG46291" s="28"/>
      <c r="AH46291" s="28"/>
      <c r="AI46291" s="28"/>
      <c r="AJ46291" s="28"/>
      <c r="AK46291" s="28"/>
      <c r="AL46291" s="28"/>
      <c r="AM46291" s="28"/>
      <c r="AN46291" s="28"/>
      <c r="AO46291" s="28"/>
      <c r="AP46291" s="28"/>
      <c r="AQ46291" s="28"/>
      <c r="AR46291" s="28"/>
      <c r="AS46291" s="28"/>
      <c r="AT46291" s="28"/>
      <c r="AU46291" s="28"/>
    </row>
    <row r="46292" spans="9:47" x14ac:dyDescent="0.2">
      <c r="I46292" s="57"/>
      <c r="J46292" s="57"/>
      <c r="Y46292" s="28"/>
      <c r="Z46292" s="28"/>
      <c r="AA46292" s="28"/>
      <c r="AB46292" s="28"/>
      <c r="AC46292" s="28"/>
      <c r="AD46292" s="28"/>
      <c r="AE46292" s="28"/>
      <c r="AF46292" s="28"/>
      <c r="AG46292" s="28"/>
      <c r="AH46292" s="28"/>
      <c r="AI46292" s="28"/>
      <c r="AJ46292" s="28"/>
      <c r="AK46292" s="28"/>
      <c r="AL46292" s="28"/>
      <c r="AM46292" s="28"/>
      <c r="AN46292" s="28"/>
      <c r="AO46292" s="28"/>
      <c r="AP46292" s="28"/>
      <c r="AQ46292" s="28"/>
      <c r="AR46292" s="28"/>
      <c r="AS46292" s="28"/>
      <c r="AT46292" s="28"/>
      <c r="AU46292" s="28"/>
    </row>
    <row r="46293" spans="9:47" x14ac:dyDescent="0.2">
      <c r="I46293" s="57"/>
      <c r="J46293" s="57"/>
      <c r="Y46293" s="28"/>
      <c r="Z46293" s="28"/>
      <c r="AA46293" s="28"/>
      <c r="AB46293" s="28"/>
      <c r="AC46293" s="28"/>
      <c r="AD46293" s="28"/>
      <c r="AE46293" s="28"/>
      <c r="AF46293" s="28"/>
      <c r="AG46293" s="28"/>
      <c r="AH46293" s="28"/>
      <c r="AI46293" s="28"/>
      <c r="AJ46293" s="28"/>
      <c r="AK46293" s="28"/>
      <c r="AL46293" s="28"/>
      <c r="AM46293" s="28"/>
      <c r="AN46293" s="28"/>
      <c r="AO46293" s="28"/>
      <c r="AP46293" s="28"/>
      <c r="AQ46293" s="28"/>
      <c r="AR46293" s="28"/>
      <c r="AS46293" s="28"/>
      <c r="AT46293" s="28"/>
      <c r="AU46293" s="28"/>
    </row>
    <row r="46294" spans="9:47" x14ac:dyDescent="0.2">
      <c r="I46294" s="57"/>
      <c r="J46294" s="57"/>
      <c r="Y46294" s="28"/>
      <c r="Z46294" s="28"/>
      <c r="AA46294" s="28"/>
      <c r="AB46294" s="28"/>
      <c r="AC46294" s="28"/>
      <c r="AD46294" s="28"/>
      <c r="AE46294" s="28"/>
      <c r="AF46294" s="28"/>
      <c r="AG46294" s="28"/>
      <c r="AH46294" s="28"/>
      <c r="AI46294" s="28"/>
      <c r="AJ46294" s="28"/>
      <c r="AK46294" s="28"/>
      <c r="AL46294" s="28"/>
      <c r="AM46294" s="28"/>
      <c r="AN46294" s="28"/>
      <c r="AO46294" s="28"/>
      <c r="AP46294" s="28"/>
      <c r="AQ46294" s="28"/>
      <c r="AR46294" s="28"/>
      <c r="AS46294" s="28"/>
      <c r="AT46294" s="28"/>
      <c r="AU46294" s="28"/>
    </row>
    <row r="46295" spans="9:47" x14ac:dyDescent="0.2">
      <c r="I46295" s="57"/>
      <c r="J46295" s="57"/>
      <c r="Y46295" s="28"/>
      <c r="Z46295" s="28"/>
      <c r="AA46295" s="28"/>
      <c r="AB46295" s="28"/>
      <c r="AC46295" s="28"/>
      <c r="AD46295" s="28"/>
      <c r="AE46295" s="28"/>
      <c r="AF46295" s="28"/>
      <c r="AG46295" s="28"/>
      <c r="AH46295" s="28"/>
      <c r="AI46295" s="28"/>
      <c r="AJ46295" s="28"/>
      <c r="AK46295" s="28"/>
      <c r="AL46295" s="28"/>
      <c r="AM46295" s="28"/>
      <c r="AN46295" s="28"/>
      <c r="AO46295" s="28"/>
      <c r="AP46295" s="28"/>
      <c r="AQ46295" s="28"/>
      <c r="AR46295" s="28"/>
      <c r="AS46295" s="28"/>
      <c r="AT46295" s="28"/>
      <c r="AU46295" s="28"/>
    </row>
    <row r="46296" spans="9:47" x14ac:dyDescent="0.2">
      <c r="I46296" s="57"/>
      <c r="J46296" s="57"/>
      <c r="Y46296" s="28"/>
      <c r="Z46296" s="28"/>
      <c r="AA46296" s="28"/>
      <c r="AB46296" s="28"/>
      <c r="AC46296" s="28"/>
      <c r="AD46296" s="28"/>
      <c r="AE46296" s="28"/>
      <c r="AF46296" s="28"/>
      <c r="AG46296" s="28"/>
      <c r="AH46296" s="28"/>
      <c r="AI46296" s="28"/>
      <c r="AJ46296" s="28"/>
      <c r="AK46296" s="28"/>
      <c r="AL46296" s="28"/>
      <c r="AM46296" s="28"/>
      <c r="AN46296" s="28"/>
      <c r="AO46296" s="28"/>
      <c r="AP46296" s="28"/>
      <c r="AQ46296" s="28"/>
      <c r="AR46296" s="28"/>
      <c r="AS46296" s="28"/>
      <c r="AT46296" s="28"/>
      <c r="AU46296" s="28"/>
    </row>
    <row r="46297" spans="9:47" x14ac:dyDescent="0.2">
      <c r="I46297" s="57"/>
      <c r="J46297" s="57"/>
      <c r="Y46297" s="28"/>
      <c r="Z46297" s="28"/>
      <c r="AA46297" s="28"/>
      <c r="AB46297" s="28"/>
      <c r="AC46297" s="28"/>
      <c r="AD46297" s="28"/>
      <c r="AE46297" s="28"/>
      <c r="AF46297" s="28"/>
      <c r="AG46297" s="28"/>
      <c r="AH46297" s="28"/>
      <c r="AI46297" s="28"/>
      <c r="AJ46297" s="28"/>
      <c r="AK46297" s="28"/>
      <c r="AL46297" s="28"/>
      <c r="AM46297" s="28"/>
      <c r="AN46297" s="28"/>
      <c r="AO46297" s="28"/>
      <c r="AP46297" s="28"/>
      <c r="AQ46297" s="28"/>
      <c r="AR46297" s="28"/>
      <c r="AS46297" s="28"/>
      <c r="AT46297" s="28"/>
      <c r="AU46297" s="28"/>
    </row>
    <row r="46298" spans="9:47" x14ac:dyDescent="0.2">
      <c r="I46298" s="57"/>
      <c r="J46298" s="57"/>
      <c r="Y46298" s="28"/>
      <c r="Z46298" s="28"/>
      <c r="AA46298" s="28"/>
      <c r="AB46298" s="28"/>
      <c r="AC46298" s="28"/>
      <c r="AD46298" s="28"/>
      <c r="AE46298" s="28"/>
      <c r="AF46298" s="28"/>
      <c r="AG46298" s="28"/>
      <c r="AH46298" s="28"/>
      <c r="AI46298" s="28"/>
      <c r="AJ46298" s="28"/>
      <c r="AK46298" s="28"/>
      <c r="AL46298" s="28"/>
      <c r="AM46298" s="28"/>
      <c r="AN46298" s="28"/>
      <c r="AO46298" s="28"/>
      <c r="AP46298" s="28"/>
      <c r="AQ46298" s="28"/>
      <c r="AR46298" s="28"/>
      <c r="AS46298" s="28"/>
      <c r="AT46298" s="28"/>
      <c r="AU46298" s="28"/>
    </row>
    <row r="46299" spans="9:47" x14ac:dyDescent="0.2">
      <c r="I46299" s="57"/>
      <c r="J46299" s="57"/>
      <c r="Y46299" s="28"/>
      <c r="Z46299" s="28"/>
      <c r="AA46299" s="28"/>
      <c r="AB46299" s="28"/>
      <c r="AC46299" s="28"/>
      <c r="AD46299" s="28"/>
      <c r="AE46299" s="28"/>
      <c r="AF46299" s="28"/>
      <c r="AG46299" s="28"/>
      <c r="AH46299" s="28"/>
      <c r="AI46299" s="28"/>
      <c r="AJ46299" s="28"/>
      <c r="AK46299" s="28"/>
      <c r="AL46299" s="28"/>
      <c r="AM46299" s="28"/>
      <c r="AN46299" s="28"/>
      <c r="AO46299" s="28"/>
      <c r="AP46299" s="28"/>
      <c r="AQ46299" s="28"/>
      <c r="AR46299" s="28"/>
      <c r="AS46299" s="28"/>
      <c r="AT46299" s="28"/>
      <c r="AU46299" s="28"/>
    </row>
    <row r="46300" spans="9:47" x14ac:dyDescent="0.2">
      <c r="I46300" s="57"/>
      <c r="J46300" s="57"/>
      <c r="Y46300" s="28"/>
      <c r="Z46300" s="28"/>
      <c r="AA46300" s="28"/>
      <c r="AB46300" s="28"/>
      <c r="AC46300" s="28"/>
      <c r="AD46300" s="28"/>
      <c r="AE46300" s="28"/>
      <c r="AF46300" s="28"/>
      <c r="AG46300" s="28"/>
      <c r="AH46300" s="28"/>
      <c r="AI46300" s="28"/>
      <c r="AJ46300" s="28"/>
      <c r="AK46300" s="28"/>
      <c r="AL46300" s="28"/>
      <c r="AM46300" s="28"/>
      <c r="AN46300" s="28"/>
      <c r="AO46300" s="28"/>
      <c r="AP46300" s="28"/>
      <c r="AQ46300" s="28"/>
      <c r="AR46300" s="28"/>
      <c r="AS46300" s="28"/>
      <c r="AT46300" s="28"/>
      <c r="AU46300" s="28"/>
    </row>
    <row r="46301" spans="9:47" x14ac:dyDescent="0.2">
      <c r="I46301" s="57"/>
      <c r="J46301" s="57"/>
      <c r="Y46301" s="28"/>
      <c r="Z46301" s="28"/>
      <c r="AA46301" s="28"/>
      <c r="AB46301" s="28"/>
      <c r="AC46301" s="28"/>
      <c r="AD46301" s="28"/>
      <c r="AE46301" s="28"/>
      <c r="AF46301" s="28"/>
      <c r="AG46301" s="28"/>
      <c r="AH46301" s="28"/>
      <c r="AI46301" s="28"/>
      <c r="AJ46301" s="28"/>
      <c r="AK46301" s="28"/>
      <c r="AL46301" s="28"/>
      <c r="AM46301" s="28"/>
      <c r="AN46301" s="28"/>
      <c r="AO46301" s="28"/>
      <c r="AP46301" s="28"/>
      <c r="AQ46301" s="28"/>
      <c r="AR46301" s="28"/>
      <c r="AS46301" s="28"/>
      <c r="AT46301" s="28"/>
      <c r="AU46301" s="28"/>
    </row>
    <row r="46302" spans="9:47" x14ac:dyDescent="0.2">
      <c r="I46302" s="57"/>
      <c r="J46302" s="57"/>
      <c r="Y46302" s="28"/>
      <c r="Z46302" s="28"/>
      <c r="AA46302" s="28"/>
      <c r="AB46302" s="28"/>
      <c r="AC46302" s="28"/>
      <c r="AD46302" s="28"/>
      <c r="AE46302" s="28"/>
      <c r="AF46302" s="28"/>
      <c r="AG46302" s="28"/>
      <c r="AH46302" s="28"/>
      <c r="AI46302" s="28"/>
      <c r="AJ46302" s="28"/>
      <c r="AK46302" s="28"/>
      <c r="AL46302" s="28"/>
      <c r="AM46302" s="28"/>
      <c r="AN46302" s="28"/>
      <c r="AO46302" s="28"/>
      <c r="AP46302" s="28"/>
      <c r="AQ46302" s="28"/>
      <c r="AR46302" s="28"/>
      <c r="AS46302" s="28"/>
      <c r="AT46302" s="28"/>
      <c r="AU46302" s="28"/>
    </row>
    <row r="46303" spans="9:47" x14ac:dyDescent="0.2">
      <c r="I46303" s="57"/>
      <c r="J46303" s="57"/>
      <c r="Y46303" s="28"/>
      <c r="Z46303" s="28"/>
      <c r="AA46303" s="28"/>
      <c r="AB46303" s="28"/>
      <c r="AC46303" s="28"/>
      <c r="AD46303" s="28"/>
      <c r="AE46303" s="28"/>
      <c r="AF46303" s="28"/>
      <c r="AG46303" s="28"/>
      <c r="AH46303" s="28"/>
      <c r="AI46303" s="28"/>
      <c r="AJ46303" s="28"/>
      <c r="AK46303" s="28"/>
      <c r="AL46303" s="28"/>
      <c r="AM46303" s="28"/>
      <c r="AN46303" s="28"/>
      <c r="AO46303" s="28"/>
      <c r="AP46303" s="28"/>
      <c r="AQ46303" s="28"/>
      <c r="AR46303" s="28"/>
      <c r="AS46303" s="28"/>
      <c r="AT46303" s="28"/>
      <c r="AU46303" s="28"/>
    </row>
    <row r="46304" spans="9:47" x14ac:dyDescent="0.2">
      <c r="I46304" s="57"/>
      <c r="J46304" s="57"/>
      <c r="Y46304" s="28"/>
      <c r="Z46304" s="28"/>
      <c r="AA46304" s="28"/>
      <c r="AB46304" s="28"/>
      <c r="AC46304" s="28"/>
      <c r="AD46304" s="28"/>
      <c r="AE46304" s="28"/>
      <c r="AF46304" s="28"/>
      <c r="AG46304" s="28"/>
      <c r="AH46304" s="28"/>
      <c r="AI46304" s="28"/>
      <c r="AJ46304" s="28"/>
      <c r="AK46304" s="28"/>
      <c r="AL46304" s="28"/>
      <c r="AM46304" s="28"/>
      <c r="AN46304" s="28"/>
      <c r="AO46304" s="28"/>
      <c r="AP46304" s="28"/>
      <c r="AQ46304" s="28"/>
      <c r="AR46304" s="28"/>
      <c r="AS46304" s="28"/>
      <c r="AT46304" s="28"/>
      <c r="AU46304" s="28"/>
    </row>
    <row r="46305" spans="9:47" x14ac:dyDescent="0.2">
      <c r="I46305" s="57"/>
      <c r="J46305" s="57"/>
      <c r="Y46305" s="28"/>
      <c r="Z46305" s="28"/>
      <c r="AA46305" s="28"/>
      <c r="AB46305" s="28"/>
      <c r="AC46305" s="28"/>
      <c r="AD46305" s="28"/>
      <c r="AE46305" s="28"/>
      <c r="AF46305" s="28"/>
      <c r="AG46305" s="28"/>
      <c r="AH46305" s="28"/>
      <c r="AI46305" s="28"/>
      <c r="AJ46305" s="28"/>
      <c r="AK46305" s="28"/>
      <c r="AL46305" s="28"/>
      <c r="AM46305" s="28"/>
      <c r="AN46305" s="28"/>
      <c r="AO46305" s="28"/>
      <c r="AP46305" s="28"/>
      <c r="AQ46305" s="28"/>
      <c r="AR46305" s="28"/>
      <c r="AS46305" s="28"/>
      <c r="AT46305" s="28"/>
      <c r="AU46305" s="28"/>
    </row>
    <row r="46306" spans="9:47" x14ac:dyDescent="0.2">
      <c r="I46306" s="57"/>
      <c r="J46306" s="57"/>
      <c r="Y46306" s="28"/>
      <c r="Z46306" s="28"/>
      <c r="AA46306" s="28"/>
      <c r="AB46306" s="28"/>
      <c r="AC46306" s="28"/>
      <c r="AD46306" s="28"/>
      <c r="AE46306" s="28"/>
      <c r="AF46306" s="28"/>
      <c r="AG46306" s="28"/>
      <c r="AH46306" s="28"/>
      <c r="AI46306" s="28"/>
      <c r="AJ46306" s="28"/>
      <c r="AK46306" s="28"/>
      <c r="AL46306" s="28"/>
      <c r="AM46306" s="28"/>
      <c r="AN46306" s="28"/>
      <c r="AO46306" s="28"/>
      <c r="AP46306" s="28"/>
      <c r="AQ46306" s="28"/>
      <c r="AR46306" s="28"/>
      <c r="AS46306" s="28"/>
      <c r="AT46306" s="28"/>
      <c r="AU46306" s="28"/>
    </row>
    <row r="46307" spans="9:47" x14ac:dyDescent="0.2">
      <c r="I46307" s="57"/>
      <c r="J46307" s="57"/>
      <c r="Y46307" s="28"/>
      <c r="Z46307" s="28"/>
      <c r="AA46307" s="28"/>
      <c r="AB46307" s="28"/>
      <c r="AC46307" s="28"/>
      <c r="AD46307" s="28"/>
      <c r="AE46307" s="28"/>
      <c r="AF46307" s="28"/>
      <c r="AG46307" s="28"/>
      <c r="AH46307" s="28"/>
      <c r="AI46307" s="28"/>
      <c r="AJ46307" s="28"/>
      <c r="AK46307" s="28"/>
      <c r="AL46307" s="28"/>
      <c r="AM46307" s="28"/>
      <c r="AN46307" s="28"/>
      <c r="AO46307" s="28"/>
      <c r="AP46307" s="28"/>
      <c r="AQ46307" s="28"/>
      <c r="AR46307" s="28"/>
      <c r="AS46307" s="28"/>
      <c r="AT46307" s="28"/>
      <c r="AU46307" s="28"/>
    </row>
    <row r="46308" spans="9:47" x14ac:dyDescent="0.2">
      <c r="I46308" s="57"/>
      <c r="J46308" s="57"/>
      <c r="Y46308" s="28"/>
      <c r="Z46308" s="28"/>
      <c r="AA46308" s="28"/>
      <c r="AB46308" s="28"/>
      <c r="AC46308" s="28"/>
      <c r="AD46308" s="28"/>
      <c r="AE46308" s="28"/>
      <c r="AF46308" s="28"/>
      <c r="AG46308" s="28"/>
      <c r="AH46308" s="28"/>
      <c r="AI46308" s="28"/>
      <c r="AJ46308" s="28"/>
      <c r="AK46308" s="28"/>
      <c r="AL46308" s="28"/>
      <c r="AM46308" s="28"/>
      <c r="AN46308" s="28"/>
      <c r="AO46308" s="28"/>
      <c r="AP46308" s="28"/>
      <c r="AQ46308" s="28"/>
      <c r="AR46308" s="28"/>
      <c r="AS46308" s="28"/>
      <c r="AT46308" s="28"/>
      <c r="AU46308" s="28"/>
    </row>
    <row r="46309" spans="9:47" x14ac:dyDescent="0.2">
      <c r="I46309" s="57"/>
      <c r="J46309" s="57"/>
      <c r="Y46309" s="28"/>
      <c r="Z46309" s="28"/>
      <c r="AA46309" s="28"/>
      <c r="AB46309" s="28"/>
      <c r="AC46309" s="28"/>
      <c r="AD46309" s="28"/>
      <c r="AE46309" s="28"/>
      <c r="AF46309" s="28"/>
      <c r="AG46309" s="28"/>
      <c r="AH46309" s="28"/>
      <c r="AI46309" s="28"/>
      <c r="AJ46309" s="28"/>
      <c r="AK46309" s="28"/>
      <c r="AL46309" s="28"/>
      <c r="AM46309" s="28"/>
      <c r="AN46309" s="28"/>
      <c r="AO46309" s="28"/>
      <c r="AP46309" s="28"/>
      <c r="AQ46309" s="28"/>
      <c r="AR46309" s="28"/>
      <c r="AS46309" s="28"/>
      <c r="AT46309" s="28"/>
      <c r="AU46309" s="28"/>
    </row>
    <row r="46310" spans="9:47" x14ac:dyDescent="0.2">
      <c r="I46310" s="57"/>
      <c r="J46310" s="57"/>
      <c r="Y46310" s="28"/>
      <c r="Z46310" s="28"/>
      <c r="AA46310" s="28"/>
      <c r="AB46310" s="28"/>
      <c r="AC46310" s="28"/>
      <c r="AD46310" s="28"/>
      <c r="AE46310" s="28"/>
      <c r="AF46310" s="28"/>
      <c r="AG46310" s="28"/>
      <c r="AH46310" s="28"/>
      <c r="AI46310" s="28"/>
      <c r="AJ46310" s="28"/>
      <c r="AK46310" s="28"/>
      <c r="AL46310" s="28"/>
      <c r="AM46310" s="28"/>
      <c r="AN46310" s="28"/>
      <c r="AO46310" s="28"/>
      <c r="AP46310" s="28"/>
      <c r="AQ46310" s="28"/>
      <c r="AR46310" s="28"/>
      <c r="AS46310" s="28"/>
      <c r="AT46310" s="28"/>
      <c r="AU46310" s="28"/>
    </row>
    <row r="46311" spans="9:47" x14ac:dyDescent="0.2">
      <c r="I46311" s="57"/>
      <c r="J46311" s="57"/>
      <c r="Y46311" s="28"/>
      <c r="Z46311" s="28"/>
      <c r="AA46311" s="28"/>
      <c r="AB46311" s="28"/>
      <c r="AC46311" s="28"/>
      <c r="AD46311" s="28"/>
      <c r="AE46311" s="28"/>
      <c r="AF46311" s="28"/>
      <c r="AG46311" s="28"/>
      <c r="AH46311" s="28"/>
      <c r="AI46311" s="28"/>
      <c r="AJ46311" s="28"/>
      <c r="AK46311" s="28"/>
      <c r="AL46311" s="28"/>
      <c r="AM46311" s="28"/>
      <c r="AN46311" s="28"/>
      <c r="AO46311" s="28"/>
      <c r="AP46311" s="28"/>
      <c r="AQ46311" s="28"/>
      <c r="AR46311" s="28"/>
      <c r="AS46311" s="28"/>
      <c r="AT46311" s="28"/>
      <c r="AU46311" s="28"/>
    </row>
    <row r="46312" spans="9:47" x14ac:dyDescent="0.2">
      <c r="I46312" s="57"/>
      <c r="J46312" s="57"/>
      <c r="Y46312" s="28"/>
      <c r="Z46312" s="28"/>
      <c r="AA46312" s="28"/>
      <c r="AB46312" s="28"/>
      <c r="AC46312" s="28"/>
      <c r="AD46312" s="28"/>
      <c r="AE46312" s="28"/>
      <c r="AF46312" s="28"/>
      <c r="AG46312" s="28"/>
      <c r="AH46312" s="28"/>
      <c r="AI46312" s="28"/>
      <c r="AJ46312" s="28"/>
      <c r="AK46312" s="28"/>
      <c r="AL46312" s="28"/>
      <c r="AM46312" s="28"/>
      <c r="AN46312" s="28"/>
      <c r="AO46312" s="28"/>
      <c r="AP46312" s="28"/>
      <c r="AQ46312" s="28"/>
      <c r="AR46312" s="28"/>
      <c r="AS46312" s="28"/>
      <c r="AT46312" s="28"/>
      <c r="AU46312" s="28"/>
    </row>
    <row r="46313" spans="9:47" x14ac:dyDescent="0.2">
      <c r="I46313" s="57"/>
      <c r="J46313" s="57"/>
      <c r="Y46313" s="28"/>
      <c r="Z46313" s="28"/>
      <c r="AA46313" s="28"/>
      <c r="AB46313" s="28"/>
      <c r="AC46313" s="28"/>
      <c r="AD46313" s="28"/>
      <c r="AE46313" s="28"/>
      <c r="AF46313" s="28"/>
      <c r="AG46313" s="28"/>
      <c r="AH46313" s="28"/>
      <c r="AI46313" s="28"/>
      <c r="AJ46313" s="28"/>
      <c r="AK46313" s="28"/>
      <c r="AL46313" s="28"/>
      <c r="AM46313" s="28"/>
      <c r="AN46313" s="28"/>
      <c r="AO46313" s="28"/>
      <c r="AP46313" s="28"/>
      <c r="AQ46313" s="28"/>
      <c r="AR46313" s="28"/>
      <c r="AS46313" s="28"/>
      <c r="AT46313" s="28"/>
      <c r="AU46313" s="28"/>
    </row>
    <row r="46314" spans="9:47" x14ac:dyDescent="0.2">
      <c r="I46314" s="57"/>
      <c r="J46314" s="57"/>
      <c r="Y46314" s="28"/>
      <c r="Z46314" s="28"/>
      <c r="AA46314" s="28"/>
      <c r="AB46314" s="28"/>
      <c r="AC46314" s="28"/>
      <c r="AD46314" s="28"/>
      <c r="AE46314" s="28"/>
      <c r="AF46314" s="28"/>
      <c r="AG46314" s="28"/>
      <c r="AH46314" s="28"/>
      <c r="AI46314" s="28"/>
      <c r="AJ46314" s="28"/>
      <c r="AK46314" s="28"/>
      <c r="AL46314" s="28"/>
      <c r="AM46314" s="28"/>
      <c r="AN46314" s="28"/>
      <c r="AO46314" s="28"/>
      <c r="AP46314" s="28"/>
      <c r="AQ46314" s="28"/>
      <c r="AR46314" s="28"/>
      <c r="AS46314" s="28"/>
      <c r="AT46314" s="28"/>
      <c r="AU46314" s="28"/>
    </row>
    <row r="46315" spans="9:47" x14ac:dyDescent="0.2">
      <c r="I46315" s="57"/>
      <c r="J46315" s="57"/>
      <c r="Y46315" s="28"/>
      <c r="Z46315" s="28"/>
      <c r="AA46315" s="28"/>
      <c r="AB46315" s="28"/>
      <c r="AC46315" s="28"/>
      <c r="AD46315" s="28"/>
      <c r="AE46315" s="28"/>
      <c r="AF46315" s="28"/>
      <c r="AG46315" s="28"/>
      <c r="AH46315" s="28"/>
      <c r="AI46315" s="28"/>
      <c r="AJ46315" s="28"/>
      <c r="AK46315" s="28"/>
      <c r="AL46315" s="28"/>
      <c r="AM46315" s="28"/>
      <c r="AN46315" s="28"/>
      <c r="AO46315" s="28"/>
      <c r="AP46315" s="28"/>
      <c r="AQ46315" s="28"/>
      <c r="AR46315" s="28"/>
      <c r="AS46315" s="28"/>
      <c r="AT46315" s="28"/>
      <c r="AU46315" s="28"/>
    </row>
    <row r="46316" spans="9:47" x14ac:dyDescent="0.2">
      <c r="I46316" s="57"/>
      <c r="J46316" s="57"/>
      <c r="Y46316" s="28"/>
      <c r="Z46316" s="28"/>
      <c r="AA46316" s="28"/>
      <c r="AB46316" s="28"/>
      <c r="AC46316" s="28"/>
      <c r="AD46316" s="28"/>
      <c r="AE46316" s="28"/>
      <c r="AF46316" s="28"/>
      <c r="AG46316" s="28"/>
      <c r="AH46316" s="28"/>
      <c r="AI46316" s="28"/>
      <c r="AJ46316" s="28"/>
      <c r="AK46316" s="28"/>
      <c r="AL46316" s="28"/>
      <c r="AM46316" s="28"/>
      <c r="AN46316" s="28"/>
      <c r="AO46316" s="28"/>
      <c r="AP46316" s="28"/>
      <c r="AQ46316" s="28"/>
      <c r="AR46316" s="28"/>
      <c r="AS46316" s="28"/>
      <c r="AT46316" s="28"/>
      <c r="AU46316" s="28"/>
    </row>
    <row r="46317" spans="9:47" x14ac:dyDescent="0.2">
      <c r="I46317" s="57"/>
      <c r="J46317" s="57"/>
      <c r="Y46317" s="28"/>
      <c r="Z46317" s="28"/>
      <c r="AA46317" s="28"/>
      <c r="AB46317" s="28"/>
      <c r="AC46317" s="28"/>
      <c r="AD46317" s="28"/>
      <c r="AE46317" s="28"/>
      <c r="AF46317" s="28"/>
      <c r="AG46317" s="28"/>
      <c r="AH46317" s="28"/>
      <c r="AI46317" s="28"/>
      <c r="AJ46317" s="28"/>
      <c r="AK46317" s="28"/>
      <c r="AL46317" s="28"/>
      <c r="AM46317" s="28"/>
      <c r="AN46317" s="28"/>
      <c r="AO46317" s="28"/>
      <c r="AP46317" s="28"/>
      <c r="AQ46317" s="28"/>
      <c r="AR46317" s="28"/>
      <c r="AS46317" s="28"/>
      <c r="AT46317" s="28"/>
      <c r="AU46317" s="28"/>
    </row>
    <row r="46318" spans="9:47" x14ac:dyDescent="0.2">
      <c r="I46318" s="57"/>
      <c r="J46318" s="57"/>
      <c r="Y46318" s="28"/>
      <c r="Z46318" s="28"/>
      <c r="AA46318" s="28"/>
      <c r="AB46318" s="28"/>
      <c r="AC46318" s="28"/>
      <c r="AD46318" s="28"/>
      <c r="AE46318" s="28"/>
      <c r="AF46318" s="28"/>
      <c r="AG46318" s="28"/>
      <c r="AH46318" s="28"/>
      <c r="AI46318" s="28"/>
      <c r="AJ46318" s="28"/>
      <c r="AK46318" s="28"/>
      <c r="AL46318" s="28"/>
      <c r="AM46318" s="28"/>
      <c r="AN46318" s="28"/>
      <c r="AO46318" s="28"/>
      <c r="AP46318" s="28"/>
      <c r="AQ46318" s="28"/>
      <c r="AR46318" s="28"/>
      <c r="AS46318" s="28"/>
      <c r="AT46318" s="28"/>
      <c r="AU46318" s="28"/>
    </row>
    <row r="46319" spans="9:47" x14ac:dyDescent="0.2">
      <c r="I46319" s="57"/>
      <c r="J46319" s="57"/>
      <c r="Y46319" s="28"/>
      <c r="Z46319" s="28"/>
      <c r="AA46319" s="28"/>
      <c r="AB46319" s="28"/>
      <c r="AC46319" s="28"/>
      <c r="AD46319" s="28"/>
      <c r="AE46319" s="28"/>
      <c r="AF46319" s="28"/>
      <c r="AG46319" s="28"/>
      <c r="AH46319" s="28"/>
      <c r="AI46319" s="28"/>
      <c r="AJ46319" s="28"/>
      <c r="AK46319" s="28"/>
      <c r="AL46319" s="28"/>
      <c r="AM46319" s="28"/>
      <c r="AN46319" s="28"/>
      <c r="AO46319" s="28"/>
      <c r="AP46319" s="28"/>
      <c r="AQ46319" s="28"/>
      <c r="AR46319" s="28"/>
      <c r="AS46319" s="28"/>
      <c r="AT46319" s="28"/>
      <c r="AU46319" s="28"/>
    </row>
    <row r="46320" spans="9:47" x14ac:dyDescent="0.2">
      <c r="I46320" s="57"/>
      <c r="J46320" s="57"/>
      <c r="Y46320" s="28"/>
      <c r="Z46320" s="28"/>
      <c r="AA46320" s="28"/>
      <c r="AB46320" s="28"/>
      <c r="AC46320" s="28"/>
      <c r="AD46320" s="28"/>
      <c r="AE46320" s="28"/>
      <c r="AF46320" s="28"/>
      <c r="AG46320" s="28"/>
      <c r="AH46320" s="28"/>
      <c r="AI46320" s="28"/>
      <c r="AJ46320" s="28"/>
      <c r="AK46320" s="28"/>
      <c r="AL46320" s="28"/>
      <c r="AM46320" s="28"/>
      <c r="AN46320" s="28"/>
      <c r="AO46320" s="28"/>
      <c r="AP46320" s="28"/>
      <c r="AQ46320" s="28"/>
      <c r="AR46320" s="28"/>
      <c r="AS46320" s="28"/>
      <c r="AT46320" s="28"/>
      <c r="AU46320" s="28"/>
    </row>
    <row r="46321" spans="9:47" x14ac:dyDescent="0.2">
      <c r="I46321" s="57"/>
      <c r="J46321" s="57"/>
      <c r="Y46321" s="28"/>
      <c r="Z46321" s="28"/>
      <c r="AA46321" s="28"/>
      <c r="AB46321" s="28"/>
      <c r="AC46321" s="28"/>
      <c r="AD46321" s="28"/>
      <c r="AE46321" s="28"/>
      <c r="AF46321" s="28"/>
      <c r="AG46321" s="28"/>
      <c r="AH46321" s="28"/>
      <c r="AI46321" s="28"/>
      <c r="AJ46321" s="28"/>
      <c r="AK46321" s="28"/>
      <c r="AL46321" s="28"/>
      <c r="AM46321" s="28"/>
      <c r="AN46321" s="28"/>
      <c r="AO46321" s="28"/>
      <c r="AP46321" s="28"/>
      <c r="AQ46321" s="28"/>
      <c r="AR46321" s="28"/>
      <c r="AS46321" s="28"/>
      <c r="AT46321" s="28"/>
      <c r="AU46321" s="28"/>
    </row>
    <row r="46322" spans="9:47" x14ac:dyDescent="0.2">
      <c r="I46322" s="57"/>
      <c r="J46322" s="57"/>
      <c r="Y46322" s="28"/>
      <c r="Z46322" s="28"/>
      <c r="AA46322" s="28"/>
      <c r="AB46322" s="28"/>
      <c r="AC46322" s="28"/>
      <c r="AD46322" s="28"/>
      <c r="AE46322" s="28"/>
      <c r="AF46322" s="28"/>
      <c r="AG46322" s="28"/>
      <c r="AH46322" s="28"/>
      <c r="AI46322" s="28"/>
      <c r="AJ46322" s="28"/>
      <c r="AK46322" s="28"/>
      <c r="AL46322" s="28"/>
      <c r="AM46322" s="28"/>
      <c r="AN46322" s="28"/>
      <c r="AO46322" s="28"/>
      <c r="AP46322" s="28"/>
      <c r="AQ46322" s="28"/>
      <c r="AR46322" s="28"/>
      <c r="AS46322" s="28"/>
      <c r="AT46322" s="28"/>
      <c r="AU46322" s="28"/>
    </row>
    <row r="46323" spans="9:47" x14ac:dyDescent="0.2">
      <c r="I46323" s="57"/>
      <c r="J46323" s="57"/>
      <c r="Y46323" s="28"/>
      <c r="Z46323" s="28"/>
      <c r="AA46323" s="28"/>
      <c r="AB46323" s="28"/>
      <c r="AC46323" s="28"/>
      <c r="AD46323" s="28"/>
      <c r="AE46323" s="28"/>
      <c r="AF46323" s="28"/>
      <c r="AG46323" s="28"/>
      <c r="AH46323" s="28"/>
      <c r="AI46323" s="28"/>
      <c r="AJ46323" s="28"/>
      <c r="AK46323" s="28"/>
      <c r="AL46323" s="28"/>
      <c r="AM46323" s="28"/>
      <c r="AN46323" s="28"/>
      <c r="AO46323" s="28"/>
      <c r="AP46323" s="28"/>
      <c r="AQ46323" s="28"/>
      <c r="AR46323" s="28"/>
      <c r="AS46323" s="28"/>
      <c r="AT46323" s="28"/>
      <c r="AU46323" s="28"/>
    </row>
    <row r="46324" spans="9:47" x14ac:dyDescent="0.2">
      <c r="I46324" s="57"/>
      <c r="J46324" s="57"/>
      <c r="Y46324" s="28"/>
      <c r="Z46324" s="28"/>
      <c r="AA46324" s="28"/>
      <c r="AB46324" s="28"/>
      <c r="AC46324" s="28"/>
      <c r="AD46324" s="28"/>
      <c r="AE46324" s="28"/>
      <c r="AF46324" s="28"/>
      <c r="AG46324" s="28"/>
      <c r="AH46324" s="28"/>
      <c r="AI46324" s="28"/>
      <c r="AJ46324" s="28"/>
      <c r="AK46324" s="28"/>
      <c r="AL46324" s="28"/>
      <c r="AM46324" s="28"/>
      <c r="AN46324" s="28"/>
      <c r="AO46324" s="28"/>
      <c r="AP46324" s="28"/>
      <c r="AQ46324" s="28"/>
      <c r="AR46324" s="28"/>
      <c r="AS46324" s="28"/>
      <c r="AT46324" s="28"/>
      <c r="AU46324" s="28"/>
    </row>
    <row r="46325" spans="9:47" x14ac:dyDescent="0.2">
      <c r="I46325" s="57"/>
      <c r="J46325" s="57"/>
      <c r="Y46325" s="28"/>
      <c r="Z46325" s="28"/>
      <c r="AA46325" s="28"/>
      <c r="AB46325" s="28"/>
      <c r="AC46325" s="28"/>
      <c r="AD46325" s="28"/>
      <c r="AE46325" s="28"/>
      <c r="AF46325" s="28"/>
      <c r="AG46325" s="28"/>
      <c r="AH46325" s="28"/>
      <c r="AI46325" s="28"/>
      <c r="AJ46325" s="28"/>
      <c r="AK46325" s="28"/>
      <c r="AL46325" s="28"/>
      <c r="AM46325" s="28"/>
      <c r="AN46325" s="28"/>
      <c r="AO46325" s="28"/>
      <c r="AP46325" s="28"/>
      <c r="AQ46325" s="28"/>
      <c r="AR46325" s="28"/>
      <c r="AS46325" s="28"/>
      <c r="AT46325" s="28"/>
      <c r="AU46325" s="28"/>
    </row>
    <row r="46326" spans="9:47" x14ac:dyDescent="0.2">
      <c r="I46326" s="57"/>
      <c r="J46326" s="57"/>
      <c r="Y46326" s="28"/>
      <c r="Z46326" s="28"/>
      <c r="AA46326" s="28"/>
      <c r="AB46326" s="28"/>
      <c r="AC46326" s="28"/>
      <c r="AD46326" s="28"/>
      <c r="AE46326" s="28"/>
      <c r="AF46326" s="28"/>
      <c r="AG46326" s="28"/>
      <c r="AH46326" s="28"/>
      <c r="AI46326" s="28"/>
      <c r="AJ46326" s="28"/>
      <c r="AK46326" s="28"/>
      <c r="AL46326" s="28"/>
      <c r="AM46326" s="28"/>
      <c r="AN46326" s="28"/>
      <c r="AO46326" s="28"/>
      <c r="AP46326" s="28"/>
      <c r="AQ46326" s="28"/>
      <c r="AR46326" s="28"/>
      <c r="AS46326" s="28"/>
      <c r="AT46326" s="28"/>
      <c r="AU46326" s="28"/>
    </row>
    <row r="46327" spans="9:47" x14ac:dyDescent="0.2">
      <c r="I46327" s="57"/>
      <c r="J46327" s="57"/>
      <c r="Y46327" s="28"/>
      <c r="Z46327" s="28"/>
      <c r="AA46327" s="28"/>
      <c r="AB46327" s="28"/>
      <c r="AC46327" s="28"/>
      <c r="AD46327" s="28"/>
      <c r="AE46327" s="28"/>
      <c r="AF46327" s="28"/>
      <c r="AG46327" s="28"/>
      <c r="AH46327" s="28"/>
      <c r="AI46327" s="28"/>
      <c r="AJ46327" s="28"/>
      <c r="AK46327" s="28"/>
      <c r="AL46327" s="28"/>
      <c r="AM46327" s="28"/>
      <c r="AN46327" s="28"/>
      <c r="AO46327" s="28"/>
      <c r="AP46327" s="28"/>
      <c r="AQ46327" s="28"/>
      <c r="AR46327" s="28"/>
      <c r="AS46327" s="28"/>
      <c r="AT46327" s="28"/>
      <c r="AU46327" s="28"/>
    </row>
    <row r="46328" spans="9:47" x14ac:dyDescent="0.2">
      <c r="I46328" s="57"/>
      <c r="J46328" s="57"/>
      <c r="Y46328" s="28"/>
      <c r="Z46328" s="28"/>
      <c r="AA46328" s="28"/>
      <c r="AB46328" s="28"/>
      <c r="AC46328" s="28"/>
      <c r="AD46328" s="28"/>
      <c r="AE46328" s="28"/>
      <c r="AF46328" s="28"/>
      <c r="AG46328" s="28"/>
      <c r="AH46328" s="28"/>
      <c r="AI46328" s="28"/>
      <c r="AJ46328" s="28"/>
      <c r="AK46328" s="28"/>
      <c r="AL46328" s="28"/>
      <c r="AM46328" s="28"/>
      <c r="AN46328" s="28"/>
      <c r="AO46328" s="28"/>
      <c r="AP46328" s="28"/>
      <c r="AQ46328" s="28"/>
      <c r="AR46328" s="28"/>
      <c r="AS46328" s="28"/>
      <c r="AT46328" s="28"/>
      <c r="AU46328" s="28"/>
    </row>
    <row r="46329" spans="9:47" x14ac:dyDescent="0.2">
      <c r="I46329" s="57"/>
      <c r="J46329" s="57"/>
      <c r="Y46329" s="28"/>
      <c r="Z46329" s="28"/>
      <c r="AA46329" s="28"/>
      <c r="AB46329" s="28"/>
      <c r="AC46329" s="28"/>
      <c r="AD46329" s="28"/>
      <c r="AE46329" s="28"/>
      <c r="AF46329" s="28"/>
      <c r="AG46329" s="28"/>
      <c r="AH46329" s="28"/>
      <c r="AI46329" s="28"/>
      <c r="AJ46329" s="28"/>
      <c r="AK46329" s="28"/>
      <c r="AL46329" s="28"/>
      <c r="AM46329" s="28"/>
      <c r="AN46329" s="28"/>
      <c r="AO46329" s="28"/>
      <c r="AP46329" s="28"/>
      <c r="AQ46329" s="28"/>
      <c r="AR46329" s="28"/>
      <c r="AS46329" s="28"/>
      <c r="AT46329" s="28"/>
      <c r="AU46329" s="28"/>
    </row>
    <row r="46330" spans="9:47" x14ac:dyDescent="0.2">
      <c r="I46330" s="57"/>
      <c r="J46330" s="57"/>
      <c r="Y46330" s="28"/>
      <c r="Z46330" s="28"/>
      <c r="AA46330" s="28"/>
      <c r="AB46330" s="28"/>
      <c r="AC46330" s="28"/>
      <c r="AD46330" s="28"/>
      <c r="AE46330" s="28"/>
      <c r="AF46330" s="28"/>
      <c r="AG46330" s="28"/>
      <c r="AH46330" s="28"/>
      <c r="AI46330" s="28"/>
      <c r="AJ46330" s="28"/>
      <c r="AK46330" s="28"/>
      <c r="AL46330" s="28"/>
      <c r="AM46330" s="28"/>
      <c r="AN46330" s="28"/>
      <c r="AO46330" s="28"/>
      <c r="AP46330" s="28"/>
      <c r="AQ46330" s="28"/>
      <c r="AR46330" s="28"/>
      <c r="AS46330" s="28"/>
      <c r="AT46330" s="28"/>
      <c r="AU46330" s="28"/>
    </row>
    <row r="46331" spans="9:47" x14ac:dyDescent="0.2">
      <c r="I46331" s="57"/>
      <c r="J46331" s="57"/>
      <c r="Y46331" s="28"/>
      <c r="Z46331" s="28"/>
      <c r="AA46331" s="28"/>
      <c r="AB46331" s="28"/>
      <c r="AC46331" s="28"/>
      <c r="AD46331" s="28"/>
      <c r="AE46331" s="28"/>
      <c r="AF46331" s="28"/>
      <c r="AG46331" s="28"/>
      <c r="AH46331" s="28"/>
      <c r="AI46331" s="28"/>
      <c r="AJ46331" s="28"/>
      <c r="AK46331" s="28"/>
      <c r="AL46331" s="28"/>
      <c r="AM46331" s="28"/>
      <c r="AN46331" s="28"/>
      <c r="AO46331" s="28"/>
      <c r="AP46331" s="28"/>
      <c r="AQ46331" s="28"/>
      <c r="AR46331" s="28"/>
      <c r="AS46331" s="28"/>
      <c r="AT46331" s="28"/>
      <c r="AU46331" s="28"/>
    </row>
    <row r="46332" spans="9:47" x14ac:dyDescent="0.2">
      <c r="I46332" s="57"/>
      <c r="J46332" s="57"/>
      <c r="Y46332" s="28"/>
      <c r="Z46332" s="28"/>
      <c r="AA46332" s="28"/>
      <c r="AB46332" s="28"/>
      <c r="AC46332" s="28"/>
      <c r="AD46332" s="28"/>
      <c r="AE46332" s="28"/>
      <c r="AF46332" s="28"/>
      <c r="AG46332" s="28"/>
      <c r="AH46332" s="28"/>
      <c r="AI46332" s="28"/>
      <c r="AJ46332" s="28"/>
      <c r="AK46332" s="28"/>
      <c r="AL46332" s="28"/>
      <c r="AM46332" s="28"/>
      <c r="AN46332" s="28"/>
      <c r="AO46332" s="28"/>
      <c r="AP46332" s="28"/>
      <c r="AQ46332" s="28"/>
      <c r="AR46332" s="28"/>
      <c r="AS46332" s="28"/>
      <c r="AT46332" s="28"/>
      <c r="AU46332" s="28"/>
    </row>
    <row r="46333" spans="9:47" x14ac:dyDescent="0.2">
      <c r="I46333" s="57"/>
      <c r="J46333" s="57"/>
      <c r="Y46333" s="28"/>
      <c r="Z46333" s="28"/>
      <c r="AA46333" s="28"/>
      <c r="AB46333" s="28"/>
      <c r="AC46333" s="28"/>
      <c r="AD46333" s="28"/>
      <c r="AE46333" s="28"/>
      <c r="AF46333" s="28"/>
      <c r="AG46333" s="28"/>
      <c r="AH46333" s="28"/>
      <c r="AI46333" s="28"/>
      <c r="AJ46333" s="28"/>
      <c r="AK46333" s="28"/>
      <c r="AL46333" s="28"/>
      <c r="AM46333" s="28"/>
      <c r="AN46333" s="28"/>
      <c r="AO46333" s="28"/>
      <c r="AP46333" s="28"/>
      <c r="AQ46333" s="28"/>
      <c r="AR46333" s="28"/>
      <c r="AS46333" s="28"/>
      <c r="AT46333" s="28"/>
      <c r="AU46333" s="28"/>
    </row>
    <row r="46334" spans="9:47" x14ac:dyDescent="0.2">
      <c r="I46334" s="57"/>
      <c r="J46334" s="57"/>
      <c r="Y46334" s="28"/>
      <c r="Z46334" s="28"/>
      <c r="AA46334" s="28"/>
      <c r="AB46334" s="28"/>
      <c r="AC46334" s="28"/>
      <c r="AD46334" s="28"/>
      <c r="AE46334" s="28"/>
      <c r="AF46334" s="28"/>
      <c r="AG46334" s="28"/>
      <c r="AH46334" s="28"/>
      <c r="AI46334" s="28"/>
      <c r="AJ46334" s="28"/>
      <c r="AK46334" s="28"/>
      <c r="AL46334" s="28"/>
      <c r="AM46334" s="28"/>
      <c r="AN46334" s="28"/>
      <c r="AO46334" s="28"/>
      <c r="AP46334" s="28"/>
      <c r="AQ46334" s="28"/>
      <c r="AR46334" s="28"/>
      <c r="AS46334" s="28"/>
      <c r="AT46334" s="28"/>
      <c r="AU46334" s="28"/>
    </row>
    <row r="46335" spans="9:47" x14ac:dyDescent="0.2">
      <c r="I46335" s="57"/>
      <c r="J46335" s="57"/>
      <c r="Y46335" s="28"/>
      <c r="Z46335" s="28"/>
      <c r="AA46335" s="28"/>
      <c r="AB46335" s="28"/>
      <c r="AC46335" s="28"/>
      <c r="AD46335" s="28"/>
      <c r="AE46335" s="28"/>
      <c r="AF46335" s="28"/>
      <c r="AG46335" s="28"/>
      <c r="AH46335" s="28"/>
      <c r="AI46335" s="28"/>
      <c r="AJ46335" s="28"/>
      <c r="AK46335" s="28"/>
      <c r="AL46335" s="28"/>
      <c r="AM46335" s="28"/>
      <c r="AN46335" s="28"/>
      <c r="AO46335" s="28"/>
      <c r="AP46335" s="28"/>
      <c r="AQ46335" s="28"/>
      <c r="AR46335" s="28"/>
      <c r="AS46335" s="28"/>
      <c r="AT46335" s="28"/>
      <c r="AU46335" s="28"/>
    </row>
    <row r="46336" spans="9:47" x14ac:dyDescent="0.2">
      <c r="I46336" s="57"/>
      <c r="J46336" s="57"/>
      <c r="Y46336" s="28"/>
      <c r="Z46336" s="28"/>
      <c r="AA46336" s="28"/>
      <c r="AB46336" s="28"/>
      <c r="AC46336" s="28"/>
      <c r="AD46336" s="28"/>
      <c r="AE46336" s="28"/>
      <c r="AF46336" s="28"/>
      <c r="AG46336" s="28"/>
      <c r="AH46336" s="28"/>
      <c r="AI46336" s="28"/>
      <c r="AJ46336" s="28"/>
      <c r="AK46336" s="28"/>
      <c r="AL46336" s="28"/>
      <c r="AM46336" s="28"/>
      <c r="AN46336" s="28"/>
      <c r="AO46336" s="28"/>
      <c r="AP46336" s="28"/>
      <c r="AQ46336" s="28"/>
      <c r="AR46336" s="28"/>
      <c r="AS46336" s="28"/>
      <c r="AT46336" s="28"/>
      <c r="AU46336" s="28"/>
    </row>
    <row r="46337" spans="9:47" x14ac:dyDescent="0.2">
      <c r="I46337" s="57"/>
      <c r="J46337" s="57"/>
      <c r="Y46337" s="28"/>
      <c r="Z46337" s="28"/>
      <c r="AA46337" s="28"/>
      <c r="AB46337" s="28"/>
      <c r="AC46337" s="28"/>
      <c r="AD46337" s="28"/>
      <c r="AE46337" s="28"/>
      <c r="AF46337" s="28"/>
      <c r="AG46337" s="28"/>
      <c r="AH46337" s="28"/>
      <c r="AI46337" s="28"/>
      <c r="AJ46337" s="28"/>
      <c r="AK46337" s="28"/>
      <c r="AL46337" s="28"/>
      <c r="AM46337" s="28"/>
      <c r="AN46337" s="28"/>
      <c r="AO46337" s="28"/>
      <c r="AP46337" s="28"/>
      <c r="AQ46337" s="28"/>
      <c r="AR46337" s="28"/>
      <c r="AS46337" s="28"/>
      <c r="AT46337" s="28"/>
      <c r="AU46337" s="28"/>
    </row>
    <row r="46338" spans="9:47" x14ac:dyDescent="0.2">
      <c r="I46338" s="57"/>
      <c r="J46338" s="57"/>
      <c r="Y46338" s="28"/>
      <c r="Z46338" s="28"/>
      <c r="AA46338" s="28"/>
      <c r="AB46338" s="28"/>
      <c r="AC46338" s="28"/>
      <c r="AD46338" s="28"/>
      <c r="AE46338" s="28"/>
      <c r="AF46338" s="28"/>
      <c r="AG46338" s="28"/>
      <c r="AH46338" s="28"/>
      <c r="AI46338" s="28"/>
      <c r="AJ46338" s="28"/>
      <c r="AK46338" s="28"/>
      <c r="AL46338" s="28"/>
      <c r="AM46338" s="28"/>
      <c r="AN46338" s="28"/>
      <c r="AO46338" s="28"/>
      <c r="AP46338" s="28"/>
      <c r="AQ46338" s="28"/>
      <c r="AR46338" s="28"/>
      <c r="AS46338" s="28"/>
      <c r="AT46338" s="28"/>
      <c r="AU46338" s="28"/>
    </row>
    <row r="46339" spans="9:47" x14ac:dyDescent="0.2">
      <c r="I46339" s="57"/>
      <c r="J46339" s="57"/>
      <c r="Y46339" s="28"/>
      <c r="Z46339" s="28"/>
      <c r="AA46339" s="28"/>
      <c r="AB46339" s="28"/>
      <c r="AC46339" s="28"/>
      <c r="AD46339" s="28"/>
      <c r="AE46339" s="28"/>
      <c r="AF46339" s="28"/>
      <c r="AG46339" s="28"/>
      <c r="AH46339" s="28"/>
      <c r="AI46339" s="28"/>
      <c r="AJ46339" s="28"/>
      <c r="AK46339" s="28"/>
      <c r="AL46339" s="28"/>
      <c r="AM46339" s="28"/>
      <c r="AN46339" s="28"/>
      <c r="AO46339" s="28"/>
      <c r="AP46339" s="28"/>
      <c r="AQ46339" s="28"/>
      <c r="AR46339" s="28"/>
      <c r="AS46339" s="28"/>
      <c r="AT46339" s="28"/>
      <c r="AU46339" s="28"/>
    </row>
    <row r="46340" spans="9:47" x14ac:dyDescent="0.2">
      <c r="I46340" s="57"/>
      <c r="J46340" s="57"/>
      <c r="Y46340" s="28"/>
      <c r="Z46340" s="28"/>
      <c r="AA46340" s="28"/>
      <c r="AB46340" s="28"/>
      <c r="AC46340" s="28"/>
      <c r="AD46340" s="28"/>
      <c r="AE46340" s="28"/>
      <c r="AF46340" s="28"/>
      <c r="AG46340" s="28"/>
      <c r="AH46340" s="28"/>
      <c r="AI46340" s="28"/>
      <c r="AJ46340" s="28"/>
      <c r="AK46340" s="28"/>
      <c r="AL46340" s="28"/>
      <c r="AM46340" s="28"/>
      <c r="AN46340" s="28"/>
      <c r="AO46340" s="28"/>
      <c r="AP46340" s="28"/>
      <c r="AQ46340" s="28"/>
      <c r="AR46340" s="28"/>
      <c r="AS46340" s="28"/>
      <c r="AT46340" s="28"/>
      <c r="AU46340" s="28"/>
    </row>
    <row r="46341" spans="9:47" x14ac:dyDescent="0.2">
      <c r="I46341" s="57"/>
      <c r="J46341" s="57"/>
      <c r="Y46341" s="28"/>
      <c r="Z46341" s="28"/>
      <c r="AA46341" s="28"/>
      <c r="AB46341" s="28"/>
      <c r="AC46341" s="28"/>
      <c r="AD46341" s="28"/>
      <c r="AE46341" s="28"/>
      <c r="AF46341" s="28"/>
      <c r="AG46341" s="28"/>
      <c r="AH46341" s="28"/>
      <c r="AI46341" s="28"/>
      <c r="AJ46341" s="28"/>
      <c r="AK46341" s="28"/>
      <c r="AL46341" s="28"/>
      <c r="AM46341" s="28"/>
      <c r="AN46341" s="28"/>
      <c r="AO46341" s="28"/>
      <c r="AP46341" s="28"/>
      <c r="AQ46341" s="28"/>
      <c r="AR46341" s="28"/>
      <c r="AS46341" s="28"/>
      <c r="AT46341" s="28"/>
      <c r="AU46341" s="28"/>
    </row>
    <row r="46342" spans="9:47" x14ac:dyDescent="0.2">
      <c r="I46342" s="57"/>
      <c r="J46342" s="57"/>
      <c r="Y46342" s="28"/>
      <c r="Z46342" s="28"/>
      <c r="AA46342" s="28"/>
      <c r="AB46342" s="28"/>
      <c r="AC46342" s="28"/>
      <c r="AD46342" s="28"/>
      <c r="AE46342" s="28"/>
      <c r="AF46342" s="28"/>
      <c r="AG46342" s="28"/>
      <c r="AH46342" s="28"/>
      <c r="AI46342" s="28"/>
      <c r="AJ46342" s="28"/>
      <c r="AK46342" s="28"/>
      <c r="AL46342" s="28"/>
      <c r="AM46342" s="28"/>
      <c r="AN46342" s="28"/>
      <c r="AO46342" s="28"/>
      <c r="AP46342" s="28"/>
      <c r="AQ46342" s="28"/>
      <c r="AR46342" s="28"/>
      <c r="AS46342" s="28"/>
      <c r="AT46342" s="28"/>
      <c r="AU46342" s="28"/>
    </row>
    <row r="46343" spans="9:47" x14ac:dyDescent="0.2">
      <c r="I46343" s="57"/>
      <c r="J46343" s="57"/>
      <c r="Y46343" s="28"/>
      <c r="Z46343" s="28"/>
      <c r="AA46343" s="28"/>
      <c r="AB46343" s="28"/>
      <c r="AC46343" s="28"/>
      <c r="AD46343" s="28"/>
      <c r="AE46343" s="28"/>
      <c r="AF46343" s="28"/>
      <c r="AG46343" s="28"/>
      <c r="AH46343" s="28"/>
      <c r="AI46343" s="28"/>
      <c r="AJ46343" s="28"/>
      <c r="AK46343" s="28"/>
      <c r="AL46343" s="28"/>
      <c r="AM46343" s="28"/>
      <c r="AN46343" s="28"/>
      <c r="AO46343" s="28"/>
      <c r="AP46343" s="28"/>
      <c r="AQ46343" s="28"/>
      <c r="AR46343" s="28"/>
      <c r="AS46343" s="28"/>
      <c r="AT46343" s="28"/>
      <c r="AU46343" s="28"/>
    </row>
    <row r="46344" spans="9:47" x14ac:dyDescent="0.2">
      <c r="I46344" s="57"/>
      <c r="J46344" s="57"/>
      <c r="Y46344" s="28"/>
      <c r="Z46344" s="28"/>
      <c r="AA46344" s="28"/>
      <c r="AB46344" s="28"/>
      <c r="AC46344" s="28"/>
      <c r="AD46344" s="28"/>
      <c r="AE46344" s="28"/>
      <c r="AF46344" s="28"/>
      <c r="AG46344" s="28"/>
      <c r="AH46344" s="28"/>
      <c r="AI46344" s="28"/>
      <c r="AJ46344" s="28"/>
      <c r="AK46344" s="28"/>
      <c r="AL46344" s="28"/>
      <c r="AM46344" s="28"/>
      <c r="AN46344" s="28"/>
      <c r="AO46344" s="28"/>
      <c r="AP46344" s="28"/>
      <c r="AQ46344" s="28"/>
      <c r="AR46344" s="28"/>
      <c r="AS46344" s="28"/>
      <c r="AT46344" s="28"/>
      <c r="AU46344" s="28"/>
    </row>
    <row r="46345" spans="9:47" x14ac:dyDescent="0.2">
      <c r="I46345" s="57"/>
      <c r="J46345" s="57"/>
      <c r="Y46345" s="28"/>
      <c r="Z46345" s="28"/>
      <c r="AA46345" s="28"/>
      <c r="AB46345" s="28"/>
      <c r="AC46345" s="28"/>
      <c r="AD46345" s="28"/>
      <c r="AE46345" s="28"/>
      <c r="AF46345" s="28"/>
      <c r="AG46345" s="28"/>
      <c r="AH46345" s="28"/>
      <c r="AI46345" s="28"/>
      <c r="AJ46345" s="28"/>
      <c r="AK46345" s="28"/>
      <c r="AL46345" s="28"/>
      <c r="AM46345" s="28"/>
      <c r="AN46345" s="28"/>
      <c r="AO46345" s="28"/>
      <c r="AP46345" s="28"/>
      <c r="AQ46345" s="28"/>
      <c r="AR46345" s="28"/>
      <c r="AS46345" s="28"/>
      <c r="AT46345" s="28"/>
      <c r="AU46345" s="28"/>
    </row>
    <row r="46346" spans="9:47" x14ac:dyDescent="0.2">
      <c r="I46346" s="57"/>
      <c r="J46346" s="57"/>
      <c r="Y46346" s="28"/>
      <c r="Z46346" s="28"/>
      <c r="AA46346" s="28"/>
      <c r="AB46346" s="28"/>
      <c r="AC46346" s="28"/>
      <c r="AD46346" s="28"/>
      <c r="AE46346" s="28"/>
      <c r="AF46346" s="28"/>
      <c r="AG46346" s="28"/>
      <c r="AH46346" s="28"/>
      <c r="AI46346" s="28"/>
      <c r="AJ46346" s="28"/>
      <c r="AK46346" s="28"/>
      <c r="AL46346" s="28"/>
      <c r="AM46346" s="28"/>
      <c r="AN46346" s="28"/>
      <c r="AO46346" s="28"/>
      <c r="AP46346" s="28"/>
      <c r="AQ46346" s="28"/>
      <c r="AR46346" s="28"/>
      <c r="AS46346" s="28"/>
      <c r="AT46346" s="28"/>
      <c r="AU46346" s="28"/>
    </row>
    <row r="46347" spans="9:47" x14ac:dyDescent="0.2">
      <c r="I46347" s="57"/>
      <c r="J46347" s="57"/>
      <c r="Y46347" s="28"/>
      <c r="Z46347" s="28"/>
      <c r="AA46347" s="28"/>
      <c r="AB46347" s="28"/>
      <c r="AC46347" s="28"/>
      <c r="AD46347" s="28"/>
      <c r="AE46347" s="28"/>
      <c r="AF46347" s="28"/>
      <c r="AG46347" s="28"/>
      <c r="AH46347" s="28"/>
      <c r="AI46347" s="28"/>
      <c r="AJ46347" s="28"/>
      <c r="AK46347" s="28"/>
      <c r="AL46347" s="28"/>
      <c r="AM46347" s="28"/>
      <c r="AN46347" s="28"/>
      <c r="AO46347" s="28"/>
      <c r="AP46347" s="28"/>
      <c r="AQ46347" s="28"/>
      <c r="AR46347" s="28"/>
      <c r="AS46347" s="28"/>
      <c r="AT46347" s="28"/>
      <c r="AU46347" s="28"/>
    </row>
    <row r="46348" spans="9:47" x14ac:dyDescent="0.2">
      <c r="I46348" s="57"/>
      <c r="J46348" s="57"/>
      <c r="Y46348" s="28"/>
      <c r="Z46348" s="28"/>
      <c r="AA46348" s="28"/>
      <c r="AB46348" s="28"/>
      <c r="AC46348" s="28"/>
      <c r="AD46348" s="28"/>
      <c r="AE46348" s="28"/>
      <c r="AF46348" s="28"/>
      <c r="AG46348" s="28"/>
      <c r="AH46348" s="28"/>
      <c r="AI46348" s="28"/>
      <c r="AJ46348" s="28"/>
      <c r="AK46348" s="28"/>
      <c r="AL46348" s="28"/>
      <c r="AM46348" s="28"/>
      <c r="AN46348" s="28"/>
      <c r="AO46348" s="28"/>
      <c r="AP46348" s="28"/>
      <c r="AQ46348" s="28"/>
      <c r="AR46348" s="28"/>
      <c r="AS46348" s="28"/>
      <c r="AT46348" s="28"/>
      <c r="AU46348" s="28"/>
    </row>
    <row r="46349" spans="9:47" x14ac:dyDescent="0.2">
      <c r="I46349" s="57"/>
      <c r="J46349" s="57"/>
      <c r="Y46349" s="28"/>
      <c r="Z46349" s="28"/>
      <c r="AA46349" s="28"/>
      <c r="AB46349" s="28"/>
      <c r="AC46349" s="28"/>
      <c r="AD46349" s="28"/>
      <c r="AE46349" s="28"/>
      <c r="AF46349" s="28"/>
      <c r="AG46349" s="28"/>
      <c r="AH46349" s="28"/>
      <c r="AI46349" s="28"/>
      <c r="AJ46349" s="28"/>
      <c r="AK46349" s="28"/>
      <c r="AL46349" s="28"/>
      <c r="AM46349" s="28"/>
      <c r="AN46349" s="28"/>
      <c r="AO46349" s="28"/>
      <c r="AP46349" s="28"/>
      <c r="AQ46349" s="28"/>
      <c r="AR46349" s="28"/>
      <c r="AS46349" s="28"/>
      <c r="AT46349" s="28"/>
      <c r="AU46349" s="28"/>
    </row>
    <row r="46350" spans="9:47" x14ac:dyDescent="0.2">
      <c r="I46350" s="57"/>
      <c r="J46350" s="57"/>
      <c r="Y46350" s="28"/>
      <c r="Z46350" s="28"/>
      <c r="AA46350" s="28"/>
      <c r="AB46350" s="28"/>
      <c r="AC46350" s="28"/>
      <c r="AD46350" s="28"/>
      <c r="AE46350" s="28"/>
      <c r="AF46350" s="28"/>
      <c r="AG46350" s="28"/>
      <c r="AH46350" s="28"/>
      <c r="AI46350" s="28"/>
      <c r="AJ46350" s="28"/>
      <c r="AK46350" s="28"/>
      <c r="AL46350" s="28"/>
      <c r="AM46350" s="28"/>
      <c r="AN46350" s="28"/>
      <c r="AO46350" s="28"/>
      <c r="AP46350" s="28"/>
      <c r="AQ46350" s="28"/>
      <c r="AR46350" s="28"/>
      <c r="AS46350" s="28"/>
      <c r="AT46350" s="28"/>
      <c r="AU46350" s="28"/>
    </row>
    <row r="46351" spans="9:47" x14ac:dyDescent="0.2">
      <c r="I46351" s="57"/>
      <c r="J46351" s="57"/>
      <c r="Y46351" s="28"/>
      <c r="Z46351" s="28"/>
      <c r="AA46351" s="28"/>
      <c r="AB46351" s="28"/>
      <c r="AC46351" s="28"/>
      <c r="AD46351" s="28"/>
      <c r="AE46351" s="28"/>
      <c r="AF46351" s="28"/>
      <c r="AG46351" s="28"/>
      <c r="AH46351" s="28"/>
      <c r="AI46351" s="28"/>
      <c r="AJ46351" s="28"/>
      <c r="AK46351" s="28"/>
      <c r="AL46351" s="28"/>
      <c r="AM46351" s="28"/>
      <c r="AN46351" s="28"/>
      <c r="AO46351" s="28"/>
      <c r="AP46351" s="28"/>
      <c r="AQ46351" s="28"/>
      <c r="AR46351" s="28"/>
      <c r="AS46351" s="28"/>
      <c r="AT46351" s="28"/>
      <c r="AU46351" s="28"/>
    </row>
    <row r="46352" spans="9:47" x14ac:dyDescent="0.2">
      <c r="I46352" s="57"/>
      <c r="J46352" s="57"/>
      <c r="Y46352" s="28"/>
      <c r="Z46352" s="28"/>
      <c r="AA46352" s="28"/>
      <c r="AB46352" s="28"/>
      <c r="AC46352" s="28"/>
      <c r="AD46352" s="28"/>
      <c r="AE46352" s="28"/>
      <c r="AF46352" s="28"/>
      <c r="AG46352" s="28"/>
      <c r="AH46352" s="28"/>
      <c r="AI46352" s="28"/>
      <c r="AJ46352" s="28"/>
      <c r="AK46352" s="28"/>
      <c r="AL46352" s="28"/>
      <c r="AM46352" s="28"/>
      <c r="AN46352" s="28"/>
      <c r="AO46352" s="28"/>
      <c r="AP46352" s="28"/>
      <c r="AQ46352" s="28"/>
      <c r="AR46352" s="28"/>
      <c r="AS46352" s="28"/>
      <c r="AT46352" s="28"/>
      <c r="AU46352" s="28"/>
    </row>
    <row r="46353" spans="9:47" x14ac:dyDescent="0.2">
      <c r="I46353" s="57"/>
      <c r="J46353" s="57"/>
      <c r="Y46353" s="28"/>
      <c r="Z46353" s="28"/>
      <c r="AA46353" s="28"/>
      <c r="AB46353" s="28"/>
      <c r="AC46353" s="28"/>
      <c r="AD46353" s="28"/>
      <c r="AE46353" s="28"/>
      <c r="AF46353" s="28"/>
      <c r="AG46353" s="28"/>
      <c r="AH46353" s="28"/>
      <c r="AI46353" s="28"/>
      <c r="AJ46353" s="28"/>
      <c r="AK46353" s="28"/>
      <c r="AL46353" s="28"/>
      <c r="AM46353" s="28"/>
      <c r="AN46353" s="28"/>
      <c r="AO46353" s="28"/>
      <c r="AP46353" s="28"/>
      <c r="AQ46353" s="28"/>
      <c r="AR46353" s="28"/>
      <c r="AS46353" s="28"/>
      <c r="AT46353" s="28"/>
      <c r="AU46353" s="28"/>
    </row>
    <row r="46354" spans="9:47" x14ac:dyDescent="0.2">
      <c r="I46354" s="57"/>
      <c r="J46354" s="57"/>
      <c r="Y46354" s="28"/>
      <c r="Z46354" s="28"/>
      <c r="AA46354" s="28"/>
      <c r="AB46354" s="28"/>
      <c r="AC46354" s="28"/>
      <c r="AD46354" s="28"/>
      <c r="AE46354" s="28"/>
      <c r="AF46354" s="28"/>
      <c r="AG46354" s="28"/>
      <c r="AH46354" s="28"/>
      <c r="AI46354" s="28"/>
      <c r="AJ46354" s="28"/>
      <c r="AK46354" s="28"/>
      <c r="AL46354" s="28"/>
      <c r="AM46354" s="28"/>
      <c r="AN46354" s="28"/>
      <c r="AO46354" s="28"/>
      <c r="AP46354" s="28"/>
      <c r="AQ46354" s="28"/>
      <c r="AR46354" s="28"/>
      <c r="AS46354" s="28"/>
      <c r="AT46354" s="28"/>
      <c r="AU46354" s="28"/>
    </row>
    <row r="46355" spans="9:47" x14ac:dyDescent="0.2">
      <c r="I46355" s="57"/>
      <c r="J46355" s="57"/>
      <c r="Y46355" s="28"/>
      <c r="Z46355" s="28"/>
      <c r="AA46355" s="28"/>
      <c r="AB46355" s="28"/>
      <c r="AC46355" s="28"/>
      <c r="AD46355" s="28"/>
      <c r="AE46355" s="28"/>
      <c r="AF46355" s="28"/>
      <c r="AG46355" s="28"/>
      <c r="AH46355" s="28"/>
      <c r="AI46355" s="28"/>
      <c r="AJ46355" s="28"/>
      <c r="AK46355" s="28"/>
      <c r="AL46355" s="28"/>
      <c r="AM46355" s="28"/>
      <c r="AN46355" s="28"/>
      <c r="AO46355" s="28"/>
      <c r="AP46355" s="28"/>
      <c r="AQ46355" s="28"/>
      <c r="AR46355" s="28"/>
      <c r="AS46355" s="28"/>
      <c r="AT46355" s="28"/>
      <c r="AU46355" s="28"/>
    </row>
    <row r="46356" spans="9:47" x14ac:dyDescent="0.2">
      <c r="I46356" s="57"/>
      <c r="J46356" s="57"/>
      <c r="Y46356" s="28"/>
      <c r="Z46356" s="28"/>
      <c r="AA46356" s="28"/>
      <c r="AB46356" s="28"/>
      <c r="AC46356" s="28"/>
      <c r="AD46356" s="28"/>
      <c r="AE46356" s="28"/>
      <c r="AF46356" s="28"/>
      <c r="AG46356" s="28"/>
      <c r="AH46356" s="28"/>
      <c r="AI46356" s="28"/>
      <c r="AJ46356" s="28"/>
      <c r="AK46356" s="28"/>
      <c r="AL46356" s="28"/>
      <c r="AM46356" s="28"/>
      <c r="AN46356" s="28"/>
      <c r="AO46356" s="28"/>
      <c r="AP46356" s="28"/>
      <c r="AQ46356" s="28"/>
      <c r="AR46356" s="28"/>
      <c r="AS46356" s="28"/>
      <c r="AT46356" s="28"/>
      <c r="AU46356" s="28"/>
    </row>
    <row r="46357" spans="9:47" x14ac:dyDescent="0.2">
      <c r="I46357" s="57"/>
      <c r="J46357" s="57"/>
      <c r="Y46357" s="28"/>
      <c r="Z46357" s="28"/>
      <c r="AA46357" s="28"/>
      <c r="AB46357" s="28"/>
      <c r="AC46357" s="28"/>
      <c r="AD46357" s="28"/>
      <c r="AE46357" s="28"/>
      <c r="AF46357" s="28"/>
      <c r="AG46357" s="28"/>
      <c r="AH46357" s="28"/>
      <c r="AI46357" s="28"/>
      <c r="AJ46357" s="28"/>
      <c r="AK46357" s="28"/>
      <c r="AL46357" s="28"/>
      <c r="AM46357" s="28"/>
      <c r="AN46357" s="28"/>
      <c r="AO46357" s="28"/>
      <c r="AP46357" s="28"/>
      <c r="AQ46357" s="28"/>
      <c r="AR46357" s="28"/>
      <c r="AS46357" s="28"/>
      <c r="AT46357" s="28"/>
      <c r="AU46357" s="28"/>
    </row>
    <row r="46358" spans="9:47" x14ac:dyDescent="0.2">
      <c r="I46358" s="57"/>
      <c r="J46358" s="57"/>
      <c r="Y46358" s="28"/>
      <c r="Z46358" s="28"/>
      <c r="AA46358" s="28"/>
      <c r="AB46358" s="28"/>
      <c r="AC46358" s="28"/>
      <c r="AD46358" s="28"/>
      <c r="AE46358" s="28"/>
      <c r="AF46358" s="28"/>
      <c r="AG46358" s="28"/>
      <c r="AH46358" s="28"/>
      <c r="AI46358" s="28"/>
      <c r="AJ46358" s="28"/>
      <c r="AK46358" s="28"/>
      <c r="AL46358" s="28"/>
      <c r="AM46358" s="28"/>
      <c r="AN46358" s="28"/>
      <c r="AO46358" s="28"/>
      <c r="AP46358" s="28"/>
      <c r="AQ46358" s="28"/>
      <c r="AR46358" s="28"/>
      <c r="AS46358" s="28"/>
      <c r="AT46358" s="28"/>
      <c r="AU46358" s="28"/>
    </row>
    <row r="46359" spans="9:47" x14ac:dyDescent="0.2">
      <c r="I46359" s="57"/>
      <c r="J46359" s="57"/>
      <c r="Y46359" s="28"/>
      <c r="Z46359" s="28"/>
      <c r="AA46359" s="28"/>
      <c r="AB46359" s="28"/>
      <c r="AC46359" s="28"/>
      <c r="AD46359" s="28"/>
      <c r="AE46359" s="28"/>
      <c r="AF46359" s="28"/>
      <c r="AG46359" s="28"/>
      <c r="AH46359" s="28"/>
      <c r="AI46359" s="28"/>
      <c r="AJ46359" s="28"/>
      <c r="AK46359" s="28"/>
      <c r="AL46359" s="28"/>
      <c r="AM46359" s="28"/>
      <c r="AN46359" s="28"/>
      <c r="AO46359" s="28"/>
      <c r="AP46359" s="28"/>
      <c r="AQ46359" s="28"/>
      <c r="AR46359" s="28"/>
      <c r="AS46359" s="28"/>
      <c r="AT46359" s="28"/>
      <c r="AU46359" s="28"/>
    </row>
    <row r="46360" spans="9:47" x14ac:dyDescent="0.2">
      <c r="I46360" s="57"/>
      <c r="J46360" s="57"/>
      <c r="Y46360" s="28"/>
      <c r="Z46360" s="28"/>
      <c r="AA46360" s="28"/>
      <c r="AB46360" s="28"/>
      <c r="AC46360" s="28"/>
      <c r="AD46360" s="28"/>
      <c r="AE46360" s="28"/>
      <c r="AF46360" s="28"/>
      <c r="AG46360" s="28"/>
      <c r="AH46360" s="28"/>
      <c r="AI46360" s="28"/>
      <c r="AJ46360" s="28"/>
      <c r="AK46360" s="28"/>
      <c r="AL46360" s="28"/>
      <c r="AM46360" s="28"/>
      <c r="AN46360" s="28"/>
      <c r="AO46360" s="28"/>
      <c r="AP46360" s="28"/>
      <c r="AQ46360" s="28"/>
      <c r="AR46360" s="28"/>
      <c r="AS46360" s="28"/>
      <c r="AT46360" s="28"/>
      <c r="AU46360" s="28"/>
    </row>
    <row r="46361" spans="9:47" x14ac:dyDescent="0.2">
      <c r="I46361" s="57"/>
      <c r="J46361" s="57"/>
      <c r="Y46361" s="28"/>
      <c r="Z46361" s="28"/>
      <c r="AA46361" s="28"/>
      <c r="AB46361" s="28"/>
      <c r="AC46361" s="28"/>
      <c r="AD46361" s="28"/>
      <c r="AE46361" s="28"/>
      <c r="AF46361" s="28"/>
      <c r="AG46361" s="28"/>
      <c r="AH46361" s="28"/>
      <c r="AI46361" s="28"/>
      <c r="AJ46361" s="28"/>
      <c r="AK46361" s="28"/>
      <c r="AL46361" s="28"/>
      <c r="AM46361" s="28"/>
      <c r="AN46361" s="28"/>
      <c r="AO46361" s="28"/>
      <c r="AP46361" s="28"/>
      <c r="AQ46361" s="28"/>
      <c r="AR46361" s="28"/>
      <c r="AS46361" s="28"/>
      <c r="AT46361" s="28"/>
      <c r="AU46361" s="28"/>
    </row>
    <row r="46362" spans="9:47" x14ac:dyDescent="0.2">
      <c r="I46362" s="57"/>
      <c r="J46362" s="57"/>
      <c r="Y46362" s="28"/>
      <c r="Z46362" s="28"/>
      <c r="AA46362" s="28"/>
      <c r="AB46362" s="28"/>
      <c r="AC46362" s="28"/>
      <c r="AD46362" s="28"/>
      <c r="AE46362" s="28"/>
      <c r="AF46362" s="28"/>
      <c r="AG46362" s="28"/>
      <c r="AH46362" s="28"/>
      <c r="AI46362" s="28"/>
      <c r="AJ46362" s="28"/>
      <c r="AK46362" s="28"/>
      <c r="AL46362" s="28"/>
      <c r="AM46362" s="28"/>
      <c r="AN46362" s="28"/>
      <c r="AO46362" s="28"/>
      <c r="AP46362" s="28"/>
      <c r="AQ46362" s="28"/>
      <c r="AR46362" s="28"/>
      <c r="AS46362" s="28"/>
      <c r="AT46362" s="28"/>
      <c r="AU46362" s="28"/>
    </row>
    <row r="46363" spans="9:47" x14ac:dyDescent="0.2">
      <c r="I46363" s="57"/>
      <c r="J46363" s="57"/>
      <c r="Y46363" s="28"/>
      <c r="Z46363" s="28"/>
      <c r="AA46363" s="28"/>
      <c r="AB46363" s="28"/>
      <c r="AC46363" s="28"/>
      <c r="AD46363" s="28"/>
      <c r="AE46363" s="28"/>
      <c r="AF46363" s="28"/>
      <c r="AG46363" s="28"/>
      <c r="AH46363" s="28"/>
      <c r="AI46363" s="28"/>
      <c r="AJ46363" s="28"/>
      <c r="AK46363" s="28"/>
      <c r="AL46363" s="28"/>
      <c r="AM46363" s="28"/>
      <c r="AN46363" s="28"/>
      <c r="AO46363" s="28"/>
      <c r="AP46363" s="28"/>
      <c r="AQ46363" s="28"/>
      <c r="AR46363" s="28"/>
      <c r="AS46363" s="28"/>
      <c r="AT46363" s="28"/>
      <c r="AU46363" s="28"/>
    </row>
    <row r="46364" spans="9:47" x14ac:dyDescent="0.2">
      <c r="I46364" s="57"/>
      <c r="J46364" s="57"/>
      <c r="Y46364" s="28"/>
      <c r="Z46364" s="28"/>
      <c r="AA46364" s="28"/>
      <c r="AB46364" s="28"/>
      <c r="AC46364" s="28"/>
      <c r="AD46364" s="28"/>
      <c r="AE46364" s="28"/>
      <c r="AF46364" s="28"/>
      <c r="AG46364" s="28"/>
      <c r="AH46364" s="28"/>
      <c r="AI46364" s="28"/>
      <c r="AJ46364" s="28"/>
      <c r="AK46364" s="28"/>
      <c r="AL46364" s="28"/>
      <c r="AM46364" s="28"/>
      <c r="AN46364" s="28"/>
      <c r="AO46364" s="28"/>
      <c r="AP46364" s="28"/>
      <c r="AQ46364" s="28"/>
      <c r="AR46364" s="28"/>
      <c r="AS46364" s="28"/>
      <c r="AT46364" s="28"/>
      <c r="AU46364" s="28"/>
    </row>
    <row r="46365" spans="9:47" x14ac:dyDescent="0.2">
      <c r="I46365" s="57"/>
      <c r="J46365" s="57"/>
      <c r="Y46365" s="28"/>
      <c r="Z46365" s="28"/>
      <c r="AA46365" s="28"/>
      <c r="AB46365" s="28"/>
      <c r="AC46365" s="28"/>
      <c r="AD46365" s="28"/>
      <c r="AE46365" s="28"/>
      <c r="AF46365" s="28"/>
      <c r="AG46365" s="28"/>
      <c r="AH46365" s="28"/>
      <c r="AI46365" s="28"/>
      <c r="AJ46365" s="28"/>
      <c r="AK46365" s="28"/>
      <c r="AL46365" s="28"/>
      <c r="AM46365" s="28"/>
      <c r="AN46365" s="28"/>
      <c r="AO46365" s="28"/>
      <c r="AP46365" s="28"/>
      <c r="AQ46365" s="28"/>
      <c r="AR46365" s="28"/>
      <c r="AS46365" s="28"/>
      <c r="AT46365" s="28"/>
      <c r="AU46365" s="28"/>
    </row>
    <row r="46366" spans="9:47" x14ac:dyDescent="0.2">
      <c r="I46366" s="57"/>
      <c r="J46366" s="57"/>
      <c r="Y46366" s="28"/>
      <c r="Z46366" s="28"/>
      <c r="AA46366" s="28"/>
      <c r="AB46366" s="28"/>
      <c r="AC46366" s="28"/>
      <c r="AD46366" s="28"/>
      <c r="AE46366" s="28"/>
      <c r="AF46366" s="28"/>
      <c r="AG46366" s="28"/>
      <c r="AH46366" s="28"/>
      <c r="AI46366" s="28"/>
      <c r="AJ46366" s="28"/>
      <c r="AK46366" s="28"/>
      <c r="AL46366" s="28"/>
      <c r="AM46366" s="28"/>
      <c r="AN46366" s="28"/>
      <c r="AO46366" s="28"/>
      <c r="AP46366" s="28"/>
      <c r="AQ46366" s="28"/>
      <c r="AR46366" s="28"/>
      <c r="AS46366" s="28"/>
      <c r="AT46366" s="28"/>
      <c r="AU46366" s="28"/>
    </row>
    <row r="46367" spans="9:47" x14ac:dyDescent="0.2">
      <c r="I46367" s="57"/>
      <c r="J46367" s="57"/>
      <c r="Y46367" s="28"/>
      <c r="Z46367" s="28"/>
      <c r="AA46367" s="28"/>
      <c r="AB46367" s="28"/>
      <c r="AC46367" s="28"/>
      <c r="AD46367" s="28"/>
      <c r="AE46367" s="28"/>
      <c r="AF46367" s="28"/>
      <c r="AG46367" s="28"/>
      <c r="AH46367" s="28"/>
      <c r="AI46367" s="28"/>
      <c r="AJ46367" s="28"/>
      <c r="AK46367" s="28"/>
      <c r="AL46367" s="28"/>
      <c r="AM46367" s="28"/>
      <c r="AN46367" s="28"/>
      <c r="AO46367" s="28"/>
      <c r="AP46367" s="28"/>
      <c r="AQ46367" s="28"/>
      <c r="AR46367" s="28"/>
      <c r="AS46367" s="28"/>
      <c r="AT46367" s="28"/>
      <c r="AU46367" s="28"/>
    </row>
    <row r="46368" spans="9:47" x14ac:dyDescent="0.2">
      <c r="I46368" s="57"/>
      <c r="J46368" s="57"/>
      <c r="Y46368" s="28"/>
      <c r="Z46368" s="28"/>
      <c r="AA46368" s="28"/>
      <c r="AB46368" s="28"/>
      <c r="AC46368" s="28"/>
      <c r="AD46368" s="28"/>
      <c r="AE46368" s="28"/>
      <c r="AF46368" s="28"/>
      <c r="AG46368" s="28"/>
      <c r="AH46368" s="28"/>
      <c r="AI46368" s="28"/>
      <c r="AJ46368" s="28"/>
      <c r="AK46368" s="28"/>
      <c r="AL46368" s="28"/>
      <c r="AM46368" s="28"/>
      <c r="AN46368" s="28"/>
      <c r="AO46368" s="28"/>
      <c r="AP46368" s="28"/>
      <c r="AQ46368" s="28"/>
      <c r="AR46368" s="28"/>
      <c r="AS46368" s="28"/>
      <c r="AT46368" s="28"/>
      <c r="AU46368" s="28"/>
    </row>
    <row r="46369" spans="9:47" x14ac:dyDescent="0.2">
      <c r="I46369" s="57"/>
      <c r="J46369" s="57"/>
      <c r="Y46369" s="28"/>
      <c r="Z46369" s="28"/>
      <c r="AA46369" s="28"/>
      <c r="AB46369" s="28"/>
      <c r="AC46369" s="28"/>
      <c r="AD46369" s="28"/>
      <c r="AE46369" s="28"/>
      <c r="AF46369" s="28"/>
      <c r="AG46369" s="28"/>
      <c r="AH46369" s="28"/>
      <c r="AI46369" s="28"/>
      <c r="AJ46369" s="28"/>
      <c r="AK46369" s="28"/>
      <c r="AL46369" s="28"/>
      <c r="AM46369" s="28"/>
      <c r="AN46369" s="28"/>
      <c r="AO46369" s="28"/>
      <c r="AP46369" s="28"/>
      <c r="AQ46369" s="28"/>
      <c r="AR46369" s="28"/>
      <c r="AS46369" s="28"/>
      <c r="AT46369" s="28"/>
      <c r="AU46369" s="28"/>
    </row>
    <row r="46370" spans="9:47" x14ac:dyDescent="0.2">
      <c r="I46370" s="57"/>
      <c r="J46370" s="57"/>
      <c r="Y46370" s="28"/>
      <c r="Z46370" s="28"/>
      <c r="AA46370" s="28"/>
      <c r="AB46370" s="28"/>
      <c r="AC46370" s="28"/>
      <c r="AD46370" s="28"/>
      <c r="AE46370" s="28"/>
      <c r="AF46370" s="28"/>
      <c r="AG46370" s="28"/>
      <c r="AH46370" s="28"/>
      <c r="AI46370" s="28"/>
      <c r="AJ46370" s="28"/>
      <c r="AK46370" s="28"/>
      <c r="AL46370" s="28"/>
      <c r="AM46370" s="28"/>
      <c r="AN46370" s="28"/>
      <c r="AO46370" s="28"/>
      <c r="AP46370" s="28"/>
      <c r="AQ46370" s="28"/>
      <c r="AR46370" s="28"/>
      <c r="AS46370" s="28"/>
      <c r="AT46370" s="28"/>
      <c r="AU46370" s="28"/>
    </row>
    <row r="46371" spans="9:47" x14ac:dyDescent="0.2">
      <c r="I46371" s="57"/>
      <c r="J46371" s="57"/>
      <c r="Y46371" s="28"/>
      <c r="Z46371" s="28"/>
      <c r="AA46371" s="28"/>
      <c r="AB46371" s="28"/>
      <c r="AC46371" s="28"/>
      <c r="AD46371" s="28"/>
      <c r="AE46371" s="28"/>
      <c r="AF46371" s="28"/>
      <c r="AG46371" s="28"/>
      <c r="AH46371" s="28"/>
      <c r="AI46371" s="28"/>
      <c r="AJ46371" s="28"/>
      <c r="AK46371" s="28"/>
      <c r="AL46371" s="28"/>
      <c r="AM46371" s="28"/>
      <c r="AN46371" s="28"/>
      <c r="AO46371" s="28"/>
      <c r="AP46371" s="28"/>
      <c r="AQ46371" s="28"/>
      <c r="AR46371" s="28"/>
      <c r="AS46371" s="28"/>
      <c r="AT46371" s="28"/>
      <c r="AU46371" s="28"/>
    </row>
    <row r="46372" spans="9:47" x14ac:dyDescent="0.2">
      <c r="I46372" s="57"/>
      <c r="J46372" s="57"/>
      <c r="Y46372" s="28"/>
      <c r="Z46372" s="28"/>
      <c r="AA46372" s="28"/>
      <c r="AB46372" s="28"/>
      <c r="AC46372" s="28"/>
      <c r="AD46372" s="28"/>
      <c r="AE46372" s="28"/>
      <c r="AF46372" s="28"/>
      <c r="AG46372" s="28"/>
      <c r="AH46372" s="28"/>
      <c r="AI46372" s="28"/>
      <c r="AJ46372" s="28"/>
      <c r="AK46372" s="28"/>
      <c r="AL46372" s="28"/>
      <c r="AM46372" s="28"/>
      <c r="AN46372" s="28"/>
      <c r="AO46372" s="28"/>
      <c r="AP46372" s="28"/>
      <c r="AQ46372" s="28"/>
      <c r="AR46372" s="28"/>
      <c r="AS46372" s="28"/>
      <c r="AT46372" s="28"/>
      <c r="AU46372" s="28"/>
    </row>
    <row r="46373" spans="9:47" x14ac:dyDescent="0.2">
      <c r="I46373" s="57"/>
      <c r="J46373" s="57"/>
      <c r="Y46373" s="28"/>
      <c r="Z46373" s="28"/>
      <c r="AA46373" s="28"/>
      <c r="AB46373" s="28"/>
      <c r="AC46373" s="28"/>
      <c r="AD46373" s="28"/>
      <c r="AE46373" s="28"/>
      <c r="AF46373" s="28"/>
      <c r="AG46373" s="28"/>
      <c r="AH46373" s="28"/>
      <c r="AI46373" s="28"/>
      <c r="AJ46373" s="28"/>
      <c r="AK46373" s="28"/>
      <c r="AL46373" s="28"/>
      <c r="AM46373" s="28"/>
      <c r="AN46373" s="28"/>
      <c r="AO46373" s="28"/>
      <c r="AP46373" s="28"/>
      <c r="AQ46373" s="28"/>
      <c r="AR46373" s="28"/>
      <c r="AS46373" s="28"/>
      <c r="AT46373" s="28"/>
      <c r="AU46373" s="28"/>
    </row>
    <row r="46374" spans="9:47" x14ac:dyDescent="0.2">
      <c r="I46374" s="57"/>
      <c r="J46374" s="57"/>
      <c r="Y46374" s="28"/>
      <c r="Z46374" s="28"/>
      <c r="AA46374" s="28"/>
      <c r="AB46374" s="28"/>
      <c r="AC46374" s="28"/>
      <c r="AD46374" s="28"/>
      <c r="AE46374" s="28"/>
      <c r="AF46374" s="28"/>
      <c r="AG46374" s="28"/>
      <c r="AH46374" s="28"/>
      <c r="AI46374" s="28"/>
      <c r="AJ46374" s="28"/>
      <c r="AK46374" s="28"/>
      <c r="AL46374" s="28"/>
      <c r="AM46374" s="28"/>
      <c r="AN46374" s="28"/>
      <c r="AO46374" s="28"/>
      <c r="AP46374" s="28"/>
      <c r="AQ46374" s="28"/>
      <c r="AR46374" s="28"/>
      <c r="AS46374" s="28"/>
      <c r="AT46374" s="28"/>
      <c r="AU46374" s="28"/>
    </row>
    <row r="46375" spans="9:47" x14ac:dyDescent="0.2">
      <c r="I46375" s="57"/>
      <c r="J46375" s="57"/>
      <c r="Y46375" s="28"/>
      <c r="Z46375" s="28"/>
      <c r="AA46375" s="28"/>
      <c r="AB46375" s="28"/>
      <c r="AC46375" s="28"/>
      <c r="AD46375" s="28"/>
      <c r="AE46375" s="28"/>
      <c r="AF46375" s="28"/>
      <c r="AG46375" s="28"/>
      <c r="AH46375" s="28"/>
      <c r="AI46375" s="28"/>
      <c r="AJ46375" s="28"/>
      <c r="AK46375" s="28"/>
      <c r="AL46375" s="28"/>
      <c r="AM46375" s="28"/>
      <c r="AN46375" s="28"/>
      <c r="AO46375" s="28"/>
      <c r="AP46375" s="28"/>
      <c r="AQ46375" s="28"/>
      <c r="AR46375" s="28"/>
      <c r="AS46375" s="28"/>
      <c r="AT46375" s="28"/>
      <c r="AU46375" s="28"/>
    </row>
    <row r="46376" spans="9:47" x14ac:dyDescent="0.2">
      <c r="I46376" s="57"/>
      <c r="J46376" s="57"/>
      <c r="Y46376" s="28"/>
      <c r="Z46376" s="28"/>
      <c r="AA46376" s="28"/>
      <c r="AB46376" s="28"/>
      <c r="AC46376" s="28"/>
      <c r="AD46376" s="28"/>
      <c r="AE46376" s="28"/>
      <c r="AF46376" s="28"/>
      <c r="AG46376" s="28"/>
      <c r="AH46376" s="28"/>
      <c r="AI46376" s="28"/>
      <c r="AJ46376" s="28"/>
      <c r="AK46376" s="28"/>
      <c r="AL46376" s="28"/>
      <c r="AM46376" s="28"/>
      <c r="AN46376" s="28"/>
      <c r="AO46376" s="28"/>
      <c r="AP46376" s="28"/>
      <c r="AQ46376" s="28"/>
      <c r="AR46376" s="28"/>
      <c r="AS46376" s="28"/>
      <c r="AT46376" s="28"/>
      <c r="AU46376" s="28"/>
    </row>
    <row r="46377" spans="9:47" x14ac:dyDescent="0.2">
      <c r="I46377" s="57"/>
      <c r="J46377" s="57"/>
      <c r="Y46377" s="28"/>
      <c r="Z46377" s="28"/>
      <c r="AA46377" s="28"/>
      <c r="AB46377" s="28"/>
      <c r="AC46377" s="28"/>
      <c r="AD46377" s="28"/>
      <c r="AE46377" s="28"/>
      <c r="AF46377" s="28"/>
      <c r="AG46377" s="28"/>
      <c r="AH46377" s="28"/>
      <c r="AI46377" s="28"/>
      <c r="AJ46377" s="28"/>
      <c r="AK46377" s="28"/>
      <c r="AL46377" s="28"/>
      <c r="AM46377" s="28"/>
      <c r="AN46377" s="28"/>
      <c r="AO46377" s="28"/>
      <c r="AP46377" s="28"/>
      <c r="AQ46377" s="28"/>
      <c r="AR46377" s="28"/>
      <c r="AS46377" s="28"/>
      <c r="AT46377" s="28"/>
      <c r="AU46377" s="28"/>
    </row>
    <row r="46378" spans="9:47" x14ac:dyDescent="0.2">
      <c r="I46378" s="57"/>
      <c r="J46378" s="57"/>
      <c r="Y46378" s="28"/>
      <c r="Z46378" s="28"/>
      <c r="AA46378" s="28"/>
      <c r="AB46378" s="28"/>
      <c r="AC46378" s="28"/>
      <c r="AD46378" s="28"/>
      <c r="AE46378" s="28"/>
      <c r="AF46378" s="28"/>
      <c r="AG46378" s="28"/>
      <c r="AH46378" s="28"/>
      <c r="AI46378" s="28"/>
      <c r="AJ46378" s="28"/>
      <c r="AK46378" s="28"/>
      <c r="AL46378" s="28"/>
      <c r="AM46378" s="28"/>
      <c r="AN46378" s="28"/>
      <c r="AO46378" s="28"/>
      <c r="AP46378" s="28"/>
      <c r="AQ46378" s="28"/>
      <c r="AR46378" s="28"/>
      <c r="AS46378" s="28"/>
      <c r="AT46378" s="28"/>
      <c r="AU46378" s="28"/>
    </row>
    <row r="46379" spans="9:47" x14ac:dyDescent="0.2">
      <c r="I46379" s="57"/>
      <c r="J46379" s="57"/>
      <c r="Y46379" s="28"/>
      <c r="Z46379" s="28"/>
      <c r="AA46379" s="28"/>
      <c r="AB46379" s="28"/>
      <c r="AC46379" s="28"/>
      <c r="AD46379" s="28"/>
      <c r="AE46379" s="28"/>
      <c r="AF46379" s="28"/>
      <c r="AG46379" s="28"/>
      <c r="AH46379" s="28"/>
      <c r="AI46379" s="28"/>
      <c r="AJ46379" s="28"/>
      <c r="AK46379" s="28"/>
      <c r="AL46379" s="28"/>
      <c r="AM46379" s="28"/>
      <c r="AN46379" s="28"/>
      <c r="AO46379" s="28"/>
      <c r="AP46379" s="28"/>
      <c r="AQ46379" s="28"/>
      <c r="AR46379" s="28"/>
      <c r="AS46379" s="28"/>
      <c r="AT46379" s="28"/>
      <c r="AU46379" s="28"/>
    </row>
    <row r="46380" spans="9:47" x14ac:dyDescent="0.2">
      <c r="I46380" s="57"/>
      <c r="J46380" s="57"/>
      <c r="Y46380" s="28"/>
      <c r="Z46380" s="28"/>
      <c r="AA46380" s="28"/>
      <c r="AB46380" s="28"/>
      <c r="AC46380" s="28"/>
      <c r="AD46380" s="28"/>
      <c r="AE46380" s="28"/>
      <c r="AF46380" s="28"/>
      <c r="AG46380" s="28"/>
      <c r="AH46380" s="28"/>
      <c r="AI46380" s="28"/>
      <c r="AJ46380" s="28"/>
      <c r="AK46380" s="28"/>
      <c r="AL46380" s="28"/>
      <c r="AM46380" s="28"/>
      <c r="AN46380" s="28"/>
      <c r="AO46380" s="28"/>
      <c r="AP46380" s="28"/>
      <c r="AQ46380" s="28"/>
      <c r="AR46380" s="28"/>
      <c r="AS46380" s="28"/>
      <c r="AT46380" s="28"/>
      <c r="AU46380" s="28"/>
    </row>
    <row r="46381" spans="9:47" x14ac:dyDescent="0.2">
      <c r="I46381" s="57"/>
      <c r="J46381" s="57"/>
      <c r="Y46381" s="28"/>
      <c r="Z46381" s="28"/>
      <c r="AA46381" s="28"/>
      <c r="AB46381" s="28"/>
      <c r="AC46381" s="28"/>
      <c r="AD46381" s="28"/>
      <c r="AE46381" s="28"/>
      <c r="AF46381" s="28"/>
      <c r="AG46381" s="28"/>
      <c r="AH46381" s="28"/>
      <c r="AI46381" s="28"/>
      <c r="AJ46381" s="28"/>
      <c r="AK46381" s="28"/>
      <c r="AL46381" s="28"/>
      <c r="AM46381" s="28"/>
      <c r="AN46381" s="28"/>
      <c r="AO46381" s="28"/>
      <c r="AP46381" s="28"/>
      <c r="AQ46381" s="28"/>
      <c r="AR46381" s="28"/>
      <c r="AS46381" s="28"/>
      <c r="AT46381" s="28"/>
      <c r="AU46381" s="28"/>
    </row>
    <row r="46382" spans="9:47" x14ac:dyDescent="0.2">
      <c r="I46382" s="57"/>
      <c r="J46382" s="57"/>
      <c r="Y46382" s="28"/>
      <c r="Z46382" s="28"/>
      <c r="AA46382" s="28"/>
      <c r="AB46382" s="28"/>
      <c r="AC46382" s="28"/>
      <c r="AD46382" s="28"/>
      <c r="AE46382" s="28"/>
      <c r="AF46382" s="28"/>
      <c r="AG46382" s="28"/>
      <c r="AH46382" s="28"/>
      <c r="AI46382" s="28"/>
      <c r="AJ46382" s="28"/>
      <c r="AK46382" s="28"/>
      <c r="AL46382" s="28"/>
      <c r="AM46382" s="28"/>
      <c r="AN46382" s="28"/>
      <c r="AO46382" s="28"/>
      <c r="AP46382" s="28"/>
      <c r="AQ46382" s="28"/>
      <c r="AR46382" s="28"/>
      <c r="AS46382" s="28"/>
      <c r="AT46382" s="28"/>
      <c r="AU46382" s="28"/>
    </row>
    <row r="46383" spans="9:47" x14ac:dyDescent="0.2">
      <c r="I46383" s="57"/>
      <c r="J46383" s="57"/>
      <c r="Y46383" s="28"/>
      <c r="Z46383" s="28"/>
      <c r="AA46383" s="28"/>
      <c r="AB46383" s="28"/>
      <c r="AC46383" s="28"/>
      <c r="AD46383" s="28"/>
      <c r="AE46383" s="28"/>
      <c r="AF46383" s="28"/>
      <c r="AG46383" s="28"/>
      <c r="AH46383" s="28"/>
      <c r="AI46383" s="28"/>
      <c r="AJ46383" s="28"/>
      <c r="AK46383" s="28"/>
      <c r="AL46383" s="28"/>
      <c r="AM46383" s="28"/>
      <c r="AN46383" s="28"/>
      <c r="AO46383" s="28"/>
      <c r="AP46383" s="28"/>
      <c r="AQ46383" s="28"/>
      <c r="AR46383" s="28"/>
      <c r="AS46383" s="28"/>
      <c r="AT46383" s="28"/>
      <c r="AU46383" s="28"/>
    </row>
    <row r="46384" spans="9:47" x14ac:dyDescent="0.2">
      <c r="I46384" s="57"/>
      <c r="J46384" s="57"/>
      <c r="Y46384" s="28"/>
      <c r="Z46384" s="28"/>
      <c r="AA46384" s="28"/>
      <c r="AB46384" s="28"/>
      <c r="AC46384" s="28"/>
      <c r="AD46384" s="28"/>
      <c r="AE46384" s="28"/>
      <c r="AF46384" s="28"/>
      <c r="AG46384" s="28"/>
      <c r="AH46384" s="28"/>
      <c r="AI46384" s="28"/>
      <c r="AJ46384" s="28"/>
      <c r="AK46384" s="28"/>
      <c r="AL46384" s="28"/>
      <c r="AM46384" s="28"/>
      <c r="AN46384" s="28"/>
      <c r="AO46384" s="28"/>
      <c r="AP46384" s="28"/>
      <c r="AQ46384" s="28"/>
      <c r="AR46384" s="28"/>
      <c r="AS46384" s="28"/>
      <c r="AT46384" s="28"/>
      <c r="AU46384" s="28"/>
    </row>
    <row r="46385" spans="9:47" x14ac:dyDescent="0.2">
      <c r="I46385" s="57"/>
      <c r="J46385" s="57"/>
      <c r="Y46385" s="28"/>
      <c r="Z46385" s="28"/>
      <c r="AA46385" s="28"/>
      <c r="AB46385" s="28"/>
      <c r="AC46385" s="28"/>
      <c r="AD46385" s="28"/>
      <c r="AE46385" s="28"/>
      <c r="AF46385" s="28"/>
      <c r="AG46385" s="28"/>
      <c r="AH46385" s="28"/>
      <c r="AI46385" s="28"/>
      <c r="AJ46385" s="28"/>
      <c r="AK46385" s="28"/>
      <c r="AL46385" s="28"/>
      <c r="AM46385" s="28"/>
      <c r="AN46385" s="28"/>
      <c r="AO46385" s="28"/>
      <c r="AP46385" s="28"/>
      <c r="AQ46385" s="28"/>
      <c r="AR46385" s="28"/>
      <c r="AS46385" s="28"/>
      <c r="AT46385" s="28"/>
      <c r="AU46385" s="28"/>
    </row>
    <row r="46386" spans="9:47" x14ac:dyDescent="0.2">
      <c r="I46386" s="57"/>
      <c r="J46386" s="57"/>
      <c r="Y46386" s="28"/>
      <c r="Z46386" s="28"/>
      <c r="AA46386" s="28"/>
      <c r="AB46386" s="28"/>
      <c r="AC46386" s="28"/>
      <c r="AD46386" s="28"/>
      <c r="AE46386" s="28"/>
      <c r="AF46386" s="28"/>
      <c r="AG46386" s="28"/>
      <c r="AH46386" s="28"/>
      <c r="AI46386" s="28"/>
      <c r="AJ46386" s="28"/>
      <c r="AK46386" s="28"/>
      <c r="AL46386" s="28"/>
      <c r="AM46386" s="28"/>
      <c r="AN46386" s="28"/>
      <c r="AO46386" s="28"/>
      <c r="AP46386" s="28"/>
      <c r="AQ46386" s="28"/>
      <c r="AR46386" s="28"/>
      <c r="AS46386" s="28"/>
      <c r="AT46386" s="28"/>
      <c r="AU46386" s="28"/>
    </row>
    <row r="46387" spans="9:47" x14ac:dyDescent="0.2">
      <c r="I46387" s="57"/>
      <c r="J46387" s="57"/>
      <c r="Y46387" s="28"/>
      <c r="Z46387" s="28"/>
      <c r="AA46387" s="28"/>
      <c r="AB46387" s="28"/>
      <c r="AC46387" s="28"/>
      <c r="AD46387" s="28"/>
      <c r="AE46387" s="28"/>
      <c r="AF46387" s="28"/>
      <c r="AG46387" s="28"/>
      <c r="AH46387" s="28"/>
      <c r="AI46387" s="28"/>
      <c r="AJ46387" s="28"/>
      <c r="AK46387" s="28"/>
      <c r="AL46387" s="28"/>
      <c r="AM46387" s="28"/>
      <c r="AN46387" s="28"/>
      <c r="AO46387" s="28"/>
      <c r="AP46387" s="28"/>
      <c r="AQ46387" s="28"/>
      <c r="AR46387" s="28"/>
      <c r="AS46387" s="28"/>
      <c r="AT46387" s="28"/>
      <c r="AU46387" s="28"/>
    </row>
    <row r="46388" spans="9:47" x14ac:dyDescent="0.2">
      <c r="I46388" s="57"/>
      <c r="J46388" s="57"/>
      <c r="Y46388" s="28"/>
      <c r="Z46388" s="28"/>
      <c r="AA46388" s="28"/>
      <c r="AB46388" s="28"/>
      <c r="AC46388" s="28"/>
      <c r="AD46388" s="28"/>
      <c r="AE46388" s="28"/>
      <c r="AF46388" s="28"/>
      <c r="AG46388" s="28"/>
      <c r="AH46388" s="28"/>
      <c r="AI46388" s="28"/>
      <c r="AJ46388" s="28"/>
      <c r="AK46388" s="28"/>
      <c r="AL46388" s="28"/>
      <c r="AM46388" s="28"/>
      <c r="AN46388" s="28"/>
      <c r="AO46388" s="28"/>
      <c r="AP46388" s="28"/>
      <c r="AQ46388" s="28"/>
      <c r="AR46388" s="28"/>
      <c r="AS46388" s="28"/>
      <c r="AT46388" s="28"/>
      <c r="AU46388" s="28"/>
    </row>
    <row r="46389" spans="9:47" x14ac:dyDescent="0.2">
      <c r="I46389" s="57"/>
      <c r="J46389" s="57"/>
      <c r="Y46389" s="28"/>
      <c r="Z46389" s="28"/>
      <c r="AA46389" s="28"/>
      <c r="AB46389" s="28"/>
      <c r="AC46389" s="28"/>
      <c r="AD46389" s="28"/>
      <c r="AE46389" s="28"/>
      <c r="AF46389" s="28"/>
      <c r="AG46389" s="28"/>
      <c r="AH46389" s="28"/>
      <c r="AI46389" s="28"/>
      <c r="AJ46389" s="28"/>
      <c r="AK46389" s="28"/>
      <c r="AL46389" s="28"/>
      <c r="AM46389" s="28"/>
      <c r="AN46389" s="28"/>
      <c r="AO46389" s="28"/>
      <c r="AP46389" s="28"/>
      <c r="AQ46389" s="28"/>
      <c r="AR46389" s="28"/>
      <c r="AS46389" s="28"/>
      <c r="AT46389" s="28"/>
      <c r="AU46389" s="28"/>
    </row>
    <row r="46390" spans="9:47" x14ac:dyDescent="0.2">
      <c r="I46390" s="57"/>
      <c r="J46390" s="57"/>
      <c r="Y46390" s="28"/>
      <c r="Z46390" s="28"/>
      <c r="AA46390" s="28"/>
      <c r="AB46390" s="28"/>
      <c r="AC46390" s="28"/>
      <c r="AD46390" s="28"/>
      <c r="AE46390" s="28"/>
      <c r="AF46390" s="28"/>
      <c r="AG46390" s="28"/>
      <c r="AH46390" s="28"/>
      <c r="AI46390" s="28"/>
      <c r="AJ46390" s="28"/>
      <c r="AK46390" s="28"/>
      <c r="AL46390" s="28"/>
      <c r="AM46390" s="28"/>
      <c r="AN46390" s="28"/>
      <c r="AO46390" s="28"/>
      <c r="AP46390" s="28"/>
      <c r="AQ46390" s="28"/>
      <c r="AR46390" s="28"/>
      <c r="AS46390" s="28"/>
      <c r="AT46390" s="28"/>
      <c r="AU46390" s="28"/>
    </row>
    <row r="46391" spans="9:47" x14ac:dyDescent="0.2">
      <c r="I46391" s="57"/>
      <c r="J46391" s="57"/>
      <c r="Y46391" s="28"/>
      <c r="Z46391" s="28"/>
      <c r="AA46391" s="28"/>
      <c r="AB46391" s="28"/>
      <c r="AC46391" s="28"/>
      <c r="AD46391" s="28"/>
      <c r="AE46391" s="28"/>
      <c r="AF46391" s="28"/>
      <c r="AG46391" s="28"/>
      <c r="AH46391" s="28"/>
      <c r="AI46391" s="28"/>
      <c r="AJ46391" s="28"/>
      <c r="AK46391" s="28"/>
      <c r="AL46391" s="28"/>
      <c r="AM46391" s="28"/>
      <c r="AN46391" s="28"/>
      <c r="AO46391" s="28"/>
      <c r="AP46391" s="28"/>
      <c r="AQ46391" s="28"/>
      <c r="AR46391" s="28"/>
      <c r="AS46391" s="28"/>
      <c r="AT46391" s="28"/>
      <c r="AU46391" s="28"/>
    </row>
    <row r="46392" spans="9:47" x14ac:dyDescent="0.2">
      <c r="I46392" s="57"/>
      <c r="J46392" s="57"/>
      <c r="Y46392" s="28"/>
      <c r="Z46392" s="28"/>
      <c r="AA46392" s="28"/>
      <c r="AB46392" s="28"/>
      <c r="AC46392" s="28"/>
      <c r="AD46392" s="28"/>
      <c r="AE46392" s="28"/>
      <c r="AF46392" s="28"/>
      <c r="AG46392" s="28"/>
      <c r="AH46392" s="28"/>
      <c r="AI46392" s="28"/>
      <c r="AJ46392" s="28"/>
      <c r="AK46392" s="28"/>
      <c r="AL46392" s="28"/>
      <c r="AM46392" s="28"/>
      <c r="AN46392" s="28"/>
      <c r="AO46392" s="28"/>
      <c r="AP46392" s="28"/>
      <c r="AQ46392" s="28"/>
      <c r="AR46392" s="28"/>
      <c r="AS46392" s="28"/>
      <c r="AT46392" s="28"/>
      <c r="AU46392" s="28"/>
    </row>
    <row r="46393" spans="9:47" x14ac:dyDescent="0.2">
      <c r="I46393" s="57"/>
      <c r="J46393" s="57"/>
      <c r="Y46393" s="28"/>
      <c r="Z46393" s="28"/>
      <c r="AA46393" s="28"/>
      <c r="AB46393" s="28"/>
      <c r="AC46393" s="28"/>
      <c r="AD46393" s="28"/>
      <c r="AE46393" s="28"/>
      <c r="AF46393" s="28"/>
      <c r="AG46393" s="28"/>
      <c r="AH46393" s="28"/>
      <c r="AI46393" s="28"/>
      <c r="AJ46393" s="28"/>
      <c r="AK46393" s="28"/>
      <c r="AL46393" s="28"/>
      <c r="AM46393" s="28"/>
      <c r="AN46393" s="28"/>
      <c r="AO46393" s="28"/>
      <c r="AP46393" s="28"/>
      <c r="AQ46393" s="28"/>
      <c r="AR46393" s="28"/>
      <c r="AS46393" s="28"/>
      <c r="AT46393" s="28"/>
      <c r="AU46393" s="28"/>
    </row>
    <row r="46394" spans="9:47" x14ac:dyDescent="0.2">
      <c r="I46394" s="57"/>
      <c r="J46394" s="57"/>
      <c r="Y46394" s="28"/>
      <c r="Z46394" s="28"/>
      <c r="AA46394" s="28"/>
      <c r="AB46394" s="28"/>
      <c r="AC46394" s="28"/>
      <c r="AD46394" s="28"/>
      <c r="AE46394" s="28"/>
      <c r="AF46394" s="28"/>
      <c r="AG46394" s="28"/>
      <c r="AH46394" s="28"/>
      <c r="AI46394" s="28"/>
      <c r="AJ46394" s="28"/>
      <c r="AK46394" s="28"/>
      <c r="AL46394" s="28"/>
      <c r="AM46394" s="28"/>
      <c r="AN46394" s="28"/>
      <c r="AO46394" s="28"/>
      <c r="AP46394" s="28"/>
      <c r="AQ46394" s="28"/>
      <c r="AR46394" s="28"/>
      <c r="AS46394" s="28"/>
      <c r="AT46394" s="28"/>
      <c r="AU46394" s="28"/>
    </row>
    <row r="46395" spans="9:47" x14ac:dyDescent="0.2">
      <c r="I46395" s="57"/>
      <c r="J46395" s="57"/>
      <c r="Y46395" s="28"/>
      <c r="Z46395" s="28"/>
      <c r="AA46395" s="28"/>
      <c r="AB46395" s="28"/>
      <c r="AC46395" s="28"/>
      <c r="AD46395" s="28"/>
      <c r="AE46395" s="28"/>
      <c r="AF46395" s="28"/>
      <c r="AG46395" s="28"/>
      <c r="AH46395" s="28"/>
      <c r="AI46395" s="28"/>
      <c r="AJ46395" s="28"/>
      <c r="AK46395" s="28"/>
      <c r="AL46395" s="28"/>
      <c r="AM46395" s="28"/>
      <c r="AN46395" s="28"/>
      <c r="AO46395" s="28"/>
      <c r="AP46395" s="28"/>
      <c r="AQ46395" s="28"/>
      <c r="AR46395" s="28"/>
      <c r="AS46395" s="28"/>
      <c r="AT46395" s="28"/>
      <c r="AU46395" s="28"/>
    </row>
    <row r="46396" spans="9:47" x14ac:dyDescent="0.2">
      <c r="I46396" s="57"/>
      <c r="J46396" s="57"/>
      <c r="Y46396" s="28"/>
      <c r="Z46396" s="28"/>
      <c r="AA46396" s="28"/>
      <c r="AB46396" s="28"/>
      <c r="AC46396" s="28"/>
      <c r="AD46396" s="28"/>
      <c r="AE46396" s="28"/>
      <c r="AF46396" s="28"/>
      <c r="AG46396" s="28"/>
      <c r="AH46396" s="28"/>
      <c r="AI46396" s="28"/>
      <c r="AJ46396" s="28"/>
      <c r="AK46396" s="28"/>
      <c r="AL46396" s="28"/>
      <c r="AM46396" s="28"/>
      <c r="AN46396" s="28"/>
      <c r="AO46396" s="28"/>
      <c r="AP46396" s="28"/>
      <c r="AQ46396" s="28"/>
      <c r="AR46396" s="28"/>
      <c r="AS46396" s="28"/>
      <c r="AT46396" s="28"/>
      <c r="AU46396" s="28"/>
    </row>
    <row r="46397" spans="9:47" x14ac:dyDescent="0.2">
      <c r="I46397" s="57"/>
      <c r="J46397" s="57"/>
      <c r="Y46397" s="28"/>
      <c r="Z46397" s="28"/>
      <c r="AA46397" s="28"/>
      <c r="AB46397" s="28"/>
      <c r="AC46397" s="28"/>
      <c r="AD46397" s="28"/>
      <c r="AE46397" s="28"/>
      <c r="AF46397" s="28"/>
      <c r="AG46397" s="28"/>
      <c r="AH46397" s="28"/>
      <c r="AI46397" s="28"/>
      <c r="AJ46397" s="28"/>
      <c r="AK46397" s="28"/>
      <c r="AL46397" s="28"/>
      <c r="AM46397" s="28"/>
      <c r="AN46397" s="28"/>
      <c r="AO46397" s="28"/>
      <c r="AP46397" s="28"/>
      <c r="AQ46397" s="28"/>
      <c r="AR46397" s="28"/>
      <c r="AS46397" s="28"/>
      <c r="AT46397" s="28"/>
      <c r="AU46397" s="28"/>
    </row>
    <row r="46398" spans="9:47" x14ac:dyDescent="0.2">
      <c r="I46398" s="57"/>
      <c r="J46398" s="57"/>
      <c r="Y46398" s="28"/>
      <c r="Z46398" s="28"/>
      <c r="AA46398" s="28"/>
      <c r="AB46398" s="28"/>
      <c r="AC46398" s="28"/>
      <c r="AD46398" s="28"/>
      <c r="AE46398" s="28"/>
      <c r="AF46398" s="28"/>
      <c r="AG46398" s="28"/>
      <c r="AH46398" s="28"/>
      <c r="AI46398" s="28"/>
      <c r="AJ46398" s="28"/>
      <c r="AK46398" s="28"/>
      <c r="AL46398" s="28"/>
      <c r="AM46398" s="28"/>
      <c r="AN46398" s="28"/>
      <c r="AO46398" s="28"/>
      <c r="AP46398" s="28"/>
      <c r="AQ46398" s="28"/>
      <c r="AR46398" s="28"/>
      <c r="AS46398" s="28"/>
      <c r="AT46398" s="28"/>
      <c r="AU46398" s="28"/>
    </row>
    <row r="46399" spans="9:47" x14ac:dyDescent="0.2">
      <c r="I46399" s="57"/>
      <c r="J46399" s="57"/>
      <c r="Y46399" s="28"/>
      <c r="Z46399" s="28"/>
      <c r="AA46399" s="28"/>
      <c r="AB46399" s="28"/>
      <c r="AC46399" s="28"/>
      <c r="AD46399" s="28"/>
      <c r="AE46399" s="28"/>
      <c r="AF46399" s="28"/>
      <c r="AG46399" s="28"/>
      <c r="AH46399" s="28"/>
      <c r="AI46399" s="28"/>
      <c r="AJ46399" s="28"/>
      <c r="AK46399" s="28"/>
      <c r="AL46399" s="28"/>
      <c r="AM46399" s="28"/>
      <c r="AN46399" s="28"/>
      <c r="AO46399" s="28"/>
      <c r="AP46399" s="28"/>
      <c r="AQ46399" s="28"/>
      <c r="AR46399" s="28"/>
      <c r="AS46399" s="28"/>
      <c r="AT46399" s="28"/>
      <c r="AU46399" s="28"/>
    </row>
    <row r="46400" spans="9:47" x14ac:dyDescent="0.2">
      <c r="I46400" s="57"/>
      <c r="J46400" s="57"/>
      <c r="Y46400" s="28"/>
      <c r="Z46400" s="28"/>
      <c r="AA46400" s="28"/>
      <c r="AB46400" s="28"/>
      <c r="AC46400" s="28"/>
      <c r="AD46400" s="28"/>
      <c r="AE46400" s="28"/>
      <c r="AF46400" s="28"/>
      <c r="AG46400" s="28"/>
      <c r="AH46400" s="28"/>
      <c r="AI46400" s="28"/>
      <c r="AJ46400" s="28"/>
      <c r="AK46400" s="28"/>
      <c r="AL46400" s="28"/>
      <c r="AM46400" s="28"/>
      <c r="AN46400" s="28"/>
      <c r="AO46400" s="28"/>
      <c r="AP46400" s="28"/>
      <c r="AQ46400" s="28"/>
      <c r="AR46400" s="28"/>
      <c r="AS46400" s="28"/>
      <c r="AT46400" s="28"/>
      <c r="AU46400" s="28"/>
    </row>
    <row r="46401" spans="9:47" x14ac:dyDescent="0.2">
      <c r="I46401" s="57"/>
      <c r="J46401" s="57"/>
      <c r="Y46401" s="28"/>
      <c r="Z46401" s="28"/>
      <c r="AA46401" s="28"/>
      <c r="AB46401" s="28"/>
      <c r="AC46401" s="28"/>
      <c r="AD46401" s="28"/>
      <c r="AE46401" s="28"/>
      <c r="AF46401" s="28"/>
      <c r="AG46401" s="28"/>
      <c r="AH46401" s="28"/>
      <c r="AI46401" s="28"/>
      <c r="AJ46401" s="28"/>
      <c r="AK46401" s="28"/>
      <c r="AL46401" s="28"/>
      <c r="AM46401" s="28"/>
      <c r="AN46401" s="28"/>
      <c r="AO46401" s="28"/>
      <c r="AP46401" s="28"/>
      <c r="AQ46401" s="28"/>
      <c r="AR46401" s="28"/>
      <c r="AS46401" s="28"/>
      <c r="AT46401" s="28"/>
      <c r="AU46401" s="28"/>
    </row>
    <row r="46402" spans="9:47" x14ac:dyDescent="0.2">
      <c r="I46402" s="57"/>
      <c r="J46402" s="57"/>
      <c r="Y46402" s="28"/>
      <c r="Z46402" s="28"/>
      <c r="AA46402" s="28"/>
      <c r="AB46402" s="28"/>
      <c r="AC46402" s="28"/>
      <c r="AD46402" s="28"/>
      <c r="AE46402" s="28"/>
      <c r="AF46402" s="28"/>
      <c r="AG46402" s="28"/>
      <c r="AH46402" s="28"/>
      <c r="AI46402" s="28"/>
      <c r="AJ46402" s="28"/>
      <c r="AK46402" s="28"/>
      <c r="AL46402" s="28"/>
      <c r="AM46402" s="28"/>
      <c r="AN46402" s="28"/>
      <c r="AO46402" s="28"/>
      <c r="AP46402" s="28"/>
      <c r="AQ46402" s="28"/>
      <c r="AR46402" s="28"/>
      <c r="AS46402" s="28"/>
      <c r="AT46402" s="28"/>
      <c r="AU46402" s="28"/>
    </row>
    <row r="46403" spans="9:47" x14ac:dyDescent="0.2">
      <c r="I46403" s="57"/>
      <c r="J46403" s="57"/>
      <c r="Y46403" s="28"/>
      <c r="Z46403" s="28"/>
      <c r="AA46403" s="28"/>
      <c r="AB46403" s="28"/>
      <c r="AC46403" s="28"/>
      <c r="AD46403" s="28"/>
      <c r="AE46403" s="28"/>
      <c r="AF46403" s="28"/>
      <c r="AG46403" s="28"/>
      <c r="AH46403" s="28"/>
      <c r="AI46403" s="28"/>
      <c r="AJ46403" s="28"/>
      <c r="AK46403" s="28"/>
      <c r="AL46403" s="28"/>
      <c r="AM46403" s="28"/>
      <c r="AN46403" s="28"/>
      <c r="AO46403" s="28"/>
      <c r="AP46403" s="28"/>
      <c r="AQ46403" s="28"/>
      <c r="AR46403" s="28"/>
      <c r="AS46403" s="28"/>
      <c r="AT46403" s="28"/>
      <c r="AU46403" s="28"/>
    </row>
    <row r="46404" spans="9:47" x14ac:dyDescent="0.2">
      <c r="I46404" s="57"/>
      <c r="J46404" s="57"/>
      <c r="Y46404" s="28"/>
      <c r="Z46404" s="28"/>
      <c r="AA46404" s="28"/>
      <c r="AB46404" s="28"/>
      <c r="AC46404" s="28"/>
      <c r="AD46404" s="28"/>
      <c r="AE46404" s="28"/>
      <c r="AF46404" s="28"/>
      <c r="AG46404" s="28"/>
      <c r="AH46404" s="28"/>
      <c r="AI46404" s="28"/>
      <c r="AJ46404" s="28"/>
      <c r="AK46404" s="28"/>
      <c r="AL46404" s="28"/>
      <c r="AM46404" s="28"/>
      <c r="AN46404" s="28"/>
      <c r="AO46404" s="28"/>
      <c r="AP46404" s="28"/>
      <c r="AQ46404" s="28"/>
      <c r="AR46404" s="28"/>
      <c r="AS46404" s="28"/>
      <c r="AT46404" s="28"/>
      <c r="AU46404" s="28"/>
    </row>
    <row r="46405" spans="9:47" x14ac:dyDescent="0.2">
      <c r="I46405" s="57"/>
      <c r="J46405" s="57"/>
      <c r="Y46405" s="28"/>
      <c r="Z46405" s="28"/>
      <c r="AA46405" s="28"/>
      <c r="AB46405" s="28"/>
      <c r="AC46405" s="28"/>
      <c r="AD46405" s="28"/>
      <c r="AE46405" s="28"/>
      <c r="AF46405" s="28"/>
      <c r="AG46405" s="28"/>
      <c r="AH46405" s="28"/>
      <c r="AI46405" s="28"/>
      <c r="AJ46405" s="28"/>
      <c r="AK46405" s="28"/>
      <c r="AL46405" s="28"/>
      <c r="AM46405" s="28"/>
      <c r="AN46405" s="28"/>
      <c r="AO46405" s="28"/>
      <c r="AP46405" s="28"/>
      <c r="AQ46405" s="28"/>
      <c r="AR46405" s="28"/>
      <c r="AS46405" s="28"/>
      <c r="AT46405" s="28"/>
      <c r="AU46405" s="28"/>
    </row>
    <row r="46406" spans="9:47" x14ac:dyDescent="0.2">
      <c r="I46406" s="57"/>
      <c r="J46406" s="57"/>
      <c r="Y46406" s="28"/>
      <c r="Z46406" s="28"/>
      <c r="AA46406" s="28"/>
      <c r="AB46406" s="28"/>
      <c r="AC46406" s="28"/>
      <c r="AD46406" s="28"/>
      <c r="AE46406" s="28"/>
      <c r="AF46406" s="28"/>
      <c r="AG46406" s="28"/>
      <c r="AH46406" s="28"/>
      <c r="AI46406" s="28"/>
      <c r="AJ46406" s="28"/>
      <c r="AK46406" s="28"/>
      <c r="AL46406" s="28"/>
      <c r="AM46406" s="28"/>
      <c r="AN46406" s="28"/>
      <c r="AO46406" s="28"/>
      <c r="AP46406" s="28"/>
      <c r="AQ46406" s="28"/>
      <c r="AR46406" s="28"/>
      <c r="AS46406" s="28"/>
      <c r="AT46406" s="28"/>
      <c r="AU46406" s="28"/>
    </row>
    <row r="46407" spans="9:47" x14ac:dyDescent="0.2">
      <c r="I46407" s="57"/>
      <c r="J46407" s="57"/>
      <c r="Y46407" s="28"/>
      <c r="Z46407" s="28"/>
      <c r="AA46407" s="28"/>
      <c r="AB46407" s="28"/>
      <c r="AC46407" s="28"/>
      <c r="AD46407" s="28"/>
      <c r="AE46407" s="28"/>
      <c r="AF46407" s="28"/>
      <c r="AG46407" s="28"/>
      <c r="AH46407" s="28"/>
      <c r="AI46407" s="28"/>
      <c r="AJ46407" s="28"/>
      <c r="AK46407" s="28"/>
      <c r="AL46407" s="28"/>
      <c r="AM46407" s="28"/>
      <c r="AN46407" s="28"/>
      <c r="AO46407" s="28"/>
      <c r="AP46407" s="28"/>
      <c r="AQ46407" s="28"/>
      <c r="AR46407" s="28"/>
      <c r="AS46407" s="28"/>
      <c r="AT46407" s="28"/>
      <c r="AU46407" s="28"/>
    </row>
    <row r="46408" spans="9:47" x14ac:dyDescent="0.2">
      <c r="I46408" s="57"/>
      <c r="J46408" s="57"/>
      <c r="Y46408" s="28"/>
      <c r="Z46408" s="28"/>
      <c r="AA46408" s="28"/>
      <c r="AB46408" s="28"/>
      <c r="AC46408" s="28"/>
      <c r="AD46408" s="28"/>
      <c r="AE46408" s="28"/>
      <c r="AF46408" s="28"/>
      <c r="AG46408" s="28"/>
      <c r="AH46408" s="28"/>
      <c r="AI46408" s="28"/>
      <c r="AJ46408" s="28"/>
      <c r="AK46408" s="28"/>
      <c r="AL46408" s="28"/>
      <c r="AM46408" s="28"/>
      <c r="AN46408" s="28"/>
      <c r="AO46408" s="28"/>
      <c r="AP46408" s="28"/>
      <c r="AQ46408" s="28"/>
      <c r="AR46408" s="28"/>
      <c r="AS46408" s="28"/>
      <c r="AT46408" s="28"/>
      <c r="AU46408" s="28"/>
    </row>
    <row r="46409" spans="9:47" x14ac:dyDescent="0.2">
      <c r="I46409" s="57"/>
      <c r="J46409" s="57"/>
      <c r="Y46409" s="28"/>
      <c r="Z46409" s="28"/>
      <c r="AA46409" s="28"/>
      <c r="AB46409" s="28"/>
      <c r="AC46409" s="28"/>
      <c r="AD46409" s="28"/>
      <c r="AE46409" s="28"/>
      <c r="AF46409" s="28"/>
      <c r="AG46409" s="28"/>
      <c r="AH46409" s="28"/>
      <c r="AI46409" s="28"/>
      <c r="AJ46409" s="28"/>
      <c r="AK46409" s="28"/>
      <c r="AL46409" s="28"/>
      <c r="AM46409" s="28"/>
      <c r="AN46409" s="28"/>
      <c r="AO46409" s="28"/>
      <c r="AP46409" s="28"/>
      <c r="AQ46409" s="28"/>
      <c r="AR46409" s="28"/>
      <c r="AS46409" s="28"/>
      <c r="AT46409" s="28"/>
      <c r="AU46409" s="28"/>
    </row>
    <row r="46410" spans="9:47" x14ac:dyDescent="0.2">
      <c r="I46410" s="57"/>
      <c r="J46410" s="57"/>
      <c r="Y46410" s="28"/>
      <c r="Z46410" s="28"/>
      <c r="AA46410" s="28"/>
      <c r="AB46410" s="28"/>
      <c r="AC46410" s="28"/>
      <c r="AD46410" s="28"/>
      <c r="AE46410" s="28"/>
      <c r="AF46410" s="28"/>
      <c r="AG46410" s="28"/>
      <c r="AH46410" s="28"/>
      <c r="AI46410" s="28"/>
      <c r="AJ46410" s="28"/>
      <c r="AK46410" s="28"/>
      <c r="AL46410" s="28"/>
      <c r="AM46410" s="28"/>
      <c r="AN46410" s="28"/>
      <c r="AO46410" s="28"/>
      <c r="AP46410" s="28"/>
      <c r="AQ46410" s="28"/>
      <c r="AR46410" s="28"/>
      <c r="AS46410" s="28"/>
      <c r="AT46410" s="28"/>
      <c r="AU46410" s="28"/>
    </row>
    <row r="46411" spans="9:47" x14ac:dyDescent="0.2">
      <c r="I46411" s="57"/>
      <c r="J46411" s="57"/>
      <c r="Y46411" s="28"/>
      <c r="Z46411" s="28"/>
      <c r="AA46411" s="28"/>
      <c r="AB46411" s="28"/>
      <c r="AC46411" s="28"/>
      <c r="AD46411" s="28"/>
      <c r="AE46411" s="28"/>
      <c r="AF46411" s="28"/>
      <c r="AG46411" s="28"/>
      <c r="AH46411" s="28"/>
      <c r="AI46411" s="28"/>
      <c r="AJ46411" s="28"/>
      <c r="AK46411" s="28"/>
      <c r="AL46411" s="28"/>
      <c r="AM46411" s="28"/>
      <c r="AN46411" s="28"/>
      <c r="AO46411" s="28"/>
      <c r="AP46411" s="28"/>
      <c r="AQ46411" s="28"/>
      <c r="AR46411" s="28"/>
      <c r="AS46411" s="28"/>
      <c r="AT46411" s="28"/>
      <c r="AU46411" s="28"/>
    </row>
    <row r="46412" spans="9:47" x14ac:dyDescent="0.2">
      <c r="I46412" s="57"/>
      <c r="J46412" s="57"/>
      <c r="Y46412" s="28"/>
      <c r="Z46412" s="28"/>
      <c r="AA46412" s="28"/>
      <c r="AB46412" s="28"/>
      <c r="AC46412" s="28"/>
      <c r="AD46412" s="28"/>
      <c r="AE46412" s="28"/>
      <c r="AF46412" s="28"/>
      <c r="AG46412" s="28"/>
      <c r="AH46412" s="28"/>
      <c r="AI46412" s="28"/>
      <c r="AJ46412" s="28"/>
      <c r="AK46412" s="28"/>
      <c r="AL46412" s="28"/>
      <c r="AM46412" s="28"/>
      <c r="AN46412" s="28"/>
      <c r="AO46412" s="28"/>
      <c r="AP46412" s="28"/>
      <c r="AQ46412" s="28"/>
      <c r="AR46412" s="28"/>
      <c r="AS46412" s="28"/>
      <c r="AT46412" s="28"/>
      <c r="AU46412" s="28"/>
    </row>
    <row r="46413" spans="9:47" x14ac:dyDescent="0.2">
      <c r="I46413" s="57"/>
      <c r="J46413" s="57"/>
      <c r="Y46413" s="28"/>
      <c r="Z46413" s="28"/>
      <c r="AA46413" s="28"/>
      <c r="AB46413" s="28"/>
      <c r="AC46413" s="28"/>
      <c r="AD46413" s="28"/>
      <c r="AE46413" s="28"/>
      <c r="AF46413" s="28"/>
      <c r="AG46413" s="28"/>
      <c r="AH46413" s="28"/>
      <c r="AI46413" s="28"/>
      <c r="AJ46413" s="28"/>
      <c r="AK46413" s="28"/>
      <c r="AL46413" s="28"/>
      <c r="AM46413" s="28"/>
      <c r="AN46413" s="28"/>
      <c r="AO46413" s="28"/>
      <c r="AP46413" s="28"/>
      <c r="AQ46413" s="28"/>
      <c r="AR46413" s="28"/>
      <c r="AS46413" s="28"/>
      <c r="AT46413" s="28"/>
      <c r="AU46413" s="28"/>
    </row>
    <row r="46414" spans="9:47" x14ac:dyDescent="0.2">
      <c r="I46414" s="57"/>
      <c r="J46414" s="57"/>
      <c r="Y46414" s="28"/>
      <c r="Z46414" s="28"/>
      <c r="AA46414" s="28"/>
      <c r="AB46414" s="28"/>
      <c r="AC46414" s="28"/>
      <c r="AD46414" s="28"/>
      <c r="AE46414" s="28"/>
      <c r="AF46414" s="28"/>
      <c r="AG46414" s="28"/>
      <c r="AH46414" s="28"/>
      <c r="AI46414" s="28"/>
      <c r="AJ46414" s="28"/>
      <c r="AK46414" s="28"/>
      <c r="AL46414" s="28"/>
      <c r="AM46414" s="28"/>
      <c r="AN46414" s="28"/>
      <c r="AO46414" s="28"/>
      <c r="AP46414" s="28"/>
      <c r="AQ46414" s="28"/>
      <c r="AR46414" s="28"/>
      <c r="AS46414" s="28"/>
      <c r="AT46414" s="28"/>
      <c r="AU46414" s="28"/>
    </row>
    <row r="46415" spans="9:47" x14ac:dyDescent="0.2">
      <c r="I46415" s="57"/>
      <c r="J46415" s="57"/>
      <c r="Y46415" s="28"/>
      <c r="Z46415" s="28"/>
      <c r="AA46415" s="28"/>
      <c r="AB46415" s="28"/>
      <c r="AC46415" s="28"/>
      <c r="AD46415" s="28"/>
      <c r="AE46415" s="28"/>
      <c r="AF46415" s="28"/>
      <c r="AG46415" s="28"/>
      <c r="AH46415" s="28"/>
      <c r="AI46415" s="28"/>
      <c r="AJ46415" s="28"/>
      <c r="AK46415" s="28"/>
      <c r="AL46415" s="28"/>
      <c r="AM46415" s="28"/>
      <c r="AN46415" s="28"/>
      <c r="AO46415" s="28"/>
      <c r="AP46415" s="28"/>
      <c r="AQ46415" s="28"/>
      <c r="AR46415" s="28"/>
      <c r="AS46415" s="28"/>
      <c r="AT46415" s="28"/>
      <c r="AU46415" s="28"/>
    </row>
    <row r="46416" spans="9:47" x14ac:dyDescent="0.2">
      <c r="I46416" s="57"/>
      <c r="J46416" s="57"/>
      <c r="Y46416" s="28"/>
      <c r="Z46416" s="28"/>
      <c r="AA46416" s="28"/>
      <c r="AB46416" s="28"/>
      <c r="AC46416" s="28"/>
      <c r="AD46416" s="28"/>
      <c r="AE46416" s="28"/>
      <c r="AF46416" s="28"/>
      <c r="AG46416" s="28"/>
      <c r="AH46416" s="28"/>
      <c r="AI46416" s="28"/>
      <c r="AJ46416" s="28"/>
      <c r="AK46416" s="28"/>
      <c r="AL46416" s="28"/>
      <c r="AM46416" s="28"/>
      <c r="AN46416" s="28"/>
      <c r="AO46416" s="28"/>
      <c r="AP46416" s="28"/>
      <c r="AQ46416" s="28"/>
      <c r="AR46416" s="28"/>
      <c r="AS46416" s="28"/>
      <c r="AT46416" s="28"/>
      <c r="AU46416" s="28"/>
    </row>
    <row r="46417" spans="9:47" x14ac:dyDescent="0.2">
      <c r="I46417" s="57"/>
      <c r="J46417" s="57"/>
      <c r="Y46417" s="28"/>
      <c r="Z46417" s="28"/>
      <c r="AA46417" s="28"/>
      <c r="AB46417" s="28"/>
      <c r="AC46417" s="28"/>
      <c r="AD46417" s="28"/>
      <c r="AE46417" s="28"/>
      <c r="AF46417" s="28"/>
      <c r="AG46417" s="28"/>
      <c r="AH46417" s="28"/>
      <c r="AI46417" s="28"/>
      <c r="AJ46417" s="28"/>
      <c r="AK46417" s="28"/>
      <c r="AL46417" s="28"/>
      <c r="AM46417" s="28"/>
      <c r="AN46417" s="28"/>
      <c r="AO46417" s="28"/>
      <c r="AP46417" s="28"/>
      <c r="AQ46417" s="28"/>
      <c r="AR46417" s="28"/>
      <c r="AS46417" s="28"/>
      <c r="AT46417" s="28"/>
      <c r="AU46417" s="28"/>
    </row>
    <row r="46418" spans="9:47" x14ac:dyDescent="0.2">
      <c r="I46418" s="57"/>
      <c r="J46418" s="57"/>
      <c r="Y46418" s="28"/>
      <c r="Z46418" s="28"/>
      <c r="AA46418" s="28"/>
      <c r="AB46418" s="28"/>
      <c r="AC46418" s="28"/>
      <c r="AD46418" s="28"/>
      <c r="AE46418" s="28"/>
      <c r="AF46418" s="28"/>
      <c r="AG46418" s="28"/>
      <c r="AH46418" s="28"/>
      <c r="AI46418" s="28"/>
      <c r="AJ46418" s="28"/>
      <c r="AK46418" s="28"/>
      <c r="AL46418" s="28"/>
      <c r="AM46418" s="28"/>
      <c r="AN46418" s="28"/>
      <c r="AO46418" s="28"/>
      <c r="AP46418" s="28"/>
      <c r="AQ46418" s="28"/>
      <c r="AR46418" s="28"/>
      <c r="AS46418" s="28"/>
      <c r="AT46418" s="28"/>
      <c r="AU46418" s="28"/>
    </row>
    <row r="46419" spans="9:47" x14ac:dyDescent="0.2">
      <c r="I46419" s="57"/>
      <c r="J46419" s="57"/>
      <c r="Y46419" s="28"/>
      <c r="Z46419" s="28"/>
      <c r="AA46419" s="28"/>
      <c r="AB46419" s="28"/>
      <c r="AC46419" s="28"/>
      <c r="AD46419" s="28"/>
      <c r="AE46419" s="28"/>
      <c r="AF46419" s="28"/>
      <c r="AG46419" s="28"/>
      <c r="AH46419" s="28"/>
      <c r="AI46419" s="28"/>
      <c r="AJ46419" s="28"/>
      <c r="AK46419" s="28"/>
      <c r="AL46419" s="28"/>
      <c r="AM46419" s="28"/>
      <c r="AN46419" s="28"/>
      <c r="AO46419" s="28"/>
      <c r="AP46419" s="28"/>
      <c r="AQ46419" s="28"/>
      <c r="AR46419" s="28"/>
      <c r="AS46419" s="28"/>
      <c r="AT46419" s="28"/>
      <c r="AU46419" s="28"/>
    </row>
    <row r="46420" spans="9:47" x14ac:dyDescent="0.2">
      <c r="I46420" s="57"/>
      <c r="J46420" s="57"/>
      <c r="Y46420" s="28"/>
      <c r="Z46420" s="28"/>
      <c r="AA46420" s="28"/>
      <c r="AB46420" s="28"/>
      <c r="AC46420" s="28"/>
      <c r="AD46420" s="28"/>
      <c r="AE46420" s="28"/>
      <c r="AF46420" s="28"/>
      <c r="AG46420" s="28"/>
      <c r="AH46420" s="28"/>
      <c r="AI46420" s="28"/>
      <c r="AJ46420" s="28"/>
      <c r="AK46420" s="28"/>
      <c r="AL46420" s="28"/>
      <c r="AM46420" s="28"/>
      <c r="AN46420" s="28"/>
      <c r="AO46420" s="28"/>
      <c r="AP46420" s="28"/>
      <c r="AQ46420" s="28"/>
      <c r="AR46420" s="28"/>
      <c r="AS46420" s="28"/>
      <c r="AT46420" s="28"/>
      <c r="AU46420" s="28"/>
    </row>
    <row r="46421" spans="9:47" x14ac:dyDescent="0.2">
      <c r="I46421" s="57"/>
      <c r="J46421" s="57"/>
      <c r="Y46421" s="28"/>
      <c r="Z46421" s="28"/>
      <c r="AA46421" s="28"/>
      <c r="AB46421" s="28"/>
      <c r="AC46421" s="28"/>
      <c r="AD46421" s="28"/>
      <c r="AE46421" s="28"/>
      <c r="AF46421" s="28"/>
      <c r="AG46421" s="28"/>
      <c r="AH46421" s="28"/>
      <c r="AI46421" s="28"/>
      <c r="AJ46421" s="28"/>
      <c r="AK46421" s="28"/>
      <c r="AL46421" s="28"/>
      <c r="AM46421" s="28"/>
      <c r="AN46421" s="28"/>
      <c r="AO46421" s="28"/>
      <c r="AP46421" s="28"/>
      <c r="AQ46421" s="28"/>
      <c r="AR46421" s="28"/>
      <c r="AS46421" s="28"/>
      <c r="AT46421" s="28"/>
      <c r="AU46421" s="28"/>
    </row>
    <row r="46422" spans="9:47" x14ac:dyDescent="0.2">
      <c r="I46422" s="57"/>
      <c r="J46422" s="57"/>
      <c r="Y46422" s="28"/>
      <c r="Z46422" s="28"/>
      <c r="AA46422" s="28"/>
      <c r="AB46422" s="28"/>
      <c r="AC46422" s="28"/>
      <c r="AD46422" s="28"/>
      <c r="AE46422" s="28"/>
      <c r="AF46422" s="28"/>
      <c r="AG46422" s="28"/>
      <c r="AH46422" s="28"/>
      <c r="AI46422" s="28"/>
      <c r="AJ46422" s="28"/>
      <c r="AK46422" s="28"/>
      <c r="AL46422" s="28"/>
      <c r="AM46422" s="28"/>
      <c r="AN46422" s="28"/>
      <c r="AO46422" s="28"/>
      <c r="AP46422" s="28"/>
      <c r="AQ46422" s="28"/>
      <c r="AR46422" s="28"/>
      <c r="AS46422" s="28"/>
      <c r="AT46422" s="28"/>
      <c r="AU46422" s="28"/>
    </row>
    <row r="46423" spans="9:47" x14ac:dyDescent="0.2">
      <c r="I46423" s="57"/>
      <c r="J46423" s="57"/>
      <c r="Y46423" s="28"/>
      <c r="Z46423" s="28"/>
      <c r="AA46423" s="28"/>
      <c r="AB46423" s="28"/>
      <c r="AC46423" s="28"/>
      <c r="AD46423" s="28"/>
      <c r="AE46423" s="28"/>
      <c r="AF46423" s="28"/>
      <c r="AG46423" s="28"/>
      <c r="AH46423" s="28"/>
      <c r="AI46423" s="28"/>
      <c r="AJ46423" s="28"/>
      <c r="AK46423" s="28"/>
      <c r="AL46423" s="28"/>
      <c r="AM46423" s="28"/>
      <c r="AN46423" s="28"/>
      <c r="AO46423" s="28"/>
      <c r="AP46423" s="28"/>
      <c r="AQ46423" s="28"/>
      <c r="AR46423" s="28"/>
      <c r="AS46423" s="28"/>
      <c r="AT46423" s="28"/>
      <c r="AU46423" s="28"/>
    </row>
    <row r="46424" spans="9:47" x14ac:dyDescent="0.2">
      <c r="I46424" s="57"/>
      <c r="J46424" s="57"/>
      <c r="Y46424" s="28"/>
      <c r="Z46424" s="28"/>
      <c r="AA46424" s="28"/>
      <c r="AB46424" s="28"/>
      <c r="AC46424" s="28"/>
      <c r="AD46424" s="28"/>
      <c r="AE46424" s="28"/>
      <c r="AF46424" s="28"/>
      <c r="AG46424" s="28"/>
      <c r="AH46424" s="28"/>
      <c r="AI46424" s="28"/>
      <c r="AJ46424" s="28"/>
      <c r="AK46424" s="28"/>
      <c r="AL46424" s="28"/>
      <c r="AM46424" s="28"/>
      <c r="AN46424" s="28"/>
      <c r="AO46424" s="28"/>
      <c r="AP46424" s="28"/>
      <c r="AQ46424" s="28"/>
      <c r="AR46424" s="28"/>
      <c r="AS46424" s="28"/>
      <c r="AT46424" s="28"/>
      <c r="AU46424" s="28"/>
    </row>
    <row r="46425" spans="9:47" x14ac:dyDescent="0.2">
      <c r="I46425" s="57"/>
      <c r="J46425" s="57"/>
      <c r="Y46425" s="28"/>
      <c r="Z46425" s="28"/>
      <c r="AA46425" s="28"/>
      <c r="AB46425" s="28"/>
      <c r="AC46425" s="28"/>
      <c r="AD46425" s="28"/>
      <c r="AE46425" s="28"/>
      <c r="AF46425" s="28"/>
      <c r="AG46425" s="28"/>
      <c r="AH46425" s="28"/>
      <c r="AI46425" s="28"/>
      <c r="AJ46425" s="28"/>
      <c r="AK46425" s="28"/>
      <c r="AL46425" s="28"/>
      <c r="AM46425" s="28"/>
      <c r="AN46425" s="28"/>
      <c r="AO46425" s="28"/>
      <c r="AP46425" s="28"/>
      <c r="AQ46425" s="28"/>
      <c r="AR46425" s="28"/>
      <c r="AS46425" s="28"/>
      <c r="AT46425" s="28"/>
      <c r="AU46425" s="28"/>
    </row>
    <row r="46426" spans="9:47" x14ac:dyDescent="0.2">
      <c r="I46426" s="57"/>
      <c r="J46426" s="57"/>
      <c r="Y46426" s="28"/>
      <c r="Z46426" s="28"/>
      <c r="AA46426" s="28"/>
      <c r="AB46426" s="28"/>
      <c r="AC46426" s="28"/>
      <c r="AD46426" s="28"/>
      <c r="AE46426" s="28"/>
      <c r="AF46426" s="28"/>
      <c r="AG46426" s="28"/>
      <c r="AH46426" s="28"/>
      <c r="AI46426" s="28"/>
      <c r="AJ46426" s="28"/>
      <c r="AK46426" s="28"/>
      <c r="AL46426" s="28"/>
      <c r="AM46426" s="28"/>
      <c r="AN46426" s="28"/>
      <c r="AO46426" s="28"/>
      <c r="AP46426" s="28"/>
      <c r="AQ46426" s="28"/>
      <c r="AR46426" s="28"/>
      <c r="AS46426" s="28"/>
      <c r="AT46426" s="28"/>
      <c r="AU46426" s="28"/>
    </row>
    <row r="46427" spans="9:47" x14ac:dyDescent="0.2">
      <c r="I46427" s="57"/>
      <c r="J46427" s="57"/>
      <c r="Y46427" s="28"/>
      <c r="Z46427" s="28"/>
      <c r="AA46427" s="28"/>
      <c r="AB46427" s="28"/>
      <c r="AC46427" s="28"/>
      <c r="AD46427" s="28"/>
      <c r="AE46427" s="28"/>
      <c r="AF46427" s="28"/>
      <c r="AG46427" s="28"/>
      <c r="AH46427" s="28"/>
      <c r="AI46427" s="28"/>
      <c r="AJ46427" s="28"/>
      <c r="AK46427" s="28"/>
      <c r="AL46427" s="28"/>
      <c r="AM46427" s="28"/>
      <c r="AN46427" s="28"/>
      <c r="AO46427" s="28"/>
      <c r="AP46427" s="28"/>
      <c r="AQ46427" s="28"/>
      <c r="AR46427" s="28"/>
      <c r="AS46427" s="28"/>
      <c r="AT46427" s="28"/>
      <c r="AU46427" s="28"/>
    </row>
    <row r="46428" spans="9:47" x14ac:dyDescent="0.2">
      <c r="I46428" s="57"/>
      <c r="J46428" s="57"/>
      <c r="Y46428" s="28"/>
      <c r="Z46428" s="28"/>
      <c r="AA46428" s="28"/>
      <c r="AB46428" s="28"/>
      <c r="AC46428" s="28"/>
      <c r="AD46428" s="28"/>
      <c r="AE46428" s="28"/>
      <c r="AF46428" s="28"/>
      <c r="AG46428" s="28"/>
      <c r="AH46428" s="28"/>
      <c r="AI46428" s="28"/>
      <c r="AJ46428" s="28"/>
      <c r="AK46428" s="28"/>
      <c r="AL46428" s="28"/>
      <c r="AM46428" s="28"/>
      <c r="AN46428" s="28"/>
      <c r="AO46428" s="28"/>
      <c r="AP46428" s="28"/>
      <c r="AQ46428" s="28"/>
      <c r="AR46428" s="28"/>
      <c r="AS46428" s="28"/>
      <c r="AT46428" s="28"/>
      <c r="AU46428" s="28"/>
    </row>
    <row r="46429" spans="9:47" x14ac:dyDescent="0.2">
      <c r="I46429" s="57"/>
      <c r="J46429" s="57"/>
      <c r="Y46429" s="28"/>
      <c r="Z46429" s="28"/>
      <c r="AA46429" s="28"/>
      <c r="AB46429" s="28"/>
      <c r="AC46429" s="28"/>
      <c r="AD46429" s="28"/>
      <c r="AE46429" s="28"/>
      <c r="AF46429" s="28"/>
      <c r="AG46429" s="28"/>
      <c r="AH46429" s="28"/>
      <c r="AI46429" s="28"/>
      <c r="AJ46429" s="28"/>
      <c r="AK46429" s="28"/>
      <c r="AL46429" s="28"/>
      <c r="AM46429" s="28"/>
      <c r="AN46429" s="28"/>
      <c r="AO46429" s="28"/>
      <c r="AP46429" s="28"/>
      <c r="AQ46429" s="28"/>
      <c r="AR46429" s="28"/>
      <c r="AS46429" s="28"/>
      <c r="AT46429" s="28"/>
      <c r="AU46429" s="28"/>
    </row>
    <row r="46430" spans="9:47" x14ac:dyDescent="0.2">
      <c r="I46430" s="57"/>
      <c r="J46430" s="57"/>
      <c r="Y46430" s="28"/>
      <c r="Z46430" s="28"/>
      <c r="AA46430" s="28"/>
      <c r="AB46430" s="28"/>
      <c r="AC46430" s="28"/>
      <c r="AD46430" s="28"/>
      <c r="AE46430" s="28"/>
      <c r="AF46430" s="28"/>
      <c r="AG46430" s="28"/>
      <c r="AH46430" s="28"/>
      <c r="AI46430" s="28"/>
      <c r="AJ46430" s="28"/>
      <c r="AK46430" s="28"/>
      <c r="AL46430" s="28"/>
      <c r="AM46430" s="28"/>
      <c r="AN46430" s="28"/>
      <c r="AO46430" s="28"/>
      <c r="AP46430" s="28"/>
      <c r="AQ46430" s="28"/>
      <c r="AR46430" s="28"/>
      <c r="AS46430" s="28"/>
      <c r="AT46430" s="28"/>
      <c r="AU46430" s="28"/>
    </row>
    <row r="46431" spans="9:47" x14ac:dyDescent="0.2">
      <c r="I46431" s="57"/>
      <c r="J46431" s="57"/>
      <c r="Y46431" s="28"/>
      <c r="Z46431" s="28"/>
      <c r="AA46431" s="28"/>
      <c r="AB46431" s="28"/>
      <c r="AC46431" s="28"/>
      <c r="AD46431" s="28"/>
      <c r="AE46431" s="28"/>
      <c r="AF46431" s="28"/>
      <c r="AG46431" s="28"/>
      <c r="AH46431" s="28"/>
      <c r="AI46431" s="28"/>
      <c r="AJ46431" s="28"/>
      <c r="AK46431" s="28"/>
      <c r="AL46431" s="28"/>
      <c r="AM46431" s="28"/>
      <c r="AN46431" s="28"/>
      <c r="AO46431" s="28"/>
      <c r="AP46431" s="28"/>
      <c r="AQ46431" s="28"/>
      <c r="AR46431" s="28"/>
      <c r="AS46431" s="28"/>
      <c r="AT46431" s="28"/>
      <c r="AU46431" s="28"/>
    </row>
    <row r="46432" spans="9:47" x14ac:dyDescent="0.2">
      <c r="I46432" s="57"/>
      <c r="J46432" s="57"/>
      <c r="Y46432" s="28"/>
      <c r="Z46432" s="28"/>
      <c r="AA46432" s="28"/>
      <c r="AB46432" s="28"/>
      <c r="AC46432" s="28"/>
      <c r="AD46432" s="28"/>
      <c r="AE46432" s="28"/>
      <c r="AF46432" s="28"/>
      <c r="AG46432" s="28"/>
      <c r="AH46432" s="28"/>
      <c r="AI46432" s="28"/>
      <c r="AJ46432" s="28"/>
      <c r="AK46432" s="28"/>
      <c r="AL46432" s="28"/>
      <c r="AM46432" s="28"/>
      <c r="AN46432" s="28"/>
      <c r="AO46432" s="28"/>
      <c r="AP46432" s="28"/>
      <c r="AQ46432" s="28"/>
      <c r="AR46432" s="28"/>
      <c r="AS46432" s="28"/>
      <c r="AT46432" s="28"/>
      <c r="AU46432" s="28"/>
    </row>
    <row r="46433" spans="9:47" x14ac:dyDescent="0.2">
      <c r="I46433" s="57"/>
      <c r="J46433" s="57"/>
      <c r="Y46433" s="28"/>
      <c r="Z46433" s="28"/>
      <c r="AA46433" s="28"/>
      <c r="AB46433" s="28"/>
      <c r="AC46433" s="28"/>
      <c r="AD46433" s="28"/>
      <c r="AE46433" s="28"/>
      <c r="AF46433" s="28"/>
      <c r="AG46433" s="28"/>
      <c r="AH46433" s="28"/>
      <c r="AI46433" s="28"/>
      <c r="AJ46433" s="28"/>
      <c r="AK46433" s="28"/>
      <c r="AL46433" s="28"/>
      <c r="AM46433" s="28"/>
      <c r="AN46433" s="28"/>
      <c r="AO46433" s="28"/>
      <c r="AP46433" s="28"/>
      <c r="AQ46433" s="28"/>
      <c r="AR46433" s="28"/>
      <c r="AS46433" s="28"/>
      <c r="AT46433" s="28"/>
      <c r="AU46433" s="28"/>
    </row>
    <row r="46434" spans="9:47" x14ac:dyDescent="0.2">
      <c r="I46434" s="57"/>
      <c r="J46434" s="57"/>
      <c r="Y46434" s="28"/>
      <c r="Z46434" s="28"/>
      <c r="AA46434" s="28"/>
      <c r="AB46434" s="28"/>
      <c r="AC46434" s="28"/>
      <c r="AD46434" s="28"/>
      <c r="AE46434" s="28"/>
      <c r="AF46434" s="28"/>
      <c r="AG46434" s="28"/>
      <c r="AH46434" s="28"/>
      <c r="AI46434" s="28"/>
      <c r="AJ46434" s="28"/>
      <c r="AK46434" s="28"/>
      <c r="AL46434" s="28"/>
      <c r="AM46434" s="28"/>
      <c r="AN46434" s="28"/>
      <c r="AO46434" s="28"/>
      <c r="AP46434" s="28"/>
      <c r="AQ46434" s="28"/>
      <c r="AR46434" s="28"/>
      <c r="AS46434" s="28"/>
      <c r="AT46434" s="28"/>
      <c r="AU46434" s="28"/>
    </row>
    <row r="46435" spans="9:47" x14ac:dyDescent="0.2">
      <c r="I46435" s="57"/>
      <c r="J46435" s="57"/>
      <c r="Y46435" s="28"/>
      <c r="Z46435" s="28"/>
      <c r="AA46435" s="28"/>
      <c r="AB46435" s="28"/>
      <c r="AC46435" s="28"/>
      <c r="AD46435" s="28"/>
      <c r="AE46435" s="28"/>
      <c r="AF46435" s="28"/>
      <c r="AG46435" s="28"/>
      <c r="AH46435" s="28"/>
      <c r="AI46435" s="28"/>
      <c r="AJ46435" s="28"/>
      <c r="AK46435" s="28"/>
      <c r="AL46435" s="28"/>
      <c r="AM46435" s="28"/>
      <c r="AN46435" s="28"/>
      <c r="AO46435" s="28"/>
      <c r="AP46435" s="28"/>
      <c r="AQ46435" s="28"/>
      <c r="AR46435" s="28"/>
      <c r="AS46435" s="28"/>
      <c r="AT46435" s="28"/>
      <c r="AU46435" s="28"/>
    </row>
    <row r="46436" spans="9:47" x14ac:dyDescent="0.2">
      <c r="I46436" s="57"/>
      <c r="J46436" s="57"/>
      <c r="Y46436" s="28"/>
      <c r="Z46436" s="28"/>
      <c r="AA46436" s="28"/>
      <c r="AB46436" s="28"/>
      <c r="AC46436" s="28"/>
      <c r="AD46436" s="28"/>
      <c r="AE46436" s="28"/>
      <c r="AF46436" s="28"/>
      <c r="AG46436" s="28"/>
      <c r="AH46436" s="28"/>
      <c r="AI46436" s="28"/>
      <c r="AJ46436" s="28"/>
      <c r="AK46436" s="28"/>
      <c r="AL46436" s="28"/>
      <c r="AM46436" s="28"/>
      <c r="AN46436" s="28"/>
      <c r="AO46436" s="28"/>
      <c r="AP46436" s="28"/>
      <c r="AQ46436" s="28"/>
      <c r="AR46436" s="28"/>
      <c r="AS46436" s="28"/>
      <c r="AT46436" s="28"/>
      <c r="AU46436" s="28"/>
    </row>
    <row r="46437" spans="9:47" x14ac:dyDescent="0.2">
      <c r="I46437" s="57"/>
      <c r="J46437" s="57"/>
      <c r="Y46437" s="28"/>
      <c r="Z46437" s="28"/>
      <c r="AA46437" s="28"/>
      <c r="AB46437" s="28"/>
      <c r="AC46437" s="28"/>
      <c r="AD46437" s="28"/>
      <c r="AE46437" s="28"/>
      <c r="AF46437" s="28"/>
      <c r="AG46437" s="28"/>
      <c r="AH46437" s="28"/>
      <c r="AI46437" s="28"/>
      <c r="AJ46437" s="28"/>
      <c r="AK46437" s="28"/>
      <c r="AL46437" s="28"/>
      <c r="AM46437" s="28"/>
      <c r="AN46437" s="28"/>
      <c r="AO46437" s="28"/>
      <c r="AP46437" s="28"/>
      <c r="AQ46437" s="28"/>
      <c r="AR46437" s="28"/>
      <c r="AS46437" s="28"/>
      <c r="AT46437" s="28"/>
      <c r="AU46437" s="28"/>
    </row>
    <row r="46438" spans="9:47" x14ac:dyDescent="0.2">
      <c r="I46438" s="57"/>
      <c r="J46438" s="57"/>
      <c r="Y46438" s="28"/>
      <c r="Z46438" s="28"/>
      <c r="AA46438" s="28"/>
      <c r="AB46438" s="28"/>
      <c r="AC46438" s="28"/>
      <c r="AD46438" s="28"/>
      <c r="AE46438" s="28"/>
      <c r="AF46438" s="28"/>
      <c r="AG46438" s="28"/>
      <c r="AH46438" s="28"/>
      <c r="AI46438" s="28"/>
      <c r="AJ46438" s="28"/>
      <c r="AK46438" s="28"/>
      <c r="AL46438" s="28"/>
      <c r="AM46438" s="28"/>
      <c r="AN46438" s="28"/>
      <c r="AO46438" s="28"/>
      <c r="AP46438" s="28"/>
      <c r="AQ46438" s="28"/>
      <c r="AR46438" s="28"/>
      <c r="AS46438" s="28"/>
      <c r="AT46438" s="28"/>
      <c r="AU46438" s="28"/>
    </row>
    <row r="46439" spans="9:47" x14ac:dyDescent="0.2">
      <c r="I46439" s="57"/>
      <c r="J46439" s="57"/>
      <c r="Y46439" s="28"/>
      <c r="Z46439" s="28"/>
      <c r="AA46439" s="28"/>
      <c r="AB46439" s="28"/>
      <c r="AC46439" s="28"/>
      <c r="AD46439" s="28"/>
      <c r="AE46439" s="28"/>
      <c r="AF46439" s="28"/>
      <c r="AG46439" s="28"/>
      <c r="AH46439" s="28"/>
      <c r="AI46439" s="28"/>
      <c r="AJ46439" s="28"/>
      <c r="AK46439" s="28"/>
      <c r="AL46439" s="28"/>
      <c r="AM46439" s="28"/>
      <c r="AN46439" s="28"/>
      <c r="AO46439" s="28"/>
      <c r="AP46439" s="28"/>
      <c r="AQ46439" s="28"/>
      <c r="AR46439" s="28"/>
      <c r="AS46439" s="28"/>
      <c r="AT46439" s="28"/>
      <c r="AU46439" s="28"/>
    </row>
    <row r="46440" spans="9:47" x14ac:dyDescent="0.2">
      <c r="I46440" s="57"/>
      <c r="J46440" s="57"/>
      <c r="Y46440" s="28"/>
      <c r="Z46440" s="28"/>
      <c r="AA46440" s="28"/>
      <c r="AB46440" s="28"/>
      <c r="AC46440" s="28"/>
      <c r="AD46440" s="28"/>
      <c r="AE46440" s="28"/>
      <c r="AF46440" s="28"/>
      <c r="AG46440" s="28"/>
      <c r="AH46440" s="28"/>
      <c r="AI46440" s="28"/>
      <c r="AJ46440" s="28"/>
      <c r="AK46440" s="28"/>
      <c r="AL46440" s="28"/>
      <c r="AM46440" s="28"/>
      <c r="AN46440" s="28"/>
      <c r="AO46440" s="28"/>
      <c r="AP46440" s="28"/>
      <c r="AQ46440" s="28"/>
      <c r="AR46440" s="28"/>
      <c r="AS46440" s="28"/>
      <c r="AT46440" s="28"/>
      <c r="AU46440" s="28"/>
    </row>
    <row r="46441" spans="9:47" x14ac:dyDescent="0.2">
      <c r="I46441" s="57"/>
      <c r="J46441" s="57"/>
      <c r="Y46441" s="28"/>
      <c r="Z46441" s="28"/>
      <c r="AA46441" s="28"/>
      <c r="AB46441" s="28"/>
      <c r="AC46441" s="28"/>
      <c r="AD46441" s="28"/>
      <c r="AE46441" s="28"/>
      <c r="AF46441" s="28"/>
      <c r="AG46441" s="28"/>
      <c r="AH46441" s="28"/>
      <c r="AI46441" s="28"/>
      <c r="AJ46441" s="28"/>
      <c r="AK46441" s="28"/>
      <c r="AL46441" s="28"/>
      <c r="AM46441" s="28"/>
      <c r="AN46441" s="28"/>
      <c r="AO46441" s="28"/>
      <c r="AP46441" s="28"/>
      <c r="AQ46441" s="28"/>
      <c r="AR46441" s="28"/>
      <c r="AS46441" s="28"/>
      <c r="AT46441" s="28"/>
      <c r="AU46441" s="28"/>
    </row>
    <row r="46442" spans="9:47" x14ac:dyDescent="0.2">
      <c r="I46442" s="57"/>
      <c r="J46442" s="57"/>
      <c r="Y46442" s="28"/>
      <c r="Z46442" s="28"/>
      <c r="AA46442" s="28"/>
      <c r="AB46442" s="28"/>
      <c r="AC46442" s="28"/>
      <c r="AD46442" s="28"/>
      <c r="AE46442" s="28"/>
      <c r="AF46442" s="28"/>
      <c r="AG46442" s="28"/>
      <c r="AH46442" s="28"/>
      <c r="AI46442" s="28"/>
      <c r="AJ46442" s="28"/>
      <c r="AK46442" s="28"/>
      <c r="AL46442" s="28"/>
      <c r="AM46442" s="28"/>
      <c r="AN46442" s="28"/>
      <c r="AO46442" s="28"/>
      <c r="AP46442" s="28"/>
      <c r="AQ46442" s="28"/>
      <c r="AR46442" s="28"/>
      <c r="AS46442" s="28"/>
      <c r="AT46442" s="28"/>
      <c r="AU46442" s="28"/>
    </row>
    <row r="46443" spans="9:47" x14ac:dyDescent="0.2">
      <c r="I46443" s="57"/>
      <c r="J46443" s="57"/>
      <c r="Y46443" s="28"/>
      <c r="Z46443" s="28"/>
      <c r="AA46443" s="28"/>
      <c r="AB46443" s="28"/>
      <c r="AC46443" s="28"/>
      <c r="AD46443" s="28"/>
      <c r="AE46443" s="28"/>
      <c r="AF46443" s="28"/>
      <c r="AG46443" s="28"/>
      <c r="AH46443" s="28"/>
      <c r="AI46443" s="28"/>
      <c r="AJ46443" s="28"/>
      <c r="AK46443" s="28"/>
      <c r="AL46443" s="28"/>
      <c r="AM46443" s="28"/>
      <c r="AN46443" s="28"/>
      <c r="AO46443" s="28"/>
      <c r="AP46443" s="28"/>
      <c r="AQ46443" s="28"/>
      <c r="AR46443" s="28"/>
      <c r="AS46443" s="28"/>
      <c r="AT46443" s="28"/>
      <c r="AU46443" s="28"/>
    </row>
    <row r="46444" spans="9:47" x14ac:dyDescent="0.2">
      <c r="I46444" s="57"/>
      <c r="J46444" s="57"/>
      <c r="Y46444" s="28"/>
      <c r="Z46444" s="28"/>
      <c r="AA46444" s="28"/>
      <c r="AB46444" s="28"/>
      <c r="AC46444" s="28"/>
      <c r="AD46444" s="28"/>
      <c r="AE46444" s="28"/>
      <c r="AF46444" s="28"/>
      <c r="AG46444" s="28"/>
      <c r="AH46444" s="28"/>
      <c r="AI46444" s="28"/>
      <c r="AJ46444" s="28"/>
      <c r="AK46444" s="28"/>
      <c r="AL46444" s="28"/>
      <c r="AM46444" s="28"/>
      <c r="AN46444" s="28"/>
      <c r="AO46444" s="28"/>
      <c r="AP46444" s="28"/>
      <c r="AQ46444" s="28"/>
      <c r="AR46444" s="28"/>
      <c r="AS46444" s="28"/>
      <c r="AT46444" s="28"/>
      <c r="AU46444" s="28"/>
    </row>
    <row r="46445" spans="9:47" x14ac:dyDescent="0.2">
      <c r="I46445" s="57"/>
      <c r="J46445" s="57"/>
      <c r="Y46445" s="28"/>
      <c r="Z46445" s="28"/>
      <c r="AA46445" s="28"/>
      <c r="AB46445" s="28"/>
      <c r="AC46445" s="28"/>
      <c r="AD46445" s="28"/>
      <c r="AE46445" s="28"/>
      <c r="AF46445" s="28"/>
      <c r="AG46445" s="28"/>
      <c r="AH46445" s="28"/>
      <c r="AI46445" s="28"/>
      <c r="AJ46445" s="28"/>
      <c r="AK46445" s="28"/>
      <c r="AL46445" s="28"/>
      <c r="AM46445" s="28"/>
      <c r="AN46445" s="28"/>
      <c r="AO46445" s="28"/>
      <c r="AP46445" s="28"/>
      <c r="AQ46445" s="28"/>
      <c r="AR46445" s="28"/>
      <c r="AS46445" s="28"/>
      <c r="AT46445" s="28"/>
      <c r="AU46445" s="28"/>
    </row>
    <row r="46446" spans="9:47" x14ac:dyDescent="0.2">
      <c r="I46446" s="57"/>
      <c r="J46446" s="57"/>
      <c r="Y46446" s="28"/>
      <c r="Z46446" s="28"/>
      <c r="AA46446" s="28"/>
      <c r="AB46446" s="28"/>
      <c r="AC46446" s="28"/>
      <c r="AD46446" s="28"/>
      <c r="AE46446" s="28"/>
      <c r="AF46446" s="28"/>
      <c r="AG46446" s="28"/>
      <c r="AH46446" s="28"/>
      <c r="AI46446" s="28"/>
      <c r="AJ46446" s="28"/>
      <c r="AK46446" s="28"/>
      <c r="AL46446" s="28"/>
      <c r="AM46446" s="28"/>
      <c r="AN46446" s="28"/>
      <c r="AO46446" s="28"/>
      <c r="AP46446" s="28"/>
      <c r="AQ46446" s="28"/>
      <c r="AR46446" s="28"/>
      <c r="AS46446" s="28"/>
      <c r="AT46446" s="28"/>
      <c r="AU46446" s="28"/>
    </row>
    <row r="46447" spans="9:47" x14ac:dyDescent="0.2">
      <c r="I46447" s="57"/>
      <c r="J46447" s="57"/>
      <c r="Y46447" s="28"/>
      <c r="Z46447" s="28"/>
      <c r="AA46447" s="28"/>
      <c r="AB46447" s="28"/>
      <c r="AC46447" s="28"/>
      <c r="AD46447" s="28"/>
      <c r="AE46447" s="28"/>
      <c r="AF46447" s="28"/>
      <c r="AG46447" s="28"/>
      <c r="AH46447" s="28"/>
      <c r="AI46447" s="28"/>
      <c r="AJ46447" s="28"/>
      <c r="AK46447" s="28"/>
      <c r="AL46447" s="28"/>
      <c r="AM46447" s="28"/>
      <c r="AN46447" s="28"/>
      <c r="AO46447" s="28"/>
      <c r="AP46447" s="28"/>
      <c r="AQ46447" s="28"/>
      <c r="AR46447" s="28"/>
      <c r="AS46447" s="28"/>
      <c r="AT46447" s="28"/>
      <c r="AU46447" s="28"/>
    </row>
    <row r="46448" spans="9:47" x14ac:dyDescent="0.2">
      <c r="I46448" s="57"/>
      <c r="J46448" s="57"/>
      <c r="Y46448" s="28"/>
      <c r="Z46448" s="28"/>
      <c r="AA46448" s="28"/>
      <c r="AB46448" s="28"/>
      <c r="AC46448" s="28"/>
      <c r="AD46448" s="28"/>
      <c r="AE46448" s="28"/>
      <c r="AF46448" s="28"/>
      <c r="AG46448" s="28"/>
      <c r="AH46448" s="28"/>
      <c r="AI46448" s="28"/>
      <c r="AJ46448" s="28"/>
      <c r="AK46448" s="28"/>
      <c r="AL46448" s="28"/>
      <c r="AM46448" s="28"/>
      <c r="AN46448" s="28"/>
      <c r="AO46448" s="28"/>
      <c r="AP46448" s="28"/>
      <c r="AQ46448" s="28"/>
      <c r="AR46448" s="28"/>
      <c r="AS46448" s="28"/>
      <c r="AT46448" s="28"/>
      <c r="AU46448" s="28"/>
    </row>
    <row r="46449" spans="9:47" x14ac:dyDescent="0.2">
      <c r="I46449" s="57"/>
      <c r="J46449" s="57"/>
      <c r="Y46449" s="28"/>
      <c r="Z46449" s="28"/>
      <c r="AA46449" s="28"/>
      <c r="AB46449" s="28"/>
      <c r="AC46449" s="28"/>
      <c r="AD46449" s="28"/>
      <c r="AE46449" s="28"/>
      <c r="AF46449" s="28"/>
      <c r="AG46449" s="28"/>
      <c r="AH46449" s="28"/>
      <c r="AI46449" s="28"/>
      <c r="AJ46449" s="28"/>
      <c r="AK46449" s="28"/>
      <c r="AL46449" s="28"/>
      <c r="AM46449" s="28"/>
      <c r="AN46449" s="28"/>
      <c r="AO46449" s="28"/>
      <c r="AP46449" s="28"/>
      <c r="AQ46449" s="28"/>
      <c r="AR46449" s="28"/>
      <c r="AS46449" s="28"/>
      <c r="AT46449" s="28"/>
      <c r="AU46449" s="28"/>
    </row>
    <row r="46450" spans="9:47" x14ac:dyDescent="0.2">
      <c r="I46450" s="57"/>
      <c r="J46450" s="57"/>
      <c r="Y46450" s="28"/>
      <c r="Z46450" s="28"/>
      <c r="AA46450" s="28"/>
      <c r="AB46450" s="28"/>
      <c r="AC46450" s="28"/>
      <c r="AD46450" s="28"/>
      <c r="AE46450" s="28"/>
      <c r="AF46450" s="28"/>
      <c r="AG46450" s="28"/>
      <c r="AH46450" s="28"/>
      <c r="AI46450" s="28"/>
      <c r="AJ46450" s="28"/>
      <c r="AK46450" s="28"/>
      <c r="AL46450" s="28"/>
      <c r="AM46450" s="28"/>
      <c r="AN46450" s="28"/>
      <c r="AO46450" s="28"/>
      <c r="AP46450" s="28"/>
      <c r="AQ46450" s="28"/>
      <c r="AR46450" s="28"/>
      <c r="AS46450" s="28"/>
      <c r="AT46450" s="28"/>
      <c r="AU46450" s="28"/>
    </row>
    <row r="46451" spans="9:47" x14ac:dyDescent="0.2">
      <c r="I46451" s="57"/>
      <c r="J46451" s="57"/>
      <c r="Y46451" s="28"/>
      <c r="Z46451" s="28"/>
      <c r="AA46451" s="28"/>
      <c r="AB46451" s="28"/>
      <c r="AC46451" s="28"/>
      <c r="AD46451" s="28"/>
      <c r="AE46451" s="28"/>
      <c r="AF46451" s="28"/>
      <c r="AG46451" s="28"/>
      <c r="AH46451" s="28"/>
      <c r="AI46451" s="28"/>
      <c r="AJ46451" s="28"/>
      <c r="AK46451" s="28"/>
      <c r="AL46451" s="28"/>
      <c r="AM46451" s="28"/>
      <c r="AN46451" s="28"/>
      <c r="AO46451" s="28"/>
      <c r="AP46451" s="28"/>
      <c r="AQ46451" s="28"/>
      <c r="AR46451" s="28"/>
      <c r="AS46451" s="28"/>
      <c r="AT46451" s="28"/>
      <c r="AU46451" s="28"/>
    </row>
    <row r="46452" spans="9:47" x14ac:dyDescent="0.2">
      <c r="I46452" s="57"/>
      <c r="J46452" s="57"/>
      <c r="Y46452" s="28"/>
      <c r="Z46452" s="28"/>
      <c r="AA46452" s="28"/>
      <c r="AB46452" s="28"/>
      <c r="AC46452" s="28"/>
      <c r="AD46452" s="28"/>
      <c r="AE46452" s="28"/>
      <c r="AF46452" s="28"/>
      <c r="AG46452" s="28"/>
      <c r="AH46452" s="28"/>
      <c r="AI46452" s="28"/>
      <c r="AJ46452" s="28"/>
      <c r="AK46452" s="28"/>
      <c r="AL46452" s="28"/>
      <c r="AM46452" s="28"/>
      <c r="AN46452" s="28"/>
      <c r="AO46452" s="28"/>
      <c r="AP46452" s="28"/>
      <c r="AQ46452" s="28"/>
      <c r="AR46452" s="28"/>
      <c r="AS46452" s="28"/>
      <c r="AT46452" s="28"/>
      <c r="AU46452" s="28"/>
    </row>
    <row r="46453" spans="9:47" x14ac:dyDescent="0.2">
      <c r="I46453" s="57"/>
      <c r="J46453" s="57"/>
      <c r="Y46453" s="28"/>
      <c r="Z46453" s="28"/>
      <c r="AA46453" s="28"/>
      <c r="AB46453" s="28"/>
      <c r="AC46453" s="28"/>
      <c r="AD46453" s="28"/>
      <c r="AE46453" s="28"/>
      <c r="AF46453" s="28"/>
      <c r="AG46453" s="28"/>
      <c r="AH46453" s="28"/>
      <c r="AI46453" s="28"/>
      <c r="AJ46453" s="28"/>
      <c r="AK46453" s="28"/>
      <c r="AL46453" s="28"/>
      <c r="AM46453" s="28"/>
      <c r="AN46453" s="28"/>
      <c r="AO46453" s="28"/>
      <c r="AP46453" s="28"/>
      <c r="AQ46453" s="28"/>
      <c r="AR46453" s="28"/>
      <c r="AS46453" s="28"/>
      <c r="AT46453" s="28"/>
      <c r="AU46453" s="28"/>
    </row>
    <row r="46454" spans="9:47" x14ac:dyDescent="0.2">
      <c r="I46454" s="57"/>
      <c r="J46454" s="57"/>
      <c r="Y46454" s="28"/>
      <c r="Z46454" s="28"/>
      <c r="AA46454" s="28"/>
      <c r="AB46454" s="28"/>
      <c r="AC46454" s="28"/>
      <c r="AD46454" s="28"/>
      <c r="AE46454" s="28"/>
      <c r="AF46454" s="28"/>
      <c r="AG46454" s="28"/>
      <c r="AH46454" s="28"/>
      <c r="AI46454" s="28"/>
      <c r="AJ46454" s="28"/>
      <c r="AK46454" s="28"/>
      <c r="AL46454" s="28"/>
      <c r="AM46454" s="28"/>
      <c r="AN46454" s="28"/>
      <c r="AO46454" s="28"/>
      <c r="AP46454" s="28"/>
      <c r="AQ46454" s="28"/>
      <c r="AR46454" s="28"/>
      <c r="AS46454" s="28"/>
      <c r="AT46454" s="28"/>
      <c r="AU46454" s="28"/>
    </row>
    <row r="46455" spans="9:47" x14ac:dyDescent="0.2">
      <c r="I46455" s="57"/>
      <c r="J46455" s="57"/>
      <c r="Y46455" s="28"/>
      <c r="Z46455" s="28"/>
      <c r="AA46455" s="28"/>
      <c r="AB46455" s="28"/>
      <c r="AC46455" s="28"/>
      <c r="AD46455" s="28"/>
      <c r="AE46455" s="28"/>
      <c r="AF46455" s="28"/>
      <c r="AG46455" s="28"/>
      <c r="AH46455" s="28"/>
      <c r="AI46455" s="28"/>
      <c r="AJ46455" s="28"/>
      <c r="AK46455" s="28"/>
      <c r="AL46455" s="28"/>
      <c r="AM46455" s="28"/>
      <c r="AN46455" s="28"/>
      <c r="AO46455" s="28"/>
      <c r="AP46455" s="28"/>
      <c r="AQ46455" s="28"/>
      <c r="AR46455" s="28"/>
      <c r="AS46455" s="28"/>
      <c r="AT46455" s="28"/>
      <c r="AU46455" s="28"/>
    </row>
    <row r="46456" spans="9:47" x14ac:dyDescent="0.2">
      <c r="I46456" s="57"/>
      <c r="J46456" s="57"/>
      <c r="Y46456" s="28"/>
      <c r="Z46456" s="28"/>
      <c r="AA46456" s="28"/>
      <c r="AB46456" s="28"/>
      <c r="AC46456" s="28"/>
      <c r="AD46456" s="28"/>
      <c r="AE46456" s="28"/>
      <c r="AF46456" s="28"/>
      <c r="AG46456" s="28"/>
      <c r="AH46456" s="28"/>
      <c r="AI46456" s="28"/>
      <c r="AJ46456" s="28"/>
      <c r="AK46456" s="28"/>
      <c r="AL46456" s="28"/>
      <c r="AM46456" s="28"/>
      <c r="AN46456" s="28"/>
      <c r="AO46456" s="28"/>
      <c r="AP46456" s="28"/>
      <c r="AQ46456" s="28"/>
      <c r="AR46456" s="28"/>
      <c r="AS46456" s="28"/>
      <c r="AT46456" s="28"/>
      <c r="AU46456" s="28"/>
    </row>
    <row r="46457" spans="9:47" x14ac:dyDescent="0.2">
      <c r="I46457" s="57"/>
      <c r="J46457" s="57"/>
      <c r="Y46457" s="28"/>
      <c r="Z46457" s="28"/>
      <c r="AA46457" s="28"/>
      <c r="AB46457" s="28"/>
      <c r="AC46457" s="28"/>
      <c r="AD46457" s="28"/>
      <c r="AE46457" s="28"/>
      <c r="AF46457" s="28"/>
      <c r="AG46457" s="28"/>
      <c r="AH46457" s="28"/>
      <c r="AI46457" s="28"/>
      <c r="AJ46457" s="28"/>
      <c r="AK46457" s="28"/>
      <c r="AL46457" s="28"/>
      <c r="AM46457" s="28"/>
      <c r="AN46457" s="28"/>
      <c r="AO46457" s="28"/>
      <c r="AP46457" s="28"/>
      <c r="AQ46457" s="28"/>
      <c r="AR46457" s="28"/>
      <c r="AS46457" s="28"/>
      <c r="AT46457" s="28"/>
      <c r="AU46457" s="28"/>
    </row>
    <row r="46458" spans="9:47" x14ac:dyDescent="0.2">
      <c r="I46458" s="57"/>
      <c r="J46458" s="57"/>
      <c r="Y46458" s="28"/>
      <c r="Z46458" s="28"/>
      <c r="AA46458" s="28"/>
      <c r="AB46458" s="28"/>
      <c r="AC46458" s="28"/>
      <c r="AD46458" s="28"/>
      <c r="AE46458" s="28"/>
      <c r="AF46458" s="28"/>
      <c r="AG46458" s="28"/>
      <c r="AH46458" s="28"/>
      <c r="AI46458" s="28"/>
      <c r="AJ46458" s="28"/>
      <c r="AK46458" s="28"/>
      <c r="AL46458" s="28"/>
      <c r="AM46458" s="28"/>
      <c r="AN46458" s="28"/>
      <c r="AO46458" s="28"/>
      <c r="AP46458" s="28"/>
      <c r="AQ46458" s="28"/>
      <c r="AR46458" s="28"/>
      <c r="AS46458" s="28"/>
      <c r="AT46458" s="28"/>
      <c r="AU46458" s="28"/>
    </row>
    <row r="46459" spans="9:47" x14ac:dyDescent="0.2">
      <c r="I46459" s="57"/>
      <c r="J46459" s="57"/>
      <c r="Y46459" s="28"/>
      <c r="Z46459" s="28"/>
      <c r="AA46459" s="28"/>
      <c r="AB46459" s="28"/>
      <c r="AC46459" s="28"/>
      <c r="AD46459" s="28"/>
      <c r="AE46459" s="28"/>
      <c r="AF46459" s="28"/>
      <c r="AG46459" s="28"/>
      <c r="AH46459" s="28"/>
      <c r="AI46459" s="28"/>
      <c r="AJ46459" s="28"/>
      <c r="AK46459" s="28"/>
      <c r="AL46459" s="28"/>
      <c r="AM46459" s="28"/>
      <c r="AN46459" s="28"/>
      <c r="AO46459" s="28"/>
      <c r="AP46459" s="28"/>
      <c r="AQ46459" s="28"/>
      <c r="AR46459" s="28"/>
      <c r="AS46459" s="28"/>
      <c r="AT46459" s="28"/>
      <c r="AU46459" s="28"/>
    </row>
    <row r="46460" spans="9:47" x14ac:dyDescent="0.2">
      <c r="I46460" s="57"/>
      <c r="J46460" s="57"/>
      <c r="Y46460" s="28"/>
      <c r="Z46460" s="28"/>
      <c r="AA46460" s="28"/>
      <c r="AB46460" s="28"/>
      <c r="AC46460" s="28"/>
      <c r="AD46460" s="28"/>
      <c r="AE46460" s="28"/>
      <c r="AF46460" s="28"/>
      <c r="AG46460" s="28"/>
      <c r="AH46460" s="28"/>
      <c r="AI46460" s="28"/>
      <c r="AJ46460" s="28"/>
      <c r="AK46460" s="28"/>
      <c r="AL46460" s="28"/>
      <c r="AM46460" s="28"/>
      <c r="AN46460" s="28"/>
      <c r="AO46460" s="28"/>
      <c r="AP46460" s="28"/>
      <c r="AQ46460" s="28"/>
      <c r="AR46460" s="28"/>
      <c r="AS46460" s="28"/>
      <c r="AT46460" s="28"/>
      <c r="AU46460" s="28"/>
    </row>
    <row r="46461" spans="9:47" x14ac:dyDescent="0.2">
      <c r="I46461" s="57"/>
      <c r="J46461" s="57"/>
      <c r="Y46461" s="28"/>
      <c r="Z46461" s="28"/>
      <c r="AA46461" s="28"/>
      <c r="AB46461" s="28"/>
      <c r="AC46461" s="28"/>
      <c r="AD46461" s="28"/>
      <c r="AE46461" s="28"/>
      <c r="AF46461" s="28"/>
      <c r="AG46461" s="28"/>
      <c r="AH46461" s="28"/>
      <c r="AI46461" s="28"/>
      <c r="AJ46461" s="28"/>
      <c r="AK46461" s="28"/>
      <c r="AL46461" s="28"/>
      <c r="AM46461" s="28"/>
      <c r="AN46461" s="28"/>
      <c r="AO46461" s="28"/>
      <c r="AP46461" s="28"/>
      <c r="AQ46461" s="28"/>
      <c r="AR46461" s="28"/>
      <c r="AS46461" s="28"/>
      <c r="AT46461" s="28"/>
      <c r="AU46461" s="28"/>
    </row>
    <row r="46462" spans="9:47" x14ac:dyDescent="0.2">
      <c r="I46462" s="57"/>
      <c r="J46462" s="57"/>
      <c r="Y46462" s="28"/>
      <c r="Z46462" s="28"/>
      <c r="AA46462" s="28"/>
      <c r="AB46462" s="28"/>
      <c r="AC46462" s="28"/>
      <c r="AD46462" s="28"/>
      <c r="AE46462" s="28"/>
      <c r="AF46462" s="28"/>
      <c r="AG46462" s="28"/>
      <c r="AH46462" s="28"/>
      <c r="AI46462" s="28"/>
      <c r="AJ46462" s="28"/>
      <c r="AK46462" s="28"/>
      <c r="AL46462" s="28"/>
      <c r="AM46462" s="28"/>
      <c r="AN46462" s="28"/>
      <c r="AO46462" s="28"/>
      <c r="AP46462" s="28"/>
      <c r="AQ46462" s="28"/>
      <c r="AR46462" s="28"/>
      <c r="AS46462" s="28"/>
      <c r="AT46462" s="28"/>
      <c r="AU46462" s="28"/>
    </row>
    <row r="46463" spans="9:47" x14ac:dyDescent="0.2">
      <c r="I46463" s="57"/>
      <c r="J46463" s="57"/>
      <c r="Y46463" s="28"/>
      <c r="Z46463" s="28"/>
      <c r="AA46463" s="28"/>
      <c r="AB46463" s="28"/>
      <c r="AC46463" s="28"/>
      <c r="AD46463" s="28"/>
      <c r="AE46463" s="28"/>
      <c r="AF46463" s="28"/>
      <c r="AG46463" s="28"/>
      <c r="AH46463" s="28"/>
      <c r="AI46463" s="28"/>
      <c r="AJ46463" s="28"/>
      <c r="AK46463" s="28"/>
      <c r="AL46463" s="28"/>
      <c r="AM46463" s="28"/>
      <c r="AN46463" s="28"/>
      <c r="AO46463" s="28"/>
      <c r="AP46463" s="28"/>
      <c r="AQ46463" s="28"/>
      <c r="AR46463" s="28"/>
      <c r="AS46463" s="28"/>
      <c r="AT46463" s="28"/>
      <c r="AU46463" s="28"/>
    </row>
    <row r="46464" spans="9:47" x14ac:dyDescent="0.2">
      <c r="I46464" s="57"/>
      <c r="J46464" s="57"/>
      <c r="Y46464" s="28"/>
      <c r="Z46464" s="28"/>
      <c r="AA46464" s="28"/>
      <c r="AB46464" s="28"/>
      <c r="AC46464" s="28"/>
      <c r="AD46464" s="28"/>
      <c r="AE46464" s="28"/>
      <c r="AF46464" s="28"/>
      <c r="AG46464" s="28"/>
      <c r="AH46464" s="28"/>
      <c r="AI46464" s="28"/>
      <c r="AJ46464" s="28"/>
      <c r="AK46464" s="28"/>
      <c r="AL46464" s="28"/>
      <c r="AM46464" s="28"/>
      <c r="AN46464" s="28"/>
      <c r="AO46464" s="28"/>
      <c r="AP46464" s="28"/>
      <c r="AQ46464" s="28"/>
      <c r="AR46464" s="28"/>
      <c r="AS46464" s="28"/>
      <c r="AT46464" s="28"/>
      <c r="AU46464" s="28"/>
    </row>
    <row r="46465" spans="9:47" x14ac:dyDescent="0.2">
      <c r="I46465" s="57"/>
      <c r="J46465" s="57"/>
      <c r="Y46465" s="28"/>
      <c r="Z46465" s="28"/>
      <c r="AA46465" s="28"/>
      <c r="AB46465" s="28"/>
      <c r="AC46465" s="28"/>
      <c r="AD46465" s="28"/>
      <c r="AE46465" s="28"/>
      <c r="AF46465" s="28"/>
      <c r="AG46465" s="28"/>
      <c r="AH46465" s="28"/>
      <c r="AI46465" s="28"/>
      <c r="AJ46465" s="28"/>
      <c r="AK46465" s="28"/>
      <c r="AL46465" s="28"/>
      <c r="AM46465" s="28"/>
      <c r="AN46465" s="28"/>
      <c r="AO46465" s="28"/>
      <c r="AP46465" s="28"/>
      <c r="AQ46465" s="28"/>
      <c r="AR46465" s="28"/>
      <c r="AS46465" s="28"/>
      <c r="AT46465" s="28"/>
      <c r="AU46465" s="28"/>
    </row>
    <row r="46466" spans="9:47" x14ac:dyDescent="0.2">
      <c r="I46466" s="57"/>
      <c r="J46466" s="57"/>
      <c r="Y46466" s="28"/>
      <c r="Z46466" s="28"/>
      <c r="AA46466" s="28"/>
      <c r="AB46466" s="28"/>
      <c r="AC46466" s="28"/>
      <c r="AD46466" s="28"/>
      <c r="AE46466" s="28"/>
      <c r="AF46466" s="28"/>
      <c r="AG46466" s="28"/>
      <c r="AH46466" s="28"/>
      <c r="AI46466" s="28"/>
      <c r="AJ46466" s="28"/>
      <c r="AK46466" s="28"/>
      <c r="AL46466" s="28"/>
      <c r="AM46466" s="28"/>
      <c r="AN46466" s="28"/>
      <c r="AO46466" s="28"/>
      <c r="AP46466" s="28"/>
      <c r="AQ46466" s="28"/>
      <c r="AR46466" s="28"/>
      <c r="AS46466" s="28"/>
      <c r="AT46466" s="28"/>
      <c r="AU46466" s="28"/>
    </row>
    <row r="46467" spans="9:47" x14ac:dyDescent="0.2">
      <c r="I46467" s="57"/>
      <c r="J46467" s="57"/>
      <c r="Y46467" s="28"/>
      <c r="Z46467" s="28"/>
      <c r="AA46467" s="28"/>
      <c r="AB46467" s="28"/>
      <c r="AC46467" s="28"/>
      <c r="AD46467" s="28"/>
      <c r="AE46467" s="28"/>
      <c r="AF46467" s="28"/>
      <c r="AG46467" s="28"/>
      <c r="AH46467" s="28"/>
      <c r="AI46467" s="28"/>
      <c r="AJ46467" s="28"/>
      <c r="AK46467" s="28"/>
      <c r="AL46467" s="28"/>
      <c r="AM46467" s="28"/>
      <c r="AN46467" s="28"/>
      <c r="AO46467" s="28"/>
      <c r="AP46467" s="28"/>
      <c r="AQ46467" s="28"/>
      <c r="AR46467" s="28"/>
      <c r="AS46467" s="28"/>
      <c r="AT46467" s="28"/>
      <c r="AU46467" s="28"/>
    </row>
    <row r="46468" spans="9:47" x14ac:dyDescent="0.2">
      <c r="I46468" s="57"/>
      <c r="J46468" s="57"/>
      <c r="Y46468" s="28"/>
      <c r="Z46468" s="28"/>
      <c r="AA46468" s="28"/>
      <c r="AB46468" s="28"/>
      <c r="AC46468" s="28"/>
      <c r="AD46468" s="28"/>
      <c r="AE46468" s="28"/>
      <c r="AF46468" s="28"/>
      <c r="AG46468" s="28"/>
      <c r="AH46468" s="28"/>
      <c r="AI46468" s="28"/>
      <c r="AJ46468" s="28"/>
      <c r="AK46468" s="28"/>
      <c r="AL46468" s="28"/>
      <c r="AM46468" s="28"/>
      <c r="AN46468" s="28"/>
      <c r="AO46468" s="28"/>
      <c r="AP46468" s="28"/>
      <c r="AQ46468" s="28"/>
      <c r="AR46468" s="28"/>
      <c r="AS46468" s="28"/>
      <c r="AT46468" s="28"/>
      <c r="AU46468" s="28"/>
    </row>
    <row r="46469" spans="9:47" x14ac:dyDescent="0.2">
      <c r="I46469" s="57"/>
      <c r="J46469" s="57"/>
      <c r="Y46469" s="28"/>
      <c r="Z46469" s="28"/>
      <c r="AA46469" s="28"/>
      <c r="AB46469" s="28"/>
      <c r="AC46469" s="28"/>
      <c r="AD46469" s="28"/>
      <c r="AE46469" s="28"/>
      <c r="AF46469" s="28"/>
      <c r="AG46469" s="28"/>
      <c r="AH46469" s="28"/>
      <c r="AI46469" s="28"/>
      <c r="AJ46469" s="28"/>
      <c r="AK46469" s="28"/>
      <c r="AL46469" s="28"/>
      <c r="AM46469" s="28"/>
      <c r="AN46469" s="28"/>
      <c r="AO46469" s="28"/>
      <c r="AP46469" s="28"/>
      <c r="AQ46469" s="28"/>
      <c r="AR46469" s="28"/>
      <c r="AS46469" s="28"/>
      <c r="AT46469" s="28"/>
      <c r="AU46469" s="28"/>
    </row>
    <row r="46470" spans="9:47" x14ac:dyDescent="0.2">
      <c r="I46470" s="57"/>
      <c r="J46470" s="57"/>
      <c r="Y46470" s="28"/>
      <c r="Z46470" s="28"/>
      <c r="AA46470" s="28"/>
      <c r="AB46470" s="28"/>
      <c r="AC46470" s="28"/>
      <c r="AD46470" s="28"/>
      <c r="AE46470" s="28"/>
      <c r="AF46470" s="28"/>
      <c r="AG46470" s="28"/>
      <c r="AH46470" s="28"/>
      <c r="AI46470" s="28"/>
      <c r="AJ46470" s="28"/>
      <c r="AK46470" s="28"/>
      <c r="AL46470" s="28"/>
      <c r="AM46470" s="28"/>
      <c r="AN46470" s="28"/>
      <c r="AO46470" s="28"/>
      <c r="AP46470" s="28"/>
      <c r="AQ46470" s="28"/>
      <c r="AR46470" s="28"/>
      <c r="AS46470" s="28"/>
      <c r="AT46470" s="28"/>
      <c r="AU46470" s="28"/>
    </row>
    <row r="46471" spans="9:47" x14ac:dyDescent="0.2">
      <c r="I46471" s="57"/>
      <c r="J46471" s="57"/>
      <c r="Y46471" s="28"/>
      <c r="Z46471" s="28"/>
      <c r="AA46471" s="28"/>
      <c r="AB46471" s="28"/>
      <c r="AC46471" s="28"/>
      <c r="AD46471" s="28"/>
      <c r="AE46471" s="28"/>
      <c r="AF46471" s="28"/>
      <c r="AG46471" s="28"/>
      <c r="AH46471" s="28"/>
      <c r="AI46471" s="28"/>
      <c r="AJ46471" s="28"/>
      <c r="AK46471" s="28"/>
      <c r="AL46471" s="28"/>
      <c r="AM46471" s="28"/>
      <c r="AN46471" s="28"/>
      <c r="AO46471" s="28"/>
      <c r="AP46471" s="28"/>
      <c r="AQ46471" s="28"/>
      <c r="AR46471" s="28"/>
      <c r="AS46471" s="28"/>
      <c r="AT46471" s="28"/>
      <c r="AU46471" s="28"/>
    </row>
    <row r="46472" spans="9:47" x14ac:dyDescent="0.2">
      <c r="I46472" s="57"/>
      <c r="J46472" s="57"/>
      <c r="Y46472" s="28"/>
      <c r="Z46472" s="28"/>
      <c r="AA46472" s="28"/>
      <c r="AB46472" s="28"/>
      <c r="AC46472" s="28"/>
      <c r="AD46472" s="28"/>
      <c r="AE46472" s="28"/>
      <c r="AF46472" s="28"/>
      <c r="AG46472" s="28"/>
      <c r="AH46472" s="28"/>
      <c r="AI46472" s="28"/>
      <c r="AJ46472" s="28"/>
      <c r="AK46472" s="28"/>
      <c r="AL46472" s="28"/>
      <c r="AM46472" s="28"/>
      <c r="AN46472" s="28"/>
      <c r="AO46472" s="28"/>
      <c r="AP46472" s="28"/>
      <c r="AQ46472" s="28"/>
      <c r="AR46472" s="28"/>
      <c r="AS46472" s="28"/>
      <c r="AT46472" s="28"/>
      <c r="AU46472" s="28"/>
    </row>
    <row r="46473" spans="9:47" x14ac:dyDescent="0.2">
      <c r="I46473" s="57"/>
      <c r="J46473" s="57"/>
      <c r="Y46473" s="28"/>
      <c r="Z46473" s="28"/>
      <c r="AA46473" s="28"/>
      <c r="AB46473" s="28"/>
      <c r="AC46473" s="28"/>
      <c r="AD46473" s="28"/>
      <c r="AE46473" s="28"/>
      <c r="AF46473" s="28"/>
      <c r="AG46473" s="28"/>
      <c r="AH46473" s="28"/>
      <c r="AI46473" s="28"/>
      <c r="AJ46473" s="28"/>
      <c r="AK46473" s="28"/>
      <c r="AL46473" s="28"/>
      <c r="AM46473" s="28"/>
      <c r="AN46473" s="28"/>
      <c r="AO46473" s="28"/>
      <c r="AP46473" s="28"/>
      <c r="AQ46473" s="28"/>
      <c r="AR46473" s="28"/>
      <c r="AS46473" s="28"/>
      <c r="AT46473" s="28"/>
      <c r="AU46473" s="28"/>
    </row>
    <row r="46474" spans="9:47" x14ac:dyDescent="0.2">
      <c r="I46474" s="57"/>
      <c r="J46474" s="57"/>
      <c r="Y46474" s="28"/>
      <c r="Z46474" s="28"/>
      <c r="AA46474" s="28"/>
      <c r="AB46474" s="28"/>
      <c r="AC46474" s="28"/>
      <c r="AD46474" s="28"/>
      <c r="AE46474" s="28"/>
      <c r="AF46474" s="28"/>
      <c r="AG46474" s="28"/>
      <c r="AH46474" s="28"/>
      <c r="AI46474" s="28"/>
      <c r="AJ46474" s="28"/>
      <c r="AK46474" s="28"/>
      <c r="AL46474" s="28"/>
      <c r="AM46474" s="28"/>
      <c r="AN46474" s="28"/>
      <c r="AO46474" s="28"/>
      <c r="AP46474" s="28"/>
      <c r="AQ46474" s="28"/>
      <c r="AR46474" s="28"/>
      <c r="AS46474" s="28"/>
      <c r="AT46474" s="28"/>
      <c r="AU46474" s="28"/>
    </row>
    <row r="46475" spans="9:47" x14ac:dyDescent="0.2">
      <c r="I46475" s="57"/>
      <c r="J46475" s="57"/>
      <c r="Y46475" s="28"/>
      <c r="Z46475" s="28"/>
      <c r="AA46475" s="28"/>
      <c r="AB46475" s="28"/>
      <c r="AC46475" s="28"/>
      <c r="AD46475" s="28"/>
      <c r="AE46475" s="28"/>
      <c r="AF46475" s="28"/>
      <c r="AG46475" s="28"/>
      <c r="AH46475" s="28"/>
      <c r="AI46475" s="28"/>
      <c r="AJ46475" s="28"/>
      <c r="AK46475" s="28"/>
      <c r="AL46475" s="28"/>
      <c r="AM46475" s="28"/>
      <c r="AN46475" s="28"/>
      <c r="AO46475" s="28"/>
      <c r="AP46475" s="28"/>
      <c r="AQ46475" s="28"/>
      <c r="AR46475" s="28"/>
      <c r="AS46475" s="28"/>
      <c r="AT46475" s="28"/>
      <c r="AU46475" s="28"/>
    </row>
    <row r="46476" spans="9:47" x14ac:dyDescent="0.2">
      <c r="I46476" s="57"/>
      <c r="J46476" s="57"/>
      <c r="Y46476" s="28"/>
      <c r="Z46476" s="28"/>
      <c r="AA46476" s="28"/>
      <c r="AB46476" s="28"/>
      <c r="AC46476" s="28"/>
      <c r="AD46476" s="28"/>
      <c r="AE46476" s="28"/>
      <c r="AF46476" s="28"/>
      <c r="AG46476" s="28"/>
      <c r="AH46476" s="28"/>
      <c r="AI46476" s="28"/>
      <c r="AJ46476" s="28"/>
      <c r="AK46476" s="28"/>
      <c r="AL46476" s="28"/>
      <c r="AM46476" s="28"/>
      <c r="AN46476" s="28"/>
      <c r="AO46476" s="28"/>
      <c r="AP46476" s="28"/>
      <c r="AQ46476" s="28"/>
      <c r="AR46476" s="28"/>
      <c r="AS46476" s="28"/>
      <c r="AT46476" s="28"/>
      <c r="AU46476" s="28"/>
    </row>
    <row r="46477" spans="9:47" x14ac:dyDescent="0.2">
      <c r="I46477" s="57"/>
      <c r="J46477" s="57"/>
      <c r="Y46477" s="28"/>
      <c r="Z46477" s="28"/>
      <c r="AA46477" s="28"/>
      <c r="AB46477" s="28"/>
      <c r="AC46477" s="28"/>
      <c r="AD46477" s="28"/>
      <c r="AE46477" s="28"/>
      <c r="AF46477" s="28"/>
      <c r="AG46477" s="28"/>
      <c r="AH46477" s="28"/>
      <c r="AI46477" s="28"/>
      <c r="AJ46477" s="28"/>
      <c r="AK46477" s="28"/>
      <c r="AL46477" s="28"/>
      <c r="AM46477" s="28"/>
      <c r="AN46477" s="28"/>
      <c r="AO46477" s="28"/>
      <c r="AP46477" s="28"/>
      <c r="AQ46477" s="28"/>
      <c r="AR46477" s="28"/>
      <c r="AS46477" s="28"/>
      <c r="AT46477" s="28"/>
      <c r="AU46477" s="28"/>
    </row>
    <row r="46478" spans="9:47" x14ac:dyDescent="0.2">
      <c r="I46478" s="57"/>
      <c r="J46478" s="57"/>
      <c r="Y46478" s="28"/>
      <c r="Z46478" s="28"/>
      <c r="AA46478" s="28"/>
      <c r="AB46478" s="28"/>
      <c r="AC46478" s="28"/>
      <c r="AD46478" s="28"/>
      <c r="AE46478" s="28"/>
      <c r="AF46478" s="28"/>
      <c r="AG46478" s="28"/>
      <c r="AH46478" s="28"/>
      <c r="AI46478" s="28"/>
      <c r="AJ46478" s="28"/>
      <c r="AK46478" s="28"/>
      <c r="AL46478" s="28"/>
      <c r="AM46478" s="28"/>
      <c r="AN46478" s="28"/>
      <c r="AO46478" s="28"/>
      <c r="AP46478" s="28"/>
      <c r="AQ46478" s="28"/>
      <c r="AR46478" s="28"/>
      <c r="AS46478" s="28"/>
      <c r="AT46478" s="28"/>
      <c r="AU46478" s="28"/>
    </row>
    <row r="46479" spans="9:47" x14ac:dyDescent="0.2">
      <c r="I46479" s="57"/>
      <c r="J46479" s="57"/>
      <c r="Y46479" s="28"/>
      <c r="Z46479" s="28"/>
      <c r="AA46479" s="28"/>
      <c r="AB46479" s="28"/>
      <c r="AC46479" s="28"/>
      <c r="AD46479" s="28"/>
      <c r="AE46479" s="28"/>
      <c r="AF46479" s="28"/>
      <c r="AG46479" s="28"/>
      <c r="AH46479" s="28"/>
      <c r="AI46479" s="28"/>
      <c r="AJ46479" s="28"/>
      <c r="AK46479" s="28"/>
      <c r="AL46479" s="28"/>
      <c r="AM46479" s="28"/>
      <c r="AN46479" s="28"/>
      <c r="AO46479" s="28"/>
      <c r="AP46479" s="28"/>
      <c r="AQ46479" s="28"/>
      <c r="AR46479" s="28"/>
      <c r="AS46479" s="28"/>
      <c r="AT46479" s="28"/>
      <c r="AU46479" s="28"/>
    </row>
    <row r="46480" spans="9:47" x14ac:dyDescent="0.2">
      <c r="I46480" s="57"/>
      <c r="J46480" s="57"/>
      <c r="Y46480" s="28"/>
      <c r="Z46480" s="28"/>
      <c r="AA46480" s="28"/>
      <c r="AB46480" s="28"/>
      <c r="AC46480" s="28"/>
      <c r="AD46480" s="28"/>
      <c r="AE46480" s="28"/>
      <c r="AF46480" s="28"/>
      <c r="AG46480" s="28"/>
      <c r="AH46480" s="28"/>
      <c r="AI46480" s="28"/>
      <c r="AJ46480" s="28"/>
      <c r="AK46480" s="28"/>
      <c r="AL46480" s="28"/>
      <c r="AM46480" s="28"/>
      <c r="AN46480" s="28"/>
      <c r="AO46480" s="28"/>
      <c r="AP46480" s="28"/>
      <c r="AQ46480" s="28"/>
      <c r="AR46480" s="28"/>
      <c r="AS46480" s="28"/>
      <c r="AT46480" s="28"/>
      <c r="AU46480" s="28"/>
    </row>
    <row r="46481" spans="9:47" x14ac:dyDescent="0.2">
      <c r="I46481" s="57"/>
      <c r="J46481" s="57"/>
      <c r="Y46481" s="28"/>
      <c r="Z46481" s="28"/>
      <c r="AA46481" s="28"/>
      <c r="AB46481" s="28"/>
      <c r="AC46481" s="28"/>
      <c r="AD46481" s="28"/>
      <c r="AE46481" s="28"/>
      <c r="AF46481" s="28"/>
      <c r="AG46481" s="28"/>
      <c r="AH46481" s="28"/>
      <c r="AI46481" s="28"/>
      <c r="AJ46481" s="28"/>
      <c r="AK46481" s="28"/>
      <c r="AL46481" s="28"/>
      <c r="AM46481" s="28"/>
      <c r="AN46481" s="28"/>
      <c r="AO46481" s="28"/>
      <c r="AP46481" s="28"/>
      <c r="AQ46481" s="28"/>
      <c r="AR46481" s="28"/>
      <c r="AS46481" s="28"/>
      <c r="AT46481" s="28"/>
      <c r="AU46481" s="28"/>
    </row>
    <row r="46482" spans="9:47" x14ac:dyDescent="0.2">
      <c r="I46482" s="57"/>
      <c r="J46482" s="57"/>
      <c r="Y46482" s="28"/>
      <c r="Z46482" s="28"/>
      <c r="AA46482" s="28"/>
      <c r="AB46482" s="28"/>
      <c r="AC46482" s="28"/>
      <c r="AD46482" s="28"/>
      <c r="AE46482" s="28"/>
      <c r="AF46482" s="28"/>
      <c r="AG46482" s="28"/>
      <c r="AH46482" s="28"/>
      <c r="AI46482" s="28"/>
      <c r="AJ46482" s="28"/>
      <c r="AK46482" s="28"/>
      <c r="AL46482" s="28"/>
      <c r="AM46482" s="28"/>
      <c r="AN46482" s="28"/>
      <c r="AO46482" s="28"/>
      <c r="AP46482" s="28"/>
      <c r="AQ46482" s="28"/>
      <c r="AR46482" s="28"/>
      <c r="AS46482" s="28"/>
      <c r="AT46482" s="28"/>
      <c r="AU46482" s="28"/>
    </row>
    <row r="46483" spans="9:47" x14ac:dyDescent="0.2">
      <c r="I46483" s="57"/>
      <c r="J46483" s="57"/>
      <c r="Y46483" s="28"/>
      <c r="Z46483" s="28"/>
      <c r="AA46483" s="28"/>
      <c r="AB46483" s="28"/>
      <c r="AC46483" s="28"/>
      <c r="AD46483" s="28"/>
      <c r="AE46483" s="28"/>
      <c r="AF46483" s="28"/>
      <c r="AG46483" s="28"/>
      <c r="AH46483" s="28"/>
      <c r="AI46483" s="28"/>
      <c r="AJ46483" s="28"/>
      <c r="AK46483" s="28"/>
      <c r="AL46483" s="28"/>
      <c r="AM46483" s="28"/>
      <c r="AN46483" s="28"/>
      <c r="AO46483" s="28"/>
      <c r="AP46483" s="28"/>
      <c r="AQ46483" s="28"/>
      <c r="AR46483" s="28"/>
      <c r="AS46483" s="28"/>
      <c r="AT46483" s="28"/>
      <c r="AU46483" s="28"/>
    </row>
    <row r="46484" spans="9:47" x14ac:dyDescent="0.2">
      <c r="I46484" s="57"/>
      <c r="J46484" s="57"/>
      <c r="Y46484" s="28"/>
      <c r="Z46484" s="28"/>
      <c r="AA46484" s="28"/>
      <c r="AB46484" s="28"/>
      <c r="AC46484" s="28"/>
      <c r="AD46484" s="28"/>
      <c r="AE46484" s="28"/>
      <c r="AF46484" s="28"/>
      <c r="AG46484" s="28"/>
      <c r="AH46484" s="28"/>
      <c r="AI46484" s="28"/>
      <c r="AJ46484" s="28"/>
      <c r="AK46484" s="28"/>
      <c r="AL46484" s="28"/>
      <c r="AM46484" s="28"/>
      <c r="AN46484" s="28"/>
      <c r="AO46484" s="28"/>
      <c r="AP46484" s="28"/>
      <c r="AQ46484" s="28"/>
      <c r="AR46484" s="28"/>
      <c r="AS46484" s="28"/>
      <c r="AT46484" s="28"/>
      <c r="AU46484" s="28"/>
    </row>
    <row r="46485" spans="9:47" x14ac:dyDescent="0.2">
      <c r="I46485" s="57"/>
      <c r="J46485" s="57"/>
      <c r="Y46485" s="28"/>
      <c r="Z46485" s="28"/>
      <c r="AA46485" s="28"/>
      <c r="AB46485" s="28"/>
      <c r="AC46485" s="28"/>
      <c r="AD46485" s="28"/>
      <c r="AE46485" s="28"/>
      <c r="AF46485" s="28"/>
      <c r="AG46485" s="28"/>
      <c r="AH46485" s="28"/>
      <c r="AI46485" s="28"/>
      <c r="AJ46485" s="28"/>
      <c r="AK46485" s="28"/>
      <c r="AL46485" s="28"/>
      <c r="AM46485" s="28"/>
      <c r="AN46485" s="28"/>
      <c r="AO46485" s="28"/>
      <c r="AP46485" s="28"/>
      <c r="AQ46485" s="28"/>
      <c r="AR46485" s="28"/>
      <c r="AS46485" s="28"/>
      <c r="AT46485" s="28"/>
      <c r="AU46485" s="28"/>
    </row>
    <row r="46486" spans="9:47" x14ac:dyDescent="0.2">
      <c r="I46486" s="57"/>
      <c r="J46486" s="57"/>
      <c r="Y46486" s="28"/>
      <c r="Z46486" s="28"/>
      <c r="AA46486" s="28"/>
      <c r="AB46486" s="28"/>
      <c r="AC46486" s="28"/>
      <c r="AD46486" s="28"/>
      <c r="AE46486" s="28"/>
      <c r="AF46486" s="28"/>
      <c r="AG46486" s="28"/>
      <c r="AH46486" s="28"/>
      <c r="AI46486" s="28"/>
      <c r="AJ46486" s="28"/>
      <c r="AK46486" s="28"/>
      <c r="AL46486" s="28"/>
      <c r="AM46486" s="28"/>
      <c r="AN46486" s="28"/>
      <c r="AO46486" s="28"/>
      <c r="AP46486" s="28"/>
      <c r="AQ46486" s="28"/>
      <c r="AR46486" s="28"/>
      <c r="AS46486" s="28"/>
      <c r="AT46486" s="28"/>
      <c r="AU46486" s="28"/>
    </row>
    <row r="46487" spans="9:47" x14ac:dyDescent="0.2">
      <c r="I46487" s="57"/>
      <c r="J46487" s="57"/>
      <c r="Y46487" s="28"/>
      <c r="Z46487" s="28"/>
      <c r="AA46487" s="28"/>
      <c r="AB46487" s="28"/>
      <c r="AC46487" s="28"/>
      <c r="AD46487" s="28"/>
      <c r="AE46487" s="28"/>
      <c r="AF46487" s="28"/>
      <c r="AG46487" s="28"/>
      <c r="AH46487" s="28"/>
      <c r="AI46487" s="28"/>
      <c r="AJ46487" s="28"/>
      <c r="AK46487" s="28"/>
      <c r="AL46487" s="28"/>
      <c r="AM46487" s="28"/>
      <c r="AN46487" s="28"/>
      <c r="AO46487" s="28"/>
      <c r="AP46487" s="28"/>
      <c r="AQ46487" s="28"/>
      <c r="AR46487" s="28"/>
      <c r="AS46487" s="28"/>
      <c r="AT46487" s="28"/>
      <c r="AU46487" s="28"/>
    </row>
    <row r="46488" spans="9:47" x14ac:dyDescent="0.2">
      <c r="I46488" s="57"/>
      <c r="J46488" s="57"/>
      <c r="Y46488" s="28"/>
      <c r="Z46488" s="28"/>
      <c r="AA46488" s="28"/>
      <c r="AB46488" s="28"/>
      <c r="AC46488" s="28"/>
      <c r="AD46488" s="28"/>
      <c r="AE46488" s="28"/>
      <c r="AF46488" s="28"/>
      <c r="AG46488" s="28"/>
      <c r="AH46488" s="28"/>
      <c r="AI46488" s="28"/>
      <c r="AJ46488" s="28"/>
      <c r="AK46488" s="28"/>
      <c r="AL46488" s="28"/>
      <c r="AM46488" s="28"/>
      <c r="AN46488" s="28"/>
      <c r="AO46488" s="28"/>
      <c r="AP46488" s="28"/>
      <c r="AQ46488" s="28"/>
      <c r="AR46488" s="28"/>
      <c r="AS46488" s="28"/>
      <c r="AT46488" s="28"/>
      <c r="AU46488" s="28"/>
    </row>
    <row r="46489" spans="9:47" x14ac:dyDescent="0.2">
      <c r="I46489" s="57"/>
      <c r="J46489" s="57"/>
      <c r="Y46489" s="28"/>
      <c r="Z46489" s="28"/>
      <c r="AA46489" s="28"/>
      <c r="AB46489" s="28"/>
      <c r="AC46489" s="28"/>
      <c r="AD46489" s="28"/>
      <c r="AE46489" s="28"/>
      <c r="AF46489" s="28"/>
      <c r="AG46489" s="28"/>
      <c r="AH46489" s="28"/>
      <c r="AI46489" s="28"/>
      <c r="AJ46489" s="28"/>
      <c r="AK46489" s="28"/>
      <c r="AL46489" s="28"/>
      <c r="AM46489" s="28"/>
      <c r="AN46489" s="28"/>
      <c r="AO46489" s="28"/>
      <c r="AP46489" s="28"/>
      <c r="AQ46489" s="28"/>
      <c r="AR46489" s="28"/>
      <c r="AS46489" s="28"/>
      <c r="AT46489" s="28"/>
      <c r="AU46489" s="28"/>
    </row>
    <row r="46490" spans="9:47" x14ac:dyDescent="0.2">
      <c r="I46490" s="57"/>
      <c r="J46490" s="57"/>
      <c r="Y46490" s="28"/>
      <c r="Z46490" s="28"/>
      <c r="AA46490" s="28"/>
      <c r="AB46490" s="28"/>
      <c r="AC46490" s="28"/>
      <c r="AD46490" s="28"/>
      <c r="AE46490" s="28"/>
      <c r="AF46490" s="28"/>
      <c r="AG46490" s="28"/>
      <c r="AH46490" s="28"/>
      <c r="AI46490" s="28"/>
      <c r="AJ46490" s="28"/>
      <c r="AK46490" s="28"/>
      <c r="AL46490" s="28"/>
      <c r="AM46490" s="28"/>
      <c r="AN46490" s="28"/>
      <c r="AO46490" s="28"/>
      <c r="AP46490" s="28"/>
      <c r="AQ46490" s="28"/>
      <c r="AR46490" s="28"/>
      <c r="AS46490" s="28"/>
      <c r="AT46490" s="28"/>
      <c r="AU46490" s="28"/>
    </row>
    <row r="46491" spans="9:47" x14ac:dyDescent="0.2">
      <c r="I46491" s="57"/>
      <c r="J46491" s="57"/>
      <c r="Y46491" s="28"/>
      <c r="Z46491" s="28"/>
      <c r="AA46491" s="28"/>
      <c r="AB46491" s="28"/>
      <c r="AC46491" s="28"/>
      <c r="AD46491" s="28"/>
      <c r="AE46491" s="28"/>
      <c r="AF46491" s="28"/>
      <c r="AG46491" s="28"/>
      <c r="AH46491" s="28"/>
      <c r="AI46491" s="28"/>
      <c r="AJ46491" s="28"/>
      <c r="AK46491" s="28"/>
      <c r="AL46491" s="28"/>
      <c r="AM46491" s="28"/>
      <c r="AN46491" s="28"/>
      <c r="AO46491" s="28"/>
      <c r="AP46491" s="28"/>
      <c r="AQ46491" s="28"/>
      <c r="AR46491" s="28"/>
      <c r="AS46491" s="28"/>
      <c r="AT46491" s="28"/>
      <c r="AU46491" s="28"/>
    </row>
    <row r="46492" spans="9:47" x14ac:dyDescent="0.2">
      <c r="I46492" s="57"/>
      <c r="J46492" s="57"/>
      <c r="Y46492" s="28"/>
      <c r="Z46492" s="28"/>
      <c r="AA46492" s="28"/>
      <c r="AB46492" s="28"/>
      <c r="AC46492" s="28"/>
      <c r="AD46492" s="28"/>
      <c r="AE46492" s="28"/>
      <c r="AF46492" s="28"/>
      <c r="AG46492" s="28"/>
      <c r="AH46492" s="28"/>
      <c r="AI46492" s="28"/>
      <c r="AJ46492" s="28"/>
      <c r="AK46492" s="28"/>
      <c r="AL46492" s="28"/>
      <c r="AM46492" s="28"/>
      <c r="AN46492" s="28"/>
      <c r="AO46492" s="28"/>
      <c r="AP46492" s="28"/>
      <c r="AQ46492" s="28"/>
      <c r="AR46492" s="28"/>
      <c r="AS46492" s="28"/>
      <c r="AT46492" s="28"/>
      <c r="AU46492" s="28"/>
    </row>
    <row r="46493" spans="9:47" x14ac:dyDescent="0.2">
      <c r="I46493" s="57"/>
      <c r="J46493" s="57"/>
      <c r="Y46493" s="28"/>
      <c r="Z46493" s="28"/>
      <c r="AA46493" s="28"/>
      <c r="AB46493" s="28"/>
      <c r="AC46493" s="28"/>
      <c r="AD46493" s="28"/>
      <c r="AE46493" s="28"/>
      <c r="AF46493" s="28"/>
      <c r="AG46493" s="28"/>
      <c r="AH46493" s="28"/>
      <c r="AI46493" s="28"/>
      <c r="AJ46493" s="28"/>
      <c r="AK46493" s="28"/>
      <c r="AL46493" s="28"/>
      <c r="AM46493" s="28"/>
      <c r="AN46493" s="28"/>
      <c r="AO46493" s="28"/>
      <c r="AP46493" s="28"/>
      <c r="AQ46493" s="28"/>
      <c r="AR46493" s="28"/>
      <c r="AS46493" s="28"/>
      <c r="AT46493" s="28"/>
      <c r="AU46493" s="28"/>
    </row>
    <row r="46494" spans="9:47" x14ac:dyDescent="0.2">
      <c r="I46494" s="57"/>
      <c r="J46494" s="57"/>
      <c r="Y46494" s="28"/>
      <c r="Z46494" s="28"/>
      <c r="AA46494" s="28"/>
      <c r="AB46494" s="28"/>
      <c r="AC46494" s="28"/>
      <c r="AD46494" s="28"/>
      <c r="AE46494" s="28"/>
      <c r="AF46494" s="28"/>
      <c r="AG46494" s="28"/>
      <c r="AH46494" s="28"/>
      <c r="AI46494" s="28"/>
      <c r="AJ46494" s="28"/>
      <c r="AK46494" s="28"/>
      <c r="AL46494" s="28"/>
      <c r="AM46494" s="28"/>
      <c r="AN46494" s="28"/>
      <c r="AO46494" s="28"/>
      <c r="AP46494" s="28"/>
      <c r="AQ46494" s="28"/>
      <c r="AR46494" s="28"/>
      <c r="AS46494" s="28"/>
      <c r="AT46494" s="28"/>
      <c r="AU46494" s="28"/>
    </row>
    <row r="46495" spans="9:47" x14ac:dyDescent="0.2">
      <c r="I46495" s="57"/>
      <c r="J46495" s="57"/>
      <c r="Y46495" s="28"/>
      <c r="Z46495" s="28"/>
      <c r="AA46495" s="28"/>
      <c r="AB46495" s="28"/>
      <c r="AC46495" s="28"/>
      <c r="AD46495" s="28"/>
      <c r="AE46495" s="28"/>
      <c r="AF46495" s="28"/>
      <c r="AG46495" s="28"/>
      <c r="AH46495" s="28"/>
      <c r="AI46495" s="28"/>
      <c r="AJ46495" s="28"/>
      <c r="AK46495" s="28"/>
      <c r="AL46495" s="28"/>
      <c r="AM46495" s="28"/>
      <c r="AN46495" s="28"/>
      <c r="AO46495" s="28"/>
      <c r="AP46495" s="28"/>
      <c r="AQ46495" s="28"/>
      <c r="AR46495" s="28"/>
      <c r="AS46495" s="28"/>
      <c r="AT46495" s="28"/>
      <c r="AU46495" s="28"/>
    </row>
    <row r="46496" spans="9:47" x14ac:dyDescent="0.2">
      <c r="I46496" s="57"/>
      <c r="J46496" s="57"/>
      <c r="Y46496" s="28"/>
      <c r="Z46496" s="28"/>
      <c r="AA46496" s="28"/>
      <c r="AB46496" s="28"/>
      <c r="AC46496" s="28"/>
      <c r="AD46496" s="28"/>
      <c r="AE46496" s="28"/>
      <c r="AF46496" s="28"/>
      <c r="AG46496" s="28"/>
      <c r="AH46496" s="28"/>
      <c r="AI46496" s="28"/>
      <c r="AJ46496" s="28"/>
      <c r="AK46496" s="28"/>
      <c r="AL46496" s="28"/>
      <c r="AM46496" s="28"/>
      <c r="AN46496" s="28"/>
      <c r="AO46496" s="28"/>
      <c r="AP46496" s="28"/>
      <c r="AQ46496" s="28"/>
      <c r="AR46496" s="28"/>
      <c r="AS46496" s="28"/>
      <c r="AT46496" s="28"/>
      <c r="AU46496" s="28"/>
    </row>
    <row r="46497" spans="9:47" x14ac:dyDescent="0.2">
      <c r="I46497" s="57"/>
      <c r="J46497" s="57"/>
      <c r="Y46497" s="28"/>
      <c r="Z46497" s="28"/>
      <c r="AA46497" s="28"/>
      <c r="AB46497" s="28"/>
      <c r="AC46497" s="28"/>
      <c r="AD46497" s="28"/>
      <c r="AE46497" s="28"/>
      <c r="AF46497" s="28"/>
      <c r="AG46497" s="28"/>
      <c r="AH46497" s="28"/>
      <c r="AI46497" s="28"/>
      <c r="AJ46497" s="28"/>
      <c r="AK46497" s="28"/>
      <c r="AL46497" s="28"/>
      <c r="AM46497" s="28"/>
      <c r="AN46497" s="28"/>
      <c r="AO46497" s="28"/>
      <c r="AP46497" s="28"/>
      <c r="AQ46497" s="28"/>
      <c r="AR46497" s="28"/>
      <c r="AS46497" s="28"/>
      <c r="AT46497" s="28"/>
      <c r="AU46497" s="28"/>
    </row>
    <row r="46498" spans="9:47" x14ac:dyDescent="0.2">
      <c r="I46498" s="57"/>
      <c r="J46498" s="57"/>
      <c r="Y46498" s="28"/>
      <c r="Z46498" s="28"/>
      <c r="AA46498" s="28"/>
      <c r="AB46498" s="28"/>
      <c r="AC46498" s="28"/>
      <c r="AD46498" s="28"/>
      <c r="AE46498" s="28"/>
      <c r="AF46498" s="28"/>
      <c r="AG46498" s="28"/>
      <c r="AH46498" s="28"/>
      <c r="AI46498" s="28"/>
      <c r="AJ46498" s="28"/>
      <c r="AK46498" s="28"/>
      <c r="AL46498" s="28"/>
      <c r="AM46498" s="28"/>
      <c r="AN46498" s="28"/>
      <c r="AO46498" s="28"/>
      <c r="AP46498" s="28"/>
      <c r="AQ46498" s="28"/>
      <c r="AR46498" s="28"/>
      <c r="AS46498" s="28"/>
      <c r="AT46498" s="28"/>
      <c r="AU46498" s="28"/>
    </row>
    <row r="46499" spans="9:47" x14ac:dyDescent="0.2">
      <c r="I46499" s="57"/>
      <c r="J46499" s="57"/>
      <c r="Y46499" s="28"/>
      <c r="Z46499" s="28"/>
      <c r="AA46499" s="28"/>
      <c r="AB46499" s="28"/>
      <c r="AC46499" s="28"/>
      <c r="AD46499" s="28"/>
      <c r="AE46499" s="28"/>
      <c r="AF46499" s="28"/>
      <c r="AG46499" s="28"/>
      <c r="AH46499" s="28"/>
      <c r="AI46499" s="28"/>
      <c r="AJ46499" s="28"/>
      <c r="AK46499" s="28"/>
      <c r="AL46499" s="28"/>
      <c r="AM46499" s="28"/>
      <c r="AN46499" s="28"/>
      <c r="AO46499" s="28"/>
      <c r="AP46499" s="28"/>
      <c r="AQ46499" s="28"/>
      <c r="AR46499" s="28"/>
      <c r="AS46499" s="28"/>
      <c r="AT46499" s="28"/>
      <c r="AU46499" s="28"/>
    </row>
    <row r="46500" spans="9:47" x14ac:dyDescent="0.2">
      <c r="I46500" s="57"/>
      <c r="J46500" s="57"/>
      <c r="Y46500" s="28"/>
      <c r="Z46500" s="28"/>
      <c r="AA46500" s="28"/>
      <c r="AB46500" s="28"/>
      <c r="AC46500" s="28"/>
      <c r="AD46500" s="28"/>
      <c r="AE46500" s="28"/>
      <c r="AF46500" s="28"/>
      <c r="AG46500" s="28"/>
      <c r="AH46500" s="28"/>
      <c r="AI46500" s="28"/>
      <c r="AJ46500" s="28"/>
      <c r="AK46500" s="28"/>
      <c r="AL46500" s="28"/>
      <c r="AM46500" s="28"/>
      <c r="AN46500" s="28"/>
      <c r="AO46500" s="28"/>
      <c r="AP46500" s="28"/>
      <c r="AQ46500" s="28"/>
      <c r="AR46500" s="28"/>
      <c r="AS46500" s="28"/>
      <c r="AT46500" s="28"/>
      <c r="AU46500" s="28"/>
    </row>
    <row r="46501" spans="9:47" x14ac:dyDescent="0.2">
      <c r="I46501" s="57"/>
      <c r="J46501" s="57"/>
      <c r="Y46501" s="28"/>
      <c r="Z46501" s="28"/>
      <c r="AA46501" s="28"/>
      <c r="AB46501" s="28"/>
      <c r="AC46501" s="28"/>
      <c r="AD46501" s="28"/>
      <c r="AE46501" s="28"/>
      <c r="AF46501" s="28"/>
      <c r="AG46501" s="28"/>
      <c r="AH46501" s="28"/>
      <c r="AI46501" s="28"/>
      <c r="AJ46501" s="28"/>
      <c r="AK46501" s="28"/>
      <c r="AL46501" s="28"/>
      <c r="AM46501" s="28"/>
      <c r="AN46501" s="28"/>
      <c r="AO46501" s="28"/>
      <c r="AP46501" s="28"/>
      <c r="AQ46501" s="28"/>
      <c r="AR46501" s="28"/>
      <c r="AS46501" s="28"/>
      <c r="AT46501" s="28"/>
      <c r="AU46501" s="28"/>
    </row>
    <row r="46502" spans="9:47" x14ac:dyDescent="0.2">
      <c r="I46502" s="57"/>
      <c r="J46502" s="57"/>
      <c r="Y46502" s="28"/>
      <c r="Z46502" s="28"/>
      <c r="AA46502" s="28"/>
      <c r="AB46502" s="28"/>
      <c r="AC46502" s="28"/>
      <c r="AD46502" s="28"/>
      <c r="AE46502" s="28"/>
      <c r="AF46502" s="28"/>
      <c r="AG46502" s="28"/>
      <c r="AH46502" s="28"/>
      <c r="AI46502" s="28"/>
      <c r="AJ46502" s="28"/>
      <c r="AK46502" s="28"/>
      <c r="AL46502" s="28"/>
      <c r="AM46502" s="28"/>
      <c r="AN46502" s="28"/>
      <c r="AO46502" s="28"/>
      <c r="AP46502" s="28"/>
      <c r="AQ46502" s="28"/>
      <c r="AR46502" s="28"/>
      <c r="AS46502" s="28"/>
      <c r="AT46502" s="28"/>
      <c r="AU46502" s="28"/>
    </row>
    <row r="46503" spans="9:47" x14ac:dyDescent="0.2">
      <c r="I46503" s="57"/>
      <c r="J46503" s="57"/>
      <c r="Y46503" s="28"/>
      <c r="Z46503" s="28"/>
      <c r="AA46503" s="28"/>
      <c r="AB46503" s="28"/>
      <c r="AC46503" s="28"/>
      <c r="AD46503" s="28"/>
      <c r="AE46503" s="28"/>
      <c r="AF46503" s="28"/>
      <c r="AG46503" s="28"/>
      <c r="AH46503" s="28"/>
      <c r="AI46503" s="28"/>
      <c r="AJ46503" s="28"/>
      <c r="AK46503" s="28"/>
      <c r="AL46503" s="28"/>
      <c r="AM46503" s="28"/>
      <c r="AN46503" s="28"/>
      <c r="AO46503" s="28"/>
      <c r="AP46503" s="28"/>
      <c r="AQ46503" s="28"/>
      <c r="AR46503" s="28"/>
      <c r="AS46503" s="28"/>
      <c r="AT46503" s="28"/>
      <c r="AU46503" s="28"/>
    </row>
    <row r="46504" spans="9:47" x14ac:dyDescent="0.2">
      <c r="I46504" s="57"/>
      <c r="J46504" s="57"/>
      <c r="Y46504" s="28"/>
      <c r="Z46504" s="28"/>
      <c r="AA46504" s="28"/>
      <c r="AB46504" s="28"/>
      <c r="AC46504" s="28"/>
      <c r="AD46504" s="28"/>
      <c r="AE46504" s="28"/>
      <c r="AF46504" s="28"/>
      <c r="AG46504" s="28"/>
      <c r="AH46504" s="28"/>
      <c r="AI46504" s="28"/>
      <c r="AJ46504" s="28"/>
      <c r="AK46504" s="28"/>
      <c r="AL46504" s="28"/>
      <c r="AM46504" s="28"/>
      <c r="AN46504" s="28"/>
      <c r="AO46504" s="28"/>
      <c r="AP46504" s="28"/>
      <c r="AQ46504" s="28"/>
      <c r="AR46504" s="28"/>
      <c r="AS46504" s="28"/>
      <c r="AT46504" s="28"/>
      <c r="AU46504" s="28"/>
    </row>
    <row r="46505" spans="9:47" x14ac:dyDescent="0.2">
      <c r="I46505" s="57"/>
      <c r="J46505" s="57"/>
      <c r="Y46505" s="28"/>
      <c r="Z46505" s="28"/>
      <c r="AA46505" s="28"/>
      <c r="AB46505" s="28"/>
      <c r="AC46505" s="28"/>
      <c r="AD46505" s="28"/>
      <c r="AE46505" s="28"/>
      <c r="AF46505" s="28"/>
      <c r="AG46505" s="28"/>
      <c r="AH46505" s="28"/>
      <c r="AI46505" s="28"/>
      <c r="AJ46505" s="28"/>
      <c r="AK46505" s="28"/>
      <c r="AL46505" s="28"/>
      <c r="AM46505" s="28"/>
      <c r="AN46505" s="28"/>
      <c r="AO46505" s="28"/>
      <c r="AP46505" s="28"/>
      <c r="AQ46505" s="28"/>
      <c r="AR46505" s="28"/>
      <c r="AS46505" s="28"/>
      <c r="AT46505" s="28"/>
      <c r="AU46505" s="28"/>
    </row>
    <row r="46506" spans="9:47" x14ac:dyDescent="0.2">
      <c r="I46506" s="57"/>
      <c r="J46506" s="57"/>
      <c r="Y46506" s="28"/>
      <c r="Z46506" s="28"/>
      <c r="AA46506" s="28"/>
      <c r="AB46506" s="28"/>
      <c r="AC46506" s="28"/>
      <c r="AD46506" s="28"/>
      <c r="AE46506" s="28"/>
      <c r="AF46506" s="28"/>
      <c r="AG46506" s="28"/>
      <c r="AH46506" s="28"/>
      <c r="AI46506" s="28"/>
      <c r="AJ46506" s="28"/>
      <c r="AK46506" s="28"/>
      <c r="AL46506" s="28"/>
      <c r="AM46506" s="28"/>
      <c r="AN46506" s="28"/>
      <c r="AO46506" s="28"/>
      <c r="AP46506" s="28"/>
      <c r="AQ46506" s="28"/>
      <c r="AR46506" s="28"/>
      <c r="AS46506" s="28"/>
      <c r="AT46506" s="28"/>
      <c r="AU46506" s="28"/>
    </row>
    <row r="46507" spans="9:47" x14ac:dyDescent="0.2">
      <c r="I46507" s="57"/>
      <c r="J46507" s="57"/>
      <c r="Y46507" s="28"/>
      <c r="Z46507" s="28"/>
      <c r="AA46507" s="28"/>
      <c r="AB46507" s="28"/>
      <c r="AC46507" s="28"/>
      <c r="AD46507" s="28"/>
      <c r="AE46507" s="28"/>
      <c r="AF46507" s="28"/>
      <c r="AG46507" s="28"/>
      <c r="AH46507" s="28"/>
      <c r="AI46507" s="28"/>
      <c r="AJ46507" s="28"/>
      <c r="AK46507" s="28"/>
      <c r="AL46507" s="28"/>
      <c r="AM46507" s="28"/>
      <c r="AN46507" s="28"/>
      <c r="AO46507" s="28"/>
      <c r="AP46507" s="28"/>
      <c r="AQ46507" s="28"/>
      <c r="AR46507" s="28"/>
      <c r="AS46507" s="28"/>
      <c r="AT46507" s="28"/>
      <c r="AU46507" s="28"/>
    </row>
    <row r="46508" spans="9:47" x14ac:dyDescent="0.2">
      <c r="I46508" s="57"/>
      <c r="J46508" s="57"/>
      <c r="Y46508" s="28"/>
      <c r="Z46508" s="28"/>
      <c r="AA46508" s="28"/>
      <c r="AB46508" s="28"/>
      <c r="AC46508" s="28"/>
      <c r="AD46508" s="28"/>
      <c r="AE46508" s="28"/>
      <c r="AF46508" s="28"/>
      <c r="AG46508" s="28"/>
      <c r="AH46508" s="28"/>
      <c r="AI46508" s="28"/>
      <c r="AJ46508" s="28"/>
      <c r="AK46508" s="28"/>
      <c r="AL46508" s="28"/>
      <c r="AM46508" s="28"/>
      <c r="AN46508" s="28"/>
      <c r="AO46508" s="28"/>
      <c r="AP46508" s="28"/>
      <c r="AQ46508" s="28"/>
      <c r="AR46508" s="28"/>
      <c r="AS46508" s="28"/>
      <c r="AT46508" s="28"/>
      <c r="AU46508" s="28"/>
    </row>
    <row r="46509" spans="9:47" x14ac:dyDescent="0.2">
      <c r="I46509" s="57"/>
      <c r="J46509" s="57"/>
      <c r="Y46509" s="28"/>
      <c r="Z46509" s="28"/>
      <c r="AA46509" s="28"/>
      <c r="AB46509" s="28"/>
      <c r="AC46509" s="28"/>
      <c r="AD46509" s="28"/>
      <c r="AE46509" s="28"/>
      <c r="AF46509" s="28"/>
      <c r="AG46509" s="28"/>
      <c r="AH46509" s="28"/>
      <c r="AI46509" s="28"/>
      <c r="AJ46509" s="28"/>
      <c r="AK46509" s="28"/>
      <c r="AL46509" s="28"/>
      <c r="AM46509" s="28"/>
      <c r="AN46509" s="28"/>
      <c r="AO46509" s="28"/>
      <c r="AP46509" s="28"/>
      <c r="AQ46509" s="28"/>
      <c r="AR46509" s="28"/>
      <c r="AS46509" s="28"/>
      <c r="AT46509" s="28"/>
      <c r="AU46509" s="28"/>
    </row>
    <row r="46510" spans="9:47" x14ac:dyDescent="0.2">
      <c r="I46510" s="57"/>
      <c r="J46510" s="57"/>
      <c r="Y46510" s="28"/>
      <c r="Z46510" s="28"/>
      <c r="AA46510" s="28"/>
      <c r="AB46510" s="28"/>
      <c r="AC46510" s="28"/>
      <c r="AD46510" s="28"/>
      <c r="AE46510" s="28"/>
      <c r="AF46510" s="28"/>
      <c r="AG46510" s="28"/>
      <c r="AH46510" s="28"/>
      <c r="AI46510" s="28"/>
      <c r="AJ46510" s="28"/>
      <c r="AK46510" s="28"/>
      <c r="AL46510" s="28"/>
      <c r="AM46510" s="28"/>
      <c r="AN46510" s="28"/>
      <c r="AO46510" s="28"/>
      <c r="AP46510" s="28"/>
      <c r="AQ46510" s="28"/>
      <c r="AR46510" s="28"/>
      <c r="AS46510" s="28"/>
      <c r="AT46510" s="28"/>
      <c r="AU46510" s="28"/>
    </row>
    <row r="46511" spans="9:47" x14ac:dyDescent="0.2">
      <c r="I46511" s="57"/>
      <c r="J46511" s="57"/>
      <c r="Y46511" s="28"/>
      <c r="Z46511" s="28"/>
      <c r="AA46511" s="28"/>
      <c r="AB46511" s="28"/>
      <c r="AC46511" s="28"/>
      <c r="AD46511" s="28"/>
      <c r="AE46511" s="28"/>
      <c r="AF46511" s="28"/>
      <c r="AG46511" s="28"/>
      <c r="AH46511" s="28"/>
      <c r="AI46511" s="28"/>
      <c r="AJ46511" s="28"/>
      <c r="AK46511" s="28"/>
      <c r="AL46511" s="28"/>
      <c r="AM46511" s="28"/>
      <c r="AN46511" s="28"/>
      <c r="AO46511" s="28"/>
      <c r="AP46511" s="28"/>
      <c r="AQ46511" s="28"/>
      <c r="AR46511" s="28"/>
      <c r="AS46511" s="28"/>
      <c r="AT46511" s="28"/>
      <c r="AU46511" s="28"/>
    </row>
    <row r="46512" spans="9:47" x14ac:dyDescent="0.2">
      <c r="I46512" s="57"/>
      <c r="J46512" s="57"/>
      <c r="Y46512" s="28"/>
      <c r="Z46512" s="28"/>
      <c r="AA46512" s="28"/>
      <c r="AB46512" s="28"/>
      <c r="AC46512" s="28"/>
      <c r="AD46512" s="28"/>
      <c r="AE46512" s="28"/>
      <c r="AF46512" s="28"/>
      <c r="AG46512" s="28"/>
      <c r="AH46512" s="28"/>
      <c r="AI46512" s="28"/>
      <c r="AJ46512" s="28"/>
      <c r="AK46512" s="28"/>
      <c r="AL46512" s="28"/>
      <c r="AM46512" s="28"/>
      <c r="AN46512" s="28"/>
      <c r="AO46512" s="28"/>
      <c r="AP46512" s="28"/>
      <c r="AQ46512" s="28"/>
      <c r="AR46512" s="28"/>
      <c r="AS46512" s="28"/>
      <c r="AT46512" s="28"/>
      <c r="AU46512" s="28"/>
    </row>
    <row r="46513" spans="9:47" x14ac:dyDescent="0.2">
      <c r="I46513" s="57"/>
      <c r="J46513" s="57"/>
      <c r="Y46513" s="28"/>
      <c r="Z46513" s="28"/>
      <c r="AA46513" s="28"/>
      <c r="AB46513" s="28"/>
      <c r="AC46513" s="28"/>
      <c r="AD46513" s="28"/>
      <c r="AE46513" s="28"/>
      <c r="AF46513" s="28"/>
      <c r="AG46513" s="28"/>
      <c r="AH46513" s="28"/>
      <c r="AI46513" s="28"/>
      <c r="AJ46513" s="28"/>
      <c r="AK46513" s="28"/>
      <c r="AL46513" s="28"/>
      <c r="AM46513" s="28"/>
      <c r="AN46513" s="28"/>
      <c r="AO46513" s="28"/>
      <c r="AP46513" s="28"/>
      <c r="AQ46513" s="28"/>
      <c r="AR46513" s="28"/>
      <c r="AS46513" s="28"/>
      <c r="AT46513" s="28"/>
      <c r="AU46513" s="28"/>
    </row>
    <row r="46514" spans="9:47" x14ac:dyDescent="0.2">
      <c r="I46514" s="57"/>
      <c r="J46514" s="57"/>
      <c r="Y46514" s="28"/>
      <c r="Z46514" s="28"/>
      <c r="AA46514" s="28"/>
      <c r="AB46514" s="28"/>
      <c r="AC46514" s="28"/>
      <c r="AD46514" s="28"/>
      <c r="AE46514" s="28"/>
      <c r="AF46514" s="28"/>
      <c r="AG46514" s="28"/>
      <c r="AH46514" s="28"/>
      <c r="AI46514" s="28"/>
      <c r="AJ46514" s="28"/>
      <c r="AK46514" s="28"/>
      <c r="AL46514" s="28"/>
      <c r="AM46514" s="28"/>
      <c r="AN46514" s="28"/>
      <c r="AO46514" s="28"/>
      <c r="AP46514" s="28"/>
      <c r="AQ46514" s="28"/>
      <c r="AR46514" s="28"/>
      <c r="AS46514" s="28"/>
      <c r="AT46514" s="28"/>
      <c r="AU46514" s="28"/>
    </row>
    <row r="46515" spans="9:47" x14ac:dyDescent="0.2">
      <c r="I46515" s="57"/>
      <c r="J46515" s="57"/>
      <c r="Y46515" s="28"/>
      <c r="Z46515" s="28"/>
      <c r="AA46515" s="28"/>
      <c r="AB46515" s="28"/>
      <c r="AC46515" s="28"/>
      <c r="AD46515" s="28"/>
      <c r="AE46515" s="28"/>
      <c r="AF46515" s="28"/>
      <c r="AG46515" s="28"/>
      <c r="AH46515" s="28"/>
      <c r="AI46515" s="28"/>
      <c r="AJ46515" s="28"/>
      <c r="AK46515" s="28"/>
      <c r="AL46515" s="28"/>
      <c r="AM46515" s="28"/>
      <c r="AN46515" s="28"/>
      <c r="AO46515" s="28"/>
      <c r="AP46515" s="28"/>
      <c r="AQ46515" s="28"/>
      <c r="AR46515" s="28"/>
      <c r="AS46515" s="28"/>
      <c r="AT46515" s="28"/>
      <c r="AU46515" s="28"/>
    </row>
    <row r="46516" spans="9:47" x14ac:dyDescent="0.2">
      <c r="I46516" s="57"/>
      <c r="J46516" s="57"/>
      <c r="Y46516" s="28"/>
      <c r="Z46516" s="28"/>
      <c r="AA46516" s="28"/>
      <c r="AB46516" s="28"/>
      <c r="AC46516" s="28"/>
      <c r="AD46516" s="28"/>
      <c r="AE46516" s="28"/>
      <c r="AF46516" s="28"/>
      <c r="AG46516" s="28"/>
      <c r="AH46516" s="28"/>
      <c r="AI46516" s="28"/>
      <c r="AJ46516" s="28"/>
      <c r="AK46516" s="28"/>
      <c r="AL46516" s="28"/>
      <c r="AM46516" s="28"/>
      <c r="AN46516" s="28"/>
      <c r="AO46516" s="28"/>
      <c r="AP46516" s="28"/>
      <c r="AQ46516" s="28"/>
      <c r="AR46516" s="28"/>
      <c r="AS46516" s="28"/>
      <c r="AT46516" s="28"/>
      <c r="AU46516" s="28"/>
    </row>
    <row r="46517" spans="9:47" x14ac:dyDescent="0.2">
      <c r="I46517" s="57"/>
      <c r="J46517" s="57"/>
      <c r="Y46517" s="28"/>
      <c r="Z46517" s="28"/>
      <c r="AA46517" s="28"/>
      <c r="AB46517" s="28"/>
      <c r="AC46517" s="28"/>
      <c r="AD46517" s="28"/>
      <c r="AE46517" s="28"/>
      <c r="AF46517" s="28"/>
      <c r="AG46517" s="28"/>
      <c r="AH46517" s="28"/>
      <c r="AI46517" s="28"/>
      <c r="AJ46517" s="28"/>
      <c r="AK46517" s="28"/>
      <c r="AL46517" s="28"/>
      <c r="AM46517" s="28"/>
      <c r="AN46517" s="28"/>
      <c r="AO46517" s="28"/>
      <c r="AP46517" s="28"/>
      <c r="AQ46517" s="28"/>
      <c r="AR46517" s="28"/>
      <c r="AS46517" s="28"/>
      <c r="AT46517" s="28"/>
      <c r="AU46517" s="28"/>
    </row>
    <row r="46518" spans="9:47" x14ac:dyDescent="0.2">
      <c r="I46518" s="57"/>
      <c r="J46518" s="57"/>
      <c r="Y46518" s="28"/>
      <c r="Z46518" s="28"/>
      <c r="AA46518" s="28"/>
      <c r="AB46518" s="28"/>
      <c r="AC46518" s="28"/>
      <c r="AD46518" s="28"/>
      <c r="AE46518" s="28"/>
      <c r="AF46518" s="28"/>
      <c r="AG46518" s="28"/>
      <c r="AH46518" s="28"/>
      <c r="AI46518" s="28"/>
      <c r="AJ46518" s="28"/>
      <c r="AK46518" s="28"/>
      <c r="AL46518" s="28"/>
      <c r="AM46518" s="28"/>
      <c r="AN46518" s="28"/>
      <c r="AO46518" s="28"/>
      <c r="AP46518" s="28"/>
      <c r="AQ46518" s="28"/>
      <c r="AR46518" s="28"/>
      <c r="AS46518" s="28"/>
      <c r="AT46518" s="28"/>
      <c r="AU46518" s="28"/>
    </row>
    <row r="46519" spans="9:47" x14ac:dyDescent="0.2">
      <c r="I46519" s="57"/>
      <c r="J46519" s="57"/>
      <c r="Y46519" s="28"/>
      <c r="Z46519" s="28"/>
      <c r="AA46519" s="28"/>
      <c r="AB46519" s="28"/>
      <c r="AC46519" s="28"/>
      <c r="AD46519" s="28"/>
      <c r="AE46519" s="28"/>
      <c r="AF46519" s="28"/>
      <c r="AG46519" s="28"/>
      <c r="AH46519" s="28"/>
      <c r="AI46519" s="28"/>
      <c r="AJ46519" s="28"/>
      <c r="AK46519" s="28"/>
      <c r="AL46519" s="28"/>
      <c r="AM46519" s="28"/>
      <c r="AN46519" s="28"/>
      <c r="AO46519" s="28"/>
      <c r="AP46519" s="28"/>
      <c r="AQ46519" s="28"/>
      <c r="AR46519" s="28"/>
      <c r="AS46519" s="28"/>
      <c r="AT46519" s="28"/>
      <c r="AU46519" s="28"/>
    </row>
    <row r="46520" spans="9:47" x14ac:dyDescent="0.2">
      <c r="I46520" s="57"/>
      <c r="J46520" s="57"/>
      <c r="Y46520" s="28"/>
      <c r="Z46520" s="28"/>
      <c r="AA46520" s="28"/>
      <c r="AB46520" s="28"/>
      <c r="AC46520" s="28"/>
      <c r="AD46520" s="28"/>
      <c r="AE46520" s="28"/>
      <c r="AF46520" s="28"/>
      <c r="AG46520" s="28"/>
      <c r="AH46520" s="28"/>
      <c r="AI46520" s="28"/>
      <c r="AJ46520" s="28"/>
      <c r="AK46520" s="28"/>
      <c r="AL46520" s="28"/>
      <c r="AM46520" s="28"/>
      <c r="AN46520" s="28"/>
      <c r="AO46520" s="28"/>
      <c r="AP46520" s="28"/>
      <c r="AQ46520" s="28"/>
      <c r="AR46520" s="28"/>
      <c r="AS46520" s="28"/>
      <c r="AT46520" s="28"/>
      <c r="AU46520" s="28"/>
    </row>
    <row r="46521" spans="9:47" x14ac:dyDescent="0.2">
      <c r="I46521" s="57"/>
      <c r="J46521" s="57"/>
      <c r="Y46521" s="28"/>
      <c r="Z46521" s="28"/>
      <c r="AA46521" s="28"/>
      <c r="AB46521" s="28"/>
      <c r="AC46521" s="28"/>
      <c r="AD46521" s="28"/>
      <c r="AE46521" s="28"/>
      <c r="AF46521" s="28"/>
      <c r="AG46521" s="28"/>
      <c r="AH46521" s="28"/>
      <c r="AI46521" s="28"/>
      <c r="AJ46521" s="28"/>
      <c r="AK46521" s="28"/>
      <c r="AL46521" s="28"/>
      <c r="AM46521" s="28"/>
      <c r="AN46521" s="28"/>
      <c r="AO46521" s="28"/>
      <c r="AP46521" s="28"/>
      <c r="AQ46521" s="28"/>
      <c r="AR46521" s="28"/>
      <c r="AS46521" s="28"/>
      <c r="AT46521" s="28"/>
      <c r="AU46521" s="28"/>
    </row>
    <row r="46522" spans="9:47" x14ac:dyDescent="0.2">
      <c r="I46522" s="57"/>
      <c r="J46522" s="57"/>
      <c r="Y46522" s="28"/>
      <c r="Z46522" s="28"/>
      <c r="AA46522" s="28"/>
      <c r="AB46522" s="28"/>
      <c r="AC46522" s="28"/>
      <c r="AD46522" s="28"/>
      <c r="AE46522" s="28"/>
      <c r="AF46522" s="28"/>
      <c r="AG46522" s="28"/>
      <c r="AH46522" s="28"/>
      <c r="AI46522" s="28"/>
      <c r="AJ46522" s="28"/>
      <c r="AK46522" s="28"/>
      <c r="AL46522" s="28"/>
      <c r="AM46522" s="28"/>
      <c r="AN46522" s="28"/>
      <c r="AO46522" s="28"/>
      <c r="AP46522" s="28"/>
      <c r="AQ46522" s="28"/>
      <c r="AR46522" s="28"/>
      <c r="AS46522" s="28"/>
      <c r="AT46522" s="28"/>
      <c r="AU46522" s="28"/>
    </row>
    <row r="46523" spans="9:47" x14ac:dyDescent="0.2">
      <c r="I46523" s="57"/>
      <c r="J46523" s="57"/>
      <c r="Y46523" s="28"/>
      <c r="Z46523" s="28"/>
      <c r="AA46523" s="28"/>
      <c r="AB46523" s="28"/>
      <c r="AC46523" s="28"/>
      <c r="AD46523" s="28"/>
      <c r="AE46523" s="28"/>
      <c r="AF46523" s="28"/>
      <c r="AG46523" s="28"/>
      <c r="AH46523" s="28"/>
      <c r="AI46523" s="28"/>
      <c r="AJ46523" s="28"/>
      <c r="AK46523" s="28"/>
      <c r="AL46523" s="28"/>
      <c r="AM46523" s="28"/>
      <c r="AN46523" s="28"/>
      <c r="AO46523" s="28"/>
      <c r="AP46523" s="28"/>
      <c r="AQ46523" s="28"/>
      <c r="AR46523" s="28"/>
      <c r="AS46523" s="28"/>
      <c r="AT46523" s="28"/>
      <c r="AU46523" s="28"/>
    </row>
    <row r="46524" spans="9:47" x14ac:dyDescent="0.2">
      <c r="I46524" s="57"/>
      <c r="J46524" s="57"/>
      <c r="Y46524" s="28"/>
      <c r="Z46524" s="28"/>
      <c r="AA46524" s="28"/>
      <c r="AB46524" s="28"/>
      <c r="AC46524" s="28"/>
      <c r="AD46524" s="28"/>
      <c r="AE46524" s="28"/>
      <c r="AF46524" s="28"/>
      <c r="AG46524" s="28"/>
      <c r="AH46524" s="28"/>
      <c r="AI46524" s="28"/>
      <c r="AJ46524" s="28"/>
      <c r="AK46524" s="28"/>
      <c r="AL46524" s="28"/>
      <c r="AM46524" s="28"/>
      <c r="AN46524" s="28"/>
      <c r="AO46524" s="28"/>
      <c r="AP46524" s="28"/>
      <c r="AQ46524" s="28"/>
      <c r="AR46524" s="28"/>
      <c r="AS46524" s="28"/>
      <c r="AT46524" s="28"/>
      <c r="AU46524" s="28"/>
    </row>
    <row r="46525" spans="9:47" x14ac:dyDescent="0.2">
      <c r="I46525" s="57"/>
      <c r="J46525" s="57"/>
      <c r="Y46525" s="28"/>
      <c r="Z46525" s="28"/>
      <c r="AA46525" s="28"/>
      <c r="AB46525" s="28"/>
      <c r="AC46525" s="28"/>
      <c r="AD46525" s="28"/>
      <c r="AE46525" s="28"/>
      <c r="AF46525" s="28"/>
      <c r="AG46525" s="28"/>
      <c r="AH46525" s="28"/>
      <c r="AI46525" s="28"/>
      <c r="AJ46525" s="28"/>
      <c r="AK46525" s="28"/>
      <c r="AL46525" s="28"/>
      <c r="AM46525" s="28"/>
      <c r="AN46525" s="28"/>
      <c r="AO46525" s="28"/>
      <c r="AP46525" s="28"/>
      <c r="AQ46525" s="28"/>
      <c r="AR46525" s="28"/>
      <c r="AS46525" s="28"/>
      <c r="AT46525" s="28"/>
      <c r="AU46525" s="28"/>
    </row>
    <row r="46526" spans="9:47" x14ac:dyDescent="0.2">
      <c r="I46526" s="57"/>
      <c r="J46526" s="57"/>
      <c r="Y46526" s="28"/>
      <c r="Z46526" s="28"/>
      <c r="AA46526" s="28"/>
      <c r="AB46526" s="28"/>
      <c r="AC46526" s="28"/>
      <c r="AD46526" s="28"/>
      <c r="AE46526" s="28"/>
      <c r="AF46526" s="28"/>
      <c r="AG46526" s="28"/>
      <c r="AH46526" s="28"/>
      <c r="AI46526" s="28"/>
      <c r="AJ46526" s="28"/>
      <c r="AK46526" s="28"/>
      <c r="AL46526" s="28"/>
      <c r="AM46526" s="28"/>
      <c r="AN46526" s="28"/>
      <c r="AO46526" s="28"/>
      <c r="AP46526" s="28"/>
      <c r="AQ46526" s="28"/>
      <c r="AR46526" s="28"/>
      <c r="AS46526" s="28"/>
      <c r="AT46526" s="28"/>
      <c r="AU46526" s="28"/>
    </row>
    <row r="46527" spans="9:47" x14ac:dyDescent="0.2">
      <c r="I46527" s="57"/>
      <c r="J46527" s="57"/>
      <c r="Y46527" s="28"/>
      <c r="Z46527" s="28"/>
      <c r="AA46527" s="28"/>
      <c r="AB46527" s="28"/>
      <c r="AC46527" s="28"/>
      <c r="AD46527" s="28"/>
      <c r="AE46527" s="28"/>
      <c r="AF46527" s="28"/>
      <c r="AG46527" s="28"/>
      <c r="AH46527" s="28"/>
      <c r="AI46527" s="28"/>
      <c r="AJ46527" s="28"/>
      <c r="AK46527" s="28"/>
      <c r="AL46527" s="28"/>
      <c r="AM46527" s="28"/>
      <c r="AN46527" s="28"/>
      <c r="AO46527" s="28"/>
      <c r="AP46527" s="28"/>
      <c r="AQ46527" s="28"/>
      <c r="AR46527" s="28"/>
      <c r="AS46527" s="28"/>
      <c r="AT46527" s="28"/>
      <c r="AU46527" s="28"/>
    </row>
    <row r="46528" spans="9:47" x14ac:dyDescent="0.2">
      <c r="I46528" s="57"/>
      <c r="J46528" s="57"/>
      <c r="Y46528" s="28"/>
      <c r="Z46528" s="28"/>
      <c r="AA46528" s="28"/>
      <c r="AB46528" s="28"/>
      <c r="AC46528" s="28"/>
      <c r="AD46528" s="28"/>
      <c r="AE46528" s="28"/>
      <c r="AF46528" s="28"/>
      <c r="AG46528" s="28"/>
      <c r="AH46528" s="28"/>
      <c r="AI46528" s="28"/>
      <c r="AJ46528" s="28"/>
      <c r="AK46528" s="28"/>
      <c r="AL46528" s="28"/>
      <c r="AM46528" s="28"/>
      <c r="AN46528" s="28"/>
      <c r="AO46528" s="28"/>
      <c r="AP46528" s="28"/>
      <c r="AQ46528" s="28"/>
      <c r="AR46528" s="28"/>
      <c r="AS46528" s="28"/>
      <c r="AT46528" s="28"/>
      <c r="AU46528" s="28"/>
    </row>
    <row r="46529" spans="9:47" x14ac:dyDescent="0.2">
      <c r="I46529" s="57"/>
      <c r="J46529" s="57"/>
      <c r="Y46529" s="28"/>
      <c r="Z46529" s="28"/>
      <c r="AA46529" s="28"/>
      <c r="AB46529" s="28"/>
      <c r="AC46529" s="28"/>
      <c r="AD46529" s="28"/>
      <c r="AE46529" s="28"/>
      <c r="AF46529" s="28"/>
      <c r="AG46529" s="28"/>
      <c r="AH46529" s="28"/>
      <c r="AI46529" s="28"/>
      <c r="AJ46529" s="28"/>
      <c r="AK46529" s="28"/>
      <c r="AL46529" s="28"/>
      <c r="AM46529" s="28"/>
      <c r="AN46529" s="28"/>
      <c r="AO46529" s="28"/>
      <c r="AP46529" s="28"/>
      <c r="AQ46529" s="28"/>
      <c r="AR46529" s="28"/>
      <c r="AS46529" s="28"/>
      <c r="AT46529" s="28"/>
      <c r="AU46529" s="28"/>
    </row>
    <row r="46530" spans="9:47" x14ac:dyDescent="0.2">
      <c r="I46530" s="57"/>
      <c r="J46530" s="57"/>
      <c r="Y46530" s="28"/>
      <c r="Z46530" s="28"/>
      <c r="AA46530" s="28"/>
      <c r="AB46530" s="28"/>
      <c r="AC46530" s="28"/>
      <c r="AD46530" s="28"/>
      <c r="AE46530" s="28"/>
      <c r="AF46530" s="28"/>
      <c r="AG46530" s="28"/>
      <c r="AH46530" s="28"/>
      <c r="AI46530" s="28"/>
      <c r="AJ46530" s="28"/>
      <c r="AK46530" s="28"/>
      <c r="AL46530" s="28"/>
      <c r="AM46530" s="28"/>
      <c r="AN46530" s="28"/>
      <c r="AO46530" s="28"/>
      <c r="AP46530" s="28"/>
      <c r="AQ46530" s="28"/>
      <c r="AR46530" s="28"/>
      <c r="AS46530" s="28"/>
      <c r="AT46530" s="28"/>
      <c r="AU46530" s="28"/>
    </row>
    <row r="46531" spans="9:47" x14ac:dyDescent="0.2">
      <c r="I46531" s="57"/>
      <c r="J46531" s="57"/>
      <c r="Y46531" s="28"/>
      <c r="Z46531" s="28"/>
      <c r="AA46531" s="28"/>
      <c r="AB46531" s="28"/>
      <c r="AC46531" s="28"/>
      <c r="AD46531" s="28"/>
      <c r="AE46531" s="28"/>
      <c r="AF46531" s="28"/>
      <c r="AG46531" s="28"/>
      <c r="AH46531" s="28"/>
      <c r="AI46531" s="28"/>
      <c r="AJ46531" s="28"/>
      <c r="AK46531" s="28"/>
      <c r="AL46531" s="28"/>
      <c r="AM46531" s="28"/>
      <c r="AN46531" s="28"/>
      <c r="AO46531" s="28"/>
      <c r="AP46531" s="28"/>
      <c r="AQ46531" s="28"/>
      <c r="AR46531" s="28"/>
      <c r="AS46531" s="28"/>
      <c r="AT46531" s="28"/>
      <c r="AU46531" s="28"/>
    </row>
    <row r="46532" spans="9:47" x14ac:dyDescent="0.2">
      <c r="I46532" s="57"/>
      <c r="J46532" s="57"/>
      <c r="Y46532" s="28"/>
      <c r="Z46532" s="28"/>
      <c r="AA46532" s="28"/>
      <c r="AB46532" s="28"/>
      <c r="AC46532" s="28"/>
      <c r="AD46532" s="28"/>
      <c r="AE46532" s="28"/>
      <c r="AF46532" s="28"/>
      <c r="AG46532" s="28"/>
      <c r="AH46532" s="28"/>
      <c r="AI46532" s="28"/>
      <c r="AJ46532" s="28"/>
      <c r="AK46532" s="28"/>
      <c r="AL46532" s="28"/>
      <c r="AM46532" s="28"/>
      <c r="AN46532" s="28"/>
      <c r="AO46532" s="28"/>
      <c r="AP46532" s="28"/>
      <c r="AQ46532" s="28"/>
      <c r="AR46532" s="28"/>
      <c r="AS46532" s="28"/>
      <c r="AT46532" s="28"/>
      <c r="AU46532" s="28"/>
    </row>
    <row r="46533" spans="9:47" x14ac:dyDescent="0.2">
      <c r="I46533" s="57"/>
      <c r="J46533" s="57"/>
      <c r="Y46533" s="28"/>
      <c r="Z46533" s="28"/>
      <c r="AA46533" s="28"/>
      <c r="AB46533" s="28"/>
      <c r="AC46533" s="28"/>
      <c r="AD46533" s="28"/>
      <c r="AE46533" s="28"/>
      <c r="AF46533" s="28"/>
      <c r="AG46533" s="28"/>
      <c r="AH46533" s="28"/>
      <c r="AI46533" s="28"/>
      <c r="AJ46533" s="28"/>
      <c r="AK46533" s="28"/>
      <c r="AL46533" s="28"/>
      <c r="AM46533" s="28"/>
      <c r="AN46533" s="28"/>
      <c r="AO46533" s="28"/>
      <c r="AP46533" s="28"/>
      <c r="AQ46533" s="28"/>
      <c r="AR46533" s="28"/>
      <c r="AS46533" s="28"/>
      <c r="AT46533" s="28"/>
      <c r="AU46533" s="28"/>
    </row>
    <row r="46534" spans="9:47" x14ac:dyDescent="0.2">
      <c r="I46534" s="57"/>
      <c r="J46534" s="57"/>
      <c r="Y46534" s="28"/>
      <c r="Z46534" s="28"/>
      <c r="AA46534" s="28"/>
      <c r="AB46534" s="28"/>
      <c r="AC46534" s="28"/>
      <c r="AD46534" s="28"/>
      <c r="AE46534" s="28"/>
      <c r="AF46534" s="28"/>
      <c r="AG46534" s="28"/>
      <c r="AH46534" s="28"/>
      <c r="AI46534" s="28"/>
      <c r="AJ46534" s="28"/>
      <c r="AK46534" s="28"/>
      <c r="AL46534" s="28"/>
      <c r="AM46534" s="28"/>
      <c r="AN46534" s="28"/>
      <c r="AO46534" s="28"/>
      <c r="AP46534" s="28"/>
      <c r="AQ46534" s="28"/>
      <c r="AR46534" s="28"/>
      <c r="AS46534" s="28"/>
      <c r="AT46534" s="28"/>
      <c r="AU46534" s="28"/>
    </row>
    <row r="46535" spans="9:47" x14ac:dyDescent="0.2">
      <c r="I46535" s="57"/>
      <c r="J46535" s="57"/>
      <c r="Y46535" s="28"/>
      <c r="Z46535" s="28"/>
      <c r="AA46535" s="28"/>
      <c r="AB46535" s="28"/>
      <c r="AC46535" s="28"/>
      <c r="AD46535" s="28"/>
      <c r="AE46535" s="28"/>
      <c r="AF46535" s="28"/>
      <c r="AG46535" s="28"/>
      <c r="AH46535" s="28"/>
      <c r="AI46535" s="28"/>
      <c r="AJ46535" s="28"/>
      <c r="AK46535" s="28"/>
      <c r="AL46535" s="28"/>
      <c r="AM46535" s="28"/>
      <c r="AN46535" s="28"/>
      <c r="AO46535" s="28"/>
      <c r="AP46535" s="28"/>
      <c r="AQ46535" s="28"/>
      <c r="AR46535" s="28"/>
      <c r="AS46535" s="28"/>
      <c r="AT46535" s="28"/>
      <c r="AU46535" s="28"/>
    </row>
    <row r="46536" spans="9:47" x14ac:dyDescent="0.2">
      <c r="I46536" s="57"/>
      <c r="J46536" s="57"/>
      <c r="Y46536" s="28"/>
      <c r="Z46536" s="28"/>
      <c r="AA46536" s="28"/>
      <c r="AB46536" s="28"/>
      <c r="AC46536" s="28"/>
      <c r="AD46536" s="28"/>
      <c r="AE46536" s="28"/>
      <c r="AF46536" s="28"/>
      <c r="AG46536" s="28"/>
      <c r="AH46536" s="28"/>
      <c r="AI46536" s="28"/>
      <c r="AJ46536" s="28"/>
      <c r="AK46536" s="28"/>
      <c r="AL46536" s="28"/>
      <c r="AM46536" s="28"/>
      <c r="AN46536" s="28"/>
      <c r="AO46536" s="28"/>
      <c r="AP46536" s="28"/>
      <c r="AQ46536" s="28"/>
      <c r="AR46536" s="28"/>
      <c r="AS46536" s="28"/>
      <c r="AT46536" s="28"/>
      <c r="AU46536" s="28"/>
    </row>
    <row r="46537" spans="9:47" x14ac:dyDescent="0.2">
      <c r="I46537" s="57"/>
      <c r="J46537" s="57"/>
      <c r="Y46537" s="28"/>
      <c r="Z46537" s="28"/>
      <c r="AA46537" s="28"/>
      <c r="AB46537" s="28"/>
      <c r="AC46537" s="28"/>
      <c r="AD46537" s="28"/>
      <c r="AE46537" s="28"/>
      <c r="AF46537" s="28"/>
      <c r="AG46537" s="28"/>
      <c r="AH46537" s="28"/>
      <c r="AI46537" s="28"/>
      <c r="AJ46537" s="28"/>
      <c r="AK46537" s="28"/>
      <c r="AL46537" s="28"/>
      <c r="AM46537" s="28"/>
      <c r="AN46537" s="28"/>
      <c r="AO46537" s="28"/>
      <c r="AP46537" s="28"/>
      <c r="AQ46537" s="28"/>
      <c r="AR46537" s="28"/>
      <c r="AS46537" s="28"/>
      <c r="AT46537" s="28"/>
      <c r="AU46537" s="28"/>
    </row>
    <row r="46538" spans="9:47" x14ac:dyDescent="0.2">
      <c r="I46538" s="57"/>
      <c r="J46538" s="57"/>
      <c r="Y46538" s="28"/>
      <c r="Z46538" s="28"/>
      <c r="AA46538" s="28"/>
      <c r="AB46538" s="28"/>
      <c r="AC46538" s="28"/>
      <c r="AD46538" s="28"/>
      <c r="AE46538" s="28"/>
      <c r="AF46538" s="28"/>
      <c r="AG46538" s="28"/>
      <c r="AH46538" s="28"/>
      <c r="AI46538" s="28"/>
      <c r="AJ46538" s="28"/>
      <c r="AK46538" s="28"/>
      <c r="AL46538" s="28"/>
      <c r="AM46538" s="28"/>
      <c r="AN46538" s="28"/>
      <c r="AO46538" s="28"/>
      <c r="AP46538" s="28"/>
      <c r="AQ46538" s="28"/>
      <c r="AR46538" s="28"/>
      <c r="AS46538" s="28"/>
      <c r="AT46538" s="28"/>
      <c r="AU46538" s="28"/>
    </row>
    <row r="46539" spans="9:47" x14ac:dyDescent="0.2">
      <c r="I46539" s="57"/>
      <c r="J46539" s="57"/>
      <c r="Y46539" s="28"/>
      <c r="Z46539" s="28"/>
      <c r="AA46539" s="28"/>
      <c r="AB46539" s="28"/>
      <c r="AC46539" s="28"/>
      <c r="AD46539" s="28"/>
      <c r="AE46539" s="28"/>
      <c r="AF46539" s="28"/>
      <c r="AG46539" s="28"/>
      <c r="AH46539" s="28"/>
      <c r="AI46539" s="28"/>
      <c r="AJ46539" s="28"/>
      <c r="AK46539" s="28"/>
      <c r="AL46539" s="28"/>
      <c r="AM46539" s="28"/>
      <c r="AN46539" s="28"/>
      <c r="AO46539" s="28"/>
      <c r="AP46539" s="28"/>
      <c r="AQ46539" s="28"/>
      <c r="AR46539" s="28"/>
      <c r="AS46539" s="28"/>
      <c r="AT46539" s="28"/>
      <c r="AU46539" s="28"/>
    </row>
    <row r="46540" spans="9:47" x14ac:dyDescent="0.2">
      <c r="I46540" s="57"/>
      <c r="J46540" s="57"/>
      <c r="Y46540" s="28"/>
      <c r="Z46540" s="28"/>
      <c r="AA46540" s="28"/>
      <c r="AB46540" s="28"/>
      <c r="AC46540" s="28"/>
      <c r="AD46540" s="28"/>
      <c r="AE46540" s="28"/>
      <c r="AF46540" s="28"/>
      <c r="AG46540" s="28"/>
      <c r="AH46540" s="28"/>
      <c r="AI46540" s="28"/>
      <c r="AJ46540" s="28"/>
      <c r="AK46540" s="28"/>
      <c r="AL46540" s="28"/>
      <c r="AM46540" s="28"/>
      <c r="AN46540" s="28"/>
      <c r="AO46540" s="28"/>
      <c r="AP46540" s="28"/>
      <c r="AQ46540" s="28"/>
      <c r="AR46540" s="28"/>
      <c r="AS46540" s="28"/>
      <c r="AT46540" s="28"/>
      <c r="AU46540" s="28"/>
    </row>
    <row r="46541" spans="9:47" x14ac:dyDescent="0.2">
      <c r="I46541" s="57"/>
      <c r="J46541" s="57"/>
      <c r="Y46541" s="28"/>
      <c r="Z46541" s="28"/>
      <c r="AA46541" s="28"/>
      <c r="AB46541" s="28"/>
      <c r="AC46541" s="28"/>
      <c r="AD46541" s="28"/>
      <c r="AE46541" s="28"/>
      <c r="AF46541" s="28"/>
      <c r="AG46541" s="28"/>
      <c r="AH46541" s="28"/>
      <c r="AI46541" s="28"/>
      <c r="AJ46541" s="28"/>
      <c r="AK46541" s="28"/>
      <c r="AL46541" s="28"/>
      <c r="AM46541" s="28"/>
      <c r="AN46541" s="28"/>
      <c r="AO46541" s="28"/>
      <c r="AP46541" s="28"/>
      <c r="AQ46541" s="28"/>
      <c r="AR46541" s="28"/>
      <c r="AS46541" s="28"/>
      <c r="AT46541" s="28"/>
      <c r="AU46541" s="28"/>
    </row>
    <row r="46542" spans="9:47" x14ac:dyDescent="0.2">
      <c r="I46542" s="57"/>
      <c r="J46542" s="57"/>
      <c r="Y46542" s="28"/>
      <c r="Z46542" s="28"/>
      <c r="AA46542" s="28"/>
      <c r="AB46542" s="28"/>
      <c r="AC46542" s="28"/>
      <c r="AD46542" s="28"/>
      <c r="AE46542" s="28"/>
      <c r="AF46542" s="28"/>
      <c r="AG46542" s="28"/>
      <c r="AH46542" s="28"/>
      <c r="AI46542" s="28"/>
      <c r="AJ46542" s="28"/>
      <c r="AK46542" s="28"/>
      <c r="AL46542" s="28"/>
      <c r="AM46542" s="28"/>
      <c r="AN46542" s="28"/>
      <c r="AO46542" s="28"/>
      <c r="AP46542" s="28"/>
      <c r="AQ46542" s="28"/>
      <c r="AR46542" s="28"/>
      <c r="AS46542" s="28"/>
      <c r="AT46542" s="28"/>
      <c r="AU46542" s="28"/>
    </row>
    <row r="46543" spans="9:47" x14ac:dyDescent="0.2">
      <c r="I46543" s="57"/>
      <c r="J46543" s="57"/>
      <c r="Y46543" s="28"/>
      <c r="Z46543" s="28"/>
      <c r="AA46543" s="28"/>
      <c r="AB46543" s="28"/>
      <c r="AC46543" s="28"/>
      <c r="AD46543" s="28"/>
      <c r="AE46543" s="28"/>
      <c r="AF46543" s="28"/>
      <c r="AG46543" s="28"/>
      <c r="AH46543" s="28"/>
      <c r="AI46543" s="28"/>
      <c r="AJ46543" s="28"/>
      <c r="AK46543" s="28"/>
      <c r="AL46543" s="28"/>
      <c r="AM46543" s="28"/>
      <c r="AN46543" s="28"/>
      <c r="AO46543" s="28"/>
      <c r="AP46543" s="28"/>
      <c r="AQ46543" s="28"/>
      <c r="AR46543" s="28"/>
      <c r="AS46543" s="28"/>
      <c r="AT46543" s="28"/>
      <c r="AU46543" s="28"/>
    </row>
    <row r="46544" spans="9:47" x14ac:dyDescent="0.2">
      <c r="I46544" s="57"/>
      <c r="J46544" s="57"/>
      <c r="Y46544" s="28"/>
      <c r="Z46544" s="28"/>
      <c r="AA46544" s="28"/>
      <c r="AB46544" s="28"/>
      <c r="AC46544" s="28"/>
      <c r="AD46544" s="28"/>
      <c r="AE46544" s="28"/>
      <c r="AF46544" s="28"/>
      <c r="AG46544" s="28"/>
      <c r="AH46544" s="28"/>
      <c r="AI46544" s="28"/>
      <c r="AJ46544" s="28"/>
      <c r="AK46544" s="28"/>
      <c r="AL46544" s="28"/>
      <c r="AM46544" s="28"/>
      <c r="AN46544" s="28"/>
      <c r="AO46544" s="28"/>
      <c r="AP46544" s="28"/>
      <c r="AQ46544" s="28"/>
      <c r="AR46544" s="28"/>
      <c r="AS46544" s="28"/>
      <c r="AT46544" s="28"/>
      <c r="AU46544" s="28"/>
    </row>
    <row r="46545" spans="9:47" x14ac:dyDescent="0.2">
      <c r="I46545" s="57"/>
      <c r="J46545" s="57"/>
      <c r="Y46545" s="28"/>
      <c r="Z46545" s="28"/>
      <c r="AA46545" s="28"/>
      <c r="AB46545" s="28"/>
      <c r="AC46545" s="28"/>
      <c r="AD46545" s="28"/>
      <c r="AE46545" s="28"/>
      <c r="AF46545" s="28"/>
      <c r="AG46545" s="28"/>
      <c r="AH46545" s="28"/>
      <c r="AI46545" s="28"/>
      <c r="AJ46545" s="28"/>
      <c r="AK46545" s="28"/>
      <c r="AL46545" s="28"/>
      <c r="AM46545" s="28"/>
      <c r="AN46545" s="28"/>
      <c r="AO46545" s="28"/>
      <c r="AP46545" s="28"/>
      <c r="AQ46545" s="28"/>
      <c r="AR46545" s="28"/>
      <c r="AS46545" s="28"/>
      <c r="AT46545" s="28"/>
      <c r="AU46545" s="28"/>
    </row>
    <row r="46546" spans="9:47" x14ac:dyDescent="0.2">
      <c r="I46546" s="57"/>
      <c r="J46546" s="57"/>
      <c r="Y46546" s="28"/>
      <c r="Z46546" s="28"/>
      <c r="AA46546" s="28"/>
      <c r="AB46546" s="28"/>
      <c r="AC46546" s="28"/>
      <c r="AD46546" s="28"/>
      <c r="AE46546" s="28"/>
      <c r="AF46546" s="28"/>
      <c r="AG46546" s="28"/>
      <c r="AH46546" s="28"/>
      <c r="AI46546" s="28"/>
      <c r="AJ46546" s="28"/>
      <c r="AK46546" s="28"/>
      <c r="AL46546" s="28"/>
      <c r="AM46546" s="28"/>
      <c r="AN46546" s="28"/>
      <c r="AO46546" s="28"/>
      <c r="AP46546" s="28"/>
      <c r="AQ46546" s="28"/>
      <c r="AR46546" s="28"/>
      <c r="AS46546" s="28"/>
      <c r="AT46546" s="28"/>
      <c r="AU46546" s="28"/>
    </row>
    <row r="46547" spans="9:47" x14ac:dyDescent="0.2">
      <c r="I46547" s="57"/>
      <c r="J46547" s="57"/>
      <c r="Y46547" s="28"/>
      <c r="Z46547" s="28"/>
      <c r="AA46547" s="28"/>
      <c r="AB46547" s="28"/>
      <c r="AC46547" s="28"/>
      <c r="AD46547" s="28"/>
      <c r="AE46547" s="28"/>
      <c r="AF46547" s="28"/>
      <c r="AG46547" s="28"/>
      <c r="AH46547" s="28"/>
      <c r="AI46547" s="28"/>
      <c r="AJ46547" s="28"/>
      <c r="AK46547" s="28"/>
      <c r="AL46547" s="28"/>
      <c r="AM46547" s="28"/>
      <c r="AN46547" s="28"/>
      <c r="AO46547" s="28"/>
      <c r="AP46547" s="28"/>
      <c r="AQ46547" s="28"/>
      <c r="AR46547" s="28"/>
      <c r="AS46547" s="28"/>
      <c r="AT46547" s="28"/>
      <c r="AU46547" s="28"/>
    </row>
    <row r="46548" spans="9:47" x14ac:dyDescent="0.2">
      <c r="I46548" s="57"/>
      <c r="J46548" s="57"/>
      <c r="Y46548" s="28"/>
      <c r="Z46548" s="28"/>
      <c r="AA46548" s="28"/>
      <c r="AB46548" s="28"/>
      <c r="AC46548" s="28"/>
      <c r="AD46548" s="28"/>
      <c r="AE46548" s="28"/>
      <c r="AF46548" s="28"/>
      <c r="AG46548" s="28"/>
      <c r="AH46548" s="28"/>
      <c r="AI46548" s="28"/>
      <c r="AJ46548" s="28"/>
      <c r="AK46548" s="28"/>
      <c r="AL46548" s="28"/>
      <c r="AM46548" s="28"/>
      <c r="AN46548" s="28"/>
      <c r="AO46548" s="28"/>
      <c r="AP46548" s="28"/>
      <c r="AQ46548" s="28"/>
      <c r="AR46548" s="28"/>
      <c r="AS46548" s="28"/>
      <c r="AT46548" s="28"/>
      <c r="AU46548" s="28"/>
    </row>
    <row r="46549" spans="9:47" x14ac:dyDescent="0.2">
      <c r="I46549" s="57"/>
      <c r="J46549" s="57"/>
      <c r="Y46549" s="28"/>
      <c r="Z46549" s="28"/>
      <c r="AA46549" s="28"/>
      <c r="AB46549" s="28"/>
      <c r="AC46549" s="28"/>
      <c r="AD46549" s="28"/>
      <c r="AE46549" s="28"/>
      <c r="AF46549" s="28"/>
      <c r="AG46549" s="28"/>
      <c r="AH46549" s="28"/>
      <c r="AI46549" s="28"/>
      <c r="AJ46549" s="28"/>
      <c r="AK46549" s="28"/>
      <c r="AL46549" s="28"/>
      <c r="AM46549" s="28"/>
      <c r="AN46549" s="28"/>
      <c r="AO46549" s="28"/>
      <c r="AP46549" s="28"/>
      <c r="AQ46549" s="28"/>
      <c r="AR46549" s="28"/>
      <c r="AS46549" s="28"/>
      <c r="AT46549" s="28"/>
      <c r="AU46549" s="28"/>
    </row>
    <row r="46550" spans="9:47" x14ac:dyDescent="0.2">
      <c r="I46550" s="57"/>
      <c r="J46550" s="57"/>
      <c r="Y46550" s="28"/>
      <c r="Z46550" s="28"/>
      <c r="AA46550" s="28"/>
      <c r="AB46550" s="28"/>
      <c r="AC46550" s="28"/>
      <c r="AD46550" s="28"/>
      <c r="AE46550" s="28"/>
      <c r="AF46550" s="28"/>
      <c r="AG46550" s="28"/>
      <c r="AH46550" s="28"/>
      <c r="AI46550" s="28"/>
      <c r="AJ46550" s="28"/>
      <c r="AK46550" s="28"/>
      <c r="AL46550" s="28"/>
      <c r="AM46550" s="28"/>
      <c r="AN46550" s="28"/>
      <c r="AO46550" s="28"/>
      <c r="AP46550" s="28"/>
      <c r="AQ46550" s="28"/>
      <c r="AR46550" s="28"/>
      <c r="AS46550" s="28"/>
      <c r="AT46550" s="28"/>
      <c r="AU46550" s="28"/>
    </row>
    <row r="46551" spans="9:47" x14ac:dyDescent="0.2">
      <c r="I46551" s="57"/>
      <c r="J46551" s="57"/>
      <c r="Y46551" s="28"/>
      <c r="Z46551" s="28"/>
      <c r="AA46551" s="28"/>
      <c r="AB46551" s="28"/>
      <c r="AC46551" s="28"/>
      <c r="AD46551" s="28"/>
      <c r="AE46551" s="28"/>
      <c r="AF46551" s="28"/>
      <c r="AG46551" s="28"/>
      <c r="AH46551" s="28"/>
      <c r="AI46551" s="28"/>
      <c r="AJ46551" s="28"/>
      <c r="AK46551" s="28"/>
      <c r="AL46551" s="28"/>
      <c r="AM46551" s="28"/>
      <c r="AN46551" s="28"/>
      <c r="AO46551" s="28"/>
      <c r="AP46551" s="28"/>
      <c r="AQ46551" s="28"/>
      <c r="AR46551" s="28"/>
      <c r="AS46551" s="28"/>
      <c r="AT46551" s="28"/>
      <c r="AU46551" s="28"/>
    </row>
    <row r="46552" spans="9:47" x14ac:dyDescent="0.2">
      <c r="I46552" s="57"/>
      <c r="J46552" s="57"/>
      <c r="Y46552" s="28"/>
      <c r="Z46552" s="28"/>
      <c r="AA46552" s="28"/>
      <c r="AB46552" s="28"/>
      <c r="AC46552" s="28"/>
      <c r="AD46552" s="28"/>
      <c r="AE46552" s="28"/>
      <c r="AF46552" s="28"/>
      <c r="AG46552" s="28"/>
      <c r="AH46552" s="28"/>
      <c r="AI46552" s="28"/>
      <c r="AJ46552" s="28"/>
      <c r="AK46552" s="28"/>
      <c r="AL46552" s="28"/>
      <c r="AM46552" s="28"/>
      <c r="AN46552" s="28"/>
      <c r="AO46552" s="28"/>
      <c r="AP46552" s="28"/>
      <c r="AQ46552" s="28"/>
      <c r="AR46552" s="28"/>
      <c r="AS46552" s="28"/>
      <c r="AT46552" s="28"/>
      <c r="AU46552" s="28"/>
    </row>
    <row r="46553" spans="9:47" x14ac:dyDescent="0.2">
      <c r="I46553" s="57"/>
      <c r="J46553" s="57"/>
      <c r="Y46553" s="28"/>
      <c r="Z46553" s="28"/>
      <c r="AA46553" s="28"/>
      <c r="AB46553" s="28"/>
      <c r="AC46553" s="28"/>
      <c r="AD46553" s="28"/>
      <c r="AE46553" s="28"/>
      <c r="AF46553" s="28"/>
      <c r="AG46553" s="28"/>
      <c r="AH46553" s="28"/>
      <c r="AI46553" s="28"/>
      <c r="AJ46553" s="28"/>
      <c r="AK46553" s="28"/>
      <c r="AL46553" s="28"/>
      <c r="AM46553" s="28"/>
      <c r="AN46553" s="28"/>
      <c r="AO46553" s="28"/>
      <c r="AP46553" s="28"/>
      <c r="AQ46553" s="28"/>
      <c r="AR46553" s="28"/>
      <c r="AS46553" s="28"/>
      <c r="AT46553" s="28"/>
      <c r="AU46553" s="28"/>
    </row>
    <row r="46554" spans="9:47" x14ac:dyDescent="0.2">
      <c r="I46554" s="57"/>
      <c r="J46554" s="57"/>
      <c r="Y46554" s="28"/>
      <c r="Z46554" s="28"/>
      <c r="AA46554" s="28"/>
      <c r="AB46554" s="28"/>
      <c r="AC46554" s="28"/>
      <c r="AD46554" s="28"/>
      <c r="AE46554" s="28"/>
      <c r="AF46554" s="28"/>
      <c r="AG46554" s="28"/>
      <c r="AH46554" s="28"/>
      <c r="AI46554" s="28"/>
      <c r="AJ46554" s="28"/>
      <c r="AK46554" s="28"/>
      <c r="AL46554" s="28"/>
      <c r="AM46554" s="28"/>
      <c r="AN46554" s="28"/>
      <c r="AO46554" s="28"/>
      <c r="AP46554" s="28"/>
      <c r="AQ46554" s="28"/>
      <c r="AR46554" s="28"/>
      <c r="AS46554" s="28"/>
      <c r="AT46554" s="28"/>
      <c r="AU46554" s="28"/>
    </row>
    <row r="46555" spans="9:47" x14ac:dyDescent="0.2">
      <c r="I46555" s="57"/>
      <c r="J46555" s="57"/>
      <c r="Y46555" s="28"/>
      <c r="Z46555" s="28"/>
      <c r="AA46555" s="28"/>
      <c r="AB46555" s="28"/>
      <c r="AC46555" s="28"/>
      <c r="AD46555" s="28"/>
      <c r="AE46555" s="28"/>
      <c r="AF46555" s="28"/>
      <c r="AG46555" s="28"/>
      <c r="AH46555" s="28"/>
      <c r="AI46555" s="28"/>
      <c r="AJ46555" s="28"/>
      <c r="AK46555" s="28"/>
      <c r="AL46555" s="28"/>
      <c r="AM46555" s="28"/>
      <c r="AN46555" s="28"/>
      <c r="AO46555" s="28"/>
      <c r="AP46555" s="28"/>
      <c r="AQ46555" s="28"/>
      <c r="AR46555" s="28"/>
      <c r="AS46555" s="28"/>
      <c r="AT46555" s="28"/>
      <c r="AU46555" s="28"/>
    </row>
    <row r="46556" spans="9:47" x14ac:dyDescent="0.2">
      <c r="I46556" s="57"/>
      <c r="J46556" s="57"/>
      <c r="Y46556" s="28"/>
      <c r="Z46556" s="28"/>
      <c r="AA46556" s="28"/>
      <c r="AB46556" s="28"/>
      <c r="AC46556" s="28"/>
      <c r="AD46556" s="28"/>
      <c r="AE46556" s="28"/>
      <c r="AF46556" s="28"/>
      <c r="AG46556" s="28"/>
      <c r="AH46556" s="28"/>
      <c r="AI46556" s="28"/>
      <c r="AJ46556" s="28"/>
      <c r="AK46556" s="28"/>
      <c r="AL46556" s="28"/>
      <c r="AM46556" s="28"/>
      <c r="AN46556" s="28"/>
      <c r="AO46556" s="28"/>
      <c r="AP46556" s="28"/>
      <c r="AQ46556" s="28"/>
      <c r="AR46556" s="28"/>
      <c r="AS46556" s="28"/>
      <c r="AT46556" s="28"/>
      <c r="AU46556" s="28"/>
    </row>
    <row r="46557" spans="9:47" x14ac:dyDescent="0.2">
      <c r="I46557" s="57"/>
      <c r="J46557" s="57"/>
      <c r="Y46557" s="28"/>
      <c r="Z46557" s="28"/>
      <c r="AA46557" s="28"/>
      <c r="AB46557" s="28"/>
      <c r="AC46557" s="28"/>
      <c r="AD46557" s="28"/>
      <c r="AE46557" s="28"/>
      <c r="AF46557" s="28"/>
      <c r="AG46557" s="28"/>
      <c r="AH46557" s="28"/>
      <c r="AI46557" s="28"/>
      <c r="AJ46557" s="28"/>
      <c r="AK46557" s="28"/>
      <c r="AL46557" s="28"/>
      <c r="AM46557" s="28"/>
      <c r="AN46557" s="28"/>
      <c r="AO46557" s="28"/>
      <c r="AP46557" s="28"/>
      <c r="AQ46557" s="28"/>
      <c r="AR46557" s="28"/>
      <c r="AS46557" s="28"/>
      <c r="AT46557" s="28"/>
      <c r="AU46557" s="28"/>
    </row>
    <row r="46558" spans="9:47" x14ac:dyDescent="0.2">
      <c r="I46558" s="57"/>
      <c r="J46558" s="57"/>
      <c r="Y46558" s="28"/>
      <c r="Z46558" s="28"/>
      <c r="AA46558" s="28"/>
      <c r="AB46558" s="28"/>
      <c r="AC46558" s="28"/>
      <c r="AD46558" s="28"/>
      <c r="AE46558" s="28"/>
      <c r="AF46558" s="28"/>
      <c r="AG46558" s="28"/>
      <c r="AH46558" s="28"/>
      <c r="AI46558" s="28"/>
      <c r="AJ46558" s="28"/>
      <c r="AK46558" s="28"/>
      <c r="AL46558" s="28"/>
      <c r="AM46558" s="28"/>
      <c r="AN46558" s="28"/>
      <c r="AO46558" s="28"/>
      <c r="AP46558" s="28"/>
      <c r="AQ46558" s="28"/>
      <c r="AR46558" s="28"/>
      <c r="AS46558" s="28"/>
      <c r="AT46558" s="28"/>
      <c r="AU46558" s="28"/>
    </row>
    <row r="46559" spans="9:47" x14ac:dyDescent="0.2">
      <c r="I46559" s="57"/>
      <c r="J46559" s="57"/>
      <c r="Y46559" s="28"/>
      <c r="Z46559" s="28"/>
      <c r="AA46559" s="28"/>
      <c r="AB46559" s="28"/>
      <c r="AC46559" s="28"/>
      <c r="AD46559" s="28"/>
      <c r="AE46559" s="28"/>
      <c r="AF46559" s="28"/>
      <c r="AG46559" s="28"/>
      <c r="AH46559" s="28"/>
      <c r="AI46559" s="28"/>
      <c r="AJ46559" s="28"/>
      <c r="AK46559" s="28"/>
      <c r="AL46559" s="28"/>
      <c r="AM46559" s="28"/>
      <c r="AN46559" s="28"/>
      <c r="AO46559" s="28"/>
      <c r="AP46559" s="28"/>
      <c r="AQ46559" s="28"/>
      <c r="AR46559" s="28"/>
      <c r="AS46559" s="28"/>
      <c r="AT46559" s="28"/>
      <c r="AU46559" s="28"/>
    </row>
    <row r="46560" spans="9:47" x14ac:dyDescent="0.2">
      <c r="I46560" s="57"/>
      <c r="J46560" s="57"/>
      <c r="Y46560" s="28"/>
      <c r="Z46560" s="28"/>
      <c r="AA46560" s="28"/>
      <c r="AB46560" s="28"/>
      <c r="AC46560" s="28"/>
      <c r="AD46560" s="28"/>
      <c r="AE46560" s="28"/>
      <c r="AF46560" s="28"/>
      <c r="AG46560" s="28"/>
      <c r="AH46560" s="28"/>
      <c r="AI46560" s="28"/>
      <c r="AJ46560" s="28"/>
      <c r="AK46560" s="28"/>
      <c r="AL46560" s="28"/>
      <c r="AM46560" s="28"/>
      <c r="AN46560" s="28"/>
      <c r="AO46560" s="28"/>
      <c r="AP46560" s="28"/>
      <c r="AQ46560" s="28"/>
      <c r="AR46560" s="28"/>
      <c r="AS46560" s="28"/>
      <c r="AT46560" s="28"/>
      <c r="AU46560" s="28"/>
    </row>
    <row r="46561" spans="9:47" x14ac:dyDescent="0.2">
      <c r="I46561" s="57"/>
      <c r="J46561" s="57"/>
      <c r="Y46561" s="28"/>
      <c r="Z46561" s="28"/>
      <c r="AA46561" s="28"/>
      <c r="AB46561" s="28"/>
      <c r="AC46561" s="28"/>
      <c r="AD46561" s="28"/>
      <c r="AE46561" s="28"/>
      <c r="AF46561" s="28"/>
      <c r="AG46561" s="28"/>
      <c r="AH46561" s="28"/>
      <c r="AI46561" s="28"/>
      <c r="AJ46561" s="28"/>
      <c r="AK46561" s="28"/>
      <c r="AL46561" s="28"/>
      <c r="AM46561" s="28"/>
      <c r="AN46561" s="28"/>
      <c r="AO46561" s="28"/>
      <c r="AP46561" s="28"/>
      <c r="AQ46561" s="28"/>
      <c r="AR46561" s="28"/>
      <c r="AS46561" s="28"/>
      <c r="AT46561" s="28"/>
      <c r="AU46561" s="28"/>
    </row>
    <row r="46562" spans="9:47" x14ac:dyDescent="0.2">
      <c r="I46562" s="57"/>
      <c r="J46562" s="57"/>
      <c r="Y46562" s="28"/>
      <c r="Z46562" s="28"/>
      <c r="AA46562" s="28"/>
      <c r="AB46562" s="28"/>
      <c r="AC46562" s="28"/>
      <c r="AD46562" s="28"/>
      <c r="AE46562" s="28"/>
      <c r="AF46562" s="28"/>
      <c r="AG46562" s="28"/>
      <c r="AH46562" s="28"/>
      <c r="AI46562" s="28"/>
      <c r="AJ46562" s="28"/>
      <c r="AK46562" s="28"/>
      <c r="AL46562" s="28"/>
      <c r="AM46562" s="28"/>
      <c r="AN46562" s="28"/>
      <c r="AO46562" s="28"/>
      <c r="AP46562" s="28"/>
      <c r="AQ46562" s="28"/>
      <c r="AR46562" s="28"/>
      <c r="AS46562" s="28"/>
      <c r="AT46562" s="28"/>
      <c r="AU46562" s="28"/>
    </row>
    <row r="46563" spans="9:47" x14ac:dyDescent="0.2">
      <c r="I46563" s="57"/>
      <c r="J46563" s="57"/>
      <c r="Y46563" s="28"/>
      <c r="Z46563" s="28"/>
      <c r="AA46563" s="28"/>
      <c r="AB46563" s="28"/>
      <c r="AC46563" s="28"/>
      <c r="AD46563" s="28"/>
      <c r="AE46563" s="28"/>
      <c r="AF46563" s="28"/>
      <c r="AG46563" s="28"/>
      <c r="AH46563" s="28"/>
      <c r="AI46563" s="28"/>
      <c r="AJ46563" s="28"/>
      <c r="AK46563" s="28"/>
      <c r="AL46563" s="28"/>
      <c r="AM46563" s="28"/>
      <c r="AN46563" s="28"/>
      <c r="AO46563" s="28"/>
      <c r="AP46563" s="28"/>
      <c r="AQ46563" s="28"/>
      <c r="AR46563" s="28"/>
      <c r="AS46563" s="28"/>
      <c r="AT46563" s="28"/>
      <c r="AU46563" s="28"/>
    </row>
    <row r="46564" spans="9:47" x14ac:dyDescent="0.2">
      <c r="I46564" s="57"/>
      <c r="J46564" s="57"/>
      <c r="Y46564" s="28"/>
      <c r="Z46564" s="28"/>
      <c r="AA46564" s="28"/>
      <c r="AB46564" s="28"/>
      <c r="AC46564" s="28"/>
      <c r="AD46564" s="28"/>
      <c r="AE46564" s="28"/>
      <c r="AF46564" s="28"/>
      <c r="AG46564" s="28"/>
      <c r="AH46564" s="28"/>
      <c r="AI46564" s="28"/>
      <c r="AJ46564" s="28"/>
      <c r="AK46564" s="28"/>
      <c r="AL46564" s="28"/>
      <c r="AM46564" s="28"/>
      <c r="AN46564" s="28"/>
      <c r="AO46564" s="28"/>
      <c r="AP46564" s="28"/>
      <c r="AQ46564" s="28"/>
      <c r="AR46564" s="28"/>
      <c r="AS46564" s="28"/>
      <c r="AT46564" s="28"/>
      <c r="AU46564" s="28"/>
    </row>
    <row r="46565" spans="9:47" x14ac:dyDescent="0.2">
      <c r="I46565" s="57"/>
      <c r="J46565" s="57"/>
      <c r="Y46565" s="28"/>
      <c r="Z46565" s="28"/>
      <c r="AA46565" s="28"/>
      <c r="AB46565" s="28"/>
      <c r="AC46565" s="28"/>
      <c r="AD46565" s="28"/>
      <c r="AE46565" s="28"/>
      <c r="AF46565" s="28"/>
      <c r="AG46565" s="28"/>
      <c r="AH46565" s="28"/>
      <c r="AI46565" s="28"/>
      <c r="AJ46565" s="28"/>
      <c r="AK46565" s="28"/>
      <c r="AL46565" s="28"/>
      <c r="AM46565" s="28"/>
      <c r="AN46565" s="28"/>
      <c r="AO46565" s="28"/>
      <c r="AP46565" s="28"/>
      <c r="AQ46565" s="28"/>
      <c r="AR46565" s="28"/>
      <c r="AS46565" s="28"/>
      <c r="AT46565" s="28"/>
      <c r="AU46565" s="28"/>
    </row>
    <row r="46566" spans="9:47" x14ac:dyDescent="0.2">
      <c r="I46566" s="57"/>
      <c r="J46566" s="57"/>
      <c r="Y46566" s="28"/>
      <c r="Z46566" s="28"/>
      <c r="AA46566" s="28"/>
      <c r="AB46566" s="28"/>
      <c r="AC46566" s="28"/>
      <c r="AD46566" s="28"/>
      <c r="AE46566" s="28"/>
      <c r="AF46566" s="28"/>
      <c r="AG46566" s="28"/>
      <c r="AH46566" s="28"/>
      <c r="AI46566" s="28"/>
      <c r="AJ46566" s="28"/>
      <c r="AK46566" s="28"/>
      <c r="AL46566" s="28"/>
      <c r="AM46566" s="28"/>
      <c r="AN46566" s="28"/>
      <c r="AO46566" s="28"/>
      <c r="AP46566" s="28"/>
      <c r="AQ46566" s="28"/>
      <c r="AR46566" s="28"/>
      <c r="AS46566" s="28"/>
      <c r="AT46566" s="28"/>
      <c r="AU46566" s="28"/>
    </row>
    <row r="46567" spans="9:47" x14ac:dyDescent="0.2">
      <c r="I46567" s="57"/>
      <c r="J46567" s="57"/>
      <c r="Y46567" s="28"/>
      <c r="Z46567" s="28"/>
      <c r="AA46567" s="28"/>
      <c r="AB46567" s="28"/>
      <c r="AC46567" s="28"/>
      <c r="AD46567" s="28"/>
      <c r="AE46567" s="28"/>
      <c r="AF46567" s="28"/>
      <c r="AG46567" s="28"/>
      <c r="AH46567" s="28"/>
      <c r="AI46567" s="28"/>
      <c r="AJ46567" s="28"/>
      <c r="AK46567" s="28"/>
      <c r="AL46567" s="28"/>
      <c r="AM46567" s="28"/>
      <c r="AN46567" s="28"/>
      <c r="AO46567" s="28"/>
      <c r="AP46567" s="28"/>
      <c r="AQ46567" s="28"/>
      <c r="AR46567" s="28"/>
      <c r="AS46567" s="28"/>
      <c r="AT46567" s="28"/>
      <c r="AU46567" s="28"/>
    </row>
    <row r="46568" spans="9:47" x14ac:dyDescent="0.2">
      <c r="I46568" s="57"/>
      <c r="J46568" s="57"/>
      <c r="Y46568" s="28"/>
      <c r="Z46568" s="28"/>
      <c r="AA46568" s="28"/>
      <c r="AB46568" s="28"/>
      <c r="AC46568" s="28"/>
      <c r="AD46568" s="28"/>
      <c r="AE46568" s="28"/>
      <c r="AF46568" s="28"/>
      <c r="AG46568" s="28"/>
      <c r="AH46568" s="28"/>
      <c r="AI46568" s="28"/>
      <c r="AJ46568" s="28"/>
      <c r="AK46568" s="28"/>
      <c r="AL46568" s="28"/>
      <c r="AM46568" s="28"/>
      <c r="AN46568" s="28"/>
      <c r="AO46568" s="28"/>
      <c r="AP46568" s="28"/>
      <c r="AQ46568" s="28"/>
      <c r="AR46568" s="28"/>
      <c r="AS46568" s="28"/>
      <c r="AT46568" s="28"/>
      <c r="AU46568" s="28"/>
    </row>
    <row r="46569" spans="9:47" x14ac:dyDescent="0.2">
      <c r="I46569" s="57"/>
      <c r="J46569" s="57"/>
      <c r="Y46569" s="28"/>
      <c r="Z46569" s="28"/>
      <c r="AA46569" s="28"/>
      <c r="AB46569" s="28"/>
      <c r="AC46569" s="28"/>
      <c r="AD46569" s="28"/>
      <c r="AE46569" s="28"/>
      <c r="AF46569" s="28"/>
      <c r="AG46569" s="28"/>
      <c r="AH46569" s="28"/>
      <c r="AI46569" s="28"/>
      <c r="AJ46569" s="28"/>
      <c r="AK46569" s="28"/>
      <c r="AL46569" s="28"/>
      <c r="AM46569" s="28"/>
      <c r="AN46569" s="28"/>
      <c r="AO46569" s="28"/>
      <c r="AP46569" s="28"/>
      <c r="AQ46569" s="28"/>
      <c r="AR46569" s="28"/>
      <c r="AS46569" s="28"/>
      <c r="AT46569" s="28"/>
      <c r="AU46569" s="28"/>
    </row>
    <row r="46570" spans="9:47" x14ac:dyDescent="0.2">
      <c r="I46570" s="57"/>
      <c r="J46570" s="57"/>
      <c r="Y46570" s="28"/>
      <c r="Z46570" s="28"/>
      <c r="AA46570" s="28"/>
      <c r="AB46570" s="28"/>
      <c r="AC46570" s="28"/>
      <c r="AD46570" s="28"/>
      <c r="AE46570" s="28"/>
      <c r="AF46570" s="28"/>
      <c r="AG46570" s="28"/>
      <c r="AH46570" s="28"/>
      <c r="AI46570" s="28"/>
      <c r="AJ46570" s="28"/>
      <c r="AK46570" s="28"/>
      <c r="AL46570" s="28"/>
      <c r="AM46570" s="28"/>
      <c r="AN46570" s="28"/>
      <c r="AO46570" s="28"/>
      <c r="AP46570" s="28"/>
      <c r="AQ46570" s="28"/>
      <c r="AR46570" s="28"/>
      <c r="AS46570" s="28"/>
      <c r="AT46570" s="28"/>
      <c r="AU46570" s="28"/>
    </row>
    <row r="46571" spans="9:47" x14ac:dyDescent="0.2">
      <c r="I46571" s="57"/>
      <c r="J46571" s="57"/>
      <c r="Y46571" s="28"/>
      <c r="Z46571" s="28"/>
      <c r="AA46571" s="28"/>
      <c r="AB46571" s="28"/>
      <c r="AC46571" s="28"/>
      <c r="AD46571" s="28"/>
      <c r="AE46571" s="28"/>
      <c r="AF46571" s="28"/>
      <c r="AG46571" s="28"/>
      <c r="AH46571" s="28"/>
      <c r="AI46571" s="28"/>
      <c r="AJ46571" s="28"/>
      <c r="AK46571" s="28"/>
      <c r="AL46571" s="28"/>
      <c r="AM46571" s="28"/>
      <c r="AN46571" s="28"/>
      <c r="AO46571" s="28"/>
      <c r="AP46571" s="28"/>
      <c r="AQ46571" s="28"/>
      <c r="AR46571" s="28"/>
      <c r="AS46571" s="28"/>
      <c r="AT46571" s="28"/>
      <c r="AU46571" s="28"/>
    </row>
    <row r="46572" spans="9:47" x14ac:dyDescent="0.2">
      <c r="I46572" s="57"/>
      <c r="J46572" s="57"/>
      <c r="Y46572" s="28"/>
      <c r="Z46572" s="28"/>
      <c r="AA46572" s="28"/>
      <c r="AB46572" s="28"/>
      <c r="AC46572" s="28"/>
      <c r="AD46572" s="28"/>
      <c r="AE46572" s="28"/>
      <c r="AF46572" s="28"/>
      <c r="AG46572" s="28"/>
      <c r="AH46572" s="28"/>
      <c r="AI46572" s="28"/>
      <c r="AJ46572" s="28"/>
      <c r="AK46572" s="28"/>
      <c r="AL46572" s="28"/>
      <c r="AM46572" s="28"/>
      <c r="AN46572" s="28"/>
      <c r="AO46572" s="28"/>
      <c r="AP46572" s="28"/>
      <c r="AQ46572" s="28"/>
      <c r="AR46572" s="28"/>
      <c r="AS46572" s="28"/>
      <c r="AT46572" s="28"/>
      <c r="AU46572" s="28"/>
    </row>
    <row r="46573" spans="9:47" x14ac:dyDescent="0.2">
      <c r="I46573" s="57"/>
      <c r="J46573" s="57"/>
      <c r="Y46573" s="28"/>
      <c r="Z46573" s="28"/>
      <c r="AA46573" s="28"/>
      <c r="AB46573" s="28"/>
      <c r="AC46573" s="28"/>
      <c r="AD46573" s="28"/>
      <c r="AE46573" s="28"/>
      <c r="AF46573" s="28"/>
      <c r="AG46573" s="28"/>
      <c r="AH46573" s="28"/>
      <c r="AI46573" s="28"/>
      <c r="AJ46573" s="28"/>
      <c r="AK46573" s="28"/>
      <c r="AL46573" s="28"/>
      <c r="AM46573" s="28"/>
      <c r="AN46573" s="28"/>
      <c r="AO46573" s="28"/>
      <c r="AP46573" s="28"/>
      <c r="AQ46573" s="28"/>
      <c r="AR46573" s="28"/>
      <c r="AS46573" s="28"/>
      <c r="AT46573" s="28"/>
      <c r="AU46573" s="28"/>
    </row>
    <row r="46574" spans="9:47" x14ac:dyDescent="0.2">
      <c r="I46574" s="57"/>
      <c r="J46574" s="57"/>
      <c r="Y46574" s="28"/>
      <c r="Z46574" s="28"/>
      <c r="AA46574" s="28"/>
      <c r="AB46574" s="28"/>
      <c r="AC46574" s="28"/>
      <c r="AD46574" s="28"/>
      <c r="AE46574" s="28"/>
      <c r="AF46574" s="28"/>
      <c r="AG46574" s="28"/>
      <c r="AH46574" s="28"/>
      <c r="AI46574" s="28"/>
      <c r="AJ46574" s="28"/>
      <c r="AK46574" s="28"/>
      <c r="AL46574" s="28"/>
      <c r="AM46574" s="28"/>
      <c r="AN46574" s="28"/>
      <c r="AO46574" s="28"/>
      <c r="AP46574" s="28"/>
      <c r="AQ46574" s="28"/>
      <c r="AR46574" s="28"/>
      <c r="AS46574" s="28"/>
      <c r="AT46574" s="28"/>
      <c r="AU46574" s="28"/>
    </row>
    <row r="46575" spans="9:47" x14ac:dyDescent="0.2">
      <c r="I46575" s="57"/>
      <c r="J46575" s="57"/>
      <c r="Y46575" s="28"/>
      <c r="Z46575" s="28"/>
      <c r="AA46575" s="28"/>
      <c r="AB46575" s="28"/>
      <c r="AC46575" s="28"/>
      <c r="AD46575" s="28"/>
      <c r="AE46575" s="28"/>
      <c r="AF46575" s="28"/>
      <c r="AG46575" s="28"/>
      <c r="AH46575" s="28"/>
      <c r="AI46575" s="28"/>
      <c r="AJ46575" s="28"/>
      <c r="AK46575" s="28"/>
      <c r="AL46575" s="28"/>
      <c r="AM46575" s="28"/>
      <c r="AN46575" s="28"/>
      <c r="AO46575" s="28"/>
      <c r="AP46575" s="28"/>
      <c r="AQ46575" s="28"/>
      <c r="AR46575" s="28"/>
      <c r="AS46575" s="28"/>
      <c r="AT46575" s="28"/>
      <c r="AU46575" s="28"/>
    </row>
    <row r="46576" spans="9:47" x14ac:dyDescent="0.2">
      <c r="I46576" s="57"/>
      <c r="J46576" s="57"/>
      <c r="Y46576" s="28"/>
      <c r="Z46576" s="28"/>
      <c r="AA46576" s="28"/>
      <c r="AB46576" s="28"/>
      <c r="AC46576" s="28"/>
      <c r="AD46576" s="28"/>
      <c r="AE46576" s="28"/>
      <c r="AF46576" s="28"/>
      <c r="AG46576" s="28"/>
      <c r="AH46576" s="28"/>
      <c r="AI46576" s="28"/>
      <c r="AJ46576" s="28"/>
      <c r="AK46576" s="28"/>
      <c r="AL46576" s="28"/>
      <c r="AM46576" s="28"/>
      <c r="AN46576" s="28"/>
      <c r="AO46576" s="28"/>
      <c r="AP46576" s="28"/>
      <c r="AQ46576" s="28"/>
      <c r="AR46576" s="28"/>
      <c r="AS46576" s="28"/>
      <c r="AT46576" s="28"/>
      <c r="AU46576" s="28"/>
    </row>
    <row r="46577" spans="9:47" x14ac:dyDescent="0.2">
      <c r="I46577" s="57"/>
      <c r="J46577" s="57"/>
      <c r="Y46577" s="28"/>
      <c r="Z46577" s="28"/>
      <c r="AA46577" s="28"/>
      <c r="AB46577" s="28"/>
      <c r="AC46577" s="28"/>
      <c r="AD46577" s="28"/>
      <c r="AE46577" s="28"/>
      <c r="AF46577" s="28"/>
      <c r="AG46577" s="28"/>
      <c r="AH46577" s="28"/>
      <c r="AI46577" s="28"/>
      <c r="AJ46577" s="28"/>
      <c r="AK46577" s="28"/>
      <c r="AL46577" s="28"/>
      <c r="AM46577" s="28"/>
      <c r="AN46577" s="28"/>
      <c r="AO46577" s="28"/>
      <c r="AP46577" s="28"/>
      <c r="AQ46577" s="28"/>
      <c r="AR46577" s="28"/>
      <c r="AS46577" s="28"/>
      <c r="AT46577" s="28"/>
      <c r="AU46577" s="28"/>
    </row>
    <row r="46578" spans="9:47" x14ac:dyDescent="0.2">
      <c r="I46578" s="57"/>
      <c r="J46578" s="57"/>
      <c r="Y46578" s="28"/>
      <c r="Z46578" s="28"/>
      <c r="AA46578" s="28"/>
      <c r="AB46578" s="28"/>
      <c r="AC46578" s="28"/>
      <c r="AD46578" s="28"/>
      <c r="AE46578" s="28"/>
      <c r="AF46578" s="28"/>
      <c r="AG46578" s="28"/>
      <c r="AH46578" s="28"/>
      <c r="AI46578" s="28"/>
      <c r="AJ46578" s="28"/>
      <c r="AK46578" s="28"/>
      <c r="AL46578" s="28"/>
      <c r="AM46578" s="28"/>
      <c r="AN46578" s="28"/>
      <c r="AO46578" s="28"/>
      <c r="AP46578" s="28"/>
      <c r="AQ46578" s="28"/>
      <c r="AR46578" s="28"/>
      <c r="AS46578" s="28"/>
      <c r="AT46578" s="28"/>
      <c r="AU46578" s="28"/>
    </row>
    <row r="46579" spans="9:47" x14ac:dyDescent="0.2">
      <c r="I46579" s="57"/>
      <c r="J46579" s="57"/>
      <c r="Y46579" s="28"/>
      <c r="Z46579" s="28"/>
      <c r="AA46579" s="28"/>
      <c r="AB46579" s="28"/>
      <c r="AC46579" s="28"/>
      <c r="AD46579" s="28"/>
      <c r="AE46579" s="28"/>
      <c r="AF46579" s="28"/>
      <c r="AG46579" s="28"/>
      <c r="AH46579" s="28"/>
      <c r="AI46579" s="28"/>
      <c r="AJ46579" s="28"/>
      <c r="AK46579" s="28"/>
      <c r="AL46579" s="28"/>
      <c r="AM46579" s="28"/>
      <c r="AN46579" s="28"/>
      <c r="AO46579" s="28"/>
      <c r="AP46579" s="28"/>
      <c r="AQ46579" s="28"/>
      <c r="AR46579" s="28"/>
      <c r="AS46579" s="28"/>
      <c r="AT46579" s="28"/>
      <c r="AU46579" s="28"/>
    </row>
    <row r="46580" spans="9:47" x14ac:dyDescent="0.2">
      <c r="I46580" s="57"/>
      <c r="J46580" s="57"/>
      <c r="Y46580" s="28"/>
      <c r="Z46580" s="28"/>
      <c r="AA46580" s="28"/>
      <c r="AB46580" s="28"/>
      <c r="AC46580" s="28"/>
      <c r="AD46580" s="28"/>
      <c r="AE46580" s="28"/>
      <c r="AF46580" s="28"/>
      <c r="AG46580" s="28"/>
      <c r="AH46580" s="28"/>
      <c r="AI46580" s="28"/>
      <c r="AJ46580" s="28"/>
      <c r="AK46580" s="28"/>
      <c r="AL46580" s="28"/>
      <c r="AM46580" s="28"/>
      <c r="AN46580" s="28"/>
      <c r="AO46580" s="28"/>
      <c r="AP46580" s="28"/>
      <c r="AQ46580" s="28"/>
      <c r="AR46580" s="28"/>
      <c r="AS46580" s="28"/>
      <c r="AT46580" s="28"/>
      <c r="AU46580" s="28"/>
    </row>
    <row r="46581" spans="9:47" x14ac:dyDescent="0.2">
      <c r="I46581" s="57"/>
      <c r="J46581" s="57"/>
      <c r="Y46581" s="28"/>
      <c r="Z46581" s="28"/>
      <c r="AA46581" s="28"/>
      <c r="AB46581" s="28"/>
      <c r="AC46581" s="28"/>
      <c r="AD46581" s="28"/>
      <c r="AE46581" s="28"/>
      <c r="AF46581" s="28"/>
      <c r="AG46581" s="28"/>
      <c r="AH46581" s="28"/>
      <c r="AI46581" s="28"/>
      <c r="AJ46581" s="28"/>
      <c r="AK46581" s="28"/>
      <c r="AL46581" s="28"/>
      <c r="AM46581" s="28"/>
      <c r="AN46581" s="28"/>
      <c r="AO46581" s="28"/>
      <c r="AP46581" s="28"/>
      <c r="AQ46581" s="28"/>
      <c r="AR46581" s="28"/>
      <c r="AS46581" s="28"/>
      <c r="AT46581" s="28"/>
      <c r="AU46581" s="28"/>
    </row>
    <row r="46582" spans="9:47" x14ac:dyDescent="0.2">
      <c r="I46582" s="57"/>
      <c r="J46582" s="57"/>
      <c r="Y46582" s="28"/>
      <c r="Z46582" s="28"/>
      <c r="AA46582" s="28"/>
      <c r="AB46582" s="28"/>
      <c r="AC46582" s="28"/>
      <c r="AD46582" s="28"/>
      <c r="AE46582" s="28"/>
      <c r="AF46582" s="28"/>
      <c r="AG46582" s="28"/>
      <c r="AH46582" s="28"/>
      <c r="AI46582" s="28"/>
      <c r="AJ46582" s="28"/>
      <c r="AK46582" s="28"/>
      <c r="AL46582" s="28"/>
      <c r="AM46582" s="28"/>
      <c r="AN46582" s="28"/>
      <c r="AO46582" s="28"/>
      <c r="AP46582" s="28"/>
      <c r="AQ46582" s="28"/>
      <c r="AR46582" s="28"/>
      <c r="AS46582" s="28"/>
      <c r="AT46582" s="28"/>
      <c r="AU46582" s="28"/>
    </row>
    <row r="46583" spans="9:47" x14ac:dyDescent="0.2">
      <c r="I46583" s="57"/>
      <c r="J46583" s="57"/>
      <c r="Y46583" s="28"/>
      <c r="Z46583" s="28"/>
      <c r="AA46583" s="28"/>
      <c r="AB46583" s="28"/>
      <c r="AC46583" s="28"/>
      <c r="AD46583" s="28"/>
      <c r="AE46583" s="28"/>
      <c r="AF46583" s="28"/>
      <c r="AG46583" s="28"/>
      <c r="AH46583" s="28"/>
      <c r="AI46583" s="28"/>
      <c r="AJ46583" s="28"/>
      <c r="AK46583" s="28"/>
      <c r="AL46583" s="28"/>
      <c r="AM46583" s="28"/>
      <c r="AN46583" s="28"/>
      <c r="AO46583" s="28"/>
      <c r="AP46583" s="28"/>
      <c r="AQ46583" s="28"/>
      <c r="AR46583" s="28"/>
      <c r="AS46583" s="28"/>
      <c r="AT46583" s="28"/>
      <c r="AU46583" s="28"/>
    </row>
    <row r="46584" spans="9:47" x14ac:dyDescent="0.2">
      <c r="I46584" s="57"/>
      <c r="J46584" s="57"/>
      <c r="Y46584" s="28"/>
      <c r="Z46584" s="28"/>
      <c r="AA46584" s="28"/>
      <c r="AB46584" s="28"/>
      <c r="AC46584" s="28"/>
      <c r="AD46584" s="28"/>
      <c r="AE46584" s="28"/>
      <c r="AF46584" s="28"/>
      <c r="AG46584" s="28"/>
      <c r="AH46584" s="28"/>
      <c r="AI46584" s="28"/>
      <c r="AJ46584" s="28"/>
      <c r="AK46584" s="28"/>
      <c r="AL46584" s="28"/>
      <c r="AM46584" s="28"/>
      <c r="AN46584" s="28"/>
      <c r="AO46584" s="28"/>
      <c r="AP46584" s="28"/>
      <c r="AQ46584" s="28"/>
      <c r="AR46584" s="28"/>
      <c r="AS46584" s="28"/>
      <c r="AT46584" s="28"/>
      <c r="AU46584" s="28"/>
    </row>
    <row r="46585" spans="9:47" x14ac:dyDescent="0.2">
      <c r="I46585" s="57"/>
      <c r="J46585" s="57"/>
      <c r="Y46585" s="28"/>
      <c r="Z46585" s="28"/>
      <c r="AA46585" s="28"/>
      <c r="AB46585" s="28"/>
      <c r="AC46585" s="28"/>
      <c r="AD46585" s="28"/>
      <c r="AE46585" s="28"/>
      <c r="AF46585" s="28"/>
      <c r="AG46585" s="28"/>
      <c r="AH46585" s="28"/>
      <c r="AI46585" s="28"/>
      <c r="AJ46585" s="28"/>
      <c r="AK46585" s="28"/>
      <c r="AL46585" s="28"/>
      <c r="AM46585" s="28"/>
      <c r="AN46585" s="28"/>
      <c r="AO46585" s="28"/>
      <c r="AP46585" s="28"/>
      <c r="AQ46585" s="28"/>
      <c r="AR46585" s="28"/>
      <c r="AS46585" s="28"/>
      <c r="AT46585" s="28"/>
      <c r="AU46585" s="28"/>
    </row>
    <row r="46586" spans="9:47" x14ac:dyDescent="0.2">
      <c r="I46586" s="57"/>
      <c r="J46586" s="57"/>
      <c r="Y46586" s="28"/>
      <c r="Z46586" s="28"/>
      <c r="AA46586" s="28"/>
      <c r="AB46586" s="28"/>
      <c r="AC46586" s="28"/>
      <c r="AD46586" s="28"/>
      <c r="AE46586" s="28"/>
      <c r="AF46586" s="28"/>
      <c r="AG46586" s="28"/>
      <c r="AH46586" s="28"/>
      <c r="AI46586" s="28"/>
      <c r="AJ46586" s="28"/>
      <c r="AK46586" s="28"/>
      <c r="AL46586" s="28"/>
      <c r="AM46586" s="28"/>
      <c r="AN46586" s="28"/>
      <c r="AO46586" s="28"/>
      <c r="AP46586" s="28"/>
      <c r="AQ46586" s="28"/>
      <c r="AR46586" s="28"/>
      <c r="AS46586" s="28"/>
      <c r="AT46586" s="28"/>
      <c r="AU46586" s="28"/>
    </row>
    <row r="46587" spans="9:47" x14ac:dyDescent="0.2">
      <c r="I46587" s="57"/>
      <c r="J46587" s="57"/>
      <c r="Y46587" s="28"/>
      <c r="Z46587" s="28"/>
      <c r="AA46587" s="28"/>
      <c r="AB46587" s="28"/>
      <c r="AC46587" s="28"/>
      <c r="AD46587" s="28"/>
      <c r="AE46587" s="28"/>
      <c r="AF46587" s="28"/>
      <c r="AG46587" s="28"/>
      <c r="AH46587" s="28"/>
      <c r="AI46587" s="28"/>
      <c r="AJ46587" s="28"/>
      <c r="AK46587" s="28"/>
      <c r="AL46587" s="28"/>
      <c r="AM46587" s="28"/>
      <c r="AN46587" s="28"/>
      <c r="AO46587" s="28"/>
      <c r="AP46587" s="28"/>
      <c r="AQ46587" s="28"/>
      <c r="AR46587" s="28"/>
      <c r="AS46587" s="28"/>
      <c r="AT46587" s="28"/>
      <c r="AU46587" s="28"/>
    </row>
    <row r="46588" spans="9:47" x14ac:dyDescent="0.2">
      <c r="I46588" s="57"/>
      <c r="J46588" s="57"/>
      <c r="Y46588" s="28"/>
      <c r="Z46588" s="28"/>
      <c r="AA46588" s="28"/>
      <c r="AB46588" s="28"/>
      <c r="AC46588" s="28"/>
      <c r="AD46588" s="28"/>
      <c r="AE46588" s="28"/>
      <c r="AF46588" s="28"/>
      <c r="AG46588" s="28"/>
      <c r="AH46588" s="28"/>
      <c r="AI46588" s="28"/>
      <c r="AJ46588" s="28"/>
      <c r="AK46588" s="28"/>
      <c r="AL46588" s="28"/>
      <c r="AM46588" s="28"/>
      <c r="AN46588" s="28"/>
      <c r="AO46588" s="28"/>
      <c r="AP46588" s="28"/>
      <c r="AQ46588" s="28"/>
      <c r="AR46588" s="28"/>
      <c r="AS46588" s="28"/>
      <c r="AT46588" s="28"/>
      <c r="AU46588" s="28"/>
    </row>
    <row r="46589" spans="9:47" x14ac:dyDescent="0.2">
      <c r="I46589" s="57"/>
      <c r="J46589" s="57"/>
      <c r="Y46589" s="28"/>
      <c r="Z46589" s="28"/>
      <c r="AA46589" s="28"/>
      <c r="AB46589" s="28"/>
      <c r="AC46589" s="28"/>
      <c r="AD46589" s="28"/>
      <c r="AE46589" s="28"/>
      <c r="AF46589" s="28"/>
      <c r="AG46589" s="28"/>
      <c r="AH46589" s="28"/>
      <c r="AI46589" s="28"/>
      <c r="AJ46589" s="28"/>
      <c r="AK46589" s="28"/>
      <c r="AL46589" s="28"/>
      <c r="AM46589" s="28"/>
      <c r="AN46589" s="28"/>
      <c r="AO46589" s="28"/>
      <c r="AP46589" s="28"/>
      <c r="AQ46589" s="28"/>
      <c r="AR46589" s="28"/>
      <c r="AS46589" s="28"/>
      <c r="AT46589" s="28"/>
      <c r="AU46589" s="28"/>
    </row>
    <row r="46590" spans="9:47" x14ac:dyDescent="0.2">
      <c r="I46590" s="57"/>
      <c r="J46590" s="57"/>
      <c r="Y46590" s="28"/>
      <c r="Z46590" s="28"/>
      <c r="AA46590" s="28"/>
      <c r="AB46590" s="28"/>
      <c r="AC46590" s="28"/>
      <c r="AD46590" s="28"/>
      <c r="AE46590" s="28"/>
      <c r="AF46590" s="28"/>
      <c r="AG46590" s="28"/>
      <c r="AH46590" s="28"/>
      <c r="AI46590" s="28"/>
      <c r="AJ46590" s="28"/>
      <c r="AK46590" s="28"/>
      <c r="AL46590" s="28"/>
      <c r="AM46590" s="28"/>
      <c r="AN46590" s="28"/>
      <c r="AO46590" s="28"/>
      <c r="AP46590" s="28"/>
      <c r="AQ46590" s="28"/>
      <c r="AR46590" s="28"/>
      <c r="AS46590" s="28"/>
      <c r="AT46590" s="28"/>
      <c r="AU46590" s="28"/>
    </row>
    <row r="46591" spans="9:47" x14ac:dyDescent="0.2">
      <c r="I46591" s="57"/>
      <c r="J46591" s="57"/>
      <c r="Y46591" s="28"/>
      <c r="Z46591" s="28"/>
      <c r="AA46591" s="28"/>
      <c r="AB46591" s="28"/>
      <c r="AC46591" s="28"/>
      <c r="AD46591" s="28"/>
      <c r="AE46591" s="28"/>
      <c r="AF46591" s="28"/>
      <c r="AG46591" s="28"/>
      <c r="AH46591" s="28"/>
      <c r="AI46591" s="28"/>
      <c r="AJ46591" s="28"/>
      <c r="AK46591" s="28"/>
      <c r="AL46591" s="28"/>
      <c r="AM46591" s="28"/>
      <c r="AN46591" s="28"/>
      <c r="AO46591" s="28"/>
      <c r="AP46591" s="28"/>
      <c r="AQ46591" s="28"/>
      <c r="AR46591" s="28"/>
      <c r="AS46591" s="28"/>
      <c r="AT46591" s="28"/>
      <c r="AU46591" s="28"/>
    </row>
    <row r="46592" spans="9:47" x14ac:dyDescent="0.2">
      <c r="I46592" s="57"/>
      <c r="J46592" s="57"/>
      <c r="Y46592" s="28"/>
      <c r="Z46592" s="28"/>
      <c r="AA46592" s="28"/>
      <c r="AB46592" s="28"/>
      <c r="AC46592" s="28"/>
      <c r="AD46592" s="28"/>
      <c r="AE46592" s="28"/>
      <c r="AF46592" s="28"/>
      <c r="AG46592" s="28"/>
      <c r="AH46592" s="28"/>
      <c r="AI46592" s="28"/>
      <c r="AJ46592" s="28"/>
      <c r="AK46592" s="28"/>
      <c r="AL46592" s="28"/>
      <c r="AM46592" s="28"/>
      <c r="AN46592" s="28"/>
      <c r="AO46592" s="28"/>
      <c r="AP46592" s="28"/>
      <c r="AQ46592" s="28"/>
      <c r="AR46592" s="28"/>
      <c r="AS46592" s="28"/>
      <c r="AT46592" s="28"/>
      <c r="AU46592" s="28"/>
    </row>
    <row r="46593" spans="9:47" x14ac:dyDescent="0.2">
      <c r="I46593" s="57"/>
      <c r="J46593" s="57"/>
      <c r="Y46593" s="28"/>
      <c r="Z46593" s="28"/>
      <c r="AA46593" s="28"/>
      <c r="AB46593" s="28"/>
      <c r="AC46593" s="28"/>
      <c r="AD46593" s="28"/>
      <c r="AE46593" s="28"/>
      <c r="AF46593" s="28"/>
      <c r="AG46593" s="28"/>
      <c r="AH46593" s="28"/>
      <c r="AI46593" s="28"/>
      <c r="AJ46593" s="28"/>
      <c r="AK46593" s="28"/>
      <c r="AL46593" s="28"/>
      <c r="AM46593" s="28"/>
      <c r="AN46593" s="28"/>
      <c r="AO46593" s="28"/>
      <c r="AP46593" s="28"/>
      <c r="AQ46593" s="28"/>
      <c r="AR46593" s="28"/>
      <c r="AS46593" s="28"/>
      <c r="AT46593" s="28"/>
      <c r="AU46593" s="28"/>
    </row>
    <row r="46594" spans="9:47" x14ac:dyDescent="0.2">
      <c r="I46594" s="57"/>
      <c r="J46594" s="57"/>
      <c r="Y46594" s="28"/>
      <c r="Z46594" s="28"/>
      <c r="AA46594" s="28"/>
      <c r="AB46594" s="28"/>
      <c r="AC46594" s="28"/>
      <c r="AD46594" s="28"/>
      <c r="AE46594" s="28"/>
      <c r="AF46594" s="28"/>
      <c r="AG46594" s="28"/>
      <c r="AH46594" s="28"/>
      <c r="AI46594" s="28"/>
      <c r="AJ46594" s="28"/>
      <c r="AK46594" s="28"/>
      <c r="AL46594" s="28"/>
      <c r="AM46594" s="28"/>
      <c r="AN46594" s="28"/>
      <c r="AO46594" s="28"/>
      <c r="AP46594" s="28"/>
      <c r="AQ46594" s="28"/>
      <c r="AR46594" s="28"/>
      <c r="AS46594" s="28"/>
      <c r="AT46594" s="28"/>
      <c r="AU46594" s="28"/>
    </row>
    <row r="46595" spans="9:47" x14ac:dyDescent="0.2">
      <c r="I46595" s="57"/>
      <c r="J46595" s="57"/>
      <c r="Y46595" s="28"/>
      <c r="Z46595" s="28"/>
      <c r="AA46595" s="28"/>
      <c r="AB46595" s="28"/>
      <c r="AC46595" s="28"/>
      <c r="AD46595" s="28"/>
      <c r="AE46595" s="28"/>
      <c r="AF46595" s="28"/>
      <c r="AG46595" s="28"/>
      <c r="AH46595" s="28"/>
      <c r="AI46595" s="28"/>
      <c r="AJ46595" s="28"/>
      <c r="AK46595" s="28"/>
      <c r="AL46595" s="28"/>
      <c r="AM46595" s="28"/>
      <c r="AN46595" s="28"/>
      <c r="AO46595" s="28"/>
      <c r="AP46595" s="28"/>
      <c r="AQ46595" s="28"/>
      <c r="AR46595" s="28"/>
      <c r="AS46595" s="28"/>
      <c r="AT46595" s="28"/>
      <c r="AU46595" s="28"/>
    </row>
    <row r="46596" spans="9:47" x14ac:dyDescent="0.2">
      <c r="I46596" s="57"/>
      <c r="J46596" s="57"/>
      <c r="Y46596" s="28"/>
      <c r="Z46596" s="28"/>
      <c r="AA46596" s="28"/>
      <c r="AB46596" s="28"/>
      <c r="AC46596" s="28"/>
      <c r="AD46596" s="28"/>
      <c r="AE46596" s="28"/>
      <c r="AF46596" s="28"/>
      <c r="AG46596" s="28"/>
      <c r="AH46596" s="28"/>
      <c r="AI46596" s="28"/>
      <c r="AJ46596" s="28"/>
      <c r="AK46596" s="28"/>
      <c r="AL46596" s="28"/>
      <c r="AM46596" s="28"/>
      <c r="AN46596" s="28"/>
      <c r="AO46596" s="28"/>
      <c r="AP46596" s="28"/>
      <c r="AQ46596" s="28"/>
      <c r="AR46596" s="28"/>
      <c r="AS46596" s="28"/>
      <c r="AT46596" s="28"/>
      <c r="AU46596" s="28"/>
    </row>
    <row r="46597" spans="9:47" x14ac:dyDescent="0.2">
      <c r="I46597" s="57"/>
      <c r="J46597" s="57"/>
      <c r="Y46597" s="28"/>
      <c r="Z46597" s="28"/>
      <c r="AA46597" s="28"/>
      <c r="AB46597" s="28"/>
      <c r="AC46597" s="28"/>
      <c r="AD46597" s="28"/>
      <c r="AE46597" s="28"/>
      <c r="AF46597" s="28"/>
      <c r="AG46597" s="28"/>
      <c r="AH46597" s="28"/>
      <c r="AI46597" s="28"/>
      <c r="AJ46597" s="28"/>
      <c r="AK46597" s="28"/>
      <c r="AL46597" s="28"/>
      <c r="AM46597" s="28"/>
      <c r="AN46597" s="28"/>
      <c r="AO46597" s="28"/>
      <c r="AP46597" s="28"/>
      <c r="AQ46597" s="28"/>
      <c r="AR46597" s="28"/>
      <c r="AS46597" s="28"/>
      <c r="AT46597" s="28"/>
      <c r="AU46597" s="28"/>
    </row>
    <row r="46598" spans="9:47" x14ac:dyDescent="0.2">
      <c r="I46598" s="57"/>
      <c r="J46598" s="57"/>
      <c r="Y46598" s="28"/>
      <c r="Z46598" s="28"/>
      <c r="AA46598" s="28"/>
      <c r="AB46598" s="28"/>
      <c r="AC46598" s="28"/>
      <c r="AD46598" s="28"/>
      <c r="AE46598" s="28"/>
      <c r="AF46598" s="28"/>
      <c r="AG46598" s="28"/>
      <c r="AH46598" s="28"/>
      <c r="AI46598" s="28"/>
      <c r="AJ46598" s="28"/>
      <c r="AK46598" s="28"/>
      <c r="AL46598" s="28"/>
      <c r="AM46598" s="28"/>
      <c r="AN46598" s="28"/>
      <c r="AO46598" s="28"/>
      <c r="AP46598" s="28"/>
      <c r="AQ46598" s="28"/>
      <c r="AR46598" s="28"/>
      <c r="AS46598" s="28"/>
      <c r="AT46598" s="28"/>
      <c r="AU46598" s="28"/>
    </row>
    <row r="46599" spans="9:47" x14ac:dyDescent="0.2">
      <c r="I46599" s="57"/>
      <c r="J46599" s="57"/>
      <c r="Y46599" s="28"/>
      <c r="Z46599" s="28"/>
      <c r="AA46599" s="28"/>
      <c r="AB46599" s="28"/>
      <c r="AC46599" s="28"/>
      <c r="AD46599" s="28"/>
      <c r="AE46599" s="28"/>
      <c r="AF46599" s="28"/>
      <c r="AG46599" s="28"/>
      <c r="AH46599" s="28"/>
      <c r="AI46599" s="28"/>
      <c r="AJ46599" s="28"/>
      <c r="AK46599" s="28"/>
      <c r="AL46599" s="28"/>
      <c r="AM46599" s="28"/>
      <c r="AN46599" s="28"/>
      <c r="AO46599" s="28"/>
      <c r="AP46599" s="28"/>
      <c r="AQ46599" s="28"/>
      <c r="AR46599" s="28"/>
      <c r="AS46599" s="28"/>
      <c r="AT46599" s="28"/>
      <c r="AU46599" s="28"/>
    </row>
    <row r="46600" spans="9:47" x14ac:dyDescent="0.2">
      <c r="I46600" s="57"/>
      <c r="J46600" s="57"/>
      <c r="Y46600" s="28"/>
      <c r="Z46600" s="28"/>
      <c r="AA46600" s="28"/>
      <c r="AB46600" s="28"/>
      <c r="AC46600" s="28"/>
      <c r="AD46600" s="28"/>
      <c r="AE46600" s="28"/>
      <c r="AF46600" s="28"/>
      <c r="AG46600" s="28"/>
      <c r="AH46600" s="28"/>
      <c r="AI46600" s="28"/>
      <c r="AJ46600" s="28"/>
      <c r="AK46600" s="28"/>
      <c r="AL46600" s="28"/>
      <c r="AM46600" s="28"/>
      <c r="AN46600" s="28"/>
      <c r="AO46600" s="28"/>
      <c r="AP46600" s="28"/>
      <c r="AQ46600" s="28"/>
      <c r="AR46600" s="28"/>
      <c r="AS46600" s="28"/>
      <c r="AT46600" s="28"/>
      <c r="AU46600" s="28"/>
    </row>
    <row r="46601" spans="9:47" x14ac:dyDescent="0.2">
      <c r="I46601" s="57"/>
      <c r="J46601" s="57"/>
      <c r="Y46601" s="28"/>
      <c r="Z46601" s="28"/>
      <c r="AA46601" s="28"/>
      <c r="AB46601" s="28"/>
      <c r="AC46601" s="28"/>
      <c r="AD46601" s="28"/>
      <c r="AE46601" s="28"/>
      <c r="AF46601" s="28"/>
      <c r="AG46601" s="28"/>
      <c r="AH46601" s="28"/>
      <c r="AI46601" s="28"/>
      <c r="AJ46601" s="28"/>
      <c r="AK46601" s="28"/>
      <c r="AL46601" s="28"/>
      <c r="AM46601" s="28"/>
      <c r="AN46601" s="28"/>
      <c r="AO46601" s="28"/>
      <c r="AP46601" s="28"/>
      <c r="AQ46601" s="28"/>
      <c r="AR46601" s="28"/>
      <c r="AS46601" s="28"/>
      <c r="AT46601" s="28"/>
      <c r="AU46601" s="28"/>
    </row>
    <row r="46602" spans="9:47" x14ac:dyDescent="0.2">
      <c r="I46602" s="57"/>
      <c r="J46602" s="57"/>
      <c r="Y46602" s="28"/>
      <c r="Z46602" s="28"/>
      <c r="AA46602" s="28"/>
      <c r="AB46602" s="28"/>
      <c r="AC46602" s="28"/>
      <c r="AD46602" s="28"/>
      <c r="AE46602" s="28"/>
      <c r="AF46602" s="28"/>
      <c r="AG46602" s="28"/>
      <c r="AH46602" s="28"/>
      <c r="AI46602" s="28"/>
      <c r="AJ46602" s="28"/>
      <c r="AK46602" s="28"/>
      <c r="AL46602" s="28"/>
      <c r="AM46602" s="28"/>
      <c r="AN46602" s="28"/>
      <c r="AO46602" s="28"/>
      <c r="AP46602" s="28"/>
      <c r="AQ46602" s="28"/>
      <c r="AR46602" s="28"/>
      <c r="AS46602" s="28"/>
      <c r="AT46602" s="28"/>
      <c r="AU46602" s="28"/>
    </row>
    <row r="46603" spans="9:47" x14ac:dyDescent="0.2">
      <c r="I46603" s="57"/>
      <c r="J46603" s="57"/>
      <c r="Y46603" s="28"/>
      <c r="Z46603" s="28"/>
      <c r="AA46603" s="28"/>
      <c r="AB46603" s="28"/>
      <c r="AC46603" s="28"/>
      <c r="AD46603" s="28"/>
      <c r="AE46603" s="28"/>
      <c r="AF46603" s="28"/>
      <c r="AG46603" s="28"/>
      <c r="AH46603" s="28"/>
      <c r="AI46603" s="28"/>
      <c r="AJ46603" s="28"/>
      <c r="AK46603" s="28"/>
      <c r="AL46603" s="28"/>
      <c r="AM46603" s="28"/>
      <c r="AN46603" s="28"/>
      <c r="AO46603" s="28"/>
      <c r="AP46603" s="28"/>
      <c r="AQ46603" s="28"/>
      <c r="AR46603" s="28"/>
      <c r="AS46603" s="28"/>
      <c r="AT46603" s="28"/>
      <c r="AU46603" s="28"/>
    </row>
    <row r="46604" spans="9:47" x14ac:dyDescent="0.2">
      <c r="I46604" s="57"/>
      <c r="J46604" s="57"/>
      <c r="Y46604" s="28"/>
      <c r="Z46604" s="28"/>
      <c r="AA46604" s="28"/>
      <c r="AB46604" s="28"/>
      <c r="AC46604" s="28"/>
      <c r="AD46604" s="28"/>
      <c r="AE46604" s="28"/>
      <c r="AF46604" s="28"/>
      <c r="AG46604" s="28"/>
      <c r="AH46604" s="28"/>
      <c r="AI46604" s="28"/>
      <c r="AJ46604" s="28"/>
      <c r="AK46604" s="28"/>
      <c r="AL46604" s="28"/>
      <c r="AM46604" s="28"/>
      <c r="AN46604" s="28"/>
      <c r="AO46604" s="28"/>
      <c r="AP46604" s="28"/>
      <c r="AQ46604" s="28"/>
      <c r="AR46604" s="28"/>
      <c r="AS46604" s="28"/>
      <c r="AT46604" s="28"/>
      <c r="AU46604" s="28"/>
    </row>
    <row r="46605" spans="9:47" x14ac:dyDescent="0.2">
      <c r="I46605" s="57"/>
      <c r="J46605" s="57"/>
      <c r="Y46605" s="28"/>
      <c r="Z46605" s="28"/>
      <c r="AA46605" s="28"/>
      <c r="AB46605" s="28"/>
      <c r="AC46605" s="28"/>
      <c r="AD46605" s="28"/>
      <c r="AE46605" s="28"/>
      <c r="AF46605" s="28"/>
      <c r="AG46605" s="28"/>
      <c r="AH46605" s="28"/>
      <c r="AI46605" s="28"/>
      <c r="AJ46605" s="28"/>
      <c r="AK46605" s="28"/>
      <c r="AL46605" s="28"/>
      <c r="AM46605" s="28"/>
      <c r="AN46605" s="28"/>
      <c r="AO46605" s="28"/>
      <c r="AP46605" s="28"/>
      <c r="AQ46605" s="28"/>
      <c r="AR46605" s="28"/>
      <c r="AS46605" s="28"/>
      <c r="AT46605" s="28"/>
      <c r="AU46605" s="28"/>
    </row>
    <row r="46606" spans="9:47" x14ac:dyDescent="0.2">
      <c r="I46606" s="57"/>
      <c r="J46606" s="57"/>
      <c r="Y46606" s="28"/>
      <c r="Z46606" s="28"/>
      <c r="AA46606" s="28"/>
      <c r="AB46606" s="28"/>
      <c r="AC46606" s="28"/>
      <c r="AD46606" s="28"/>
      <c r="AE46606" s="28"/>
      <c r="AF46606" s="28"/>
      <c r="AG46606" s="28"/>
      <c r="AH46606" s="28"/>
      <c r="AI46606" s="28"/>
      <c r="AJ46606" s="28"/>
      <c r="AK46606" s="28"/>
      <c r="AL46606" s="28"/>
      <c r="AM46606" s="28"/>
      <c r="AN46606" s="28"/>
      <c r="AO46606" s="28"/>
      <c r="AP46606" s="28"/>
      <c r="AQ46606" s="28"/>
      <c r="AR46606" s="28"/>
      <c r="AS46606" s="28"/>
      <c r="AT46606" s="28"/>
      <c r="AU46606" s="28"/>
    </row>
    <row r="46607" spans="9:47" x14ac:dyDescent="0.2">
      <c r="I46607" s="57"/>
      <c r="J46607" s="57"/>
      <c r="Y46607" s="28"/>
      <c r="Z46607" s="28"/>
      <c r="AA46607" s="28"/>
      <c r="AB46607" s="28"/>
      <c r="AC46607" s="28"/>
      <c r="AD46607" s="28"/>
      <c r="AE46607" s="28"/>
      <c r="AF46607" s="28"/>
      <c r="AG46607" s="28"/>
      <c r="AH46607" s="28"/>
      <c r="AI46607" s="28"/>
      <c r="AJ46607" s="28"/>
      <c r="AK46607" s="28"/>
      <c r="AL46607" s="28"/>
      <c r="AM46607" s="28"/>
      <c r="AN46607" s="28"/>
      <c r="AO46607" s="28"/>
      <c r="AP46607" s="28"/>
      <c r="AQ46607" s="28"/>
      <c r="AR46607" s="28"/>
      <c r="AS46607" s="28"/>
      <c r="AT46607" s="28"/>
      <c r="AU46607" s="28"/>
    </row>
    <row r="46608" spans="9:47" x14ac:dyDescent="0.2">
      <c r="I46608" s="57"/>
      <c r="J46608" s="57"/>
      <c r="Y46608" s="28"/>
      <c r="Z46608" s="28"/>
      <c r="AA46608" s="28"/>
      <c r="AB46608" s="28"/>
      <c r="AC46608" s="28"/>
      <c r="AD46608" s="28"/>
      <c r="AE46608" s="28"/>
      <c r="AF46608" s="28"/>
      <c r="AG46608" s="28"/>
      <c r="AH46608" s="28"/>
      <c r="AI46608" s="28"/>
      <c r="AJ46608" s="28"/>
      <c r="AK46608" s="28"/>
      <c r="AL46608" s="28"/>
      <c r="AM46608" s="28"/>
      <c r="AN46608" s="28"/>
      <c r="AO46608" s="28"/>
      <c r="AP46608" s="28"/>
      <c r="AQ46608" s="28"/>
      <c r="AR46608" s="28"/>
      <c r="AS46608" s="28"/>
      <c r="AT46608" s="28"/>
      <c r="AU46608" s="28"/>
    </row>
    <row r="46609" spans="9:47" x14ac:dyDescent="0.2">
      <c r="I46609" s="57"/>
      <c r="J46609" s="57"/>
      <c r="Y46609" s="28"/>
      <c r="Z46609" s="28"/>
      <c r="AA46609" s="28"/>
      <c r="AB46609" s="28"/>
      <c r="AC46609" s="28"/>
      <c r="AD46609" s="28"/>
      <c r="AE46609" s="28"/>
      <c r="AF46609" s="28"/>
      <c r="AG46609" s="28"/>
      <c r="AH46609" s="28"/>
      <c r="AI46609" s="28"/>
      <c r="AJ46609" s="28"/>
      <c r="AK46609" s="28"/>
      <c r="AL46609" s="28"/>
      <c r="AM46609" s="28"/>
      <c r="AN46609" s="28"/>
      <c r="AO46609" s="28"/>
      <c r="AP46609" s="28"/>
      <c r="AQ46609" s="28"/>
      <c r="AR46609" s="28"/>
      <c r="AS46609" s="28"/>
      <c r="AT46609" s="28"/>
      <c r="AU46609" s="28"/>
    </row>
    <row r="46610" spans="9:47" x14ac:dyDescent="0.2">
      <c r="I46610" s="57"/>
      <c r="J46610" s="57"/>
      <c r="Y46610" s="28"/>
      <c r="Z46610" s="28"/>
      <c r="AA46610" s="28"/>
      <c r="AB46610" s="28"/>
      <c r="AC46610" s="28"/>
      <c r="AD46610" s="28"/>
      <c r="AE46610" s="28"/>
      <c r="AF46610" s="28"/>
      <c r="AG46610" s="28"/>
      <c r="AH46610" s="28"/>
      <c r="AI46610" s="28"/>
      <c r="AJ46610" s="28"/>
      <c r="AK46610" s="28"/>
      <c r="AL46610" s="28"/>
      <c r="AM46610" s="28"/>
      <c r="AN46610" s="28"/>
      <c r="AO46610" s="28"/>
      <c r="AP46610" s="28"/>
      <c r="AQ46610" s="28"/>
      <c r="AR46610" s="28"/>
      <c r="AS46610" s="28"/>
      <c r="AT46610" s="28"/>
      <c r="AU46610" s="28"/>
    </row>
    <row r="46611" spans="9:47" x14ac:dyDescent="0.2">
      <c r="I46611" s="57"/>
      <c r="J46611" s="57"/>
      <c r="Y46611" s="28"/>
      <c r="Z46611" s="28"/>
      <c r="AA46611" s="28"/>
      <c r="AB46611" s="28"/>
      <c r="AC46611" s="28"/>
      <c r="AD46611" s="28"/>
      <c r="AE46611" s="28"/>
      <c r="AF46611" s="28"/>
      <c r="AG46611" s="28"/>
      <c r="AH46611" s="28"/>
      <c r="AI46611" s="28"/>
      <c r="AJ46611" s="28"/>
      <c r="AK46611" s="28"/>
      <c r="AL46611" s="28"/>
      <c r="AM46611" s="28"/>
      <c r="AN46611" s="28"/>
      <c r="AO46611" s="28"/>
      <c r="AP46611" s="28"/>
      <c r="AQ46611" s="28"/>
      <c r="AR46611" s="28"/>
      <c r="AS46611" s="28"/>
      <c r="AT46611" s="28"/>
      <c r="AU46611" s="28"/>
    </row>
    <row r="46612" spans="9:47" x14ac:dyDescent="0.2">
      <c r="I46612" s="57"/>
      <c r="J46612" s="57"/>
      <c r="Y46612" s="28"/>
      <c r="Z46612" s="28"/>
      <c r="AA46612" s="28"/>
      <c r="AB46612" s="28"/>
      <c r="AC46612" s="28"/>
      <c r="AD46612" s="28"/>
      <c r="AE46612" s="28"/>
      <c r="AF46612" s="28"/>
      <c r="AG46612" s="28"/>
      <c r="AH46612" s="28"/>
      <c r="AI46612" s="28"/>
      <c r="AJ46612" s="28"/>
      <c r="AK46612" s="28"/>
      <c r="AL46612" s="28"/>
      <c r="AM46612" s="28"/>
      <c r="AN46612" s="28"/>
      <c r="AO46612" s="28"/>
      <c r="AP46612" s="28"/>
      <c r="AQ46612" s="28"/>
      <c r="AR46612" s="28"/>
      <c r="AS46612" s="28"/>
      <c r="AT46612" s="28"/>
      <c r="AU46612" s="28"/>
    </row>
    <row r="46613" spans="9:47" x14ac:dyDescent="0.2">
      <c r="I46613" s="57"/>
      <c r="J46613" s="57"/>
      <c r="Y46613" s="28"/>
      <c r="Z46613" s="28"/>
      <c r="AA46613" s="28"/>
      <c r="AB46613" s="28"/>
      <c r="AC46613" s="28"/>
      <c r="AD46613" s="28"/>
      <c r="AE46613" s="28"/>
      <c r="AF46613" s="28"/>
      <c r="AG46613" s="28"/>
      <c r="AH46613" s="28"/>
      <c r="AI46613" s="28"/>
      <c r="AJ46613" s="28"/>
      <c r="AK46613" s="28"/>
      <c r="AL46613" s="28"/>
      <c r="AM46613" s="28"/>
      <c r="AN46613" s="28"/>
      <c r="AO46613" s="28"/>
      <c r="AP46613" s="28"/>
      <c r="AQ46613" s="28"/>
      <c r="AR46613" s="28"/>
      <c r="AS46613" s="28"/>
      <c r="AT46613" s="28"/>
      <c r="AU46613" s="28"/>
    </row>
    <row r="46614" spans="9:47" x14ac:dyDescent="0.2">
      <c r="I46614" s="57"/>
      <c r="J46614" s="57"/>
      <c r="Y46614" s="28"/>
      <c r="Z46614" s="28"/>
      <c r="AA46614" s="28"/>
      <c r="AB46614" s="28"/>
      <c r="AC46614" s="28"/>
      <c r="AD46614" s="28"/>
      <c r="AE46614" s="28"/>
      <c r="AF46614" s="28"/>
      <c r="AG46614" s="28"/>
      <c r="AH46614" s="28"/>
      <c r="AI46614" s="28"/>
      <c r="AJ46614" s="28"/>
      <c r="AK46614" s="28"/>
      <c r="AL46614" s="28"/>
      <c r="AM46614" s="28"/>
      <c r="AN46614" s="28"/>
      <c r="AO46614" s="28"/>
      <c r="AP46614" s="28"/>
      <c r="AQ46614" s="28"/>
      <c r="AR46614" s="28"/>
      <c r="AS46614" s="28"/>
      <c r="AT46614" s="28"/>
      <c r="AU46614" s="28"/>
    </row>
    <row r="46615" spans="9:47" x14ac:dyDescent="0.2">
      <c r="I46615" s="57"/>
      <c r="J46615" s="57"/>
      <c r="Y46615" s="28"/>
      <c r="Z46615" s="28"/>
      <c r="AA46615" s="28"/>
      <c r="AB46615" s="28"/>
      <c r="AC46615" s="28"/>
      <c r="AD46615" s="28"/>
      <c r="AE46615" s="28"/>
      <c r="AF46615" s="28"/>
      <c r="AG46615" s="28"/>
      <c r="AH46615" s="28"/>
      <c r="AI46615" s="28"/>
      <c r="AJ46615" s="28"/>
      <c r="AK46615" s="28"/>
      <c r="AL46615" s="28"/>
      <c r="AM46615" s="28"/>
      <c r="AN46615" s="28"/>
      <c r="AO46615" s="28"/>
      <c r="AP46615" s="28"/>
      <c r="AQ46615" s="28"/>
      <c r="AR46615" s="28"/>
      <c r="AS46615" s="28"/>
      <c r="AT46615" s="28"/>
      <c r="AU46615" s="28"/>
    </row>
    <row r="46616" spans="9:47" x14ac:dyDescent="0.2">
      <c r="I46616" s="57"/>
      <c r="J46616" s="57"/>
      <c r="Y46616" s="28"/>
      <c r="Z46616" s="28"/>
      <c r="AA46616" s="28"/>
      <c r="AB46616" s="28"/>
      <c r="AC46616" s="28"/>
      <c r="AD46616" s="28"/>
      <c r="AE46616" s="28"/>
      <c r="AF46616" s="28"/>
      <c r="AG46616" s="28"/>
      <c r="AH46616" s="28"/>
      <c r="AI46616" s="28"/>
      <c r="AJ46616" s="28"/>
      <c r="AK46616" s="28"/>
      <c r="AL46616" s="28"/>
      <c r="AM46616" s="28"/>
      <c r="AN46616" s="28"/>
      <c r="AO46616" s="28"/>
      <c r="AP46616" s="28"/>
      <c r="AQ46616" s="28"/>
      <c r="AR46616" s="28"/>
      <c r="AS46616" s="28"/>
      <c r="AT46616" s="28"/>
      <c r="AU46616" s="28"/>
    </row>
    <row r="46617" spans="9:47" x14ac:dyDescent="0.2">
      <c r="I46617" s="57"/>
      <c r="J46617" s="57"/>
      <c r="Y46617" s="28"/>
      <c r="Z46617" s="28"/>
      <c r="AA46617" s="28"/>
      <c r="AB46617" s="28"/>
      <c r="AC46617" s="28"/>
      <c r="AD46617" s="28"/>
      <c r="AE46617" s="28"/>
      <c r="AF46617" s="28"/>
      <c r="AG46617" s="28"/>
      <c r="AH46617" s="28"/>
      <c r="AI46617" s="28"/>
      <c r="AJ46617" s="28"/>
      <c r="AK46617" s="28"/>
      <c r="AL46617" s="28"/>
      <c r="AM46617" s="28"/>
      <c r="AN46617" s="28"/>
      <c r="AO46617" s="28"/>
      <c r="AP46617" s="28"/>
      <c r="AQ46617" s="28"/>
      <c r="AR46617" s="28"/>
      <c r="AS46617" s="28"/>
      <c r="AT46617" s="28"/>
      <c r="AU46617" s="28"/>
    </row>
    <row r="46618" spans="9:47" x14ac:dyDescent="0.2">
      <c r="I46618" s="57"/>
      <c r="J46618" s="57"/>
      <c r="Y46618" s="28"/>
      <c r="Z46618" s="28"/>
      <c r="AA46618" s="28"/>
      <c r="AB46618" s="28"/>
      <c r="AC46618" s="28"/>
      <c r="AD46618" s="28"/>
      <c r="AE46618" s="28"/>
      <c r="AF46618" s="28"/>
      <c r="AG46618" s="28"/>
      <c r="AH46618" s="28"/>
      <c r="AI46618" s="28"/>
      <c r="AJ46618" s="28"/>
      <c r="AK46618" s="28"/>
      <c r="AL46618" s="28"/>
      <c r="AM46618" s="28"/>
      <c r="AN46618" s="28"/>
      <c r="AO46618" s="28"/>
      <c r="AP46618" s="28"/>
      <c r="AQ46618" s="28"/>
      <c r="AR46618" s="28"/>
      <c r="AS46618" s="28"/>
      <c r="AT46618" s="28"/>
      <c r="AU46618" s="28"/>
    </row>
    <row r="46619" spans="9:47" x14ac:dyDescent="0.2">
      <c r="I46619" s="57"/>
      <c r="J46619" s="57"/>
      <c r="Y46619" s="28"/>
      <c r="Z46619" s="28"/>
      <c r="AA46619" s="28"/>
      <c r="AB46619" s="28"/>
      <c r="AC46619" s="28"/>
      <c r="AD46619" s="28"/>
      <c r="AE46619" s="28"/>
      <c r="AF46619" s="28"/>
      <c r="AG46619" s="28"/>
      <c r="AH46619" s="28"/>
      <c r="AI46619" s="28"/>
      <c r="AJ46619" s="28"/>
      <c r="AK46619" s="28"/>
      <c r="AL46619" s="28"/>
      <c r="AM46619" s="28"/>
      <c r="AN46619" s="28"/>
      <c r="AO46619" s="28"/>
      <c r="AP46619" s="28"/>
      <c r="AQ46619" s="28"/>
      <c r="AR46619" s="28"/>
      <c r="AS46619" s="28"/>
      <c r="AT46619" s="28"/>
      <c r="AU46619" s="28"/>
    </row>
    <row r="46620" spans="9:47" x14ac:dyDescent="0.2">
      <c r="I46620" s="57"/>
      <c r="J46620" s="57"/>
      <c r="Y46620" s="28"/>
      <c r="Z46620" s="28"/>
      <c r="AA46620" s="28"/>
      <c r="AB46620" s="28"/>
      <c r="AC46620" s="28"/>
      <c r="AD46620" s="28"/>
      <c r="AE46620" s="28"/>
      <c r="AF46620" s="28"/>
      <c r="AG46620" s="28"/>
      <c r="AH46620" s="28"/>
      <c r="AI46620" s="28"/>
      <c r="AJ46620" s="28"/>
      <c r="AK46620" s="28"/>
      <c r="AL46620" s="28"/>
      <c r="AM46620" s="28"/>
      <c r="AN46620" s="28"/>
      <c r="AO46620" s="28"/>
      <c r="AP46620" s="28"/>
      <c r="AQ46620" s="28"/>
      <c r="AR46620" s="28"/>
      <c r="AS46620" s="28"/>
      <c r="AT46620" s="28"/>
      <c r="AU46620" s="28"/>
    </row>
    <row r="46621" spans="9:47" x14ac:dyDescent="0.2">
      <c r="I46621" s="57"/>
      <c r="J46621" s="57"/>
      <c r="Y46621" s="28"/>
      <c r="Z46621" s="28"/>
      <c r="AA46621" s="28"/>
      <c r="AB46621" s="28"/>
      <c r="AC46621" s="28"/>
      <c r="AD46621" s="28"/>
      <c r="AE46621" s="28"/>
      <c r="AF46621" s="28"/>
      <c r="AG46621" s="28"/>
      <c r="AH46621" s="28"/>
      <c r="AI46621" s="28"/>
      <c r="AJ46621" s="28"/>
      <c r="AK46621" s="28"/>
      <c r="AL46621" s="28"/>
      <c r="AM46621" s="28"/>
      <c r="AN46621" s="28"/>
      <c r="AO46621" s="28"/>
      <c r="AP46621" s="28"/>
      <c r="AQ46621" s="28"/>
      <c r="AR46621" s="28"/>
      <c r="AS46621" s="28"/>
      <c r="AT46621" s="28"/>
      <c r="AU46621" s="28"/>
    </row>
    <row r="46622" spans="9:47" x14ac:dyDescent="0.2">
      <c r="I46622" s="57"/>
      <c r="J46622" s="57"/>
      <c r="Y46622" s="28"/>
      <c r="Z46622" s="28"/>
      <c r="AA46622" s="28"/>
      <c r="AB46622" s="28"/>
      <c r="AC46622" s="28"/>
      <c r="AD46622" s="28"/>
      <c r="AE46622" s="28"/>
      <c r="AF46622" s="28"/>
      <c r="AG46622" s="28"/>
      <c r="AH46622" s="28"/>
      <c r="AI46622" s="28"/>
      <c r="AJ46622" s="28"/>
      <c r="AK46622" s="28"/>
      <c r="AL46622" s="28"/>
      <c r="AM46622" s="28"/>
      <c r="AN46622" s="28"/>
      <c r="AO46622" s="28"/>
      <c r="AP46622" s="28"/>
      <c r="AQ46622" s="28"/>
      <c r="AR46622" s="28"/>
      <c r="AS46622" s="28"/>
      <c r="AT46622" s="28"/>
      <c r="AU46622" s="28"/>
    </row>
    <row r="46623" spans="9:47" x14ac:dyDescent="0.2">
      <c r="I46623" s="57"/>
      <c r="J46623" s="57"/>
      <c r="Y46623" s="28"/>
      <c r="Z46623" s="28"/>
      <c r="AA46623" s="28"/>
      <c r="AB46623" s="28"/>
      <c r="AC46623" s="28"/>
      <c r="AD46623" s="28"/>
      <c r="AE46623" s="28"/>
      <c r="AF46623" s="28"/>
      <c r="AG46623" s="28"/>
      <c r="AH46623" s="28"/>
      <c r="AI46623" s="28"/>
      <c r="AJ46623" s="28"/>
      <c r="AK46623" s="28"/>
      <c r="AL46623" s="28"/>
      <c r="AM46623" s="28"/>
      <c r="AN46623" s="28"/>
      <c r="AO46623" s="28"/>
      <c r="AP46623" s="28"/>
      <c r="AQ46623" s="28"/>
      <c r="AR46623" s="28"/>
      <c r="AS46623" s="28"/>
      <c r="AT46623" s="28"/>
      <c r="AU46623" s="28"/>
    </row>
    <row r="46624" spans="9:47" x14ac:dyDescent="0.2">
      <c r="I46624" s="57"/>
      <c r="J46624" s="57"/>
      <c r="Y46624" s="28"/>
      <c r="Z46624" s="28"/>
      <c r="AA46624" s="28"/>
      <c r="AB46624" s="28"/>
      <c r="AC46624" s="28"/>
      <c r="AD46624" s="28"/>
      <c r="AE46624" s="28"/>
      <c r="AF46624" s="28"/>
      <c r="AG46624" s="28"/>
      <c r="AH46624" s="28"/>
      <c r="AI46624" s="28"/>
      <c r="AJ46624" s="28"/>
      <c r="AK46624" s="28"/>
      <c r="AL46624" s="28"/>
      <c r="AM46624" s="28"/>
      <c r="AN46624" s="28"/>
      <c r="AO46624" s="28"/>
      <c r="AP46624" s="28"/>
      <c r="AQ46624" s="28"/>
      <c r="AR46624" s="28"/>
      <c r="AS46624" s="28"/>
      <c r="AT46624" s="28"/>
      <c r="AU46624" s="28"/>
    </row>
    <row r="46625" spans="9:47" x14ac:dyDescent="0.2">
      <c r="I46625" s="57"/>
      <c r="J46625" s="57"/>
      <c r="Y46625" s="28"/>
      <c r="Z46625" s="28"/>
      <c r="AA46625" s="28"/>
      <c r="AB46625" s="28"/>
      <c r="AC46625" s="28"/>
      <c r="AD46625" s="28"/>
      <c r="AE46625" s="28"/>
      <c r="AF46625" s="28"/>
      <c r="AG46625" s="28"/>
      <c r="AH46625" s="28"/>
      <c r="AI46625" s="28"/>
      <c r="AJ46625" s="28"/>
      <c r="AK46625" s="28"/>
      <c r="AL46625" s="28"/>
      <c r="AM46625" s="28"/>
      <c r="AN46625" s="28"/>
      <c r="AO46625" s="28"/>
      <c r="AP46625" s="28"/>
      <c r="AQ46625" s="28"/>
      <c r="AR46625" s="28"/>
      <c r="AS46625" s="28"/>
      <c r="AT46625" s="28"/>
      <c r="AU46625" s="28"/>
    </row>
    <row r="46626" spans="9:47" x14ac:dyDescent="0.2">
      <c r="I46626" s="57"/>
      <c r="J46626" s="57"/>
      <c r="Y46626" s="28"/>
      <c r="Z46626" s="28"/>
      <c r="AA46626" s="28"/>
      <c r="AB46626" s="28"/>
      <c r="AC46626" s="28"/>
      <c r="AD46626" s="28"/>
      <c r="AE46626" s="28"/>
      <c r="AF46626" s="28"/>
      <c r="AG46626" s="28"/>
      <c r="AH46626" s="28"/>
      <c r="AI46626" s="28"/>
      <c r="AJ46626" s="28"/>
      <c r="AK46626" s="28"/>
      <c r="AL46626" s="28"/>
      <c r="AM46626" s="28"/>
      <c r="AN46626" s="28"/>
      <c r="AO46626" s="28"/>
      <c r="AP46626" s="28"/>
      <c r="AQ46626" s="28"/>
      <c r="AR46626" s="28"/>
      <c r="AS46626" s="28"/>
      <c r="AT46626" s="28"/>
      <c r="AU46626" s="28"/>
    </row>
    <row r="46627" spans="9:47" x14ac:dyDescent="0.2">
      <c r="I46627" s="57"/>
      <c r="J46627" s="57"/>
      <c r="Y46627" s="28"/>
      <c r="Z46627" s="28"/>
      <c r="AA46627" s="28"/>
      <c r="AB46627" s="28"/>
      <c r="AC46627" s="28"/>
      <c r="AD46627" s="28"/>
      <c r="AE46627" s="28"/>
      <c r="AF46627" s="28"/>
      <c r="AG46627" s="28"/>
      <c r="AH46627" s="28"/>
      <c r="AI46627" s="28"/>
      <c r="AJ46627" s="28"/>
      <c r="AK46627" s="28"/>
      <c r="AL46627" s="28"/>
      <c r="AM46627" s="28"/>
      <c r="AN46627" s="28"/>
      <c r="AO46627" s="28"/>
      <c r="AP46627" s="28"/>
      <c r="AQ46627" s="28"/>
      <c r="AR46627" s="28"/>
      <c r="AS46627" s="28"/>
      <c r="AT46627" s="28"/>
      <c r="AU46627" s="28"/>
    </row>
    <row r="46628" spans="9:47" x14ac:dyDescent="0.2">
      <c r="I46628" s="57"/>
      <c r="J46628" s="57"/>
      <c r="Y46628" s="28"/>
      <c r="Z46628" s="28"/>
      <c r="AA46628" s="28"/>
      <c r="AB46628" s="28"/>
      <c r="AC46628" s="28"/>
      <c r="AD46628" s="28"/>
      <c r="AE46628" s="28"/>
      <c r="AF46628" s="28"/>
      <c r="AG46628" s="28"/>
      <c r="AH46628" s="28"/>
      <c r="AI46628" s="28"/>
      <c r="AJ46628" s="28"/>
      <c r="AK46628" s="28"/>
      <c r="AL46628" s="28"/>
      <c r="AM46628" s="28"/>
      <c r="AN46628" s="28"/>
      <c r="AO46628" s="28"/>
      <c r="AP46628" s="28"/>
      <c r="AQ46628" s="28"/>
      <c r="AR46628" s="28"/>
      <c r="AS46628" s="28"/>
      <c r="AT46628" s="28"/>
      <c r="AU46628" s="28"/>
    </row>
    <row r="46629" spans="9:47" x14ac:dyDescent="0.2">
      <c r="I46629" s="57"/>
      <c r="J46629" s="57"/>
      <c r="Y46629" s="28"/>
      <c r="Z46629" s="28"/>
      <c r="AA46629" s="28"/>
      <c r="AB46629" s="28"/>
      <c r="AC46629" s="28"/>
      <c r="AD46629" s="28"/>
      <c r="AE46629" s="28"/>
      <c r="AF46629" s="28"/>
      <c r="AG46629" s="28"/>
      <c r="AH46629" s="28"/>
      <c r="AI46629" s="28"/>
      <c r="AJ46629" s="28"/>
      <c r="AK46629" s="28"/>
      <c r="AL46629" s="28"/>
      <c r="AM46629" s="28"/>
      <c r="AN46629" s="28"/>
      <c r="AO46629" s="28"/>
      <c r="AP46629" s="28"/>
      <c r="AQ46629" s="28"/>
      <c r="AR46629" s="28"/>
      <c r="AS46629" s="28"/>
      <c r="AT46629" s="28"/>
      <c r="AU46629" s="28"/>
    </row>
    <row r="46630" spans="9:47" x14ac:dyDescent="0.2">
      <c r="I46630" s="57"/>
      <c r="J46630" s="57"/>
      <c r="Y46630" s="28"/>
      <c r="Z46630" s="28"/>
      <c r="AA46630" s="28"/>
      <c r="AB46630" s="28"/>
      <c r="AC46630" s="28"/>
      <c r="AD46630" s="28"/>
      <c r="AE46630" s="28"/>
      <c r="AF46630" s="28"/>
      <c r="AG46630" s="28"/>
      <c r="AH46630" s="28"/>
      <c r="AI46630" s="28"/>
      <c r="AJ46630" s="28"/>
      <c r="AK46630" s="28"/>
      <c r="AL46630" s="28"/>
      <c r="AM46630" s="28"/>
      <c r="AN46630" s="28"/>
      <c r="AO46630" s="28"/>
      <c r="AP46630" s="28"/>
      <c r="AQ46630" s="28"/>
      <c r="AR46630" s="28"/>
      <c r="AS46630" s="28"/>
      <c r="AT46630" s="28"/>
      <c r="AU46630" s="28"/>
    </row>
    <row r="46631" spans="9:47" x14ac:dyDescent="0.2">
      <c r="I46631" s="57"/>
      <c r="J46631" s="57"/>
      <c r="Y46631" s="28"/>
      <c r="Z46631" s="28"/>
      <c r="AA46631" s="28"/>
      <c r="AB46631" s="28"/>
      <c r="AC46631" s="28"/>
      <c r="AD46631" s="28"/>
      <c r="AE46631" s="28"/>
      <c r="AF46631" s="28"/>
      <c r="AG46631" s="28"/>
      <c r="AH46631" s="28"/>
      <c r="AI46631" s="28"/>
      <c r="AJ46631" s="28"/>
      <c r="AK46631" s="28"/>
      <c r="AL46631" s="28"/>
      <c r="AM46631" s="28"/>
      <c r="AN46631" s="28"/>
      <c r="AO46631" s="28"/>
      <c r="AP46631" s="28"/>
      <c r="AQ46631" s="28"/>
      <c r="AR46631" s="28"/>
      <c r="AS46631" s="28"/>
      <c r="AT46631" s="28"/>
      <c r="AU46631" s="28"/>
    </row>
    <row r="46632" spans="9:47" x14ac:dyDescent="0.2">
      <c r="I46632" s="57"/>
      <c r="J46632" s="57"/>
      <c r="Y46632" s="28"/>
      <c r="Z46632" s="28"/>
      <c r="AA46632" s="28"/>
      <c r="AB46632" s="28"/>
      <c r="AC46632" s="28"/>
      <c r="AD46632" s="28"/>
      <c r="AE46632" s="28"/>
      <c r="AF46632" s="28"/>
      <c r="AG46632" s="28"/>
      <c r="AH46632" s="28"/>
      <c r="AI46632" s="28"/>
      <c r="AJ46632" s="28"/>
      <c r="AK46632" s="28"/>
      <c r="AL46632" s="28"/>
      <c r="AM46632" s="28"/>
      <c r="AN46632" s="28"/>
      <c r="AO46632" s="28"/>
      <c r="AP46632" s="28"/>
      <c r="AQ46632" s="28"/>
      <c r="AR46632" s="28"/>
      <c r="AS46632" s="28"/>
      <c r="AT46632" s="28"/>
      <c r="AU46632" s="28"/>
    </row>
    <row r="46633" spans="9:47" x14ac:dyDescent="0.2">
      <c r="I46633" s="57"/>
      <c r="J46633" s="57"/>
      <c r="Y46633" s="28"/>
      <c r="Z46633" s="28"/>
      <c r="AA46633" s="28"/>
      <c r="AB46633" s="28"/>
      <c r="AC46633" s="28"/>
      <c r="AD46633" s="28"/>
      <c r="AE46633" s="28"/>
      <c r="AF46633" s="28"/>
      <c r="AG46633" s="28"/>
      <c r="AH46633" s="28"/>
      <c r="AI46633" s="28"/>
      <c r="AJ46633" s="28"/>
      <c r="AK46633" s="28"/>
      <c r="AL46633" s="28"/>
      <c r="AM46633" s="28"/>
      <c r="AN46633" s="28"/>
      <c r="AO46633" s="28"/>
      <c r="AP46633" s="28"/>
      <c r="AQ46633" s="28"/>
      <c r="AR46633" s="28"/>
      <c r="AS46633" s="28"/>
      <c r="AT46633" s="28"/>
      <c r="AU46633" s="28"/>
    </row>
    <row r="46634" spans="9:47" x14ac:dyDescent="0.2">
      <c r="I46634" s="57"/>
      <c r="J46634" s="57"/>
      <c r="Y46634" s="28"/>
      <c r="Z46634" s="28"/>
      <c r="AA46634" s="28"/>
      <c r="AB46634" s="28"/>
      <c r="AC46634" s="28"/>
      <c r="AD46634" s="28"/>
      <c r="AE46634" s="28"/>
      <c r="AF46634" s="28"/>
      <c r="AG46634" s="28"/>
      <c r="AH46634" s="28"/>
      <c r="AI46634" s="28"/>
      <c r="AJ46634" s="28"/>
      <c r="AK46634" s="28"/>
      <c r="AL46634" s="28"/>
      <c r="AM46634" s="28"/>
      <c r="AN46634" s="28"/>
      <c r="AO46634" s="28"/>
      <c r="AP46634" s="28"/>
      <c r="AQ46634" s="28"/>
      <c r="AR46634" s="28"/>
      <c r="AS46634" s="28"/>
      <c r="AT46634" s="28"/>
      <c r="AU46634" s="28"/>
    </row>
    <row r="46635" spans="9:47" x14ac:dyDescent="0.2">
      <c r="I46635" s="57"/>
      <c r="J46635" s="57"/>
      <c r="Y46635" s="28"/>
      <c r="Z46635" s="28"/>
      <c r="AA46635" s="28"/>
      <c r="AB46635" s="28"/>
      <c r="AC46635" s="28"/>
      <c r="AD46635" s="28"/>
      <c r="AE46635" s="28"/>
      <c r="AF46635" s="28"/>
      <c r="AG46635" s="28"/>
      <c r="AH46635" s="28"/>
      <c r="AI46635" s="28"/>
      <c r="AJ46635" s="28"/>
      <c r="AK46635" s="28"/>
      <c r="AL46635" s="28"/>
      <c r="AM46635" s="28"/>
      <c r="AN46635" s="28"/>
      <c r="AO46635" s="28"/>
      <c r="AP46635" s="28"/>
      <c r="AQ46635" s="28"/>
      <c r="AR46635" s="28"/>
      <c r="AS46635" s="28"/>
      <c r="AT46635" s="28"/>
      <c r="AU46635" s="28"/>
    </row>
    <row r="46636" spans="9:47" x14ac:dyDescent="0.2">
      <c r="I46636" s="57"/>
      <c r="J46636" s="57"/>
      <c r="Y46636" s="28"/>
      <c r="Z46636" s="28"/>
      <c r="AA46636" s="28"/>
      <c r="AB46636" s="28"/>
      <c r="AC46636" s="28"/>
      <c r="AD46636" s="28"/>
      <c r="AE46636" s="28"/>
      <c r="AF46636" s="28"/>
      <c r="AG46636" s="28"/>
      <c r="AH46636" s="28"/>
      <c r="AI46636" s="28"/>
      <c r="AJ46636" s="28"/>
      <c r="AK46636" s="28"/>
      <c r="AL46636" s="28"/>
      <c r="AM46636" s="28"/>
      <c r="AN46636" s="28"/>
      <c r="AO46636" s="28"/>
      <c r="AP46636" s="28"/>
      <c r="AQ46636" s="28"/>
      <c r="AR46636" s="28"/>
      <c r="AS46636" s="28"/>
      <c r="AT46636" s="28"/>
      <c r="AU46636" s="28"/>
    </row>
    <row r="46637" spans="9:47" x14ac:dyDescent="0.2">
      <c r="I46637" s="57"/>
      <c r="J46637" s="57"/>
      <c r="Y46637" s="28"/>
      <c r="Z46637" s="28"/>
      <c r="AA46637" s="28"/>
      <c r="AB46637" s="28"/>
      <c r="AC46637" s="28"/>
      <c r="AD46637" s="28"/>
      <c r="AE46637" s="28"/>
      <c r="AF46637" s="28"/>
      <c r="AG46637" s="28"/>
      <c r="AH46637" s="28"/>
      <c r="AI46637" s="28"/>
      <c r="AJ46637" s="28"/>
      <c r="AK46637" s="28"/>
      <c r="AL46637" s="28"/>
      <c r="AM46637" s="28"/>
      <c r="AN46637" s="28"/>
      <c r="AO46637" s="28"/>
      <c r="AP46637" s="28"/>
      <c r="AQ46637" s="28"/>
      <c r="AR46637" s="28"/>
      <c r="AS46637" s="28"/>
      <c r="AT46637" s="28"/>
      <c r="AU46637" s="28"/>
    </row>
    <row r="46638" spans="9:47" x14ac:dyDescent="0.2">
      <c r="I46638" s="57"/>
      <c r="J46638" s="57"/>
      <c r="Y46638" s="28"/>
      <c r="Z46638" s="28"/>
      <c r="AA46638" s="28"/>
      <c r="AB46638" s="28"/>
      <c r="AC46638" s="28"/>
      <c r="AD46638" s="28"/>
      <c r="AE46638" s="28"/>
      <c r="AF46638" s="28"/>
      <c r="AG46638" s="28"/>
      <c r="AH46638" s="28"/>
      <c r="AI46638" s="28"/>
      <c r="AJ46638" s="28"/>
      <c r="AK46638" s="28"/>
      <c r="AL46638" s="28"/>
      <c r="AM46638" s="28"/>
      <c r="AN46638" s="28"/>
      <c r="AO46638" s="28"/>
      <c r="AP46638" s="28"/>
      <c r="AQ46638" s="28"/>
      <c r="AR46638" s="28"/>
      <c r="AS46638" s="28"/>
      <c r="AT46638" s="28"/>
      <c r="AU46638" s="28"/>
    </row>
    <row r="46639" spans="9:47" x14ac:dyDescent="0.2">
      <c r="I46639" s="57"/>
      <c r="J46639" s="57"/>
      <c r="Y46639" s="28"/>
      <c r="Z46639" s="28"/>
      <c r="AA46639" s="28"/>
      <c r="AB46639" s="28"/>
      <c r="AC46639" s="28"/>
      <c r="AD46639" s="28"/>
      <c r="AE46639" s="28"/>
      <c r="AF46639" s="28"/>
      <c r="AG46639" s="28"/>
      <c r="AH46639" s="28"/>
      <c r="AI46639" s="28"/>
      <c r="AJ46639" s="28"/>
      <c r="AK46639" s="28"/>
      <c r="AL46639" s="28"/>
      <c r="AM46639" s="28"/>
      <c r="AN46639" s="28"/>
      <c r="AO46639" s="28"/>
      <c r="AP46639" s="28"/>
      <c r="AQ46639" s="28"/>
      <c r="AR46639" s="28"/>
      <c r="AS46639" s="28"/>
      <c r="AT46639" s="28"/>
      <c r="AU46639" s="28"/>
    </row>
    <row r="46640" spans="9:47" x14ac:dyDescent="0.2">
      <c r="I46640" s="57"/>
      <c r="J46640" s="57"/>
      <c r="Y46640" s="28"/>
      <c r="Z46640" s="28"/>
      <c r="AA46640" s="28"/>
      <c r="AB46640" s="28"/>
      <c r="AC46640" s="28"/>
      <c r="AD46640" s="28"/>
      <c r="AE46640" s="28"/>
      <c r="AF46640" s="28"/>
      <c r="AG46640" s="28"/>
      <c r="AH46640" s="28"/>
      <c r="AI46640" s="28"/>
      <c r="AJ46640" s="28"/>
      <c r="AK46640" s="28"/>
      <c r="AL46640" s="28"/>
      <c r="AM46640" s="28"/>
      <c r="AN46640" s="28"/>
      <c r="AO46640" s="28"/>
      <c r="AP46640" s="28"/>
      <c r="AQ46640" s="28"/>
      <c r="AR46640" s="28"/>
      <c r="AS46640" s="28"/>
      <c r="AT46640" s="28"/>
      <c r="AU46640" s="28"/>
    </row>
    <row r="46641" spans="9:47" x14ac:dyDescent="0.2">
      <c r="I46641" s="57"/>
      <c r="J46641" s="57"/>
      <c r="Y46641" s="28"/>
      <c r="Z46641" s="28"/>
      <c r="AA46641" s="28"/>
      <c r="AB46641" s="28"/>
      <c r="AC46641" s="28"/>
      <c r="AD46641" s="28"/>
      <c r="AE46641" s="28"/>
      <c r="AF46641" s="28"/>
      <c r="AG46641" s="28"/>
      <c r="AH46641" s="28"/>
      <c r="AI46641" s="28"/>
      <c r="AJ46641" s="28"/>
      <c r="AK46641" s="28"/>
      <c r="AL46641" s="28"/>
      <c r="AM46641" s="28"/>
      <c r="AN46641" s="28"/>
      <c r="AO46641" s="28"/>
      <c r="AP46641" s="28"/>
      <c r="AQ46641" s="28"/>
      <c r="AR46641" s="28"/>
      <c r="AS46641" s="28"/>
      <c r="AT46641" s="28"/>
      <c r="AU46641" s="28"/>
    </row>
    <row r="46642" spans="9:47" x14ac:dyDescent="0.2">
      <c r="I46642" s="57"/>
      <c r="J46642" s="57"/>
      <c r="Y46642" s="28"/>
      <c r="Z46642" s="28"/>
      <c r="AA46642" s="28"/>
      <c r="AB46642" s="28"/>
      <c r="AC46642" s="28"/>
      <c r="AD46642" s="28"/>
      <c r="AE46642" s="28"/>
      <c r="AF46642" s="28"/>
      <c r="AG46642" s="28"/>
      <c r="AH46642" s="28"/>
      <c r="AI46642" s="28"/>
      <c r="AJ46642" s="28"/>
      <c r="AK46642" s="28"/>
      <c r="AL46642" s="28"/>
      <c r="AM46642" s="28"/>
      <c r="AN46642" s="28"/>
      <c r="AO46642" s="28"/>
      <c r="AP46642" s="28"/>
      <c r="AQ46642" s="28"/>
      <c r="AR46642" s="28"/>
      <c r="AS46642" s="28"/>
      <c r="AT46642" s="28"/>
      <c r="AU46642" s="28"/>
    </row>
    <row r="46643" spans="9:47" x14ac:dyDescent="0.2">
      <c r="I46643" s="57"/>
      <c r="J46643" s="57"/>
      <c r="Y46643" s="28"/>
      <c r="Z46643" s="28"/>
      <c r="AA46643" s="28"/>
      <c r="AB46643" s="28"/>
      <c r="AC46643" s="28"/>
      <c r="AD46643" s="28"/>
      <c r="AE46643" s="28"/>
      <c r="AF46643" s="28"/>
      <c r="AG46643" s="28"/>
      <c r="AH46643" s="28"/>
      <c r="AI46643" s="28"/>
      <c r="AJ46643" s="28"/>
      <c r="AK46643" s="28"/>
      <c r="AL46643" s="28"/>
      <c r="AM46643" s="28"/>
      <c r="AN46643" s="28"/>
      <c r="AO46643" s="28"/>
      <c r="AP46643" s="28"/>
      <c r="AQ46643" s="28"/>
      <c r="AR46643" s="28"/>
      <c r="AS46643" s="28"/>
      <c r="AT46643" s="28"/>
      <c r="AU46643" s="28"/>
    </row>
    <row r="46644" spans="9:47" x14ac:dyDescent="0.2">
      <c r="I46644" s="57"/>
      <c r="J46644" s="57"/>
      <c r="Y46644" s="28"/>
      <c r="Z46644" s="28"/>
      <c r="AA46644" s="28"/>
      <c r="AB46644" s="28"/>
      <c r="AC46644" s="28"/>
      <c r="AD46644" s="28"/>
      <c r="AE46644" s="28"/>
      <c r="AF46644" s="28"/>
      <c r="AG46644" s="28"/>
      <c r="AH46644" s="28"/>
      <c r="AI46644" s="28"/>
      <c r="AJ46644" s="28"/>
      <c r="AK46644" s="28"/>
      <c r="AL46644" s="28"/>
      <c r="AM46644" s="28"/>
      <c r="AN46644" s="28"/>
      <c r="AO46644" s="28"/>
      <c r="AP46644" s="28"/>
      <c r="AQ46644" s="28"/>
      <c r="AR46644" s="28"/>
      <c r="AS46644" s="28"/>
      <c r="AT46644" s="28"/>
      <c r="AU46644" s="28"/>
    </row>
    <row r="46645" spans="9:47" x14ac:dyDescent="0.2">
      <c r="I46645" s="57"/>
      <c r="J46645" s="57"/>
      <c r="Y46645" s="28"/>
      <c r="Z46645" s="28"/>
      <c r="AA46645" s="28"/>
      <c r="AB46645" s="28"/>
      <c r="AC46645" s="28"/>
      <c r="AD46645" s="28"/>
      <c r="AE46645" s="28"/>
      <c r="AF46645" s="28"/>
      <c r="AG46645" s="28"/>
      <c r="AH46645" s="28"/>
      <c r="AI46645" s="28"/>
      <c r="AJ46645" s="28"/>
      <c r="AK46645" s="28"/>
      <c r="AL46645" s="28"/>
      <c r="AM46645" s="28"/>
      <c r="AN46645" s="28"/>
      <c r="AO46645" s="28"/>
      <c r="AP46645" s="28"/>
      <c r="AQ46645" s="28"/>
      <c r="AR46645" s="28"/>
      <c r="AS46645" s="28"/>
      <c r="AT46645" s="28"/>
      <c r="AU46645" s="28"/>
    </row>
    <row r="46646" spans="9:47" x14ac:dyDescent="0.2">
      <c r="I46646" s="57"/>
      <c r="J46646" s="57"/>
      <c r="Y46646" s="28"/>
      <c r="Z46646" s="28"/>
      <c r="AA46646" s="28"/>
      <c r="AB46646" s="28"/>
      <c r="AC46646" s="28"/>
      <c r="AD46646" s="28"/>
      <c r="AE46646" s="28"/>
      <c r="AF46646" s="28"/>
      <c r="AG46646" s="28"/>
      <c r="AH46646" s="28"/>
      <c r="AI46646" s="28"/>
      <c r="AJ46646" s="28"/>
      <c r="AK46646" s="28"/>
      <c r="AL46646" s="28"/>
      <c r="AM46646" s="28"/>
      <c r="AN46646" s="28"/>
      <c r="AO46646" s="28"/>
      <c r="AP46646" s="28"/>
      <c r="AQ46646" s="28"/>
      <c r="AR46646" s="28"/>
      <c r="AS46646" s="28"/>
      <c r="AT46646" s="28"/>
      <c r="AU46646" s="28"/>
    </row>
    <row r="46647" spans="9:47" x14ac:dyDescent="0.2">
      <c r="I46647" s="57"/>
      <c r="J46647" s="57"/>
      <c r="Y46647" s="28"/>
      <c r="Z46647" s="28"/>
      <c r="AA46647" s="28"/>
      <c r="AB46647" s="28"/>
      <c r="AC46647" s="28"/>
      <c r="AD46647" s="28"/>
      <c r="AE46647" s="28"/>
      <c r="AF46647" s="28"/>
      <c r="AG46647" s="28"/>
      <c r="AH46647" s="28"/>
      <c r="AI46647" s="28"/>
      <c r="AJ46647" s="28"/>
      <c r="AK46647" s="28"/>
      <c r="AL46647" s="28"/>
      <c r="AM46647" s="28"/>
      <c r="AN46647" s="28"/>
      <c r="AO46647" s="28"/>
      <c r="AP46647" s="28"/>
      <c r="AQ46647" s="28"/>
      <c r="AR46647" s="28"/>
      <c r="AS46647" s="28"/>
      <c r="AT46647" s="28"/>
      <c r="AU46647" s="28"/>
    </row>
    <row r="46648" spans="9:47" x14ac:dyDescent="0.2">
      <c r="I46648" s="57"/>
      <c r="J46648" s="57"/>
      <c r="Y46648" s="28"/>
      <c r="Z46648" s="28"/>
      <c r="AA46648" s="28"/>
      <c r="AB46648" s="28"/>
      <c r="AC46648" s="28"/>
      <c r="AD46648" s="28"/>
      <c r="AE46648" s="28"/>
      <c r="AF46648" s="28"/>
      <c r="AG46648" s="28"/>
      <c r="AH46648" s="28"/>
      <c r="AI46648" s="28"/>
      <c r="AJ46648" s="28"/>
      <c r="AK46648" s="28"/>
      <c r="AL46648" s="28"/>
      <c r="AM46648" s="28"/>
      <c r="AN46648" s="28"/>
      <c r="AO46648" s="28"/>
      <c r="AP46648" s="28"/>
      <c r="AQ46648" s="28"/>
      <c r="AR46648" s="28"/>
      <c r="AS46648" s="28"/>
      <c r="AT46648" s="28"/>
      <c r="AU46648" s="28"/>
    </row>
    <row r="46649" spans="9:47" x14ac:dyDescent="0.2">
      <c r="I46649" s="57"/>
      <c r="J46649" s="57"/>
      <c r="Y46649" s="28"/>
      <c r="Z46649" s="28"/>
      <c r="AA46649" s="28"/>
      <c r="AB46649" s="28"/>
      <c r="AC46649" s="28"/>
      <c r="AD46649" s="28"/>
      <c r="AE46649" s="28"/>
      <c r="AF46649" s="28"/>
      <c r="AG46649" s="28"/>
      <c r="AH46649" s="28"/>
      <c r="AI46649" s="28"/>
      <c r="AJ46649" s="28"/>
      <c r="AK46649" s="28"/>
      <c r="AL46649" s="28"/>
      <c r="AM46649" s="28"/>
      <c r="AN46649" s="28"/>
      <c r="AO46649" s="28"/>
      <c r="AP46649" s="28"/>
      <c r="AQ46649" s="28"/>
      <c r="AR46649" s="28"/>
      <c r="AS46649" s="28"/>
      <c r="AT46649" s="28"/>
      <c r="AU46649" s="28"/>
    </row>
    <row r="46650" spans="9:47" x14ac:dyDescent="0.2">
      <c r="I46650" s="57"/>
      <c r="J46650" s="57"/>
      <c r="Y46650" s="28"/>
      <c r="Z46650" s="28"/>
      <c r="AA46650" s="28"/>
      <c r="AB46650" s="28"/>
      <c r="AC46650" s="28"/>
      <c r="AD46650" s="28"/>
      <c r="AE46650" s="28"/>
      <c r="AF46650" s="28"/>
      <c r="AG46650" s="28"/>
      <c r="AH46650" s="28"/>
      <c r="AI46650" s="28"/>
      <c r="AJ46650" s="28"/>
      <c r="AK46650" s="28"/>
      <c r="AL46650" s="28"/>
      <c r="AM46650" s="28"/>
      <c r="AN46650" s="28"/>
      <c r="AO46650" s="28"/>
      <c r="AP46650" s="28"/>
      <c r="AQ46650" s="28"/>
      <c r="AR46650" s="28"/>
      <c r="AS46650" s="28"/>
      <c r="AT46650" s="28"/>
      <c r="AU46650" s="28"/>
    </row>
    <row r="46651" spans="9:47" x14ac:dyDescent="0.2">
      <c r="I46651" s="57"/>
      <c r="J46651" s="57"/>
      <c r="Y46651" s="28"/>
      <c r="Z46651" s="28"/>
      <c r="AA46651" s="28"/>
      <c r="AB46651" s="28"/>
      <c r="AC46651" s="28"/>
      <c r="AD46651" s="28"/>
      <c r="AE46651" s="28"/>
      <c r="AF46651" s="28"/>
      <c r="AG46651" s="28"/>
      <c r="AH46651" s="28"/>
      <c r="AI46651" s="28"/>
      <c r="AJ46651" s="28"/>
      <c r="AK46651" s="28"/>
      <c r="AL46651" s="28"/>
      <c r="AM46651" s="28"/>
      <c r="AN46651" s="28"/>
      <c r="AO46651" s="28"/>
      <c r="AP46651" s="28"/>
      <c r="AQ46651" s="28"/>
      <c r="AR46651" s="28"/>
      <c r="AS46651" s="28"/>
      <c r="AT46651" s="28"/>
      <c r="AU46651" s="28"/>
    </row>
    <row r="46652" spans="9:47" x14ac:dyDescent="0.2">
      <c r="I46652" s="57"/>
      <c r="J46652" s="57"/>
      <c r="Y46652" s="28"/>
      <c r="Z46652" s="28"/>
      <c r="AA46652" s="28"/>
      <c r="AB46652" s="28"/>
      <c r="AC46652" s="28"/>
      <c r="AD46652" s="28"/>
      <c r="AE46652" s="28"/>
      <c r="AF46652" s="28"/>
      <c r="AG46652" s="28"/>
      <c r="AH46652" s="28"/>
      <c r="AI46652" s="28"/>
      <c r="AJ46652" s="28"/>
      <c r="AK46652" s="28"/>
      <c r="AL46652" s="28"/>
      <c r="AM46652" s="28"/>
      <c r="AN46652" s="28"/>
      <c r="AO46652" s="28"/>
      <c r="AP46652" s="28"/>
      <c r="AQ46652" s="28"/>
      <c r="AR46652" s="28"/>
      <c r="AS46652" s="28"/>
      <c r="AT46652" s="28"/>
      <c r="AU46652" s="28"/>
    </row>
    <row r="46653" spans="9:47" x14ac:dyDescent="0.2">
      <c r="I46653" s="57"/>
      <c r="J46653" s="57"/>
      <c r="Y46653" s="28"/>
      <c r="Z46653" s="28"/>
      <c r="AA46653" s="28"/>
      <c r="AB46653" s="28"/>
      <c r="AC46653" s="28"/>
      <c r="AD46653" s="28"/>
      <c r="AE46653" s="28"/>
      <c r="AF46653" s="28"/>
      <c r="AG46653" s="28"/>
      <c r="AH46653" s="28"/>
      <c r="AI46653" s="28"/>
      <c r="AJ46653" s="28"/>
      <c r="AK46653" s="28"/>
      <c r="AL46653" s="28"/>
      <c r="AM46653" s="28"/>
      <c r="AN46653" s="28"/>
      <c r="AO46653" s="28"/>
      <c r="AP46653" s="28"/>
      <c r="AQ46653" s="28"/>
      <c r="AR46653" s="28"/>
      <c r="AS46653" s="28"/>
      <c r="AT46653" s="28"/>
      <c r="AU46653" s="28"/>
    </row>
    <row r="46654" spans="9:47" x14ac:dyDescent="0.2">
      <c r="I46654" s="57"/>
      <c r="J46654" s="57"/>
      <c r="Y46654" s="28"/>
      <c r="Z46654" s="28"/>
      <c r="AA46654" s="28"/>
      <c r="AB46654" s="28"/>
      <c r="AC46654" s="28"/>
      <c r="AD46654" s="28"/>
      <c r="AE46654" s="28"/>
      <c r="AF46654" s="28"/>
      <c r="AG46654" s="28"/>
      <c r="AH46654" s="28"/>
      <c r="AI46654" s="28"/>
      <c r="AJ46654" s="28"/>
      <c r="AK46654" s="28"/>
      <c r="AL46654" s="28"/>
      <c r="AM46654" s="28"/>
      <c r="AN46654" s="28"/>
      <c r="AO46654" s="28"/>
      <c r="AP46654" s="28"/>
      <c r="AQ46654" s="28"/>
      <c r="AR46654" s="28"/>
      <c r="AS46654" s="28"/>
      <c r="AT46654" s="28"/>
      <c r="AU46654" s="28"/>
    </row>
    <row r="46655" spans="9:47" x14ac:dyDescent="0.2">
      <c r="I46655" s="57"/>
      <c r="J46655" s="57"/>
      <c r="Y46655" s="28"/>
      <c r="Z46655" s="28"/>
      <c r="AA46655" s="28"/>
      <c r="AB46655" s="28"/>
      <c r="AC46655" s="28"/>
      <c r="AD46655" s="28"/>
      <c r="AE46655" s="28"/>
      <c r="AF46655" s="28"/>
      <c r="AG46655" s="28"/>
      <c r="AH46655" s="28"/>
      <c r="AI46655" s="28"/>
      <c r="AJ46655" s="28"/>
      <c r="AK46655" s="28"/>
      <c r="AL46655" s="28"/>
      <c r="AM46655" s="28"/>
      <c r="AN46655" s="28"/>
      <c r="AO46655" s="28"/>
      <c r="AP46655" s="28"/>
      <c r="AQ46655" s="28"/>
      <c r="AR46655" s="28"/>
      <c r="AS46655" s="28"/>
      <c r="AT46655" s="28"/>
      <c r="AU46655" s="28"/>
    </row>
    <row r="46656" spans="9:47" x14ac:dyDescent="0.2">
      <c r="I46656" s="57"/>
      <c r="J46656" s="57"/>
      <c r="Y46656" s="28"/>
      <c r="Z46656" s="28"/>
      <c r="AA46656" s="28"/>
      <c r="AB46656" s="28"/>
      <c r="AC46656" s="28"/>
      <c r="AD46656" s="28"/>
      <c r="AE46656" s="28"/>
      <c r="AF46656" s="28"/>
      <c r="AG46656" s="28"/>
      <c r="AH46656" s="28"/>
      <c r="AI46656" s="28"/>
      <c r="AJ46656" s="28"/>
      <c r="AK46656" s="28"/>
      <c r="AL46656" s="28"/>
      <c r="AM46656" s="28"/>
      <c r="AN46656" s="28"/>
      <c r="AO46656" s="28"/>
      <c r="AP46656" s="28"/>
      <c r="AQ46656" s="28"/>
      <c r="AR46656" s="28"/>
      <c r="AS46656" s="28"/>
      <c r="AT46656" s="28"/>
      <c r="AU46656" s="28"/>
    </row>
    <row r="46657" spans="9:47" x14ac:dyDescent="0.2">
      <c r="I46657" s="57"/>
      <c r="J46657" s="57"/>
      <c r="Y46657" s="28"/>
      <c r="Z46657" s="28"/>
      <c r="AA46657" s="28"/>
      <c r="AB46657" s="28"/>
      <c r="AC46657" s="28"/>
      <c r="AD46657" s="28"/>
      <c r="AE46657" s="28"/>
      <c r="AF46657" s="28"/>
      <c r="AG46657" s="28"/>
      <c r="AH46657" s="28"/>
      <c r="AI46657" s="28"/>
      <c r="AJ46657" s="28"/>
      <c r="AK46657" s="28"/>
      <c r="AL46657" s="28"/>
      <c r="AM46657" s="28"/>
      <c r="AN46657" s="28"/>
      <c r="AO46657" s="28"/>
      <c r="AP46657" s="28"/>
      <c r="AQ46657" s="28"/>
      <c r="AR46657" s="28"/>
      <c r="AS46657" s="28"/>
      <c r="AT46657" s="28"/>
      <c r="AU46657" s="28"/>
    </row>
    <row r="46658" spans="9:47" x14ac:dyDescent="0.2">
      <c r="I46658" s="57"/>
      <c r="J46658" s="57"/>
      <c r="Y46658" s="28"/>
      <c r="Z46658" s="28"/>
      <c r="AA46658" s="28"/>
      <c r="AB46658" s="28"/>
      <c r="AC46658" s="28"/>
      <c r="AD46658" s="28"/>
      <c r="AE46658" s="28"/>
      <c r="AF46658" s="28"/>
      <c r="AG46658" s="28"/>
      <c r="AH46658" s="28"/>
      <c r="AI46658" s="28"/>
      <c r="AJ46658" s="28"/>
      <c r="AK46658" s="28"/>
      <c r="AL46658" s="28"/>
      <c r="AM46658" s="28"/>
      <c r="AN46658" s="28"/>
      <c r="AO46658" s="28"/>
      <c r="AP46658" s="28"/>
      <c r="AQ46658" s="28"/>
      <c r="AR46658" s="28"/>
      <c r="AS46658" s="28"/>
      <c r="AT46658" s="28"/>
      <c r="AU46658" s="28"/>
    </row>
    <row r="46659" spans="9:47" x14ac:dyDescent="0.2">
      <c r="I46659" s="57"/>
      <c r="J46659" s="57"/>
      <c r="Y46659" s="28"/>
      <c r="Z46659" s="28"/>
      <c r="AA46659" s="28"/>
      <c r="AB46659" s="28"/>
      <c r="AC46659" s="28"/>
      <c r="AD46659" s="28"/>
      <c r="AE46659" s="28"/>
      <c r="AF46659" s="28"/>
      <c r="AG46659" s="28"/>
      <c r="AH46659" s="28"/>
      <c r="AI46659" s="28"/>
      <c r="AJ46659" s="28"/>
      <c r="AK46659" s="28"/>
      <c r="AL46659" s="28"/>
      <c r="AM46659" s="28"/>
      <c r="AN46659" s="28"/>
      <c r="AO46659" s="28"/>
      <c r="AP46659" s="28"/>
      <c r="AQ46659" s="28"/>
      <c r="AR46659" s="28"/>
      <c r="AS46659" s="28"/>
      <c r="AT46659" s="28"/>
      <c r="AU46659" s="28"/>
    </row>
    <row r="46660" spans="9:47" x14ac:dyDescent="0.2">
      <c r="I46660" s="57"/>
      <c r="J46660" s="57"/>
      <c r="Y46660" s="28"/>
      <c r="Z46660" s="28"/>
      <c r="AA46660" s="28"/>
      <c r="AB46660" s="28"/>
      <c r="AC46660" s="28"/>
      <c r="AD46660" s="28"/>
      <c r="AE46660" s="28"/>
      <c r="AF46660" s="28"/>
      <c r="AG46660" s="28"/>
      <c r="AH46660" s="28"/>
      <c r="AI46660" s="28"/>
      <c r="AJ46660" s="28"/>
      <c r="AK46660" s="28"/>
      <c r="AL46660" s="28"/>
      <c r="AM46660" s="28"/>
      <c r="AN46660" s="28"/>
      <c r="AO46660" s="28"/>
      <c r="AP46660" s="28"/>
      <c r="AQ46660" s="28"/>
      <c r="AR46660" s="28"/>
      <c r="AS46660" s="28"/>
      <c r="AT46660" s="28"/>
      <c r="AU46660" s="28"/>
    </row>
    <row r="46661" spans="9:47" x14ac:dyDescent="0.2">
      <c r="I46661" s="57"/>
      <c r="J46661" s="57"/>
      <c r="Y46661" s="28"/>
      <c r="Z46661" s="28"/>
      <c r="AA46661" s="28"/>
      <c r="AB46661" s="28"/>
      <c r="AC46661" s="28"/>
      <c r="AD46661" s="28"/>
      <c r="AE46661" s="28"/>
      <c r="AF46661" s="28"/>
      <c r="AG46661" s="28"/>
      <c r="AH46661" s="28"/>
      <c r="AI46661" s="28"/>
      <c r="AJ46661" s="28"/>
      <c r="AK46661" s="28"/>
      <c r="AL46661" s="28"/>
      <c r="AM46661" s="28"/>
      <c r="AN46661" s="28"/>
      <c r="AO46661" s="28"/>
      <c r="AP46661" s="28"/>
      <c r="AQ46661" s="28"/>
      <c r="AR46661" s="28"/>
      <c r="AS46661" s="28"/>
      <c r="AT46661" s="28"/>
      <c r="AU46661" s="28"/>
    </row>
    <row r="46662" spans="9:47" x14ac:dyDescent="0.2">
      <c r="I46662" s="57"/>
      <c r="J46662" s="57"/>
      <c r="Y46662" s="28"/>
      <c r="Z46662" s="28"/>
      <c r="AA46662" s="28"/>
      <c r="AB46662" s="28"/>
      <c r="AC46662" s="28"/>
      <c r="AD46662" s="28"/>
      <c r="AE46662" s="28"/>
      <c r="AF46662" s="28"/>
      <c r="AG46662" s="28"/>
      <c r="AH46662" s="28"/>
      <c r="AI46662" s="28"/>
      <c r="AJ46662" s="28"/>
      <c r="AK46662" s="28"/>
      <c r="AL46662" s="28"/>
      <c r="AM46662" s="28"/>
      <c r="AN46662" s="28"/>
      <c r="AO46662" s="28"/>
      <c r="AP46662" s="28"/>
      <c r="AQ46662" s="28"/>
      <c r="AR46662" s="28"/>
      <c r="AS46662" s="28"/>
      <c r="AT46662" s="28"/>
      <c r="AU46662" s="28"/>
    </row>
    <row r="46663" spans="9:47" x14ac:dyDescent="0.2">
      <c r="I46663" s="57"/>
      <c r="J46663" s="57"/>
      <c r="Y46663" s="28"/>
      <c r="Z46663" s="28"/>
      <c r="AA46663" s="28"/>
      <c r="AB46663" s="28"/>
      <c r="AC46663" s="28"/>
      <c r="AD46663" s="28"/>
      <c r="AE46663" s="28"/>
      <c r="AF46663" s="28"/>
      <c r="AG46663" s="28"/>
      <c r="AH46663" s="28"/>
      <c r="AI46663" s="28"/>
      <c r="AJ46663" s="28"/>
      <c r="AK46663" s="28"/>
      <c r="AL46663" s="28"/>
      <c r="AM46663" s="28"/>
      <c r="AN46663" s="28"/>
      <c r="AO46663" s="28"/>
      <c r="AP46663" s="28"/>
      <c r="AQ46663" s="28"/>
      <c r="AR46663" s="28"/>
      <c r="AS46663" s="28"/>
      <c r="AT46663" s="28"/>
      <c r="AU46663" s="28"/>
    </row>
    <row r="46664" spans="9:47" x14ac:dyDescent="0.2">
      <c r="I46664" s="57"/>
      <c r="J46664" s="57"/>
      <c r="Y46664" s="28"/>
      <c r="Z46664" s="28"/>
      <c r="AA46664" s="28"/>
      <c r="AB46664" s="28"/>
      <c r="AC46664" s="28"/>
      <c r="AD46664" s="28"/>
      <c r="AE46664" s="28"/>
      <c r="AF46664" s="28"/>
      <c r="AG46664" s="28"/>
      <c r="AH46664" s="28"/>
      <c r="AI46664" s="28"/>
      <c r="AJ46664" s="28"/>
      <c r="AK46664" s="28"/>
      <c r="AL46664" s="28"/>
      <c r="AM46664" s="28"/>
      <c r="AN46664" s="28"/>
      <c r="AO46664" s="28"/>
      <c r="AP46664" s="28"/>
      <c r="AQ46664" s="28"/>
      <c r="AR46664" s="28"/>
      <c r="AS46664" s="28"/>
      <c r="AT46664" s="28"/>
      <c r="AU46664" s="28"/>
    </row>
    <row r="46665" spans="9:47" x14ac:dyDescent="0.2">
      <c r="I46665" s="57"/>
      <c r="J46665" s="57"/>
      <c r="Y46665" s="28"/>
      <c r="Z46665" s="28"/>
      <c r="AA46665" s="28"/>
      <c r="AB46665" s="28"/>
      <c r="AC46665" s="28"/>
      <c r="AD46665" s="28"/>
      <c r="AE46665" s="28"/>
      <c r="AF46665" s="28"/>
      <c r="AG46665" s="28"/>
      <c r="AH46665" s="28"/>
      <c r="AI46665" s="28"/>
      <c r="AJ46665" s="28"/>
      <c r="AK46665" s="28"/>
      <c r="AL46665" s="28"/>
      <c r="AM46665" s="28"/>
      <c r="AN46665" s="28"/>
      <c r="AO46665" s="28"/>
      <c r="AP46665" s="28"/>
      <c r="AQ46665" s="28"/>
      <c r="AR46665" s="28"/>
      <c r="AS46665" s="28"/>
      <c r="AT46665" s="28"/>
      <c r="AU46665" s="28"/>
    </row>
    <row r="46666" spans="9:47" x14ac:dyDescent="0.2">
      <c r="I46666" s="57"/>
      <c r="J46666" s="57"/>
      <c r="Y46666" s="28"/>
      <c r="Z46666" s="28"/>
      <c r="AA46666" s="28"/>
      <c r="AB46666" s="28"/>
      <c r="AC46666" s="28"/>
      <c r="AD46666" s="28"/>
      <c r="AE46666" s="28"/>
      <c r="AF46666" s="28"/>
      <c r="AG46666" s="28"/>
      <c r="AH46666" s="28"/>
      <c r="AI46666" s="28"/>
      <c r="AJ46666" s="28"/>
      <c r="AK46666" s="28"/>
      <c r="AL46666" s="28"/>
      <c r="AM46666" s="28"/>
      <c r="AN46666" s="28"/>
      <c r="AO46666" s="28"/>
      <c r="AP46666" s="28"/>
      <c r="AQ46666" s="28"/>
      <c r="AR46666" s="28"/>
      <c r="AS46666" s="28"/>
      <c r="AT46666" s="28"/>
      <c r="AU46666" s="28"/>
    </row>
    <row r="46667" spans="9:47" x14ac:dyDescent="0.2">
      <c r="I46667" s="57"/>
      <c r="J46667" s="57"/>
      <c r="Y46667" s="28"/>
      <c r="Z46667" s="28"/>
      <c r="AA46667" s="28"/>
      <c r="AB46667" s="28"/>
      <c r="AC46667" s="28"/>
      <c r="AD46667" s="28"/>
      <c r="AE46667" s="28"/>
      <c r="AF46667" s="28"/>
      <c r="AG46667" s="28"/>
      <c r="AH46667" s="28"/>
      <c r="AI46667" s="28"/>
      <c r="AJ46667" s="28"/>
      <c r="AK46667" s="28"/>
      <c r="AL46667" s="28"/>
      <c r="AM46667" s="28"/>
      <c r="AN46667" s="28"/>
      <c r="AO46667" s="28"/>
      <c r="AP46667" s="28"/>
      <c r="AQ46667" s="28"/>
      <c r="AR46667" s="28"/>
      <c r="AS46667" s="28"/>
      <c r="AT46667" s="28"/>
      <c r="AU46667" s="28"/>
    </row>
    <row r="46668" spans="9:47" x14ac:dyDescent="0.2">
      <c r="I46668" s="57"/>
      <c r="J46668" s="57"/>
      <c r="Y46668" s="28"/>
      <c r="Z46668" s="28"/>
      <c r="AA46668" s="28"/>
      <c r="AB46668" s="28"/>
      <c r="AC46668" s="28"/>
      <c r="AD46668" s="28"/>
      <c r="AE46668" s="28"/>
      <c r="AF46668" s="28"/>
      <c r="AG46668" s="28"/>
      <c r="AH46668" s="28"/>
      <c r="AI46668" s="28"/>
      <c r="AJ46668" s="28"/>
      <c r="AK46668" s="28"/>
      <c r="AL46668" s="28"/>
      <c r="AM46668" s="28"/>
      <c r="AN46668" s="28"/>
      <c r="AO46668" s="28"/>
      <c r="AP46668" s="28"/>
      <c r="AQ46668" s="28"/>
      <c r="AR46668" s="28"/>
      <c r="AS46668" s="28"/>
      <c r="AT46668" s="28"/>
      <c r="AU46668" s="28"/>
    </row>
    <row r="46669" spans="9:47" x14ac:dyDescent="0.2">
      <c r="I46669" s="57"/>
      <c r="J46669" s="57"/>
      <c r="Y46669" s="28"/>
      <c r="Z46669" s="28"/>
      <c r="AA46669" s="28"/>
      <c r="AB46669" s="28"/>
      <c r="AC46669" s="28"/>
      <c r="AD46669" s="28"/>
      <c r="AE46669" s="28"/>
      <c r="AF46669" s="28"/>
      <c r="AG46669" s="28"/>
      <c r="AH46669" s="28"/>
      <c r="AI46669" s="28"/>
      <c r="AJ46669" s="28"/>
      <c r="AK46669" s="28"/>
      <c r="AL46669" s="28"/>
      <c r="AM46669" s="28"/>
      <c r="AN46669" s="28"/>
      <c r="AO46669" s="28"/>
      <c r="AP46669" s="28"/>
      <c r="AQ46669" s="28"/>
      <c r="AR46669" s="28"/>
      <c r="AS46669" s="28"/>
      <c r="AT46669" s="28"/>
      <c r="AU46669" s="28"/>
    </row>
    <row r="46670" spans="9:47" x14ac:dyDescent="0.2">
      <c r="I46670" s="57"/>
      <c r="J46670" s="57"/>
      <c r="Y46670" s="28"/>
      <c r="Z46670" s="28"/>
      <c r="AA46670" s="28"/>
      <c r="AB46670" s="28"/>
      <c r="AC46670" s="28"/>
      <c r="AD46670" s="28"/>
      <c r="AE46670" s="28"/>
      <c r="AF46670" s="28"/>
      <c r="AG46670" s="28"/>
      <c r="AH46670" s="28"/>
      <c r="AI46670" s="28"/>
      <c r="AJ46670" s="28"/>
      <c r="AK46670" s="28"/>
      <c r="AL46670" s="28"/>
      <c r="AM46670" s="28"/>
      <c r="AN46670" s="28"/>
      <c r="AO46670" s="28"/>
      <c r="AP46670" s="28"/>
      <c r="AQ46670" s="28"/>
      <c r="AR46670" s="28"/>
      <c r="AS46670" s="28"/>
      <c r="AT46670" s="28"/>
      <c r="AU46670" s="28"/>
    </row>
    <row r="46671" spans="9:47" x14ac:dyDescent="0.2">
      <c r="I46671" s="57"/>
      <c r="J46671" s="57"/>
      <c r="Y46671" s="28"/>
      <c r="Z46671" s="28"/>
      <c r="AA46671" s="28"/>
      <c r="AB46671" s="28"/>
      <c r="AC46671" s="28"/>
      <c r="AD46671" s="28"/>
      <c r="AE46671" s="28"/>
      <c r="AF46671" s="28"/>
      <c r="AG46671" s="28"/>
      <c r="AH46671" s="28"/>
      <c r="AI46671" s="28"/>
      <c r="AJ46671" s="28"/>
      <c r="AK46671" s="28"/>
      <c r="AL46671" s="28"/>
      <c r="AM46671" s="28"/>
      <c r="AN46671" s="28"/>
      <c r="AO46671" s="28"/>
      <c r="AP46671" s="28"/>
      <c r="AQ46671" s="28"/>
      <c r="AR46671" s="28"/>
      <c r="AS46671" s="28"/>
      <c r="AT46671" s="28"/>
      <c r="AU46671" s="28"/>
    </row>
    <row r="46672" spans="9:47" x14ac:dyDescent="0.2">
      <c r="I46672" s="57"/>
      <c r="J46672" s="57"/>
      <c r="Y46672" s="28"/>
      <c r="Z46672" s="28"/>
      <c r="AA46672" s="28"/>
      <c r="AB46672" s="28"/>
      <c r="AC46672" s="28"/>
      <c r="AD46672" s="28"/>
      <c r="AE46672" s="28"/>
      <c r="AF46672" s="28"/>
      <c r="AG46672" s="28"/>
      <c r="AH46672" s="28"/>
      <c r="AI46672" s="28"/>
      <c r="AJ46672" s="28"/>
      <c r="AK46672" s="28"/>
      <c r="AL46672" s="28"/>
      <c r="AM46672" s="28"/>
      <c r="AN46672" s="28"/>
      <c r="AO46672" s="28"/>
      <c r="AP46672" s="28"/>
      <c r="AQ46672" s="28"/>
      <c r="AR46672" s="28"/>
      <c r="AS46672" s="28"/>
      <c r="AT46672" s="28"/>
      <c r="AU46672" s="28"/>
    </row>
    <row r="46673" spans="9:47" x14ac:dyDescent="0.2">
      <c r="I46673" s="57"/>
      <c r="J46673" s="57"/>
      <c r="Y46673" s="28"/>
      <c r="Z46673" s="28"/>
      <c r="AA46673" s="28"/>
      <c r="AB46673" s="28"/>
      <c r="AC46673" s="28"/>
      <c r="AD46673" s="28"/>
      <c r="AE46673" s="28"/>
      <c r="AF46673" s="28"/>
      <c r="AG46673" s="28"/>
      <c r="AH46673" s="28"/>
      <c r="AI46673" s="28"/>
      <c r="AJ46673" s="28"/>
      <c r="AK46673" s="28"/>
      <c r="AL46673" s="28"/>
      <c r="AM46673" s="28"/>
      <c r="AN46673" s="28"/>
      <c r="AO46673" s="28"/>
      <c r="AP46673" s="28"/>
      <c r="AQ46673" s="28"/>
      <c r="AR46673" s="28"/>
      <c r="AS46673" s="28"/>
      <c r="AT46673" s="28"/>
      <c r="AU46673" s="28"/>
    </row>
    <row r="46674" spans="9:47" x14ac:dyDescent="0.2">
      <c r="I46674" s="57"/>
      <c r="J46674" s="57"/>
      <c r="Y46674" s="28"/>
      <c r="Z46674" s="28"/>
      <c r="AA46674" s="28"/>
      <c r="AB46674" s="28"/>
      <c r="AC46674" s="28"/>
      <c r="AD46674" s="28"/>
      <c r="AE46674" s="28"/>
      <c r="AF46674" s="28"/>
      <c r="AG46674" s="28"/>
      <c r="AH46674" s="28"/>
      <c r="AI46674" s="28"/>
      <c r="AJ46674" s="28"/>
      <c r="AK46674" s="28"/>
      <c r="AL46674" s="28"/>
      <c r="AM46674" s="28"/>
      <c r="AN46674" s="28"/>
      <c r="AO46674" s="28"/>
      <c r="AP46674" s="28"/>
      <c r="AQ46674" s="28"/>
      <c r="AR46674" s="28"/>
      <c r="AS46674" s="28"/>
      <c r="AT46674" s="28"/>
      <c r="AU46674" s="28"/>
    </row>
    <row r="46675" spans="9:47" x14ac:dyDescent="0.2">
      <c r="I46675" s="57"/>
      <c r="J46675" s="57"/>
      <c r="Y46675" s="28"/>
      <c r="Z46675" s="28"/>
      <c r="AA46675" s="28"/>
      <c r="AB46675" s="28"/>
      <c r="AC46675" s="28"/>
      <c r="AD46675" s="28"/>
      <c r="AE46675" s="28"/>
      <c r="AF46675" s="28"/>
      <c r="AG46675" s="28"/>
      <c r="AH46675" s="28"/>
      <c r="AI46675" s="28"/>
      <c r="AJ46675" s="28"/>
      <c r="AK46675" s="28"/>
      <c r="AL46675" s="28"/>
      <c r="AM46675" s="28"/>
      <c r="AN46675" s="28"/>
      <c r="AO46675" s="28"/>
      <c r="AP46675" s="28"/>
      <c r="AQ46675" s="28"/>
      <c r="AR46675" s="28"/>
      <c r="AS46675" s="28"/>
      <c r="AT46675" s="28"/>
      <c r="AU46675" s="28"/>
    </row>
    <row r="46676" spans="9:47" x14ac:dyDescent="0.2">
      <c r="I46676" s="57"/>
      <c r="J46676" s="57"/>
      <c r="Y46676" s="28"/>
      <c r="Z46676" s="28"/>
      <c r="AA46676" s="28"/>
      <c r="AB46676" s="28"/>
      <c r="AC46676" s="28"/>
      <c r="AD46676" s="28"/>
      <c r="AE46676" s="28"/>
      <c r="AF46676" s="28"/>
      <c r="AG46676" s="28"/>
      <c r="AH46676" s="28"/>
      <c r="AI46676" s="28"/>
      <c r="AJ46676" s="28"/>
      <c r="AK46676" s="28"/>
      <c r="AL46676" s="28"/>
      <c r="AM46676" s="28"/>
      <c r="AN46676" s="28"/>
      <c r="AO46676" s="28"/>
      <c r="AP46676" s="28"/>
      <c r="AQ46676" s="28"/>
      <c r="AR46676" s="28"/>
      <c r="AS46676" s="28"/>
      <c r="AT46676" s="28"/>
      <c r="AU46676" s="28"/>
    </row>
    <row r="46677" spans="9:47" x14ac:dyDescent="0.2">
      <c r="I46677" s="57"/>
      <c r="J46677" s="57"/>
      <c r="Y46677" s="28"/>
      <c r="Z46677" s="28"/>
      <c r="AA46677" s="28"/>
      <c r="AB46677" s="28"/>
      <c r="AC46677" s="28"/>
      <c r="AD46677" s="28"/>
      <c r="AE46677" s="28"/>
      <c r="AF46677" s="28"/>
      <c r="AG46677" s="28"/>
      <c r="AH46677" s="28"/>
      <c r="AI46677" s="28"/>
      <c r="AJ46677" s="28"/>
      <c r="AK46677" s="28"/>
      <c r="AL46677" s="28"/>
      <c r="AM46677" s="28"/>
      <c r="AN46677" s="28"/>
      <c r="AO46677" s="28"/>
      <c r="AP46677" s="28"/>
      <c r="AQ46677" s="28"/>
      <c r="AR46677" s="28"/>
      <c r="AS46677" s="28"/>
      <c r="AT46677" s="28"/>
      <c r="AU46677" s="28"/>
    </row>
    <row r="46678" spans="9:47" x14ac:dyDescent="0.2">
      <c r="I46678" s="57"/>
      <c r="J46678" s="57"/>
      <c r="Y46678" s="28"/>
      <c r="Z46678" s="28"/>
      <c r="AA46678" s="28"/>
      <c r="AB46678" s="28"/>
      <c r="AC46678" s="28"/>
      <c r="AD46678" s="28"/>
      <c r="AE46678" s="28"/>
      <c r="AF46678" s="28"/>
      <c r="AG46678" s="28"/>
      <c r="AH46678" s="28"/>
      <c r="AI46678" s="28"/>
      <c r="AJ46678" s="28"/>
      <c r="AK46678" s="28"/>
      <c r="AL46678" s="28"/>
      <c r="AM46678" s="28"/>
      <c r="AN46678" s="28"/>
      <c r="AO46678" s="28"/>
      <c r="AP46678" s="28"/>
      <c r="AQ46678" s="28"/>
      <c r="AR46678" s="28"/>
      <c r="AS46678" s="28"/>
      <c r="AT46678" s="28"/>
      <c r="AU46678" s="28"/>
    </row>
    <row r="46679" spans="9:47" x14ac:dyDescent="0.2">
      <c r="I46679" s="57"/>
      <c r="J46679" s="57"/>
      <c r="Y46679" s="28"/>
      <c r="Z46679" s="28"/>
      <c r="AA46679" s="28"/>
      <c r="AB46679" s="28"/>
      <c r="AC46679" s="28"/>
      <c r="AD46679" s="28"/>
      <c r="AE46679" s="28"/>
      <c r="AF46679" s="28"/>
      <c r="AG46679" s="28"/>
      <c r="AH46679" s="28"/>
      <c r="AI46679" s="28"/>
      <c r="AJ46679" s="28"/>
      <c r="AK46679" s="28"/>
      <c r="AL46679" s="28"/>
      <c r="AM46679" s="28"/>
      <c r="AN46679" s="28"/>
      <c r="AO46679" s="28"/>
      <c r="AP46679" s="28"/>
      <c r="AQ46679" s="28"/>
      <c r="AR46679" s="28"/>
      <c r="AS46679" s="28"/>
      <c r="AT46679" s="28"/>
      <c r="AU46679" s="28"/>
    </row>
    <row r="46680" spans="9:47" x14ac:dyDescent="0.2">
      <c r="I46680" s="57"/>
      <c r="J46680" s="57"/>
      <c r="Y46680" s="28"/>
      <c r="Z46680" s="28"/>
      <c r="AA46680" s="28"/>
      <c r="AB46680" s="28"/>
      <c r="AC46680" s="28"/>
      <c r="AD46680" s="28"/>
      <c r="AE46680" s="28"/>
      <c r="AF46680" s="28"/>
      <c r="AG46680" s="28"/>
      <c r="AH46680" s="28"/>
      <c r="AI46680" s="28"/>
      <c r="AJ46680" s="28"/>
      <c r="AK46680" s="28"/>
      <c r="AL46680" s="28"/>
      <c r="AM46680" s="28"/>
      <c r="AN46680" s="28"/>
      <c r="AO46680" s="28"/>
      <c r="AP46680" s="28"/>
      <c r="AQ46680" s="28"/>
      <c r="AR46680" s="28"/>
      <c r="AS46680" s="28"/>
      <c r="AT46680" s="28"/>
      <c r="AU46680" s="28"/>
    </row>
    <row r="46681" spans="9:47" x14ac:dyDescent="0.2">
      <c r="I46681" s="57"/>
      <c r="J46681" s="57"/>
      <c r="Y46681" s="28"/>
      <c r="Z46681" s="28"/>
      <c r="AA46681" s="28"/>
      <c r="AB46681" s="28"/>
      <c r="AC46681" s="28"/>
      <c r="AD46681" s="28"/>
      <c r="AE46681" s="28"/>
      <c r="AF46681" s="28"/>
      <c r="AG46681" s="28"/>
      <c r="AH46681" s="28"/>
      <c r="AI46681" s="28"/>
      <c r="AJ46681" s="28"/>
      <c r="AK46681" s="28"/>
      <c r="AL46681" s="28"/>
      <c r="AM46681" s="28"/>
      <c r="AN46681" s="28"/>
      <c r="AO46681" s="28"/>
      <c r="AP46681" s="28"/>
      <c r="AQ46681" s="28"/>
      <c r="AR46681" s="28"/>
      <c r="AS46681" s="28"/>
      <c r="AT46681" s="28"/>
      <c r="AU46681" s="28"/>
    </row>
    <row r="46682" spans="9:47" x14ac:dyDescent="0.2">
      <c r="I46682" s="57"/>
      <c r="J46682" s="57"/>
      <c r="Y46682" s="28"/>
      <c r="Z46682" s="28"/>
      <c r="AA46682" s="28"/>
      <c r="AB46682" s="28"/>
      <c r="AC46682" s="28"/>
      <c r="AD46682" s="28"/>
      <c r="AE46682" s="28"/>
      <c r="AF46682" s="28"/>
      <c r="AG46682" s="28"/>
      <c r="AH46682" s="28"/>
      <c r="AI46682" s="28"/>
      <c r="AJ46682" s="28"/>
      <c r="AK46682" s="28"/>
      <c r="AL46682" s="28"/>
      <c r="AM46682" s="28"/>
      <c r="AN46682" s="28"/>
      <c r="AO46682" s="28"/>
      <c r="AP46682" s="28"/>
      <c r="AQ46682" s="28"/>
      <c r="AR46682" s="28"/>
      <c r="AS46682" s="28"/>
      <c r="AT46682" s="28"/>
      <c r="AU46682" s="28"/>
    </row>
    <row r="46683" spans="9:47" x14ac:dyDescent="0.2">
      <c r="I46683" s="57"/>
      <c r="J46683" s="57"/>
      <c r="Y46683" s="28"/>
      <c r="Z46683" s="28"/>
      <c r="AA46683" s="28"/>
      <c r="AB46683" s="28"/>
      <c r="AC46683" s="28"/>
      <c r="AD46683" s="28"/>
      <c r="AE46683" s="28"/>
      <c r="AF46683" s="28"/>
      <c r="AG46683" s="28"/>
      <c r="AH46683" s="28"/>
      <c r="AI46683" s="28"/>
      <c r="AJ46683" s="28"/>
      <c r="AK46683" s="28"/>
      <c r="AL46683" s="28"/>
      <c r="AM46683" s="28"/>
      <c r="AN46683" s="28"/>
      <c r="AO46683" s="28"/>
      <c r="AP46683" s="28"/>
      <c r="AQ46683" s="28"/>
      <c r="AR46683" s="28"/>
      <c r="AS46683" s="28"/>
      <c r="AT46683" s="28"/>
      <c r="AU46683" s="28"/>
    </row>
    <row r="46684" spans="9:47" x14ac:dyDescent="0.2">
      <c r="I46684" s="57"/>
      <c r="J46684" s="57"/>
      <c r="Y46684" s="28"/>
      <c r="Z46684" s="28"/>
      <c r="AA46684" s="28"/>
      <c r="AB46684" s="28"/>
      <c r="AC46684" s="28"/>
      <c r="AD46684" s="28"/>
      <c r="AE46684" s="28"/>
      <c r="AF46684" s="28"/>
      <c r="AG46684" s="28"/>
      <c r="AH46684" s="28"/>
      <c r="AI46684" s="28"/>
      <c r="AJ46684" s="28"/>
      <c r="AK46684" s="28"/>
      <c r="AL46684" s="28"/>
      <c r="AM46684" s="28"/>
      <c r="AN46684" s="28"/>
      <c r="AO46684" s="28"/>
      <c r="AP46684" s="28"/>
      <c r="AQ46684" s="28"/>
      <c r="AR46684" s="28"/>
      <c r="AS46684" s="28"/>
      <c r="AT46684" s="28"/>
      <c r="AU46684" s="28"/>
    </row>
    <row r="46685" spans="9:47" x14ac:dyDescent="0.2">
      <c r="I46685" s="57"/>
      <c r="J46685" s="57"/>
      <c r="Y46685" s="28"/>
      <c r="Z46685" s="28"/>
      <c r="AA46685" s="28"/>
      <c r="AB46685" s="28"/>
      <c r="AC46685" s="28"/>
      <c r="AD46685" s="28"/>
      <c r="AE46685" s="28"/>
      <c r="AF46685" s="28"/>
      <c r="AG46685" s="28"/>
      <c r="AH46685" s="28"/>
      <c r="AI46685" s="28"/>
      <c r="AJ46685" s="28"/>
      <c r="AK46685" s="28"/>
      <c r="AL46685" s="28"/>
      <c r="AM46685" s="28"/>
      <c r="AN46685" s="28"/>
      <c r="AO46685" s="28"/>
      <c r="AP46685" s="28"/>
      <c r="AQ46685" s="28"/>
      <c r="AR46685" s="28"/>
      <c r="AS46685" s="28"/>
      <c r="AT46685" s="28"/>
      <c r="AU46685" s="28"/>
    </row>
    <row r="46686" spans="9:47" x14ac:dyDescent="0.2">
      <c r="I46686" s="57"/>
      <c r="J46686" s="57"/>
      <c r="Y46686" s="28"/>
      <c r="Z46686" s="28"/>
      <c r="AA46686" s="28"/>
      <c r="AB46686" s="28"/>
      <c r="AC46686" s="28"/>
      <c r="AD46686" s="28"/>
      <c r="AE46686" s="28"/>
      <c r="AF46686" s="28"/>
      <c r="AG46686" s="28"/>
      <c r="AH46686" s="28"/>
      <c r="AI46686" s="28"/>
      <c r="AJ46686" s="28"/>
      <c r="AK46686" s="28"/>
      <c r="AL46686" s="28"/>
      <c r="AM46686" s="28"/>
      <c r="AN46686" s="28"/>
      <c r="AO46686" s="28"/>
      <c r="AP46686" s="28"/>
      <c r="AQ46686" s="28"/>
      <c r="AR46686" s="28"/>
      <c r="AS46686" s="28"/>
      <c r="AT46686" s="28"/>
      <c r="AU46686" s="28"/>
    </row>
    <row r="46687" spans="9:47" x14ac:dyDescent="0.2">
      <c r="I46687" s="57"/>
      <c r="J46687" s="57"/>
      <c r="Y46687" s="28"/>
      <c r="Z46687" s="28"/>
      <c r="AA46687" s="28"/>
      <c r="AB46687" s="28"/>
      <c r="AC46687" s="28"/>
      <c r="AD46687" s="28"/>
      <c r="AE46687" s="28"/>
      <c r="AF46687" s="28"/>
      <c r="AG46687" s="28"/>
      <c r="AH46687" s="28"/>
      <c r="AI46687" s="28"/>
      <c r="AJ46687" s="28"/>
      <c r="AK46687" s="28"/>
      <c r="AL46687" s="28"/>
      <c r="AM46687" s="28"/>
      <c r="AN46687" s="28"/>
      <c r="AO46687" s="28"/>
      <c r="AP46687" s="28"/>
      <c r="AQ46687" s="28"/>
      <c r="AR46687" s="28"/>
      <c r="AS46687" s="28"/>
      <c r="AT46687" s="28"/>
      <c r="AU46687" s="28"/>
    </row>
    <row r="46688" spans="9:47" x14ac:dyDescent="0.2">
      <c r="I46688" s="57"/>
      <c r="J46688" s="57"/>
      <c r="Y46688" s="28"/>
      <c r="Z46688" s="28"/>
      <c r="AA46688" s="28"/>
      <c r="AB46688" s="28"/>
      <c r="AC46688" s="28"/>
      <c r="AD46688" s="28"/>
      <c r="AE46688" s="28"/>
      <c r="AF46688" s="28"/>
      <c r="AG46688" s="28"/>
      <c r="AH46688" s="28"/>
      <c r="AI46688" s="28"/>
      <c r="AJ46688" s="28"/>
      <c r="AK46688" s="28"/>
      <c r="AL46688" s="28"/>
      <c r="AM46688" s="28"/>
      <c r="AN46688" s="28"/>
      <c r="AO46688" s="28"/>
      <c r="AP46688" s="28"/>
      <c r="AQ46688" s="28"/>
      <c r="AR46688" s="28"/>
      <c r="AS46688" s="28"/>
      <c r="AT46688" s="28"/>
      <c r="AU46688" s="28"/>
    </row>
    <row r="46689" spans="9:47" x14ac:dyDescent="0.2">
      <c r="I46689" s="57"/>
      <c r="J46689" s="57"/>
      <c r="Y46689" s="28"/>
      <c r="Z46689" s="28"/>
      <c r="AA46689" s="28"/>
      <c r="AB46689" s="28"/>
      <c r="AC46689" s="28"/>
      <c r="AD46689" s="28"/>
      <c r="AE46689" s="28"/>
      <c r="AF46689" s="28"/>
      <c r="AG46689" s="28"/>
      <c r="AH46689" s="28"/>
      <c r="AI46689" s="28"/>
      <c r="AJ46689" s="28"/>
      <c r="AK46689" s="28"/>
      <c r="AL46689" s="28"/>
      <c r="AM46689" s="28"/>
      <c r="AN46689" s="28"/>
      <c r="AO46689" s="28"/>
      <c r="AP46689" s="28"/>
      <c r="AQ46689" s="28"/>
      <c r="AR46689" s="28"/>
      <c r="AS46689" s="28"/>
      <c r="AT46689" s="28"/>
      <c r="AU46689" s="28"/>
    </row>
    <row r="46690" spans="9:47" x14ac:dyDescent="0.2">
      <c r="I46690" s="57"/>
      <c r="J46690" s="57"/>
      <c r="Y46690" s="28"/>
      <c r="Z46690" s="28"/>
      <c r="AA46690" s="28"/>
      <c r="AB46690" s="28"/>
      <c r="AC46690" s="28"/>
      <c r="AD46690" s="28"/>
      <c r="AE46690" s="28"/>
      <c r="AF46690" s="28"/>
      <c r="AG46690" s="28"/>
      <c r="AH46690" s="28"/>
      <c r="AI46690" s="28"/>
      <c r="AJ46690" s="28"/>
      <c r="AK46690" s="28"/>
      <c r="AL46690" s="28"/>
      <c r="AM46690" s="28"/>
      <c r="AN46690" s="28"/>
      <c r="AO46690" s="28"/>
      <c r="AP46690" s="28"/>
      <c r="AQ46690" s="28"/>
      <c r="AR46690" s="28"/>
      <c r="AS46690" s="28"/>
      <c r="AT46690" s="28"/>
      <c r="AU46690" s="28"/>
    </row>
    <row r="46691" spans="9:47" x14ac:dyDescent="0.2">
      <c r="I46691" s="57"/>
      <c r="J46691" s="57"/>
      <c r="Y46691" s="28"/>
      <c r="Z46691" s="28"/>
      <c r="AA46691" s="28"/>
      <c r="AB46691" s="28"/>
      <c r="AC46691" s="28"/>
      <c r="AD46691" s="28"/>
      <c r="AE46691" s="28"/>
      <c r="AF46691" s="28"/>
      <c r="AG46691" s="28"/>
      <c r="AH46691" s="28"/>
      <c r="AI46691" s="28"/>
      <c r="AJ46691" s="28"/>
      <c r="AK46691" s="28"/>
      <c r="AL46691" s="28"/>
      <c r="AM46691" s="28"/>
      <c r="AN46691" s="28"/>
      <c r="AO46691" s="28"/>
      <c r="AP46691" s="28"/>
      <c r="AQ46691" s="28"/>
      <c r="AR46691" s="28"/>
      <c r="AS46691" s="28"/>
      <c r="AT46691" s="28"/>
      <c r="AU46691" s="28"/>
    </row>
    <row r="46692" spans="9:47" x14ac:dyDescent="0.2">
      <c r="I46692" s="57"/>
      <c r="J46692" s="57"/>
      <c r="Y46692" s="28"/>
      <c r="Z46692" s="28"/>
      <c r="AA46692" s="28"/>
      <c r="AB46692" s="28"/>
      <c r="AC46692" s="28"/>
      <c r="AD46692" s="28"/>
      <c r="AE46692" s="28"/>
      <c r="AF46692" s="28"/>
      <c r="AG46692" s="28"/>
      <c r="AH46692" s="28"/>
      <c r="AI46692" s="28"/>
      <c r="AJ46692" s="28"/>
      <c r="AK46692" s="28"/>
      <c r="AL46692" s="28"/>
      <c r="AM46692" s="28"/>
      <c r="AN46692" s="28"/>
      <c r="AO46692" s="28"/>
      <c r="AP46692" s="28"/>
      <c r="AQ46692" s="28"/>
      <c r="AR46692" s="28"/>
      <c r="AS46692" s="28"/>
      <c r="AT46692" s="28"/>
      <c r="AU46692" s="28"/>
    </row>
    <row r="46693" spans="9:47" x14ac:dyDescent="0.2">
      <c r="I46693" s="57"/>
      <c r="J46693" s="57"/>
      <c r="Y46693" s="28"/>
      <c r="Z46693" s="28"/>
      <c r="AA46693" s="28"/>
      <c r="AB46693" s="28"/>
      <c r="AC46693" s="28"/>
      <c r="AD46693" s="28"/>
      <c r="AE46693" s="28"/>
      <c r="AF46693" s="28"/>
      <c r="AG46693" s="28"/>
      <c r="AH46693" s="28"/>
      <c r="AI46693" s="28"/>
      <c r="AJ46693" s="28"/>
      <c r="AK46693" s="28"/>
      <c r="AL46693" s="28"/>
      <c r="AM46693" s="28"/>
      <c r="AN46693" s="28"/>
      <c r="AO46693" s="28"/>
      <c r="AP46693" s="28"/>
      <c r="AQ46693" s="28"/>
      <c r="AR46693" s="28"/>
      <c r="AS46693" s="28"/>
      <c r="AT46693" s="28"/>
      <c r="AU46693" s="28"/>
    </row>
    <row r="46694" spans="9:47" x14ac:dyDescent="0.2">
      <c r="I46694" s="57"/>
      <c r="J46694" s="57"/>
      <c r="Y46694" s="28"/>
      <c r="Z46694" s="28"/>
      <c r="AA46694" s="28"/>
      <c r="AB46694" s="28"/>
      <c r="AC46694" s="28"/>
      <c r="AD46694" s="28"/>
      <c r="AE46694" s="28"/>
      <c r="AF46694" s="28"/>
      <c r="AG46694" s="28"/>
      <c r="AH46694" s="28"/>
      <c r="AI46694" s="28"/>
      <c r="AJ46694" s="28"/>
      <c r="AK46694" s="28"/>
      <c r="AL46694" s="28"/>
      <c r="AM46694" s="28"/>
      <c r="AN46694" s="28"/>
      <c r="AO46694" s="28"/>
      <c r="AP46694" s="28"/>
      <c r="AQ46694" s="28"/>
      <c r="AR46694" s="28"/>
      <c r="AS46694" s="28"/>
      <c r="AT46694" s="28"/>
      <c r="AU46694" s="28"/>
    </row>
    <row r="46695" spans="9:47" x14ac:dyDescent="0.2">
      <c r="I46695" s="57"/>
      <c r="J46695" s="57"/>
      <c r="Y46695" s="28"/>
      <c r="Z46695" s="28"/>
      <c r="AA46695" s="28"/>
      <c r="AB46695" s="28"/>
      <c r="AC46695" s="28"/>
      <c r="AD46695" s="28"/>
      <c r="AE46695" s="28"/>
      <c r="AF46695" s="28"/>
      <c r="AG46695" s="28"/>
      <c r="AH46695" s="28"/>
      <c r="AI46695" s="28"/>
      <c r="AJ46695" s="28"/>
      <c r="AK46695" s="28"/>
      <c r="AL46695" s="28"/>
      <c r="AM46695" s="28"/>
      <c r="AN46695" s="28"/>
      <c r="AO46695" s="28"/>
      <c r="AP46695" s="28"/>
      <c r="AQ46695" s="28"/>
      <c r="AR46695" s="28"/>
      <c r="AS46695" s="28"/>
      <c r="AT46695" s="28"/>
      <c r="AU46695" s="28"/>
    </row>
    <row r="46696" spans="9:47" x14ac:dyDescent="0.2">
      <c r="I46696" s="57"/>
      <c r="J46696" s="57"/>
      <c r="Y46696" s="28"/>
      <c r="Z46696" s="28"/>
      <c r="AA46696" s="28"/>
      <c r="AB46696" s="28"/>
      <c r="AC46696" s="28"/>
      <c r="AD46696" s="28"/>
      <c r="AE46696" s="28"/>
      <c r="AF46696" s="28"/>
      <c r="AG46696" s="28"/>
      <c r="AH46696" s="28"/>
      <c r="AI46696" s="28"/>
      <c r="AJ46696" s="28"/>
      <c r="AK46696" s="28"/>
      <c r="AL46696" s="28"/>
      <c r="AM46696" s="28"/>
      <c r="AN46696" s="28"/>
      <c r="AO46696" s="28"/>
      <c r="AP46696" s="28"/>
      <c r="AQ46696" s="28"/>
      <c r="AR46696" s="28"/>
      <c r="AS46696" s="28"/>
      <c r="AT46696" s="28"/>
      <c r="AU46696" s="28"/>
    </row>
    <row r="46697" spans="9:47" x14ac:dyDescent="0.2">
      <c r="I46697" s="57"/>
      <c r="J46697" s="57"/>
      <c r="Y46697" s="28"/>
      <c r="Z46697" s="28"/>
      <c r="AA46697" s="28"/>
      <c r="AB46697" s="28"/>
      <c r="AC46697" s="28"/>
      <c r="AD46697" s="28"/>
      <c r="AE46697" s="28"/>
      <c r="AF46697" s="28"/>
      <c r="AG46697" s="28"/>
      <c r="AH46697" s="28"/>
      <c r="AI46697" s="28"/>
      <c r="AJ46697" s="28"/>
      <c r="AK46697" s="28"/>
      <c r="AL46697" s="28"/>
      <c r="AM46697" s="28"/>
      <c r="AN46697" s="28"/>
      <c r="AO46697" s="28"/>
      <c r="AP46697" s="28"/>
      <c r="AQ46697" s="28"/>
      <c r="AR46697" s="28"/>
      <c r="AS46697" s="28"/>
      <c r="AT46697" s="28"/>
      <c r="AU46697" s="28"/>
    </row>
    <row r="46698" spans="9:47" x14ac:dyDescent="0.2">
      <c r="I46698" s="57"/>
      <c r="J46698" s="57"/>
      <c r="Y46698" s="28"/>
      <c r="Z46698" s="28"/>
      <c r="AA46698" s="28"/>
      <c r="AB46698" s="28"/>
      <c r="AC46698" s="28"/>
      <c r="AD46698" s="28"/>
      <c r="AE46698" s="28"/>
      <c r="AF46698" s="28"/>
      <c r="AG46698" s="28"/>
      <c r="AH46698" s="28"/>
      <c r="AI46698" s="28"/>
      <c r="AJ46698" s="28"/>
      <c r="AK46698" s="28"/>
      <c r="AL46698" s="28"/>
      <c r="AM46698" s="28"/>
      <c r="AN46698" s="28"/>
      <c r="AO46698" s="28"/>
      <c r="AP46698" s="28"/>
      <c r="AQ46698" s="28"/>
      <c r="AR46698" s="28"/>
      <c r="AS46698" s="28"/>
      <c r="AT46698" s="28"/>
      <c r="AU46698" s="28"/>
    </row>
    <row r="46699" spans="9:47" x14ac:dyDescent="0.2">
      <c r="I46699" s="57"/>
      <c r="J46699" s="57"/>
      <c r="Y46699" s="28"/>
      <c r="Z46699" s="28"/>
      <c r="AA46699" s="28"/>
      <c r="AB46699" s="28"/>
      <c r="AC46699" s="28"/>
      <c r="AD46699" s="28"/>
      <c r="AE46699" s="28"/>
      <c r="AF46699" s="28"/>
      <c r="AG46699" s="28"/>
      <c r="AH46699" s="28"/>
      <c r="AI46699" s="28"/>
      <c r="AJ46699" s="28"/>
      <c r="AK46699" s="28"/>
      <c r="AL46699" s="28"/>
      <c r="AM46699" s="28"/>
      <c r="AN46699" s="28"/>
      <c r="AO46699" s="28"/>
      <c r="AP46699" s="28"/>
      <c r="AQ46699" s="28"/>
      <c r="AR46699" s="28"/>
      <c r="AS46699" s="28"/>
      <c r="AT46699" s="28"/>
      <c r="AU46699" s="28"/>
    </row>
    <row r="46700" spans="9:47" x14ac:dyDescent="0.2">
      <c r="I46700" s="57"/>
      <c r="J46700" s="57"/>
      <c r="Y46700" s="28"/>
      <c r="Z46700" s="28"/>
      <c r="AA46700" s="28"/>
      <c r="AB46700" s="28"/>
      <c r="AC46700" s="28"/>
      <c r="AD46700" s="28"/>
      <c r="AE46700" s="28"/>
      <c r="AF46700" s="28"/>
      <c r="AG46700" s="28"/>
      <c r="AH46700" s="28"/>
      <c r="AI46700" s="28"/>
      <c r="AJ46700" s="28"/>
      <c r="AK46700" s="28"/>
      <c r="AL46700" s="28"/>
      <c r="AM46700" s="28"/>
      <c r="AN46700" s="28"/>
      <c r="AO46700" s="28"/>
      <c r="AP46700" s="28"/>
      <c r="AQ46700" s="28"/>
      <c r="AR46700" s="28"/>
      <c r="AS46700" s="28"/>
      <c r="AT46700" s="28"/>
      <c r="AU46700" s="28"/>
    </row>
    <row r="46701" spans="9:47" x14ac:dyDescent="0.2">
      <c r="I46701" s="57"/>
      <c r="J46701" s="57"/>
      <c r="Y46701" s="28"/>
      <c r="Z46701" s="28"/>
      <c r="AA46701" s="28"/>
      <c r="AB46701" s="28"/>
      <c r="AC46701" s="28"/>
      <c r="AD46701" s="28"/>
      <c r="AE46701" s="28"/>
      <c r="AF46701" s="28"/>
      <c r="AG46701" s="28"/>
      <c r="AH46701" s="28"/>
      <c r="AI46701" s="28"/>
      <c r="AJ46701" s="28"/>
      <c r="AK46701" s="28"/>
      <c r="AL46701" s="28"/>
      <c r="AM46701" s="28"/>
      <c r="AN46701" s="28"/>
      <c r="AO46701" s="28"/>
      <c r="AP46701" s="28"/>
      <c r="AQ46701" s="28"/>
      <c r="AR46701" s="28"/>
      <c r="AS46701" s="28"/>
      <c r="AT46701" s="28"/>
      <c r="AU46701" s="28"/>
    </row>
    <row r="46702" spans="9:47" x14ac:dyDescent="0.2">
      <c r="I46702" s="57"/>
      <c r="J46702" s="57"/>
      <c r="Y46702" s="28"/>
      <c r="Z46702" s="28"/>
      <c r="AA46702" s="28"/>
      <c r="AB46702" s="28"/>
      <c r="AC46702" s="28"/>
      <c r="AD46702" s="28"/>
      <c r="AE46702" s="28"/>
      <c r="AF46702" s="28"/>
      <c r="AG46702" s="28"/>
      <c r="AH46702" s="28"/>
      <c r="AI46702" s="28"/>
      <c r="AJ46702" s="28"/>
      <c r="AK46702" s="28"/>
      <c r="AL46702" s="28"/>
      <c r="AM46702" s="28"/>
      <c r="AN46702" s="28"/>
      <c r="AO46702" s="28"/>
      <c r="AP46702" s="28"/>
      <c r="AQ46702" s="28"/>
      <c r="AR46702" s="28"/>
      <c r="AS46702" s="28"/>
      <c r="AT46702" s="28"/>
      <c r="AU46702" s="28"/>
    </row>
    <row r="46703" spans="9:47" x14ac:dyDescent="0.2">
      <c r="I46703" s="57"/>
      <c r="J46703" s="57"/>
      <c r="Y46703" s="28"/>
      <c r="Z46703" s="28"/>
      <c r="AA46703" s="28"/>
      <c r="AB46703" s="28"/>
      <c r="AC46703" s="28"/>
      <c r="AD46703" s="28"/>
      <c r="AE46703" s="28"/>
      <c r="AF46703" s="28"/>
      <c r="AG46703" s="28"/>
      <c r="AH46703" s="28"/>
      <c r="AI46703" s="28"/>
      <c r="AJ46703" s="28"/>
      <c r="AK46703" s="28"/>
      <c r="AL46703" s="28"/>
      <c r="AM46703" s="28"/>
      <c r="AN46703" s="28"/>
      <c r="AO46703" s="28"/>
      <c r="AP46703" s="28"/>
      <c r="AQ46703" s="28"/>
      <c r="AR46703" s="28"/>
      <c r="AS46703" s="28"/>
      <c r="AT46703" s="28"/>
      <c r="AU46703" s="28"/>
    </row>
    <row r="46704" spans="9:47" x14ac:dyDescent="0.2">
      <c r="I46704" s="57"/>
      <c r="J46704" s="57"/>
      <c r="Y46704" s="28"/>
      <c r="Z46704" s="28"/>
      <c r="AA46704" s="28"/>
      <c r="AB46704" s="28"/>
      <c r="AC46704" s="28"/>
      <c r="AD46704" s="28"/>
      <c r="AE46704" s="28"/>
      <c r="AF46704" s="28"/>
      <c r="AG46704" s="28"/>
      <c r="AH46704" s="28"/>
      <c r="AI46704" s="28"/>
      <c r="AJ46704" s="28"/>
      <c r="AK46704" s="28"/>
      <c r="AL46704" s="28"/>
      <c r="AM46704" s="28"/>
      <c r="AN46704" s="28"/>
      <c r="AO46704" s="28"/>
      <c r="AP46704" s="28"/>
      <c r="AQ46704" s="28"/>
      <c r="AR46704" s="28"/>
      <c r="AS46704" s="28"/>
      <c r="AT46704" s="28"/>
      <c r="AU46704" s="28"/>
    </row>
    <row r="46705" spans="9:47" x14ac:dyDescent="0.2">
      <c r="I46705" s="57"/>
      <c r="J46705" s="57"/>
      <c r="Y46705" s="28"/>
      <c r="Z46705" s="28"/>
      <c r="AA46705" s="28"/>
      <c r="AB46705" s="28"/>
      <c r="AC46705" s="28"/>
      <c r="AD46705" s="28"/>
      <c r="AE46705" s="28"/>
      <c r="AF46705" s="28"/>
      <c r="AG46705" s="28"/>
      <c r="AH46705" s="28"/>
      <c r="AI46705" s="28"/>
      <c r="AJ46705" s="28"/>
      <c r="AK46705" s="28"/>
      <c r="AL46705" s="28"/>
      <c r="AM46705" s="28"/>
      <c r="AN46705" s="28"/>
      <c r="AO46705" s="28"/>
      <c r="AP46705" s="28"/>
      <c r="AQ46705" s="28"/>
      <c r="AR46705" s="28"/>
      <c r="AS46705" s="28"/>
      <c r="AT46705" s="28"/>
      <c r="AU46705" s="28"/>
    </row>
    <row r="46706" spans="9:47" x14ac:dyDescent="0.2">
      <c r="I46706" s="57"/>
      <c r="J46706" s="57"/>
      <c r="Y46706" s="28"/>
      <c r="Z46706" s="28"/>
      <c r="AA46706" s="28"/>
      <c r="AB46706" s="28"/>
      <c r="AC46706" s="28"/>
      <c r="AD46706" s="28"/>
      <c r="AE46706" s="28"/>
      <c r="AF46706" s="28"/>
      <c r="AG46706" s="28"/>
      <c r="AH46706" s="28"/>
      <c r="AI46706" s="28"/>
      <c r="AJ46706" s="28"/>
      <c r="AK46706" s="28"/>
      <c r="AL46706" s="28"/>
      <c r="AM46706" s="28"/>
      <c r="AN46706" s="28"/>
      <c r="AO46706" s="28"/>
      <c r="AP46706" s="28"/>
      <c r="AQ46706" s="28"/>
      <c r="AR46706" s="28"/>
      <c r="AS46706" s="28"/>
      <c r="AT46706" s="28"/>
      <c r="AU46706" s="28"/>
    </row>
    <row r="46707" spans="9:47" x14ac:dyDescent="0.2">
      <c r="I46707" s="57"/>
      <c r="J46707" s="57"/>
      <c r="Y46707" s="28"/>
      <c r="Z46707" s="28"/>
      <c r="AA46707" s="28"/>
      <c r="AB46707" s="28"/>
      <c r="AC46707" s="28"/>
      <c r="AD46707" s="28"/>
      <c r="AE46707" s="28"/>
      <c r="AF46707" s="28"/>
      <c r="AG46707" s="28"/>
      <c r="AH46707" s="28"/>
      <c r="AI46707" s="28"/>
      <c r="AJ46707" s="28"/>
      <c r="AK46707" s="28"/>
      <c r="AL46707" s="28"/>
      <c r="AM46707" s="28"/>
      <c r="AN46707" s="28"/>
      <c r="AO46707" s="28"/>
      <c r="AP46707" s="28"/>
      <c r="AQ46707" s="28"/>
      <c r="AR46707" s="28"/>
      <c r="AS46707" s="28"/>
      <c r="AT46707" s="28"/>
      <c r="AU46707" s="28"/>
    </row>
    <row r="46708" spans="9:47" x14ac:dyDescent="0.2">
      <c r="I46708" s="57"/>
      <c r="J46708" s="57"/>
      <c r="Y46708" s="28"/>
      <c r="Z46708" s="28"/>
      <c r="AA46708" s="28"/>
      <c r="AB46708" s="28"/>
      <c r="AC46708" s="28"/>
      <c r="AD46708" s="28"/>
      <c r="AE46708" s="28"/>
      <c r="AF46708" s="28"/>
      <c r="AG46708" s="28"/>
      <c r="AH46708" s="28"/>
      <c r="AI46708" s="28"/>
      <c r="AJ46708" s="28"/>
      <c r="AK46708" s="28"/>
      <c r="AL46708" s="28"/>
      <c r="AM46708" s="28"/>
      <c r="AN46708" s="28"/>
      <c r="AO46708" s="28"/>
      <c r="AP46708" s="28"/>
      <c r="AQ46708" s="28"/>
      <c r="AR46708" s="28"/>
      <c r="AS46708" s="28"/>
      <c r="AT46708" s="28"/>
      <c r="AU46708" s="28"/>
    </row>
    <row r="46709" spans="9:47" x14ac:dyDescent="0.2">
      <c r="I46709" s="57"/>
      <c r="J46709" s="57"/>
      <c r="Y46709" s="28"/>
      <c r="Z46709" s="28"/>
      <c r="AA46709" s="28"/>
      <c r="AB46709" s="28"/>
      <c r="AC46709" s="28"/>
      <c r="AD46709" s="28"/>
      <c r="AE46709" s="28"/>
      <c r="AF46709" s="28"/>
      <c r="AG46709" s="28"/>
      <c r="AH46709" s="28"/>
      <c r="AI46709" s="28"/>
      <c r="AJ46709" s="28"/>
      <c r="AK46709" s="28"/>
      <c r="AL46709" s="28"/>
      <c r="AM46709" s="28"/>
      <c r="AN46709" s="28"/>
      <c r="AO46709" s="28"/>
      <c r="AP46709" s="28"/>
      <c r="AQ46709" s="28"/>
      <c r="AR46709" s="28"/>
      <c r="AS46709" s="28"/>
      <c r="AT46709" s="28"/>
      <c r="AU46709" s="28"/>
    </row>
    <row r="46710" spans="9:47" x14ac:dyDescent="0.2">
      <c r="I46710" s="57"/>
      <c r="J46710" s="57"/>
      <c r="Y46710" s="28"/>
      <c r="Z46710" s="28"/>
      <c r="AA46710" s="28"/>
      <c r="AB46710" s="28"/>
      <c r="AC46710" s="28"/>
      <c r="AD46710" s="28"/>
      <c r="AE46710" s="28"/>
      <c r="AF46710" s="28"/>
      <c r="AG46710" s="28"/>
      <c r="AH46710" s="28"/>
      <c r="AI46710" s="28"/>
      <c r="AJ46710" s="28"/>
      <c r="AK46710" s="28"/>
      <c r="AL46710" s="28"/>
      <c r="AM46710" s="28"/>
      <c r="AN46710" s="28"/>
      <c r="AO46710" s="28"/>
      <c r="AP46710" s="28"/>
      <c r="AQ46710" s="28"/>
      <c r="AR46710" s="28"/>
      <c r="AS46710" s="28"/>
      <c r="AT46710" s="28"/>
      <c r="AU46710" s="28"/>
    </row>
    <row r="46711" spans="9:47" x14ac:dyDescent="0.2">
      <c r="I46711" s="57"/>
      <c r="J46711" s="57"/>
      <c r="Y46711" s="28"/>
      <c r="Z46711" s="28"/>
      <c r="AA46711" s="28"/>
      <c r="AB46711" s="28"/>
      <c r="AC46711" s="28"/>
      <c r="AD46711" s="28"/>
      <c r="AE46711" s="28"/>
      <c r="AF46711" s="28"/>
      <c r="AG46711" s="28"/>
      <c r="AH46711" s="28"/>
      <c r="AI46711" s="28"/>
      <c r="AJ46711" s="28"/>
      <c r="AK46711" s="28"/>
      <c r="AL46711" s="28"/>
      <c r="AM46711" s="28"/>
      <c r="AN46711" s="28"/>
      <c r="AO46711" s="28"/>
      <c r="AP46711" s="28"/>
      <c r="AQ46711" s="28"/>
      <c r="AR46711" s="28"/>
      <c r="AS46711" s="28"/>
      <c r="AT46711" s="28"/>
      <c r="AU46711" s="28"/>
    </row>
    <row r="46712" spans="9:47" x14ac:dyDescent="0.2">
      <c r="I46712" s="57"/>
      <c r="J46712" s="57"/>
      <c r="Y46712" s="28"/>
      <c r="Z46712" s="28"/>
      <c r="AA46712" s="28"/>
      <c r="AB46712" s="28"/>
      <c r="AC46712" s="28"/>
      <c r="AD46712" s="28"/>
      <c r="AE46712" s="28"/>
      <c r="AF46712" s="28"/>
      <c r="AG46712" s="28"/>
      <c r="AH46712" s="28"/>
      <c r="AI46712" s="28"/>
      <c r="AJ46712" s="28"/>
      <c r="AK46712" s="28"/>
      <c r="AL46712" s="28"/>
      <c r="AM46712" s="28"/>
      <c r="AN46712" s="28"/>
      <c r="AO46712" s="28"/>
      <c r="AP46712" s="28"/>
      <c r="AQ46712" s="28"/>
      <c r="AR46712" s="28"/>
      <c r="AS46712" s="28"/>
      <c r="AT46712" s="28"/>
      <c r="AU46712" s="28"/>
    </row>
    <row r="46713" spans="9:47" x14ac:dyDescent="0.2">
      <c r="I46713" s="57"/>
      <c r="J46713" s="57"/>
      <c r="Y46713" s="28"/>
      <c r="Z46713" s="28"/>
      <c r="AA46713" s="28"/>
      <c r="AB46713" s="28"/>
      <c r="AC46713" s="28"/>
      <c r="AD46713" s="28"/>
      <c r="AE46713" s="28"/>
      <c r="AF46713" s="28"/>
      <c r="AG46713" s="28"/>
      <c r="AH46713" s="28"/>
      <c r="AI46713" s="28"/>
      <c r="AJ46713" s="28"/>
      <c r="AK46713" s="28"/>
      <c r="AL46713" s="28"/>
      <c r="AM46713" s="28"/>
      <c r="AN46713" s="28"/>
      <c r="AO46713" s="28"/>
      <c r="AP46713" s="28"/>
      <c r="AQ46713" s="28"/>
      <c r="AR46713" s="28"/>
      <c r="AS46713" s="28"/>
      <c r="AT46713" s="28"/>
      <c r="AU46713" s="28"/>
    </row>
    <row r="46714" spans="9:47" x14ac:dyDescent="0.2">
      <c r="I46714" s="57"/>
      <c r="J46714" s="57"/>
      <c r="Y46714" s="28"/>
      <c r="Z46714" s="28"/>
      <c r="AA46714" s="28"/>
      <c r="AB46714" s="28"/>
      <c r="AC46714" s="28"/>
      <c r="AD46714" s="28"/>
      <c r="AE46714" s="28"/>
      <c r="AF46714" s="28"/>
      <c r="AG46714" s="28"/>
      <c r="AH46714" s="28"/>
      <c r="AI46714" s="28"/>
      <c r="AJ46714" s="28"/>
      <c r="AK46714" s="28"/>
      <c r="AL46714" s="28"/>
      <c r="AM46714" s="28"/>
      <c r="AN46714" s="28"/>
      <c r="AO46714" s="28"/>
      <c r="AP46714" s="28"/>
      <c r="AQ46714" s="28"/>
      <c r="AR46714" s="28"/>
      <c r="AS46714" s="28"/>
      <c r="AT46714" s="28"/>
      <c r="AU46714" s="28"/>
    </row>
    <row r="46715" spans="9:47" x14ac:dyDescent="0.2">
      <c r="I46715" s="57"/>
      <c r="J46715" s="57"/>
      <c r="Y46715" s="28"/>
      <c r="Z46715" s="28"/>
      <c r="AA46715" s="28"/>
      <c r="AB46715" s="28"/>
      <c r="AC46715" s="28"/>
      <c r="AD46715" s="28"/>
      <c r="AE46715" s="28"/>
      <c r="AF46715" s="28"/>
      <c r="AG46715" s="28"/>
      <c r="AH46715" s="28"/>
      <c r="AI46715" s="28"/>
      <c r="AJ46715" s="28"/>
      <c r="AK46715" s="28"/>
      <c r="AL46715" s="28"/>
      <c r="AM46715" s="28"/>
      <c r="AN46715" s="28"/>
      <c r="AO46715" s="28"/>
      <c r="AP46715" s="28"/>
      <c r="AQ46715" s="28"/>
      <c r="AR46715" s="28"/>
      <c r="AS46715" s="28"/>
      <c r="AT46715" s="28"/>
      <c r="AU46715" s="28"/>
    </row>
    <row r="46716" spans="9:47" x14ac:dyDescent="0.2">
      <c r="I46716" s="57"/>
      <c r="J46716" s="57"/>
      <c r="Y46716" s="28"/>
      <c r="Z46716" s="28"/>
      <c r="AA46716" s="28"/>
      <c r="AB46716" s="28"/>
      <c r="AC46716" s="28"/>
      <c r="AD46716" s="28"/>
      <c r="AE46716" s="28"/>
      <c r="AF46716" s="28"/>
      <c r="AG46716" s="28"/>
      <c r="AH46716" s="28"/>
      <c r="AI46716" s="28"/>
      <c r="AJ46716" s="28"/>
      <c r="AK46716" s="28"/>
      <c r="AL46716" s="28"/>
      <c r="AM46716" s="28"/>
      <c r="AN46716" s="28"/>
      <c r="AO46716" s="28"/>
      <c r="AP46716" s="28"/>
      <c r="AQ46716" s="28"/>
      <c r="AR46716" s="28"/>
      <c r="AS46716" s="28"/>
      <c r="AT46716" s="28"/>
      <c r="AU46716" s="28"/>
    </row>
    <row r="46717" spans="9:47" x14ac:dyDescent="0.2">
      <c r="I46717" s="57"/>
      <c r="J46717" s="57"/>
      <c r="Y46717" s="28"/>
      <c r="Z46717" s="28"/>
      <c r="AA46717" s="28"/>
      <c r="AB46717" s="28"/>
      <c r="AC46717" s="28"/>
      <c r="AD46717" s="28"/>
      <c r="AE46717" s="28"/>
      <c r="AF46717" s="28"/>
      <c r="AG46717" s="28"/>
      <c r="AH46717" s="28"/>
      <c r="AI46717" s="28"/>
      <c r="AJ46717" s="28"/>
      <c r="AK46717" s="28"/>
      <c r="AL46717" s="28"/>
      <c r="AM46717" s="28"/>
      <c r="AN46717" s="28"/>
      <c r="AO46717" s="28"/>
      <c r="AP46717" s="28"/>
      <c r="AQ46717" s="28"/>
      <c r="AR46717" s="28"/>
      <c r="AS46717" s="28"/>
      <c r="AT46717" s="28"/>
      <c r="AU46717" s="28"/>
    </row>
    <row r="46718" spans="9:47" x14ac:dyDescent="0.2">
      <c r="I46718" s="57"/>
      <c r="J46718" s="57"/>
      <c r="Y46718" s="28"/>
      <c r="Z46718" s="28"/>
      <c r="AA46718" s="28"/>
      <c r="AB46718" s="28"/>
      <c r="AC46718" s="28"/>
      <c r="AD46718" s="28"/>
      <c r="AE46718" s="28"/>
      <c r="AF46718" s="28"/>
      <c r="AG46718" s="28"/>
      <c r="AH46718" s="28"/>
      <c r="AI46718" s="28"/>
      <c r="AJ46718" s="28"/>
      <c r="AK46718" s="28"/>
      <c r="AL46718" s="28"/>
      <c r="AM46718" s="28"/>
      <c r="AN46718" s="28"/>
      <c r="AO46718" s="28"/>
      <c r="AP46718" s="28"/>
      <c r="AQ46718" s="28"/>
      <c r="AR46718" s="28"/>
      <c r="AS46718" s="28"/>
      <c r="AT46718" s="28"/>
      <c r="AU46718" s="28"/>
    </row>
    <row r="46719" spans="9:47" x14ac:dyDescent="0.2">
      <c r="I46719" s="57"/>
      <c r="J46719" s="57"/>
      <c r="Y46719" s="28"/>
      <c r="Z46719" s="28"/>
      <c r="AA46719" s="28"/>
      <c r="AB46719" s="28"/>
      <c r="AC46719" s="28"/>
      <c r="AD46719" s="28"/>
      <c r="AE46719" s="28"/>
      <c r="AF46719" s="28"/>
      <c r="AG46719" s="28"/>
      <c r="AH46719" s="28"/>
      <c r="AI46719" s="28"/>
      <c r="AJ46719" s="28"/>
      <c r="AK46719" s="28"/>
      <c r="AL46719" s="28"/>
      <c r="AM46719" s="28"/>
      <c r="AN46719" s="28"/>
      <c r="AO46719" s="28"/>
      <c r="AP46719" s="28"/>
      <c r="AQ46719" s="28"/>
      <c r="AR46719" s="28"/>
      <c r="AS46719" s="28"/>
      <c r="AT46719" s="28"/>
      <c r="AU46719" s="28"/>
    </row>
    <row r="46720" spans="9:47" x14ac:dyDescent="0.2">
      <c r="I46720" s="57"/>
      <c r="J46720" s="57"/>
      <c r="Y46720" s="28"/>
      <c r="Z46720" s="28"/>
      <c r="AA46720" s="28"/>
      <c r="AB46720" s="28"/>
      <c r="AC46720" s="28"/>
      <c r="AD46720" s="28"/>
      <c r="AE46720" s="28"/>
      <c r="AF46720" s="28"/>
      <c r="AG46720" s="28"/>
      <c r="AH46720" s="28"/>
      <c r="AI46720" s="28"/>
      <c r="AJ46720" s="28"/>
      <c r="AK46720" s="28"/>
      <c r="AL46720" s="28"/>
      <c r="AM46720" s="28"/>
      <c r="AN46720" s="28"/>
      <c r="AO46720" s="28"/>
      <c r="AP46720" s="28"/>
      <c r="AQ46720" s="28"/>
      <c r="AR46720" s="28"/>
      <c r="AS46720" s="28"/>
      <c r="AT46720" s="28"/>
      <c r="AU46720" s="28"/>
    </row>
    <row r="46721" spans="9:47" x14ac:dyDescent="0.2">
      <c r="I46721" s="57"/>
      <c r="J46721" s="57"/>
      <c r="Y46721" s="28"/>
      <c r="Z46721" s="28"/>
      <c r="AA46721" s="28"/>
      <c r="AB46721" s="28"/>
      <c r="AC46721" s="28"/>
      <c r="AD46721" s="28"/>
      <c r="AE46721" s="28"/>
      <c r="AF46721" s="28"/>
      <c r="AG46721" s="28"/>
      <c r="AH46721" s="28"/>
      <c r="AI46721" s="28"/>
      <c r="AJ46721" s="28"/>
      <c r="AK46721" s="28"/>
      <c r="AL46721" s="28"/>
      <c r="AM46721" s="28"/>
      <c r="AN46721" s="28"/>
      <c r="AO46721" s="28"/>
      <c r="AP46721" s="28"/>
      <c r="AQ46721" s="28"/>
      <c r="AR46721" s="28"/>
      <c r="AS46721" s="28"/>
      <c r="AT46721" s="28"/>
      <c r="AU46721" s="28"/>
    </row>
    <row r="46722" spans="9:47" x14ac:dyDescent="0.2">
      <c r="I46722" s="57"/>
      <c r="J46722" s="57"/>
      <c r="Y46722" s="28"/>
      <c r="Z46722" s="28"/>
      <c r="AA46722" s="28"/>
      <c r="AB46722" s="28"/>
      <c r="AC46722" s="28"/>
      <c r="AD46722" s="28"/>
      <c r="AE46722" s="28"/>
      <c r="AF46722" s="28"/>
      <c r="AG46722" s="28"/>
      <c r="AH46722" s="28"/>
      <c r="AI46722" s="28"/>
      <c r="AJ46722" s="28"/>
      <c r="AK46722" s="28"/>
      <c r="AL46722" s="28"/>
      <c r="AM46722" s="28"/>
      <c r="AN46722" s="28"/>
      <c r="AO46722" s="28"/>
      <c r="AP46722" s="28"/>
      <c r="AQ46722" s="28"/>
      <c r="AR46722" s="28"/>
      <c r="AS46722" s="28"/>
      <c r="AT46722" s="28"/>
      <c r="AU46722" s="28"/>
    </row>
    <row r="46723" spans="9:47" x14ac:dyDescent="0.2">
      <c r="I46723" s="57"/>
      <c r="J46723" s="57"/>
      <c r="Y46723" s="28"/>
      <c r="Z46723" s="28"/>
      <c r="AA46723" s="28"/>
      <c r="AB46723" s="28"/>
      <c r="AC46723" s="28"/>
      <c r="AD46723" s="28"/>
      <c r="AE46723" s="28"/>
      <c r="AF46723" s="28"/>
      <c r="AG46723" s="28"/>
      <c r="AH46723" s="28"/>
      <c r="AI46723" s="28"/>
      <c r="AJ46723" s="28"/>
      <c r="AK46723" s="28"/>
      <c r="AL46723" s="28"/>
      <c r="AM46723" s="28"/>
      <c r="AN46723" s="28"/>
      <c r="AO46723" s="28"/>
      <c r="AP46723" s="28"/>
      <c r="AQ46723" s="28"/>
      <c r="AR46723" s="28"/>
      <c r="AS46723" s="28"/>
      <c r="AT46723" s="28"/>
      <c r="AU46723" s="28"/>
    </row>
    <row r="46724" spans="9:47" x14ac:dyDescent="0.2">
      <c r="I46724" s="57"/>
      <c r="J46724" s="57"/>
      <c r="Y46724" s="28"/>
      <c r="Z46724" s="28"/>
      <c r="AA46724" s="28"/>
      <c r="AB46724" s="28"/>
      <c r="AC46724" s="28"/>
      <c r="AD46724" s="28"/>
      <c r="AE46724" s="28"/>
      <c r="AF46724" s="28"/>
      <c r="AG46724" s="28"/>
      <c r="AH46724" s="28"/>
      <c r="AI46724" s="28"/>
      <c r="AJ46724" s="28"/>
      <c r="AK46724" s="28"/>
      <c r="AL46724" s="28"/>
      <c r="AM46724" s="28"/>
      <c r="AN46724" s="28"/>
      <c r="AO46724" s="28"/>
      <c r="AP46724" s="28"/>
      <c r="AQ46724" s="28"/>
      <c r="AR46724" s="28"/>
      <c r="AS46724" s="28"/>
      <c r="AT46724" s="28"/>
      <c r="AU46724" s="28"/>
    </row>
    <row r="46725" spans="9:47" x14ac:dyDescent="0.2">
      <c r="I46725" s="57"/>
      <c r="J46725" s="57"/>
      <c r="Y46725" s="28"/>
      <c r="Z46725" s="28"/>
      <c r="AA46725" s="28"/>
      <c r="AB46725" s="28"/>
      <c r="AC46725" s="28"/>
      <c r="AD46725" s="28"/>
      <c r="AE46725" s="28"/>
      <c r="AF46725" s="28"/>
      <c r="AG46725" s="28"/>
      <c r="AH46725" s="28"/>
      <c r="AI46725" s="28"/>
      <c r="AJ46725" s="28"/>
      <c r="AK46725" s="28"/>
      <c r="AL46725" s="28"/>
      <c r="AM46725" s="28"/>
      <c r="AN46725" s="28"/>
      <c r="AO46725" s="28"/>
      <c r="AP46725" s="28"/>
      <c r="AQ46725" s="28"/>
      <c r="AR46725" s="28"/>
      <c r="AS46725" s="28"/>
      <c r="AT46725" s="28"/>
      <c r="AU46725" s="28"/>
    </row>
    <row r="46726" spans="9:47" x14ac:dyDescent="0.2">
      <c r="I46726" s="57"/>
      <c r="J46726" s="57"/>
      <c r="Y46726" s="28"/>
      <c r="Z46726" s="28"/>
      <c r="AA46726" s="28"/>
      <c r="AB46726" s="28"/>
      <c r="AC46726" s="28"/>
      <c r="AD46726" s="28"/>
      <c r="AE46726" s="28"/>
      <c r="AF46726" s="28"/>
      <c r="AG46726" s="28"/>
      <c r="AH46726" s="28"/>
      <c r="AI46726" s="28"/>
      <c r="AJ46726" s="28"/>
      <c r="AK46726" s="28"/>
      <c r="AL46726" s="28"/>
      <c r="AM46726" s="28"/>
      <c r="AN46726" s="28"/>
      <c r="AO46726" s="28"/>
      <c r="AP46726" s="28"/>
      <c r="AQ46726" s="28"/>
      <c r="AR46726" s="28"/>
      <c r="AS46726" s="28"/>
      <c r="AT46726" s="28"/>
      <c r="AU46726" s="28"/>
    </row>
    <row r="46727" spans="9:47" x14ac:dyDescent="0.2">
      <c r="I46727" s="57"/>
      <c r="J46727" s="57"/>
      <c r="Y46727" s="28"/>
      <c r="Z46727" s="28"/>
      <c r="AA46727" s="28"/>
      <c r="AB46727" s="28"/>
      <c r="AC46727" s="28"/>
      <c r="AD46727" s="28"/>
      <c r="AE46727" s="28"/>
      <c r="AF46727" s="28"/>
      <c r="AG46727" s="28"/>
      <c r="AH46727" s="28"/>
      <c r="AI46727" s="28"/>
      <c r="AJ46727" s="28"/>
      <c r="AK46727" s="28"/>
      <c r="AL46727" s="28"/>
      <c r="AM46727" s="28"/>
      <c r="AN46727" s="28"/>
      <c r="AO46727" s="28"/>
      <c r="AP46727" s="28"/>
      <c r="AQ46727" s="28"/>
      <c r="AR46727" s="28"/>
      <c r="AS46727" s="28"/>
      <c r="AT46727" s="28"/>
      <c r="AU46727" s="28"/>
    </row>
    <row r="46728" spans="9:47" x14ac:dyDescent="0.2">
      <c r="I46728" s="57"/>
      <c r="J46728" s="57"/>
      <c r="Y46728" s="28"/>
      <c r="Z46728" s="28"/>
      <c r="AA46728" s="28"/>
      <c r="AB46728" s="28"/>
      <c r="AC46728" s="28"/>
      <c r="AD46728" s="28"/>
      <c r="AE46728" s="28"/>
      <c r="AF46728" s="28"/>
      <c r="AG46728" s="28"/>
      <c r="AH46728" s="28"/>
      <c r="AI46728" s="28"/>
      <c r="AJ46728" s="28"/>
      <c r="AK46728" s="28"/>
      <c r="AL46728" s="28"/>
      <c r="AM46728" s="28"/>
      <c r="AN46728" s="28"/>
      <c r="AO46728" s="28"/>
      <c r="AP46728" s="28"/>
      <c r="AQ46728" s="28"/>
      <c r="AR46728" s="28"/>
      <c r="AS46728" s="28"/>
      <c r="AT46728" s="28"/>
      <c r="AU46728" s="28"/>
    </row>
    <row r="46729" spans="9:47" x14ac:dyDescent="0.2">
      <c r="I46729" s="57"/>
      <c r="J46729" s="57"/>
      <c r="Y46729" s="28"/>
      <c r="Z46729" s="28"/>
      <c r="AA46729" s="28"/>
      <c r="AB46729" s="28"/>
      <c r="AC46729" s="28"/>
      <c r="AD46729" s="28"/>
      <c r="AE46729" s="28"/>
      <c r="AF46729" s="28"/>
      <c r="AG46729" s="28"/>
      <c r="AH46729" s="28"/>
      <c r="AI46729" s="28"/>
      <c r="AJ46729" s="28"/>
      <c r="AK46729" s="28"/>
      <c r="AL46729" s="28"/>
      <c r="AM46729" s="28"/>
      <c r="AN46729" s="28"/>
      <c r="AO46729" s="28"/>
      <c r="AP46729" s="28"/>
      <c r="AQ46729" s="28"/>
      <c r="AR46729" s="28"/>
      <c r="AS46729" s="28"/>
      <c r="AT46729" s="28"/>
      <c r="AU46729" s="28"/>
    </row>
    <row r="46730" spans="9:47" x14ac:dyDescent="0.2">
      <c r="I46730" s="57"/>
      <c r="J46730" s="57"/>
      <c r="Y46730" s="28"/>
      <c r="Z46730" s="28"/>
      <c r="AA46730" s="28"/>
      <c r="AB46730" s="28"/>
      <c r="AC46730" s="28"/>
      <c r="AD46730" s="28"/>
      <c r="AE46730" s="28"/>
      <c r="AF46730" s="28"/>
      <c r="AG46730" s="28"/>
      <c r="AH46730" s="28"/>
      <c r="AI46730" s="28"/>
      <c r="AJ46730" s="28"/>
      <c r="AK46730" s="28"/>
      <c r="AL46730" s="28"/>
      <c r="AM46730" s="28"/>
      <c r="AN46730" s="28"/>
      <c r="AO46730" s="28"/>
      <c r="AP46730" s="28"/>
      <c r="AQ46730" s="28"/>
      <c r="AR46730" s="28"/>
      <c r="AS46730" s="28"/>
      <c r="AT46730" s="28"/>
      <c r="AU46730" s="28"/>
    </row>
    <row r="46731" spans="9:47" x14ac:dyDescent="0.2">
      <c r="I46731" s="57"/>
      <c r="J46731" s="57"/>
      <c r="Y46731" s="28"/>
      <c r="Z46731" s="28"/>
      <c r="AA46731" s="28"/>
      <c r="AB46731" s="28"/>
      <c r="AC46731" s="28"/>
      <c r="AD46731" s="28"/>
      <c r="AE46731" s="28"/>
      <c r="AF46731" s="28"/>
      <c r="AG46731" s="28"/>
      <c r="AH46731" s="28"/>
      <c r="AI46731" s="28"/>
      <c r="AJ46731" s="28"/>
      <c r="AK46731" s="28"/>
      <c r="AL46731" s="28"/>
      <c r="AM46731" s="28"/>
      <c r="AN46731" s="28"/>
      <c r="AO46731" s="28"/>
      <c r="AP46731" s="28"/>
      <c r="AQ46731" s="28"/>
      <c r="AR46731" s="28"/>
      <c r="AS46731" s="28"/>
      <c r="AT46731" s="28"/>
      <c r="AU46731" s="28"/>
    </row>
    <row r="46732" spans="9:47" x14ac:dyDescent="0.2">
      <c r="I46732" s="57"/>
      <c r="J46732" s="57"/>
      <c r="Y46732" s="28"/>
      <c r="Z46732" s="28"/>
      <c r="AA46732" s="28"/>
      <c r="AB46732" s="28"/>
      <c r="AC46732" s="28"/>
      <c r="AD46732" s="28"/>
      <c r="AE46732" s="28"/>
      <c r="AF46732" s="28"/>
      <c r="AG46732" s="28"/>
      <c r="AH46732" s="28"/>
      <c r="AI46732" s="28"/>
      <c r="AJ46732" s="28"/>
      <c r="AK46732" s="28"/>
      <c r="AL46732" s="28"/>
      <c r="AM46732" s="28"/>
      <c r="AN46732" s="28"/>
      <c r="AO46732" s="28"/>
      <c r="AP46732" s="28"/>
      <c r="AQ46732" s="28"/>
      <c r="AR46732" s="28"/>
      <c r="AS46732" s="28"/>
      <c r="AT46732" s="28"/>
      <c r="AU46732" s="28"/>
    </row>
    <row r="46733" spans="9:47" x14ac:dyDescent="0.2">
      <c r="I46733" s="57"/>
      <c r="J46733" s="57"/>
      <c r="Y46733" s="28"/>
      <c r="Z46733" s="28"/>
      <c r="AA46733" s="28"/>
      <c r="AB46733" s="28"/>
      <c r="AC46733" s="28"/>
      <c r="AD46733" s="28"/>
      <c r="AE46733" s="28"/>
      <c r="AF46733" s="28"/>
      <c r="AG46733" s="28"/>
      <c r="AH46733" s="28"/>
      <c r="AI46733" s="28"/>
      <c r="AJ46733" s="28"/>
      <c r="AK46733" s="28"/>
      <c r="AL46733" s="28"/>
      <c r="AM46733" s="28"/>
      <c r="AN46733" s="28"/>
      <c r="AO46733" s="28"/>
      <c r="AP46733" s="28"/>
      <c r="AQ46733" s="28"/>
      <c r="AR46733" s="28"/>
      <c r="AS46733" s="28"/>
      <c r="AT46733" s="28"/>
      <c r="AU46733" s="28"/>
    </row>
    <row r="46734" spans="9:47" x14ac:dyDescent="0.2">
      <c r="I46734" s="57"/>
      <c r="J46734" s="57"/>
      <c r="Y46734" s="28"/>
      <c r="Z46734" s="28"/>
      <c r="AA46734" s="28"/>
      <c r="AB46734" s="28"/>
      <c r="AC46734" s="28"/>
      <c r="AD46734" s="28"/>
      <c r="AE46734" s="28"/>
      <c r="AF46734" s="28"/>
      <c r="AG46734" s="28"/>
      <c r="AH46734" s="28"/>
      <c r="AI46734" s="28"/>
      <c r="AJ46734" s="28"/>
      <c r="AK46734" s="28"/>
      <c r="AL46734" s="28"/>
      <c r="AM46734" s="28"/>
      <c r="AN46734" s="28"/>
      <c r="AO46734" s="28"/>
      <c r="AP46734" s="28"/>
      <c r="AQ46734" s="28"/>
      <c r="AR46734" s="28"/>
      <c r="AS46734" s="28"/>
      <c r="AT46734" s="28"/>
      <c r="AU46734" s="28"/>
    </row>
    <row r="46735" spans="9:47" x14ac:dyDescent="0.2">
      <c r="I46735" s="57"/>
      <c r="J46735" s="57"/>
      <c r="Y46735" s="28"/>
      <c r="Z46735" s="28"/>
      <c r="AA46735" s="28"/>
      <c r="AB46735" s="28"/>
      <c r="AC46735" s="28"/>
      <c r="AD46735" s="28"/>
      <c r="AE46735" s="28"/>
      <c r="AF46735" s="28"/>
      <c r="AG46735" s="28"/>
      <c r="AH46735" s="28"/>
      <c r="AI46735" s="28"/>
      <c r="AJ46735" s="28"/>
      <c r="AK46735" s="28"/>
      <c r="AL46735" s="28"/>
      <c r="AM46735" s="28"/>
      <c r="AN46735" s="28"/>
      <c r="AO46735" s="28"/>
      <c r="AP46735" s="28"/>
      <c r="AQ46735" s="28"/>
      <c r="AR46735" s="28"/>
      <c r="AS46735" s="28"/>
      <c r="AT46735" s="28"/>
      <c r="AU46735" s="28"/>
    </row>
    <row r="46736" spans="9:47" x14ac:dyDescent="0.2">
      <c r="I46736" s="57"/>
      <c r="J46736" s="57"/>
      <c r="Y46736" s="28"/>
      <c r="Z46736" s="28"/>
      <c r="AA46736" s="28"/>
      <c r="AB46736" s="28"/>
      <c r="AC46736" s="28"/>
      <c r="AD46736" s="28"/>
      <c r="AE46736" s="28"/>
      <c r="AF46736" s="28"/>
      <c r="AG46736" s="28"/>
      <c r="AH46736" s="28"/>
      <c r="AI46736" s="28"/>
      <c r="AJ46736" s="28"/>
      <c r="AK46736" s="28"/>
      <c r="AL46736" s="28"/>
      <c r="AM46736" s="28"/>
      <c r="AN46736" s="28"/>
      <c r="AO46736" s="28"/>
      <c r="AP46736" s="28"/>
      <c r="AQ46736" s="28"/>
      <c r="AR46736" s="28"/>
      <c r="AS46736" s="28"/>
      <c r="AT46736" s="28"/>
      <c r="AU46736" s="28"/>
    </row>
    <row r="46737" spans="9:47" x14ac:dyDescent="0.2">
      <c r="I46737" s="57"/>
      <c r="J46737" s="57"/>
      <c r="Y46737" s="28"/>
      <c r="Z46737" s="28"/>
      <c r="AA46737" s="28"/>
      <c r="AB46737" s="28"/>
      <c r="AC46737" s="28"/>
      <c r="AD46737" s="28"/>
      <c r="AE46737" s="28"/>
      <c r="AF46737" s="28"/>
      <c r="AG46737" s="28"/>
      <c r="AH46737" s="28"/>
      <c r="AI46737" s="28"/>
      <c r="AJ46737" s="28"/>
      <c r="AK46737" s="28"/>
      <c r="AL46737" s="28"/>
      <c r="AM46737" s="28"/>
      <c r="AN46737" s="28"/>
      <c r="AO46737" s="28"/>
      <c r="AP46737" s="28"/>
      <c r="AQ46737" s="28"/>
      <c r="AR46737" s="28"/>
      <c r="AS46737" s="28"/>
      <c r="AT46737" s="28"/>
      <c r="AU46737" s="28"/>
    </row>
    <row r="46738" spans="9:47" x14ac:dyDescent="0.2">
      <c r="I46738" s="57"/>
      <c r="J46738" s="57"/>
      <c r="Y46738" s="28"/>
      <c r="Z46738" s="28"/>
      <c r="AA46738" s="28"/>
      <c r="AB46738" s="28"/>
      <c r="AC46738" s="28"/>
      <c r="AD46738" s="28"/>
      <c r="AE46738" s="28"/>
      <c r="AF46738" s="28"/>
      <c r="AG46738" s="28"/>
      <c r="AH46738" s="28"/>
      <c r="AI46738" s="28"/>
      <c r="AJ46738" s="28"/>
      <c r="AK46738" s="28"/>
      <c r="AL46738" s="28"/>
      <c r="AM46738" s="28"/>
      <c r="AN46738" s="28"/>
      <c r="AO46738" s="28"/>
      <c r="AP46738" s="28"/>
      <c r="AQ46738" s="28"/>
      <c r="AR46738" s="28"/>
      <c r="AS46738" s="28"/>
      <c r="AT46738" s="28"/>
      <c r="AU46738" s="28"/>
    </row>
    <row r="46739" spans="9:47" x14ac:dyDescent="0.2">
      <c r="I46739" s="57"/>
      <c r="J46739" s="57"/>
      <c r="Y46739" s="28"/>
      <c r="Z46739" s="28"/>
      <c r="AA46739" s="28"/>
      <c r="AB46739" s="28"/>
      <c r="AC46739" s="28"/>
      <c r="AD46739" s="28"/>
      <c r="AE46739" s="28"/>
      <c r="AF46739" s="28"/>
      <c r="AG46739" s="28"/>
      <c r="AH46739" s="28"/>
      <c r="AI46739" s="28"/>
      <c r="AJ46739" s="28"/>
      <c r="AK46739" s="28"/>
      <c r="AL46739" s="28"/>
      <c r="AM46739" s="28"/>
      <c r="AN46739" s="28"/>
      <c r="AO46739" s="28"/>
      <c r="AP46739" s="28"/>
      <c r="AQ46739" s="28"/>
      <c r="AR46739" s="28"/>
      <c r="AS46739" s="28"/>
      <c r="AT46739" s="28"/>
      <c r="AU46739" s="28"/>
    </row>
    <row r="46740" spans="9:47" x14ac:dyDescent="0.2">
      <c r="I46740" s="57"/>
      <c r="J46740" s="57"/>
      <c r="Y46740" s="28"/>
      <c r="Z46740" s="28"/>
      <c r="AA46740" s="28"/>
      <c r="AB46740" s="28"/>
      <c r="AC46740" s="28"/>
      <c r="AD46740" s="28"/>
      <c r="AE46740" s="28"/>
      <c r="AF46740" s="28"/>
      <c r="AG46740" s="28"/>
      <c r="AH46740" s="28"/>
      <c r="AI46740" s="28"/>
      <c r="AJ46740" s="28"/>
      <c r="AK46740" s="28"/>
      <c r="AL46740" s="28"/>
      <c r="AM46740" s="28"/>
      <c r="AN46740" s="28"/>
      <c r="AO46740" s="28"/>
      <c r="AP46740" s="28"/>
      <c r="AQ46740" s="28"/>
      <c r="AR46740" s="28"/>
      <c r="AS46740" s="28"/>
      <c r="AT46740" s="28"/>
      <c r="AU46740" s="28"/>
    </row>
    <row r="46741" spans="9:47" x14ac:dyDescent="0.2">
      <c r="I46741" s="57"/>
      <c r="J46741" s="57"/>
      <c r="Y46741" s="28"/>
      <c r="Z46741" s="28"/>
      <c r="AA46741" s="28"/>
      <c r="AB46741" s="28"/>
      <c r="AC46741" s="28"/>
      <c r="AD46741" s="28"/>
      <c r="AE46741" s="28"/>
      <c r="AF46741" s="28"/>
      <c r="AG46741" s="28"/>
      <c r="AH46741" s="28"/>
      <c r="AI46741" s="28"/>
      <c r="AJ46741" s="28"/>
      <c r="AK46741" s="28"/>
      <c r="AL46741" s="28"/>
      <c r="AM46741" s="28"/>
      <c r="AN46741" s="28"/>
      <c r="AO46741" s="28"/>
      <c r="AP46741" s="28"/>
      <c r="AQ46741" s="28"/>
      <c r="AR46741" s="28"/>
      <c r="AS46741" s="28"/>
      <c r="AT46741" s="28"/>
      <c r="AU46741" s="28"/>
    </row>
    <row r="46742" spans="9:47" x14ac:dyDescent="0.2">
      <c r="I46742" s="57"/>
      <c r="J46742" s="57"/>
      <c r="Y46742" s="28"/>
      <c r="Z46742" s="28"/>
      <c r="AA46742" s="28"/>
      <c r="AB46742" s="28"/>
      <c r="AC46742" s="28"/>
      <c r="AD46742" s="28"/>
      <c r="AE46742" s="28"/>
      <c r="AF46742" s="28"/>
      <c r="AG46742" s="28"/>
      <c r="AH46742" s="28"/>
      <c r="AI46742" s="28"/>
      <c r="AJ46742" s="28"/>
      <c r="AK46742" s="28"/>
      <c r="AL46742" s="28"/>
      <c r="AM46742" s="28"/>
      <c r="AN46742" s="28"/>
      <c r="AO46742" s="28"/>
      <c r="AP46742" s="28"/>
      <c r="AQ46742" s="28"/>
      <c r="AR46742" s="28"/>
      <c r="AS46742" s="28"/>
      <c r="AT46742" s="28"/>
      <c r="AU46742" s="28"/>
    </row>
    <row r="46743" spans="9:47" x14ac:dyDescent="0.2">
      <c r="I46743" s="57"/>
      <c r="J46743" s="57"/>
      <c r="Y46743" s="28"/>
      <c r="Z46743" s="28"/>
      <c r="AA46743" s="28"/>
      <c r="AB46743" s="28"/>
      <c r="AC46743" s="28"/>
      <c r="AD46743" s="28"/>
      <c r="AE46743" s="28"/>
      <c r="AF46743" s="28"/>
      <c r="AG46743" s="28"/>
      <c r="AH46743" s="28"/>
      <c r="AI46743" s="28"/>
      <c r="AJ46743" s="28"/>
      <c r="AK46743" s="28"/>
      <c r="AL46743" s="28"/>
      <c r="AM46743" s="28"/>
      <c r="AN46743" s="28"/>
      <c r="AO46743" s="28"/>
      <c r="AP46743" s="28"/>
      <c r="AQ46743" s="28"/>
      <c r="AR46743" s="28"/>
      <c r="AS46743" s="28"/>
      <c r="AT46743" s="28"/>
      <c r="AU46743" s="28"/>
    </row>
    <row r="46744" spans="9:47" x14ac:dyDescent="0.2">
      <c r="I46744" s="57"/>
      <c r="J46744" s="57"/>
      <c r="Y46744" s="28"/>
      <c r="Z46744" s="28"/>
      <c r="AA46744" s="28"/>
      <c r="AB46744" s="28"/>
      <c r="AC46744" s="28"/>
      <c r="AD46744" s="28"/>
      <c r="AE46744" s="28"/>
      <c r="AF46744" s="28"/>
      <c r="AG46744" s="28"/>
      <c r="AH46744" s="28"/>
      <c r="AI46744" s="28"/>
      <c r="AJ46744" s="28"/>
      <c r="AK46744" s="28"/>
      <c r="AL46744" s="28"/>
      <c r="AM46744" s="28"/>
      <c r="AN46744" s="28"/>
      <c r="AO46744" s="28"/>
      <c r="AP46744" s="28"/>
      <c r="AQ46744" s="28"/>
      <c r="AR46744" s="28"/>
      <c r="AS46744" s="28"/>
      <c r="AT46744" s="28"/>
      <c r="AU46744" s="28"/>
    </row>
    <row r="46745" spans="9:47" x14ac:dyDescent="0.2">
      <c r="I46745" s="57"/>
      <c r="J46745" s="57"/>
      <c r="Y46745" s="28"/>
      <c r="Z46745" s="28"/>
      <c r="AA46745" s="28"/>
      <c r="AB46745" s="28"/>
      <c r="AC46745" s="28"/>
      <c r="AD46745" s="28"/>
      <c r="AE46745" s="28"/>
      <c r="AF46745" s="28"/>
      <c r="AG46745" s="28"/>
      <c r="AH46745" s="28"/>
      <c r="AI46745" s="28"/>
      <c r="AJ46745" s="28"/>
      <c r="AK46745" s="28"/>
      <c r="AL46745" s="28"/>
      <c r="AM46745" s="28"/>
      <c r="AN46745" s="28"/>
      <c r="AO46745" s="28"/>
      <c r="AP46745" s="28"/>
      <c r="AQ46745" s="28"/>
      <c r="AR46745" s="28"/>
      <c r="AS46745" s="28"/>
      <c r="AT46745" s="28"/>
      <c r="AU46745" s="28"/>
    </row>
    <row r="46746" spans="9:47" x14ac:dyDescent="0.2">
      <c r="I46746" s="57"/>
      <c r="J46746" s="57"/>
      <c r="Y46746" s="28"/>
      <c r="Z46746" s="28"/>
      <c r="AA46746" s="28"/>
      <c r="AB46746" s="28"/>
      <c r="AC46746" s="28"/>
      <c r="AD46746" s="28"/>
      <c r="AE46746" s="28"/>
      <c r="AF46746" s="28"/>
      <c r="AG46746" s="28"/>
      <c r="AH46746" s="28"/>
      <c r="AI46746" s="28"/>
      <c r="AJ46746" s="28"/>
      <c r="AK46746" s="28"/>
      <c r="AL46746" s="28"/>
      <c r="AM46746" s="28"/>
      <c r="AN46746" s="28"/>
      <c r="AO46746" s="28"/>
      <c r="AP46746" s="28"/>
      <c r="AQ46746" s="28"/>
      <c r="AR46746" s="28"/>
      <c r="AS46746" s="28"/>
      <c r="AT46746" s="28"/>
      <c r="AU46746" s="28"/>
    </row>
    <row r="46747" spans="9:47" x14ac:dyDescent="0.2">
      <c r="I46747" s="57"/>
      <c r="J46747" s="57"/>
      <c r="Y46747" s="28"/>
      <c r="Z46747" s="28"/>
      <c r="AA46747" s="28"/>
      <c r="AB46747" s="28"/>
      <c r="AC46747" s="28"/>
      <c r="AD46747" s="28"/>
      <c r="AE46747" s="28"/>
      <c r="AF46747" s="28"/>
      <c r="AG46747" s="28"/>
      <c r="AH46747" s="28"/>
      <c r="AI46747" s="28"/>
      <c r="AJ46747" s="28"/>
      <c r="AK46747" s="28"/>
      <c r="AL46747" s="28"/>
      <c r="AM46747" s="28"/>
      <c r="AN46747" s="28"/>
      <c r="AO46747" s="28"/>
      <c r="AP46747" s="28"/>
      <c r="AQ46747" s="28"/>
      <c r="AR46747" s="28"/>
      <c r="AS46747" s="28"/>
      <c r="AT46747" s="28"/>
      <c r="AU46747" s="28"/>
    </row>
    <row r="46748" spans="9:47" x14ac:dyDescent="0.2">
      <c r="I46748" s="57"/>
      <c r="J46748" s="57"/>
      <c r="Y46748" s="28"/>
      <c r="Z46748" s="28"/>
      <c r="AA46748" s="28"/>
      <c r="AB46748" s="28"/>
      <c r="AC46748" s="28"/>
      <c r="AD46748" s="28"/>
      <c r="AE46748" s="28"/>
      <c r="AF46748" s="28"/>
      <c r="AG46748" s="28"/>
      <c r="AH46748" s="28"/>
      <c r="AI46748" s="28"/>
      <c r="AJ46748" s="28"/>
      <c r="AK46748" s="28"/>
      <c r="AL46748" s="28"/>
      <c r="AM46748" s="28"/>
      <c r="AN46748" s="28"/>
      <c r="AO46748" s="28"/>
      <c r="AP46748" s="28"/>
      <c r="AQ46748" s="28"/>
      <c r="AR46748" s="28"/>
      <c r="AS46748" s="28"/>
      <c r="AT46748" s="28"/>
      <c r="AU46748" s="28"/>
    </row>
    <row r="46749" spans="9:47" x14ac:dyDescent="0.2">
      <c r="I46749" s="57"/>
      <c r="J46749" s="57"/>
      <c r="Y46749" s="28"/>
      <c r="Z46749" s="28"/>
      <c r="AA46749" s="28"/>
      <c r="AB46749" s="28"/>
      <c r="AC46749" s="28"/>
      <c r="AD46749" s="28"/>
      <c r="AE46749" s="28"/>
      <c r="AF46749" s="28"/>
      <c r="AG46749" s="28"/>
      <c r="AH46749" s="28"/>
      <c r="AI46749" s="28"/>
      <c r="AJ46749" s="28"/>
      <c r="AK46749" s="28"/>
      <c r="AL46749" s="28"/>
      <c r="AM46749" s="28"/>
      <c r="AN46749" s="28"/>
      <c r="AO46749" s="28"/>
      <c r="AP46749" s="28"/>
      <c r="AQ46749" s="28"/>
      <c r="AR46749" s="28"/>
      <c r="AS46749" s="28"/>
      <c r="AT46749" s="28"/>
      <c r="AU46749" s="28"/>
    </row>
    <row r="46750" spans="9:47" x14ac:dyDescent="0.2">
      <c r="I46750" s="57"/>
      <c r="J46750" s="57"/>
      <c r="Y46750" s="28"/>
      <c r="Z46750" s="28"/>
      <c r="AA46750" s="28"/>
      <c r="AB46750" s="28"/>
      <c r="AC46750" s="28"/>
      <c r="AD46750" s="28"/>
      <c r="AE46750" s="28"/>
      <c r="AF46750" s="28"/>
      <c r="AG46750" s="28"/>
      <c r="AH46750" s="28"/>
      <c r="AI46750" s="28"/>
      <c r="AJ46750" s="28"/>
      <c r="AK46750" s="28"/>
      <c r="AL46750" s="28"/>
      <c r="AM46750" s="28"/>
      <c r="AN46750" s="28"/>
      <c r="AO46750" s="28"/>
      <c r="AP46750" s="28"/>
      <c r="AQ46750" s="28"/>
      <c r="AR46750" s="28"/>
      <c r="AS46750" s="28"/>
      <c r="AT46750" s="28"/>
      <c r="AU46750" s="28"/>
    </row>
    <row r="46751" spans="9:47" x14ac:dyDescent="0.2">
      <c r="I46751" s="57"/>
      <c r="J46751" s="57"/>
      <c r="Y46751" s="28"/>
      <c r="Z46751" s="28"/>
      <c r="AA46751" s="28"/>
      <c r="AB46751" s="28"/>
      <c r="AC46751" s="28"/>
      <c r="AD46751" s="28"/>
      <c r="AE46751" s="28"/>
      <c r="AF46751" s="28"/>
      <c r="AG46751" s="28"/>
      <c r="AH46751" s="28"/>
      <c r="AI46751" s="28"/>
      <c r="AJ46751" s="28"/>
      <c r="AK46751" s="28"/>
      <c r="AL46751" s="28"/>
      <c r="AM46751" s="28"/>
      <c r="AN46751" s="28"/>
      <c r="AO46751" s="28"/>
      <c r="AP46751" s="28"/>
      <c r="AQ46751" s="28"/>
      <c r="AR46751" s="28"/>
      <c r="AS46751" s="28"/>
      <c r="AT46751" s="28"/>
      <c r="AU46751" s="28"/>
    </row>
    <row r="46752" spans="9:47" x14ac:dyDescent="0.2">
      <c r="I46752" s="57"/>
      <c r="J46752" s="57"/>
      <c r="Y46752" s="28"/>
      <c r="Z46752" s="28"/>
      <c r="AA46752" s="28"/>
      <c r="AB46752" s="28"/>
      <c r="AC46752" s="28"/>
      <c r="AD46752" s="28"/>
      <c r="AE46752" s="28"/>
      <c r="AF46752" s="28"/>
      <c r="AG46752" s="28"/>
      <c r="AH46752" s="28"/>
      <c r="AI46752" s="28"/>
      <c r="AJ46752" s="28"/>
      <c r="AK46752" s="28"/>
      <c r="AL46752" s="28"/>
      <c r="AM46752" s="28"/>
      <c r="AN46752" s="28"/>
      <c r="AO46752" s="28"/>
      <c r="AP46752" s="28"/>
      <c r="AQ46752" s="28"/>
      <c r="AR46752" s="28"/>
      <c r="AS46752" s="28"/>
      <c r="AT46752" s="28"/>
      <c r="AU46752" s="28"/>
    </row>
    <row r="46753" spans="9:47" x14ac:dyDescent="0.2">
      <c r="I46753" s="57"/>
      <c r="J46753" s="57"/>
      <c r="Y46753" s="28"/>
      <c r="Z46753" s="28"/>
      <c r="AA46753" s="28"/>
      <c r="AB46753" s="28"/>
      <c r="AC46753" s="28"/>
      <c r="AD46753" s="28"/>
      <c r="AE46753" s="28"/>
      <c r="AF46753" s="28"/>
      <c r="AG46753" s="28"/>
      <c r="AH46753" s="28"/>
      <c r="AI46753" s="28"/>
      <c r="AJ46753" s="28"/>
      <c r="AK46753" s="28"/>
      <c r="AL46753" s="28"/>
      <c r="AM46753" s="28"/>
      <c r="AN46753" s="28"/>
      <c r="AO46753" s="28"/>
      <c r="AP46753" s="28"/>
      <c r="AQ46753" s="28"/>
      <c r="AR46753" s="28"/>
      <c r="AS46753" s="28"/>
      <c r="AT46753" s="28"/>
      <c r="AU46753" s="28"/>
    </row>
    <row r="46754" spans="9:47" x14ac:dyDescent="0.2">
      <c r="I46754" s="57"/>
      <c r="J46754" s="57"/>
      <c r="Y46754" s="28"/>
      <c r="Z46754" s="28"/>
      <c r="AA46754" s="28"/>
      <c r="AB46754" s="28"/>
      <c r="AC46754" s="28"/>
      <c r="AD46754" s="28"/>
      <c r="AE46754" s="28"/>
      <c r="AF46754" s="28"/>
      <c r="AG46754" s="28"/>
      <c r="AH46754" s="28"/>
      <c r="AI46754" s="28"/>
      <c r="AJ46754" s="28"/>
      <c r="AK46754" s="28"/>
      <c r="AL46754" s="28"/>
      <c r="AM46754" s="28"/>
      <c r="AN46754" s="28"/>
      <c r="AO46754" s="28"/>
      <c r="AP46754" s="28"/>
      <c r="AQ46754" s="28"/>
      <c r="AR46754" s="28"/>
      <c r="AS46754" s="28"/>
      <c r="AT46754" s="28"/>
      <c r="AU46754" s="28"/>
    </row>
    <row r="46755" spans="9:47" x14ac:dyDescent="0.2">
      <c r="I46755" s="57"/>
      <c r="J46755" s="57"/>
      <c r="Y46755" s="28"/>
      <c r="Z46755" s="28"/>
      <c r="AA46755" s="28"/>
      <c r="AB46755" s="28"/>
      <c r="AC46755" s="28"/>
      <c r="AD46755" s="28"/>
      <c r="AE46755" s="28"/>
      <c r="AF46755" s="28"/>
      <c r="AG46755" s="28"/>
      <c r="AH46755" s="28"/>
      <c r="AI46755" s="28"/>
      <c r="AJ46755" s="28"/>
      <c r="AK46755" s="28"/>
      <c r="AL46755" s="28"/>
      <c r="AM46755" s="28"/>
      <c r="AN46755" s="28"/>
      <c r="AO46755" s="28"/>
      <c r="AP46755" s="28"/>
      <c r="AQ46755" s="28"/>
      <c r="AR46755" s="28"/>
      <c r="AS46755" s="28"/>
      <c r="AT46755" s="28"/>
      <c r="AU46755" s="28"/>
    </row>
    <row r="46756" spans="9:47" x14ac:dyDescent="0.2">
      <c r="I46756" s="57"/>
      <c r="J46756" s="57"/>
      <c r="Y46756" s="28"/>
      <c r="Z46756" s="28"/>
      <c r="AA46756" s="28"/>
      <c r="AB46756" s="28"/>
      <c r="AC46756" s="28"/>
      <c r="AD46756" s="28"/>
      <c r="AE46756" s="28"/>
      <c r="AF46756" s="28"/>
      <c r="AG46756" s="28"/>
      <c r="AH46756" s="28"/>
      <c r="AI46756" s="28"/>
      <c r="AJ46756" s="28"/>
      <c r="AK46756" s="28"/>
      <c r="AL46756" s="28"/>
      <c r="AM46756" s="28"/>
      <c r="AN46756" s="28"/>
      <c r="AO46756" s="28"/>
      <c r="AP46756" s="28"/>
      <c r="AQ46756" s="28"/>
      <c r="AR46756" s="28"/>
      <c r="AS46756" s="28"/>
      <c r="AT46756" s="28"/>
      <c r="AU46756" s="28"/>
    </row>
    <row r="46757" spans="9:47" x14ac:dyDescent="0.2">
      <c r="I46757" s="57"/>
      <c r="J46757" s="57"/>
      <c r="Y46757" s="28"/>
      <c r="Z46757" s="28"/>
      <c r="AA46757" s="28"/>
      <c r="AB46757" s="28"/>
      <c r="AC46757" s="28"/>
      <c r="AD46757" s="28"/>
      <c r="AE46757" s="28"/>
      <c r="AF46757" s="28"/>
      <c r="AG46757" s="28"/>
      <c r="AH46757" s="28"/>
      <c r="AI46757" s="28"/>
      <c r="AJ46757" s="28"/>
      <c r="AK46757" s="28"/>
      <c r="AL46757" s="28"/>
      <c r="AM46757" s="28"/>
      <c r="AN46757" s="28"/>
      <c r="AO46757" s="28"/>
      <c r="AP46757" s="28"/>
      <c r="AQ46757" s="28"/>
      <c r="AR46757" s="28"/>
      <c r="AS46757" s="28"/>
      <c r="AT46757" s="28"/>
      <c r="AU46757" s="28"/>
    </row>
    <row r="46758" spans="9:47" x14ac:dyDescent="0.2">
      <c r="I46758" s="57"/>
      <c r="J46758" s="57"/>
      <c r="Y46758" s="28"/>
      <c r="Z46758" s="28"/>
      <c r="AA46758" s="28"/>
      <c r="AB46758" s="28"/>
      <c r="AC46758" s="28"/>
      <c r="AD46758" s="28"/>
      <c r="AE46758" s="28"/>
      <c r="AF46758" s="28"/>
      <c r="AG46758" s="28"/>
      <c r="AH46758" s="28"/>
      <c r="AI46758" s="28"/>
      <c r="AJ46758" s="28"/>
      <c r="AK46758" s="28"/>
      <c r="AL46758" s="28"/>
      <c r="AM46758" s="28"/>
      <c r="AN46758" s="28"/>
      <c r="AO46758" s="28"/>
      <c r="AP46758" s="28"/>
      <c r="AQ46758" s="28"/>
      <c r="AR46758" s="28"/>
      <c r="AS46758" s="28"/>
      <c r="AT46758" s="28"/>
      <c r="AU46758" s="28"/>
    </row>
    <row r="46759" spans="9:47" x14ac:dyDescent="0.2">
      <c r="I46759" s="57"/>
      <c r="J46759" s="57"/>
      <c r="Y46759" s="28"/>
      <c r="Z46759" s="28"/>
      <c r="AA46759" s="28"/>
      <c r="AB46759" s="28"/>
      <c r="AC46759" s="28"/>
      <c r="AD46759" s="28"/>
      <c r="AE46759" s="28"/>
      <c r="AF46759" s="28"/>
      <c r="AG46759" s="28"/>
      <c r="AH46759" s="28"/>
      <c r="AI46759" s="28"/>
      <c r="AJ46759" s="28"/>
      <c r="AK46759" s="28"/>
      <c r="AL46759" s="28"/>
      <c r="AM46759" s="28"/>
      <c r="AN46759" s="28"/>
      <c r="AO46759" s="28"/>
      <c r="AP46759" s="28"/>
      <c r="AQ46759" s="28"/>
      <c r="AR46759" s="28"/>
      <c r="AS46759" s="28"/>
      <c r="AT46759" s="28"/>
      <c r="AU46759" s="28"/>
    </row>
    <row r="46760" spans="9:47" x14ac:dyDescent="0.2">
      <c r="I46760" s="57"/>
      <c r="J46760" s="57"/>
      <c r="Y46760" s="28"/>
      <c r="Z46760" s="28"/>
      <c r="AA46760" s="28"/>
      <c r="AB46760" s="28"/>
      <c r="AC46760" s="28"/>
      <c r="AD46760" s="28"/>
      <c r="AE46760" s="28"/>
      <c r="AF46760" s="28"/>
      <c r="AG46760" s="28"/>
      <c r="AH46760" s="28"/>
      <c r="AI46760" s="28"/>
      <c r="AJ46760" s="28"/>
      <c r="AK46760" s="28"/>
      <c r="AL46760" s="28"/>
      <c r="AM46760" s="28"/>
      <c r="AN46760" s="28"/>
      <c r="AO46760" s="28"/>
      <c r="AP46760" s="28"/>
      <c r="AQ46760" s="28"/>
      <c r="AR46760" s="28"/>
      <c r="AS46760" s="28"/>
      <c r="AT46760" s="28"/>
      <c r="AU46760" s="28"/>
    </row>
    <row r="46761" spans="9:47" x14ac:dyDescent="0.2">
      <c r="I46761" s="57"/>
      <c r="J46761" s="57"/>
      <c r="Y46761" s="28"/>
      <c r="Z46761" s="28"/>
      <c r="AA46761" s="28"/>
      <c r="AB46761" s="28"/>
      <c r="AC46761" s="28"/>
      <c r="AD46761" s="28"/>
      <c r="AE46761" s="28"/>
      <c r="AF46761" s="28"/>
      <c r="AG46761" s="28"/>
      <c r="AH46761" s="28"/>
      <c r="AI46761" s="28"/>
      <c r="AJ46761" s="28"/>
      <c r="AK46761" s="28"/>
      <c r="AL46761" s="28"/>
      <c r="AM46761" s="28"/>
      <c r="AN46761" s="28"/>
      <c r="AO46761" s="28"/>
      <c r="AP46761" s="28"/>
      <c r="AQ46761" s="28"/>
      <c r="AR46761" s="28"/>
      <c r="AS46761" s="28"/>
      <c r="AT46761" s="28"/>
      <c r="AU46761" s="28"/>
    </row>
    <row r="46762" spans="9:47" x14ac:dyDescent="0.2">
      <c r="I46762" s="57"/>
      <c r="J46762" s="57"/>
      <c r="Y46762" s="28"/>
      <c r="Z46762" s="28"/>
      <c r="AA46762" s="28"/>
      <c r="AB46762" s="28"/>
      <c r="AC46762" s="28"/>
      <c r="AD46762" s="28"/>
      <c r="AE46762" s="28"/>
      <c r="AF46762" s="28"/>
      <c r="AG46762" s="28"/>
      <c r="AH46762" s="28"/>
      <c r="AI46762" s="28"/>
      <c r="AJ46762" s="28"/>
      <c r="AK46762" s="28"/>
      <c r="AL46762" s="28"/>
      <c r="AM46762" s="28"/>
      <c r="AN46762" s="28"/>
      <c r="AO46762" s="28"/>
      <c r="AP46762" s="28"/>
      <c r="AQ46762" s="28"/>
      <c r="AR46762" s="28"/>
      <c r="AS46762" s="28"/>
      <c r="AT46762" s="28"/>
      <c r="AU46762" s="28"/>
    </row>
    <row r="46763" spans="9:47" x14ac:dyDescent="0.2">
      <c r="I46763" s="57"/>
      <c r="J46763" s="57"/>
      <c r="Y46763" s="28"/>
      <c r="Z46763" s="28"/>
      <c r="AA46763" s="28"/>
      <c r="AB46763" s="28"/>
      <c r="AC46763" s="28"/>
      <c r="AD46763" s="28"/>
      <c r="AE46763" s="28"/>
      <c r="AF46763" s="28"/>
      <c r="AG46763" s="28"/>
      <c r="AH46763" s="28"/>
      <c r="AI46763" s="28"/>
      <c r="AJ46763" s="28"/>
      <c r="AK46763" s="28"/>
      <c r="AL46763" s="28"/>
      <c r="AM46763" s="28"/>
      <c r="AN46763" s="28"/>
      <c r="AO46763" s="28"/>
      <c r="AP46763" s="28"/>
      <c r="AQ46763" s="28"/>
      <c r="AR46763" s="28"/>
      <c r="AS46763" s="28"/>
      <c r="AT46763" s="28"/>
      <c r="AU46763" s="28"/>
    </row>
    <row r="46764" spans="9:47" x14ac:dyDescent="0.2">
      <c r="I46764" s="57"/>
      <c r="J46764" s="57"/>
      <c r="Y46764" s="28"/>
      <c r="Z46764" s="28"/>
      <c r="AA46764" s="28"/>
      <c r="AB46764" s="28"/>
      <c r="AC46764" s="28"/>
      <c r="AD46764" s="28"/>
      <c r="AE46764" s="28"/>
      <c r="AF46764" s="28"/>
      <c r="AG46764" s="28"/>
      <c r="AH46764" s="28"/>
      <c r="AI46764" s="28"/>
      <c r="AJ46764" s="28"/>
      <c r="AK46764" s="28"/>
      <c r="AL46764" s="28"/>
      <c r="AM46764" s="28"/>
      <c r="AN46764" s="28"/>
      <c r="AO46764" s="28"/>
      <c r="AP46764" s="28"/>
      <c r="AQ46764" s="28"/>
      <c r="AR46764" s="28"/>
      <c r="AS46764" s="28"/>
      <c r="AT46764" s="28"/>
      <c r="AU46764" s="28"/>
    </row>
    <row r="46765" spans="9:47" x14ac:dyDescent="0.2">
      <c r="I46765" s="57"/>
      <c r="J46765" s="57"/>
      <c r="Y46765" s="28"/>
      <c r="Z46765" s="28"/>
      <c r="AA46765" s="28"/>
      <c r="AB46765" s="28"/>
      <c r="AC46765" s="28"/>
      <c r="AD46765" s="28"/>
      <c r="AE46765" s="28"/>
      <c r="AF46765" s="28"/>
      <c r="AG46765" s="28"/>
      <c r="AH46765" s="28"/>
      <c r="AI46765" s="28"/>
      <c r="AJ46765" s="28"/>
      <c r="AK46765" s="28"/>
      <c r="AL46765" s="28"/>
      <c r="AM46765" s="28"/>
      <c r="AN46765" s="28"/>
      <c r="AO46765" s="28"/>
      <c r="AP46765" s="28"/>
      <c r="AQ46765" s="28"/>
      <c r="AR46765" s="28"/>
      <c r="AS46765" s="28"/>
      <c r="AT46765" s="28"/>
      <c r="AU46765" s="28"/>
    </row>
    <row r="46766" spans="9:47" x14ac:dyDescent="0.2">
      <c r="I46766" s="57"/>
      <c r="J46766" s="57"/>
      <c r="Y46766" s="28"/>
      <c r="Z46766" s="28"/>
      <c r="AA46766" s="28"/>
      <c r="AB46766" s="28"/>
      <c r="AC46766" s="28"/>
      <c r="AD46766" s="28"/>
      <c r="AE46766" s="28"/>
      <c r="AF46766" s="28"/>
      <c r="AG46766" s="28"/>
      <c r="AH46766" s="28"/>
      <c r="AI46766" s="28"/>
      <c r="AJ46766" s="28"/>
      <c r="AK46766" s="28"/>
      <c r="AL46766" s="28"/>
      <c r="AM46766" s="28"/>
      <c r="AN46766" s="28"/>
      <c r="AO46766" s="28"/>
      <c r="AP46766" s="28"/>
      <c r="AQ46766" s="28"/>
      <c r="AR46766" s="28"/>
      <c r="AS46766" s="28"/>
      <c r="AT46766" s="28"/>
      <c r="AU46766" s="28"/>
    </row>
    <row r="46767" spans="9:47" x14ac:dyDescent="0.2">
      <c r="I46767" s="57"/>
      <c r="J46767" s="57"/>
      <c r="Y46767" s="28"/>
      <c r="Z46767" s="28"/>
      <c r="AA46767" s="28"/>
      <c r="AB46767" s="28"/>
      <c r="AC46767" s="28"/>
      <c r="AD46767" s="28"/>
      <c r="AE46767" s="28"/>
      <c r="AF46767" s="28"/>
      <c r="AG46767" s="28"/>
      <c r="AH46767" s="28"/>
      <c r="AI46767" s="28"/>
      <c r="AJ46767" s="28"/>
      <c r="AK46767" s="28"/>
      <c r="AL46767" s="28"/>
      <c r="AM46767" s="28"/>
      <c r="AN46767" s="28"/>
      <c r="AO46767" s="28"/>
      <c r="AP46767" s="28"/>
      <c r="AQ46767" s="28"/>
      <c r="AR46767" s="28"/>
      <c r="AS46767" s="28"/>
      <c r="AT46767" s="28"/>
      <c r="AU46767" s="28"/>
    </row>
    <row r="46768" spans="9:47" x14ac:dyDescent="0.2">
      <c r="I46768" s="57"/>
      <c r="J46768" s="57"/>
      <c r="Y46768" s="28"/>
      <c r="Z46768" s="28"/>
      <c r="AA46768" s="28"/>
      <c r="AB46768" s="28"/>
      <c r="AC46768" s="28"/>
      <c r="AD46768" s="28"/>
      <c r="AE46768" s="28"/>
      <c r="AF46768" s="28"/>
      <c r="AG46768" s="28"/>
      <c r="AH46768" s="28"/>
      <c r="AI46768" s="28"/>
      <c r="AJ46768" s="28"/>
      <c r="AK46768" s="28"/>
      <c r="AL46768" s="28"/>
      <c r="AM46768" s="28"/>
      <c r="AN46768" s="28"/>
      <c r="AO46768" s="28"/>
      <c r="AP46768" s="28"/>
      <c r="AQ46768" s="28"/>
      <c r="AR46768" s="28"/>
      <c r="AS46768" s="28"/>
      <c r="AT46768" s="28"/>
      <c r="AU46768" s="28"/>
    </row>
    <row r="46769" spans="9:47" x14ac:dyDescent="0.2">
      <c r="I46769" s="57"/>
      <c r="J46769" s="57"/>
      <c r="Y46769" s="28"/>
      <c r="Z46769" s="28"/>
      <c r="AA46769" s="28"/>
      <c r="AB46769" s="28"/>
      <c r="AC46769" s="28"/>
      <c r="AD46769" s="28"/>
      <c r="AE46769" s="28"/>
      <c r="AF46769" s="28"/>
      <c r="AG46769" s="28"/>
      <c r="AH46769" s="28"/>
      <c r="AI46769" s="28"/>
      <c r="AJ46769" s="28"/>
      <c r="AK46769" s="28"/>
      <c r="AL46769" s="28"/>
      <c r="AM46769" s="28"/>
      <c r="AN46769" s="28"/>
      <c r="AO46769" s="28"/>
      <c r="AP46769" s="28"/>
      <c r="AQ46769" s="28"/>
      <c r="AR46769" s="28"/>
      <c r="AS46769" s="28"/>
      <c r="AT46769" s="28"/>
      <c r="AU46769" s="28"/>
    </row>
    <row r="46770" spans="9:47" x14ac:dyDescent="0.2">
      <c r="I46770" s="57"/>
      <c r="J46770" s="57"/>
      <c r="Y46770" s="28"/>
      <c r="Z46770" s="28"/>
      <c r="AA46770" s="28"/>
      <c r="AB46770" s="28"/>
      <c r="AC46770" s="28"/>
      <c r="AD46770" s="28"/>
      <c r="AE46770" s="28"/>
      <c r="AF46770" s="28"/>
      <c r="AG46770" s="28"/>
      <c r="AH46770" s="28"/>
      <c r="AI46770" s="28"/>
      <c r="AJ46770" s="28"/>
      <c r="AK46770" s="28"/>
      <c r="AL46770" s="28"/>
      <c r="AM46770" s="28"/>
      <c r="AN46770" s="28"/>
      <c r="AO46770" s="28"/>
      <c r="AP46770" s="28"/>
      <c r="AQ46770" s="28"/>
      <c r="AR46770" s="28"/>
      <c r="AS46770" s="28"/>
      <c r="AT46770" s="28"/>
      <c r="AU46770" s="28"/>
    </row>
    <row r="46771" spans="9:47" x14ac:dyDescent="0.2">
      <c r="I46771" s="57"/>
      <c r="J46771" s="57"/>
      <c r="Y46771" s="28"/>
      <c r="Z46771" s="28"/>
      <c r="AA46771" s="28"/>
      <c r="AB46771" s="28"/>
      <c r="AC46771" s="28"/>
      <c r="AD46771" s="28"/>
      <c r="AE46771" s="28"/>
      <c r="AF46771" s="28"/>
      <c r="AG46771" s="28"/>
      <c r="AH46771" s="28"/>
      <c r="AI46771" s="28"/>
      <c r="AJ46771" s="28"/>
      <c r="AK46771" s="28"/>
      <c r="AL46771" s="28"/>
      <c r="AM46771" s="28"/>
      <c r="AN46771" s="28"/>
      <c r="AO46771" s="28"/>
      <c r="AP46771" s="28"/>
      <c r="AQ46771" s="28"/>
      <c r="AR46771" s="28"/>
      <c r="AS46771" s="28"/>
      <c r="AT46771" s="28"/>
      <c r="AU46771" s="28"/>
    </row>
    <row r="46772" spans="9:47" x14ac:dyDescent="0.2">
      <c r="I46772" s="57"/>
      <c r="J46772" s="57"/>
      <c r="Y46772" s="28"/>
      <c r="Z46772" s="28"/>
      <c r="AA46772" s="28"/>
      <c r="AB46772" s="28"/>
      <c r="AC46772" s="28"/>
      <c r="AD46772" s="28"/>
      <c r="AE46772" s="28"/>
      <c r="AF46772" s="28"/>
      <c r="AG46772" s="28"/>
      <c r="AH46772" s="28"/>
      <c r="AI46772" s="28"/>
      <c r="AJ46772" s="28"/>
      <c r="AK46772" s="28"/>
      <c r="AL46772" s="28"/>
      <c r="AM46772" s="28"/>
      <c r="AN46772" s="28"/>
      <c r="AO46772" s="28"/>
      <c r="AP46772" s="28"/>
      <c r="AQ46772" s="28"/>
      <c r="AR46772" s="28"/>
      <c r="AS46772" s="28"/>
      <c r="AT46772" s="28"/>
      <c r="AU46772" s="28"/>
    </row>
    <row r="46773" spans="9:47" x14ac:dyDescent="0.2">
      <c r="I46773" s="57"/>
      <c r="J46773" s="57"/>
      <c r="Y46773" s="28"/>
      <c r="Z46773" s="28"/>
      <c r="AA46773" s="28"/>
      <c r="AB46773" s="28"/>
      <c r="AC46773" s="28"/>
      <c r="AD46773" s="28"/>
      <c r="AE46773" s="28"/>
      <c r="AF46773" s="28"/>
      <c r="AG46773" s="28"/>
      <c r="AH46773" s="28"/>
      <c r="AI46773" s="28"/>
      <c r="AJ46773" s="28"/>
      <c r="AK46773" s="28"/>
      <c r="AL46773" s="28"/>
      <c r="AM46773" s="28"/>
      <c r="AN46773" s="28"/>
      <c r="AO46773" s="28"/>
      <c r="AP46773" s="28"/>
      <c r="AQ46773" s="28"/>
      <c r="AR46773" s="28"/>
      <c r="AS46773" s="28"/>
      <c r="AT46773" s="28"/>
      <c r="AU46773" s="28"/>
    </row>
    <row r="46774" spans="9:47" x14ac:dyDescent="0.2">
      <c r="I46774" s="57"/>
      <c r="J46774" s="57"/>
      <c r="Y46774" s="28"/>
      <c r="Z46774" s="28"/>
      <c r="AA46774" s="28"/>
      <c r="AB46774" s="28"/>
      <c r="AC46774" s="28"/>
      <c r="AD46774" s="28"/>
      <c r="AE46774" s="28"/>
      <c r="AF46774" s="28"/>
      <c r="AG46774" s="28"/>
      <c r="AH46774" s="28"/>
      <c r="AI46774" s="28"/>
      <c r="AJ46774" s="28"/>
      <c r="AK46774" s="28"/>
      <c r="AL46774" s="28"/>
      <c r="AM46774" s="28"/>
      <c r="AN46774" s="28"/>
      <c r="AO46774" s="28"/>
      <c r="AP46774" s="28"/>
      <c r="AQ46774" s="28"/>
      <c r="AR46774" s="28"/>
      <c r="AS46774" s="28"/>
      <c r="AT46774" s="28"/>
      <c r="AU46774" s="28"/>
    </row>
    <row r="46775" spans="9:47" x14ac:dyDescent="0.2">
      <c r="I46775" s="57"/>
      <c r="J46775" s="57"/>
      <c r="Y46775" s="28"/>
      <c r="Z46775" s="28"/>
      <c r="AA46775" s="28"/>
      <c r="AB46775" s="28"/>
      <c r="AC46775" s="28"/>
      <c r="AD46775" s="28"/>
      <c r="AE46775" s="28"/>
      <c r="AF46775" s="28"/>
      <c r="AG46775" s="28"/>
      <c r="AH46775" s="28"/>
      <c r="AI46775" s="28"/>
      <c r="AJ46775" s="28"/>
      <c r="AK46775" s="28"/>
      <c r="AL46775" s="28"/>
      <c r="AM46775" s="28"/>
      <c r="AN46775" s="28"/>
      <c r="AO46775" s="28"/>
      <c r="AP46775" s="28"/>
      <c r="AQ46775" s="28"/>
      <c r="AR46775" s="28"/>
      <c r="AS46775" s="28"/>
      <c r="AT46775" s="28"/>
      <c r="AU46775" s="28"/>
    </row>
    <row r="46776" spans="9:47" x14ac:dyDescent="0.2">
      <c r="I46776" s="57"/>
      <c r="J46776" s="57"/>
      <c r="Y46776" s="28"/>
      <c r="Z46776" s="28"/>
      <c r="AA46776" s="28"/>
      <c r="AB46776" s="28"/>
      <c r="AC46776" s="28"/>
      <c r="AD46776" s="28"/>
      <c r="AE46776" s="28"/>
      <c r="AF46776" s="28"/>
      <c r="AG46776" s="28"/>
      <c r="AH46776" s="28"/>
      <c r="AI46776" s="28"/>
      <c r="AJ46776" s="28"/>
      <c r="AK46776" s="28"/>
      <c r="AL46776" s="28"/>
      <c r="AM46776" s="28"/>
      <c r="AN46776" s="28"/>
      <c r="AO46776" s="28"/>
      <c r="AP46776" s="28"/>
      <c r="AQ46776" s="28"/>
      <c r="AR46776" s="28"/>
      <c r="AS46776" s="28"/>
      <c r="AT46776" s="28"/>
      <c r="AU46776" s="28"/>
    </row>
    <row r="46777" spans="9:47" x14ac:dyDescent="0.2">
      <c r="I46777" s="57"/>
      <c r="J46777" s="57"/>
      <c r="Y46777" s="28"/>
      <c r="Z46777" s="28"/>
      <c r="AA46777" s="28"/>
      <c r="AB46777" s="28"/>
      <c r="AC46777" s="28"/>
      <c r="AD46777" s="28"/>
      <c r="AE46777" s="28"/>
      <c r="AF46777" s="28"/>
      <c r="AG46777" s="28"/>
      <c r="AH46777" s="28"/>
      <c r="AI46777" s="28"/>
      <c r="AJ46777" s="28"/>
      <c r="AK46777" s="28"/>
      <c r="AL46777" s="28"/>
      <c r="AM46777" s="28"/>
      <c r="AN46777" s="28"/>
      <c r="AO46777" s="28"/>
      <c r="AP46777" s="28"/>
      <c r="AQ46777" s="28"/>
      <c r="AR46777" s="28"/>
      <c r="AS46777" s="28"/>
      <c r="AT46777" s="28"/>
      <c r="AU46777" s="28"/>
    </row>
    <row r="46778" spans="9:47" x14ac:dyDescent="0.2">
      <c r="I46778" s="57"/>
      <c r="J46778" s="57"/>
      <c r="Y46778" s="28"/>
      <c r="Z46778" s="28"/>
      <c r="AA46778" s="28"/>
      <c r="AB46778" s="28"/>
      <c r="AC46778" s="28"/>
      <c r="AD46778" s="28"/>
      <c r="AE46778" s="28"/>
      <c r="AF46778" s="28"/>
      <c r="AG46778" s="28"/>
      <c r="AH46778" s="28"/>
      <c r="AI46778" s="28"/>
      <c r="AJ46778" s="28"/>
      <c r="AK46778" s="28"/>
      <c r="AL46778" s="28"/>
      <c r="AM46778" s="28"/>
      <c r="AN46778" s="28"/>
      <c r="AO46778" s="28"/>
      <c r="AP46778" s="28"/>
      <c r="AQ46778" s="28"/>
      <c r="AR46778" s="28"/>
      <c r="AS46778" s="28"/>
      <c r="AT46778" s="28"/>
      <c r="AU46778" s="28"/>
    </row>
    <row r="46779" spans="9:47" x14ac:dyDescent="0.2">
      <c r="I46779" s="57"/>
      <c r="J46779" s="57"/>
      <c r="Y46779" s="28"/>
      <c r="Z46779" s="28"/>
      <c r="AA46779" s="28"/>
      <c r="AB46779" s="28"/>
      <c r="AC46779" s="28"/>
      <c r="AD46779" s="28"/>
      <c r="AE46779" s="28"/>
      <c r="AF46779" s="28"/>
      <c r="AG46779" s="28"/>
      <c r="AH46779" s="28"/>
      <c r="AI46779" s="28"/>
      <c r="AJ46779" s="28"/>
      <c r="AK46779" s="28"/>
      <c r="AL46779" s="28"/>
      <c r="AM46779" s="28"/>
      <c r="AN46779" s="28"/>
      <c r="AO46779" s="28"/>
      <c r="AP46779" s="28"/>
      <c r="AQ46779" s="28"/>
      <c r="AR46779" s="28"/>
      <c r="AS46779" s="28"/>
      <c r="AT46779" s="28"/>
      <c r="AU46779" s="28"/>
    </row>
    <row r="46780" spans="9:47" x14ac:dyDescent="0.2">
      <c r="I46780" s="57"/>
      <c r="J46780" s="57"/>
      <c r="Y46780" s="28"/>
      <c r="Z46780" s="28"/>
      <c r="AA46780" s="28"/>
      <c r="AB46780" s="28"/>
      <c r="AC46780" s="28"/>
      <c r="AD46780" s="28"/>
      <c r="AE46780" s="28"/>
      <c r="AF46780" s="28"/>
      <c r="AG46780" s="28"/>
      <c r="AH46780" s="28"/>
      <c r="AI46780" s="28"/>
      <c r="AJ46780" s="28"/>
      <c r="AK46780" s="28"/>
      <c r="AL46780" s="28"/>
      <c r="AM46780" s="28"/>
      <c r="AN46780" s="28"/>
      <c r="AO46780" s="28"/>
      <c r="AP46780" s="28"/>
      <c r="AQ46780" s="28"/>
      <c r="AR46780" s="28"/>
      <c r="AS46780" s="28"/>
      <c r="AT46780" s="28"/>
      <c r="AU46780" s="28"/>
    </row>
    <row r="46781" spans="9:47" x14ac:dyDescent="0.2">
      <c r="I46781" s="57"/>
      <c r="J46781" s="57"/>
      <c r="Y46781" s="28"/>
      <c r="Z46781" s="28"/>
      <c r="AA46781" s="28"/>
      <c r="AB46781" s="28"/>
      <c r="AC46781" s="28"/>
      <c r="AD46781" s="28"/>
      <c r="AE46781" s="28"/>
      <c r="AF46781" s="28"/>
      <c r="AG46781" s="28"/>
      <c r="AH46781" s="28"/>
      <c r="AI46781" s="28"/>
      <c r="AJ46781" s="28"/>
      <c r="AK46781" s="28"/>
      <c r="AL46781" s="28"/>
      <c r="AM46781" s="28"/>
      <c r="AN46781" s="28"/>
      <c r="AO46781" s="28"/>
      <c r="AP46781" s="28"/>
      <c r="AQ46781" s="28"/>
      <c r="AR46781" s="28"/>
      <c r="AS46781" s="28"/>
      <c r="AT46781" s="28"/>
      <c r="AU46781" s="28"/>
    </row>
    <row r="46782" spans="9:47" x14ac:dyDescent="0.2">
      <c r="I46782" s="57"/>
      <c r="J46782" s="57"/>
      <c r="Y46782" s="28"/>
      <c r="Z46782" s="28"/>
      <c r="AA46782" s="28"/>
      <c r="AB46782" s="28"/>
      <c r="AC46782" s="28"/>
      <c r="AD46782" s="28"/>
      <c r="AE46782" s="28"/>
      <c r="AF46782" s="28"/>
      <c r="AG46782" s="28"/>
      <c r="AH46782" s="28"/>
      <c r="AI46782" s="28"/>
      <c r="AJ46782" s="28"/>
      <c r="AK46782" s="28"/>
      <c r="AL46782" s="28"/>
      <c r="AM46782" s="28"/>
      <c r="AN46782" s="28"/>
      <c r="AO46782" s="28"/>
      <c r="AP46782" s="28"/>
      <c r="AQ46782" s="28"/>
      <c r="AR46782" s="28"/>
      <c r="AS46782" s="28"/>
      <c r="AT46782" s="28"/>
      <c r="AU46782" s="28"/>
    </row>
    <row r="46783" spans="9:47" x14ac:dyDescent="0.2">
      <c r="I46783" s="57"/>
      <c r="J46783" s="57"/>
      <c r="Y46783" s="28"/>
      <c r="Z46783" s="28"/>
      <c r="AA46783" s="28"/>
      <c r="AB46783" s="28"/>
      <c r="AC46783" s="28"/>
      <c r="AD46783" s="28"/>
      <c r="AE46783" s="28"/>
      <c r="AF46783" s="28"/>
      <c r="AG46783" s="28"/>
      <c r="AH46783" s="28"/>
      <c r="AI46783" s="28"/>
      <c r="AJ46783" s="28"/>
      <c r="AK46783" s="28"/>
      <c r="AL46783" s="28"/>
      <c r="AM46783" s="28"/>
      <c r="AN46783" s="28"/>
      <c r="AO46783" s="28"/>
      <c r="AP46783" s="28"/>
      <c r="AQ46783" s="28"/>
      <c r="AR46783" s="28"/>
      <c r="AS46783" s="28"/>
      <c r="AT46783" s="28"/>
      <c r="AU46783" s="28"/>
    </row>
    <row r="46784" spans="9:47" x14ac:dyDescent="0.2">
      <c r="I46784" s="57"/>
      <c r="J46784" s="57"/>
      <c r="Y46784" s="28"/>
      <c r="Z46784" s="28"/>
      <c r="AA46784" s="28"/>
      <c r="AB46784" s="28"/>
      <c r="AC46784" s="28"/>
      <c r="AD46784" s="28"/>
      <c r="AE46784" s="28"/>
      <c r="AF46784" s="28"/>
      <c r="AG46784" s="28"/>
      <c r="AH46784" s="28"/>
      <c r="AI46784" s="28"/>
      <c r="AJ46784" s="28"/>
      <c r="AK46784" s="28"/>
      <c r="AL46784" s="28"/>
      <c r="AM46784" s="28"/>
      <c r="AN46784" s="28"/>
      <c r="AO46784" s="28"/>
      <c r="AP46784" s="28"/>
      <c r="AQ46784" s="28"/>
      <c r="AR46784" s="28"/>
      <c r="AS46784" s="28"/>
      <c r="AT46784" s="28"/>
      <c r="AU46784" s="28"/>
    </row>
    <row r="46785" spans="9:47" x14ac:dyDescent="0.2">
      <c r="I46785" s="57"/>
      <c r="J46785" s="57"/>
      <c r="Y46785" s="28"/>
      <c r="Z46785" s="28"/>
      <c r="AA46785" s="28"/>
      <c r="AB46785" s="28"/>
      <c r="AC46785" s="28"/>
      <c r="AD46785" s="28"/>
      <c r="AE46785" s="28"/>
      <c r="AF46785" s="28"/>
      <c r="AG46785" s="28"/>
      <c r="AH46785" s="28"/>
      <c r="AI46785" s="28"/>
      <c r="AJ46785" s="28"/>
      <c r="AK46785" s="28"/>
      <c r="AL46785" s="28"/>
      <c r="AM46785" s="28"/>
      <c r="AN46785" s="28"/>
      <c r="AO46785" s="28"/>
      <c r="AP46785" s="28"/>
      <c r="AQ46785" s="28"/>
      <c r="AR46785" s="28"/>
      <c r="AS46785" s="28"/>
      <c r="AT46785" s="28"/>
      <c r="AU46785" s="28"/>
    </row>
    <row r="46786" spans="9:47" x14ac:dyDescent="0.2">
      <c r="I46786" s="57"/>
      <c r="J46786" s="57"/>
      <c r="Y46786" s="28"/>
      <c r="Z46786" s="28"/>
      <c r="AA46786" s="28"/>
      <c r="AB46786" s="28"/>
      <c r="AC46786" s="28"/>
      <c r="AD46786" s="28"/>
      <c r="AE46786" s="28"/>
      <c r="AF46786" s="28"/>
      <c r="AG46786" s="28"/>
      <c r="AH46786" s="28"/>
      <c r="AI46786" s="28"/>
      <c r="AJ46786" s="28"/>
      <c r="AK46786" s="28"/>
      <c r="AL46786" s="28"/>
      <c r="AM46786" s="28"/>
      <c r="AN46786" s="28"/>
      <c r="AO46786" s="28"/>
      <c r="AP46786" s="28"/>
      <c r="AQ46786" s="28"/>
      <c r="AR46786" s="28"/>
      <c r="AS46786" s="28"/>
      <c r="AT46786" s="28"/>
      <c r="AU46786" s="28"/>
    </row>
    <row r="46787" spans="9:47" x14ac:dyDescent="0.2">
      <c r="I46787" s="57"/>
      <c r="J46787" s="57"/>
      <c r="Y46787" s="28"/>
      <c r="Z46787" s="28"/>
      <c r="AA46787" s="28"/>
      <c r="AB46787" s="28"/>
      <c r="AC46787" s="28"/>
      <c r="AD46787" s="28"/>
      <c r="AE46787" s="28"/>
      <c r="AF46787" s="28"/>
      <c r="AG46787" s="28"/>
      <c r="AH46787" s="28"/>
      <c r="AI46787" s="28"/>
      <c r="AJ46787" s="28"/>
      <c r="AK46787" s="28"/>
      <c r="AL46787" s="28"/>
      <c r="AM46787" s="28"/>
      <c r="AN46787" s="28"/>
      <c r="AO46787" s="28"/>
      <c r="AP46787" s="28"/>
      <c r="AQ46787" s="28"/>
      <c r="AR46787" s="28"/>
      <c r="AS46787" s="28"/>
      <c r="AT46787" s="28"/>
      <c r="AU46787" s="28"/>
    </row>
    <row r="46788" spans="9:47" x14ac:dyDescent="0.2">
      <c r="I46788" s="57"/>
      <c r="J46788" s="57"/>
      <c r="Y46788" s="28"/>
      <c r="Z46788" s="28"/>
      <c r="AA46788" s="28"/>
      <c r="AB46788" s="28"/>
      <c r="AC46788" s="28"/>
      <c r="AD46788" s="28"/>
      <c r="AE46788" s="28"/>
      <c r="AF46788" s="28"/>
      <c r="AG46788" s="28"/>
      <c r="AH46788" s="28"/>
      <c r="AI46788" s="28"/>
      <c r="AJ46788" s="28"/>
      <c r="AK46788" s="28"/>
      <c r="AL46788" s="28"/>
      <c r="AM46788" s="28"/>
      <c r="AN46788" s="28"/>
      <c r="AO46788" s="28"/>
      <c r="AP46788" s="28"/>
      <c r="AQ46788" s="28"/>
      <c r="AR46788" s="28"/>
      <c r="AS46788" s="28"/>
      <c r="AT46788" s="28"/>
      <c r="AU46788" s="28"/>
    </row>
    <row r="46789" spans="9:47" x14ac:dyDescent="0.2">
      <c r="I46789" s="57"/>
      <c r="J46789" s="57"/>
      <c r="Y46789" s="28"/>
      <c r="Z46789" s="28"/>
      <c r="AA46789" s="28"/>
      <c r="AB46789" s="28"/>
      <c r="AC46789" s="28"/>
      <c r="AD46789" s="28"/>
      <c r="AE46789" s="28"/>
      <c r="AF46789" s="28"/>
      <c r="AG46789" s="28"/>
      <c r="AH46789" s="28"/>
      <c r="AI46789" s="28"/>
      <c r="AJ46789" s="28"/>
      <c r="AK46789" s="28"/>
      <c r="AL46789" s="28"/>
      <c r="AM46789" s="28"/>
      <c r="AN46789" s="28"/>
      <c r="AO46789" s="28"/>
      <c r="AP46789" s="28"/>
      <c r="AQ46789" s="28"/>
      <c r="AR46789" s="28"/>
      <c r="AS46789" s="28"/>
      <c r="AT46789" s="28"/>
      <c r="AU46789" s="28"/>
    </row>
    <row r="46790" spans="9:47" x14ac:dyDescent="0.2">
      <c r="I46790" s="57"/>
      <c r="J46790" s="57"/>
      <c r="Y46790" s="28"/>
      <c r="Z46790" s="28"/>
      <c r="AA46790" s="28"/>
      <c r="AB46790" s="28"/>
      <c r="AC46790" s="28"/>
      <c r="AD46790" s="28"/>
      <c r="AE46790" s="28"/>
      <c r="AF46790" s="28"/>
      <c r="AG46790" s="28"/>
      <c r="AH46790" s="28"/>
      <c r="AI46790" s="28"/>
      <c r="AJ46790" s="28"/>
      <c r="AK46790" s="28"/>
      <c r="AL46790" s="28"/>
      <c r="AM46790" s="28"/>
      <c r="AN46790" s="28"/>
      <c r="AO46790" s="28"/>
      <c r="AP46790" s="28"/>
      <c r="AQ46790" s="28"/>
      <c r="AR46790" s="28"/>
      <c r="AS46790" s="28"/>
      <c r="AT46790" s="28"/>
      <c r="AU46790" s="28"/>
    </row>
    <row r="46791" spans="9:47" x14ac:dyDescent="0.2">
      <c r="I46791" s="57"/>
      <c r="J46791" s="57"/>
      <c r="Y46791" s="28"/>
      <c r="Z46791" s="28"/>
      <c r="AA46791" s="28"/>
      <c r="AB46791" s="28"/>
      <c r="AC46791" s="28"/>
      <c r="AD46791" s="28"/>
      <c r="AE46791" s="28"/>
      <c r="AF46791" s="28"/>
      <c r="AG46791" s="28"/>
      <c r="AH46791" s="28"/>
      <c r="AI46791" s="28"/>
      <c r="AJ46791" s="28"/>
      <c r="AK46791" s="28"/>
      <c r="AL46791" s="28"/>
      <c r="AM46791" s="28"/>
      <c r="AN46791" s="28"/>
      <c r="AO46791" s="28"/>
      <c r="AP46791" s="28"/>
      <c r="AQ46791" s="28"/>
      <c r="AR46791" s="28"/>
      <c r="AS46791" s="28"/>
      <c r="AT46791" s="28"/>
      <c r="AU46791" s="28"/>
    </row>
    <row r="46792" spans="9:47" x14ac:dyDescent="0.2">
      <c r="I46792" s="57"/>
      <c r="J46792" s="57"/>
      <c r="Y46792" s="28"/>
      <c r="Z46792" s="28"/>
      <c r="AA46792" s="28"/>
      <c r="AB46792" s="28"/>
      <c r="AC46792" s="28"/>
      <c r="AD46792" s="28"/>
      <c r="AE46792" s="28"/>
      <c r="AF46792" s="28"/>
      <c r="AG46792" s="28"/>
      <c r="AH46792" s="28"/>
      <c r="AI46792" s="28"/>
      <c r="AJ46792" s="28"/>
      <c r="AK46792" s="28"/>
      <c r="AL46792" s="28"/>
      <c r="AM46792" s="28"/>
      <c r="AN46792" s="28"/>
      <c r="AO46792" s="28"/>
      <c r="AP46792" s="28"/>
      <c r="AQ46792" s="28"/>
      <c r="AR46792" s="28"/>
      <c r="AS46792" s="28"/>
      <c r="AT46792" s="28"/>
      <c r="AU46792" s="28"/>
    </row>
    <row r="46793" spans="9:47" x14ac:dyDescent="0.2">
      <c r="I46793" s="57"/>
      <c r="J46793" s="57"/>
      <c r="Y46793" s="28"/>
      <c r="Z46793" s="28"/>
      <c r="AA46793" s="28"/>
      <c r="AB46793" s="28"/>
      <c r="AC46793" s="28"/>
      <c r="AD46793" s="28"/>
      <c r="AE46793" s="28"/>
      <c r="AF46793" s="28"/>
      <c r="AG46793" s="28"/>
      <c r="AH46793" s="28"/>
      <c r="AI46793" s="28"/>
      <c r="AJ46793" s="28"/>
      <c r="AK46793" s="28"/>
      <c r="AL46793" s="28"/>
      <c r="AM46793" s="28"/>
      <c r="AN46793" s="28"/>
      <c r="AO46793" s="28"/>
      <c r="AP46793" s="28"/>
      <c r="AQ46793" s="28"/>
      <c r="AR46793" s="28"/>
      <c r="AS46793" s="28"/>
      <c r="AT46793" s="28"/>
      <c r="AU46793" s="28"/>
    </row>
    <row r="46794" spans="9:47" x14ac:dyDescent="0.2">
      <c r="I46794" s="57"/>
      <c r="J46794" s="57"/>
      <c r="Y46794" s="28"/>
      <c r="Z46794" s="28"/>
      <c r="AA46794" s="28"/>
      <c r="AB46794" s="28"/>
      <c r="AC46794" s="28"/>
      <c r="AD46794" s="28"/>
      <c r="AE46794" s="28"/>
      <c r="AF46794" s="28"/>
      <c r="AG46794" s="28"/>
      <c r="AH46794" s="28"/>
      <c r="AI46794" s="28"/>
      <c r="AJ46794" s="28"/>
      <c r="AK46794" s="28"/>
      <c r="AL46794" s="28"/>
      <c r="AM46794" s="28"/>
      <c r="AN46794" s="28"/>
      <c r="AO46794" s="28"/>
      <c r="AP46794" s="28"/>
      <c r="AQ46794" s="28"/>
      <c r="AR46794" s="28"/>
      <c r="AS46794" s="28"/>
      <c r="AT46794" s="28"/>
      <c r="AU46794" s="28"/>
    </row>
    <row r="46795" spans="9:47" x14ac:dyDescent="0.2">
      <c r="I46795" s="57"/>
      <c r="J46795" s="57"/>
      <c r="Y46795" s="28"/>
      <c r="Z46795" s="28"/>
      <c r="AA46795" s="28"/>
      <c r="AB46795" s="28"/>
      <c r="AC46795" s="28"/>
      <c r="AD46795" s="28"/>
      <c r="AE46795" s="28"/>
      <c r="AF46795" s="28"/>
      <c r="AG46795" s="28"/>
      <c r="AH46795" s="28"/>
      <c r="AI46795" s="28"/>
      <c r="AJ46795" s="28"/>
      <c r="AK46795" s="28"/>
      <c r="AL46795" s="28"/>
      <c r="AM46795" s="28"/>
      <c r="AN46795" s="28"/>
      <c r="AO46795" s="28"/>
      <c r="AP46795" s="28"/>
      <c r="AQ46795" s="28"/>
      <c r="AR46795" s="28"/>
      <c r="AS46795" s="28"/>
      <c r="AT46795" s="28"/>
      <c r="AU46795" s="28"/>
    </row>
    <row r="46796" spans="9:47" x14ac:dyDescent="0.2">
      <c r="I46796" s="57"/>
      <c r="J46796" s="57"/>
      <c r="Y46796" s="28"/>
      <c r="Z46796" s="28"/>
      <c r="AA46796" s="28"/>
      <c r="AB46796" s="28"/>
      <c r="AC46796" s="28"/>
      <c r="AD46796" s="28"/>
      <c r="AE46796" s="28"/>
      <c r="AF46796" s="28"/>
      <c r="AG46796" s="28"/>
      <c r="AH46796" s="28"/>
      <c r="AI46796" s="28"/>
      <c r="AJ46796" s="28"/>
      <c r="AK46796" s="28"/>
      <c r="AL46796" s="28"/>
      <c r="AM46796" s="28"/>
      <c r="AN46796" s="28"/>
      <c r="AO46796" s="28"/>
      <c r="AP46796" s="28"/>
      <c r="AQ46796" s="28"/>
      <c r="AR46796" s="28"/>
      <c r="AS46796" s="28"/>
      <c r="AT46796" s="28"/>
      <c r="AU46796" s="28"/>
    </row>
    <row r="46797" spans="9:47" x14ac:dyDescent="0.2">
      <c r="I46797" s="57"/>
      <c r="J46797" s="57"/>
      <c r="Y46797" s="28"/>
      <c r="Z46797" s="28"/>
      <c r="AA46797" s="28"/>
      <c r="AB46797" s="28"/>
      <c r="AC46797" s="28"/>
      <c r="AD46797" s="28"/>
      <c r="AE46797" s="28"/>
      <c r="AF46797" s="28"/>
      <c r="AG46797" s="28"/>
      <c r="AH46797" s="28"/>
      <c r="AI46797" s="28"/>
      <c r="AJ46797" s="28"/>
      <c r="AK46797" s="28"/>
      <c r="AL46797" s="28"/>
      <c r="AM46797" s="28"/>
      <c r="AN46797" s="28"/>
      <c r="AO46797" s="28"/>
      <c r="AP46797" s="28"/>
      <c r="AQ46797" s="28"/>
      <c r="AR46797" s="28"/>
      <c r="AS46797" s="28"/>
      <c r="AT46797" s="28"/>
      <c r="AU46797" s="28"/>
    </row>
    <row r="46798" spans="9:47" x14ac:dyDescent="0.2">
      <c r="I46798" s="57"/>
      <c r="J46798" s="57"/>
      <c r="Y46798" s="28"/>
      <c r="Z46798" s="28"/>
      <c r="AA46798" s="28"/>
      <c r="AB46798" s="28"/>
      <c r="AC46798" s="28"/>
      <c r="AD46798" s="28"/>
      <c r="AE46798" s="28"/>
      <c r="AF46798" s="28"/>
      <c r="AG46798" s="28"/>
      <c r="AH46798" s="28"/>
      <c r="AI46798" s="28"/>
      <c r="AJ46798" s="28"/>
      <c r="AK46798" s="28"/>
      <c r="AL46798" s="28"/>
      <c r="AM46798" s="28"/>
      <c r="AN46798" s="28"/>
      <c r="AO46798" s="28"/>
      <c r="AP46798" s="28"/>
      <c r="AQ46798" s="28"/>
      <c r="AR46798" s="28"/>
      <c r="AS46798" s="28"/>
      <c r="AT46798" s="28"/>
      <c r="AU46798" s="28"/>
    </row>
    <row r="46799" spans="9:47" x14ac:dyDescent="0.2">
      <c r="I46799" s="57"/>
      <c r="J46799" s="57"/>
      <c r="Y46799" s="28"/>
      <c r="Z46799" s="28"/>
      <c r="AA46799" s="28"/>
      <c r="AB46799" s="28"/>
      <c r="AC46799" s="28"/>
      <c r="AD46799" s="28"/>
      <c r="AE46799" s="28"/>
      <c r="AF46799" s="28"/>
      <c r="AG46799" s="28"/>
      <c r="AH46799" s="28"/>
      <c r="AI46799" s="28"/>
      <c r="AJ46799" s="28"/>
      <c r="AK46799" s="28"/>
      <c r="AL46799" s="28"/>
      <c r="AM46799" s="28"/>
      <c r="AN46799" s="28"/>
      <c r="AO46799" s="28"/>
      <c r="AP46799" s="28"/>
      <c r="AQ46799" s="28"/>
      <c r="AR46799" s="28"/>
      <c r="AS46799" s="28"/>
      <c r="AT46799" s="28"/>
      <c r="AU46799" s="28"/>
    </row>
    <row r="46800" spans="9:47" x14ac:dyDescent="0.2">
      <c r="I46800" s="57"/>
      <c r="J46800" s="57"/>
      <c r="Y46800" s="28"/>
      <c r="Z46800" s="28"/>
      <c r="AA46800" s="28"/>
      <c r="AB46800" s="28"/>
      <c r="AC46800" s="28"/>
      <c r="AD46800" s="28"/>
      <c r="AE46800" s="28"/>
      <c r="AF46800" s="28"/>
      <c r="AG46800" s="28"/>
      <c r="AH46800" s="28"/>
      <c r="AI46800" s="28"/>
      <c r="AJ46800" s="28"/>
      <c r="AK46800" s="28"/>
      <c r="AL46800" s="28"/>
      <c r="AM46800" s="28"/>
      <c r="AN46800" s="28"/>
      <c r="AO46800" s="28"/>
      <c r="AP46800" s="28"/>
      <c r="AQ46800" s="28"/>
      <c r="AR46800" s="28"/>
      <c r="AS46800" s="28"/>
      <c r="AT46800" s="28"/>
      <c r="AU46800" s="28"/>
    </row>
    <row r="46801" spans="9:47" x14ac:dyDescent="0.2">
      <c r="I46801" s="57"/>
      <c r="J46801" s="57"/>
      <c r="Y46801" s="28"/>
      <c r="Z46801" s="28"/>
      <c r="AA46801" s="28"/>
      <c r="AB46801" s="28"/>
      <c r="AC46801" s="28"/>
      <c r="AD46801" s="28"/>
      <c r="AE46801" s="28"/>
      <c r="AF46801" s="28"/>
      <c r="AG46801" s="28"/>
      <c r="AH46801" s="28"/>
      <c r="AI46801" s="28"/>
      <c r="AJ46801" s="28"/>
      <c r="AK46801" s="28"/>
      <c r="AL46801" s="28"/>
      <c r="AM46801" s="28"/>
      <c r="AN46801" s="28"/>
      <c r="AO46801" s="28"/>
      <c r="AP46801" s="28"/>
      <c r="AQ46801" s="28"/>
      <c r="AR46801" s="28"/>
      <c r="AS46801" s="28"/>
      <c r="AT46801" s="28"/>
      <c r="AU46801" s="28"/>
    </row>
    <row r="46802" spans="9:47" x14ac:dyDescent="0.2">
      <c r="I46802" s="57"/>
      <c r="J46802" s="57"/>
      <c r="Y46802" s="28"/>
      <c r="Z46802" s="28"/>
      <c r="AA46802" s="28"/>
      <c r="AB46802" s="28"/>
      <c r="AC46802" s="28"/>
      <c r="AD46802" s="28"/>
      <c r="AE46802" s="28"/>
      <c r="AF46802" s="28"/>
      <c r="AG46802" s="28"/>
      <c r="AH46802" s="28"/>
      <c r="AI46802" s="28"/>
      <c r="AJ46802" s="28"/>
      <c r="AK46802" s="28"/>
      <c r="AL46802" s="28"/>
      <c r="AM46802" s="28"/>
      <c r="AN46802" s="28"/>
      <c r="AO46802" s="28"/>
      <c r="AP46802" s="28"/>
      <c r="AQ46802" s="28"/>
      <c r="AR46802" s="28"/>
      <c r="AS46802" s="28"/>
      <c r="AT46802" s="28"/>
      <c r="AU46802" s="28"/>
    </row>
    <row r="46803" spans="9:47" x14ac:dyDescent="0.2">
      <c r="I46803" s="57"/>
      <c r="J46803" s="57"/>
      <c r="Y46803" s="28"/>
      <c r="Z46803" s="28"/>
      <c r="AA46803" s="28"/>
      <c r="AB46803" s="28"/>
      <c r="AC46803" s="28"/>
      <c r="AD46803" s="28"/>
      <c r="AE46803" s="28"/>
      <c r="AF46803" s="28"/>
      <c r="AG46803" s="28"/>
      <c r="AH46803" s="28"/>
      <c r="AI46803" s="28"/>
      <c r="AJ46803" s="28"/>
      <c r="AK46803" s="28"/>
      <c r="AL46803" s="28"/>
      <c r="AM46803" s="28"/>
      <c r="AN46803" s="28"/>
      <c r="AO46803" s="28"/>
      <c r="AP46803" s="28"/>
      <c r="AQ46803" s="28"/>
      <c r="AR46803" s="28"/>
      <c r="AS46803" s="28"/>
      <c r="AT46803" s="28"/>
      <c r="AU46803" s="28"/>
    </row>
    <row r="46804" spans="9:47" x14ac:dyDescent="0.2">
      <c r="I46804" s="57"/>
      <c r="J46804" s="57"/>
      <c r="Y46804" s="28"/>
      <c r="Z46804" s="28"/>
      <c r="AA46804" s="28"/>
      <c r="AB46804" s="28"/>
      <c r="AC46804" s="28"/>
      <c r="AD46804" s="28"/>
      <c r="AE46804" s="28"/>
      <c r="AF46804" s="28"/>
      <c r="AG46804" s="28"/>
      <c r="AH46804" s="28"/>
      <c r="AI46804" s="28"/>
      <c r="AJ46804" s="28"/>
      <c r="AK46804" s="28"/>
      <c r="AL46804" s="28"/>
      <c r="AM46804" s="28"/>
      <c r="AN46804" s="28"/>
      <c r="AO46804" s="28"/>
      <c r="AP46804" s="28"/>
      <c r="AQ46804" s="28"/>
      <c r="AR46804" s="28"/>
      <c r="AS46804" s="28"/>
      <c r="AT46804" s="28"/>
      <c r="AU46804" s="28"/>
    </row>
    <row r="46805" spans="9:47" x14ac:dyDescent="0.2">
      <c r="I46805" s="57"/>
      <c r="J46805" s="57"/>
      <c r="Y46805" s="28"/>
      <c r="Z46805" s="28"/>
      <c r="AA46805" s="28"/>
      <c r="AB46805" s="28"/>
      <c r="AC46805" s="28"/>
      <c r="AD46805" s="28"/>
      <c r="AE46805" s="28"/>
      <c r="AF46805" s="28"/>
      <c r="AG46805" s="28"/>
      <c r="AH46805" s="28"/>
      <c r="AI46805" s="28"/>
      <c r="AJ46805" s="28"/>
      <c r="AK46805" s="28"/>
      <c r="AL46805" s="28"/>
      <c r="AM46805" s="28"/>
      <c r="AN46805" s="28"/>
      <c r="AO46805" s="28"/>
      <c r="AP46805" s="28"/>
      <c r="AQ46805" s="28"/>
      <c r="AR46805" s="28"/>
      <c r="AS46805" s="28"/>
      <c r="AT46805" s="28"/>
      <c r="AU46805" s="28"/>
    </row>
    <row r="46806" spans="9:47" x14ac:dyDescent="0.2">
      <c r="I46806" s="57"/>
      <c r="J46806" s="57"/>
      <c r="Y46806" s="28"/>
      <c r="Z46806" s="28"/>
      <c r="AA46806" s="28"/>
      <c r="AB46806" s="28"/>
      <c r="AC46806" s="28"/>
      <c r="AD46806" s="28"/>
      <c r="AE46806" s="28"/>
      <c r="AF46806" s="28"/>
      <c r="AG46806" s="28"/>
      <c r="AH46806" s="28"/>
      <c r="AI46806" s="28"/>
      <c r="AJ46806" s="28"/>
      <c r="AK46806" s="28"/>
      <c r="AL46806" s="28"/>
      <c r="AM46806" s="28"/>
      <c r="AN46806" s="28"/>
      <c r="AO46806" s="28"/>
      <c r="AP46806" s="28"/>
      <c r="AQ46806" s="28"/>
      <c r="AR46806" s="28"/>
      <c r="AS46806" s="28"/>
      <c r="AT46806" s="28"/>
      <c r="AU46806" s="28"/>
    </row>
    <row r="46807" spans="9:47" x14ac:dyDescent="0.2">
      <c r="I46807" s="57"/>
      <c r="J46807" s="57"/>
      <c r="Y46807" s="28"/>
      <c r="Z46807" s="28"/>
      <c r="AA46807" s="28"/>
      <c r="AB46807" s="28"/>
      <c r="AC46807" s="28"/>
      <c r="AD46807" s="28"/>
      <c r="AE46807" s="28"/>
      <c r="AF46807" s="28"/>
      <c r="AG46807" s="28"/>
      <c r="AH46807" s="28"/>
      <c r="AI46807" s="28"/>
      <c r="AJ46807" s="28"/>
      <c r="AK46807" s="28"/>
      <c r="AL46807" s="28"/>
      <c r="AM46807" s="28"/>
      <c r="AN46807" s="28"/>
      <c r="AO46807" s="28"/>
      <c r="AP46807" s="28"/>
      <c r="AQ46807" s="28"/>
      <c r="AR46807" s="28"/>
      <c r="AS46807" s="28"/>
      <c r="AT46807" s="28"/>
      <c r="AU46807" s="28"/>
    </row>
    <row r="46808" spans="9:47" x14ac:dyDescent="0.2">
      <c r="I46808" s="57"/>
      <c r="J46808" s="57"/>
      <c r="Y46808" s="28"/>
      <c r="Z46808" s="28"/>
      <c r="AA46808" s="28"/>
      <c r="AB46808" s="28"/>
      <c r="AC46808" s="28"/>
      <c r="AD46808" s="28"/>
      <c r="AE46808" s="28"/>
      <c r="AF46808" s="28"/>
      <c r="AG46808" s="28"/>
      <c r="AH46808" s="28"/>
      <c r="AI46808" s="28"/>
      <c r="AJ46808" s="28"/>
      <c r="AK46808" s="28"/>
      <c r="AL46808" s="28"/>
      <c r="AM46808" s="28"/>
      <c r="AN46808" s="28"/>
      <c r="AO46808" s="28"/>
      <c r="AP46808" s="28"/>
      <c r="AQ46808" s="28"/>
      <c r="AR46808" s="28"/>
      <c r="AS46808" s="28"/>
      <c r="AT46808" s="28"/>
      <c r="AU46808" s="28"/>
    </row>
    <row r="46809" spans="9:47" x14ac:dyDescent="0.2">
      <c r="I46809" s="57"/>
      <c r="J46809" s="57"/>
      <c r="Y46809" s="28"/>
      <c r="Z46809" s="28"/>
      <c r="AA46809" s="28"/>
      <c r="AB46809" s="28"/>
      <c r="AC46809" s="28"/>
      <c r="AD46809" s="28"/>
      <c r="AE46809" s="28"/>
      <c r="AF46809" s="28"/>
      <c r="AG46809" s="28"/>
      <c r="AH46809" s="28"/>
      <c r="AI46809" s="28"/>
      <c r="AJ46809" s="28"/>
      <c r="AK46809" s="28"/>
      <c r="AL46809" s="28"/>
      <c r="AM46809" s="28"/>
      <c r="AN46809" s="28"/>
      <c r="AO46809" s="28"/>
      <c r="AP46809" s="28"/>
      <c r="AQ46809" s="28"/>
      <c r="AR46809" s="28"/>
      <c r="AS46809" s="28"/>
      <c r="AT46809" s="28"/>
      <c r="AU46809" s="28"/>
    </row>
    <row r="46810" spans="9:47" x14ac:dyDescent="0.2">
      <c r="I46810" s="57"/>
      <c r="J46810" s="57"/>
      <c r="Y46810" s="28"/>
      <c r="Z46810" s="28"/>
      <c r="AA46810" s="28"/>
      <c r="AB46810" s="28"/>
      <c r="AC46810" s="28"/>
      <c r="AD46810" s="28"/>
      <c r="AE46810" s="28"/>
      <c r="AF46810" s="28"/>
      <c r="AG46810" s="28"/>
      <c r="AH46810" s="28"/>
      <c r="AI46810" s="28"/>
      <c r="AJ46810" s="28"/>
      <c r="AK46810" s="28"/>
      <c r="AL46810" s="28"/>
      <c r="AM46810" s="28"/>
      <c r="AN46810" s="28"/>
      <c r="AO46810" s="28"/>
      <c r="AP46810" s="28"/>
      <c r="AQ46810" s="28"/>
      <c r="AR46810" s="28"/>
      <c r="AS46810" s="28"/>
      <c r="AT46810" s="28"/>
      <c r="AU46810" s="28"/>
    </row>
    <row r="46811" spans="9:47" x14ac:dyDescent="0.2">
      <c r="I46811" s="57"/>
      <c r="J46811" s="57"/>
      <c r="Y46811" s="28"/>
      <c r="Z46811" s="28"/>
      <c r="AA46811" s="28"/>
      <c r="AB46811" s="28"/>
      <c r="AC46811" s="28"/>
      <c r="AD46811" s="28"/>
      <c r="AE46811" s="28"/>
      <c r="AF46811" s="28"/>
      <c r="AG46811" s="28"/>
      <c r="AH46811" s="28"/>
      <c r="AI46811" s="28"/>
      <c r="AJ46811" s="28"/>
      <c r="AK46811" s="28"/>
      <c r="AL46811" s="28"/>
      <c r="AM46811" s="28"/>
      <c r="AN46811" s="28"/>
      <c r="AO46811" s="28"/>
      <c r="AP46811" s="28"/>
      <c r="AQ46811" s="28"/>
      <c r="AR46811" s="28"/>
      <c r="AS46811" s="28"/>
      <c r="AT46811" s="28"/>
      <c r="AU46811" s="28"/>
    </row>
    <row r="46812" spans="9:47" x14ac:dyDescent="0.2">
      <c r="I46812" s="57"/>
      <c r="J46812" s="57"/>
      <c r="Y46812" s="28"/>
      <c r="Z46812" s="28"/>
      <c r="AA46812" s="28"/>
      <c r="AB46812" s="28"/>
      <c r="AC46812" s="28"/>
      <c r="AD46812" s="28"/>
      <c r="AE46812" s="28"/>
      <c r="AF46812" s="28"/>
      <c r="AG46812" s="28"/>
      <c r="AH46812" s="28"/>
      <c r="AI46812" s="28"/>
      <c r="AJ46812" s="28"/>
      <c r="AK46812" s="28"/>
      <c r="AL46812" s="28"/>
      <c r="AM46812" s="28"/>
      <c r="AN46812" s="28"/>
      <c r="AO46812" s="28"/>
      <c r="AP46812" s="28"/>
      <c r="AQ46812" s="28"/>
      <c r="AR46812" s="28"/>
      <c r="AS46812" s="28"/>
      <c r="AT46812" s="28"/>
      <c r="AU46812" s="28"/>
    </row>
    <row r="46813" spans="9:47" x14ac:dyDescent="0.2">
      <c r="I46813" s="57"/>
      <c r="J46813" s="57"/>
      <c r="Y46813" s="28"/>
      <c r="Z46813" s="28"/>
      <c r="AA46813" s="28"/>
      <c r="AB46813" s="28"/>
      <c r="AC46813" s="28"/>
      <c r="AD46813" s="28"/>
      <c r="AE46813" s="28"/>
      <c r="AF46813" s="28"/>
      <c r="AG46813" s="28"/>
      <c r="AH46813" s="28"/>
      <c r="AI46813" s="28"/>
      <c r="AJ46813" s="28"/>
      <c r="AK46813" s="28"/>
      <c r="AL46813" s="28"/>
      <c r="AM46813" s="28"/>
      <c r="AN46813" s="28"/>
      <c r="AO46813" s="28"/>
      <c r="AP46813" s="28"/>
      <c r="AQ46813" s="28"/>
      <c r="AR46813" s="28"/>
      <c r="AS46813" s="28"/>
      <c r="AT46813" s="28"/>
      <c r="AU46813" s="28"/>
    </row>
    <row r="46814" spans="9:47" x14ac:dyDescent="0.2">
      <c r="I46814" s="57"/>
      <c r="J46814" s="57"/>
      <c r="Y46814" s="28"/>
      <c r="Z46814" s="28"/>
      <c r="AA46814" s="28"/>
      <c r="AB46814" s="28"/>
      <c r="AC46814" s="28"/>
      <c r="AD46814" s="28"/>
      <c r="AE46814" s="28"/>
      <c r="AF46814" s="28"/>
      <c r="AG46814" s="28"/>
      <c r="AH46814" s="28"/>
      <c r="AI46814" s="28"/>
      <c r="AJ46814" s="28"/>
      <c r="AK46814" s="28"/>
      <c r="AL46814" s="28"/>
      <c r="AM46814" s="28"/>
      <c r="AN46814" s="28"/>
      <c r="AO46814" s="28"/>
      <c r="AP46814" s="28"/>
      <c r="AQ46814" s="28"/>
      <c r="AR46814" s="28"/>
      <c r="AS46814" s="28"/>
      <c r="AT46814" s="28"/>
      <c r="AU46814" s="28"/>
    </row>
    <row r="46815" spans="9:47" x14ac:dyDescent="0.2">
      <c r="I46815" s="57"/>
      <c r="J46815" s="57"/>
      <c r="Y46815" s="28"/>
      <c r="Z46815" s="28"/>
      <c r="AA46815" s="28"/>
      <c r="AB46815" s="28"/>
      <c r="AC46815" s="28"/>
      <c r="AD46815" s="28"/>
      <c r="AE46815" s="28"/>
      <c r="AF46815" s="28"/>
      <c r="AG46815" s="28"/>
      <c r="AH46815" s="28"/>
      <c r="AI46815" s="28"/>
      <c r="AJ46815" s="28"/>
      <c r="AK46815" s="28"/>
      <c r="AL46815" s="28"/>
      <c r="AM46815" s="28"/>
      <c r="AN46815" s="28"/>
      <c r="AO46815" s="28"/>
      <c r="AP46815" s="28"/>
      <c r="AQ46815" s="28"/>
      <c r="AR46815" s="28"/>
      <c r="AS46815" s="28"/>
      <c r="AT46815" s="28"/>
      <c r="AU46815" s="28"/>
    </row>
    <row r="46816" spans="9:47" x14ac:dyDescent="0.2">
      <c r="I46816" s="57"/>
      <c r="J46816" s="57"/>
      <c r="Y46816" s="28"/>
      <c r="Z46816" s="28"/>
      <c r="AA46816" s="28"/>
      <c r="AB46816" s="28"/>
      <c r="AC46816" s="28"/>
      <c r="AD46816" s="28"/>
      <c r="AE46816" s="28"/>
      <c r="AF46816" s="28"/>
      <c r="AG46816" s="28"/>
      <c r="AH46816" s="28"/>
      <c r="AI46816" s="28"/>
      <c r="AJ46816" s="28"/>
      <c r="AK46816" s="28"/>
      <c r="AL46816" s="28"/>
      <c r="AM46816" s="28"/>
      <c r="AN46816" s="28"/>
      <c r="AO46816" s="28"/>
      <c r="AP46816" s="28"/>
      <c r="AQ46816" s="28"/>
      <c r="AR46816" s="28"/>
      <c r="AS46816" s="28"/>
      <c r="AT46816" s="28"/>
      <c r="AU46816" s="28"/>
    </row>
    <row r="46817" spans="9:47" x14ac:dyDescent="0.2">
      <c r="I46817" s="57"/>
      <c r="J46817" s="57"/>
      <c r="Y46817" s="28"/>
      <c r="Z46817" s="28"/>
      <c r="AA46817" s="28"/>
      <c r="AB46817" s="28"/>
      <c r="AC46817" s="28"/>
      <c r="AD46817" s="28"/>
      <c r="AE46817" s="28"/>
      <c r="AF46817" s="28"/>
      <c r="AG46817" s="28"/>
      <c r="AH46817" s="28"/>
      <c r="AI46817" s="28"/>
      <c r="AJ46817" s="28"/>
      <c r="AK46817" s="28"/>
      <c r="AL46817" s="28"/>
      <c r="AM46817" s="28"/>
      <c r="AN46817" s="28"/>
      <c r="AO46817" s="28"/>
      <c r="AP46817" s="28"/>
      <c r="AQ46817" s="28"/>
      <c r="AR46817" s="28"/>
      <c r="AS46817" s="28"/>
      <c r="AT46817" s="28"/>
      <c r="AU46817" s="28"/>
    </row>
    <row r="46818" spans="9:47" x14ac:dyDescent="0.2">
      <c r="I46818" s="57"/>
      <c r="J46818" s="57"/>
      <c r="Y46818" s="28"/>
      <c r="Z46818" s="28"/>
      <c r="AA46818" s="28"/>
      <c r="AB46818" s="28"/>
      <c r="AC46818" s="28"/>
      <c r="AD46818" s="28"/>
      <c r="AE46818" s="28"/>
      <c r="AF46818" s="28"/>
      <c r="AG46818" s="28"/>
      <c r="AH46818" s="28"/>
      <c r="AI46818" s="28"/>
      <c r="AJ46818" s="28"/>
      <c r="AK46818" s="28"/>
      <c r="AL46818" s="28"/>
      <c r="AM46818" s="28"/>
      <c r="AN46818" s="28"/>
      <c r="AO46818" s="28"/>
      <c r="AP46818" s="28"/>
      <c r="AQ46818" s="28"/>
      <c r="AR46818" s="28"/>
      <c r="AS46818" s="28"/>
      <c r="AT46818" s="28"/>
      <c r="AU46818" s="28"/>
    </row>
    <row r="46819" spans="9:47" x14ac:dyDescent="0.2">
      <c r="I46819" s="57"/>
      <c r="J46819" s="57"/>
      <c r="Y46819" s="28"/>
      <c r="Z46819" s="28"/>
      <c r="AA46819" s="28"/>
      <c r="AB46819" s="28"/>
      <c r="AC46819" s="28"/>
      <c r="AD46819" s="28"/>
      <c r="AE46819" s="28"/>
      <c r="AF46819" s="28"/>
      <c r="AG46819" s="28"/>
      <c r="AH46819" s="28"/>
      <c r="AI46819" s="28"/>
      <c r="AJ46819" s="28"/>
      <c r="AK46819" s="28"/>
      <c r="AL46819" s="28"/>
      <c r="AM46819" s="28"/>
      <c r="AN46819" s="28"/>
      <c r="AO46819" s="28"/>
      <c r="AP46819" s="28"/>
      <c r="AQ46819" s="28"/>
      <c r="AR46819" s="28"/>
      <c r="AS46819" s="28"/>
      <c r="AT46819" s="28"/>
      <c r="AU46819" s="28"/>
    </row>
    <row r="46820" spans="9:47" x14ac:dyDescent="0.2">
      <c r="I46820" s="57"/>
      <c r="J46820" s="57"/>
      <c r="Y46820" s="28"/>
      <c r="Z46820" s="28"/>
      <c r="AA46820" s="28"/>
      <c r="AB46820" s="28"/>
      <c r="AC46820" s="28"/>
      <c r="AD46820" s="28"/>
      <c r="AE46820" s="28"/>
      <c r="AF46820" s="28"/>
      <c r="AG46820" s="28"/>
      <c r="AH46820" s="28"/>
      <c r="AI46820" s="28"/>
      <c r="AJ46820" s="28"/>
      <c r="AK46820" s="28"/>
      <c r="AL46820" s="28"/>
      <c r="AM46820" s="28"/>
      <c r="AN46820" s="28"/>
      <c r="AO46820" s="28"/>
      <c r="AP46820" s="28"/>
      <c r="AQ46820" s="28"/>
      <c r="AR46820" s="28"/>
      <c r="AS46820" s="28"/>
      <c r="AT46820" s="28"/>
      <c r="AU46820" s="28"/>
    </row>
    <row r="46821" spans="9:47" x14ac:dyDescent="0.2">
      <c r="I46821" s="57"/>
      <c r="J46821" s="57"/>
      <c r="Y46821" s="28"/>
      <c r="Z46821" s="28"/>
      <c r="AA46821" s="28"/>
      <c r="AB46821" s="28"/>
      <c r="AC46821" s="28"/>
      <c r="AD46821" s="28"/>
      <c r="AE46821" s="28"/>
      <c r="AF46821" s="28"/>
      <c r="AG46821" s="28"/>
      <c r="AH46821" s="28"/>
      <c r="AI46821" s="28"/>
      <c r="AJ46821" s="28"/>
      <c r="AK46821" s="28"/>
      <c r="AL46821" s="28"/>
      <c r="AM46821" s="28"/>
      <c r="AN46821" s="28"/>
      <c r="AO46821" s="28"/>
      <c r="AP46821" s="28"/>
      <c r="AQ46821" s="28"/>
      <c r="AR46821" s="28"/>
      <c r="AS46821" s="28"/>
      <c r="AT46821" s="28"/>
      <c r="AU46821" s="28"/>
    </row>
    <row r="46822" spans="9:47" x14ac:dyDescent="0.2">
      <c r="I46822" s="57"/>
      <c r="J46822" s="57"/>
      <c r="Y46822" s="28"/>
      <c r="Z46822" s="28"/>
      <c r="AA46822" s="28"/>
      <c r="AB46822" s="28"/>
      <c r="AC46822" s="28"/>
      <c r="AD46822" s="28"/>
      <c r="AE46822" s="28"/>
      <c r="AF46822" s="28"/>
      <c r="AG46822" s="28"/>
      <c r="AH46822" s="28"/>
      <c r="AI46822" s="28"/>
      <c r="AJ46822" s="28"/>
      <c r="AK46822" s="28"/>
      <c r="AL46822" s="28"/>
      <c r="AM46822" s="28"/>
      <c r="AN46822" s="28"/>
      <c r="AO46822" s="28"/>
      <c r="AP46822" s="28"/>
      <c r="AQ46822" s="28"/>
      <c r="AR46822" s="28"/>
      <c r="AS46822" s="28"/>
      <c r="AT46822" s="28"/>
      <c r="AU46822" s="28"/>
    </row>
    <row r="46823" spans="9:47" x14ac:dyDescent="0.2">
      <c r="I46823" s="57"/>
      <c r="J46823" s="57"/>
      <c r="Y46823" s="28"/>
      <c r="Z46823" s="28"/>
      <c r="AA46823" s="28"/>
      <c r="AB46823" s="28"/>
      <c r="AC46823" s="28"/>
      <c r="AD46823" s="28"/>
      <c r="AE46823" s="28"/>
      <c r="AF46823" s="28"/>
      <c r="AG46823" s="28"/>
      <c r="AH46823" s="28"/>
      <c r="AI46823" s="28"/>
      <c r="AJ46823" s="28"/>
      <c r="AK46823" s="28"/>
      <c r="AL46823" s="28"/>
      <c r="AM46823" s="28"/>
      <c r="AN46823" s="28"/>
      <c r="AO46823" s="28"/>
      <c r="AP46823" s="28"/>
      <c r="AQ46823" s="28"/>
      <c r="AR46823" s="28"/>
      <c r="AS46823" s="28"/>
      <c r="AT46823" s="28"/>
      <c r="AU46823" s="28"/>
    </row>
    <row r="46824" spans="9:47" x14ac:dyDescent="0.2">
      <c r="I46824" s="57"/>
      <c r="J46824" s="57"/>
      <c r="Y46824" s="28"/>
      <c r="Z46824" s="28"/>
      <c r="AA46824" s="28"/>
      <c r="AB46824" s="28"/>
      <c r="AC46824" s="28"/>
      <c r="AD46824" s="28"/>
      <c r="AE46824" s="28"/>
      <c r="AF46824" s="28"/>
      <c r="AG46824" s="28"/>
      <c r="AH46824" s="28"/>
      <c r="AI46824" s="28"/>
      <c r="AJ46824" s="28"/>
      <c r="AK46824" s="28"/>
      <c r="AL46824" s="28"/>
      <c r="AM46824" s="28"/>
      <c r="AN46824" s="28"/>
      <c r="AO46824" s="28"/>
      <c r="AP46824" s="28"/>
      <c r="AQ46824" s="28"/>
      <c r="AR46824" s="28"/>
      <c r="AS46824" s="28"/>
      <c r="AT46824" s="28"/>
      <c r="AU46824" s="28"/>
    </row>
    <row r="46825" spans="9:47" x14ac:dyDescent="0.2">
      <c r="I46825" s="57"/>
      <c r="J46825" s="57"/>
      <c r="Y46825" s="28"/>
      <c r="Z46825" s="28"/>
      <c r="AA46825" s="28"/>
      <c r="AB46825" s="28"/>
      <c r="AC46825" s="28"/>
      <c r="AD46825" s="28"/>
      <c r="AE46825" s="28"/>
      <c r="AF46825" s="28"/>
      <c r="AG46825" s="28"/>
      <c r="AH46825" s="28"/>
      <c r="AI46825" s="28"/>
      <c r="AJ46825" s="28"/>
      <c r="AK46825" s="28"/>
      <c r="AL46825" s="28"/>
      <c r="AM46825" s="28"/>
      <c r="AN46825" s="28"/>
      <c r="AO46825" s="28"/>
      <c r="AP46825" s="28"/>
      <c r="AQ46825" s="28"/>
      <c r="AR46825" s="28"/>
      <c r="AS46825" s="28"/>
      <c r="AT46825" s="28"/>
      <c r="AU46825" s="28"/>
    </row>
    <row r="46826" spans="9:47" x14ac:dyDescent="0.2">
      <c r="I46826" s="57"/>
      <c r="J46826" s="57"/>
      <c r="Y46826" s="28"/>
      <c r="Z46826" s="28"/>
      <c r="AA46826" s="28"/>
      <c r="AB46826" s="28"/>
      <c r="AC46826" s="28"/>
      <c r="AD46826" s="28"/>
      <c r="AE46826" s="28"/>
      <c r="AF46826" s="28"/>
      <c r="AG46826" s="28"/>
      <c r="AH46826" s="28"/>
      <c r="AI46826" s="28"/>
      <c r="AJ46826" s="28"/>
      <c r="AK46826" s="28"/>
      <c r="AL46826" s="28"/>
      <c r="AM46826" s="28"/>
      <c r="AN46826" s="28"/>
      <c r="AO46826" s="28"/>
      <c r="AP46826" s="28"/>
      <c r="AQ46826" s="28"/>
      <c r="AR46826" s="28"/>
      <c r="AS46826" s="28"/>
      <c r="AT46826" s="28"/>
      <c r="AU46826" s="28"/>
    </row>
    <row r="46827" spans="9:47" x14ac:dyDescent="0.2">
      <c r="I46827" s="57"/>
      <c r="J46827" s="57"/>
      <c r="Y46827" s="28"/>
      <c r="Z46827" s="28"/>
      <c r="AA46827" s="28"/>
      <c r="AB46827" s="28"/>
      <c r="AC46827" s="28"/>
      <c r="AD46827" s="28"/>
      <c r="AE46827" s="28"/>
      <c r="AF46827" s="28"/>
      <c r="AG46827" s="28"/>
      <c r="AH46827" s="28"/>
      <c r="AI46827" s="28"/>
      <c r="AJ46827" s="28"/>
      <c r="AK46827" s="28"/>
      <c r="AL46827" s="28"/>
      <c r="AM46827" s="28"/>
      <c r="AN46827" s="28"/>
      <c r="AO46827" s="28"/>
      <c r="AP46827" s="28"/>
      <c r="AQ46827" s="28"/>
      <c r="AR46827" s="28"/>
      <c r="AS46827" s="28"/>
      <c r="AT46827" s="28"/>
      <c r="AU46827" s="28"/>
    </row>
    <row r="46828" spans="9:47" x14ac:dyDescent="0.2">
      <c r="I46828" s="57"/>
      <c r="J46828" s="57"/>
      <c r="Y46828" s="28"/>
      <c r="Z46828" s="28"/>
      <c r="AA46828" s="28"/>
      <c r="AB46828" s="28"/>
      <c r="AC46828" s="28"/>
      <c r="AD46828" s="28"/>
      <c r="AE46828" s="28"/>
      <c r="AF46828" s="28"/>
      <c r="AG46828" s="28"/>
      <c r="AH46828" s="28"/>
      <c r="AI46828" s="28"/>
      <c r="AJ46828" s="28"/>
      <c r="AK46828" s="28"/>
      <c r="AL46828" s="28"/>
      <c r="AM46828" s="28"/>
      <c r="AN46828" s="28"/>
      <c r="AO46828" s="28"/>
      <c r="AP46828" s="28"/>
      <c r="AQ46828" s="28"/>
      <c r="AR46828" s="28"/>
      <c r="AS46828" s="28"/>
      <c r="AT46828" s="28"/>
      <c r="AU46828" s="28"/>
    </row>
    <row r="46829" spans="9:47" x14ac:dyDescent="0.2">
      <c r="I46829" s="57"/>
      <c r="J46829" s="57"/>
      <c r="Y46829" s="28"/>
      <c r="Z46829" s="28"/>
      <c r="AA46829" s="28"/>
      <c r="AB46829" s="28"/>
      <c r="AC46829" s="28"/>
      <c r="AD46829" s="28"/>
      <c r="AE46829" s="28"/>
      <c r="AF46829" s="28"/>
      <c r="AG46829" s="28"/>
      <c r="AH46829" s="28"/>
      <c r="AI46829" s="28"/>
      <c r="AJ46829" s="28"/>
      <c r="AK46829" s="28"/>
      <c r="AL46829" s="28"/>
      <c r="AM46829" s="28"/>
      <c r="AN46829" s="28"/>
      <c r="AO46829" s="28"/>
      <c r="AP46829" s="28"/>
      <c r="AQ46829" s="28"/>
      <c r="AR46829" s="28"/>
      <c r="AS46829" s="28"/>
      <c r="AT46829" s="28"/>
      <c r="AU46829" s="28"/>
    </row>
    <row r="46830" spans="9:47" x14ac:dyDescent="0.2">
      <c r="I46830" s="57"/>
      <c r="J46830" s="57"/>
      <c r="Y46830" s="28"/>
      <c r="Z46830" s="28"/>
      <c r="AA46830" s="28"/>
      <c r="AB46830" s="28"/>
      <c r="AC46830" s="28"/>
      <c r="AD46830" s="28"/>
      <c r="AE46830" s="28"/>
      <c r="AF46830" s="28"/>
      <c r="AG46830" s="28"/>
      <c r="AH46830" s="28"/>
      <c r="AI46830" s="28"/>
      <c r="AJ46830" s="28"/>
      <c r="AK46830" s="28"/>
      <c r="AL46830" s="28"/>
      <c r="AM46830" s="28"/>
      <c r="AN46830" s="28"/>
      <c r="AO46830" s="28"/>
      <c r="AP46830" s="28"/>
      <c r="AQ46830" s="28"/>
      <c r="AR46830" s="28"/>
      <c r="AS46830" s="28"/>
      <c r="AT46830" s="28"/>
      <c r="AU46830" s="28"/>
    </row>
    <row r="46831" spans="9:47" x14ac:dyDescent="0.2">
      <c r="I46831" s="57"/>
      <c r="J46831" s="57"/>
      <c r="Y46831" s="28"/>
      <c r="Z46831" s="28"/>
      <c r="AA46831" s="28"/>
      <c r="AB46831" s="28"/>
      <c r="AC46831" s="28"/>
      <c r="AD46831" s="28"/>
      <c r="AE46831" s="28"/>
      <c r="AF46831" s="28"/>
      <c r="AG46831" s="28"/>
      <c r="AH46831" s="28"/>
      <c r="AI46831" s="28"/>
      <c r="AJ46831" s="28"/>
      <c r="AK46831" s="28"/>
      <c r="AL46831" s="28"/>
      <c r="AM46831" s="28"/>
      <c r="AN46831" s="28"/>
      <c r="AO46831" s="28"/>
      <c r="AP46831" s="28"/>
      <c r="AQ46831" s="28"/>
      <c r="AR46831" s="28"/>
      <c r="AS46831" s="28"/>
      <c r="AT46831" s="28"/>
      <c r="AU46831" s="28"/>
    </row>
    <row r="46832" spans="9:47" x14ac:dyDescent="0.2">
      <c r="I46832" s="57"/>
      <c r="J46832" s="57"/>
      <c r="Y46832" s="28"/>
      <c r="Z46832" s="28"/>
      <c r="AA46832" s="28"/>
      <c r="AB46832" s="28"/>
      <c r="AC46832" s="28"/>
      <c r="AD46832" s="28"/>
      <c r="AE46832" s="28"/>
      <c r="AF46832" s="28"/>
      <c r="AG46832" s="28"/>
      <c r="AH46832" s="28"/>
      <c r="AI46832" s="28"/>
      <c r="AJ46832" s="28"/>
      <c r="AK46832" s="28"/>
      <c r="AL46832" s="28"/>
      <c r="AM46832" s="28"/>
      <c r="AN46832" s="28"/>
      <c r="AO46832" s="28"/>
      <c r="AP46832" s="28"/>
      <c r="AQ46832" s="28"/>
      <c r="AR46832" s="28"/>
      <c r="AS46832" s="28"/>
      <c r="AT46832" s="28"/>
      <c r="AU46832" s="28"/>
    </row>
    <row r="46833" spans="9:47" x14ac:dyDescent="0.2">
      <c r="I46833" s="57"/>
      <c r="J46833" s="57"/>
      <c r="Y46833" s="28"/>
      <c r="Z46833" s="28"/>
      <c r="AA46833" s="28"/>
      <c r="AB46833" s="28"/>
      <c r="AC46833" s="28"/>
      <c r="AD46833" s="28"/>
      <c r="AE46833" s="28"/>
      <c r="AF46833" s="28"/>
      <c r="AG46833" s="28"/>
      <c r="AH46833" s="28"/>
      <c r="AI46833" s="28"/>
      <c r="AJ46833" s="28"/>
      <c r="AK46833" s="28"/>
      <c r="AL46833" s="28"/>
      <c r="AM46833" s="28"/>
      <c r="AN46833" s="28"/>
      <c r="AO46833" s="28"/>
      <c r="AP46833" s="28"/>
      <c r="AQ46833" s="28"/>
      <c r="AR46833" s="28"/>
      <c r="AS46833" s="28"/>
      <c r="AT46833" s="28"/>
      <c r="AU46833" s="28"/>
    </row>
    <row r="46834" spans="9:47" x14ac:dyDescent="0.2">
      <c r="I46834" s="57"/>
      <c r="J46834" s="57"/>
      <c r="Y46834" s="28"/>
      <c r="Z46834" s="28"/>
      <c r="AA46834" s="28"/>
      <c r="AB46834" s="28"/>
      <c r="AC46834" s="28"/>
      <c r="AD46834" s="28"/>
      <c r="AE46834" s="28"/>
      <c r="AF46834" s="28"/>
      <c r="AG46834" s="28"/>
      <c r="AH46834" s="28"/>
      <c r="AI46834" s="28"/>
      <c r="AJ46834" s="28"/>
      <c r="AK46834" s="28"/>
      <c r="AL46834" s="28"/>
      <c r="AM46834" s="28"/>
      <c r="AN46834" s="28"/>
      <c r="AO46834" s="28"/>
      <c r="AP46834" s="28"/>
      <c r="AQ46834" s="28"/>
      <c r="AR46834" s="28"/>
      <c r="AS46834" s="28"/>
      <c r="AT46834" s="28"/>
      <c r="AU46834" s="28"/>
    </row>
    <row r="46835" spans="9:47" x14ac:dyDescent="0.2">
      <c r="I46835" s="57"/>
      <c r="J46835" s="57"/>
      <c r="Y46835" s="28"/>
      <c r="Z46835" s="28"/>
      <c r="AA46835" s="28"/>
      <c r="AB46835" s="28"/>
      <c r="AC46835" s="28"/>
      <c r="AD46835" s="28"/>
      <c r="AE46835" s="28"/>
      <c r="AF46835" s="28"/>
      <c r="AG46835" s="28"/>
      <c r="AH46835" s="28"/>
      <c r="AI46835" s="28"/>
      <c r="AJ46835" s="28"/>
      <c r="AK46835" s="28"/>
      <c r="AL46835" s="28"/>
      <c r="AM46835" s="28"/>
      <c r="AN46835" s="28"/>
      <c r="AO46835" s="28"/>
      <c r="AP46835" s="28"/>
      <c r="AQ46835" s="28"/>
      <c r="AR46835" s="28"/>
      <c r="AS46835" s="28"/>
      <c r="AT46835" s="28"/>
      <c r="AU46835" s="28"/>
    </row>
    <row r="46836" spans="9:47" x14ac:dyDescent="0.2">
      <c r="I46836" s="57"/>
      <c r="J46836" s="57"/>
      <c r="Y46836" s="28"/>
      <c r="Z46836" s="28"/>
      <c r="AA46836" s="28"/>
      <c r="AB46836" s="28"/>
      <c r="AC46836" s="28"/>
      <c r="AD46836" s="28"/>
      <c r="AE46836" s="28"/>
      <c r="AF46836" s="28"/>
      <c r="AG46836" s="28"/>
      <c r="AH46836" s="28"/>
      <c r="AI46836" s="28"/>
      <c r="AJ46836" s="28"/>
      <c r="AK46836" s="28"/>
      <c r="AL46836" s="28"/>
      <c r="AM46836" s="28"/>
      <c r="AN46836" s="28"/>
      <c r="AO46836" s="28"/>
      <c r="AP46836" s="28"/>
      <c r="AQ46836" s="28"/>
      <c r="AR46836" s="28"/>
      <c r="AS46836" s="28"/>
      <c r="AT46836" s="28"/>
      <c r="AU46836" s="28"/>
    </row>
    <row r="46837" spans="9:47" x14ac:dyDescent="0.2">
      <c r="I46837" s="57"/>
      <c r="J46837" s="57"/>
      <c r="Y46837" s="28"/>
      <c r="Z46837" s="28"/>
      <c r="AA46837" s="28"/>
      <c r="AB46837" s="28"/>
      <c r="AC46837" s="28"/>
      <c r="AD46837" s="28"/>
      <c r="AE46837" s="28"/>
      <c r="AF46837" s="28"/>
      <c r="AG46837" s="28"/>
      <c r="AH46837" s="28"/>
      <c r="AI46837" s="28"/>
      <c r="AJ46837" s="28"/>
      <c r="AK46837" s="28"/>
      <c r="AL46837" s="28"/>
      <c r="AM46837" s="28"/>
      <c r="AN46837" s="28"/>
      <c r="AO46837" s="28"/>
      <c r="AP46837" s="28"/>
      <c r="AQ46837" s="28"/>
      <c r="AR46837" s="28"/>
      <c r="AS46837" s="28"/>
      <c r="AT46837" s="28"/>
      <c r="AU46837" s="28"/>
    </row>
    <row r="46838" spans="9:47" x14ac:dyDescent="0.2">
      <c r="I46838" s="57"/>
      <c r="J46838" s="57"/>
      <c r="Y46838" s="28"/>
      <c r="Z46838" s="28"/>
      <c r="AA46838" s="28"/>
      <c r="AB46838" s="28"/>
      <c r="AC46838" s="28"/>
      <c r="AD46838" s="28"/>
      <c r="AE46838" s="28"/>
      <c r="AF46838" s="28"/>
      <c r="AG46838" s="28"/>
      <c r="AH46838" s="28"/>
      <c r="AI46838" s="28"/>
      <c r="AJ46838" s="28"/>
      <c r="AK46838" s="28"/>
      <c r="AL46838" s="28"/>
      <c r="AM46838" s="28"/>
      <c r="AN46838" s="28"/>
      <c r="AO46838" s="28"/>
      <c r="AP46838" s="28"/>
      <c r="AQ46838" s="28"/>
      <c r="AR46838" s="28"/>
      <c r="AS46838" s="28"/>
      <c r="AT46838" s="28"/>
      <c r="AU46838" s="28"/>
    </row>
    <row r="46839" spans="9:47" x14ac:dyDescent="0.2">
      <c r="I46839" s="57"/>
      <c r="J46839" s="57"/>
      <c r="Y46839" s="28"/>
      <c r="Z46839" s="28"/>
      <c r="AA46839" s="28"/>
      <c r="AB46839" s="28"/>
      <c r="AC46839" s="28"/>
      <c r="AD46839" s="28"/>
      <c r="AE46839" s="28"/>
      <c r="AF46839" s="28"/>
      <c r="AG46839" s="28"/>
      <c r="AH46839" s="28"/>
      <c r="AI46839" s="28"/>
      <c r="AJ46839" s="28"/>
      <c r="AK46839" s="28"/>
      <c r="AL46839" s="28"/>
      <c r="AM46839" s="28"/>
      <c r="AN46839" s="28"/>
      <c r="AO46839" s="28"/>
      <c r="AP46839" s="28"/>
      <c r="AQ46839" s="28"/>
      <c r="AR46839" s="28"/>
      <c r="AS46839" s="28"/>
      <c r="AT46839" s="28"/>
      <c r="AU46839" s="28"/>
    </row>
    <row r="46840" spans="9:47" x14ac:dyDescent="0.2">
      <c r="I46840" s="57"/>
      <c r="J46840" s="57"/>
      <c r="Y46840" s="28"/>
      <c r="Z46840" s="28"/>
      <c r="AA46840" s="28"/>
      <c r="AB46840" s="28"/>
      <c r="AC46840" s="28"/>
      <c r="AD46840" s="28"/>
      <c r="AE46840" s="28"/>
      <c r="AF46840" s="28"/>
      <c r="AG46840" s="28"/>
      <c r="AH46840" s="28"/>
      <c r="AI46840" s="28"/>
      <c r="AJ46840" s="28"/>
      <c r="AK46840" s="28"/>
      <c r="AL46840" s="28"/>
      <c r="AM46840" s="28"/>
      <c r="AN46840" s="28"/>
      <c r="AO46840" s="28"/>
      <c r="AP46840" s="28"/>
      <c r="AQ46840" s="28"/>
      <c r="AR46840" s="28"/>
      <c r="AS46840" s="28"/>
      <c r="AT46840" s="28"/>
      <c r="AU46840" s="28"/>
    </row>
    <row r="46841" spans="9:47" x14ac:dyDescent="0.2">
      <c r="I46841" s="57"/>
      <c r="J46841" s="57"/>
      <c r="Y46841" s="28"/>
      <c r="Z46841" s="28"/>
      <c r="AA46841" s="28"/>
      <c r="AB46841" s="28"/>
      <c r="AC46841" s="28"/>
      <c r="AD46841" s="28"/>
      <c r="AE46841" s="28"/>
      <c r="AF46841" s="28"/>
      <c r="AG46841" s="28"/>
      <c r="AH46841" s="28"/>
      <c r="AI46841" s="28"/>
      <c r="AJ46841" s="28"/>
      <c r="AK46841" s="28"/>
      <c r="AL46841" s="28"/>
      <c r="AM46841" s="28"/>
      <c r="AN46841" s="28"/>
      <c r="AO46841" s="28"/>
      <c r="AP46841" s="28"/>
      <c r="AQ46841" s="28"/>
      <c r="AR46841" s="28"/>
      <c r="AS46841" s="28"/>
      <c r="AT46841" s="28"/>
      <c r="AU46841" s="28"/>
    </row>
    <row r="46842" spans="9:47" x14ac:dyDescent="0.2">
      <c r="I46842" s="57"/>
      <c r="J46842" s="57"/>
      <c r="Y46842" s="28"/>
      <c r="Z46842" s="28"/>
      <c r="AA46842" s="28"/>
      <c r="AB46842" s="28"/>
      <c r="AC46842" s="28"/>
      <c r="AD46842" s="28"/>
      <c r="AE46842" s="28"/>
      <c r="AF46842" s="28"/>
      <c r="AG46842" s="28"/>
      <c r="AH46842" s="28"/>
      <c r="AI46842" s="28"/>
      <c r="AJ46842" s="28"/>
      <c r="AK46842" s="28"/>
      <c r="AL46842" s="28"/>
      <c r="AM46842" s="28"/>
      <c r="AN46842" s="28"/>
      <c r="AO46842" s="28"/>
      <c r="AP46842" s="28"/>
      <c r="AQ46842" s="28"/>
      <c r="AR46842" s="28"/>
      <c r="AS46842" s="28"/>
      <c r="AT46842" s="28"/>
      <c r="AU46842" s="28"/>
    </row>
    <row r="46843" spans="9:47" x14ac:dyDescent="0.2">
      <c r="I46843" s="57"/>
      <c r="J46843" s="57"/>
      <c r="Y46843" s="28"/>
      <c r="Z46843" s="28"/>
      <c r="AA46843" s="28"/>
      <c r="AB46843" s="28"/>
      <c r="AC46843" s="28"/>
      <c r="AD46843" s="28"/>
      <c r="AE46843" s="28"/>
      <c r="AF46843" s="28"/>
      <c r="AG46843" s="28"/>
      <c r="AH46843" s="28"/>
      <c r="AI46843" s="28"/>
      <c r="AJ46843" s="28"/>
      <c r="AK46843" s="28"/>
      <c r="AL46843" s="28"/>
      <c r="AM46843" s="28"/>
      <c r="AN46843" s="28"/>
      <c r="AO46843" s="28"/>
      <c r="AP46843" s="28"/>
      <c r="AQ46843" s="28"/>
      <c r="AR46843" s="28"/>
      <c r="AS46843" s="28"/>
      <c r="AT46843" s="28"/>
      <c r="AU46843" s="28"/>
    </row>
    <row r="46844" spans="9:47" x14ac:dyDescent="0.2">
      <c r="I46844" s="57"/>
      <c r="J46844" s="57"/>
      <c r="Y46844" s="28"/>
      <c r="Z46844" s="28"/>
      <c r="AA46844" s="28"/>
      <c r="AB46844" s="28"/>
      <c r="AC46844" s="28"/>
      <c r="AD46844" s="28"/>
      <c r="AE46844" s="28"/>
      <c r="AF46844" s="28"/>
      <c r="AG46844" s="28"/>
      <c r="AH46844" s="28"/>
      <c r="AI46844" s="28"/>
      <c r="AJ46844" s="28"/>
      <c r="AK46844" s="28"/>
      <c r="AL46844" s="28"/>
      <c r="AM46844" s="28"/>
      <c r="AN46844" s="28"/>
      <c r="AO46844" s="28"/>
      <c r="AP46844" s="28"/>
      <c r="AQ46844" s="28"/>
      <c r="AR46844" s="28"/>
      <c r="AS46844" s="28"/>
      <c r="AT46844" s="28"/>
      <c r="AU46844" s="28"/>
    </row>
    <row r="46845" spans="9:47" x14ac:dyDescent="0.2">
      <c r="I46845" s="57"/>
      <c r="J46845" s="57"/>
      <c r="Y46845" s="28"/>
      <c r="Z46845" s="28"/>
      <c r="AA46845" s="28"/>
      <c r="AB46845" s="28"/>
      <c r="AC46845" s="28"/>
      <c r="AD46845" s="28"/>
      <c r="AE46845" s="28"/>
      <c r="AF46845" s="28"/>
      <c r="AG46845" s="28"/>
      <c r="AH46845" s="28"/>
      <c r="AI46845" s="28"/>
      <c r="AJ46845" s="28"/>
      <c r="AK46845" s="28"/>
      <c r="AL46845" s="28"/>
      <c r="AM46845" s="28"/>
      <c r="AN46845" s="28"/>
      <c r="AO46845" s="28"/>
      <c r="AP46845" s="28"/>
      <c r="AQ46845" s="28"/>
      <c r="AR46845" s="28"/>
      <c r="AS46845" s="28"/>
      <c r="AT46845" s="28"/>
      <c r="AU46845" s="28"/>
    </row>
    <row r="46846" spans="9:47" x14ac:dyDescent="0.2">
      <c r="I46846" s="57"/>
      <c r="J46846" s="57"/>
      <c r="Y46846" s="28"/>
      <c r="Z46846" s="28"/>
      <c r="AA46846" s="28"/>
      <c r="AB46846" s="28"/>
      <c r="AC46846" s="28"/>
      <c r="AD46846" s="28"/>
      <c r="AE46846" s="28"/>
      <c r="AF46846" s="28"/>
      <c r="AG46846" s="28"/>
      <c r="AH46846" s="28"/>
      <c r="AI46846" s="28"/>
      <c r="AJ46846" s="28"/>
      <c r="AK46846" s="28"/>
      <c r="AL46846" s="28"/>
      <c r="AM46846" s="28"/>
      <c r="AN46846" s="28"/>
      <c r="AO46846" s="28"/>
      <c r="AP46846" s="28"/>
      <c r="AQ46846" s="28"/>
      <c r="AR46846" s="28"/>
      <c r="AS46846" s="28"/>
      <c r="AT46846" s="28"/>
      <c r="AU46846" s="28"/>
    </row>
    <row r="46847" spans="9:47" x14ac:dyDescent="0.2">
      <c r="I46847" s="57"/>
      <c r="J46847" s="57"/>
      <c r="Y46847" s="28"/>
      <c r="Z46847" s="28"/>
      <c r="AA46847" s="28"/>
      <c r="AB46847" s="28"/>
      <c r="AC46847" s="28"/>
      <c r="AD46847" s="28"/>
      <c r="AE46847" s="28"/>
      <c r="AF46847" s="28"/>
      <c r="AG46847" s="28"/>
      <c r="AH46847" s="28"/>
      <c r="AI46847" s="28"/>
      <c r="AJ46847" s="28"/>
      <c r="AK46847" s="28"/>
      <c r="AL46847" s="28"/>
      <c r="AM46847" s="28"/>
      <c r="AN46847" s="28"/>
      <c r="AO46847" s="28"/>
      <c r="AP46847" s="28"/>
      <c r="AQ46847" s="28"/>
      <c r="AR46847" s="28"/>
      <c r="AS46847" s="28"/>
      <c r="AT46847" s="28"/>
      <c r="AU46847" s="28"/>
    </row>
    <row r="46848" spans="9:47" x14ac:dyDescent="0.2">
      <c r="I46848" s="57"/>
      <c r="J46848" s="57"/>
      <c r="Y46848" s="28"/>
      <c r="Z46848" s="28"/>
      <c r="AA46848" s="28"/>
      <c r="AB46848" s="28"/>
      <c r="AC46848" s="28"/>
      <c r="AD46848" s="28"/>
      <c r="AE46848" s="28"/>
      <c r="AF46848" s="28"/>
      <c r="AG46848" s="28"/>
      <c r="AH46848" s="28"/>
      <c r="AI46848" s="28"/>
      <c r="AJ46848" s="28"/>
      <c r="AK46848" s="28"/>
      <c r="AL46848" s="28"/>
      <c r="AM46848" s="28"/>
      <c r="AN46848" s="28"/>
      <c r="AO46848" s="28"/>
      <c r="AP46848" s="28"/>
      <c r="AQ46848" s="28"/>
      <c r="AR46848" s="28"/>
      <c r="AS46848" s="28"/>
      <c r="AT46848" s="28"/>
      <c r="AU46848" s="28"/>
    </row>
    <row r="46849" spans="9:47" x14ac:dyDescent="0.2">
      <c r="I46849" s="57"/>
      <c r="J46849" s="57"/>
      <c r="Y46849" s="28"/>
      <c r="Z46849" s="28"/>
      <c r="AA46849" s="28"/>
      <c r="AB46849" s="28"/>
      <c r="AC46849" s="28"/>
      <c r="AD46849" s="28"/>
      <c r="AE46849" s="28"/>
      <c r="AF46849" s="28"/>
      <c r="AG46849" s="28"/>
      <c r="AH46849" s="28"/>
      <c r="AI46849" s="28"/>
      <c r="AJ46849" s="28"/>
      <c r="AK46849" s="28"/>
      <c r="AL46849" s="28"/>
      <c r="AM46849" s="28"/>
      <c r="AN46849" s="28"/>
      <c r="AO46849" s="28"/>
      <c r="AP46849" s="28"/>
      <c r="AQ46849" s="28"/>
      <c r="AR46849" s="28"/>
      <c r="AS46849" s="28"/>
      <c r="AT46849" s="28"/>
      <c r="AU46849" s="28"/>
    </row>
    <row r="46850" spans="9:47" x14ac:dyDescent="0.2">
      <c r="I46850" s="57"/>
      <c r="J46850" s="57"/>
      <c r="Y46850" s="28"/>
      <c r="Z46850" s="28"/>
      <c r="AA46850" s="28"/>
      <c r="AB46850" s="28"/>
      <c r="AC46850" s="28"/>
      <c r="AD46850" s="28"/>
      <c r="AE46850" s="28"/>
      <c r="AF46850" s="28"/>
      <c r="AG46850" s="28"/>
      <c r="AH46850" s="28"/>
      <c r="AI46850" s="28"/>
      <c r="AJ46850" s="28"/>
      <c r="AK46850" s="28"/>
      <c r="AL46850" s="28"/>
      <c r="AM46850" s="28"/>
      <c r="AN46850" s="28"/>
      <c r="AO46850" s="28"/>
      <c r="AP46850" s="28"/>
      <c r="AQ46850" s="28"/>
      <c r="AR46850" s="28"/>
      <c r="AS46850" s="28"/>
      <c r="AT46850" s="28"/>
      <c r="AU46850" s="28"/>
    </row>
    <row r="46851" spans="9:47" x14ac:dyDescent="0.2">
      <c r="I46851" s="57"/>
      <c r="J46851" s="57"/>
      <c r="Y46851" s="28"/>
      <c r="Z46851" s="28"/>
      <c r="AA46851" s="28"/>
      <c r="AB46851" s="28"/>
      <c r="AC46851" s="28"/>
      <c r="AD46851" s="28"/>
      <c r="AE46851" s="28"/>
      <c r="AF46851" s="28"/>
      <c r="AG46851" s="28"/>
      <c r="AH46851" s="28"/>
      <c r="AI46851" s="28"/>
      <c r="AJ46851" s="28"/>
      <c r="AK46851" s="28"/>
      <c r="AL46851" s="28"/>
      <c r="AM46851" s="28"/>
      <c r="AN46851" s="28"/>
      <c r="AO46851" s="28"/>
      <c r="AP46851" s="28"/>
      <c r="AQ46851" s="28"/>
      <c r="AR46851" s="28"/>
      <c r="AS46851" s="28"/>
      <c r="AT46851" s="28"/>
      <c r="AU46851" s="28"/>
    </row>
    <row r="46852" spans="9:47" x14ac:dyDescent="0.2">
      <c r="I46852" s="57"/>
      <c r="J46852" s="57"/>
      <c r="Y46852" s="28"/>
      <c r="Z46852" s="28"/>
      <c r="AA46852" s="28"/>
      <c r="AB46852" s="28"/>
      <c r="AC46852" s="28"/>
      <c r="AD46852" s="28"/>
      <c r="AE46852" s="28"/>
      <c r="AF46852" s="28"/>
      <c r="AG46852" s="28"/>
      <c r="AH46852" s="28"/>
      <c r="AI46852" s="28"/>
      <c r="AJ46852" s="28"/>
      <c r="AK46852" s="28"/>
      <c r="AL46852" s="28"/>
      <c r="AM46852" s="28"/>
      <c r="AN46852" s="28"/>
      <c r="AO46852" s="28"/>
      <c r="AP46852" s="28"/>
      <c r="AQ46852" s="28"/>
      <c r="AR46852" s="28"/>
      <c r="AS46852" s="28"/>
      <c r="AT46852" s="28"/>
      <c r="AU46852" s="28"/>
    </row>
    <row r="46853" spans="9:47" x14ac:dyDescent="0.2">
      <c r="I46853" s="57"/>
      <c r="J46853" s="57"/>
      <c r="Y46853" s="28"/>
      <c r="Z46853" s="28"/>
      <c r="AA46853" s="28"/>
      <c r="AB46853" s="28"/>
      <c r="AC46853" s="28"/>
      <c r="AD46853" s="28"/>
      <c r="AE46853" s="28"/>
      <c r="AF46853" s="28"/>
      <c r="AG46853" s="28"/>
      <c r="AH46853" s="28"/>
      <c r="AI46853" s="28"/>
      <c r="AJ46853" s="28"/>
      <c r="AK46853" s="28"/>
      <c r="AL46853" s="28"/>
      <c r="AM46853" s="28"/>
      <c r="AN46853" s="28"/>
      <c r="AO46853" s="28"/>
      <c r="AP46853" s="28"/>
      <c r="AQ46853" s="28"/>
      <c r="AR46853" s="28"/>
      <c r="AS46853" s="28"/>
      <c r="AT46853" s="28"/>
      <c r="AU46853" s="28"/>
    </row>
    <row r="46854" spans="9:47" x14ac:dyDescent="0.2">
      <c r="I46854" s="57"/>
      <c r="J46854" s="57"/>
      <c r="Y46854" s="28"/>
      <c r="Z46854" s="28"/>
      <c r="AA46854" s="28"/>
      <c r="AB46854" s="28"/>
      <c r="AC46854" s="28"/>
      <c r="AD46854" s="28"/>
      <c r="AE46854" s="28"/>
      <c r="AF46854" s="28"/>
      <c r="AG46854" s="28"/>
      <c r="AH46854" s="28"/>
      <c r="AI46854" s="28"/>
      <c r="AJ46854" s="28"/>
      <c r="AK46854" s="28"/>
      <c r="AL46854" s="28"/>
      <c r="AM46854" s="28"/>
      <c r="AN46854" s="28"/>
      <c r="AO46854" s="28"/>
      <c r="AP46854" s="28"/>
      <c r="AQ46854" s="28"/>
      <c r="AR46854" s="28"/>
      <c r="AS46854" s="28"/>
      <c r="AT46854" s="28"/>
      <c r="AU46854" s="28"/>
    </row>
    <row r="46855" spans="9:47" x14ac:dyDescent="0.2">
      <c r="I46855" s="57"/>
      <c r="J46855" s="57"/>
      <c r="Y46855" s="28"/>
      <c r="Z46855" s="28"/>
      <c r="AA46855" s="28"/>
      <c r="AB46855" s="28"/>
      <c r="AC46855" s="28"/>
      <c r="AD46855" s="28"/>
      <c r="AE46855" s="28"/>
      <c r="AF46855" s="28"/>
      <c r="AG46855" s="28"/>
      <c r="AH46855" s="28"/>
      <c r="AI46855" s="28"/>
      <c r="AJ46855" s="28"/>
      <c r="AK46855" s="28"/>
      <c r="AL46855" s="28"/>
      <c r="AM46855" s="28"/>
      <c r="AN46855" s="28"/>
      <c r="AO46855" s="28"/>
      <c r="AP46855" s="28"/>
      <c r="AQ46855" s="28"/>
      <c r="AR46855" s="28"/>
      <c r="AS46855" s="28"/>
      <c r="AT46855" s="28"/>
      <c r="AU46855" s="28"/>
    </row>
    <row r="46856" spans="9:47" x14ac:dyDescent="0.2">
      <c r="I46856" s="57"/>
      <c r="J46856" s="57"/>
      <c r="Y46856" s="28"/>
      <c r="Z46856" s="28"/>
      <c r="AA46856" s="28"/>
      <c r="AB46856" s="28"/>
      <c r="AC46856" s="28"/>
      <c r="AD46856" s="28"/>
      <c r="AE46856" s="28"/>
      <c r="AF46856" s="28"/>
      <c r="AG46856" s="28"/>
      <c r="AH46856" s="28"/>
      <c r="AI46856" s="28"/>
      <c r="AJ46856" s="28"/>
      <c r="AK46856" s="28"/>
      <c r="AL46856" s="28"/>
      <c r="AM46856" s="28"/>
      <c r="AN46856" s="28"/>
      <c r="AO46856" s="28"/>
      <c r="AP46856" s="28"/>
      <c r="AQ46856" s="28"/>
      <c r="AR46856" s="28"/>
      <c r="AS46856" s="28"/>
      <c r="AT46856" s="28"/>
      <c r="AU46856" s="28"/>
    </row>
    <row r="46857" spans="9:47" x14ac:dyDescent="0.2">
      <c r="I46857" s="57"/>
      <c r="J46857" s="57"/>
      <c r="Y46857" s="28"/>
      <c r="Z46857" s="28"/>
      <c r="AA46857" s="28"/>
      <c r="AB46857" s="28"/>
      <c r="AC46857" s="28"/>
      <c r="AD46857" s="28"/>
      <c r="AE46857" s="28"/>
      <c r="AF46857" s="28"/>
      <c r="AG46857" s="28"/>
      <c r="AH46857" s="28"/>
      <c r="AI46857" s="28"/>
      <c r="AJ46857" s="28"/>
      <c r="AK46857" s="28"/>
      <c r="AL46857" s="28"/>
      <c r="AM46857" s="28"/>
      <c r="AN46857" s="28"/>
      <c r="AO46857" s="28"/>
      <c r="AP46857" s="28"/>
      <c r="AQ46857" s="28"/>
      <c r="AR46857" s="28"/>
      <c r="AS46857" s="28"/>
      <c r="AT46857" s="28"/>
      <c r="AU46857" s="28"/>
    </row>
    <row r="46858" spans="9:47" x14ac:dyDescent="0.2">
      <c r="I46858" s="57"/>
      <c r="J46858" s="57"/>
      <c r="Y46858" s="28"/>
      <c r="Z46858" s="28"/>
      <c r="AA46858" s="28"/>
      <c r="AB46858" s="28"/>
      <c r="AC46858" s="28"/>
      <c r="AD46858" s="28"/>
      <c r="AE46858" s="28"/>
      <c r="AF46858" s="28"/>
      <c r="AG46858" s="28"/>
      <c r="AH46858" s="28"/>
      <c r="AI46858" s="28"/>
      <c r="AJ46858" s="28"/>
      <c r="AK46858" s="28"/>
      <c r="AL46858" s="28"/>
      <c r="AM46858" s="28"/>
      <c r="AN46858" s="28"/>
      <c r="AO46858" s="28"/>
      <c r="AP46858" s="28"/>
      <c r="AQ46858" s="28"/>
      <c r="AR46858" s="28"/>
      <c r="AS46858" s="28"/>
      <c r="AT46858" s="28"/>
      <c r="AU46858" s="28"/>
    </row>
    <row r="46859" spans="9:47" x14ac:dyDescent="0.2">
      <c r="I46859" s="57"/>
      <c r="J46859" s="57"/>
      <c r="Y46859" s="28"/>
      <c r="Z46859" s="28"/>
      <c r="AA46859" s="28"/>
      <c r="AB46859" s="28"/>
      <c r="AC46859" s="28"/>
      <c r="AD46859" s="28"/>
      <c r="AE46859" s="28"/>
      <c r="AF46859" s="28"/>
      <c r="AG46859" s="28"/>
      <c r="AH46859" s="28"/>
      <c r="AI46859" s="28"/>
      <c r="AJ46859" s="28"/>
      <c r="AK46859" s="28"/>
      <c r="AL46859" s="28"/>
      <c r="AM46859" s="28"/>
      <c r="AN46859" s="28"/>
      <c r="AO46859" s="28"/>
      <c r="AP46859" s="28"/>
      <c r="AQ46859" s="28"/>
      <c r="AR46859" s="28"/>
      <c r="AS46859" s="28"/>
      <c r="AT46859" s="28"/>
      <c r="AU46859" s="28"/>
    </row>
    <row r="46860" spans="9:47" x14ac:dyDescent="0.2">
      <c r="I46860" s="57"/>
      <c r="J46860" s="57"/>
      <c r="Y46860" s="28"/>
      <c r="Z46860" s="28"/>
      <c r="AA46860" s="28"/>
      <c r="AB46860" s="28"/>
      <c r="AC46860" s="28"/>
      <c r="AD46860" s="28"/>
      <c r="AE46860" s="28"/>
      <c r="AF46860" s="28"/>
      <c r="AG46860" s="28"/>
      <c r="AH46860" s="28"/>
      <c r="AI46860" s="28"/>
      <c r="AJ46860" s="28"/>
      <c r="AK46860" s="28"/>
      <c r="AL46860" s="28"/>
      <c r="AM46860" s="28"/>
      <c r="AN46860" s="28"/>
      <c r="AO46860" s="28"/>
      <c r="AP46860" s="28"/>
      <c r="AQ46860" s="28"/>
      <c r="AR46860" s="28"/>
      <c r="AS46860" s="28"/>
      <c r="AT46860" s="28"/>
      <c r="AU46860" s="28"/>
    </row>
    <row r="46861" spans="9:47" x14ac:dyDescent="0.2">
      <c r="I46861" s="57"/>
      <c r="J46861" s="57"/>
      <c r="Y46861" s="28"/>
      <c r="Z46861" s="28"/>
      <c r="AA46861" s="28"/>
      <c r="AB46861" s="28"/>
      <c r="AC46861" s="28"/>
      <c r="AD46861" s="28"/>
      <c r="AE46861" s="28"/>
      <c r="AF46861" s="28"/>
      <c r="AG46861" s="28"/>
      <c r="AH46861" s="28"/>
      <c r="AI46861" s="28"/>
      <c r="AJ46861" s="28"/>
      <c r="AK46861" s="28"/>
      <c r="AL46861" s="28"/>
      <c r="AM46861" s="28"/>
      <c r="AN46861" s="28"/>
      <c r="AO46861" s="28"/>
      <c r="AP46861" s="28"/>
      <c r="AQ46861" s="28"/>
      <c r="AR46861" s="28"/>
      <c r="AS46861" s="28"/>
      <c r="AT46861" s="28"/>
      <c r="AU46861" s="28"/>
    </row>
    <row r="46862" spans="9:47" x14ac:dyDescent="0.2">
      <c r="I46862" s="57"/>
      <c r="J46862" s="57"/>
      <c r="Y46862" s="28"/>
      <c r="Z46862" s="28"/>
      <c r="AA46862" s="28"/>
      <c r="AB46862" s="28"/>
      <c r="AC46862" s="28"/>
      <c r="AD46862" s="28"/>
      <c r="AE46862" s="28"/>
      <c r="AF46862" s="28"/>
      <c r="AG46862" s="28"/>
      <c r="AH46862" s="28"/>
      <c r="AI46862" s="28"/>
      <c r="AJ46862" s="28"/>
      <c r="AK46862" s="28"/>
      <c r="AL46862" s="28"/>
      <c r="AM46862" s="28"/>
      <c r="AN46862" s="28"/>
      <c r="AO46862" s="28"/>
      <c r="AP46862" s="28"/>
      <c r="AQ46862" s="28"/>
      <c r="AR46862" s="28"/>
      <c r="AS46862" s="28"/>
      <c r="AT46862" s="28"/>
      <c r="AU46862" s="28"/>
    </row>
    <row r="46863" spans="9:47" x14ac:dyDescent="0.2">
      <c r="I46863" s="57"/>
      <c r="J46863" s="57"/>
      <c r="Y46863" s="28"/>
      <c r="Z46863" s="28"/>
      <c r="AA46863" s="28"/>
      <c r="AB46863" s="28"/>
      <c r="AC46863" s="28"/>
      <c r="AD46863" s="28"/>
      <c r="AE46863" s="28"/>
      <c r="AF46863" s="28"/>
      <c r="AG46863" s="28"/>
      <c r="AH46863" s="28"/>
      <c r="AI46863" s="28"/>
      <c r="AJ46863" s="28"/>
      <c r="AK46863" s="28"/>
      <c r="AL46863" s="28"/>
      <c r="AM46863" s="28"/>
      <c r="AN46863" s="28"/>
      <c r="AO46863" s="28"/>
      <c r="AP46863" s="28"/>
      <c r="AQ46863" s="28"/>
      <c r="AR46863" s="28"/>
      <c r="AS46863" s="28"/>
      <c r="AT46863" s="28"/>
      <c r="AU46863" s="28"/>
    </row>
    <row r="46864" spans="9:47" x14ac:dyDescent="0.2">
      <c r="I46864" s="57"/>
      <c r="J46864" s="57"/>
      <c r="Y46864" s="28"/>
      <c r="Z46864" s="28"/>
      <c r="AA46864" s="28"/>
      <c r="AB46864" s="28"/>
      <c r="AC46864" s="28"/>
      <c r="AD46864" s="28"/>
      <c r="AE46864" s="28"/>
      <c r="AF46864" s="28"/>
      <c r="AG46864" s="28"/>
      <c r="AH46864" s="28"/>
      <c r="AI46864" s="28"/>
      <c r="AJ46864" s="28"/>
      <c r="AK46864" s="28"/>
      <c r="AL46864" s="28"/>
      <c r="AM46864" s="28"/>
      <c r="AN46864" s="28"/>
      <c r="AO46864" s="28"/>
      <c r="AP46864" s="28"/>
      <c r="AQ46864" s="28"/>
      <c r="AR46864" s="28"/>
      <c r="AS46864" s="28"/>
      <c r="AT46864" s="28"/>
      <c r="AU46864" s="28"/>
    </row>
    <row r="46865" spans="9:47" x14ac:dyDescent="0.2">
      <c r="I46865" s="57"/>
      <c r="J46865" s="57"/>
      <c r="Y46865" s="28"/>
      <c r="Z46865" s="28"/>
      <c r="AA46865" s="28"/>
      <c r="AB46865" s="28"/>
      <c r="AC46865" s="28"/>
      <c r="AD46865" s="28"/>
      <c r="AE46865" s="28"/>
      <c r="AF46865" s="28"/>
      <c r="AG46865" s="28"/>
      <c r="AH46865" s="28"/>
      <c r="AI46865" s="28"/>
      <c r="AJ46865" s="28"/>
      <c r="AK46865" s="28"/>
      <c r="AL46865" s="28"/>
      <c r="AM46865" s="28"/>
      <c r="AN46865" s="28"/>
      <c r="AO46865" s="28"/>
      <c r="AP46865" s="28"/>
      <c r="AQ46865" s="28"/>
      <c r="AR46865" s="28"/>
      <c r="AS46865" s="28"/>
      <c r="AT46865" s="28"/>
      <c r="AU46865" s="28"/>
    </row>
    <row r="46866" spans="9:47" x14ac:dyDescent="0.2">
      <c r="I46866" s="57"/>
      <c r="J46866" s="57"/>
      <c r="Y46866" s="28"/>
      <c r="Z46866" s="28"/>
      <c r="AA46866" s="28"/>
      <c r="AB46866" s="28"/>
      <c r="AC46866" s="28"/>
      <c r="AD46866" s="28"/>
      <c r="AE46866" s="28"/>
      <c r="AF46866" s="28"/>
      <c r="AG46866" s="28"/>
      <c r="AH46866" s="28"/>
      <c r="AI46866" s="28"/>
      <c r="AJ46866" s="28"/>
      <c r="AK46866" s="28"/>
      <c r="AL46866" s="28"/>
      <c r="AM46866" s="28"/>
      <c r="AN46866" s="28"/>
      <c r="AO46866" s="28"/>
      <c r="AP46866" s="28"/>
      <c r="AQ46866" s="28"/>
      <c r="AR46866" s="28"/>
      <c r="AS46866" s="28"/>
      <c r="AT46866" s="28"/>
      <c r="AU46866" s="28"/>
    </row>
    <row r="46867" spans="9:47" x14ac:dyDescent="0.2">
      <c r="I46867" s="57"/>
      <c r="J46867" s="57"/>
      <c r="Y46867" s="28"/>
      <c r="Z46867" s="28"/>
      <c r="AA46867" s="28"/>
      <c r="AB46867" s="28"/>
      <c r="AC46867" s="28"/>
      <c r="AD46867" s="28"/>
      <c r="AE46867" s="28"/>
      <c r="AF46867" s="28"/>
      <c r="AG46867" s="28"/>
      <c r="AH46867" s="28"/>
      <c r="AI46867" s="28"/>
      <c r="AJ46867" s="28"/>
      <c r="AK46867" s="28"/>
      <c r="AL46867" s="28"/>
      <c r="AM46867" s="28"/>
      <c r="AN46867" s="28"/>
      <c r="AO46867" s="28"/>
      <c r="AP46867" s="28"/>
      <c r="AQ46867" s="28"/>
      <c r="AR46867" s="28"/>
      <c r="AS46867" s="28"/>
      <c r="AT46867" s="28"/>
      <c r="AU46867" s="28"/>
    </row>
    <row r="46868" spans="9:47" x14ac:dyDescent="0.2">
      <c r="I46868" s="57"/>
      <c r="J46868" s="57"/>
      <c r="Y46868" s="28"/>
      <c r="Z46868" s="28"/>
      <c r="AA46868" s="28"/>
      <c r="AB46868" s="28"/>
      <c r="AC46868" s="28"/>
      <c r="AD46868" s="28"/>
      <c r="AE46868" s="28"/>
      <c r="AF46868" s="28"/>
      <c r="AG46868" s="28"/>
      <c r="AH46868" s="28"/>
      <c r="AI46868" s="28"/>
      <c r="AJ46868" s="28"/>
      <c r="AK46868" s="28"/>
      <c r="AL46868" s="28"/>
      <c r="AM46868" s="28"/>
      <c r="AN46868" s="28"/>
      <c r="AO46868" s="28"/>
      <c r="AP46868" s="28"/>
      <c r="AQ46868" s="28"/>
      <c r="AR46868" s="28"/>
      <c r="AS46868" s="28"/>
      <c r="AT46868" s="28"/>
      <c r="AU46868" s="28"/>
    </row>
    <row r="46869" spans="9:47" x14ac:dyDescent="0.2">
      <c r="I46869" s="57"/>
      <c r="J46869" s="57"/>
      <c r="Y46869" s="28"/>
      <c r="Z46869" s="28"/>
      <c r="AA46869" s="28"/>
      <c r="AB46869" s="28"/>
      <c r="AC46869" s="28"/>
      <c r="AD46869" s="28"/>
      <c r="AE46869" s="28"/>
      <c r="AF46869" s="28"/>
      <c r="AG46869" s="28"/>
      <c r="AH46869" s="28"/>
      <c r="AI46869" s="28"/>
      <c r="AJ46869" s="28"/>
      <c r="AK46869" s="28"/>
      <c r="AL46869" s="28"/>
      <c r="AM46869" s="28"/>
      <c r="AN46869" s="28"/>
      <c r="AO46869" s="28"/>
      <c r="AP46869" s="28"/>
      <c r="AQ46869" s="28"/>
      <c r="AR46869" s="28"/>
      <c r="AS46869" s="28"/>
      <c r="AT46869" s="28"/>
      <c r="AU46869" s="28"/>
    </row>
    <row r="46870" spans="9:47" x14ac:dyDescent="0.2">
      <c r="I46870" s="57"/>
      <c r="J46870" s="57"/>
      <c r="Y46870" s="28"/>
      <c r="Z46870" s="28"/>
      <c r="AA46870" s="28"/>
      <c r="AB46870" s="28"/>
      <c r="AC46870" s="28"/>
      <c r="AD46870" s="28"/>
      <c r="AE46870" s="28"/>
      <c r="AF46870" s="28"/>
      <c r="AG46870" s="28"/>
      <c r="AH46870" s="28"/>
      <c r="AI46870" s="28"/>
      <c r="AJ46870" s="28"/>
      <c r="AK46870" s="28"/>
      <c r="AL46870" s="28"/>
      <c r="AM46870" s="28"/>
      <c r="AN46870" s="28"/>
      <c r="AO46870" s="28"/>
      <c r="AP46870" s="28"/>
      <c r="AQ46870" s="28"/>
      <c r="AR46870" s="28"/>
      <c r="AS46870" s="28"/>
      <c r="AT46870" s="28"/>
      <c r="AU46870" s="28"/>
    </row>
    <row r="46871" spans="9:47" x14ac:dyDescent="0.2">
      <c r="I46871" s="57"/>
      <c r="J46871" s="57"/>
      <c r="Y46871" s="28"/>
      <c r="Z46871" s="28"/>
      <c r="AA46871" s="28"/>
      <c r="AB46871" s="28"/>
      <c r="AC46871" s="28"/>
      <c r="AD46871" s="28"/>
      <c r="AE46871" s="28"/>
      <c r="AF46871" s="28"/>
      <c r="AG46871" s="28"/>
      <c r="AH46871" s="28"/>
      <c r="AI46871" s="28"/>
      <c r="AJ46871" s="28"/>
      <c r="AK46871" s="28"/>
      <c r="AL46871" s="28"/>
      <c r="AM46871" s="28"/>
      <c r="AN46871" s="28"/>
      <c r="AO46871" s="28"/>
      <c r="AP46871" s="28"/>
      <c r="AQ46871" s="28"/>
      <c r="AR46871" s="28"/>
      <c r="AS46871" s="28"/>
      <c r="AT46871" s="28"/>
      <c r="AU46871" s="28"/>
    </row>
    <row r="46872" spans="9:47" x14ac:dyDescent="0.2">
      <c r="I46872" s="57"/>
      <c r="J46872" s="57"/>
      <c r="Y46872" s="28"/>
      <c r="Z46872" s="28"/>
      <c r="AA46872" s="28"/>
      <c r="AB46872" s="28"/>
      <c r="AC46872" s="28"/>
      <c r="AD46872" s="28"/>
      <c r="AE46872" s="28"/>
      <c r="AF46872" s="28"/>
      <c r="AG46872" s="28"/>
      <c r="AH46872" s="28"/>
      <c r="AI46872" s="28"/>
      <c r="AJ46872" s="28"/>
      <c r="AK46872" s="28"/>
      <c r="AL46872" s="28"/>
      <c r="AM46872" s="28"/>
      <c r="AN46872" s="28"/>
      <c r="AO46872" s="28"/>
      <c r="AP46872" s="28"/>
      <c r="AQ46872" s="28"/>
      <c r="AR46872" s="28"/>
      <c r="AS46872" s="28"/>
      <c r="AT46872" s="28"/>
      <c r="AU46872" s="28"/>
    </row>
    <row r="46873" spans="9:47" x14ac:dyDescent="0.2">
      <c r="I46873" s="57"/>
      <c r="J46873" s="57"/>
      <c r="Y46873" s="28"/>
      <c r="Z46873" s="28"/>
      <c r="AA46873" s="28"/>
      <c r="AB46873" s="28"/>
      <c r="AC46873" s="28"/>
      <c r="AD46873" s="28"/>
      <c r="AE46873" s="28"/>
      <c r="AF46873" s="28"/>
      <c r="AG46873" s="28"/>
      <c r="AH46873" s="28"/>
      <c r="AI46873" s="28"/>
      <c r="AJ46873" s="28"/>
      <c r="AK46873" s="28"/>
      <c r="AL46873" s="28"/>
      <c r="AM46873" s="28"/>
      <c r="AN46873" s="28"/>
      <c r="AO46873" s="28"/>
      <c r="AP46873" s="28"/>
      <c r="AQ46873" s="28"/>
      <c r="AR46873" s="28"/>
      <c r="AS46873" s="28"/>
      <c r="AT46873" s="28"/>
      <c r="AU46873" s="28"/>
    </row>
    <row r="46874" spans="9:47" x14ac:dyDescent="0.2">
      <c r="I46874" s="57"/>
      <c r="J46874" s="57"/>
      <c r="Y46874" s="28"/>
      <c r="Z46874" s="28"/>
      <c r="AA46874" s="28"/>
      <c r="AB46874" s="28"/>
      <c r="AC46874" s="28"/>
      <c r="AD46874" s="28"/>
      <c r="AE46874" s="28"/>
      <c r="AF46874" s="28"/>
      <c r="AG46874" s="28"/>
      <c r="AH46874" s="28"/>
      <c r="AI46874" s="28"/>
      <c r="AJ46874" s="28"/>
      <c r="AK46874" s="28"/>
      <c r="AL46874" s="28"/>
      <c r="AM46874" s="28"/>
      <c r="AN46874" s="28"/>
      <c r="AO46874" s="28"/>
      <c r="AP46874" s="28"/>
      <c r="AQ46874" s="28"/>
      <c r="AR46874" s="28"/>
      <c r="AS46874" s="28"/>
      <c r="AT46874" s="28"/>
      <c r="AU46874" s="28"/>
    </row>
    <row r="46875" spans="9:47" x14ac:dyDescent="0.2">
      <c r="I46875" s="57"/>
      <c r="J46875" s="57"/>
      <c r="Y46875" s="28"/>
      <c r="Z46875" s="28"/>
      <c r="AA46875" s="28"/>
      <c r="AB46875" s="28"/>
      <c r="AC46875" s="28"/>
      <c r="AD46875" s="28"/>
      <c r="AE46875" s="28"/>
      <c r="AF46875" s="28"/>
      <c r="AG46875" s="28"/>
      <c r="AH46875" s="28"/>
      <c r="AI46875" s="28"/>
      <c r="AJ46875" s="28"/>
      <c r="AK46875" s="28"/>
      <c r="AL46875" s="28"/>
      <c r="AM46875" s="28"/>
      <c r="AN46875" s="28"/>
      <c r="AO46875" s="28"/>
      <c r="AP46875" s="28"/>
      <c r="AQ46875" s="28"/>
      <c r="AR46875" s="28"/>
      <c r="AS46875" s="28"/>
      <c r="AT46875" s="28"/>
      <c r="AU46875" s="28"/>
    </row>
    <row r="46876" spans="9:47" x14ac:dyDescent="0.2">
      <c r="I46876" s="57"/>
      <c r="J46876" s="57"/>
      <c r="Y46876" s="28"/>
      <c r="Z46876" s="28"/>
      <c r="AA46876" s="28"/>
      <c r="AB46876" s="28"/>
      <c r="AC46876" s="28"/>
      <c r="AD46876" s="28"/>
      <c r="AE46876" s="28"/>
      <c r="AF46876" s="28"/>
      <c r="AG46876" s="28"/>
      <c r="AH46876" s="28"/>
      <c r="AI46876" s="28"/>
      <c r="AJ46876" s="28"/>
      <c r="AK46876" s="28"/>
      <c r="AL46876" s="28"/>
      <c r="AM46876" s="28"/>
      <c r="AN46876" s="28"/>
      <c r="AO46876" s="28"/>
      <c r="AP46876" s="28"/>
      <c r="AQ46876" s="28"/>
      <c r="AR46876" s="28"/>
      <c r="AS46876" s="28"/>
      <c r="AT46876" s="28"/>
      <c r="AU46876" s="28"/>
    </row>
    <row r="46877" spans="9:47" x14ac:dyDescent="0.2">
      <c r="I46877" s="57"/>
      <c r="J46877" s="57"/>
      <c r="Y46877" s="28"/>
      <c r="Z46877" s="28"/>
      <c r="AA46877" s="28"/>
      <c r="AB46877" s="28"/>
      <c r="AC46877" s="28"/>
      <c r="AD46877" s="28"/>
      <c r="AE46877" s="28"/>
      <c r="AF46877" s="28"/>
      <c r="AG46877" s="28"/>
      <c r="AH46877" s="28"/>
      <c r="AI46877" s="28"/>
      <c r="AJ46877" s="28"/>
      <c r="AK46877" s="28"/>
      <c r="AL46877" s="28"/>
      <c r="AM46877" s="28"/>
      <c r="AN46877" s="28"/>
      <c r="AO46877" s="28"/>
      <c r="AP46877" s="28"/>
      <c r="AQ46877" s="28"/>
      <c r="AR46877" s="28"/>
      <c r="AS46877" s="28"/>
      <c r="AT46877" s="28"/>
      <c r="AU46877" s="28"/>
    </row>
    <row r="46878" spans="9:47" x14ac:dyDescent="0.2">
      <c r="I46878" s="57"/>
      <c r="J46878" s="57"/>
      <c r="Y46878" s="28"/>
      <c r="Z46878" s="28"/>
      <c r="AA46878" s="28"/>
      <c r="AB46878" s="28"/>
      <c r="AC46878" s="28"/>
      <c r="AD46878" s="28"/>
      <c r="AE46878" s="28"/>
      <c r="AF46878" s="28"/>
      <c r="AG46878" s="28"/>
      <c r="AH46878" s="28"/>
      <c r="AI46878" s="28"/>
      <c r="AJ46878" s="28"/>
      <c r="AK46878" s="28"/>
      <c r="AL46878" s="28"/>
      <c r="AM46878" s="28"/>
      <c r="AN46878" s="28"/>
      <c r="AO46878" s="28"/>
      <c r="AP46878" s="28"/>
      <c r="AQ46878" s="28"/>
      <c r="AR46878" s="28"/>
      <c r="AS46878" s="28"/>
      <c r="AT46878" s="28"/>
      <c r="AU46878" s="28"/>
    </row>
    <row r="46879" spans="9:47" x14ac:dyDescent="0.2">
      <c r="I46879" s="57"/>
      <c r="J46879" s="57"/>
      <c r="Y46879" s="28"/>
      <c r="Z46879" s="28"/>
      <c r="AA46879" s="28"/>
      <c r="AB46879" s="28"/>
      <c r="AC46879" s="28"/>
      <c r="AD46879" s="28"/>
      <c r="AE46879" s="28"/>
      <c r="AF46879" s="28"/>
      <c r="AG46879" s="28"/>
      <c r="AH46879" s="28"/>
      <c r="AI46879" s="28"/>
      <c r="AJ46879" s="28"/>
      <c r="AK46879" s="28"/>
      <c r="AL46879" s="28"/>
      <c r="AM46879" s="28"/>
      <c r="AN46879" s="28"/>
      <c r="AO46879" s="28"/>
      <c r="AP46879" s="28"/>
      <c r="AQ46879" s="28"/>
      <c r="AR46879" s="28"/>
      <c r="AS46879" s="28"/>
      <c r="AT46879" s="28"/>
      <c r="AU46879" s="28"/>
    </row>
    <row r="46880" spans="9:47" x14ac:dyDescent="0.2">
      <c r="I46880" s="57"/>
      <c r="J46880" s="57"/>
      <c r="Y46880" s="28"/>
      <c r="Z46880" s="28"/>
      <c r="AA46880" s="28"/>
      <c r="AB46880" s="28"/>
      <c r="AC46880" s="28"/>
      <c r="AD46880" s="28"/>
      <c r="AE46880" s="28"/>
      <c r="AF46880" s="28"/>
      <c r="AG46880" s="28"/>
      <c r="AH46880" s="28"/>
      <c r="AI46880" s="28"/>
      <c r="AJ46880" s="28"/>
      <c r="AK46880" s="28"/>
      <c r="AL46880" s="28"/>
      <c r="AM46880" s="28"/>
      <c r="AN46880" s="28"/>
      <c r="AO46880" s="28"/>
      <c r="AP46880" s="28"/>
      <c r="AQ46880" s="28"/>
      <c r="AR46880" s="28"/>
      <c r="AS46880" s="28"/>
      <c r="AT46880" s="28"/>
      <c r="AU46880" s="28"/>
    </row>
    <row r="46881" spans="9:47" x14ac:dyDescent="0.2">
      <c r="I46881" s="57"/>
      <c r="J46881" s="57"/>
      <c r="Y46881" s="28"/>
      <c r="Z46881" s="28"/>
      <c r="AA46881" s="28"/>
      <c r="AB46881" s="28"/>
      <c r="AC46881" s="28"/>
      <c r="AD46881" s="28"/>
      <c r="AE46881" s="28"/>
      <c r="AF46881" s="28"/>
      <c r="AG46881" s="28"/>
      <c r="AH46881" s="28"/>
      <c r="AI46881" s="28"/>
      <c r="AJ46881" s="28"/>
      <c r="AK46881" s="28"/>
      <c r="AL46881" s="28"/>
      <c r="AM46881" s="28"/>
      <c r="AN46881" s="28"/>
      <c r="AO46881" s="28"/>
      <c r="AP46881" s="28"/>
      <c r="AQ46881" s="28"/>
      <c r="AR46881" s="28"/>
      <c r="AS46881" s="28"/>
      <c r="AT46881" s="28"/>
      <c r="AU46881" s="28"/>
    </row>
    <row r="46882" spans="9:47" x14ac:dyDescent="0.2">
      <c r="I46882" s="57"/>
      <c r="J46882" s="57"/>
      <c r="Y46882" s="28"/>
      <c r="Z46882" s="28"/>
      <c r="AA46882" s="28"/>
      <c r="AB46882" s="28"/>
      <c r="AC46882" s="28"/>
      <c r="AD46882" s="28"/>
      <c r="AE46882" s="28"/>
      <c r="AF46882" s="28"/>
      <c r="AG46882" s="28"/>
      <c r="AH46882" s="28"/>
      <c r="AI46882" s="28"/>
      <c r="AJ46882" s="28"/>
      <c r="AK46882" s="28"/>
      <c r="AL46882" s="28"/>
      <c r="AM46882" s="28"/>
      <c r="AN46882" s="28"/>
      <c r="AO46882" s="28"/>
      <c r="AP46882" s="28"/>
      <c r="AQ46882" s="28"/>
      <c r="AR46882" s="28"/>
      <c r="AS46882" s="28"/>
      <c r="AT46882" s="28"/>
      <c r="AU46882" s="28"/>
    </row>
    <row r="46883" spans="9:47" x14ac:dyDescent="0.2">
      <c r="I46883" s="57"/>
      <c r="J46883" s="57"/>
      <c r="Y46883" s="28"/>
      <c r="Z46883" s="28"/>
      <c r="AA46883" s="28"/>
      <c r="AB46883" s="28"/>
      <c r="AC46883" s="28"/>
      <c r="AD46883" s="28"/>
      <c r="AE46883" s="28"/>
      <c r="AF46883" s="28"/>
      <c r="AG46883" s="28"/>
      <c r="AH46883" s="28"/>
      <c r="AI46883" s="28"/>
      <c r="AJ46883" s="28"/>
      <c r="AK46883" s="28"/>
      <c r="AL46883" s="28"/>
      <c r="AM46883" s="28"/>
      <c r="AN46883" s="28"/>
      <c r="AO46883" s="28"/>
      <c r="AP46883" s="28"/>
      <c r="AQ46883" s="28"/>
      <c r="AR46883" s="28"/>
      <c r="AS46883" s="28"/>
      <c r="AT46883" s="28"/>
      <c r="AU46883" s="28"/>
    </row>
    <row r="46884" spans="9:47" x14ac:dyDescent="0.2">
      <c r="I46884" s="57"/>
      <c r="J46884" s="57"/>
      <c r="Y46884" s="28"/>
      <c r="Z46884" s="28"/>
      <c r="AA46884" s="28"/>
      <c r="AB46884" s="28"/>
      <c r="AC46884" s="28"/>
      <c r="AD46884" s="28"/>
      <c r="AE46884" s="28"/>
      <c r="AF46884" s="28"/>
      <c r="AG46884" s="28"/>
      <c r="AH46884" s="28"/>
      <c r="AI46884" s="28"/>
      <c r="AJ46884" s="28"/>
      <c r="AK46884" s="28"/>
      <c r="AL46884" s="28"/>
      <c r="AM46884" s="28"/>
      <c r="AN46884" s="28"/>
      <c r="AO46884" s="28"/>
      <c r="AP46884" s="28"/>
      <c r="AQ46884" s="28"/>
      <c r="AR46884" s="28"/>
      <c r="AS46884" s="28"/>
      <c r="AT46884" s="28"/>
      <c r="AU46884" s="28"/>
    </row>
    <row r="46885" spans="9:47" x14ac:dyDescent="0.2">
      <c r="I46885" s="57"/>
      <c r="J46885" s="57"/>
      <c r="Y46885" s="28"/>
      <c r="Z46885" s="28"/>
      <c r="AA46885" s="28"/>
      <c r="AB46885" s="28"/>
      <c r="AC46885" s="28"/>
      <c r="AD46885" s="28"/>
      <c r="AE46885" s="28"/>
      <c r="AF46885" s="28"/>
      <c r="AG46885" s="28"/>
      <c r="AH46885" s="28"/>
      <c r="AI46885" s="28"/>
      <c r="AJ46885" s="28"/>
      <c r="AK46885" s="28"/>
      <c r="AL46885" s="28"/>
      <c r="AM46885" s="28"/>
      <c r="AN46885" s="28"/>
      <c r="AO46885" s="28"/>
      <c r="AP46885" s="28"/>
      <c r="AQ46885" s="28"/>
      <c r="AR46885" s="28"/>
      <c r="AS46885" s="28"/>
      <c r="AT46885" s="28"/>
      <c r="AU46885" s="28"/>
    </row>
    <row r="46886" spans="9:47" x14ac:dyDescent="0.2">
      <c r="I46886" s="57"/>
      <c r="J46886" s="57"/>
      <c r="Y46886" s="28"/>
      <c r="Z46886" s="28"/>
      <c r="AA46886" s="28"/>
      <c r="AB46886" s="28"/>
      <c r="AC46886" s="28"/>
      <c r="AD46886" s="28"/>
      <c r="AE46886" s="28"/>
      <c r="AF46886" s="28"/>
      <c r="AG46886" s="28"/>
      <c r="AH46886" s="28"/>
      <c r="AI46886" s="28"/>
      <c r="AJ46886" s="28"/>
      <c r="AK46886" s="28"/>
      <c r="AL46886" s="28"/>
      <c r="AM46886" s="28"/>
      <c r="AN46886" s="28"/>
      <c r="AO46886" s="28"/>
      <c r="AP46886" s="28"/>
      <c r="AQ46886" s="28"/>
      <c r="AR46886" s="28"/>
      <c r="AS46886" s="28"/>
      <c r="AT46886" s="28"/>
      <c r="AU46886" s="28"/>
    </row>
    <row r="46887" spans="9:47" x14ac:dyDescent="0.2">
      <c r="I46887" s="57"/>
      <c r="J46887" s="57"/>
      <c r="Y46887" s="28"/>
      <c r="Z46887" s="28"/>
      <c r="AA46887" s="28"/>
      <c r="AB46887" s="28"/>
      <c r="AC46887" s="28"/>
      <c r="AD46887" s="28"/>
      <c r="AE46887" s="28"/>
      <c r="AF46887" s="28"/>
      <c r="AG46887" s="28"/>
      <c r="AH46887" s="28"/>
      <c r="AI46887" s="28"/>
      <c r="AJ46887" s="28"/>
      <c r="AK46887" s="28"/>
      <c r="AL46887" s="28"/>
      <c r="AM46887" s="28"/>
      <c r="AN46887" s="28"/>
      <c r="AO46887" s="28"/>
      <c r="AP46887" s="28"/>
      <c r="AQ46887" s="28"/>
      <c r="AR46887" s="28"/>
      <c r="AS46887" s="28"/>
      <c r="AT46887" s="28"/>
      <c r="AU46887" s="28"/>
    </row>
    <row r="46888" spans="9:47" x14ac:dyDescent="0.2">
      <c r="I46888" s="57"/>
      <c r="J46888" s="57"/>
      <c r="Y46888" s="28"/>
      <c r="Z46888" s="28"/>
      <c r="AA46888" s="28"/>
      <c r="AB46888" s="28"/>
      <c r="AC46888" s="28"/>
      <c r="AD46888" s="28"/>
      <c r="AE46888" s="28"/>
      <c r="AF46888" s="28"/>
      <c r="AG46888" s="28"/>
      <c r="AH46888" s="28"/>
      <c r="AI46888" s="28"/>
      <c r="AJ46888" s="28"/>
      <c r="AK46888" s="28"/>
      <c r="AL46888" s="28"/>
      <c r="AM46888" s="28"/>
      <c r="AN46888" s="28"/>
      <c r="AO46888" s="28"/>
      <c r="AP46888" s="28"/>
      <c r="AQ46888" s="28"/>
      <c r="AR46888" s="28"/>
      <c r="AS46888" s="28"/>
      <c r="AT46888" s="28"/>
      <c r="AU46888" s="28"/>
    </row>
    <row r="46889" spans="9:47" x14ac:dyDescent="0.2">
      <c r="I46889" s="57"/>
      <c r="J46889" s="57"/>
      <c r="Y46889" s="28"/>
      <c r="Z46889" s="28"/>
      <c r="AA46889" s="28"/>
      <c r="AB46889" s="28"/>
      <c r="AC46889" s="28"/>
      <c r="AD46889" s="28"/>
      <c r="AE46889" s="28"/>
      <c r="AF46889" s="28"/>
      <c r="AG46889" s="28"/>
      <c r="AH46889" s="28"/>
      <c r="AI46889" s="28"/>
      <c r="AJ46889" s="28"/>
      <c r="AK46889" s="28"/>
      <c r="AL46889" s="28"/>
      <c r="AM46889" s="28"/>
      <c r="AN46889" s="28"/>
      <c r="AO46889" s="28"/>
      <c r="AP46889" s="28"/>
      <c r="AQ46889" s="28"/>
      <c r="AR46889" s="28"/>
      <c r="AS46889" s="28"/>
      <c r="AT46889" s="28"/>
      <c r="AU46889" s="28"/>
    </row>
    <row r="46890" spans="9:47" x14ac:dyDescent="0.2">
      <c r="I46890" s="57"/>
      <c r="J46890" s="57"/>
      <c r="Y46890" s="28"/>
      <c r="Z46890" s="28"/>
      <c r="AA46890" s="28"/>
      <c r="AB46890" s="28"/>
      <c r="AC46890" s="28"/>
      <c r="AD46890" s="28"/>
      <c r="AE46890" s="28"/>
      <c r="AF46890" s="28"/>
      <c r="AG46890" s="28"/>
      <c r="AH46890" s="28"/>
      <c r="AI46890" s="28"/>
      <c r="AJ46890" s="28"/>
      <c r="AK46890" s="28"/>
      <c r="AL46890" s="28"/>
      <c r="AM46890" s="28"/>
      <c r="AN46890" s="28"/>
      <c r="AO46890" s="28"/>
      <c r="AP46890" s="28"/>
      <c r="AQ46890" s="28"/>
      <c r="AR46890" s="28"/>
      <c r="AS46890" s="28"/>
      <c r="AT46890" s="28"/>
      <c r="AU46890" s="28"/>
    </row>
    <row r="46891" spans="9:47" x14ac:dyDescent="0.2">
      <c r="I46891" s="57"/>
      <c r="J46891" s="57"/>
      <c r="Y46891" s="28"/>
      <c r="Z46891" s="28"/>
      <c r="AA46891" s="28"/>
      <c r="AB46891" s="28"/>
      <c r="AC46891" s="28"/>
      <c r="AD46891" s="28"/>
      <c r="AE46891" s="28"/>
      <c r="AF46891" s="28"/>
      <c r="AG46891" s="28"/>
      <c r="AH46891" s="28"/>
      <c r="AI46891" s="28"/>
      <c r="AJ46891" s="28"/>
      <c r="AK46891" s="28"/>
      <c r="AL46891" s="28"/>
      <c r="AM46891" s="28"/>
      <c r="AN46891" s="28"/>
      <c r="AO46891" s="28"/>
      <c r="AP46891" s="28"/>
      <c r="AQ46891" s="28"/>
      <c r="AR46891" s="28"/>
      <c r="AS46891" s="28"/>
      <c r="AT46891" s="28"/>
      <c r="AU46891" s="28"/>
    </row>
    <row r="46892" spans="9:47" x14ac:dyDescent="0.2">
      <c r="I46892" s="57"/>
      <c r="J46892" s="57"/>
      <c r="Y46892" s="28"/>
      <c r="Z46892" s="28"/>
      <c r="AA46892" s="28"/>
      <c r="AB46892" s="28"/>
      <c r="AC46892" s="28"/>
      <c r="AD46892" s="28"/>
      <c r="AE46892" s="28"/>
      <c r="AF46892" s="28"/>
      <c r="AG46892" s="28"/>
      <c r="AH46892" s="28"/>
      <c r="AI46892" s="28"/>
      <c r="AJ46892" s="28"/>
      <c r="AK46892" s="28"/>
      <c r="AL46892" s="28"/>
      <c r="AM46892" s="28"/>
      <c r="AN46892" s="28"/>
      <c r="AO46892" s="28"/>
      <c r="AP46892" s="28"/>
      <c r="AQ46892" s="28"/>
      <c r="AR46892" s="28"/>
      <c r="AS46892" s="28"/>
      <c r="AT46892" s="28"/>
      <c r="AU46892" s="28"/>
    </row>
    <row r="46893" spans="9:47" x14ac:dyDescent="0.2">
      <c r="I46893" s="57"/>
      <c r="J46893" s="57"/>
      <c r="Y46893" s="28"/>
      <c r="Z46893" s="28"/>
      <c r="AA46893" s="28"/>
      <c r="AB46893" s="28"/>
      <c r="AC46893" s="28"/>
      <c r="AD46893" s="28"/>
      <c r="AE46893" s="28"/>
      <c r="AF46893" s="28"/>
      <c r="AG46893" s="28"/>
      <c r="AH46893" s="28"/>
      <c r="AI46893" s="28"/>
      <c r="AJ46893" s="28"/>
      <c r="AK46893" s="28"/>
      <c r="AL46893" s="28"/>
      <c r="AM46893" s="28"/>
      <c r="AN46893" s="28"/>
      <c r="AO46893" s="28"/>
      <c r="AP46893" s="28"/>
      <c r="AQ46893" s="28"/>
      <c r="AR46893" s="28"/>
      <c r="AS46893" s="28"/>
      <c r="AT46893" s="28"/>
      <c r="AU46893" s="28"/>
    </row>
    <row r="46894" spans="9:47" x14ac:dyDescent="0.2">
      <c r="I46894" s="57"/>
      <c r="J46894" s="57"/>
      <c r="Y46894" s="28"/>
      <c r="Z46894" s="28"/>
      <c r="AA46894" s="28"/>
      <c r="AB46894" s="28"/>
      <c r="AC46894" s="28"/>
      <c r="AD46894" s="28"/>
      <c r="AE46894" s="28"/>
      <c r="AF46894" s="28"/>
      <c r="AG46894" s="28"/>
      <c r="AH46894" s="28"/>
      <c r="AI46894" s="28"/>
      <c r="AJ46894" s="28"/>
      <c r="AK46894" s="28"/>
      <c r="AL46894" s="28"/>
      <c r="AM46894" s="28"/>
      <c r="AN46894" s="28"/>
      <c r="AO46894" s="28"/>
      <c r="AP46894" s="28"/>
      <c r="AQ46894" s="28"/>
      <c r="AR46894" s="28"/>
      <c r="AS46894" s="28"/>
      <c r="AT46894" s="28"/>
      <c r="AU46894" s="28"/>
    </row>
    <row r="46895" spans="9:47" x14ac:dyDescent="0.2">
      <c r="I46895" s="57"/>
      <c r="J46895" s="57"/>
      <c r="Y46895" s="28"/>
      <c r="Z46895" s="28"/>
      <c r="AA46895" s="28"/>
      <c r="AB46895" s="28"/>
      <c r="AC46895" s="28"/>
      <c r="AD46895" s="28"/>
      <c r="AE46895" s="28"/>
      <c r="AF46895" s="28"/>
      <c r="AG46895" s="28"/>
      <c r="AH46895" s="28"/>
      <c r="AI46895" s="28"/>
      <c r="AJ46895" s="28"/>
      <c r="AK46895" s="28"/>
      <c r="AL46895" s="28"/>
      <c r="AM46895" s="28"/>
      <c r="AN46895" s="28"/>
      <c r="AO46895" s="28"/>
      <c r="AP46895" s="28"/>
      <c r="AQ46895" s="28"/>
      <c r="AR46895" s="28"/>
      <c r="AS46895" s="28"/>
      <c r="AT46895" s="28"/>
      <c r="AU46895" s="28"/>
    </row>
    <row r="46896" spans="9:47" x14ac:dyDescent="0.2">
      <c r="I46896" s="57"/>
      <c r="J46896" s="57"/>
      <c r="Y46896" s="28"/>
      <c r="Z46896" s="28"/>
      <c r="AA46896" s="28"/>
      <c r="AB46896" s="28"/>
      <c r="AC46896" s="28"/>
      <c r="AD46896" s="28"/>
      <c r="AE46896" s="28"/>
      <c r="AF46896" s="28"/>
      <c r="AG46896" s="28"/>
      <c r="AH46896" s="28"/>
      <c r="AI46896" s="28"/>
      <c r="AJ46896" s="28"/>
      <c r="AK46896" s="28"/>
      <c r="AL46896" s="28"/>
      <c r="AM46896" s="28"/>
      <c r="AN46896" s="28"/>
      <c r="AO46896" s="28"/>
      <c r="AP46896" s="28"/>
      <c r="AQ46896" s="28"/>
      <c r="AR46896" s="28"/>
      <c r="AS46896" s="28"/>
      <c r="AT46896" s="28"/>
      <c r="AU46896" s="28"/>
    </row>
    <row r="46897" spans="9:47" x14ac:dyDescent="0.2">
      <c r="I46897" s="57"/>
      <c r="J46897" s="57"/>
      <c r="Y46897" s="28"/>
      <c r="Z46897" s="28"/>
      <c r="AA46897" s="28"/>
      <c r="AB46897" s="28"/>
      <c r="AC46897" s="28"/>
      <c r="AD46897" s="28"/>
      <c r="AE46897" s="28"/>
      <c r="AF46897" s="28"/>
      <c r="AG46897" s="28"/>
      <c r="AH46897" s="28"/>
      <c r="AI46897" s="28"/>
      <c r="AJ46897" s="28"/>
      <c r="AK46897" s="28"/>
      <c r="AL46897" s="28"/>
      <c r="AM46897" s="28"/>
      <c r="AN46897" s="28"/>
      <c r="AO46897" s="28"/>
      <c r="AP46897" s="28"/>
      <c r="AQ46897" s="28"/>
      <c r="AR46897" s="28"/>
      <c r="AS46897" s="28"/>
      <c r="AT46897" s="28"/>
      <c r="AU46897" s="28"/>
    </row>
    <row r="46898" spans="9:47" x14ac:dyDescent="0.2">
      <c r="I46898" s="57"/>
      <c r="J46898" s="57"/>
      <c r="Y46898" s="28"/>
      <c r="Z46898" s="28"/>
      <c r="AA46898" s="28"/>
      <c r="AB46898" s="28"/>
      <c r="AC46898" s="28"/>
      <c r="AD46898" s="28"/>
      <c r="AE46898" s="28"/>
      <c r="AF46898" s="28"/>
      <c r="AG46898" s="28"/>
      <c r="AH46898" s="28"/>
      <c r="AI46898" s="28"/>
      <c r="AJ46898" s="28"/>
      <c r="AK46898" s="28"/>
      <c r="AL46898" s="28"/>
      <c r="AM46898" s="28"/>
      <c r="AN46898" s="28"/>
      <c r="AO46898" s="28"/>
      <c r="AP46898" s="28"/>
      <c r="AQ46898" s="28"/>
      <c r="AR46898" s="28"/>
      <c r="AS46898" s="28"/>
      <c r="AT46898" s="28"/>
      <c r="AU46898" s="28"/>
    </row>
    <row r="46899" spans="9:47" x14ac:dyDescent="0.2">
      <c r="I46899" s="57"/>
      <c r="J46899" s="57"/>
      <c r="Y46899" s="28"/>
      <c r="Z46899" s="28"/>
      <c r="AA46899" s="28"/>
      <c r="AB46899" s="28"/>
      <c r="AC46899" s="28"/>
      <c r="AD46899" s="28"/>
      <c r="AE46899" s="28"/>
      <c r="AF46899" s="28"/>
      <c r="AG46899" s="28"/>
      <c r="AH46899" s="28"/>
      <c r="AI46899" s="28"/>
      <c r="AJ46899" s="28"/>
      <c r="AK46899" s="28"/>
      <c r="AL46899" s="28"/>
      <c r="AM46899" s="28"/>
      <c r="AN46899" s="28"/>
      <c r="AO46899" s="28"/>
      <c r="AP46899" s="28"/>
      <c r="AQ46899" s="28"/>
      <c r="AR46899" s="28"/>
      <c r="AS46899" s="28"/>
      <c r="AT46899" s="28"/>
      <c r="AU46899" s="28"/>
    </row>
    <row r="46900" spans="9:47" x14ac:dyDescent="0.2">
      <c r="I46900" s="57"/>
      <c r="J46900" s="57"/>
      <c r="Y46900" s="28"/>
      <c r="Z46900" s="28"/>
      <c r="AA46900" s="28"/>
      <c r="AB46900" s="28"/>
      <c r="AC46900" s="28"/>
      <c r="AD46900" s="28"/>
      <c r="AE46900" s="28"/>
      <c r="AF46900" s="28"/>
      <c r="AG46900" s="28"/>
      <c r="AH46900" s="28"/>
      <c r="AI46900" s="28"/>
      <c r="AJ46900" s="28"/>
      <c r="AK46900" s="28"/>
      <c r="AL46900" s="28"/>
      <c r="AM46900" s="28"/>
      <c r="AN46900" s="28"/>
      <c r="AO46900" s="28"/>
      <c r="AP46900" s="28"/>
      <c r="AQ46900" s="28"/>
      <c r="AR46900" s="28"/>
      <c r="AS46900" s="28"/>
      <c r="AT46900" s="28"/>
      <c r="AU46900" s="28"/>
    </row>
    <row r="46901" spans="9:47" x14ac:dyDescent="0.2">
      <c r="I46901" s="57"/>
      <c r="J46901" s="57"/>
      <c r="Y46901" s="28"/>
      <c r="Z46901" s="28"/>
      <c r="AA46901" s="28"/>
      <c r="AB46901" s="28"/>
      <c r="AC46901" s="28"/>
      <c r="AD46901" s="28"/>
      <c r="AE46901" s="28"/>
      <c r="AF46901" s="28"/>
      <c r="AG46901" s="28"/>
      <c r="AH46901" s="28"/>
      <c r="AI46901" s="28"/>
      <c r="AJ46901" s="28"/>
      <c r="AK46901" s="28"/>
      <c r="AL46901" s="28"/>
      <c r="AM46901" s="28"/>
      <c r="AN46901" s="28"/>
      <c r="AO46901" s="28"/>
      <c r="AP46901" s="28"/>
      <c r="AQ46901" s="28"/>
      <c r="AR46901" s="28"/>
      <c r="AS46901" s="28"/>
      <c r="AT46901" s="28"/>
      <c r="AU46901" s="28"/>
    </row>
    <row r="46902" spans="9:47" x14ac:dyDescent="0.2">
      <c r="I46902" s="57"/>
      <c r="J46902" s="57"/>
      <c r="Y46902" s="28"/>
      <c r="Z46902" s="28"/>
      <c r="AA46902" s="28"/>
      <c r="AB46902" s="28"/>
      <c r="AC46902" s="28"/>
      <c r="AD46902" s="28"/>
      <c r="AE46902" s="28"/>
      <c r="AF46902" s="28"/>
      <c r="AG46902" s="28"/>
      <c r="AH46902" s="28"/>
      <c r="AI46902" s="28"/>
      <c r="AJ46902" s="28"/>
      <c r="AK46902" s="28"/>
      <c r="AL46902" s="28"/>
      <c r="AM46902" s="28"/>
      <c r="AN46902" s="28"/>
      <c r="AO46902" s="28"/>
      <c r="AP46902" s="28"/>
      <c r="AQ46902" s="28"/>
      <c r="AR46902" s="28"/>
      <c r="AS46902" s="28"/>
      <c r="AT46902" s="28"/>
      <c r="AU46902" s="28"/>
    </row>
    <row r="46903" spans="9:47" x14ac:dyDescent="0.2">
      <c r="I46903" s="57"/>
      <c r="J46903" s="57"/>
      <c r="Y46903" s="28"/>
      <c r="Z46903" s="28"/>
      <c r="AA46903" s="28"/>
      <c r="AB46903" s="28"/>
      <c r="AC46903" s="28"/>
      <c r="AD46903" s="28"/>
      <c r="AE46903" s="28"/>
      <c r="AF46903" s="28"/>
      <c r="AG46903" s="28"/>
      <c r="AH46903" s="28"/>
      <c r="AI46903" s="28"/>
      <c r="AJ46903" s="28"/>
      <c r="AK46903" s="28"/>
      <c r="AL46903" s="28"/>
      <c r="AM46903" s="28"/>
      <c r="AN46903" s="28"/>
      <c r="AO46903" s="28"/>
      <c r="AP46903" s="28"/>
      <c r="AQ46903" s="28"/>
      <c r="AR46903" s="28"/>
      <c r="AS46903" s="28"/>
      <c r="AT46903" s="28"/>
      <c r="AU46903" s="28"/>
    </row>
    <row r="46904" spans="9:47" x14ac:dyDescent="0.2">
      <c r="I46904" s="57"/>
      <c r="J46904" s="57"/>
      <c r="Y46904" s="28"/>
      <c r="Z46904" s="28"/>
      <c r="AA46904" s="28"/>
      <c r="AB46904" s="28"/>
      <c r="AC46904" s="28"/>
      <c r="AD46904" s="28"/>
      <c r="AE46904" s="28"/>
      <c r="AF46904" s="28"/>
      <c r="AG46904" s="28"/>
      <c r="AH46904" s="28"/>
      <c r="AI46904" s="28"/>
      <c r="AJ46904" s="28"/>
      <c r="AK46904" s="28"/>
      <c r="AL46904" s="28"/>
      <c r="AM46904" s="28"/>
      <c r="AN46904" s="28"/>
      <c r="AO46904" s="28"/>
      <c r="AP46904" s="28"/>
      <c r="AQ46904" s="28"/>
      <c r="AR46904" s="28"/>
      <c r="AS46904" s="28"/>
      <c r="AT46904" s="28"/>
      <c r="AU46904" s="28"/>
    </row>
    <row r="46905" spans="9:47" x14ac:dyDescent="0.2">
      <c r="I46905" s="57"/>
      <c r="J46905" s="57"/>
      <c r="Y46905" s="28"/>
      <c r="Z46905" s="28"/>
      <c r="AA46905" s="28"/>
      <c r="AB46905" s="28"/>
      <c r="AC46905" s="28"/>
      <c r="AD46905" s="28"/>
      <c r="AE46905" s="28"/>
      <c r="AF46905" s="28"/>
      <c r="AG46905" s="28"/>
      <c r="AH46905" s="28"/>
      <c r="AI46905" s="28"/>
      <c r="AJ46905" s="28"/>
      <c r="AK46905" s="28"/>
      <c r="AL46905" s="28"/>
      <c r="AM46905" s="28"/>
      <c r="AN46905" s="28"/>
      <c r="AO46905" s="28"/>
      <c r="AP46905" s="28"/>
      <c r="AQ46905" s="28"/>
      <c r="AR46905" s="28"/>
      <c r="AS46905" s="28"/>
      <c r="AT46905" s="28"/>
      <c r="AU46905" s="28"/>
    </row>
    <row r="46906" spans="9:47" x14ac:dyDescent="0.2">
      <c r="I46906" s="57"/>
      <c r="J46906" s="57"/>
      <c r="Y46906" s="28"/>
      <c r="Z46906" s="28"/>
      <c r="AA46906" s="28"/>
      <c r="AB46906" s="28"/>
      <c r="AC46906" s="28"/>
      <c r="AD46906" s="28"/>
      <c r="AE46906" s="28"/>
      <c r="AF46906" s="28"/>
      <c r="AG46906" s="28"/>
      <c r="AH46906" s="28"/>
      <c r="AI46906" s="28"/>
      <c r="AJ46906" s="28"/>
      <c r="AK46906" s="28"/>
      <c r="AL46906" s="28"/>
      <c r="AM46906" s="28"/>
      <c r="AN46906" s="28"/>
      <c r="AO46906" s="28"/>
      <c r="AP46906" s="28"/>
      <c r="AQ46906" s="28"/>
      <c r="AR46906" s="28"/>
      <c r="AS46906" s="28"/>
      <c r="AT46906" s="28"/>
      <c r="AU46906" s="28"/>
    </row>
    <row r="46907" spans="9:47" x14ac:dyDescent="0.2">
      <c r="I46907" s="57"/>
      <c r="J46907" s="57"/>
      <c r="Y46907" s="28"/>
      <c r="Z46907" s="28"/>
      <c r="AA46907" s="28"/>
      <c r="AB46907" s="28"/>
      <c r="AC46907" s="28"/>
      <c r="AD46907" s="28"/>
      <c r="AE46907" s="28"/>
      <c r="AF46907" s="28"/>
      <c r="AG46907" s="28"/>
      <c r="AH46907" s="28"/>
      <c r="AI46907" s="28"/>
      <c r="AJ46907" s="28"/>
      <c r="AK46907" s="28"/>
      <c r="AL46907" s="28"/>
      <c r="AM46907" s="28"/>
      <c r="AN46907" s="28"/>
      <c r="AO46907" s="28"/>
      <c r="AP46907" s="28"/>
      <c r="AQ46907" s="28"/>
      <c r="AR46907" s="28"/>
      <c r="AS46907" s="28"/>
      <c r="AT46907" s="28"/>
      <c r="AU46907" s="28"/>
    </row>
    <row r="46908" spans="9:47" x14ac:dyDescent="0.2">
      <c r="I46908" s="57"/>
      <c r="J46908" s="57"/>
      <c r="Y46908" s="28"/>
      <c r="Z46908" s="28"/>
      <c r="AA46908" s="28"/>
      <c r="AB46908" s="28"/>
      <c r="AC46908" s="28"/>
      <c r="AD46908" s="28"/>
      <c r="AE46908" s="28"/>
      <c r="AF46908" s="28"/>
      <c r="AG46908" s="28"/>
      <c r="AH46908" s="28"/>
      <c r="AI46908" s="28"/>
      <c r="AJ46908" s="28"/>
      <c r="AK46908" s="28"/>
      <c r="AL46908" s="28"/>
      <c r="AM46908" s="28"/>
      <c r="AN46908" s="28"/>
      <c r="AO46908" s="28"/>
      <c r="AP46908" s="28"/>
      <c r="AQ46908" s="28"/>
      <c r="AR46908" s="28"/>
      <c r="AS46908" s="28"/>
      <c r="AT46908" s="28"/>
      <c r="AU46908" s="28"/>
    </row>
    <row r="46909" spans="9:47" x14ac:dyDescent="0.2">
      <c r="I46909" s="57"/>
      <c r="J46909" s="57"/>
      <c r="Y46909" s="28"/>
      <c r="Z46909" s="28"/>
      <c r="AA46909" s="28"/>
      <c r="AB46909" s="28"/>
      <c r="AC46909" s="28"/>
      <c r="AD46909" s="28"/>
      <c r="AE46909" s="28"/>
      <c r="AF46909" s="28"/>
      <c r="AG46909" s="28"/>
      <c r="AH46909" s="28"/>
      <c r="AI46909" s="28"/>
      <c r="AJ46909" s="28"/>
      <c r="AK46909" s="28"/>
      <c r="AL46909" s="28"/>
      <c r="AM46909" s="28"/>
      <c r="AN46909" s="28"/>
      <c r="AO46909" s="28"/>
      <c r="AP46909" s="28"/>
      <c r="AQ46909" s="28"/>
      <c r="AR46909" s="28"/>
      <c r="AS46909" s="28"/>
      <c r="AT46909" s="28"/>
      <c r="AU46909" s="28"/>
    </row>
    <row r="46910" spans="9:47" x14ac:dyDescent="0.2">
      <c r="I46910" s="57"/>
      <c r="J46910" s="57"/>
      <c r="Y46910" s="28"/>
      <c r="Z46910" s="28"/>
      <c r="AA46910" s="28"/>
      <c r="AB46910" s="28"/>
      <c r="AC46910" s="28"/>
      <c r="AD46910" s="28"/>
      <c r="AE46910" s="28"/>
      <c r="AF46910" s="28"/>
      <c r="AG46910" s="28"/>
      <c r="AH46910" s="28"/>
      <c r="AI46910" s="28"/>
      <c r="AJ46910" s="28"/>
      <c r="AK46910" s="28"/>
      <c r="AL46910" s="28"/>
      <c r="AM46910" s="28"/>
      <c r="AN46910" s="28"/>
      <c r="AO46910" s="28"/>
      <c r="AP46910" s="28"/>
      <c r="AQ46910" s="28"/>
      <c r="AR46910" s="28"/>
      <c r="AS46910" s="28"/>
      <c r="AT46910" s="28"/>
      <c r="AU46910" s="28"/>
    </row>
    <row r="46911" spans="9:47" x14ac:dyDescent="0.2">
      <c r="I46911" s="57"/>
      <c r="J46911" s="57"/>
      <c r="Y46911" s="28"/>
      <c r="Z46911" s="28"/>
      <c r="AA46911" s="28"/>
      <c r="AB46911" s="28"/>
      <c r="AC46911" s="28"/>
      <c r="AD46911" s="28"/>
      <c r="AE46911" s="28"/>
      <c r="AF46911" s="28"/>
      <c r="AG46911" s="28"/>
      <c r="AH46911" s="28"/>
      <c r="AI46911" s="28"/>
      <c r="AJ46911" s="28"/>
      <c r="AK46911" s="28"/>
      <c r="AL46911" s="28"/>
      <c r="AM46911" s="28"/>
      <c r="AN46911" s="28"/>
      <c r="AO46911" s="28"/>
      <c r="AP46911" s="28"/>
      <c r="AQ46911" s="28"/>
      <c r="AR46911" s="28"/>
      <c r="AS46911" s="28"/>
      <c r="AT46911" s="28"/>
      <c r="AU46911" s="28"/>
    </row>
    <row r="46912" spans="9:47" x14ac:dyDescent="0.2">
      <c r="I46912" s="57"/>
      <c r="J46912" s="57"/>
      <c r="Y46912" s="28"/>
      <c r="Z46912" s="28"/>
      <c r="AA46912" s="28"/>
      <c r="AB46912" s="28"/>
      <c r="AC46912" s="28"/>
      <c r="AD46912" s="28"/>
      <c r="AE46912" s="28"/>
      <c r="AF46912" s="28"/>
      <c r="AG46912" s="28"/>
      <c r="AH46912" s="28"/>
      <c r="AI46912" s="28"/>
      <c r="AJ46912" s="28"/>
      <c r="AK46912" s="28"/>
      <c r="AL46912" s="28"/>
      <c r="AM46912" s="28"/>
      <c r="AN46912" s="28"/>
      <c r="AO46912" s="28"/>
      <c r="AP46912" s="28"/>
      <c r="AQ46912" s="28"/>
      <c r="AR46912" s="28"/>
      <c r="AS46912" s="28"/>
      <c r="AT46912" s="28"/>
      <c r="AU46912" s="28"/>
    </row>
    <row r="46913" spans="9:47" x14ac:dyDescent="0.2">
      <c r="I46913" s="57"/>
      <c r="J46913" s="57"/>
      <c r="Y46913" s="28"/>
      <c r="Z46913" s="28"/>
      <c r="AA46913" s="28"/>
      <c r="AB46913" s="28"/>
      <c r="AC46913" s="28"/>
      <c r="AD46913" s="28"/>
      <c r="AE46913" s="28"/>
      <c r="AF46913" s="28"/>
      <c r="AG46913" s="28"/>
      <c r="AH46913" s="28"/>
      <c r="AI46913" s="28"/>
      <c r="AJ46913" s="28"/>
      <c r="AK46913" s="28"/>
      <c r="AL46913" s="28"/>
      <c r="AM46913" s="28"/>
      <c r="AN46913" s="28"/>
      <c r="AO46913" s="28"/>
      <c r="AP46913" s="28"/>
      <c r="AQ46913" s="28"/>
      <c r="AR46913" s="28"/>
      <c r="AS46913" s="28"/>
      <c r="AT46913" s="28"/>
      <c r="AU46913" s="28"/>
    </row>
    <row r="46914" spans="9:47" x14ac:dyDescent="0.2">
      <c r="I46914" s="57"/>
      <c r="J46914" s="57"/>
      <c r="Y46914" s="28"/>
      <c r="Z46914" s="28"/>
      <c r="AA46914" s="28"/>
      <c r="AB46914" s="28"/>
      <c r="AC46914" s="28"/>
      <c r="AD46914" s="28"/>
      <c r="AE46914" s="28"/>
      <c r="AF46914" s="28"/>
      <c r="AG46914" s="28"/>
      <c r="AH46914" s="28"/>
      <c r="AI46914" s="28"/>
      <c r="AJ46914" s="28"/>
      <c r="AK46914" s="28"/>
      <c r="AL46914" s="28"/>
      <c r="AM46914" s="28"/>
      <c r="AN46914" s="28"/>
      <c r="AO46914" s="28"/>
      <c r="AP46914" s="28"/>
      <c r="AQ46914" s="28"/>
      <c r="AR46914" s="28"/>
      <c r="AS46914" s="28"/>
      <c r="AT46914" s="28"/>
      <c r="AU46914" s="28"/>
    </row>
    <row r="46915" spans="9:47" x14ac:dyDescent="0.2">
      <c r="I46915" s="57"/>
      <c r="J46915" s="57"/>
      <c r="Y46915" s="28"/>
      <c r="Z46915" s="28"/>
      <c r="AA46915" s="28"/>
      <c r="AB46915" s="28"/>
      <c r="AC46915" s="28"/>
      <c r="AD46915" s="28"/>
      <c r="AE46915" s="28"/>
      <c r="AF46915" s="28"/>
      <c r="AG46915" s="28"/>
      <c r="AH46915" s="28"/>
      <c r="AI46915" s="28"/>
      <c r="AJ46915" s="28"/>
      <c r="AK46915" s="28"/>
      <c r="AL46915" s="28"/>
      <c r="AM46915" s="28"/>
      <c r="AN46915" s="28"/>
      <c r="AO46915" s="28"/>
      <c r="AP46915" s="28"/>
      <c r="AQ46915" s="28"/>
      <c r="AR46915" s="28"/>
      <c r="AS46915" s="28"/>
      <c r="AT46915" s="28"/>
      <c r="AU46915" s="28"/>
    </row>
    <row r="46916" spans="9:47" x14ac:dyDescent="0.2">
      <c r="I46916" s="57"/>
      <c r="J46916" s="57"/>
      <c r="Y46916" s="28"/>
      <c r="Z46916" s="28"/>
      <c r="AA46916" s="28"/>
      <c r="AB46916" s="28"/>
      <c r="AC46916" s="28"/>
      <c r="AD46916" s="28"/>
      <c r="AE46916" s="28"/>
      <c r="AF46916" s="28"/>
      <c r="AG46916" s="28"/>
      <c r="AH46916" s="28"/>
      <c r="AI46916" s="28"/>
      <c r="AJ46916" s="28"/>
      <c r="AK46916" s="28"/>
      <c r="AL46916" s="28"/>
      <c r="AM46916" s="28"/>
      <c r="AN46916" s="28"/>
      <c r="AO46916" s="28"/>
      <c r="AP46916" s="28"/>
      <c r="AQ46916" s="28"/>
      <c r="AR46916" s="28"/>
      <c r="AS46916" s="28"/>
      <c r="AT46916" s="28"/>
      <c r="AU46916" s="28"/>
    </row>
    <row r="46917" spans="9:47" x14ac:dyDescent="0.2">
      <c r="I46917" s="57"/>
      <c r="J46917" s="57"/>
      <c r="Y46917" s="28"/>
      <c r="Z46917" s="28"/>
      <c r="AA46917" s="28"/>
      <c r="AB46917" s="28"/>
      <c r="AC46917" s="28"/>
      <c r="AD46917" s="28"/>
      <c r="AE46917" s="28"/>
      <c r="AF46917" s="28"/>
      <c r="AG46917" s="28"/>
      <c r="AH46917" s="28"/>
      <c r="AI46917" s="28"/>
      <c r="AJ46917" s="28"/>
      <c r="AK46917" s="28"/>
      <c r="AL46917" s="28"/>
      <c r="AM46917" s="28"/>
      <c r="AN46917" s="28"/>
      <c r="AO46917" s="28"/>
      <c r="AP46917" s="28"/>
      <c r="AQ46917" s="28"/>
      <c r="AR46917" s="28"/>
      <c r="AS46917" s="28"/>
      <c r="AT46917" s="28"/>
      <c r="AU46917" s="28"/>
    </row>
    <row r="46918" spans="9:47" x14ac:dyDescent="0.2">
      <c r="I46918" s="57"/>
      <c r="J46918" s="57"/>
      <c r="Y46918" s="28"/>
      <c r="Z46918" s="28"/>
      <c r="AA46918" s="28"/>
      <c r="AB46918" s="28"/>
      <c r="AC46918" s="28"/>
      <c r="AD46918" s="28"/>
      <c r="AE46918" s="28"/>
      <c r="AF46918" s="28"/>
      <c r="AG46918" s="28"/>
      <c r="AH46918" s="28"/>
      <c r="AI46918" s="28"/>
      <c r="AJ46918" s="28"/>
      <c r="AK46918" s="28"/>
      <c r="AL46918" s="28"/>
      <c r="AM46918" s="28"/>
      <c r="AN46918" s="28"/>
      <c r="AO46918" s="28"/>
      <c r="AP46918" s="28"/>
      <c r="AQ46918" s="28"/>
      <c r="AR46918" s="28"/>
      <c r="AS46918" s="28"/>
      <c r="AT46918" s="28"/>
      <c r="AU46918" s="28"/>
    </row>
    <row r="46919" spans="9:47" x14ac:dyDescent="0.2">
      <c r="I46919" s="57"/>
      <c r="J46919" s="57"/>
      <c r="Y46919" s="28"/>
      <c r="Z46919" s="28"/>
      <c r="AA46919" s="28"/>
      <c r="AB46919" s="28"/>
      <c r="AC46919" s="28"/>
      <c r="AD46919" s="28"/>
      <c r="AE46919" s="28"/>
      <c r="AF46919" s="28"/>
      <c r="AG46919" s="28"/>
      <c r="AH46919" s="28"/>
      <c r="AI46919" s="28"/>
      <c r="AJ46919" s="28"/>
      <c r="AK46919" s="28"/>
      <c r="AL46919" s="28"/>
      <c r="AM46919" s="28"/>
      <c r="AN46919" s="28"/>
      <c r="AO46919" s="28"/>
      <c r="AP46919" s="28"/>
      <c r="AQ46919" s="28"/>
      <c r="AR46919" s="28"/>
      <c r="AS46919" s="28"/>
      <c r="AT46919" s="28"/>
      <c r="AU46919" s="28"/>
    </row>
    <row r="46920" spans="9:47" x14ac:dyDescent="0.2">
      <c r="I46920" s="57"/>
      <c r="J46920" s="57"/>
      <c r="Y46920" s="28"/>
      <c r="Z46920" s="28"/>
      <c r="AA46920" s="28"/>
      <c r="AB46920" s="28"/>
      <c r="AC46920" s="28"/>
      <c r="AD46920" s="28"/>
      <c r="AE46920" s="28"/>
      <c r="AF46920" s="28"/>
      <c r="AG46920" s="28"/>
      <c r="AH46920" s="28"/>
      <c r="AI46920" s="28"/>
      <c r="AJ46920" s="28"/>
      <c r="AK46920" s="28"/>
      <c r="AL46920" s="28"/>
      <c r="AM46920" s="28"/>
      <c r="AN46920" s="28"/>
      <c r="AO46920" s="28"/>
      <c r="AP46920" s="28"/>
      <c r="AQ46920" s="28"/>
      <c r="AR46920" s="28"/>
      <c r="AS46920" s="28"/>
      <c r="AT46920" s="28"/>
      <c r="AU46920" s="28"/>
    </row>
    <row r="46921" spans="9:47" x14ac:dyDescent="0.2">
      <c r="I46921" s="57"/>
      <c r="J46921" s="57"/>
      <c r="Y46921" s="28"/>
      <c r="Z46921" s="28"/>
      <c r="AA46921" s="28"/>
      <c r="AB46921" s="28"/>
      <c r="AC46921" s="28"/>
      <c r="AD46921" s="28"/>
      <c r="AE46921" s="28"/>
      <c r="AF46921" s="28"/>
      <c r="AG46921" s="28"/>
      <c r="AH46921" s="28"/>
      <c r="AI46921" s="28"/>
      <c r="AJ46921" s="28"/>
      <c r="AK46921" s="28"/>
      <c r="AL46921" s="28"/>
      <c r="AM46921" s="28"/>
      <c r="AN46921" s="28"/>
      <c r="AO46921" s="28"/>
      <c r="AP46921" s="28"/>
      <c r="AQ46921" s="28"/>
      <c r="AR46921" s="28"/>
      <c r="AS46921" s="28"/>
      <c r="AT46921" s="28"/>
      <c r="AU46921" s="28"/>
    </row>
    <row r="46922" spans="9:47" x14ac:dyDescent="0.2">
      <c r="I46922" s="57"/>
      <c r="J46922" s="57"/>
      <c r="Y46922" s="28"/>
      <c r="Z46922" s="28"/>
      <c r="AA46922" s="28"/>
      <c r="AB46922" s="28"/>
      <c r="AC46922" s="28"/>
      <c r="AD46922" s="28"/>
      <c r="AE46922" s="28"/>
      <c r="AF46922" s="28"/>
      <c r="AG46922" s="28"/>
      <c r="AH46922" s="28"/>
      <c r="AI46922" s="28"/>
      <c r="AJ46922" s="28"/>
      <c r="AK46922" s="28"/>
      <c r="AL46922" s="28"/>
      <c r="AM46922" s="28"/>
      <c r="AN46922" s="28"/>
      <c r="AO46922" s="28"/>
      <c r="AP46922" s="28"/>
      <c r="AQ46922" s="28"/>
      <c r="AR46922" s="28"/>
      <c r="AS46922" s="28"/>
      <c r="AT46922" s="28"/>
      <c r="AU46922" s="28"/>
    </row>
    <row r="46923" spans="9:47" x14ac:dyDescent="0.2">
      <c r="I46923" s="57"/>
      <c r="J46923" s="57"/>
      <c r="Y46923" s="28"/>
      <c r="Z46923" s="28"/>
      <c r="AA46923" s="28"/>
      <c r="AB46923" s="28"/>
      <c r="AC46923" s="28"/>
      <c r="AD46923" s="28"/>
      <c r="AE46923" s="28"/>
      <c r="AF46923" s="28"/>
      <c r="AG46923" s="28"/>
      <c r="AH46923" s="28"/>
      <c r="AI46923" s="28"/>
      <c r="AJ46923" s="28"/>
      <c r="AK46923" s="28"/>
      <c r="AL46923" s="28"/>
      <c r="AM46923" s="28"/>
      <c r="AN46923" s="28"/>
      <c r="AO46923" s="28"/>
      <c r="AP46923" s="28"/>
      <c r="AQ46923" s="28"/>
      <c r="AR46923" s="28"/>
      <c r="AS46923" s="28"/>
      <c r="AT46923" s="28"/>
      <c r="AU46923" s="28"/>
    </row>
    <row r="46924" spans="9:47" x14ac:dyDescent="0.2">
      <c r="I46924" s="57"/>
      <c r="J46924" s="57"/>
      <c r="Y46924" s="28"/>
      <c r="Z46924" s="28"/>
      <c r="AA46924" s="28"/>
      <c r="AB46924" s="28"/>
      <c r="AC46924" s="28"/>
      <c r="AD46924" s="28"/>
      <c r="AE46924" s="28"/>
      <c r="AF46924" s="28"/>
      <c r="AG46924" s="28"/>
      <c r="AH46924" s="28"/>
      <c r="AI46924" s="28"/>
      <c r="AJ46924" s="28"/>
      <c r="AK46924" s="28"/>
      <c r="AL46924" s="28"/>
      <c r="AM46924" s="28"/>
      <c r="AN46924" s="28"/>
      <c r="AO46924" s="28"/>
      <c r="AP46924" s="28"/>
      <c r="AQ46924" s="28"/>
      <c r="AR46924" s="28"/>
      <c r="AS46924" s="28"/>
      <c r="AT46924" s="28"/>
      <c r="AU46924" s="28"/>
    </row>
    <row r="46925" spans="9:47" x14ac:dyDescent="0.2">
      <c r="I46925" s="57"/>
      <c r="J46925" s="57"/>
      <c r="Y46925" s="28"/>
      <c r="Z46925" s="28"/>
      <c r="AA46925" s="28"/>
      <c r="AB46925" s="28"/>
      <c r="AC46925" s="28"/>
      <c r="AD46925" s="28"/>
      <c r="AE46925" s="28"/>
      <c r="AF46925" s="28"/>
      <c r="AG46925" s="28"/>
      <c r="AH46925" s="28"/>
      <c r="AI46925" s="28"/>
      <c r="AJ46925" s="28"/>
      <c r="AK46925" s="28"/>
      <c r="AL46925" s="28"/>
      <c r="AM46925" s="28"/>
      <c r="AN46925" s="28"/>
      <c r="AO46925" s="28"/>
      <c r="AP46925" s="28"/>
      <c r="AQ46925" s="28"/>
      <c r="AR46925" s="28"/>
      <c r="AS46925" s="28"/>
      <c r="AT46925" s="28"/>
      <c r="AU46925" s="28"/>
    </row>
    <row r="46926" spans="9:47" x14ac:dyDescent="0.2">
      <c r="I46926" s="57"/>
      <c r="J46926" s="57"/>
      <c r="Y46926" s="28"/>
      <c r="Z46926" s="28"/>
      <c r="AA46926" s="28"/>
      <c r="AB46926" s="28"/>
      <c r="AC46926" s="28"/>
      <c r="AD46926" s="28"/>
      <c r="AE46926" s="28"/>
      <c r="AF46926" s="28"/>
      <c r="AG46926" s="28"/>
      <c r="AH46926" s="28"/>
      <c r="AI46926" s="28"/>
      <c r="AJ46926" s="28"/>
      <c r="AK46926" s="28"/>
      <c r="AL46926" s="28"/>
      <c r="AM46926" s="28"/>
      <c r="AN46926" s="28"/>
      <c r="AO46926" s="28"/>
      <c r="AP46926" s="28"/>
      <c r="AQ46926" s="28"/>
      <c r="AR46926" s="28"/>
      <c r="AS46926" s="28"/>
      <c r="AT46926" s="28"/>
      <c r="AU46926" s="28"/>
    </row>
    <row r="46927" spans="9:47" x14ac:dyDescent="0.2">
      <c r="I46927" s="57"/>
      <c r="J46927" s="57"/>
      <c r="Y46927" s="28"/>
      <c r="Z46927" s="28"/>
      <c r="AA46927" s="28"/>
      <c r="AB46927" s="28"/>
      <c r="AC46927" s="28"/>
      <c r="AD46927" s="28"/>
      <c r="AE46927" s="28"/>
      <c r="AF46927" s="28"/>
      <c r="AG46927" s="28"/>
      <c r="AH46927" s="28"/>
      <c r="AI46927" s="28"/>
      <c r="AJ46927" s="28"/>
      <c r="AK46927" s="28"/>
      <c r="AL46927" s="28"/>
      <c r="AM46927" s="28"/>
      <c r="AN46927" s="28"/>
      <c r="AO46927" s="28"/>
      <c r="AP46927" s="28"/>
      <c r="AQ46927" s="28"/>
      <c r="AR46927" s="28"/>
      <c r="AS46927" s="28"/>
      <c r="AT46927" s="28"/>
      <c r="AU46927" s="28"/>
    </row>
    <row r="46928" spans="9:47" x14ac:dyDescent="0.2">
      <c r="I46928" s="57"/>
      <c r="J46928" s="57"/>
      <c r="Y46928" s="28"/>
      <c r="Z46928" s="28"/>
      <c r="AA46928" s="28"/>
      <c r="AB46928" s="28"/>
      <c r="AC46928" s="28"/>
      <c r="AD46928" s="28"/>
      <c r="AE46928" s="28"/>
      <c r="AF46928" s="28"/>
      <c r="AG46928" s="28"/>
      <c r="AH46928" s="28"/>
      <c r="AI46928" s="28"/>
      <c r="AJ46928" s="28"/>
      <c r="AK46928" s="28"/>
      <c r="AL46928" s="28"/>
      <c r="AM46928" s="28"/>
      <c r="AN46928" s="28"/>
      <c r="AO46928" s="28"/>
      <c r="AP46928" s="28"/>
      <c r="AQ46928" s="28"/>
      <c r="AR46928" s="28"/>
      <c r="AS46928" s="28"/>
      <c r="AT46928" s="28"/>
      <c r="AU46928" s="28"/>
    </row>
    <row r="46929" spans="9:47" x14ac:dyDescent="0.2">
      <c r="I46929" s="57"/>
      <c r="J46929" s="57"/>
      <c r="Y46929" s="28"/>
      <c r="Z46929" s="28"/>
      <c r="AA46929" s="28"/>
      <c r="AB46929" s="28"/>
      <c r="AC46929" s="28"/>
      <c r="AD46929" s="28"/>
      <c r="AE46929" s="28"/>
      <c r="AF46929" s="28"/>
      <c r="AG46929" s="28"/>
      <c r="AH46929" s="28"/>
      <c r="AI46929" s="28"/>
      <c r="AJ46929" s="28"/>
      <c r="AK46929" s="28"/>
      <c r="AL46929" s="28"/>
      <c r="AM46929" s="28"/>
      <c r="AN46929" s="28"/>
      <c r="AO46929" s="28"/>
      <c r="AP46929" s="28"/>
      <c r="AQ46929" s="28"/>
      <c r="AR46929" s="28"/>
      <c r="AS46929" s="28"/>
      <c r="AT46929" s="28"/>
      <c r="AU46929" s="28"/>
    </row>
    <row r="46930" spans="9:47" x14ac:dyDescent="0.2">
      <c r="I46930" s="57"/>
      <c r="J46930" s="57"/>
      <c r="Y46930" s="28"/>
      <c r="Z46930" s="28"/>
      <c r="AA46930" s="28"/>
      <c r="AB46930" s="28"/>
      <c r="AC46930" s="28"/>
      <c r="AD46930" s="28"/>
      <c r="AE46930" s="28"/>
      <c r="AF46930" s="28"/>
      <c r="AG46930" s="28"/>
      <c r="AH46930" s="28"/>
      <c r="AI46930" s="28"/>
      <c r="AJ46930" s="28"/>
      <c r="AK46930" s="28"/>
      <c r="AL46930" s="28"/>
      <c r="AM46930" s="28"/>
      <c r="AN46930" s="28"/>
      <c r="AO46930" s="28"/>
      <c r="AP46930" s="28"/>
      <c r="AQ46930" s="28"/>
      <c r="AR46930" s="28"/>
      <c r="AS46930" s="28"/>
      <c r="AT46930" s="28"/>
      <c r="AU46930" s="28"/>
    </row>
    <row r="46931" spans="9:47" x14ac:dyDescent="0.2">
      <c r="I46931" s="57"/>
      <c r="J46931" s="57"/>
      <c r="Y46931" s="28"/>
      <c r="Z46931" s="28"/>
      <c r="AA46931" s="28"/>
      <c r="AB46931" s="28"/>
      <c r="AC46931" s="28"/>
      <c r="AD46931" s="28"/>
      <c r="AE46931" s="28"/>
      <c r="AF46931" s="28"/>
      <c r="AG46931" s="28"/>
      <c r="AH46931" s="28"/>
      <c r="AI46931" s="28"/>
      <c r="AJ46931" s="28"/>
      <c r="AK46931" s="28"/>
      <c r="AL46931" s="28"/>
      <c r="AM46931" s="28"/>
      <c r="AN46931" s="28"/>
      <c r="AO46931" s="28"/>
      <c r="AP46931" s="28"/>
      <c r="AQ46931" s="28"/>
      <c r="AR46931" s="28"/>
      <c r="AS46931" s="28"/>
      <c r="AT46931" s="28"/>
      <c r="AU46931" s="28"/>
    </row>
    <row r="46932" spans="9:47" x14ac:dyDescent="0.2">
      <c r="I46932" s="57"/>
      <c r="J46932" s="57"/>
      <c r="Y46932" s="28"/>
      <c r="Z46932" s="28"/>
      <c r="AA46932" s="28"/>
      <c r="AB46932" s="28"/>
      <c r="AC46932" s="28"/>
      <c r="AD46932" s="28"/>
      <c r="AE46932" s="28"/>
      <c r="AF46932" s="28"/>
      <c r="AG46932" s="28"/>
      <c r="AH46932" s="28"/>
      <c r="AI46932" s="28"/>
      <c r="AJ46932" s="28"/>
      <c r="AK46932" s="28"/>
      <c r="AL46932" s="28"/>
      <c r="AM46932" s="28"/>
      <c r="AN46932" s="28"/>
      <c r="AO46932" s="28"/>
      <c r="AP46932" s="28"/>
      <c r="AQ46932" s="28"/>
      <c r="AR46932" s="28"/>
      <c r="AS46932" s="28"/>
      <c r="AT46932" s="28"/>
      <c r="AU46932" s="28"/>
    </row>
    <row r="46933" spans="9:47" x14ac:dyDescent="0.2">
      <c r="I46933" s="57"/>
      <c r="J46933" s="57"/>
      <c r="Y46933" s="28"/>
      <c r="Z46933" s="28"/>
      <c r="AA46933" s="28"/>
      <c r="AB46933" s="28"/>
      <c r="AC46933" s="28"/>
      <c r="AD46933" s="28"/>
      <c r="AE46933" s="28"/>
      <c r="AF46933" s="28"/>
      <c r="AG46933" s="28"/>
      <c r="AH46933" s="28"/>
      <c r="AI46933" s="28"/>
      <c r="AJ46933" s="28"/>
      <c r="AK46933" s="28"/>
      <c r="AL46933" s="28"/>
      <c r="AM46933" s="28"/>
      <c r="AN46933" s="28"/>
      <c r="AO46933" s="28"/>
      <c r="AP46933" s="28"/>
      <c r="AQ46933" s="28"/>
      <c r="AR46933" s="28"/>
      <c r="AS46933" s="28"/>
      <c r="AT46933" s="28"/>
      <c r="AU46933" s="28"/>
    </row>
    <row r="46934" spans="9:47" x14ac:dyDescent="0.2">
      <c r="I46934" s="57"/>
      <c r="J46934" s="57"/>
      <c r="Y46934" s="28"/>
      <c r="Z46934" s="28"/>
      <c r="AA46934" s="28"/>
      <c r="AB46934" s="28"/>
      <c r="AC46934" s="28"/>
      <c r="AD46934" s="28"/>
      <c r="AE46934" s="28"/>
      <c r="AF46934" s="28"/>
      <c r="AG46934" s="28"/>
      <c r="AH46934" s="28"/>
      <c r="AI46934" s="28"/>
      <c r="AJ46934" s="28"/>
      <c r="AK46934" s="28"/>
      <c r="AL46934" s="28"/>
      <c r="AM46934" s="28"/>
      <c r="AN46934" s="28"/>
      <c r="AO46934" s="28"/>
      <c r="AP46934" s="28"/>
      <c r="AQ46934" s="28"/>
      <c r="AR46934" s="28"/>
      <c r="AS46934" s="28"/>
      <c r="AT46934" s="28"/>
      <c r="AU46934" s="28"/>
    </row>
    <row r="46935" spans="9:47" x14ac:dyDescent="0.2">
      <c r="I46935" s="57"/>
      <c r="J46935" s="57"/>
      <c r="Y46935" s="28"/>
      <c r="Z46935" s="28"/>
      <c r="AA46935" s="28"/>
      <c r="AB46935" s="28"/>
      <c r="AC46935" s="28"/>
      <c r="AD46935" s="28"/>
      <c r="AE46935" s="28"/>
      <c r="AF46935" s="28"/>
      <c r="AG46935" s="28"/>
      <c r="AH46935" s="28"/>
      <c r="AI46935" s="28"/>
      <c r="AJ46935" s="28"/>
      <c r="AK46935" s="28"/>
      <c r="AL46935" s="28"/>
      <c r="AM46935" s="28"/>
      <c r="AN46935" s="28"/>
      <c r="AO46935" s="28"/>
      <c r="AP46935" s="28"/>
      <c r="AQ46935" s="28"/>
      <c r="AR46935" s="28"/>
      <c r="AS46935" s="28"/>
      <c r="AT46935" s="28"/>
      <c r="AU46935" s="28"/>
    </row>
    <row r="46936" spans="9:47" x14ac:dyDescent="0.2">
      <c r="I46936" s="57"/>
      <c r="J46936" s="57"/>
      <c r="Y46936" s="28"/>
      <c r="Z46936" s="28"/>
      <c r="AA46936" s="28"/>
      <c r="AB46936" s="28"/>
      <c r="AC46936" s="28"/>
      <c r="AD46936" s="28"/>
      <c r="AE46936" s="28"/>
      <c r="AF46936" s="28"/>
      <c r="AG46936" s="28"/>
      <c r="AH46936" s="28"/>
      <c r="AI46936" s="28"/>
      <c r="AJ46936" s="28"/>
      <c r="AK46936" s="28"/>
      <c r="AL46936" s="28"/>
      <c r="AM46936" s="28"/>
      <c r="AN46936" s="28"/>
      <c r="AO46936" s="28"/>
      <c r="AP46936" s="28"/>
      <c r="AQ46936" s="28"/>
      <c r="AR46936" s="28"/>
      <c r="AS46936" s="28"/>
      <c r="AT46936" s="28"/>
      <c r="AU46936" s="28"/>
    </row>
    <row r="46937" spans="9:47" x14ac:dyDescent="0.2">
      <c r="I46937" s="57"/>
      <c r="J46937" s="57"/>
      <c r="Y46937" s="28"/>
      <c r="Z46937" s="28"/>
      <c r="AA46937" s="28"/>
      <c r="AB46937" s="28"/>
      <c r="AC46937" s="28"/>
      <c r="AD46937" s="28"/>
      <c r="AE46937" s="28"/>
      <c r="AF46937" s="28"/>
      <c r="AG46937" s="28"/>
      <c r="AH46937" s="28"/>
      <c r="AI46937" s="28"/>
      <c r="AJ46937" s="28"/>
      <c r="AK46937" s="28"/>
      <c r="AL46937" s="28"/>
      <c r="AM46937" s="28"/>
      <c r="AN46937" s="28"/>
      <c r="AO46937" s="28"/>
      <c r="AP46937" s="28"/>
      <c r="AQ46937" s="28"/>
      <c r="AR46937" s="28"/>
      <c r="AS46937" s="28"/>
      <c r="AT46937" s="28"/>
      <c r="AU46937" s="28"/>
    </row>
    <row r="46938" spans="9:47" x14ac:dyDescent="0.2">
      <c r="I46938" s="57"/>
      <c r="J46938" s="57"/>
      <c r="Y46938" s="28"/>
      <c r="Z46938" s="28"/>
      <c r="AA46938" s="28"/>
      <c r="AB46938" s="28"/>
      <c r="AC46938" s="28"/>
      <c r="AD46938" s="28"/>
      <c r="AE46938" s="28"/>
      <c r="AF46938" s="28"/>
      <c r="AG46938" s="28"/>
      <c r="AH46938" s="28"/>
      <c r="AI46938" s="28"/>
      <c r="AJ46938" s="28"/>
      <c r="AK46938" s="28"/>
      <c r="AL46938" s="28"/>
      <c r="AM46938" s="28"/>
      <c r="AN46938" s="28"/>
      <c r="AO46938" s="28"/>
      <c r="AP46938" s="28"/>
      <c r="AQ46938" s="28"/>
      <c r="AR46938" s="28"/>
      <c r="AS46938" s="28"/>
      <c r="AT46938" s="28"/>
      <c r="AU46938" s="28"/>
    </row>
    <row r="46939" spans="9:47" x14ac:dyDescent="0.2">
      <c r="I46939" s="57"/>
      <c r="J46939" s="57"/>
      <c r="Y46939" s="28"/>
      <c r="Z46939" s="28"/>
      <c r="AA46939" s="28"/>
      <c r="AB46939" s="28"/>
      <c r="AC46939" s="28"/>
      <c r="AD46939" s="28"/>
      <c r="AE46939" s="28"/>
      <c r="AF46939" s="28"/>
      <c r="AG46939" s="28"/>
      <c r="AH46939" s="28"/>
      <c r="AI46939" s="28"/>
      <c r="AJ46939" s="28"/>
      <c r="AK46939" s="28"/>
      <c r="AL46939" s="28"/>
      <c r="AM46939" s="28"/>
      <c r="AN46939" s="28"/>
      <c r="AO46939" s="28"/>
      <c r="AP46939" s="28"/>
      <c r="AQ46939" s="28"/>
      <c r="AR46939" s="28"/>
      <c r="AS46939" s="28"/>
      <c r="AT46939" s="28"/>
      <c r="AU46939" s="28"/>
    </row>
    <row r="46940" spans="9:47" x14ac:dyDescent="0.2">
      <c r="I46940" s="57"/>
      <c r="J46940" s="57"/>
      <c r="Y46940" s="28"/>
      <c r="Z46940" s="28"/>
      <c r="AA46940" s="28"/>
      <c r="AB46940" s="28"/>
      <c r="AC46940" s="28"/>
      <c r="AD46940" s="28"/>
      <c r="AE46940" s="28"/>
      <c r="AF46940" s="28"/>
      <c r="AG46940" s="28"/>
      <c r="AH46940" s="28"/>
      <c r="AI46940" s="28"/>
      <c r="AJ46940" s="28"/>
      <c r="AK46940" s="28"/>
      <c r="AL46940" s="28"/>
      <c r="AM46940" s="28"/>
      <c r="AN46940" s="28"/>
      <c r="AO46940" s="28"/>
      <c r="AP46940" s="28"/>
      <c r="AQ46940" s="28"/>
      <c r="AR46940" s="28"/>
      <c r="AS46940" s="28"/>
      <c r="AT46940" s="28"/>
      <c r="AU46940" s="28"/>
    </row>
    <row r="46941" spans="9:47" x14ac:dyDescent="0.2">
      <c r="I46941" s="57"/>
      <c r="J46941" s="57"/>
      <c r="Y46941" s="28"/>
      <c r="Z46941" s="28"/>
      <c r="AA46941" s="28"/>
      <c r="AB46941" s="28"/>
      <c r="AC46941" s="28"/>
      <c r="AD46941" s="28"/>
      <c r="AE46941" s="28"/>
      <c r="AF46941" s="28"/>
      <c r="AG46941" s="28"/>
      <c r="AH46941" s="28"/>
      <c r="AI46941" s="28"/>
      <c r="AJ46941" s="28"/>
      <c r="AK46941" s="28"/>
      <c r="AL46941" s="28"/>
      <c r="AM46941" s="28"/>
      <c r="AN46941" s="28"/>
      <c r="AO46941" s="28"/>
      <c r="AP46941" s="28"/>
      <c r="AQ46941" s="28"/>
      <c r="AR46941" s="28"/>
      <c r="AS46941" s="28"/>
      <c r="AT46941" s="28"/>
      <c r="AU46941" s="28"/>
    </row>
    <row r="46942" spans="9:47" x14ac:dyDescent="0.2">
      <c r="I46942" s="57"/>
      <c r="J46942" s="57"/>
      <c r="Y46942" s="28"/>
      <c r="Z46942" s="28"/>
      <c r="AA46942" s="28"/>
      <c r="AB46942" s="28"/>
      <c r="AC46942" s="28"/>
      <c r="AD46942" s="28"/>
      <c r="AE46942" s="28"/>
      <c r="AF46942" s="28"/>
      <c r="AG46942" s="28"/>
      <c r="AH46942" s="28"/>
      <c r="AI46942" s="28"/>
      <c r="AJ46942" s="28"/>
      <c r="AK46942" s="28"/>
      <c r="AL46942" s="28"/>
      <c r="AM46942" s="28"/>
      <c r="AN46942" s="28"/>
      <c r="AO46942" s="28"/>
      <c r="AP46942" s="28"/>
      <c r="AQ46942" s="28"/>
      <c r="AR46942" s="28"/>
      <c r="AS46942" s="28"/>
      <c r="AT46942" s="28"/>
      <c r="AU46942" s="28"/>
    </row>
    <row r="46943" spans="9:47" x14ac:dyDescent="0.2">
      <c r="I46943" s="57"/>
      <c r="J46943" s="57"/>
      <c r="Y46943" s="28"/>
      <c r="Z46943" s="28"/>
      <c r="AA46943" s="28"/>
      <c r="AB46943" s="28"/>
      <c r="AC46943" s="28"/>
      <c r="AD46943" s="28"/>
      <c r="AE46943" s="28"/>
      <c r="AF46943" s="28"/>
      <c r="AG46943" s="28"/>
      <c r="AH46943" s="28"/>
      <c r="AI46943" s="28"/>
      <c r="AJ46943" s="28"/>
      <c r="AK46943" s="28"/>
      <c r="AL46943" s="28"/>
      <c r="AM46943" s="28"/>
      <c r="AN46943" s="28"/>
      <c r="AO46943" s="28"/>
      <c r="AP46943" s="28"/>
      <c r="AQ46943" s="28"/>
      <c r="AR46943" s="28"/>
      <c r="AS46943" s="28"/>
      <c r="AT46943" s="28"/>
      <c r="AU46943" s="28"/>
    </row>
    <row r="46944" spans="9:47" x14ac:dyDescent="0.2">
      <c r="I46944" s="57"/>
      <c r="J46944" s="57"/>
      <c r="Y46944" s="28"/>
      <c r="Z46944" s="28"/>
      <c r="AA46944" s="28"/>
      <c r="AB46944" s="28"/>
      <c r="AC46944" s="28"/>
      <c r="AD46944" s="28"/>
      <c r="AE46944" s="28"/>
      <c r="AF46944" s="28"/>
      <c r="AG46944" s="28"/>
      <c r="AH46944" s="28"/>
      <c r="AI46944" s="28"/>
      <c r="AJ46944" s="28"/>
      <c r="AK46944" s="28"/>
      <c r="AL46944" s="28"/>
      <c r="AM46944" s="28"/>
      <c r="AN46944" s="28"/>
      <c r="AO46944" s="28"/>
      <c r="AP46944" s="28"/>
      <c r="AQ46944" s="28"/>
      <c r="AR46944" s="28"/>
      <c r="AS46944" s="28"/>
      <c r="AT46944" s="28"/>
      <c r="AU46944" s="28"/>
    </row>
    <row r="46945" spans="9:47" x14ac:dyDescent="0.2">
      <c r="I46945" s="57"/>
      <c r="J46945" s="57"/>
      <c r="Y46945" s="28"/>
      <c r="Z46945" s="28"/>
      <c r="AA46945" s="28"/>
      <c r="AB46945" s="28"/>
      <c r="AC46945" s="28"/>
      <c r="AD46945" s="28"/>
      <c r="AE46945" s="28"/>
      <c r="AF46945" s="28"/>
      <c r="AG46945" s="28"/>
      <c r="AH46945" s="28"/>
      <c r="AI46945" s="28"/>
      <c r="AJ46945" s="28"/>
      <c r="AK46945" s="28"/>
      <c r="AL46945" s="28"/>
      <c r="AM46945" s="28"/>
      <c r="AN46945" s="28"/>
      <c r="AO46945" s="28"/>
      <c r="AP46945" s="28"/>
      <c r="AQ46945" s="28"/>
      <c r="AR46945" s="28"/>
      <c r="AS46945" s="28"/>
      <c r="AT46945" s="28"/>
      <c r="AU46945" s="28"/>
    </row>
    <row r="46946" spans="9:47" x14ac:dyDescent="0.2">
      <c r="I46946" s="57"/>
      <c r="J46946" s="57"/>
      <c r="Y46946" s="28"/>
      <c r="Z46946" s="28"/>
      <c r="AA46946" s="28"/>
      <c r="AB46946" s="28"/>
      <c r="AC46946" s="28"/>
      <c r="AD46946" s="28"/>
      <c r="AE46946" s="28"/>
      <c r="AF46946" s="28"/>
      <c r="AG46946" s="28"/>
      <c r="AH46946" s="28"/>
      <c r="AI46946" s="28"/>
      <c r="AJ46946" s="28"/>
      <c r="AK46946" s="28"/>
      <c r="AL46946" s="28"/>
      <c r="AM46946" s="28"/>
      <c r="AN46946" s="28"/>
      <c r="AO46946" s="28"/>
      <c r="AP46946" s="28"/>
      <c r="AQ46946" s="28"/>
      <c r="AR46946" s="28"/>
      <c r="AS46946" s="28"/>
      <c r="AT46946" s="28"/>
      <c r="AU46946" s="28"/>
    </row>
    <row r="46947" spans="9:47" x14ac:dyDescent="0.2">
      <c r="I46947" s="57"/>
      <c r="J46947" s="57"/>
      <c r="Y46947" s="28"/>
      <c r="Z46947" s="28"/>
      <c r="AA46947" s="28"/>
      <c r="AB46947" s="28"/>
      <c r="AC46947" s="28"/>
      <c r="AD46947" s="28"/>
      <c r="AE46947" s="28"/>
      <c r="AF46947" s="28"/>
      <c r="AG46947" s="28"/>
      <c r="AH46947" s="28"/>
      <c r="AI46947" s="28"/>
      <c r="AJ46947" s="28"/>
      <c r="AK46947" s="28"/>
      <c r="AL46947" s="28"/>
      <c r="AM46947" s="28"/>
      <c r="AN46947" s="28"/>
      <c r="AO46947" s="28"/>
      <c r="AP46947" s="28"/>
      <c r="AQ46947" s="28"/>
      <c r="AR46947" s="28"/>
      <c r="AS46947" s="28"/>
      <c r="AT46947" s="28"/>
      <c r="AU46947" s="28"/>
    </row>
    <row r="46948" spans="9:47" x14ac:dyDescent="0.2">
      <c r="I46948" s="57"/>
      <c r="J46948" s="57"/>
      <c r="Y46948" s="28"/>
      <c r="Z46948" s="28"/>
      <c r="AA46948" s="28"/>
      <c r="AB46948" s="28"/>
      <c r="AC46948" s="28"/>
      <c r="AD46948" s="28"/>
      <c r="AE46948" s="28"/>
      <c r="AF46948" s="28"/>
      <c r="AG46948" s="28"/>
      <c r="AH46948" s="28"/>
      <c r="AI46948" s="28"/>
      <c r="AJ46948" s="28"/>
      <c r="AK46948" s="28"/>
      <c r="AL46948" s="28"/>
      <c r="AM46948" s="28"/>
      <c r="AN46948" s="28"/>
      <c r="AO46948" s="28"/>
      <c r="AP46948" s="28"/>
      <c r="AQ46948" s="28"/>
      <c r="AR46948" s="28"/>
      <c r="AS46948" s="28"/>
      <c r="AT46948" s="28"/>
      <c r="AU46948" s="28"/>
    </row>
    <row r="46949" spans="9:47" x14ac:dyDescent="0.2">
      <c r="I46949" s="57"/>
      <c r="J46949" s="57"/>
      <c r="Y46949" s="28"/>
      <c r="Z46949" s="28"/>
      <c r="AA46949" s="28"/>
      <c r="AB46949" s="28"/>
      <c r="AC46949" s="28"/>
      <c r="AD46949" s="28"/>
      <c r="AE46949" s="28"/>
      <c r="AF46949" s="28"/>
      <c r="AG46949" s="28"/>
      <c r="AH46949" s="28"/>
      <c r="AI46949" s="28"/>
      <c r="AJ46949" s="28"/>
      <c r="AK46949" s="28"/>
      <c r="AL46949" s="28"/>
      <c r="AM46949" s="28"/>
      <c r="AN46949" s="28"/>
      <c r="AO46949" s="28"/>
      <c r="AP46949" s="28"/>
      <c r="AQ46949" s="28"/>
      <c r="AR46949" s="28"/>
      <c r="AS46949" s="28"/>
      <c r="AT46949" s="28"/>
      <c r="AU46949" s="28"/>
    </row>
    <row r="46950" spans="9:47" x14ac:dyDescent="0.2">
      <c r="I46950" s="57"/>
      <c r="J46950" s="57"/>
      <c r="Y46950" s="28"/>
      <c r="Z46950" s="28"/>
      <c r="AA46950" s="28"/>
      <c r="AB46950" s="28"/>
      <c r="AC46950" s="28"/>
      <c r="AD46950" s="28"/>
      <c r="AE46950" s="28"/>
      <c r="AF46950" s="28"/>
      <c r="AG46950" s="28"/>
      <c r="AH46950" s="28"/>
      <c r="AI46950" s="28"/>
      <c r="AJ46950" s="28"/>
      <c r="AK46950" s="28"/>
      <c r="AL46950" s="28"/>
      <c r="AM46950" s="28"/>
      <c r="AN46950" s="28"/>
      <c r="AO46950" s="28"/>
      <c r="AP46950" s="28"/>
      <c r="AQ46950" s="28"/>
      <c r="AR46950" s="28"/>
      <c r="AS46950" s="28"/>
      <c r="AT46950" s="28"/>
      <c r="AU46950" s="28"/>
    </row>
    <row r="46951" spans="9:47" x14ac:dyDescent="0.2">
      <c r="I46951" s="57"/>
      <c r="J46951" s="57"/>
      <c r="Y46951" s="28"/>
      <c r="Z46951" s="28"/>
      <c r="AA46951" s="28"/>
      <c r="AB46951" s="28"/>
      <c r="AC46951" s="28"/>
      <c r="AD46951" s="28"/>
      <c r="AE46951" s="28"/>
      <c r="AF46951" s="28"/>
      <c r="AG46951" s="28"/>
      <c r="AH46951" s="28"/>
      <c r="AI46951" s="28"/>
      <c r="AJ46951" s="28"/>
      <c r="AK46951" s="28"/>
      <c r="AL46951" s="28"/>
      <c r="AM46951" s="28"/>
      <c r="AN46951" s="28"/>
      <c r="AO46951" s="28"/>
      <c r="AP46951" s="28"/>
      <c r="AQ46951" s="28"/>
      <c r="AR46951" s="28"/>
      <c r="AS46951" s="28"/>
      <c r="AT46951" s="28"/>
      <c r="AU46951" s="28"/>
    </row>
    <row r="46952" spans="9:47" x14ac:dyDescent="0.2">
      <c r="I46952" s="57"/>
      <c r="J46952" s="57"/>
      <c r="Y46952" s="28"/>
      <c r="Z46952" s="28"/>
      <c r="AA46952" s="28"/>
      <c r="AB46952" s="28"/>
      <c r="AC46952" s="28"/>
      <c r="AD46952" s="28"/>
      <c r="AE46952" s="28"/>
      <c r="AF46952" s="28"/>
      <c r="AG46952" s="28"/>
      <c r="AH46952" s="28"/>
      <c r="AI46952" s="28"/>
      <c r="AJ46952" s="28"/>
      <c r="AK46952" s="28"/>
      <c r="AL46952" s="28"/>
      <c r="AM46952" s="28"/>
      <c r="AN46952" s="28"/>
      <c r="AO46952" s="28"/>
      <c r="AP46952" s="28"/>
      <c r="AQ46952" s="28"/>
      <c r="AR46952" s="28"/>
      <c r="AS46952" s="28"/>
      <c r="AT46952" s="28"/>
      <c r="AU46952" s="28"/>
    </row>
    <row r="46953" spans="9:47" x14ac:dyDescent="0.2">
      <c r="I46953" s="57"/>
      <c r="J46953" s="57"/>
      <c r="Y46953" s="28"/>
      <c r="Z46953" s="28"/>
      <c r="AA46953" s="28"/>
      <c r="AB46953" s="28"/>
      <c r="AC46953" s="28"/>
      <c r="AD46953" s="28"/>
      <c r="AE46953" s="28"/>
      <c r="AF46953" s="28"/>
      <c r="AG46953" s="28"/>
      <c r="AH46953" s="28"/>
      <c r="AI46953" s="28"/>
      <c r="AJ46953" s="28"/>
      <c r="AK46953" s="28"/>
      <c r="AL46953" s="28"/>
      <c r="AM46953" s="28"/>
      <c r="AN46953" s="28"/>
      <c r="AO46953" s="28"/>
      <c r="AP46953" s="28"/>
      <c r="AQ46953" s="28"/>
      <c r="AR46953" s="28"/>
      <c r="AS46953" s="28"/>
      <c r="AT46953" s="28"/>
      <c r="AU46953" s="28"/>
    </row>
    <row r="46954" spans="9:47" x14ac:dyDescent="0.2">
      <c r="I46954" s="57"/>
      <c r="J46954" s="57"/>
      <c r="Y46954" s="28"/>
      <c r="Z46954" s="28"/>
      <c r="AA46954" s="28"/>
      <c r="AB46954" s="28"/>
      <c r="AC46954" s="28"/>
      <c r="AD46954" s="28"/>
      <c r="AE46954" s="28"/>
      <c r="AF46954" s="28"/>
      <c r="AG46954" s="28"/>
      <c r="AH46954" s="28"/>
      <c r="AI46954" s="28"/>
      <c r="AJ46954" s="28"/>
      <c r="AK46954" s="28"/>
      <c r="AL46954" s="28"/>
      <c r="AM46954" s="28"/>
      <c r="AN46954" s="28"/>
      <c r="AO46954" s="28"/>
      <c r="AP46954" s="28"/>
      <c r="AQ46954" s="28"/>
      <c r="AR46954" s="28"/>
      <c r="AS46954" s="28"/>
      <c r="AT46954" s="28"/>
      <c r="AU46954" s="28"/>
    </row>
    <row r="46955" spans="9:47" x14ac:dyDescent="0.2">
      <c r="I46955" s="57"/>
      <c r="J46955" s="57"/>
      <c r="Y46955" s="28"/>
      <c r="Z46955" s="28"/>
      <c r="AA46955" s="28"/>
      <c r="AB46955" s="28"/>
      <c r="AC46955" s="28"/>
      <c r="AD46955" s="28"/>
      <c r="AE46955" s="28"/>
      <c r="AF46955" s="28"/>
      <c r="AG46955" s="28"/>
      <c r="AH46955" s="28"/>
      <c r="AI46955" s="28"/>
      <c r="AJ46955" s="28"/>
      <c r="AK46955" s="28"/>
      <c r="AL46955" s="28"/>
      <c r="AM46955" s="28"/>
      <c r="AN46955" s="28"/>
      <c r="AO46955" s="28"/>
      <c r="AP46955" s="28"/>
      <c r="AQ46955" s="28"/>
      <c r="AR46955" s="28"/>
      <c r="AS46955" s="28"/>
      <c r="AT46955" s="28"/>
      <c r="AU46955" s="28"/>
    </row>
    <row r="46956" spans="9:47" x14ac:dyDescent="0.2">
      <c r="I46956" s="57"/>
      <c r="J46956" s="57"/>
      <c r="Y46956" s="28"/>
      <c r="Z46956" s="28"/>
      <c r="AA46956" s="28"/>
      <c r="AB46956" s="28"/>
      <c r="AC46956" s="28"/>
      <c r="AD46956" s="28"/>
      <c r="AE46956" s="28"/>
      <c r="AF46956" s="28"/>
      <c r="AG46956" s="28"/>
      <c r="AH46956" s="28"/>
      <c r="AI46956" s="28"/>
      <c r="AJ46956" s="28"/>
      <c r="AK46956" s="28"/>
      <c r="AL46956" s="28"/>
      <c r="AM46956" s="28"/>
      <c r="AN46956" s="28"/>
      <c r="AO46956" s="28"/>
      <c r="AP46956" s="28"/>
      <c r="AQ46956" s="28"/>
      <c r="AR46956" s="28"/>
      <c r="AS46956" s="28"/>
      <c r="AT46956" s="28"/>
      <c r="AU46956" s="28"/>
    </row>
    <row r="46957" spans="9:47" x14ac:dyDescent="0.2">
      <c r="I46957" s="57"/>
      <c r="J46957" s="57"/>
      <c r="Y46957" s="28"/>
      <c r="Z46957" s="28"/>
      <c r="AA46957" s="28"/>
      <c r="AB46957" s="28"/>
      <c r="AC46957" s="28"/>
      <c r="AD46957" s="28"/>
      <c r="AE46957" s="28"/>
      <c r="AF46957" s="28"/>
      <c r="AG46957" s="28"/>
      <c r="AH46957" s="28"/>
      <c r="AI46957" s="28"/>
      <c r="AJ46957" s="28"/>
      <c r="AK46957" s="28"/>
      <c r="AL46957" s="28"/>
      <c r="AM46957" s="28"/>
      <c r="AN46957" s="28"/>
      <c r="AO46957" s="28"/>
      <c r="AP46957" s="28"/>
      <c r="AQ46957" s="28"/>
      <c r="AR46957" s="28"/>
      <c r="AS46957" s="28"/>
      <c r="AT46957" s="28"/>
      <c r="AU46957" s="28"/>
    </row>
    <row r="46958" spans="9:47" x14ac:dyDescent="0.2">
      <c r="I46958" s="57"/>
      <c r="J46958" s="57"/>
      <c r="Y46958" s="28"/>
      <c r="Z46958" s="28"/>
      <c r="AA46958" s="28"/>
      <c r="AB46958" s="28"/>
      <c r="AC46958" s="28"/>
      <c r="AD46958" s="28"/>
      <c r="AE46958" s="28"/>
      <c r="AF46958" s="28"/>
      <c r="AG46958" s="28"/>
      <c r="AH46958" s="28"/>
      <c r="AI46958" s="28"/>
      <c r="AJ46958" s="28"/>
      <c r="AK46958" s="28"/>
      <c r="AL46958" s="28"/>
      <c r="AM46958" s="28"/>
      <c r="AN46958" s="28"/>
      <c r="AO46958" s="28"/>
      <c r="AP46958" s="28"/>
      <c r="AQ46958" s="28"/>
      <c r="AR46958" s="28"/>
      <c r="AS46958" s="28"/>
      <c r="AT46958" s="28"/>
      <c r="AU46958" s="28"/>
    </row>
    <row r="46959" spans="9:47" x14ac:dyDescent="0.2">
      <c r="I46959" s="57"/>
      <c r="J46959" s="57"/>
      <c r="Y46959" s="28"/>
      <c r="Z46959" s="28"/>
      <c r="AA46959" s="28"/>
      <c r="AB46959" s="28"/>
      <c r="AC46959" s="28"/>
      <c r="AD46959" s="28"/>
      <c r="AE46959" s="28"/>
      <c r="AF46959" s="28"/>
      <c r="AG46959" s="28"/>
      <c r="AH46959" s="28"/>
      <c r="AI46959" s="28"/>
      <c r="AJ46959" s="28"/>
      <c r="AK46959" s="28"/>
      <c r="AL46959" s="28"/>
      <c r="AM46959" s="28"/>
      <c r="AN46959" s="28"/>
      <c r="AO46959" s="28"/>
      <c r="AP46959" s="28"/>
      <c r="AQ46959" s="28"/>
      <c r="AR46959" s="28"/>
      <c r="AS46959" s="28"/>
      <c r="AT46959" s="28"/>
      <c r="AU46959" s="28"/>
    </row>
    <row r="46960" spans="9:47" x14ac:dyDescent="0.2">
      <c r="I46960" s="57"/>
      <c r="J46960" s="57"/>
      <c r="Y46960" s="28"/>
      <c r="Z46960" s="28"/>
      <c r="AA46960" s="28"/>
      <c r="AB46960" s="28"/>
      <c r="AC46960" s="28"/>
      <c r="AD46960" s="28"/>
      <c r="AE46960" s="28"/>
      <c r="AF46960" s="28"/>
      <c r="AG46960" s="28"/>
      <c r="AH46960" s="28"/>
      <c r="AI46960" s="28"/>
      <c r="AJ46960" s="28"/>
      <c r="AK46960" s="28"/>
      <c r="AL46960" s="28"/>
      <c r="AM46960" s="28"/>
      <c r="AN46960" s="28"/>
      <c r="AO46960" s="28"/>
      <c r="AP46960" s="28"/>
      <c r="AQ46960" s="28"/>
      <c r="AR46960" s="28"/>
      <c r="AS46960" s="28"/>
      <c r="AT46960" s="28"/>
      <c r="AU46960" s="28"/>
    </row>
    <row r="46961" spans="9:47" x14ac:dyDescent="0.2">
      <c r="I46961" s="57"/>
      <c r="J46961" s="57"/>
      <c r="Y46961" s="28"/>
      <c r="Z46961" s="28"/>
      <c r="AA46961" s="28"/>
      <c r="AB46961" s="28"/>
      <c r="AC46961" s="28"/>
      <c r="AD46961" s="28"/>
      <c r="AE46961" s="28"/>
      <c r="AF46961" s="28"/>
      <c r="AG46961" s="28"/>
      <c r="AH46961" s="28"/>
      <c r="AI46961" s="28"/>
      <c r="AJ46961" s="28"/>
      <c r="AK46961" s="28"/>
      <c r="AL46961" s="28"/>
      <c r="AM46961" s="28"/>
      <c r="AN46961" s="28"/>
      <c r="AO46961" s="28"/>
      <c r="AP46961" s="28"/>
      <c r="AQ46961" s="28"/>
      <c r="AR46961" s="28"/>
      <c r="AS46961" s="28"/>
      <c r="AT46961" s="28"/>
      <c r="AU46961" s="28"/>
    </row>
    <row r="46962" spans="9:47" x14ac:dyDescent="0.2">
      <c r="I46962" s="57"/>
      <c r="J46962" s="57"/>
      <c r="Y46962" s="28"/>
      <c r="Z46962" s="28"/>
      <c r="AA46962" s="28"/>
      <c r="AB46962" s="28"/>
      <c r="AC46962" s="28"/>
      <c r="AD46962" s="28"/>
      <c r="AE46962" s="28"/>
      <c r="AF46962" s="28"/>
      <c r="AG46962" s="28"/>
      <c r="AH46962" s="28"/>
      <c r="AI46962" s="28"/>
      <c r="AJ46962" s="28"/>
      <c r="AK46962" s="28"/>
      <c r="AL46962" s="28"/>
      <c r="AM46962" s="28"/>
      <c r="AN46962" s="28"/>
      <c r="AO46962" s="28"/>
      <c r="AP46962" s="28"/>
      <c r="AQ46962" s="28"/>
      <c r="AR46962" s="28"/>
      <c r="AS46962" s="28"/>
      <c r="AT46962" s="28"/>
      <c r="AU46962" s="28"/>
    </row>
    <row r="46963" spans="9:47" x14ac:dyDescent="0.2">
      <c r="I46963" s="57"/>
      <c r="J46963" s="57"/>
      <c r="Y46963" s="28"/>
      <c r="Z46963" s="28"/>
      <c r="AA46963" s="28"/>
      <c r="AB46963" s="28"/>
      <c r="AC46963" s="28"/>
      <c r="AD46963" s="28"/>
      <c r="AE46963" s="28"/>
      <c r="AF46963" s="28"/>
      <c r="AG46963" s="28"/>
      <c r="AH46963" s="28"/>
      <c r="AI46963" s="28"/>
      <c r="AJ46963" s="28"/>
      <c r="AK46963" s="28"/>
      <c r="AL46963" s="28"/>
      <c r="AM46963" s="28"/>
      <c r="AN46963" s="28"/>
      <c r="AO46963" s="28"/>
      <c r="AP46963" s="28"/>
      <c r="AQ46963" s="28"/>
      <c r="AR46963" s="28"/>
      <c r="AS46963" s="28"/>
      <c r="AT46963" s="28"/>
      <c r="AU46963" s="28"/>
    </row>
    <row r="46964" spans="9:47" x14ac:dyDescent="0.2">
      <c r="I46964" s="57"/>
      <c r="J46964" s="57"/>
      <c r="Y46964" s="28"/>
      <c r="Z46964" s="28"/>
      <c r="AA46964" s="28"/>
      <c r="AB46964" s="28"/>
      <c r="AC46964" s="28"/>
      <c r="AD46964" s="28"/>
      <c r="AE46964" s="28"/>
      <c r="AF46964" s="28"/>
      <c r="AG46964" s="28"/>
      <c r="AH46964" s="28"/>
      <c r="AI46964" s="28"/>
      <c r="AJ46964" s="28"/>
      <c r="AK46964" s="28"/>
      <c r="AL46964" s="28"/>
      <c r="AM46964" s="28"/>
      <c r="AN46964" s="28"/>
      <c r="AO46964" s="28"/>
      <c r="AP46964" s="28"/>
      <c r="AQ46964" s="28"/>
      <c r="AR46964" s="28"/>
      <c r="AS46964" s="28"/>
      <c r="AT46964" s="28"/>
      <c r="AU46964" s="28"/>
    </row>
    <row r="46965" spans="9:47" x14ac:dyDescent="0.2">
      <c r="I46965" s="57"/>
      <c r="J46965" s="57"/>
      <c r="Y46965" s="28"/>
      <c r="Z46965" s="28"/>
      <c r="AA46965" s="28"/>
      <c r="AB46965" s="28"/>
      <c r="AC46965" s="28"/>
      <c r="AD46965" s="28"/>
      <c r="AE46965" s="28"/>
      <c r="AF46965" s="28"/>
      <c r="AG46965" s="28"/>
      <c r="AH46965" s="28"/>
      <c r="AI46965" s="28"/>
      <c r="AJ46965" s="28"/>
      <c r="AK46965" s="28"/>
      <c r="AL46965" s="28"/>
      <c r="AM46965" s="28"/>
      <c r="AN46965" s="28"/>
      <c r="AO46965" s="28"/>
      <c r="AP46965" s="28"/>
      <c r="AQ46965" s="28"/>
      <c r="AR46965" s="28"/>
      <c r="AS46965" s="28"/>
      <c r="AT46965" s="28"/>
      <c r="AU46965" s="28"/>
    </row>
    <row r="46966" spans="9:47" x14ac:dyDescent="0.2">
      <c r="I46966" s="57"/>
      <c r="J46966" s="57"/>
      <c r="Y46966" s="28"/>
      <c r="Z46966" s="28"/>
      <c r="AA46966" s="28"/>
      <c r="AB46966" s="28"/>
      <c r="AC46966" s="28"/>
      <c r="AD46966" s="28"/>
      <c r="AE46966" s="28"/>
      <c r="AF46966" s="28"/>
      <c r="AG46966" s="28"/>
      <c r="AH46966" s="28"/>
      <c r="AI46966" s="28"/>
      <c r="AJ46966" s="28"/>
      <c r="AK46966" s="28"/>
      <c r="AL46966" s="28"/>
      <c r="AM46966" s="28"/>
      <c r="AN46966" s="28"/>
      <c r="AO46966" s="28"/>
      <c r="AP46966" s="28"/>
      <c r="AQ46966" s="28"/>
      <c r="AR46966" s="28"/>
      <c r="AS46966" s="28"/>
      <c r="AT46966" s="28"/>
      <c r="AU46966" s="28"/>
    </row>
    <row r="46967" spans="9:47" x14ac:dyDescent="0.2">
      <c r="I46967" s="57"/>
      <c r="J46967" s="57"/>
      <c r="Y46967" s="28"/>
      <c r="Z46967" s="28"/>
      <c r="AA46967" s="28"/>
      <c r="AB46967" s="28"/>
      <c r="AC46967" s="28"/>
      <c r="AD46967" s="28"/>
      <c r="AE46967" s="28"/>
      <c r="AF46967" s="28"/>
      <c r="AG46967" s="28"/>
      <c r="AH46967" s="28"/>
      <c r="AI46967" s="28"/>
      <c r="AJ46967" s="28"/>
      <c r="AK46967" s="28"/>
      <c r="AL46967" s="28"/>
      <c r="AM46967" s="28"/>
      <c r="AN46967" s="28"/>
      <c r="AO46967" s="28"/>
      <c r="AP46967" s="28"/>
      <c r="AQ46967" s="28"/>
      <c r="AR46967" s="28"/>
      <c r="AS46967" s="28"/>
      <c r="AT46967" s="28"/>
      <c r="AU46967" s="28"/>
    </row>
    <row r="46968" spans="9:47" x14ac:dyDescent="0.2">
      <c r="I46968" s="57"/>
      <c r="J46968" s="57"/>
      <c r="Y46968" s="28"/>
      <c r="Z46968" s="28"/>
      <c r="AA46968" s="28"/>
      <c r="AB46968" s="28"/>
      <c r="AC46968" s="28"/>
      <c r="AD46968" s="28"/>
      <c r="AE46968" s="28"/>
      <c r="AF46968" s="28"/>
      <c r="AG46968" s="28"/>
      <c r="AH46968" s="28"/>
      <c r="AI46968" s="28"/>
      <c r="AJ46968" s="28"/>
      <c r="AK46968" s="28"/>
      <c r="AL46968" s="28"/>
      <c r="AM46968" s="28"/>
      <c r="AN46968" s="28"/>
      <c r="AO46968" s="28"/>
      <c r="AP46968" s="28"/>
      <c r="AQ46968" s="28"/>
      <c r="AR46968" s="28"/>
      <c r="AS46968" s="28"/>
      <c r="AT46968" s="28"/>
      <c r="AU46968" s="28"/>
    </row>
    <row r="46969" spans="9:47" x14ac:dyDescent="0.2">
      <c r="I46969" s="57"/>
      <c r="J46969" s="57"/>
      <c r="Y46969" s="28"/>
      <c r="Z46969" s="28"/>
      <c r="AA46969" s="28"/>
      <c r="AB46969" s="28"/>
      <c r="AC46969" s="28"/>
      <c r="AD46969" s="28"/>
      <c r="AE46969" s="28"/>
      <c r="AF46969" s="28"/>
      <c r="AG46969" s="28"/>
      <c r="AH46969" s="28"/>
      <c r="AI46969" s="28"/>
      <c r="AJ46969" s="28"/>
      <c r="AK46969" s="28"/>
      <c r="AL46969" s="28"/>
      <c r="AM46969" s="28"/>
      <c r="AN46969" s="28"/>
      <c r="AO46969" s="28"/>
      <c r="AP46969" s="28"/>
      <c r="AQ46969" s="28"/>
      <c r="AR46969" s="28"/>
      <c r="AS46969" s="28"/>
      <c r="AT46969" s="28"/>
      <c r="AU46969" s="28"/>
    </row>
    <row r="46970" spans="9:47" x14ac:dyDescent="0.2">
      <c r="I46970" s="57"/>
      <c r="J46970" s="57"/>
      <c r="Y46970" s="28"/>
      <c r="Z46970" s="28"/>
      <c r="AA46970" s="28"/>
      <c r="AB46970" s="28"/>
      <c r="AC46970" s="28"/>
      <c r="AD46970" s="28"/>
      <c r="AE46970" s="28"/>
      <c r="AF46970" s="28"/>
      <c r="AG46970" s="28"/>
      <c r="AH46970" s="28"/>
      <c r="AI46970" s="28"/>
      <c r="AJ46970" s="28"/>
      <c r="AK46970" s="28"/>
      <c r="AL46970" s="28"/>
      <c r="AM46970" s="28"/>
      <c r="AN46970" s="28"/>
      <c r="AO46970" s="28"/>
      <c r="AP46970" s="28"/>
      <c r="AQ46970" s="28"/>
      <c r="AR46970" s="28"/>
      <c r="AS46970" s="28"/>
      <c r="AT46970" s="28"/>
      <c r="AU46970" s="28"/>
    </row>
    <row r="46971" spans="9:47" x14ac:dyDescent="0.2">
      <c r="I46971" s="57"/>
      <c r="J46971" s="57"/>
      <c r="Y46971" s="28"/>
      <c r="Z46971" s="28"/>
      <c r="AA46971" s="28"/>
      <c r="AB46971" s="28"/>
      <c r="AC46971" s="28"/>
      <c r="AD46971" s="28"/>
      <c r="AE46971" s="28"/>
      <c r="AF46971" s="28"/>
      <c r="AG46971" s="28"/>
      <c r="AH46971" s="28"/>
      <c r="AI46971" s="28"/>
      <c r="AJ46971" s="28"/>
      <c r="AK46971" s="28"/>
      <c r="AL46971" s="28"/>
      <c r="AM46971" s="28"/>
      <c r="AN46971" s="28"/>
      <c r="AO46971" s="28"/>
      <c r="AP46971" s="28"/>
      <c r="AQ46971" s="28"/>
      <c r="AR46971" s="28"/>
      <c r="AS46971" s="28"/>
      <c r="AT46971" s="28"/>
      <c r="AU46971" s="28"/>
    </row>
    <row r="46972" spans="9:47" x14ac:dyDescent="0.2">
      <c r="I46972" s="57"/>
      <c r="J46972" s="57"/>
      <c r="Y46972" s="28"/>
      <c r="Z46972" s="28"/>
      <c r="AA46972" s="28"/>
      <c r="AB46972" s="28"/>
      <c r="AC46972" s="28"/>
      <c r="AD46972" s="28"/>
      <c r="AE46972" s="28"/>
      <c r="AF46972" s="28"/>
      <c r="AG46972" s="28"/>
      <c r="AH46972" s="28"/>
      <c r="AI46972" s="28"/>
      <c r="AJ46972" s="28"/>
      <c r="AK46972" s="28"/>
      <c r="AL46972" s="28"/>
      <c r="AM46972" s="28"/>
      <c r="AN46972" s="28"/>
      <c r="AO46972" s="28"/>
      <c r="AP46972" s="28"/>
      <c r="AQ46972" s="28"/>
      <c r="AR46972" s="28"/>
      <c r="AS46972" s="28"/>
      <c r="AT46972" s="28"/>
      <c r="AU46972" s="28"/>
    </row>
    <row r="46973" spans="9:47" x14ac:dyDescent="0.2">
      <c r="I46973" s="57"/>
      <c r="J46973" s="57"/>
      <c r="Y46973" s="28"/>
      <c r="Z46973" s="28"/>
      <c r="AA46973" s="28"/>
      <c r="AB46973" s="28"/>
      <c r="AC46973" s="28"/>
      <c r="AD46973" s="28"/>
      <c r="AE46973" s="28"/>
      <c r="AF46973" s="28"/>
      <c r="AG46973" s="28"/>
      <c r="AH46973" s="28"/>
      <c r="AI46973" s="28"/>
      <c r="AJ46973" s="28"/>
      <c r="AK46973" s="28"/>
      <c r="AL46973" s="28"/>
      <c r="AM46973" s="28"/>
      <c r="AN46973" s="28"/>
      <c r="AO46973" s="28"/>
      <c r="AP46973" s="28"/>
      <c r="AQ46973" s="28"/>
      <c r="AR46973" s="28"/>
      <c r="AS46973" s="28"/>
      <c r="AT46973" s="28"/>
      <c r="AU46973" s="28"/>
    </row>
    <row r="46974" spans="9:47" x14ac:dyDescent="0.2">
      <c r="I46974" s="57"/>
      <c r="J46974" s="57"/>
      <c r="Y46974" s="28"/>
      <c r="Z46974" s="28"/>
      <c r="AA46974" s="28"/>
      <c r="AB46974" s="28"/>
      <c r="AC46974" s="28"/>
      <c r="AD46974" s="28"/>
      <c r="AE46974" s="28"/>
      <c r="AF46974" s="28"/>
      <c r="AG46974" s="28"/>
      <c r="AH46974" s="28"/>
      <c r="AI46974" s="28"/>
      <c r="AJ46974" s="28"/>
      <c r="AK46974" s="28"/>
      <c r="AL46974" s="28"/>
      <c r="AM46974" s="28"/>
      <c r="AN46974" s="28"/>
      <c r="AO46974" s="28"/>
      <c r="AP46974" s="28"/>
      <c r="AQ46974" s="28"/>
      <c r="AR46974" s="28"/>
      <c r="AS46974" s="28"/>
      <c r="AT46974" s="28"/>
      <c r="AU46974" s="28"/>
    </row>
    <row r="46975" spans="9:47" x14ac:dyDescent="0.2">
      <c r="I46975" s="57"/>
      <c r="J46975" s="57"/>
      <c r="Y46975" s="28"/>
      <c r="Z46975" s="28"/>
      <c r="AA46975" s="28"/>
      <c r="AB46975" s="28"/>
      <c r="AC46975" s="28"/>
      <c r="AD46975" s="28"/>
      <c r="AE46975" s="28"/>
      <c r="AF46975" s="28"/>
      <c r="AG46975" s="28"/>
      <c r="AH46975" s="28"/>
      <c r="AI46975" s="28"/>
      <c r="AJ46975" s="28"/>
      <c r="AK46975" s="28"/>
      <c r="AL46975" s="28"/>
      <c r="AM46975" s="28"/>
      <c r="AN46975" s="28"/>
      <c r="AO46975" s="28"/>
      <c r="AP46975" s="28"/>
      <c r="AQ46975" s="28"/>
      <c r="AR46975" s="28"/>
      <c r="AS46975" s="28"/>
      <c r="AT46975" s="28"/>
      <c r="AU46975" s="28"/>
    </row>
    <row r="46976" spans="9:47" x14ac:dyDescent="0.2">
      <c r="I46976" s="57"/>
      <c r="J46976" s="57"/>
      <c r="Y46976" s="28"/>
      <c r="Z46976" s="28"/>
      <c r="AA46976" s="28"/>
      <c r="AB46976" s="28"/>
      <c r="AC46976" s="28"/>
      <c r="AD46976" s="28"/>
      <c r="AE46976" s="28"/>
      <c r="AF46976" s="28"/>
      <c r="AG46976" s="28"/>
      <c r="AH46976" s="28"/>
      <c r="AI46976" s="28"/>
      <c r="AJ46976" s="28"/>
      <c r="AK46976" s="28"/>
      <c r="AL46976" s="28"/>
      <c r="AM46976" s="28"/>
      <c r="AN46976" s="28"/>
      <c r="AO46976" s="28"/>
      <c r="AP46976" s="28"/>
      <c r="AQ46976" s="28"/>
      <c r="AR46976" s="28"/>
      <c r="AS46976" s="28"/>
      <c r="AT46976" s="28"/>
      <c r="AU46976" s="28"/>
    </row>
    <row r="46977" spans="9:47" x14ac:dyDescent="0.2">
      <c r="I46977" s="57"/>
      <c r="J46977" s="57"/>
      <c r="Y46977" s="28"/>
      <c r="Z46977" s="28"/>
      <c r="AA46977" s="28"/>
      <c r="AB46977" s="28"/>
      <c r="AC46977" s="28"/>
      <c r="AD46977" s="28"/>
      <c r="AE46977" s="28"/>
      <c r="AF46977" s="28"/>
      <c r="AG46977" s="28"/>
      <c r="AH46977" s="28"/>
      <c r="AI46977" s="28"/>
      <c r="AJ46977" s="28"/>
      <c r="AK46977" s="28"/>
      <c r="AL46977" s="28"/>
      <c r="AM46977" s="28"/>
      <c r="AN46977" s="28"/>
      <c r="AO46977" s="28"/>
      <c r="AP46977" s="28"/>
      <c r="AQ46977" s="28"/>
      <c r="AR46977" s="28"/>
      <c r="AS46977" s="28"/>
      <c r="AT46977" s="28"/>
      <c r="AU46977" s="28"/>
    </row>
    <row r="46978" spans="9:47" x14ac:dyDescent="0.2">
      <c r="I46978" s="57"/>
      <c r="J46978" s="57"/>
      <c r="Y46978" s="28"/>
      <c r="Z46978" s="28"/>
      <c r="AA46978" s="28"/>
      <c r="AB46978" s="28"/>
      <c r="AC46978" s="28"/>
      <c r="AD46978" s="28"/>
      <c r="AE46978" s="28"/>
      <c r="AF46978" s="28"/>
      <c r="AG46978" s="28"/>
      <c r="AH46978" s="28"/>
      <c r="AI46978" s="28"/>
      <c r="AJ46978" s="28"/>
      <c r="AK46978" s="28"/>
      <c r="AL46978" s="28"/>
      <c r="AM46978" s="28"/>
      <c r="AN46978" s="28"/>
      <c r="AO46978" s="28"/>
      <c r="AP46978" s="28"/>
      <c r="AQ46978" s="28"/>
      <c r="AR46978" s="28"/>
      <c r="AS46978" s="28"/>
      <c r="AT46978" s="28"/>
      <c r="AU46978" s="28"/>
    </row>
    <row r="46979" spans="9:47" x14ac:dyDescent="0.2">
      <c r="I46979" s="57"/>
      <c r="J46979" s="57"/>
      <c r="Y46979" s="28"/>
      <c r="Z46979" s="28"/>
      <c r="AA46979" s="28"/>
      <c r="AB46979" s="28"/>
      <c r="AC46979" s="28"/>
      <c r="AD46979" s="28"/>
      <c r="AE46979" s="28"/>
      <c r="AF46979" s="28"/>
      <c r="AG46979" s="28"/>
      <c r="AH46979" s="28"/>
      <c r="AI46979" s="28"/>
      <c r="AJ46979" s="28"/>
      <c r="AK46979" s="28"/>
      <c r="AL46979" s="28"/>
      <c r="AM46979" s="28"/>
      <c r="AN46979" s="28"/>
      <c r="AO46979" s="28"/>
      <c r="AP46979" s="28"/>
      <c r="AQ46979" s="28"/>
      <c r="AR46979" s="28"/>
      <c r="AS46979" s="28"/>
      <c r="AT46979" s="28"/>
      <c r="AU46979" s="28"/>
    </row>
    <row r="46980" spans="9:47" x14ac:dyDescent="0.2">
      <c r="I46980" s="57"/>
      <c r="J46980" s="57"/>
      <c r="Y46980" s="28"/>
      <c r="Z46980" s="28"/>
      <c r="AA46980" s="28"/>
      <c r="AB46980" s="28"/>
      <c r="AC46980" s="28"/>
      <c r="AD46980" s="28"/>
      <c r="AE46980" s="28"/>
      <c r="AF46980" s="28"/>
      <c r="AG46980" s="28"/>
      <c r="AH46980" s="28"/>
      <c r="AI46980" s="28"/>
      <c r="AJ46980" s="28"/>
      <c r="AK46980" s="28"/>
      <c r="AL46980" s="28"/>
      <c r="AM46980" s="28"/>
      <c r="AN46980" s="28"/>
      <c r="AO46980" s="28"/>
      <c r="AP46980" s="28"/>
      <c r="AQ46980" s="28"/>
      <c r="AR46980" s="28"/>
      <c r="AS46980" s="28"/>
      <c r="AT46980" s="28"/>
      <c r="AU46980" s="28"/>
    </row>
    <row r="46981" spans="9:47" x14ac:dyDescent="0.2">
      <c r="I46981" s="57"/>
      <c r="J46981" s="57"/>
      <c r="Y46981" s="28"/>
      <c r="Z46981" s="28"/>
      <c r="AA46981" s="28"/>
      <c r="AB46981" s="28"/>
      <c r="AC46981" s="28"/>
      <c r="AD46981" s="28"/>
      <c r="AE46981" s="28"/>
      <c r="AF46981" s="28"/>
      <c r="AG46981" s="28"/>
      <c r="AH46981" s="28"/>
      <c r="AI46981" s="28"/>
      <c r="AJ46981" s="28"/>
      <c r="AK46981" s="28"/>
      <c r="AL46981" s="28"/>
      <c r="AM46981" s="28"/>
      <c r="AN46981" s="28"/>
      <c r="AO46981" s="28"/>
      <c r="AP46981" s="28"/>
      <c r="AQ46981" s="28"/>
      <c r="AR46981" s="28"/>
      <c r="AS46981" s="28"/>
      <c r="AT46981" s="28"/>
      <c r="AU46981" s="28"/>
    </row>
    <row r="46982" spans="9:47" x14ac:dyDescent="0.2">
      <c r="I46982" s="57"/>
      <c r="J46982" s="57"/>
      <c r="Y46982" s="28"/>
      <c r="Z46982" s="28"/>
      <c r="AA46982" s="28"/>
      <c r="AB46982" s="28"/>
      <c r="AC46982" s="28"/>
      <c r="AD46982" s="28"/>
      <c r="AE46982" s="28"/>
      <c r="AF46982" s="28"/>
      <c r="AG46982" s="28"/>
      <c r="AH46982" s="28"/>
      <c r="AI46982" s="28"/>
      <c r="AJ46982" s="28"/>
      <c r="AK46982" s="28"/>
      <c r="AL46982" s="28"/>
      <c r="AM46982" s="28"/>
      <c r="AN46982" s="28"/>
      <c r="AO46982" s="28"/>
      <c r="AP46982" s="28"/>
      <c r="AQ46982" s="28"/>
      <c r="AR46982" s="28"/>
      <c r="AS46982" s="28"/>
      <c r="AT46982" s="28"/>
      <c r="AU46982" s="28"/>
    </row>
    <row r="46983" spans="9:47" x14ac:dyDescent="0.2">
      <c r="I46983" s="57"/>
      <c r="J46983" s="57"/>
      <c r="Y46983" s="28"/>
      <c r="Z46983" s="28"/>
      <c r="AA46983" s="28"/>
      <c r="AB46983" s="28"/>
      <c r="AC46983" s="28"/>
      <c r="AD46983" s="28"/>
      <c r="AE46983" s="28"/>
      <c r="AF46983" s="28"/>
      <c r="AG46983" s="28"/>
      <c r="AH46983" s="28"/>
      <c r="AI46983" s="28"/>
      <c r="AJ46983" s="28"/>
      <c r="AK46983" s="28"/>
      <c r="AL46983" s="28"/>
      <c r="AM46983" s="28"/>
      <c r="AN46983" s="28"/>
      <c r="AO46983" s="28"/>
      <c r="AP46983" s="28"/>
      <c r="AQ46983" s="28"/>
      <c r="AR46983" s="28"/>
      <c r="AS46983" s="28"/>
      <c r="AT46983" s="28"/>
      <c r="AU46983" s="28"/>
    </row>
    <row r="46984" spans="9:47" x14ac:dyDescent="0.2">
      <c r="I46984" s="57"/>
      <c r="J46984" s="57"/>
      <c r="Y46984" s="28"/>
      <c r="Z46984" s="28"/>
      <c r="AA46984" s="28"/>
      <c r="AB46984" s="28"/>
      <c r="AC46984" s="28"/>
      <c r="AD46984" s="28"/>
      <c r="AE46984" s="28"/>
      <c r="AF46984" s="28"/>
      <c r="AG46984" s="28"/>
      <c r="AH46984" s="28"/>
      <c r="AI46984" s="28"/>
      <c r="AJ46984" s="28"/>
      <c r="AK46984" s="28"/>
      <c r="AL46984" s="28"/>
      <c r="AM46984" s="28"/>
      <c r="AN46984" s="28"/>
      <c r="AO46984" s="28"/>
      <c r="AP46984" s="28"/>
      <c r="AQ46984" s="28"/>
      <c r="AR46984" s="28"/>
      <c r="AS46984" s="28"/>
      <c r="AT46984" s="28"/>
      <c r="AU46984" s="28"/>
    </row>
    <row r="46985" spans="9:47" x14ac:dyDescent="0.2">
      <c r="I46985" s="57"/>
      <c r="J46985" s="57"/>
      <c r="Y46985" s="28"/>
      <c r="Z46985" s="28"/>
      <c r="AA46985" s="28"/>
      <c r="AB46985" s="28"/>
      <c r="AC46985" s="28"/>
      <c r="AD46985" s="28"/>
      <c r="AE46985" s="28"/>
      <c r="AF46985" s="28"/>
      <c r="AG46985" s="28"/>
      <c r="AH46985" s="28"/>
      <c r="AI46985" s="28"/>
      <c r="AJ46985" s="28"/>
      <c r="AK46985" s="28"/>
      <c r="AL46985" s="28"/>
      <c r="AM46985" s="28"/>
      <c r="AN46985" s="28"/>
      <c r="AO46985" s="28"/>
      <c r="AP46985" s="28"/>
      <c r="AQ46985" s="28"/>
      <c r="AR46985" s="28"/>
      <c r="AS46985" s="28"/>
      <c r="AT46985" s="28"/>
      <c r="AU46985" s="28"/>
    </row>
    <row r="46986" spans="9:47" x14ac:dyDescent="0.2">
      <c r="I46986" s="57"/>
      <c r="J46986" s="57"/>
      <c r="Y46986" s="28"/>
      <c r="Z46986" s="28"/>
      <c r="AA46986" s="28"/>
      <c r="AB46986" s="28"/>
      <c r="AC46986" s="28"/>
      <c r="AD46986" s="28"/>
      <c r="AE46986" s="28"/>
      <c r="AF46986" s="28"/>
      <c r="AG46986" s="28"/>
      <c r="AH46986" s="28"/>
      <c r="AI46986" s="28"/>
      <c r="AJ46986" s="28"/>
      <c r="AK46986" s="28"/>
      <c r="AL46986" s="28"/>
      <c r="AM46986" s="28"/>
      <c r="AN46986" s="28"/>
      <c r="AO46986" s="28"/>
      <c r="AP46986" s="28"/>
      <c r="AQ46986" s="28"/>
      <c r="AR46986" s="28"/>
      <c r="AS46986" s="28"/>
      <c r="AT46986" s="28"/>
      <c r="AU46986" s="28"/>
    </row>
    <row r="46987" spans="9:47" x14ac:dyDescent="0.2">
      <c r="I46987" s="57"/>
      <c r="J46987" s="57"/>
      <c r="Y46987" s="28"/>
      <c r="Z46987" s="28"/>
      <c r="AA46987" s="28"/>
      <c r="AB46987" s="28"/>
      <c r="AC46987" s="28"/>
      <c r="AD46987" s="28"/>
      <c r="AE46987" s="28"/>
      <c r="AF46987" s="28"/>
      <c r="AG46987" s="28"/>
      <c r="AH46987" s="28"/>
      <c r="AI46987" s="28"/>
      <c r="AJ46987" s="28"/>
      <c r="AK46987" s="28"/>
      <c r="AL46987" s="28"/>
      <c r="AM46987" s="28"/>
      <c r="AN46987" s="28"/>
      <c r="AO46987" s="28"/>
      <c r="AP46987" s="28"/>
      <c r="AQ46987" s="28"/>
      <c r="AR46987" s="28"/>
      <c r="AS46987" s="28"/>
      <c r="AT46987" s="28"/>
      <c r="AU46987" s="28"/>
    </row>
    <row r="46988" spans="9:47" x14ac:dyDescent="0.2">
      <c r="I46988" s="57"/>
      <c r="J46988" s="57"/>
      <c r="Y46988" s="28"/>
      <c r="Z46988" s="28"/>
      <c r="AA46988" s="28"/>
      <c r="AB46988" s="28"/>
      <c r="AC46988" s="28"/>
      <c r="AD46988" s="28"/>
      <c r="AE46988" s="28"/>
      <c r="AF46988" s="28"/>
      <c r="AG46988" s="28"/>
      <c r="AH46988" s="28"/>
      <c r="AI46988" s="28"/>
      <c r="AJ46988" s="28"/>
      <c r="AK46988" s="28"/>
      <c r="AL46988" s="28"/>
      <c r="AM46988" s="28"/>
      <c r="AN46988" s="28"/>
      <c r="AO46988" s="28"/>
      <c r="AP46988" s="28"/>
      <c r="AQ46988" s="28"/>
      <c r="AR46988" s="28"/>
      <c r="AS46988" s="28"/>
      <c r="AT46988" s="28"/>
      <c r="AU46988" s="28"/>
    </row>
    <row r="46989" spans="9:47" x14ac:dyDescent="0.2">
      <c r="I46989" s="57"/>
      <c r="J46989" s="57"/>
      <c r="Y46989" s="28"/>
      <c r="Z46989" s="28"/>
      <c r="AA46989" s="28"/>
      <c r="AB46989" s="28"/>
      <c r="AC46989" s="28"/>
      <c r="AD46989" s="28"/>
      <c r="AE46989" s="28"/>
      <c r="AF46989" s="28"/>
      <c r="AG46989" s="28"/>
      <c r="AH46989" s="28"/>
      <c r="AI46989" s="28"/>
      <c r="AJ46989" s="28"/>
      <c r="AK46989" s="28"/>
      <c r="AL46989" s="28"/>
      <c r="AM46989" s="28"/>
      <c r="AN46989" s="28"/>
      <c r="AO46989" s="28"/>
      <c r="AP46989" s="28"/>
      <c r="AQ46989" s="28"/>
      <c r="AR46989" s="28"/>
      <c r="AS46989" s="28"/>
      <c r="AT46989" s="28"/>
      <c r="AU46989" s="28"/>
    </row>
    <row r="46990" spans="9:47" x14ac:dyDescent="0.2">
      <c r="I46990" s="57"/>
      <c r="J46990" s="57"/>
      <c r="Y46990" s="28"/>
      <c r="Z46990" s="28"/>
      <c r="AA46990" s="28"/>
      <c r="AB46990" s="28"/>
      <c r="AC46990" s="28"/>
      <c r="AD46990" s="28"/>
      <c r="AE46990" s="28"/>
      <c r="AF46990" s="28"/>
      <c r="AG46990" s="28"/>
      <c r="AH46990" s="28"/>
      <c r="AI46990" s="28"/>
      <c r="AJ46990" s="28"/>
      <c r="AK46990" s="28"/>
      <c r="AL46990" s="28"/>
      <c r="AM46990" s="28"/>
      <c r="AN46990" s="28"/>
      <c r="AO46990" s="28"/>
      <c r="AP46990" s="28"/>
      <c r="AQ46990" s="28"/>
      <c r="AR46990" s="28"/>
      <c r="AS46990" s="28"/>
      <c r="AT46990" s="28"/>
      <c r="AU46990" s="28"/>
    </row>
    <row r="46991" spans="9:47" x14ac:dyDescent="0.2">
      <c r="I46991" s="57"/>
      <c r="J46991" s="57"/>
      <c r="Y46991" s="28"/>
      <c r="Z46991" s="28"/>
      <c r="AA46991" s="28"/>
      <c r="AB46991" s="28"/>
      <c r="AC46991" s="28"/>
      <c r="AD46991" s="28"/>
      <c r="AE46991" s="28"/>
      <c r="AF46991" s="28"/>
      <c r="AG46991" s="28"/>
      <c r="AH46991" s="28"/>
      <c r="AI46991" s="28"/>
      <c r="AJ46991" s="28"/>
      <c r="AK46991" s="28"/>
      <c r="AL46991" s="28"/>
      <c r="AM46991" s="28"/>
      <c r="AN46991" s="28"/>
      <c r="AO46991" s="28"/>
      <c r="AP46991" s="28"/>
      <c r="AQ46991" s="28"/>
      <c r="AR46991" s="28"/>
      <c r="AS46991" s="28"/>
      <c r="AT46991" s="28"/>
      <c r="AU46991" s="28"/>
    </row>
    <row r="46992" spans="9:47" x14ac:dyDescent="0.2">
      <c r="I46992" s="57"/>
      <c r="J46992" s="57"/>
      <c r="Y46992" s="28"/>
      <c r="Z46992" s="28"/>
      <c r="AA46992" s="28"/>
      <c r="AB46992" s="28"/>
      <c r="AC46992" s="28"/>
      <c r="AD46992" s="28"/>
      <c r="AE46992" s="28"/>
      <c r="AF46992" s="28"/>
      <c r="AG46992" s="28"/>
      <c r="AH46992" s="28"/>
      <c r="AI46992" s="28"/>
      <c r="AJ46992" s="28"/>
      <c r="AK46992" s="28"/>
      <c r="AL46992" s="28"/>
      <c r="AM46992" s="28"/>
      <c r="AN46992" s="28"/>
      <c r="AO46992" s="28"/>
      <c r="AP46992" s="28"/>
      <c r="AQ46992" s="28"/>
      <c r="AR46992" s="28"/>
      <c r="AS46992" s="28"/>
      <c r="AT46992" s="28"/>
      <c r="AU46992" s="28"/>
    </row>
    <row r="46993" spans="9:47" x14ac:dyDescent="0.2">
      <c r="I46993" s="57"/>
      <c r="J46993" s="57"/>
      <c r="Y46993" s="28"/>
      <c r="Z46993" s="28"/>
      <c r="AA46993" s="28"/>
      <c r="AB46993" s="28"/>
      <c r="AC46993" s="28"/>
      <c r="AD46993" s="28"/>
      <c r="AE46993" s="28"/>
      <c r="AF46993" s="28"/>
      <c r="AG46993" s="28"/>
      <c r="AH46993" s="28"/>
      <c r="AI46993" s="28"/>
      <c r="AJ46993" s="28"/>
      <c r="AK46993" s="28"/>
      <c r="AL46993" s="28"/>
      <c r="AM46993" s="28"/>
      <c r="AN46993" s="28"/>
      <c r="AO46993" s="28"/>
      <c r="AP46993" s="28"/>
      <c r="AQ46993" s="28"/>
      <c r="AR46993" s="28"/>
      <c r="AS46993" s="28"/>
      <c r="AT46993" s="28"/>
      <c r="AU46993" s="28"/>
    </row>
    <row r="46994" spans="9:47" x14ac:dyDescent="0.2">
      <c r="I46994" s="57"/>
      <c r="J46994" s="57"/>
      <c r="Y46994" s="28"/>
      <c r="Z46994" s="28"/>
      <c r="AA46994" s="28"/>
      <c r="AB46994" s="28"/>
      <c r="AC46994" s="28"/>
      <c r="AD46994" s="28"/>
      <c r="AE46994" s="28"/>
      <c r="AF46994" s="28"/>
      <c r="AG46994" s="28"/>
      <c r="AH46994" s="28"/>
      <c r="AI46994" s="28"/>
      <c r="AJ46994" s="28"/>
      <c r="AK46994" s="28"/>
      <c r="AL46994" s="28"/>
      <c r="AM46994" s="28"/>
      <c r="AN46994" s="28"/>
      <c r="AO46994" s="28"/>
      <c r="AP46994" s="28"/>
      <c r="AQ46994" s="28"/>
      <c r="AR46994" s="28"/>
      <c r="AS46994" s="28"/>
      <c r="AT46994" s="28"/>
      <c r="AU46994" s="28"/>
    </row>
    <row r="46995" spans="9:47" x14ac:dyDescent="0.2">
      <c r="I46995" s="57"/>
      <c r="J46995" s="57"/>
      <c r="Y46995" s="28"/>
      <c r="Z46995" s="28"/>
      <c r="AA46995" s="28"/>
      <c r="AB46995" s="28"/>
      <c r="AC46995" s="28"/>
      <c r="AD46995" s="28"/>
      <c r="AE46995" s="28"/>
      <c r="AF46995" s="28"/>
      <c r="AG46995" s="28"/>
      <c r="AH46995" s="28"/>
      <c r="AI46995" s="28"/>
      <c r="AJ46995" s="28"/>
      <c r="AK46995" s="28"/>
      <c r="AL46995" s="28"/>
      <c r="AM46995" s="28"/>
      <c r="AN46995" s="28"/>
      <c r="AO46995" s="28"/>
      <c r="AP46995" s="28"/>
      <c r="AQ46995" s="28"/>
      <c r="AR46995" s="28"/>
      <c r="AS46995" s="28"/>
      <c r="AT46995" s="28"/>
      <c r="AU46995" s="28"/>
    </row>
    <row r="46996" spans="9:47" x14ac:dyDescent="0.2">
      <c r="I46996" s="57"/>
      <c r="J46996" s="57"/>
      <c r="Y46996" s="28"/>
      <c r="Z46996" s="28"/>
      <c r="AA46996" s="28"/>
      <c r="AB46996" s="28"/>
      <c r="AC46996" s="28"/>
      <c r="AD46996" s="28"/>
      <c r="AE46996" s="28"/>
      <c r="AF46996" s="28"/>
      <c r="AG46996" s="28"/>
      <c r="AH46996" s="28"/>
      <c r="AI46996" s="28"/>
      <c r="AJ46996" s="28"/>
      <c r="AK46996" s="28"/>
      <c r="AL46996" s="28"/>
      <c r="AM46996" s="28"/>
      <c r="AN46996" s="28"/>
      <c r="AO46996" s="28"/>
      <c r="AP46996" s="28"/>
      <c r="AQ46996" s="28"/>
      <c r="AR46996" s="28"/>
      <c r="AS46996" s="28"/>
      <c r="AT46996" s="28"/>
      <c r="AU46996" s="28"/>
    </row>
    <row r="46997" spans="9:47" x14ac:dyDescent="0.2">
      <c r="I46997" s="57"/>
      <c r="J46997" s="57"/>
      <c r="Y46997" s="28"/>
      <c r="Z46997" s="28"/>
      <c r="AA46997" s="28"/>
      <c r="AB46997" s="28"/>
      <c r="AC46997" s="28"/>
      <c r="AD46997" s="28"/>
      <c r="AE46997" s="28"/>
      <c r="AF46997" s="28"/>
      <c r="AG46997" s="28"/>
      <c r="AH46997" s="28"/>
      <c r="AI46997" s="28"/>
      <c r="AJ46997" s="28"/>
      <c r="AK46997" s="28"/>
      <c r="AL46997" s="28"/>
      <c r="AM46997" s="28"/>
      <c r="AN46997" s="28"/>
      <c r="AO46997" s="28"/>
      <c r="AP46997" s="28"/>
      <c r="AQ46997" s="28"/>
      <c r="AR46997" s="28"/>
      <c r="AS46997" s="28"/>
      <c r="AT46997" s="28"/>
      <c r="AU46997" s="28"/>
    </row>
    <row r="46998" spans="9:47" x14ac:dyDescent="0.2">
      <c r="I46998" s="57"/>
      <c r="J46998" s="57"/>
      <c r="Y46998" s="28"/>
      <c r="Z46998" s="28"/>
      <c r="AA46998" s="28"/>
      <c r="AB46998" s="28"/>
      <c r="AC46998" s="28"/>
      <c r="AD46998" s="28"/>
      <c r="AE46998" s="28"/>
      <c r="AF46998" s="28"/>
      <c r="AG46998" s="28"/>
      <c r="AH46998" s="28"/>
      <c r="AI46998" s="28"/>
      <c r="AJ46998" s="28"/>
      <c r="AK46998" s="28"/>
      <c r="AL46998" s="28"/>
      <c r="AM46998" s="28"/>
      <c r="AN46998" s="28"/>
      <c r="AO46998" s="28"/>
      <c r="AP46998" s="28"/>
      <c r="AQ46998" s="28"/>
      <c r="AR46998" s="28"/>
      <c r="AS46998" s="28"/>
      <c r="AT46998" s="28"/>
      <c r="AU46998" s="28"/>
    </row>
    <row r="46999" spans="9:47" x14ac:dyDescent="0.2">
      <c r="I46999" s="57"/>
      <c r="J46999" s="57"/>
      <c r="Y46999" s="28"/>
      <c r="Z46999" s="28"/>
      <c r="AA46999" s="28"/>
      <c r="AB46999" s="28"/>
      <c r="AC46999" s="28"/>
      <c r="AD46999" s="28"/>
      <c r="AE46999" s="28"/>
      <c r="AF46999" s="28"/>
      <c r="AG46999" s="28"/>
      <c r="AH46999" s="28"/>
      <c r="AI46999" s="28"/>
      <c r="AJ46999" s="28"/>
      <c r="AK46999" s="28"/>
      <c r="AL46999" s="28"/>
      <c r="AM46999" s="28"/>
      <c r="AN46999" s="28"/>
      <c r="AO46999" s="28"/>
      <c r="AP46999" s="28"/>
      <c r="AQ46999" s="28"/>
      <c r="AR46999" s="28"/>
      <c r="AS46999" s="28"/>
      <c r="AT46999" s="28"/>
      <c r="AU46999" s="28"/>
    </row>
    <row r="47000" spans="9:47" x14ac:dyDescent="0.2">
      <c r="I47000" s="57"/>
      <c r="J47000" s="57"/>
      <c r="Y47000" s="28"/>
      <c r="Z47000" s="28"/>
      <c r="AA47000" s="28"/>
      <c r="AB47000" s="28"/>
      <c r="AC47000" s="28"/>
      <c r="AD47000" s="28"/>
      <c r="AE47000" s="28"/>
      <c r="AF47000" s="28"/>
      <c r="AG47000" s="28"/>
      <c r="AH47000" s="28"/>
      <c r="AI47000" s="28"/>
      <c r="AJ47000" s="28"/>
      <c r="AK47000" s="28"/>
      <c r="AL47000" s="28"/>
      <c r="AM47000" s="28"/>
      <c r="AN47000" s="28"/>
      <c r="AO47000" s="28"/>
      <c r="AP47000" s="28"/>
      <c r="AQ47000" s="28"/>
      <c r="AR47000" s="28"/>
      <c r="AS47000" s="28"/>
      <c r="AT47000" s="28"/>
      <c r="AU47000" s="28"/>
    </row>
    <row r="47001" spans="9:47" x14ac:dyDescent="0.2">
      <c r="I47001" s="57"/>
      <c r="J47001" s="57"/>
      <c r="Y47001" s="28"/>
      <c r="Z47001" s="28"/>
      <c r="AA47001" s="28"/>
      <c r="AB47001" s="28"/>
      <c r="AC47001" s="28"/>
      <c r="AD47001" s="28"/>
      <c r="AE47001" s="28"/>
      <c r="AF47001" s="28"/>
      <c r="AG47001" s="28"/>
      <c r="AH47001" s="28"/>
      <c r="AI47001" s="28"/>
      <c r="AJ47001" s="28"/>
      <c r="AK47001" s="28"/>
      <c r="AL47001" s="28"/>
      <c r="AM47001" s="28"/>
      <c r="AN47001" s="28"/>
      <c r="AO47001" s="28"/>
      <c r="AP47001" s="28"/>
      <c r="AQ47001" s="28"/>
      <c r="AR47001" s="28"/>
      <c r="AS47001" s="28"/>
      <c r="AT47001" s="28"/>
      <c r="AU47001" s="28"/>
    </row>
    <row r="47002" spans="9:47" x14ac:dyDescent="0.2">
      <c r="I47002" s="57"/>
      <c r="J47002" s="57"/>
      <c r="Y47002" s="28"/>
      <c r="Z47002" s="28"/>
      <c r="AA47002" s="28"/>
      <c r="AB47002" s="28"/>
      <c r="AC47002" s="28"/>
      <c r="AD47002" s="28"/>
      <c r="AE47002" s="28"/>
      <c r="AF47002" s="28"/>
      <c r="AG47002" s="28"/>
      <c r="AH47002" s="28"/>
      <c r="AI47002" s="28"/>
      <c r="AJ47002" s="28"/>
      <c r="AK47002" s="28"/>
      <c r="AL47002" s="28"/>
      <c r="AM47002" s="28"/>
      <c r="AN47002" s="28"/>
      <c r="AO47002" s="28"/>
      <c r="AP47002" s="28"/>
      <c r="AQ47002" s="28"/>
      <c r="AR47002" s="28"/>
      <c r="AS47002" s="28"/>
      <c r="AT47002" s="28"/>
      <c r="AU47002" s="28"/>
    </row>
    <row r="47003" spans="9:47" x14ac:dyDescent="0.2">
      <c r="I47003" s="57"/>
      <c r="J47003" s="57"/>
      <c r="Y47003" s="28"/>
      <c r="Z47003" s="28"/>
      <c r="AA47003" s="28"/>
      <c r="AB47003" s="28"/>
      <c r="AC47003" s="28"/>
      <c r="AD47003" s="28"/>
      <c r="AE47003" s="28"/>
      <c r="AF47003" s="28"/>
      <c r="AG47003" s="28"/>
      <c r="AH47003" s="28"/>
      <c r="AI47003" s="28"/>
      <c r="AJ47003" s="28"/>
      <c r="AK47003" s="28"/>
      <c r="AL47003" s="28"/>
      <c r="AM47003" s="28"/>
      <c r="AN47003" s="28"/>
      <c r="AO47003" s="28"/>
      <c r="AP47003" s="28"/>
      <c r="AQ47003" s="28"/>
      <c r="AR47003" s="28"/>
      <c r="AS47003" s="28"/>
      <c r="AT47003" s="28"/>
      <c r="AU47003" s="28"/>
    </row>
    <row r="47004" spans="9:47" x14ac:dyDescent="0.2">
      <c r="I47004" s="57"/>
      <c r="J47004" s="57"/>
      <c r="Y47004" s="28"/>
      <c r="Z47004" s="28"/>
      <c r="AA47004" s="28"/>
      <c r="AB47004" s="28"/>
      <c r="AC47004" s="28"/>
      <c r="AD47004" s="28"/>
      <c r="AE47004" s="28"/>
      <c r="AF47004" s="28"/>
      <c r="AG47004" s="28"/>
      <c r="AH47004" s="28"/>
      <c r="AI47004" s="28"/>
      <c r="AJ47004" s="28"/>
      <c r="AK47004" s="28"/>
      <c r="AL47004" s="28"/>
      <c r="AM47004" s="28"/>
      <c r="AN47004" s="28"/>
      <c r="AO47004" s="28"/>
      <c r="AP47004" s="28"/>
      <c r="AQ47004" s="28"/>
      <c r="AR47004" s="28"/>
      <c r="AS47004" s="28"/>
      <c r="AT47004" s="28"/>
      <c r="AU47004" s="28"/>
    </row>
    <row r="47005" spans="9:47" x14ac:dyDescent="0.2">
      <c r="I47005" s="57"/>
      <c r="J47005" s="57"/>
      <c r="Y47005" s="28"/>
      <c r="Z47005" s="28"/>
      <c r="AA47005" s="28"/>
      <c r="AB47005" s="28"/>
      <c r="AC47005" s="28"/>
      <c r="AD47005" s="28"/>
      <c r="AE47005" s="28"/>
      <c r="AF47005" s="28"/>
      <c r="AG47005" s="28"/>
      <c r="AH47005" s="28"/>
      <c r="AI47005" s="28"/>
      <c r="AJ47005" s="28"/>
      <c r="AK47005" s="28"/>
      <c r="AL47005" s="28"/>
      <c r="AM47005" s="28"/>
      <c r="AN47005" s="28"/>
      <c r="AO47005" s="28"/>
      <c r="AP47005" s="28"/>
      <c r="AQ47005" s="28"/>
      <c r="AR47005" s="28"/>
      <c r="AS47005" s="28"/>
      <c r="AT47005" s="28"/>
      <c r="AU47005" s="28"/>
    </row>
    <row r="47006" spans="9:47" x14ac:dyDescent="0.2">
      <c r="I47006" s="57"/>
      <c r="J47006" s="57"/>
      <c r="Y47006" s="28"/>
      <c r="Z47006" s="28"/>
      <c r="AA47006" s="28"/>
      <c r="AB47006" s="28"/>
      <c r="AC47006" s="28"/>
      <c r="AD47006" s="28"/>
      <c r="AE47006" s="28"/>
      <c r="AF47006" s="28"/>
      <c r="AG47006" s="28"/>
      <c r="AH47006" s="28"/>
      <c r="AI47006" s="28"/>
      <c r="AJ47006" s="28"/>
      <c r="AK47006" s="28"/>
      <c r="AL47006" s="28"/>
      <c r="AM47006" s="28"/>
      <c r="AN47006" s="28"/>
      <c r="AO47006" s="28"/>
      <c r="AP47006" s="28"/>
      <c r="AQ47006" s="28"/>
      <c r="AR47006" s="28"/>
      <c r="AS47006" s="28"/>
      <c r="AT47006" s="28"/>
      <c r="AU47006" s="28"/>
    </row>
    <row r="47007" spans="9:47" x14ac:dyDescent="0.2">
      <c r="I47007" s="57"/>
      <c r="J47007" s="57"/>
      <c r="Y47007" s="28"/>
      <c r="Z47007" s="28"/>
      <c r="AA47007" s="28"/>
      <c r="AB47007" s="28"/>
      <c r="AC47007" s="28"/>
      <c r="AD47007" s="28"/>
      <c r="AE47007" s="28"/>
      <c r="AF47007" s="28"/>
      <c r="AG47007" s="28"/>
      <c r="AH47007" s="28"/>
      <c r="AI47007" s="28"/>
      <c r="AJ47007" s="28"/>
      <c r="AK47007" s="28"/>
      <c r="AL47007" s="28"/>
      <c r="AM47007" s="28"/>
      <c r="AN47007" s="28"/>
      <c r="AO47007" s="28"/>
      <c r="AP47007" s="28"/>
      <c r="AQ47007" s="28"/>
      <c r="AR47007" s="28"/>
      <c r="AS47007" s="28"/>
      <c r="AT47007" s="28"/>
      <c r="AU47007" s="28"/>
    </row>
    <row r="47008" spans="9:47" x14ac:dyDescent="0.2">
      <c r="I47008" s="57"/>
      <c r="J47008" s="57"/>
      <c r="Y47008" s="28"/>
      <c r="Z47008" s="28"/>
      <c r="AA47008" s="28"/>
      <c r="AB47008" s="28"/>
      <c r="AC47008" s="28"/>
      <c r="AD47008" s="28"/>
      <c r="AE47008" s="28"/>
      <c r="AF47008" s="28"/>
      <c r="AG47008" s="28"/>
      <c r="AH47008" s="28"/>
      <c r="AI47008" s="28"/>
      <c r="AJ47008" s="28"/>
      <c r="AK47008" s="28"/>
      <c r="AL47008" s="28"/>
      <c r="AM47008" s="28"/>
      <c r="AN47008" s="28"/>
      <c r="AO47008" s="28"/>
      <c r="AP47008" s="28"/>
      <c r="AQ47008" s="28"/>
      <c r="AR47008" s="28"/>
      <c r="AS47008" s="28"/>
      <c r="AT47008" s="28"/>
      <c r="AU47008" s="28"/>
    </row>
    <row r="47009" spans="9:47" x14ac:dyDescent="0.2">
      <c r="I47009" s="57"/>
      <c r="J47009" s="57"/>
      <c r="Y47009" s="28"/>
      <c r="Z47009" s="28"/>
      <c r="AA47009" s="28"/>
      <c r="AB47009" s="28"/>
      <c r="AC47009" s="28"/>
      <c r="AD47009" s="28"/>
      <c r="AE47009" s="28"/>
      <c r="AF47009" s="28"/>
      <c r="AG47009" s="28"/>
      <c r="AH47009" s="28"/>
      <c r="AI47009" s="28"/>
      <c r="AJ47009" s="28"/>
      <c r="AK47009" s="28"/>
      <c r="AL47009" s="28"/>
      <c r="AM47009" s="28"/>
      <c r="AN47009" s="28"/>
      <c r="AO47009" s="28"/>
      <c r="AP47009" s="28"/>
      <c r="AQ47009" s="28"/>
      <c r="AR47009" s="28"/>
      <c r="AS47009" s="28"/>
      <c r="AT47009" s="28"/>
      <c r="AU47009" s="28"/>
    </row>
    <row r="47010" spans="9:47" x14ac:dyDescent="0.2">
      <c r="I47010" s="57"/>
      <c r="J47010" s="57"/>
      <c r="Y47010" s="28"/>
      <c r="Z47010" s="28"/>
      <c r="AA47010" s="28"/>
      <c r="AB47010" s="28"/>
      <c r="AC47010" s="28"/>
      <c r="AD47010" s="28"/>
      <c r="AE47010" s="28"/>
      <c r="AF47010" s="28"/>
      <c r="AG47010" s="28"/>
      <c r="AH47010" s="28"/>
      <c r="AI47010" s="28"/>
      <c r="AJ47010" s="28"/>
      <c r="AK47010" s="28"/>
      <c r="AL47010" s="28"/>
      <c r="AM47010" s="28"/>
      <c r="AN47010" s="28"/>
      <c r="AO47010" s="28"/>
      <c r="AP47010" s="28"/>
      <c r="AQ47010" s="28"/>
      <c r="AR47010" s="28"/>
      <c r="AS47010" s="28"/>
      <c r="AT47010" s="28"/>
      <c r="AU47010" s="28"/>
    </row>
    <row r="47011" spans="9:47" x14ac:dyDescent="0.2">
      <c r="I47011" s="57"/>
      <c r="J47011" s="57"/>
      <c r="Y47011" s="28"/>
      <c r="Z47011" s="28"/>
      <c r="AA47011" s="28"/>
      <c r="AB47011" s="28"/>
      <c r="AC47011" s="28"/>
      <c r="AD47011" s="28"/>
      <c r="AE47011" s="28"/>
      <c r="AF47011" s="28"/>
      <c r="AG47011" s="28"/>
      <c r="AH47011" s="28"/>
      <c r="AI47011" s="28"/>
      <c r="AJ47011" s="28"/>
      <c r="AK47011" s="28"/>
      <c r="AL47011" s="28"/>
      <c r="AM47011" s="28"/>
      <c r="AN47011" s="28"/>
      <c r="AO47011" s="28"/>
      <c r="AP47011" s="28"/>
      <c r="AQ47011" s="28"/>
      <c r="AR47011" s="28"/>
      <c r="AS47011" s="28"/>
      <c r="AT47011" s="28"/>
      <c r="AU47011" s="28"/>
    </row>
    <row r="47012" spans="9:47" x14ac:dyDescent="0.2">
      <c r="I47012" s="57"/>
      <c r="J47012" s="57"/>
      <c r="Y47012" s="28"/>
      <c r="Z47012" s="28"/>
      <c r="AA47012" s="28"/>
      <c r="AB47012" s="28"/>
      <c r="AC47012" s="28"/>
      <c r="AD47012" s="28"/>
      <c r="AE47012" s="28"/>
      <c r="AF47012" s="28"/>
      <c r="AG47012" s="28"/>
      <c r="AH47012" s="28"/>
      <c r="AI47012" s="28"/>
      <c r="AJ47012" s="28"/>
      <c r="AK47012" s="28"/>
      <c r="AL47012" s="28"/>
      <c r="AM47012" s="28"/>
      <c r="AN47012" s="28"/>
      <c r="AO47012" s="28"/>
      <c r="AP47012" s="28"/>
      <c r="AQ47012" s="28"/>
      <c r="AR47012" s="28"/>
      <c r="AS47012" s="28"/>
      <c r="AT47012" s="28"/>
      <c r="AU47012" s="28"/>
    </row>
    <row r="47013" spans="9:47" x14ac:dyDescent="0.2">
      <c r="I47013" s="57"/>
      <c r="J47013" s="57"/>
      <c r="Y47013" s="28"/>
      <c r="Z47013" s="28"/>
      <c r="AA47013" s="28"/>
      <c r="AB47013" s="28"/>
      <c r="AC47013" s="28"/>
      <c r="AD47013" s="28"/>
      <c r="AE47013" s="28"/>
      <c r="AF47013" s="28"/>
      <c r="AG47013" s="28"/>
      <c r="AH47013" s="28"/>
      <c r="AI47013" s="28"/>
      <c r="AJ47013" s="28"/>
      <c r="AK47013" s="28"/>
      <c r="AL47013" s="28"/>
      <c r="AM47013" s="28"/>
      <c r="AN47013" s="28"/>
      <c r="AO47013" s="28"/>
      <c r="AP47013" s="28"/>
      <c r="AQ47013" s="28"/>
      <c r="AR47013" s="28"/>
      <c r="AS47013" s="28"/>
      <c r="AT47013" s="28"/>
      <c r="AU47013" s="28"/>
    </row>
    <row r="47014" spans="9:47" x14ac:dyDescent="0.2">
      <c r="I47014" s="57"/>
      <c r="J47014" s="57"/>
      <c r="Y47014" s="28"/>
      <c r="Z47014" s="28"/>
      <c r="AA47014" s="28"/>
      <c r="AB47014" s="28"/>
      <c r="AC47014" s="28"/>
      <c r="AD47014" s="28"/>
      <c r="AE47014" s="28"/>
      <c r="AF47014" s="28"/>
      <c r="AG47014" s="28"/>
      <c r="AH47014" s="28"/>
      <c r="AI47014" s="28"/>
      <c r="AJ47014" s="28"/>
      <c r="AK47014" s="28"/>
      <c r="AL47014" s="28"/>
      <c r="AM47014" s="28"/>
      <c r="AN47014" s="28"/>
      <c r="AO47014" s="28"/>
      <c r="AP47014" s="28"/>
      <c r="AQ47014" s="28"/>
      <c r="AR47014" s="28"/>
      <c r="AS47014" s="28"/>
      <c r="AT47014" s="28"/>
      <c r="AU47014" s="28"/>
    </row>
    <row r="47015" spans="9:47" x14ac:dyDescent="0.2">
      <c r="I47015" s="57"/>
      <c r="J47015" s="57"/>
      <c r="Y47015" s="28"/>
      <c r="Z47015" s="28"/>
      <c r="AA47015" s="28"/>
      <c r="AB47015" s="28"/>
      <c r="AC47015" s="28"/>
      <c r="AD47015" s="28"/>
      <c r="AE47015" s="28"/>
      <c r="AF47015" s="28"/>
      <c r="AG47015" s="28"/>
      <c r="AH47015" s="28"/>
      <c r="AI47015" s="28"/>
      <c r="AJ47015" s="28"/>
      <c r="AK47015" s="28"/>
      <c r="AL47015" s="28"/>
      <c r="AM47015" s="28"/>
      <c r="AN47015" s="28"/>
      <c r="AO47015" s="28"/>
      <c r="AP47015" s="28"/>
      <c r="AQ47015" s="28"/>
      <c r="AR47015" s="28"/>
      <c r="AS47015" s="28"/>
      <c r="AT47015" s="28"/>
      <c r="AU47015" s="28"/>
    </row>
    <row r="47016" spans="9:47" x14ac:dyDescent="0.2">
      <c r="I47016" s="57"/>
      <c r="J47016" s="57"/>
      <c r="Y47016" s="28"/>
      <c r="Z47016" s="28"/>
      <c r="AA47016" s="28"/>
      <c r="AB47016" s="28"/>
      <c r="AC47016" s="28"/>
      <c r="AD47016" s="28"/>
      <c r="AE47016" s="28"/>
      <c r="AF47016" s="28"/>
      <c r="AG47016" s="28"/>
      <c r="AH47016" s="28"/>
      <c r="AI47016" s="28"/>
      <c r="AJ47016" s="28"/>
      <c r="AK47016" s="28"/>
      <c r="AL47016" s="28"/>
      <c r="AM47016" s="28"/>
      <c r="AN47016" s="28"/>
      <c r="AO47016" s="28"/>
      <c r="AP47016" s="28"/>
      <c r="AQ47016" s="28"/>
      <c r="AR47016" s="28"/>
      <c r="AS47016" s="28"/>
      <c r="AT47016" s="28"/>
      <c r="AU47016" s="28"/>
    </row>
    <row r="47017" spans="9:47" x14ac:dyDescent="0.2">
      <c r="I47017" s="57"/>
      <c r="J47017" s="57"/>
      <c r="Y47017" s="28"/>
      <c r="Z47017" s="28"/>
      <c r="AA47017" s="28"/>
      <c r="AB47017" s="28"/>
      <c r="AC47017" s="28"/>
      <c r="AD47017" s="28"/>
      <c r="AE47017" s="28"/>
      <c r="AF47017" s="28"/>
      <c r="AG47017" s="28"/>
      <c r="AH47017" s="28"/>
      <c r="AI47017" s="28"/>
      <c r="AJ47017" s="28"/>
      <c r="AK47017" s="28"/>
      <c r="AL47017" s="28"/>
      <c r="AM47017" s="28"/>
      <c r="AN47017" s="28"/>
      <c r="AO47017" s="28"/>
      <c r="AP47017" s="28"/>
      <c r="AQ47017" s="28"/>
      <c r="AR47017" s="28"/>
      <c r="AS47017" s="28"/>
      <c r="AT47017" s="28"/>
      <c r="AU47017" s="28"/>
    </row>
    <row r="47018" spans="9:47" x14ac:dyDescent="0.2">
      <c r="I47018" s="57"/>
      <c r="J47018" s="57"/>
      <c r="Y47018" s="28"/>
      <c r="Z47018" s="28"/>
      <c r="AA47018" s="28"/>
      <c r="AB47018" s="28"/>
      <c r="AC47018" s="28"/>
      <c r="AD47018" s="28"/>
      <c r="AE47018" s="28"/>
      <c r="AF47018" s="28"/>
      <c r="AG47018" s="28"/>
      <c r="AH47018" s="28"/>
      <c r="AI47018" s="28"/>
      <c r="AJ47018" s="28"/>
      <c r="AK47018" s="28"/>
      <c r="AL47018" s="28"/>
      <c r="AM47018" s="28"/>
      <c r="AN47018" s="28"/>
      <c r="AO47018" s="28"/>
      <c r="AP47018" s="28"/>
      <c r="AQ47018" s="28"/>
      <c r="AR47018" s="28"/>
      <c r="AS47018" s="28"/>
      <c r="AT47018" s="28"/>
      <c r="AU47018" s="28"/>
    </row>
    <row r="47019" spans="9:47" x14ac:dyDescent="0.2">
      <c r="I47019" s="57"/>
      <c r="J47019" s="57"/>
      <c r="Y47019" s="28"/>
      <c r="Z47019" s="28"/>
      <c r="AA47019" s="28"/>
      <c r="AB47019" s="28"/>
      <c r="AC47019" s="28"/>
      <c r="AD47019" s="28"/>
      <c r="AE47019" s="28"/>
      <c r="AF47019" s="28"/>
      <c r="AG47019" s="28"/>
      <c r="AH47019" s="28"/>
      <c r="AI47019" s="28"/>
      <c r="AJ47019" s="28"/>
      <c r="AK47019" s="28"/>
      <c r="AL47019" s="28"/>
      <c r="AM47019" s="28"/>
      <c r="AN47019" s="28"/>
      <c r="AO47019" s="28"/>
      <c r="AP47019" s="28"/>
      <c r="AQ47019" s="28"/>
      <c r="AR47019" s="28"/>
      <c r="AS47019" s="28"/>
      <c r="AT47019" s="28"/>
      <c r="AU47019" s="28"/>
    </row>
    <row r="47020" spans="9:47" x14ac:dyDescent="0.2">
      <c r="I47020" s="57"/>
      <c r="J47020" s="57"/>
      <c r="Y47020" s="28"/>
      <c r="Z47020" s="28"/>
      <c r="AA47020" s="28"/>
      <c r="AB47020" s="28"/>
      <c r="AC47020" s="28"/>
      <c r="AD47020" s="28"/>
      <c r="AE47020" s="28"/>
      <c r="AF47020" s="28"/>
      <c r="AG47020" s="28"/>
      <c r="AH47020" s="28"/>
      <c r="AI47020" s="28"/>
      <c r="AJ47020" s="28"/>
      <c r="AK47020" s="28"/>
      <c r="AL47020" s="28"/>
      <c r="AM47020" s="28"/>
      <c r="AN47020" s="28"/>
      <c r="AO47020" s="28"/>
      <c r="AP47020" s="28"/>
      <c r="AQ47020" s="28"/>
      <c r="AR47020" s="28"/>
      <c r="AS47020" s="28"/>
      <c r="AT47020" s="28"/>
      <c r="AU47020" s="28"/>
    </row>
    <row r="47021" spans="9:47" x14ac:dyDescent="0.2">
      <c r="I47021" s="57"/>
      <c r="J47021" s="57"/>
      <c r="Y47021" s="28"/>
      <c r="Z47021" s="28"/>
      <c r="AA47021" s="28"/>
      <c r="AB47021" s="28"/>
      <c r="AC47021" s="28"/>
      <c r="AD47021" s="28"/>
      <c r="AE47021" s="28"/>
      <c r="AF47021" s="28"/>
      <c r="AG47021" s="28"/>
      <c r="AH47021" s="28"/>
      <c r="AI47021" s="28"/>
      <c r="AJ47021" s="28"/>
      <c r="AK47021" s="28"/>
      <c r="AL47021" s="28"/>
      <c r="AM47021" s="28"/>
      <c r="AN47021" s="28"/>
      <c r="AO47021" s="28"/>
      <c r="AP47021" s="28"/>
      <c r="AQ47021" s="28"/>
      <c r="AR47021" s="28"/>
      <c r="AS47021" s="28"/>
      <c r="AT47021" s="28"/>
      <c r="AU47021" s="28"/>
    </row>
    <row r="47022" spans="9:47" x14ac:dyDescent="0.2">
      <c r="I47022" s="57"/>
      <c r="J47022" s="57"/>
      <c r="Y47022" s="28"/>
      <c r="Z47022" s="28"/>
      <c r="AA47022" s="28"/>
      <c r="AB47022" s="28"/>
      <c r="AC47022" s="28"/>
      <c r="AD47022" s="28"/>
      <c r="AE47022" s="28"/>
      <c r="AF47022" s="28"/>
      <c r="AG47022" s="28"/>
      <c r="AH47022" s="28"/>
      <c r="AI47022" s="28"/>
      <c r="AJ47022" s="28"/>
      <c r="AK47022" s="28"/>
      <c r="AL47022" s="28"/>
      <c r="AM47022" s="28"/>
      <c r="AN47022" s="28"/>
      <c r="AO47022" s="28"/>
      <c r="AP47022" s="28"/>
      <c r="AQ47022" s="28"/>
      <c r="AR47022" s="28"/>
      <c r="AS47022" s="28"/>
      <c r="AT47022" s="28"/>
      <c r="AU47022" s="28"/>
    </row>
    <row r="47023" spans="9:47" x14ac:dyDescent="0.2">
      <c r="I47023" s="57"/>
      <c r="J47023" s="57"/>
      <c r="Y47023" s="28"/>
      <c r="Z47023" s="28"/>
      <c r="AA47023" s="28"/>
      <c r="AB47023" s="28"/>
      <c r="AC47023" s="28"/>
      <c r="AD47023" s="28"/>
      <c r="AE47023" s="28"/>
      <c r="AF47023" s="28"/>
      <c r="AG47023" s="28"/>
      <c r="AH47023" s="28"/>
      <c r="AI47023" s="28"/>
      <c r="AJ47023" s="28"/>
      <c r="AK47023" s="28"/>
      <c r="AL47023" s="28"/>
      <c r="AM47023" s="28"/>
      <c r="AN47023" s="28"/>
      <c r="AO47023" s="28"/>
      <c r="AP47023" s="28"/>
      <c r="AQ47023" s="28"/>
      <c r="AR47023" s="28"/>
      <c r="AS47023" s="28"/>
      <c r="AT47023" s="28"/>
      <c r="AU47023" s="28"/>
    </row>
    <row r="47024" spans="9:47" x14ac:dyDescent="0.2">
      <c r="I47024" s="57"/>
      <c r="J47024" s="57"/>
      <c r="Y47024" s="28"/>
      <c r="Z47024" s="28"/>
      <c r="AA47024" s="28"/>
      <c r="AB47024" s="28"/>
      <c r="AC47024" s="28"/>
      <c r="AD47024" s="28"/>
      <c r="AE47024" s="28"/>
      <c r="AF47024" s="28"/>
      <c r="AG47024" s="28"/>
      <c r="AH47024" s="28"/>
      <c r="AI47024" s="28"/>
      <c r="AJ47024" s="28"/>
      <c r="AK47024" s="28"/>
      <c r="AL47024" s="28"/>
      <c r="AM47024" s="28"/>
      <c r="AN47024" s="28"/>
      <c r="AO47024" s="28"/>
      <c r="AP47024" s="28"/>
      <c r="AQ47024" s="28"/>
      <c r="AR47024" s="28"/>
      <c r="AS47024" s="28"/>
      <c r="AT47024" s="28"/>
      <c r="AU47024" s="28"/>
    </row>
    <row r="47025" spans="9:47" x14ac:dyDescent="0.2">
      <c r="I47025" s="57"/>
      <c r="J47025" s="57"/>
      <c r="Y47025" s="28"/>
      <c r="Z47025" s="28"/>
      <c r="AA47025" s="28"/>
      <c r="AB47025" s="28"/>
      <c r="AC47025" s="28"/>
      <c r="AD47025" s="28"/>
      <c r="AE47025" s="28"/>
      <c r="AF47025" s="28"/>
      <c r="AG47025" s="28"/>
      <c r="AH47025" s="28"/>
      <c r="AI47025" s="28"/>
      <c r="AJ47025" s="28"/>
      <c r="AK47025" s="28"/>
      <c r="AL47025" s="28"/>
      <c r="AM47025" s="28"/>
      <c r="AN47025" s="28"/>
      <c r="AO47025" s="28"/>
      <c r="AP47025" s="28"/>
      <c r="AQ47025" s="28"/>
      <c r="AR47025" s="28"/>
      <c r="AS47025" s="28"/>
      <c r="AT47025" s="28"/>
      <c r="AU47025" s="28"/>
    </row>
    <row r="47026" spans="9:47" x14ac:dyDescent="0.2">
      <c r="I47026" s="57"/>
      <c r="J47026" s="57"/>
      <c r="Y47026" s="28"/>
      <c r="Z47026" s="28"/>
      <c r="AA47026" s="28"/>
      <c r="AB47026" s="28"/>
      <c r="AC47026" s="28"/>
      <c r="AD47026" s="28"/>
      <c r="AE47026" s="28"/>
      <c r="AF47026" s="28"/>
      <c r="AG47026" s="28"/>
      <c r="AH47026" s="28"/>
      <c r="AI47026" s="28"/>
      <c r="AJ47026" s="28"/>
      <c r="AK47026" s="28"/>
      <c r="AL47026" s="28"/>
      <c r="AM47026" s="28"/>
      <c r="AN47026" s="28"/>
      <c r="AO47026" s="28"/>
      <c r="AP47026" s="28"/>
      <c r="AQ47026" s="28"/>
      <c r="AR47026" s="28"/>
      <c r="AS47026" s="28"/>
      <c r="AT47026" s="28"/>
      <c r="AU47026" s="28"/>
    </row>
    <row r="47027" spans="9:47" x14ac:dyDescent="0.2">
      <c r="I47027" s="57"/>
      <c r="J47027" s="57"/>
      <c r="Y47027" s="28"/>
      <c r="Z47027" s="28"/>
      <c r="AA47027" s="28"/>
      <c r="AB47027" s="28"/>
      <c r="AC47027" s="28"/>
      <c r="AD47027" s="28"/>
      <c r="AE47027" s="28"/>
      <c r="AF47027" s="28"/>
      <c r="AG47027" s="28"/>
      <c r="AH47027" s="28"/>
      <c r="AI47027" s="28"/>
      <c r="AJ47027" s="28"/>
      <c r="AK47027" s="28"/>
      <c r="AL47027" s="28"/>
      <c r="AM47027" s="28"/>
      <c r="AN47027" s="28"/>
      <c r="AO47027" s="28"/>
      <c r="AP47027" s="28"/>
      <c r="AQ47027" s="28"/>
      <c r="AR47027" s="28"/>
      <c r="AS47027" s="28"/>
      <c r="AT47027" s="28"/>
      <c r="AU47027" s="28"/>
    </row>
    <row r="47028" spans="9:47" x14ac:dyDescent="0.2">
      <c r="I47028" s="57"/>
      <c r="J47028" s="57"/>
      <c r="Y47028" s="28"/>
      <c r="Z47028" s="28"/>
      <c r="AA47028" s="28"/>
      <c r="AB47028" s="28"/>
      <c r="AC47028" s="28"/>
      <c r="AD47028" s="28"/>
      <c r="AE47028" s="28"/>
      <c r="AF47028" s="28"/>
      <c r="AG47028" s="28"/>
      <c r="AH47028" s="28"/>
      <c r="AI47028" s="28"/>
      <c r="AJ47028" s="28"/>
      <c r="AK47028" s="28"/>
      <c r="AL47028" s="28"/>
      <c r="AM47028" s="28"/>
      <c r="AN47028" s="28"/>
      <c r="AO47028" s="28"/>
      <c r="AP47028" s="28"/>
      <c r="AQ47028" s="28"/>
      <c r="AR47028" s="28"/>
      <c r="AS47028" s="28"/>
      <c r="AT47028" s="28"/>
      <c r="AU47028" s="28"/>
    </row>
    <row r="47029" spans="9:47" x14ac:dyDescent="0.2">
      <c r="I47029" s="57"/>
      <c r="J47029" s="57"/>
      <c r="Y47029" s="28"/>
      <c r="Z47029" s="28"/>
      <c r="AA47029" s="28"/>
      <c r="AB47029" s="28"/>
      <c r="AC47029" s="28"/>
      <c r="AD47029" s="28"/>
      <c r="AE47029" s="28"/>
      <c r="AF47029" s="28"/>
      <c r="AG47029" s="28"/>
      <c r="AH47029" s="28"/>
      <c r="AI47029" s="28"/>
      <c r="AJ47029" s="28"/>
      <c r="AK47029" s="28"/>
      <c r="AL47029" s="28"/>
      <c r="AM47029" s="28"/>
      <c r="AN47029" s="28"/>
      <c r="AO47029" s="28"/>
      <c r="AP47029" s="28"/>
      <c r="AQ47029" s="28"/>
      <c r="AR47029" s="28"/>
      <c r="AS47029" s="28"/>
      <c r="AT47029" s="28"/>
      <c r="AU47029" s="28"/>
    </row>
    <row r="47030" spans="9:47" x14ac:dyDescent="0.2">
      <c r="I47030" s="57"/>
      <c r="J47030" s="57"/>
      <c r="Y47030" s="28"/>
      <c r="Z47030" s="28"/>
      <c r="AA47030" s="28"/>
      <c r="AB47030" s="28"/>
      <c r="AC47030" s="28"/>
      <c r="AD47030" s="28"/>
      <c r="AE47030" s="28"/>
      <c r="AF47030" s="28"/>
      <c r="AG47030" s="28"/>
      <c r="AH47030" s="28"/>
      <c r="AI47030" s="28"/>
      <c r="AJ47030" s="28"/>
      <c r="AK47030" s="28"/>
      <c r="AL47030" s="28"/>
      <c r="AM47030" s="28"/>
      <c r="AN47030" s="28"/>
      <c r="AO47030" s="28"/>
      <c r="AP47030" s="28"/>
      <c r="AQ47030" s="28"/>
      <c r="AR47030" s="28"/>
      <c r="AS47030" s="28"/>
      <c r="AT47030" s="28"/>
      <c r="AU47030" s="28"/>
    </row>
    <row r="47031" spans="9:47" x14ac:dyDescent="0.2">
      <c r="I47031" s="57"/>
      <c r="J47031" s="57"/>
      <c r="Y47031" s="28"/>
      <c r="Z47031" s="28"/>
      <c r="AA47031" s="28"/>
      <c r="AB47031" s="28"/>
      <c r="AC47031" s="28"/>
      <c r="AD47031" s="28"/>
      <c r="AE47031" s="28"/>
      <c r="AF47031" s="28"/>
      <c r="AG47031" s="28"/>
      <c r="AH47031" s="28"/>
      <c r="AI47031" s="28"/>
      <c r="AJ47031" s="28"/>
      <c r="AK47031" s="28"/>
      <c r="AL47031" s="28"/>
      <c r="AM47031" s="28"/>
      <c r="AN47031" s="28"/>
      <c r="AO47031" s="28"/>
      <c r="AP47031" s="28"/>
      <c r="AQ47031" s="28"/>
      <c r="AR47031" s="28"/>
      <c r="AS47031" s="28"/>
      <c r="AT47031" s="28"/>
      <c r="AU47031" s="28"/>
    </row>
    <row r="47032" spans="9:47" x14ac:dyDescent="0.2">
      <c r="I47032" s="57"/>
      <c r="J47032" s="57"/>
      <c r="Y47032" s="28"/>
      <c r="Z47032" s="28"/>
      <c r="AA47032" s="28"/>
      <c r="AB47032" s="28"/>
      <c r="AC47032" s="28"/>
      <c r="AD47032" s="28"/>
      <c r="AE47032" s="28"/>
      <c r="AF47032" s="28"/>
      <c r="AG47032" s="28"/>
      <c r="AH47032" s="28"/>
      <c r="AI47032" s="28"/>
      <c r="AJ47032" s="28"/>
      <c r="AK47032" s="28"/>
      <c r="AL47032" s="28"/>
      <c r="AM47032" s="28"/>
      <c r="AN47032" s="28"/>
      <c r="AO47032" s="28"/>
      <c r="AP47032" s="28"/>
      <c r="AQ47032" s="28"/>
      <c r="AR47032" s="28"/>
      <c r="AS47032" s="28"/>
      <c r="AT47032" s="28"/>
      <c r="AU47032" s="28"/>
    </row>
    <row r="47033" spans="9:47" x14ac:dyDescent="0.2">
      <c r="I47033" s="57"/>
      <c r="J47033" s="57"/>
      <c r="Y47033" s="28"/>
      <c r="Z47033" s="28"/>
      <c r="AA47033" s="28"/>
      <c r="AB47033" s="28"/>
      <c r="AC47033" s="28"/>
      <c r="AD47033" s="28"/>
      <c r="AE47033" s="28"/>
      <c r="AF47033" s="28"/>
      <c r="AG47033" s="28"/>
      <c r="AH47033" s="28"/>
      <c r="AI47033" s="28"/>
      <c r="AJ47033" s="28"/>
      <c r="AK47033" s="28"/>
      <c r="AL47033" s="28"/>
      <c r="AM47033" s="28"/>
      <c r="AN47033" s="28"/>
      <c r="AO47033" s="28"/>
      <c r="AP47033" s="28"/>
      <c r="AQ47033" s="28"/>
      <c r="AR47033" s="28"/>
      <c r="AS47033" s="28"/>
      <c r="AT47033" s="28"/>
      <c r="AU47033" s="28"/>
    </row>
    <row r="47034" spans="9:47" x14ac:dyDescent="0.2">
      <c r="I47034" s="57"/>
      <c r="J47034" s="57"/>
      <c r="Y47034" s="28"/>
      <c r="Z47034" s="28"/>
      <c r="AA47034" s="28"/>
      <c r="AB47034" s="28"/>
      <c r="AC47034" s="28"/>
      <c r="AD47034" s="28"/>
      <c r="AE47034" s="28"/>
      <c r="AF47034" s="28"/>
      <c r="AG47034" s="28"/>
      <c r="AH47034" s="28"/>
      <c r="AI47034" s="28"/>
      <c r="AJ47034" s="28"/>
      <c r="AK47034" s="28"/>
      <c r="AL47034" s="28"/>
      <c r="AM47034" s="28"/>
      <c r="AN47034" s="28"/>
      <c r="AO47034" s="28"/>
      <c r="AP47034" s="28"/>
      <c r="AQ47034" s="28"/>
      <c r="AR47034" s="28"/>
      <c r="AS47034" s="28"/>
      <c r="AT47034" s="28"/>
      <c r="AU47034" s="28"/>
    </row>
    <row r="47035" spans="9:47" x14ac:dyDescent="0.2">
      <c r="I47035" s="57"/>
      <c r="J47035" s="57"/>
      <c r="Y47035" s="28"/>
      <c r="Z47035" s="28"/>
      <c r="AA47035" s="28"/>
      <c r="AB47035" s="28"/>
      <c r="AC47035" s="28"/>
      <c r="AD47035" s="28"/>
      <c r="AE47035" s="28"/>
      <c r="AF47035" s="28"/>
      <c r="AG47035" s="28"/>
      <c r="AH47035" s="28"/>
      <c r="AI47035" s="28"/>
      <c r="AJ47035" s="28"/>
      <c r="AK47035" s="28"/>
      <c r="AL47035" s="28"/>
      <c r="AM47035" s="28"/>
      <c r="AN47035" s="28"/>
      <c r="AO47035" s="28"/>
      <c r="AP47035" s="28"/>
      <c r="AQ47035" s="28"/>
      <c r="AR47035" s="28"/>
      <c r="AS47035" s="28"/>
      <c r="AT47035" s="28"/>
      <c r="AU47035" s="28"/>
    </row>
    <row r="47036" spans="9:47" x14ac:dyDescent="0.2">
      <c r="I47036" s="57"/>
      <c r="J47036" s="57"/>
      <c r="Y47036" s="28"/>
      <c r="Z47036" s="28"/>
      <c r="AA47036" s="28"/>
      <c r="AB47036" s="28"/>
      <c r="AC47036" s="28"/>
      <c r="AD47036" s="28"/>
      <c r="AE47036" s="28"/>
      <c r="AF47036" s="28"/>
      <c r="AG47036" s="28"/>
      <c r="AH47036" s="28"/>
      <c r="AI47036" s="28"/>
      <c r="AJ47036" s="28"/>
      <c r="AK47036" s="28"/>
      <c r="AL47036" s="28"/>
      <c r="AM47036" s="28"/>
      <c r="AN47036" s="28"/>
      <c r="AO47036" s="28"/>
      <c r="AP47036" s="28"/>
      <c r="AQ47036" s="28"/>
      <c r="AR47036" s="28"/>
      <c r="AS47036" s="28"/>
      <c r="AT47036" s="28"/>
      <c r="AU47036" s="28"/>
    </row>
    <row r="47037" spans="9:47" x14ac:dyDescent="0.2">
      <c r="I47037" s="57"/>
      <c r="J47037" s="57"/>
      <c r="Y47037" s="28"/>
      <c r="Z47037" s="28"/>
      <c r="AA47037" s="28"/>
      <c r="AB47037" s="28"/>
      <c r="AC47037" s="28"/>
      <c r="AD47037" s="28"/>
      <c r="AE47037" s="28"/>
      <c r="AF47037" s="28"/>
      <c r="AG47037" s="28"/>
      <c r="AH47037" s="28"/>
      <c r="AI47037" s="28"/>
      <c r="AJ47037" s="28"/>
      <c r="AK47037" s="28"/>
      <c r="AL47037" s="28"/>
      <c r="AM47037" s="28"/>
      <c r="AN47037" s="28"/>
      <c r="AO47037" s="28"/>
      <c r="AP47037" s="28"/>
      <c r="AQ47037" s="28"/>
      <c r="AR47037" s="28"/>
      <c r="AS47037" s="28"/>
      <c r="AT47037" s="28"/>
      <c r="AU47037" s="28"/>
    </row>
    <row r="47038" spans="9:47" x14ac:dyDescent="0.2">
      <c r="I47038" s="57"/>
      <c r="J47038" s="57"/>
      <c r="Y47038" s="28"/>
      <c r="Z47038" s="28"/>
      <c r="AA47038" s="28"/>
      <c r="AB47038" s="28"/>
      <c r="AC47038" s="28"/>
      <c r="AD47038" s="28"/>
      <c r="AE47038" s="28"/>
      <c r="AF47038" s="28"/>
      <c r="AG47038" s="28"/>
      <c r="AH47038" s="28"/>
      <c r="AI47038" s="28"/>
      <c r="AJ47038" s="28"/>
      <c r="AK47038" s="28"/>
      <c r="AL47038" s="28"/>
      <c r="AM47038" s="28"/>
      <c r="AN47038" s="28"/>
      <c r="AO47038" s="28"/>
      <c r="AP47038" s="28"/>
      <c r="AQ47038" s="28"/>
      <c r="AR47038" s="28"/>
      <c r="AS47038" s="28"/>
      <c r="AT47038" s="28"/>
      <c r="AU47038" s="28"/>
    </row>
    <row r="47039" spans="9:47" x14ac:dyDescent="0.2">
      <c r="I47039" s="57"/>
      <c r="J47039" s="57"/>
      <c r="Y47039" s="28"/>
      <c r="Z47039" s="28"/>
      <c r="AA47039" s="28"/>
      <c r="AB47039" s="28"/>
      <c r="AC47039" s="28"/>
      <c r="AD47039" s="28"/>
      <c r="AE47039" s="28"/>
      <c r="AF47039" s="28"/>
      <c r="AG47039" s="28"/>
      <c r="AH47039" s="28"/>
      <c r="AI47039" s="28"/>
      <c r="AJ47039" s="28"/>
      <c r="AK47039" s="28"/>
      <c r="AL47039" s="28"/>
      <c r="AM47039" s="28"/>
      <c r="AN47039" s="28"/>
      <c r="AO47039" s="28"/>
      <c r="AP47039" s="28"/>
      <c r="AQ47039" s="28"/>
      <c r="AR47039" s="28"/>
      <c r="AS47039" s="28"/>
      <c r="AT47039" s="28"/>
      <c r="AU47039" s="28"/>
    </row>
    <row r="47040" spans="9:47" x14ac:dyDescent="0.2">
      <c r="I47040" s="57"/>
      <c r="J47040" s="57"/>
      <c r="Y47040" s="28"/>
      <c r="Z47040" s="28"/>
      <c r="AA47040" s="28"/>
      <c r="AB47040" s="28"/>
      <c r="AC47040" s="28"/>
      <c r="AD47040" s="28"/>
      <c r="AE47040" s="28"/>
      <c r="AF47040" s="28"/>
      <c r="AG47040" s="28"/>
      <c r="AH47040" s="28"/>
      <c r="AI47040" s="28"/>
      <c r="AJ47040" s="28"/>
      <c r="AK47040" s="28"/>
      <c r="AL47040" s="28"/>
      <c r="AM47040" s="28"/>
      <c r="AN47040" s="28"/>
      <c r="AO47040" s="28"/>
      <c r="AP47040" s="28"/>
      <c r="AQ47040" s="28"/>
      <c r="AR47040" s="28"/>
      <c r="AS47040" s="28"/>
      <c r="AT47040" s="28"/>
      <c r="AU47040" s="28"/>
    </row>
    <row r="47041" spans="9:47" x14ac:dyDescent="0.2">
      <c r="I47041" s="57"/>
      <c r="J47041" s="57"/>
      <c r="Y47041" s="28"/>
      <c r="Z47041" s="28"/>
      <c r="AA47041" s="28"/>
      <c r="AB47041" s="28"/>
      <c r="AC47041" s="28"/>
      <c r="AD47041" s="28"/>
      <c r="AE47041" s="28"/>
      <c r="AF47041" s="28"/>
      <c r="AG47041" s="28"/>
      <c r="AH47041" s="28"/>
      <c r="AI47041" s="28"/>
      <c r="AJ47041" s="28"/>
      <c r="AK47041" s="28"/>
      <c r="AL47041" s="28"/>
      <c r="AM47041" s="28"/>
      <c r="AN47041" s="28"/>
      <c r="AO47041" s="28"/>
      <c r="AP47041" s="28"/>
      <c r="AQ47041" s="28"/>
      <c r="AR47041" s="28"/>
      <c r="AS47041" s="28"/>
      <c r="AT47041" s="28"/>
      <c r="AU47041" s="28"/>
    </row>
    <row r="47042" spans="9:47" x14ac:dyDescent="0.2">
      <c r="I47042" s="57"/>
      <c r="J47042" s="57"/>
      <c r="Y47042" s="28"/>
      <c r="Z47042" s="28"/>
      <c r="AA47042" s="28"/>
      <c r="AB47042" s="28"/>
      <c r="AC47042" s="28"/>
      <c r="AD47042" s="28"/>
      <c r="AE47042" s="28"/>
      <c r="AF47042" s="28"/>
      <c r="AG47042" s="28"/>
      <c r="AH47042" s="28"/>
      <c r="AI47042" s="28"/>
      <c r="AJ47042" s="28"/>
      <c r="AK47042" s="28"/>
      <c r="AL47042" s="28"/>
      <c r="AM47042" s="28"/>
      <c r="AN47042" s="28"/>
      <c r="AO47042" s="28"/>
      <c r="AP47042" s="28"/>
      <c r="AQ47042" s="28"/>
      <c r="AR47042" s="28"/>
      <c r="AS47042" s="28"/>
      <c r="AT47042" s="28"/>
      <c r="AU47042" s="28"/>
    </row>
    <row r="47043" spans="9:47" x14ac:dyDescent="0.2">
      <c r="I47043" s="57"/>
      <c r="J47043" s="57"/>
      <c r="Y47043" s="28"/>
      <c r="Z47043" s="28"/>
      <c r="AA47043" s="28"/>
      <c r="AB47043" s="28"/>
      <c r="AC47043" s="28"/>
      <c r="AD47043" s="28"/>
      <c r="AE47043" s="28"/>
      <c r="AF47043" s="28"/>
      <c r="AG47043" s="28"/>
      <c r="AH47043" s="28"/>
      <c r="AI47043" s="28"/>
      <c r="AJ47043" s="28"/>
      <c r="AK47043" s="28"/>
      <c r="AL47043" s="28"/>
      <c r="AM47043" s="28"/>
      <c r="AN47043" s="28"/>
      <c r="AO47043" s="28"/>
      <c r="AP47043" s="28"/>
      <c r="AQ47043" s="28"/>
      <c r="AR47043" s="28"/>
      <c r="AS47043" s="28"/>
      <c r="AT47043" s="28"/>
      <c r="AU47043" s="28"/>
    </row>
    <row r="47044" spans="9:47" x14ac:dyDescent="0.2">
      <c r="I47044" s="57"/>
      <c r="J47044" s="57"/>
      <c r="Y47044" s="28"/>
      <c r="Z47044" s="28"/>
      <c r="AA47044" s="28"/>
      <c r="AB47044" s="28"/>
      <c r="AC47044" s="28"/>
      <c r="AD47044" s="28"/>
      <c r="AE47044" s="28"/>
      <c r="AF47044" s="28"/>
      <c r="AG47044" s="28"/>
      <c r="AH47044" s="28"/>
      <c r="AI47044" s="28"/>
      <c r="AJ47044" s="28"/>
      <c r="AK47044" s="28"/>
      <c r="AL47044" s="28"/>
      <c r="AM47044" s="28"/>
      <c r="AN47044" s="28"/>
      <c r="AO47044" s="28"/>
      <c r="AP47044" s="28"/>
      <c r="AQ47044" s="28"/>
      <c r="AR47044" s="28"/>
      <c r="AS47044" s="28"/>
      <c r="AT47044" s="28"/>
      <c r="AU47044" s="28"/>
    </row>
    <row r="47045" spans="9:47" x14ac:dyDescent="0.2">
      <c r="I47045" s="57"/>
      <c r="J47045" s="57"/>
      <c r="Y47045" s="28"/>
      <c r="Z47045" s="28"/>
      <c r="AA47045" s="28"/>
      <c r="AB47045" s="28"/>
      <c r="AC47045" s="28"/>
      <c r="AD47045" s="28"/>
      <c r="AE47045" s="28"/>
      <c r="AF47045" s="28"/>
      <c r="AG47045" s="28"/>
      <c r="AH47045" s="28"/>
      <c r="AI47045" s="28"/>
      <c r="AJ47045" s="28"/>
      <c r="AK47045" s="28"/>
      <c r="AL47045" s="28"/>
      <c r="AM47045" s="28"/>
      <c r="AN47045" s="28"/>
      <c r="AO47045" s="28"/>
      <c r="AP47045" s="28"/>
      <c r="AQ47045" s="28"/>
      <c r="AR47045" s="28"/>
      <c r="AS47045" s="28"/>
      <c r="AT47045" s="28"/>
      <c r="AU47045" s="28"/>
    </row>
    <row r="47046" spans="9:47" x14ac:dyDescent="0.2">
      <c r="I47046" s="57"/>
      <c r="J47046" s="57"/>
      <c r="Y47046" s="28"/>
      <c r="Z47046" s="28"/>
      <c r="AA47046" s="28"/>
      <c r="AB47046" s="28"/>
      <c r="AC47046" s="28"/>
      <c r="AD47046" s="28"/>
      <c r="AE47046" s="28"/>
      <c r="AF47046" s="28"/>
      <c r="AG47046" s="28"/>
      <c r="AH47046" s="28"/>
      <c r="AI47046" s="28"/>
      <c r="AJ47046" s="28"/>
      <c r="AK47046" s="28"/>
      <c r="AL47046" s="28"/>
      <c r="AM47046" s="28"/>
      <c r="AN47046" s="28"/>
      <c r="AO47046" s="28"/>
      <c r="AP47046" s="28"/>
      <c r="AQ47046" s="28"/>
      <c r="AR47046" s="28"/>
      <c r="AS47046" s="28"/>
      <c r="AT47046" s="28"/>
      <c r="AU47046" s="28"/>
    </row>
    <row r="47047" spans="9:47" x14ac:dyDescent="0.2">
      <c r="I47047" s="57"/>
      <c r="J47047" s="57"/>
      <c r="Y47047" s="28"/>
      <c r="Z47047" s="28"/>
      <c r="AA47047" s="28"/>
      <c r="AB47047" s="28"/>
      <c r="AC47047" s="28"/>
      <c r="AD47047" s="28"/>
      <c r="AE47047" s="28"/>
      <c r="AF47047" s="28"/>
      <c r="AG47047" s="28"/>
      <c r="AH47047" s="28"/>
      <c r="AI47047" s="28"/>
      <c r="AJ47047" s="28"/>
      <c r="AK47047" s="28"/>
      <c r="AL47047" s="28"/>
      <c r="AM47047" s="28"/>
      <c r="AN47047" s="28"/>
      <c r="AO47047" s="28"/>
      <c r="AP47047" s="28"/>
      <c r="AQ47047" s="28"/>
      <c r="AR47047" s="28"/>
      <c r="AS47047" s="28"/>
      <c r="AT47047" s="28"/>
      <c r="AU47047" s="28"/>
    </row>
    <row r="47048" spans="9:47" x14ac:dyDescent="0.2">
      <c r="I47048" s="57"/>
      <c r="J47048" s="57"/>
      <c r="Y47048" s="28"/>
      <c r="Z47048" s="28"/>
      <c r="AA47048" s="28"/>
      <c r="AB47048" s="28"/>
      <c r="AC47048" s="28"/>
      <c r="AD47048" s="28"/>
      <c r="AE47048" s="28"/>
      <c r="AF47048" s="28"/>
      <c r="AG47048" s="28"/>
      <c r="AH47048" s="28"/>
      <c r="AI47048" s="28"/>
      <c r="AJ47048" s="28"/>
      <c r="AK47048" s="28"/>
      <c r="AL47048" s="28"/>
      <c r="AM47048" s="28"/>
      <c r="AN47048" s="28"/>
      <c r="AO47048" s="28"/>
      <c r="AP47048" s="28"/>
      <c r="AQ47048" s="28"/>
      <c r="AR47048" s="28"/>
      <c r="AS47048" s="28"/>
      <c r="AT47048" s="28"/>
      <c r="AU47048" s="28"/>
    </row>
    <row r="47049" spans="9:47" x14ac:dyDescent="0.2">
      <c r="I47049" s="57"/>
      <c r="J47049" s="57"/>
      <c r="Y47049" s="28"/>
      <c r="Z47049" s="28"/>
      <c r="AA47049" s="28"/>
      <c r="AB47049" s="28"/>
      <c r="AC47049" s="28"/>
      <c r="AD47049" s="28"/>
      <c r="AE47049" s="28"/>
      <c r="AF47049" s="28"/>
      <c r="AG47049" s="28"/>
      <c r="AH47049" s="28"/>
      <c r="AI47049" s="28"/>
      <c r="AJ47049" s="28"/>
      <c r="AK47049" s="28"/>
      <c r="AL47049" s="28"/>
      <c r="AM47049" s="28"/>
      <c r="AN47049" s="28"/>
      <c r="AO47049" s="28"/>
      <c r="AP47049" s="28"/>
      <c r="AQ47049" s="28"/>
      <c r="AR47049" s="28"/>
      <c r="AS47049" s="28"/>
      <c r="AT47049" s="28"/>
      <c r="AU47049" s="28"/>
    </row>
    <row r="47050" spans="9:47" x14ac:dyDescent="0.2">
      <c r="I47050" s="57"/>
      <c r="J47050" s="57"/>
      <c r="Y47050" s="28"/>
      <c r="Z47050" s="28"/>
      <c r="AA47050" s="28"/>
      <c r="AB47050" s="28"/>
      <c r="AC47050" s="28"/>
      <c r="AD47050" s="28"/>
      <c r="AE47050" s="28"/>
      <c r="AF47050" s="28"/>
      <c r="AG47050" s="28"/>
      <c r="AH47050" s="28"/>
      <c r="AI47050" s="28"/>
      <c r="AJ47050" s="28"/>
      <c r="AK47050" s="28"/>
      <c r="AL47050" s="28"/>
      <c r="AM47050" s="28"/>
      <c r="AN47050" s="28"/>
      <c r="AO47050" s="28"/>
      <c r="AP47050" s="28"/>
      <c r="AQ47050" s="28"/>
      <c r="AR47050" s="28"/>
      <c r="AS47050" s="28"/>
      <c r="AT47050" s="28"/>
      <c r="AU47050" s="28"/>
    </row>
    <row r="47051" spans="9:47" x14ac:dyDescent="0.2">
      <c r="I47051" s="57"/>
      <c r="J47051" s="57"/>
      <c r="Y47051" s="28"/>
      <c r="Z47051" s="28"/>
      <c r="AA47051" s="28"/>
      <c r="AB47051" s="28"/>
      <c r="AC47051" s="28"/>
      <c r="AD47051" s="28"/>
      <c r="AE47051" s="28"/>
      <c r="AF47051" s="28"/>
      <c r="AG47051" s="28"/>
      <c r="AH47051" s="28"/>
      <c r="AI47051" s="28"/>
      <c r="AJ47051" s="28"/>
      <c r="AK47051" s="28"/>
      <c r="AL47051" s="28"/>
      <c r="AM47051" s="28"/>
      <c r="AN47051" s="28"/>
      <c r="AO47051" s="28"/>
      <c r="AP47051" s="28"/>
      <c r="AQ47051" s="28"/>
      <c r="AR47051" s="28"/>
      <c r="AS47051" s="28"/>
      <c r="AT47051" s="28"/>
      <c r="AU47051" s="28"/>
    </row>
    <row r="47052" spans="9:47" x14ac:dyDescent="0.2">
      <c r="I47052" s="57"/>
      <c r="J47052" s="57"/>
      <c r="Y47052" s="28"/>
      <c r="Z47052" s="28"/>
      <c r="AA47052" s="28"/>
      <c r="AB47052" s="28"/>
      <c r="AC47052" s="28"/>
      <c r="AD47052" s="28"/>
      <c r="AE47052" s="28"/>
      <c r="AF47052" s="28"/>
      <c r="AG47052" s="28"/>
      <c r="AH47052" s="28"/>
      <c r="AI47052" s="28"/>
      <c r="AJ47052" s="28"/>
      <c r="AK47052" s="28"/>
      <c r="AL47052" s="28"/>
      <c r="AM47052" s="28"/>
      <c r="AN47052" s="28"/>
      <c r="AO47052" s="28"/>
      <c r="AP47052" s="28"/>
      <c r="AQ47052" s="28"/>
      <c r="AR47052" s="28"/>
      <c r="AS47052" s="28"/>
      <c r="AT47052" s="28"/>
      <c r="AU47052" s="28"/>
    </row>
    <row r="47053" spans="9:47" x14ac:dyDescent="0.2">
      <c r="I47053" s="57"/>
      <c r="J47053" s="57"/>
      <c r="Y47053" s="28"/>
      <c r="Z47053" s="28"/>
      <c r="AA47053" s="28"/>
      <c r="AB47053" s="28"/>
      <c r="AC47053" s="28"/>
      <c r="AD47053" s="28"/>
      <c r="AE47053" s="28"/>
      <c r="AF47053" s="28"/>
      <c r="AG47053" s="28"/>
      <c r="AH47053" s="28"/>
      <c r="AI47053" s="28"/>
      <c r="AJ47053" s="28"/>
      <c r="AK47053" s="28"/>
      <c r="AL47053" s="28"/>
      <c r="AM47053" s="28"/>
      <c r="AN47053" s="28"/>
      <c r="AO47053" s="28"/>
      <c r="AP47053" s="28"/>
      <c r="AQ47053" s="28"/>
      <c r="AR47053" s="28"/>
      <c r="AS47053" s="28"/>
      <c r="AT47053" s="28"/>
      <c r="AU47053" s="28"/>
    </row>
    <row r="47054" spans="9:47" x14ac:dyDescent="0.2">
      <c r="I47054" s="57"/>
      <c r="J47054" s="57"/>
      <c r="Y47054" s="28"/>
      <c r="Z47054" s="28"/>
      <c r="AA47054" s="28"/>
      <c r="AB47054" s="28"/>
      <c r="AC47054" s="28"/>
      <c r="AD47054" s="28"/>
      <c r="AE47054" s="28"/>
      <c r="AF47054" s="28"/>
      <c r="AG47054" s="28"/>
      <c r="AH47054" s="28"/>
      <c r="AI47054" s="28"/>
      <c r="AJ47054" s="28"/>
      <c r="AK47054" s="28"/>
      <c r="AL47054" s="28"/>
      <c r="AM47054" s="28"/>
      <c r="AN47054" s="28"/>
      <c r="AO47054" s="28"/>
      <c r="AP47054" s="28"/>
      <c r="AQ47054" s="28"/>
      <c r="AR47054" s="28"/>
      <c r="AS47054" s="28"/>
      <c r="AT47054" s="28"/>
      <c r="AU47054" s="28"/>
    </row>
    <row r="47055" spans="9:47" x14ac:dyDescent="0.2">
      <c r="I47055" s="57"/>
      <c r="J47055" s="57"/>
      <c r="Y47055" s="28"/>
      <c r="Z47055" s="28"/>
      <c r="AA47055" s="28"/>
      <c r="AB47055" s="28"/>
      <c r="AC47055" s="28"/>
      <c r="AD47055" s="28"/>
      <c r="AE47055" s="28"/>
      <c r="AF47055" s="28"/>
      <c r="AG47055" s="28"/>
      <c r="AH47055" s="28"/>
      <c r="AI47055" s="28"/>
      <c r="AJ47055" s="28"/>
      <c r="AK47055" s="28"/>
      <c r="AL47055" s="28"/>
      <c r="AM47055" s="28"/>
      <c r="AN47055" s="28"/>
      <c r="AO47055" s="28"/>
      <c r="AP47055" s="28"/>
      <c r="AQ47055" s="28"/>
      <c r="AR47055" s="28"/>
      <c r="AS47055" s="28"/>
      <c r="AT47055" s="28"/>
      <c r="AU47055" s="28"/>
    </row>
    <row r="47056" spans="9:47" x14ac:dyDescent="0.2">
      <c r="I47056" s="57"/>
      <c r="J47056" s="57"/>
      <c r="Y47056" s="28"/>
      <c r="Z47056" s="28"/>
      <c r="AA47056" s="28"/>
      <c r="AB47056" s="28"/>
      <c r="AC47056" s="28"/>
      <c r="AD47056" s="28"/>
      <c r="AE47056" s="28"/>
      <c r="AF47056" s="28"/>
      <c r="AG47056" s="28"/>
      <c r="AH47056" s="28"/>
      <c r="AI47056" s="28"/>
      <c r="AJ47056" s="28"/>
      <c r="AK47056" s="28"/>
      <c r="AL47056" s="28"/>
      <c r="AM47056" s="28"/>
      <c r="AN47056" s="28"/>
      <c r="AO47056" s="28"/>
      <c r="AP47056" s="28"/>
      <c r="AQ47056" s="28"/>
      <c r="AR47056" s="28"/>
      <c r="AS47056" s="28"/>
      <c r="AT47056" s="28"/>
      <c r="AU47056" s="28"/>
    </row>
    <row r="47057" spans="9:47" x14ac:dyDescent="0.2">
      <c r="I47057" s="57"/>
      <c r="J47057" s="57"/>
      <c r="Y47057" s="28"/>
      <c r="Z47057" s="28"/>
      <c r="AA47057" s="28"/>
      <c r="AB47057" s="28"/>
      <c r="AC47057" s="28"/>
      <c r="AD47057" s="28"/>
      <c r="AE47057" s="28"/>
      <c r="AF47057" s="28"/>
      <c r="AG47057" s="28"/>
      <c r="AH47057" s="28"/>
      <c r="AI47057" s="28"/>
      <c r="AJ47057" s="28"/>
      <c r="AK47057" s="28"/>
      <c r="AL47057" s="28"/>
      <c r="AM47057" s="28"/>
      <c r="AN47057" s="28"/>
      <c r="AO47057" s="28"/>
      <c r="AP47057" s="28"/>
      <c r="AQ47057" s="28"/>
      <c r="AR47057" s="28"/>
      <c r="AS47057" s="28"/>
      <c r="AT47057" s="28"/>
      <c r="AU47057" s="28"/>
    </row>
    <row r="47058" spans="9:47" x14ac:dyDescent="0.2">
      <c r="I47058" s="57"/>
      <c r="J47058" s="57"/>
      <c r="Y47058" s="28"/>
      <c r="Z47058" s="28"/>
      <c r="AA47058" s="28"/>
      <c r="AB47058" s="28"/>
      <c r="AC47058" s="28"/>
      <c r="AD47058" s="28"/>
      <c r="AE47058" s="28"/>
      <c r="AF47058" s="28"/>
      <c r="AG47058" s="28"/>
      <c r="AH47058" s="28"/>
      <c r="AI47058" s="28"/>
      <c r="AJ47058" s="28"/>
      <c r="AK47058" s="28"/>
      <c r="AL47058" s="28"/>
      <c r="AM47058" s="28"/>
      <c r="AN47058" s="28"/>
      <c r="AO47058" s="28"/>
      <c r="AP47058" s="28"/>
      <c r="AQ47058" s="28"/>
      <c r="AR47058" s="28"/>
      <c r="AS47058" s="28"/>
      <c r="AT47058" s="28"/>
      <c r="AU47058" s="28"/>
    </row>
    <row r="47059" spans="9:47" x14ac:dyDescent="0.2">
      <c r="I47059" s="57"/>
      <c r="J47059" s="57"/>
      <c r="Y47059" s="28"/>
      <c r="Z47059" s="28"/>
      <c r="AA47059" s="28"/>
      <c r="AB47059" s="28"/>
      <c r="AC47059" s="28"/>
      <c r="AD47059" s="28"/>
      <c r="AE47059" s="28"/>
      <c r="AF47059" s="28"/>
      <c r="AG47059" s="28"/>
      <c r="AH47059" s="28"/>
      <c r="AI47059" s="28"/>
      <c r="AJ47059" s="28"/>
      <c r="AK47059" s="28"/>
      <c r="AL47059" s="28"/>
      <c r="AM47059" s="28"/>
      <c r="AN47059" s="28"/>
      <c r="AO47059" s="28"/>
      <c r="AP47059" s="28"/>
      <c r="AQ47059" s="28"/>
      <c r="AR47059" s="28"/>
      <c r="AS47059" s="28"/>
      <c r="AT47059" s="28"/>
      <c r="AU47059" s="28"/>
    </row>
    <row r="47060" spans="9:47" x14ac:dyDescent="0.2">
      <c r="I47060" s="57"/>
      <c r="J47060" s="57"/>
      <c r="Y47060" s="28"/>
      <c r="Z47060" s="28"/>
      <c r="AA47060" s="28"/>
      <c r="AB47060" s="28"/>
      <c r="AC47060" s="28"/>
      <c r="AD47060" s="28"/>
      <c r="AE47060" s="28"/>
      <c r="AF47060" s="28"/>
      <c r="AG47060" s="28"/>
      <c r="AH47060" s="28"/>
      <c r="AI47060" s="28"/>
      <c r="AJ47060" s="28"/>
      <c r="AK47060" s="28"/>
      <c r="AL47060" s="28"/>
      <c r="AM47060" s="28"/>
      <c r="AN47060" s="28"/>
      <c r="AO47060" s="28"/>
      <c r="AP47060" s="28"/>
      <c r="AQ47060" s="28"/>
      <c r="AR47060" s="28"/>
      <c r="AS47060" s="28"/>
      <c r="AT47060" s="28"/>
      <c r="AU47060" s="28"/>
    </row>
    <row r="47061" spans="9:47" x14ac:dyDescent="0.2">
      <c r="I47061" s="57"/>
      <c r="J47061" s="57"/>
      <c r="Y47061" s="28"/>
      <c r="Z47061" s="28"/>
      <c r="AA47061" s="28"/>
      <c r="AB47061" s="28"/>
      <c r="AC47061" s="28"/>
      <c r="AD47061" s="28"/>
      <c r="AE47061" s="28"/>
      <c r="AF47061" s="28"/>
      <c r="AG47061" s="28"/>
      <c r="AH47061" s="28"/>
      <c r="AI47061" s="28"/>
      <c r="AJ47061" s="28"/>
      <c r="AK47061" s="28"/>
      <c r="AL47061" s="28"/>
      <c r="AM47061" s="28"/>
      <c r="AN47061" s="28"/>
      <c r="AO47061" s="28"/>
      <c r="AP47061" s="28"/>
      <c r="AQ47061" s="28"/>
      <c r="AR47061" s="28"/>
      <c r="AS47061" s="28"/>
      <c r="AT47061" s="28"/>
      <c r="AU47061" s="28"/>
    </row>
    <row r="47062" spans="9:47" x14ac:dyDescent="0.2">
      <c r="I47062" s="57"/>
      <c r="J47062" s="57"/>
      <c r="Y47062" s="28"/>
      <c r="Z47062" s="28"/>
      <c r="AA47062" s="28"/>
      <c r="AB47062" s="28"/>
      <c r="AC47062" s="28"/>
      <c r="AD47062" s="28"/>
      <c r="AE47062" s="28"/>
      <c r="AF47062" s="28"/>
      <c r="AG47062" s="28"/>
      <c r="AH47062" s="28"/>
      <c r="AI47062" s="28"/>
      <c r="AJ47062" s="28"/>
      <c r="AK47062" s="28"/>
      <c r="AL47062" s="28"/>
      <c r="AM47062" s="28"/>
      <c r="AN47062" s="28"/>
      <c r="AO47062" s="28"/>
      <c r="AP47062" s="28"/>
      <c r="AQ47062" s="28"/>
      <c r="AR47062" s="28"/>
      <c r="AS47062" s="28"/>
      <c r="AT47062" s="28"/>
      <c r="AU47062" s="28"/>
    </row>
    <row r="47063" spans="9:47" x14ac:dyDescent="0.2">
      <c r="I47063" s="57"/>
      <c r="J47063" s="57"/>
      <c r="Y47063" s="28"/>
      <c r="Z47063" s="28"/>
      <c r="AA47063" s="28"/>
      <c r="AB47063" s="28"/>
      <c r="AC47063" s="28"/>
      <c r="AD47063" s="28"/>
      <c r="AE47063" s="28"/>
      <c r="AF47063" s="28"/>
      <c r="AG47063" s="28"/>
      <c r="AH47063" s="28"/>
      <c r="AI47063" s="28"/>
      <c r="AJ47063" s="28"/>
      <c r="AK47063" s="28"/>
      <c r="AL47063" s="28"/>
      <c r="AM47063" s="28"/>
      <c r="AN47063" s="28"/>
      <c r="AO47063" s="28"/>
      <c r="AP47063" s="28"/>
      <c r="AQ47063" s="28"/>
      <c r="AR47063" s="28"/>
      <c r="AS47063" s="28"/>
      <c r="AT47063" s="28"/>
      <c r="AU47063" s="28"/>
    </row>
    <row r="47064" spans="9:47" x14ac:dyDescent="0.2">
      <c r="I47064" s="57"/>
      <c r="J47064" s="57"/>
      <c r="Y47064" s="28"/>
      <c r="Z47064" s="28"/>
      <c r="AA47064" s="28"/>
      <c r="AB47064" s="28"/>
      <c r="AC47064" s="28"/>
      <c r="AD47064" s="28"/>
      <c r="AE47064" s="28"/>
      <c r="AF47064" s="28"/>
      <c r="AG47064" s="28"/>
      <c r="AH47064" s="28"/>
      <c r="AI47064" s="28"/>
      <c r="AJ47064" s="28"/>
      <c r="AK47064" s="28"/>
      <c r="AL47064" s="28"/>
      <c r="AM47064" s="28"/>
      <c r="AN47064" s="28"/>
      <c r="AO47064" s="28"/>
      <c r="AP47064" s="28"/>
      <c r="AQ47064" s="28"/>
      <c r="AR47064" s="28"/>
      <c r="AS47064" s="28"/>
      <c r="AT47064" s="28"/>
      <c r="AU47064" s="28"/>
    </row>
    <row r="47065" spans="9:47" x14ac:dyDescent="0.2">
      <c r="I47065" s="57"/>
      <c r="J47065" s="57"/>
      <c r="Y47065" s="28"/>
      <c r="Z47065" s="28"/>
      <c r="AA47065" s="28"/>
      <c r="AB47065" s="28"/>
      <c r="AC47065" s="28"/>
      <c r="AD47065" s="28"/>
      <c r="AE47065" s="28"/>
      <c r="AF47065" s="28"/>
      <c r="AG47065" s="28"/>
      <c r="AH47065" s="28"/>
      <c r="AI47065" s="28"/>
      <c r="AJ47065" s="28"/>
      <c r="AK47065" s="28"/>
      <c r="AL47065" s="28"/>
      <c r="AM47065" s="28"/>
      <c r="AN47065" s="28"/>
      <c r="AO47065" s="28"/>
      <c r="AP47065" s="28"/>
      <c r="AQ47065" s="28"/>
      <c r="AR47065" s="28"/>
      <c r="AS47065" s="28"/>
      <c r="AT47065" s="28"/>
      <c r="AU47065" s="28"/>
    </row>
    <row r="47066" spans="9:47" x14ac:dyDescent="0.2">
      <c r="I47066" s="57"/>
      <c r="J47066" s="57"/>
      <c r="Y47066" s="28"/>
      <c r="Z47066" s="28"/>
      <c r="AA47066" s="28"/>
      <c r="AB47066" s="28"/>
      <c r="AC47066" s="28"/>
      <c r="AD47066" s="28"/>
      <c r="AE47066" s="28"/>
      <c r="AF47066" s="28"/>
      <c r="AG47066" s="28"/>
      <c r="AH47066" s="28"/>
      <c r="AI47066" s="28"/>
      <c r="AJ47066" s="28"/>
      <c r="AK47066" s="28"/>
      <c r="AL47066" s="28"/>
      <c r="AM47066" s="28"/>
      <c r="AN47066" s="28"/>
      <c r="AO47066" s="28"/>
      <c r="AP47066" s="28"/>
      <c r="AQ47066" s="28"/>
      <c r="AR47066" s="28"/>
      <c r="AS47066" s="28"/>
      <c r="AT47066" s="28"/>
      <c r="AU47066" s="28"/>
    </row>
    <row r="47067" spans="9:47" x14ac:dyDescent="0.2">
      <c r="I47067" s="57"/>
      <c r="J47067" s="57"/>
      <c r="Y47067" s="28"/>
      <c r="Z47067" s="28"/>
      <c r="AA47067" s="28"/>
      <c r="AB47067" s="28"/>
      <c r="AC47067" s="28"/>
      <c r="AD47067" s="28"/>
      <c r="AE47067" s="28"/>
      <c r="AF47067" s="28"/>
      <c r="AG47067" s="28"/>
      <c r="AH47067" s="28"/>
      <c r="AI47067" s="28"/>
      <c r="AJ47067" s="28"/>
      <c r="AK47067" s="28"/>
      <c r="AL47067" s="28"/>
      <c r="AM47067" s="28"/>
      <c r="AN47067" s="28"/>
      <c r="AO47067" s="28"/>
      <c r="AP47067" s="28"/>
      <c r="AQ47067" s="28"/>
      <c r="AR47067" s="28"/>
      <c r="AS47067" s="28"/>
      <c r="AT47067" s="28"/>
      <c r="AU47067" s="28"/>
    </row>
    <row r="47068" spans="9:47" x14ac:dyDescent="0.2">
      <c r="I47068" s="57"/>
      <c r="J47068" s="57"/>
      <c r="Y47068" s="28"/>
      <c r="Z47068" s="28"/>
      <c r="AA47068" s="28"/>
      <c r="AB47068" s="28"/>
      <c r="AC47068" s="28"/>
      <c r="AD47068" s="28"/>
      <c r="AE47068" s="28"/>
      <c r="AF47068" s="28"/>
      <c r="AG47068" s="28"/>
      <c r="AH47068" s="28"/>
      <c r="AI47068" s="28"/>
      <c r="AJ47068" s="28"/>
      <c r="AK47068" s="28"/>
      <c r="AL47068" s="28"/>
      <c r="AM47068" s="28"/>
      <c r="AN47068" s="28"/>
      <c r="AO47068" s="28"/>
      <c r="AP47068" s="28"/>
      <c r="AQ47068" s="28"/>
      <c r="AR47068" s="28"/>
      <c r="AS47068" s="28"/>
      <c r="AT47068" s="28"/>
      <c r="AU47068" s="28"/>
    </row>
    <row r="47069" spans="9:47" x14ac:dyDescent="0.2">
      <c r="I47069" s="57"/>
      <c r="J47069" s="57"/>
      <c r="Y47069" s="28"/>
      <c r="Z47069" s="28"/>
      <c r="AA47069" s="28"/>
      <c r="AB47069" s="28"/>
      <c r="AC47069" s="28"/>
      <c r="AD47069" s="28"/>
      <c r="AE47069" s="28"/>
      <c r="AF47069" s="28"/>
      <c r="AG47069" s="28"/>
      <c r="AH47069" s="28"/>
      <c r="AI47069" s="28"/>
      <c r="AJ47069" s="28"/>
      <c r="AK47069" s="28"/>
      <c r="AL47069" s="28"/>
      <c r="AM47069" s="28"/>
      <c r="AN47069" s="28"/>
      <c r="AO47069" s="28"/>
      <c r="AP47069" s="28"/>
      <c r="AQ47069" s="28"/>
      <c r="AR47069" s="28"/>
      <c r="AS47069" s="28"/>
      <c r="AT47069" s="28"/>
      <c r="AU47069" s="28"/>
    </row>
    <row r="47070" spans="9:47" x14ac:dyDescent="0.2">
      <c r="I47070" s="57"/>
      <c r="J47070" s="57"/>
      <c r="Y47070" s="28"/>
      <c r="Z47070" s="28"/>
      <c r="AA47070" s="28"/>
      <c r="AB47070" s="28"/>
      <c r="AC47070" s="28"/>
      <c r="AD47070" s="28"/>
      <c r="AE47070" s="28"/>
      <c r="AF47070" s="28"/>
      <c r="AG47070" s="28"/>
      <c r="AH47070" s="28"/>
      <c r="AI47070" s="28"/>
      <c r="AJ47070" s="28"/>
      <c r="AK47070" s="28"/>
      <c r="AL47070" s="28"/>
      <c r="AM47070" s="28"/>
      <c r="AN47070" s="28"/>
      <c r="AO47070" s="28"/>
      <c r="AP47070" s="28"/>
      <c r="AQ47070" s="28"/>
      <c r="AR47070" s="28"/>
      <c r="AS47070" s="28"/>
      <c r="AT47070" s="28"/>
      <c r="AU47070" s="28"/>
    </row>
    <row r="47071" spans="9:47" x14ac:dyDescent="0.2">
      <c r="I47071" s="57"/>
      <c r="J47071" s="57"/>
      <c r="Y47071" s="28"/>
      <c r="Z47071" s="28"/>
      <c r="AA47071" s="28"/>
      <c r="AB47071" s="28"/>
      <c r="AC47071" s="28"/>
      <c r="AD47071" s="28"/>
      <c r="AE47071" s="28"/>
      <c r="AF47071" s="28"/>
      <c r="AG47071" s="28"/>
      <c r="AH47071" s="28"/>
      <c r="AI47071" s="28"/>
      <c r="AJ47071" s="28"/>
      <c r="AK47071" s="28"/>
      <c r="AL47071" s="28"/>
      <c r="AM47071" s="28"/>
      <c r="AN47071" s="28"/>
      <c r="AO47071" s="28"/>
      <c r="AP47071" s="28"/>
      <c r="AQ47071" s="28"/>
      <c r="AR47071" s="28"/>
      <c r="AS47071" s="28"/>
      <c r="AT47071" s="28"/>
      <c r="AU47071" s="28"/>
    </row>
    <row r="47072" spans="9:47" x14ac:dyDescent="0.2">
      <c r="I47072" s="57"/>
      <c r="J47072" s="57"/>
      <c r="Y47072" s="28"/>
      <c r="Z47072" s="28"/>
      <c r="AA47072" s="28"/>
      <c r="AB47072" s="28"/>
      <c r="AC47072" s="28"/>
      <c r="AD47072" s="28"/>
      <c r="AE47072" s="28"/>
      <c r="AF47072" s="28"/>
      <c r="AG47072" s="28"/>
      <c r="AH47072" s="28"/>
      <c r="AI47072" s="28"/>
      <c r="AJ47072" s="28"/>
      <c r="AK47072" s="28"/>
      <c r="AL47072" s="28"/>
      <c r="AM47072" s="28"/>
      <c r="AN47072" s="28"/>
      <c r="AO47072" s="28"/>
      <c r="AP47072" s="28"/>
      <c r="AQ47072" s="28"/>
      <c r="AR47072" s="28"/>
      <c r="AS47072" s="28"/>
      <c r="AT47072" s="28"/>
      <c r="AU47072" s="28"/>
    </row>
    <row r="47073" spans="9:47" x14ac:dyDescent="0.2">
      <c r="I47073" s="57"/>
      <c r="J47073" s="57"/>
      <c r="Y47073" s="28"/>
      <c r="Z47073" s="28"/>
      <c r="AA47073" s="28"/>
      <c r="AB47073" s="28"/>
      <c r="AC47073" s="28"/>
      <c r="AD47073" s="28"/>
      <c r="AE47073" s="28"/>
      <c r="AF47073" s="28"/>
      <c r="AG47073" s="28"/>
      <c r="AH47073" s="28"/>
      <c r="AI47073" s="28"/>
      <c r="AJ47073" s="28"/>
      <c r="AK47073" s="28"/>
      <c r="AL47073" s="28"/>
      <c r="AM47073" s="28"/>
      <c r="AN47073" s="28"/>
      <c r="AO47073" s="28"/>
      <c r="AP47073" s="28"/>
      <c r="AQ47073" s="28"/>
      <c r="AR47073" s="28"/>
      <c r="AS47073" s="28"/>
      <c r="AT47073" s="28"/>
      <c r="AU47073" s="28"/>
    </row>
    <row r="47074" spans="9:47" x14ac:dyDescent="0.2">
      <c r="I47074" s="57"/>
      <c r="J47074" s="57"/>
      <c r="Y47074" s="28"/>
      <c r="Z47074" s="28"/>
      <c r="AA47074" s="28"/>
      <c r="AB47074" s="28"/>
      <c r="AC47074" s="28"/>
      <c r="AD47074" s="28"/>
      <c r="AE47074" s="28"/>
      <c r="AF47074" s="28"/>
      <c r="AG47074" s="28"/>
      <c r="AH47074" s="28"/>
      <c r="AI47074" s="28"/>
      <c r="AJ47074" s="28"/>
      <c r="AK47074" s="28"/>
      <c r="AL47074" s="28"/>
      <c r="AM47074" s="28"/>
      <c r="AN47074" s="28"/>
      <c r="AO47074" s="28"/>
      <c r="AP47074" s="28"/>
      <c r="AQ47074" s="28"/>
      <c r="AR47074" s="28"/>
      <c r="AS47074" s="28"/>
      <c r="AT47074" s="28"/>
      <c r="AU47074" s="28"/>
    </row>
    <row r="47075" spans="9:47" x14ac:dyDescent="0.2">
      <c r="I47075" s="57"/>
      <c r="J47075" s="57"/>
      <c r="Y47075" s="28"/>
      <c r="Z47075" s="28"/>
      <c r="AA47075" s="28"/>
      <c r="AB47075" s="28"/>
      <c r="AC47075" s="28"/>
      <c r="AD47075" s="28"/>
      <c r="AE47075" s="28"/>
      <c r="AF47075" s="28"/>
      <c r="AG47075" s="28"/>
      <c r="AH47075" s="28"/>
      <c r="AI47075" s="28"/>
      <c r="AJ47075" s="28"/>
      <c r="AK47075" s="28"/>
      <c r="AL47075" s="28"/>
      <c r="AM47075" s="28"/>
      <c r="AN47075" s="28"/>
      <c r="AO47075" s="28"/>
      <c r="AP47075" s="28"/>
      <c r="AQ47075" s="28"/>
      <c r="AR47075" s="28"/>
      <c r="AS47075" s="28"/>
      <c r="AT47075" s="28"/>
      <c r="AU47075" s="28"/>
    </row>
    <row r="47076" spans="9:47" x14ac:dyDescent="0.2">
      <c r="I47076" s="57"/>
      <c r="J47076" s="57"/>
      <c r="Y47076" s="28"/>
      <c r="Z47076" s="28"/>
      <c r="AA47076" s="28"/>
      <c r="AB47076" s="28"/>
      <c r="AC47076" s="28"/>
      <c r="AD47076" s="28"/>
      <c r="AE47076" s="28"/>
      <c r="AF47076" s="28"/>
      <c r="AG47076" s="28"/>
      <c r="AH47076" s="28"/>
      <c r="AI47076" s="28"/>
      <c r="AJ47076" s="28"/>
      <c r="AK47076" s="28"/>
      <c r="AL47076" s="28"/>
      <c r="AM47076" s="28"/>
      <c r="AN47076" s="28"/>
      <c r="AO47076" s="28"/>
      <c r="AP47076" s="28"/>
      <c r="AQ47076" s="28"/>
      <c r="AR47076" s="28"/>
      <c r="AS47076" s="28"/>
      <c r="AT47076" s="28"/>
      <c r="AU47076" s="28"/>
    </row>
    <row r="47077" spans="9:47" x14ac:dyDescent="0.2">
      <c r="I47077" s="57"/>
      <c r="J47077" s="57"/>
      <c r="Y47077" s="28"/>
      <c r="Z47077" s="28"/>
      <c r="AA47077" s="28"/>
      <c r="AB47077" s="28"/>
      <c r="AC47077" s="28"/>
      <c r="AD47077" s="28"/>
      <c r="AE47077" s="28"/>
      <c r="AF47077" s="28"/>
      <c r="AG47077" s="28"/>
      <c r="AH47077" s="28"/>
      <c r="AI47077" s="28"/>
      <c r="AJ47077" s="28"/>
      <c r="AK47077" s="28"/>
      <c r="AL47077" s="28"/>
      <c r="AM47077" s="28"/>
      <c r="AN47077" s="28"/>
      <c r="AO47077" s="28"/>
      <c r="AP47077" s="28"/>
      <c r="AQ47077" s="28"/>
      <c r="AR47077" s="28"/>
      <c r="AS47077" s="28"/>
      <c r="AT47077" s="28"/>
      <c r="AU47077" s="28"/>
    </row>
    <row r="47078" spans="9:47" x14ac:dyDescent="0.2">
      <c r="I47078" s="57"/>
      <c r="J47078" s="57"/>
      <c r="Y47078" s="28"/>
      <c r="Z47078" s="28"/>
      <c r="AA47078" s="28"/>
      <c r="AB47078" s="28"/>
      <c r="AC47078" s="28"/>
      <c r="AD47078" s="28"/>
      <c r="AE47078" s="28"/>
      <c r="AF47078" s="28"/>
      <c r="AG47078" s="28"/>
      <c r="AH47078" s="28"/>
      <c r="AI47078" s="28"/>
      <c r="AJ47078" s="28"/>
      <c r="AK47078" s="28"/>
      <c r="AL47078" s="28"/>
      <c r="AM47078" s="28"/>
      <c r="AN47078" s="28"/>
      <c r="AO47078" s="28"/>
      <c r="AP47078" s="28"/>
      <c r="AQ47078" s="28"/>
      <c r="AR47078" s="28"/>
      <c r="AS47078" s="28"/>
      <c r="AT47078" s="28"/>
      <c r="AU47078" s="28"/>
    </row>
    <row r="47079" spans="9:47" x14ac:dyDescent="0.2">
      <c r="I47079" s="57"/>
      <c r="J47079" s="57"/>
      <c r="Y47079" s="28"/>
      <c r="Z47079" s="28"/>
      <c r="AA47079" s="28"/>
      <c r="AB47079" s="28"/>
      <c r="AC47079" s="28"/>
      <c r="AD47079" s="28"/>
      <c r="AE47079" s="28"/>
      <c r="AF47079" s="28"/>
      <c r="AG47079" s="28"/>
      <c r="AH47079" s="28"/>
      <c r="AI47079" s="28"/>
      <c r="AJ47079" s="28"/>
      <c r="AK47079" s="28"/>
      <c r="AL47079" s="28"/>
      <c r="AM47079" s="28"/>
      <c r="AN47079" s="28"/>
      <c r="AO47079" s="28"/>
      <c r="AP47079" s="28"/>
      <c r="AQ47079" s="28"/>
      <c r="AR47079" s="28"/>
      <c r="AS47079" s="28"/>
      <c r="AT47079" s="28"/>
      <c r="AU47079" s="28"/>
    </row>
    <row r="47080" spans="9:47" x14ac:dyDescent="0.2">
      <c r="I47080" s="57"/>
      <c r="J47080" s="57"/>
      <c r="Y47080" s="28"/>
      <c r="Z47080" s="28"/>
      <c r="AA47080" s="28"/>
      <c r="AB47080" s="28"/>
      <c r="AC47080" s="28"/>
      <c r="AD47080" s="28"/>
      <c r="AE47080" s="28"/>
      <c r="AF47080" s="28"/>
      <c r="AG47080" s="28"/>
      <c r="AH47080" s="28"/>
      <c r="AI47080" s="28"/>
      <c r="AJ47080" s="28"/>
      <c r="AK47080" s="28"/>
      <c r="AL47080" s="28"/>
      <c r="AM47080" s="28"/>
      <c r="AN47080" s="28"/>
      <c r="AO47080" s="28"/>
      <c r="AP47080" s="28"/>
      <c r="AQ47080" s="28"/>
      <c r="AR47080" s="28"/>
      <c r="AS47080" s="28"/>
      <c r="AT47080" s="28"/>
      <c r="AU47080" s="28"/>
    </row>
    <row r="47081" spans="9:47" x14ac:dyDescent="0.2">
      <c r="I47081" s="57"/>
      <c r="J47081" s="57"/>
      <c r="Y47081" s="28"/>
      <c r="Z47081" s="28"/>
      <c r="AA47081" s="28"/>
      <c r="AB47081" s="28"/>
      <c r="AC47081" s="28"/>
      <c r="AD47081" s="28"/>
      <c r="AE47081" s="28"/>
      <c r="AF47081" s="28"/>
      <c r="AG47081" s="28"/>
      <c r="AH47081" s="28"/>
      <c r="AI47081" s="28"/>
      <c r="AJ47081" s="28"/>
      <c r="AK47081" s="28"/>
      <c r="AL47081" s="28"/>
      <c r="AM47081" s="28"/>
      <c r="AN47081" s="28"/>
      <c r="AO47081" s="28"/>
      <c r="AP47081" s="28"/>
      <c r="AQ47081" s="28"/>
      <c r="AR47081" s="28"/>
      <c r="AS47081" s="28"/>
      <c r="AT47081" s="28"/>
      <c r="AU47081" s="28"/>
    </row>
    <row r="47082" spans="9:47" x14ac:dyDescent="0.2">
      <c r="I47082" s="57"/>
      <c r="J47082" s="57"/>
      <c r="Y47082" s="28"/>
      <c r="Z47082" s="28"/>
      <c r="AA47082" s="28"/>
      <c r="AB47082" s="28"/>
      <c r="AC47082" s="28"/>
      <c r="AD47082" s="28"/>
      <c r="AE47082" s="28"/>
      <c r="AF47082" s="28"/>
      <c r="AG47082" s="28"/>
      <c r="AH47082" s="28"/>
      <c r="AI47082" s="28"/>
      <c r="AJ47082" s="28"/>
      <c r="AK47082" s="28"/>
      <c r="AL47082" s="28"/>
      <c r="AM47082" s="28"/>
      <c r="AN47082" s="28"/>
      <c r="AO47082" s="28"/>
      <c r="AP47082" s="28"/>
      <c r="AQ47082" s="28"/>
      <c r="AR47082" s="28"/>
      <c r="AS47082" s="28"/>
      <c r="AT47082" s="28"/>
      <c r="AU47082" s="28"/>
    </row>
    <row r="47083" spans="9:47" x14ac:dyDescent="0.2">
      <c r="I47083" s="57"/>
      <c r="J47083" s="57"/>
      <c r="Y47083" s="28"/>
      <c r="Z47083" s="28"/>
      <c r="AA47083" s="28"/>
      <c r="AB47083" s="28"/>
      <c r="AC47083" s="28"/>
      <c r="AD47083" s="28"/>
      <c r="AE47083" s="28"/>
      <c r="AF47083" s="28"/>
      <c r="AG47083" s="28"/>
      <c r="AH47083" s="28"/>
      <c r="AI47083" s="28"/>
      <c r="AJ47083" s="28"/>
      <c r="AK47083" s="28"/>
      <c r="AL47083" s="28"/>
      <c r="AM47083" s="28"/>
      <c r="AN47083" s="28"/>
      <c r="AO47083" s="28"/>
      <c r="AP47083" s="28"/>
      <c r="AQ47083" s="28"/>
      <c r="AR47083" s="28"/>
      <c r="AS47083" s="28"/>
      <c r="AT47083" s="28"/>
      <c r="AU47083" s="28"/>
    </row>
    <row r="47084" spans="9:47" x14ac:dyDescent="0.2">
      <c r="I47084" s="57"/>
      <c r="J47084" s="57"/>
      <c r="Y47084" s="28"/>
      <c r="Z47084" s="28"/>
      <c r="AA47084" s="28"/>
      <c r="AB47084" s="28"/>
      <c r="AC47084" s="28"/>
      <c r="AD47084" s="28"/>
      <c r="AE47084" s="28"/>
      <c r="AF47084" s="28"/>
      <c r="AG47084" s="28"/>
      <c r="AH47084" s="28"/>
      <c r="AI47084" s="28"/>
      <c r="AJ47084" s="28"/>
      <c r="AK47084" s="28"/>
      <c r="AL47084" s="28"/>
      <c r="AM47084" s="28"/>
      <c r="AN47084" s="28"/>
      <c r="AO47084" s="28"/>
      <c r="AP47084" s="28"/>
      <c r="AQ47084" s="28"/>
      <c r="AR47084" s="28"/>
      <c r="AS47084" s="28"/>
      <c r="AT47084" s="28"/>
      <c r="AU47084" s="28"/>
    </row>
    <row r="47085" spans="9:47" x14ac:dyDescent="0.2">
      <c r="I47085" s="57"/>
      <c r="J47085" s="57"/>
      <c r="Y47085" s="28"/>
      <c r="Z47085" s="28"/>
      <c r="AA47085" s="28"/>
      <c r="AB47085" s="28"/>
      <c r="AC47085" s="28"/>
      <c r="AD47085" s="28"/>
      <c r="AE47085" s="28"/>
      <c r="AF47085" s="28"/>
      <c r="AG47085" s="28"/>
      <c r="AH47085" s="28"/>
      <c r="AI47085" s="28"/>
      <c r="AJ47085" s="28"/>
      <c r="AK47085" s="28"/>
      <c r="AL47085" s="28"/>
      <c r="AM47085" s="28"/>
      <c r="AN47085" s="28"/>
      <c r="AO47085" s="28"/>
      <c r="AP47085" s="28"/>
      <c r="AQ47085" s="28"/>
      <c r="AR47085" s="28"/>
      <c r="AS47085" s="28"/>
      <c r="AT47085" s="28"/>
      <c r="AU47085" s="28"/>
    </row>
    <row r="47086" spans="9:47" x14ac:dyDescent="0.2">
      <c r="I47086" s="57"/>
      <c r="J47086" s="57"/>
      <c r="Y47086" s="28"/>
      <c r="Z47086" s="28"/>
      <c r="AA47086" s="28"/>
      <c r="AB47086" s="28"/>
      <c r="AC47086" s="28"/>
      <c r="AD47086" s="28"/>
      <c r="AE47086" s="28"/>
      <c r="AF47086" s="28"/>
      <c r="AG47086" s="28"/>
      <c r="AH47086" s="28"/>
      <c r="AI47086" s="28"/>
      <c r="AJ47086" s="28"/>
      <c r="AK47086" s="28"/>
      <c r="AL47086" s="28"/>
      <c r="AM47086" s="28"/>
      <c r="AN47086" s="28"/>
      <c r="AO47086" s="28"/>
      <c r="AP47086" s="28"/>
      <c r="AQ47086" s="28"/>
      <c r="AR47086" s="28"/>
      <c r="AS47086" s="28"/>
      <c r="AT47086" s="28"/>
      <c r="AU47086" s="28"/>
    </row>
    <row r="47087" spans="9:47" x14ac:dyDescent="0.2">
      <c r="I47087" s="57"/>
      <c r="J47087" s="57"/>
      <c r="Y47087" s="28"/>
      <c r="Z47087" s="28"/>
      <c r="AA47087" s="28"/>
      <c r="AB47087" s="28"/>
      <c r="AC47087" s="28"/>
      <c r="AD47087" s="28"/>
      <c r="AE47087" s="28"/>
      <c r="AF47087" s="28"/>
      <c r="AG47087" s="28"/>
      <c r="AH47087" s="28"/>
      <c r="AI47087" s="28"/>
      <c r="AJ47087" s="28"/>
      <c r="AK47087" s="28"/>
      <c r="AL47087" s="28"/>
      <c r="AM47087" s="28"/>
      <c r="AN47087" s="28"/>
      <c r="AO47087" s="28"/>
      <c r="AP47087" s="28"/>
      <c r="AQ47087" s="28"/>
      <c r="AR47087" s="28"/>
      <c r="AS47087" s="28"/>
      <c r="AT47087" s="28"/>
      <c r="AU47087" s="28"/>
    </row>
    <row r="47088" spans="9:47" x14ac:dyDescent="0.2">
      <c r="I47088" s="57"/>
      <c r="J47088" s="57"/>
      <c r="Y47088" s="28"/>
      <c r="Z47088" s="28"/>
      <c r="AA47088" s="28"/>
      <c r="AB47088" s="28"/>
      <c r="AC47088" s="28"/>
      <c r="AD47088" s="28"/>
      <c r="AE47088" s="28"/>
      <c r="AF47088" s="28"/>
      <c r="AG47088" s="28"/>
      <c r="AH47088" s="28"/>
      <c r="AI47088" s="28"/>
      <c r="AJ47088" s="28"/>
      <c r="AK47088" s="28"/>
      <c r="AL47088" s="28"/>
      <c r="AM47088" s="28"/>
      <c r="AN47088" s="28"/>
      <c r="AO47088" s="28"/>
      <c r="AP47088" s="28"/>
      <c r="AQ47088" s="28"/>
      <c r="AR47088" s="28"/>
      <c r="AS47088" s="28"/>
      <c r="AT47088" s="28"/>
      <c r="AU47088" s="28"/>
    </row>
    <row r="47089" spans="9:47" x14ac:dyDescent="0.2">
      <c r="I47089" s="57"/>
      <c r="J47089" s="57"/>
      <c r="Y47089" s="28"/>
      <c r="Z47089" s="28"/>
      <c r="AA47089" s="28"/>
      <c r="AB47089" s="28"/>
      <c r="AC47089" s="28"/>
      <c r="AD47089" s="28"/>
      <c r="AE47089" s="28"/>
      <c r="AF47089" s="28"/>
      <c r="AG47089" s="28"/>
      <c r="AH47089" s="28"/>
      <c r="AI47089" s="28"/>
      <c r="AJ47089" s="28"/>
      <c r="AK47089" s="28"/>
      <c r="AL47089" s="28"/>
      <c r="AM47089" s="28"/>
      <c r="AN47089" s="28"/>
      <c r="AO47089" s="28"/>
      <c r="AP47089" s="28"/>
      <c r="AQ47089" s="28"/>
      <c r="AR47089" s="28"/>
      <c r="AS47089" s="28"/>
      <c r="AT47089" s="28"/>
      <c r="AU47089" s="28"/>
    </row>
    <row r="47090" spans="9:47" x14ac:dyDescent="0.2">
      <c r="I47090" s="57"/>
      <c r="J47090" s="57"/>
      <c r="Y47090" s="28"/>
      <c r="Z47090" s="28"/>
      <c r="AA47090" s="28"/>
      <c r="AB47090" s="28"/>
      <c r="AC47090" s="28"/>
      <c r="AD47090" s="28"/>
      <c r="AE47090" s="28"/>
      <c r="AF47090" s="28"/>
      <c r="AG47090" s="28"/>
      <c r="AH47090" s="28"/>
      <c r="AI47090" s="28"/>
      <c r="AJ47090" s="28"/>
      <c r="AK47090" s="28"/>
      <c r="AL47090" s="28"/>
      <c r="AM47090" s="28"/>
      <c r="AN47090" s="28"/>
      <c r="AO47090" s="28"/>
      <c r="AP47090" s="28"/>
      <c r="AQ47090" s="28"/>
      <c r="AR47090" s="28"/>
      <c r="AS47090" s="28"/>
      <c r="AT47090" s="28"/>
      <c r="AU47090" s="28"/>
    </row>
    <row r="47091" spans="9:47" x14ac:dyDescent="0.2">
      <c r="I47091" s="57"/>
      <c r="J47091" s="57"/>
      <c r="Y47091" s="28"/>
      <c r="Z47091" s="28"/>
      <c r="AA47091" s="28"/>
      <c r="AB47091" s="28"/>
      <c r="AC47091" s="28"/>
      <c r="AD47091" s="28"/>
      <c r="AE47091" s="28"/>
      <c r="AF47091" s="28"/>
      <c r="AG47091" s="28"/>
      <c r="AH47091" s="28"/>
      <c r="AI47091" s="28"/>
      <c r="AJ47091" s="28"/>
      <c r="AK47091" s="28"/>
      <c r="AL47091" s="28"/>
      <c r="AM47091" s="28"/>
      <c r="AN47091" s="28"/>
      <c r="AO47091" s="28"/>
      <c r="AP47091" s="28"/>
      <c r="AQ47091" s="28"/>
      <c r="AR47091" s="28"/>
      <c r="AS47091" s="28"/>
      <c r="AT47091" s="28"/>
      <c r="AU47091" s="28"/>
    </row>
    <row r="47092" spans="9:47" x14ac:dyDescent="0.2">
      <c r="I47092" s="57"/>
      <c r="J47092" s="57"/>
      <c r="Y47092" s="28"/>
      <c r="Z47092" s="28"/>
      <c r="AA47092" s="28"/>
      <c r="AB47092" s="28"/>
      <c r="AC47092" s="28"/>
      <c r="AD47092" s="28"/>
      <c r="AE47092" s="28"/>
      <c r="AF47092" s="28"/>
      <c r="AG47092" s="28"/>
      <c r="AH47092" s="28"/>
      <c r="AI47092" s="28"/>
      <c r="AJ47092" s="28"/>
      <c r="AK47092" s="28"/>
      <c r="AL47092" s="28"/>
      <c r="AM47092" s="28"/>
      <c r="AN47092" s="28"/>
      <c r="AO47092" s="28"/>
      <c r="AP47092" s="28"/>
      <c r="AQ47092" s="28"/>
      <c r="AR47092" s="28"/>
      <c r="AS47092" s="28"/>
      <c r="AT47092" s="28"/>
      <c r="AU47092" s="28"/>
    </row>
    <row r="47093" spans="9:47" x14ac:dyDescent="0.2">
      <c r="I47093" s="57"/>
      <c r="J47093" s="57"/>
      <c r="Y47093" s="28"/>
      <c r="Z47093" s="28"/>
      <c r="AA47093" s="28"/>
      <c r="AB47093" s="28"/>
      <c r="AC47093" s="28"/>
      <c r="AD47093" s="28"/>
      <c r="AE47093" s="28"/>
      <c r="AF47093" s="28"/>
      <c r="AG47093" s="28"/>
      <c r="AH47093" s="28"/>
      <c r="AI47093" s="28"/>
      <c r="AJ47093" s="28"/>
      <c r="AK47093" s="28"/>
      <c r="AL47093" s="28"/>
      <c r="AM47093" s="28"/>
      <c r="AN47093" s="28"/>
      <c r="AO47093" s="28"/>
      <c r="AP47093" s="28"/>
      <c r="AQ47093" s="28"/>
      <c r="AR47093" s="28"/>
      <c r="AS47093" s="28"/>
      <c r="AT47093" s="28"/>
      <c r="AU47093" s="28"/>
    </row>
    <row r="47094" spans="9:47" x14ac:dyDescent="0.2">
      <c r="I47094" s="57"/>
      <c r="J47094" s="57"/>
      <c r="Y47094" s="28"/>
      <c r="Z47094" s="28"/>
      <c r="AA47094" s="28"/>
      <c r="AB47094" s="28"/>
      <c r="AC47094" s="28"/>
      <c r="AD47094" s="28"/>
      <c r="AE47094" s="28"/>
      <c r="AF47094" s="28"/>
      <c r="AG47094" s="28"/>
      <c r="AH47094" s="28"/>
      <c r="AI47094" s="28"/>
      <c r="AJ47094" s="28"/>
      <c r="AK47094" s="28"/>
      <c r="AL47094" s="28"/>
      <c r="AM47094" s="28"/>
      <c r="AN47094" s="28"/>
      <c r="AO47094" s="28"/>
      <c r="AP47094" s="28"/>
      <c r="AQ47094" s="28"/>
      <c r="AR47094" s="28"/>
      <c r="AS47094" s="28"/>
      <c r="AT47094" s="28"/>
      <c r="AU47094" s="28"/>
    </row>
    <row r="47095" spans="9:47" x14ac:dyDescent="0.2">
      <c r="I47095" s="57"/>
      <c r="J47095" s="57"/>
      <c r="Y47095" s="28"/>
      <c r="Z47095" s="28"/>
      <c r="AA47095" s="28"/>
      <c r="AB47095" s="28"/>
      <c r="AC47095" s="28"/>
      <c r="AD47095" s="28"/>
      <c r="AE47095" s="28"/>
      <c r="AF47095" s="28"/>
      <c r="AG47095" s="28"/>
      <c r="AH47095" s="28"/>
      <c r="AI47095" s="28"/>
      <c r="AJ47095" s="28"/>
      <c r="AK47095" s="28"/>
      <c r="AL47095" s="28"/>
      <c r="AM47095" s="28"/>
      <c r="AN47095" s="28"/>
      <c r="AO47095" s="28"/>
      <c r="AP47095" s="28"/>
      <c r="AQ47095" s="28"/>
      <c r="AR47095" s="28"/>
      <c r="AS47095" s="28"/>
      <c r="AT47095" s="28"/>
      <c r="AU47095" s="28"/>
    </row>
    <row r="47096" spans="9:47" x14ac:dyDescent="0.2">
      <c r="I47096" s="57"/>
      <c r="J47096" s="57"/>
      <c r="Y47096" s="28"/>
      <c r="Z47096" s="28"/>
      <c r="AA47096" s="28"/>
      <c r="AB47096" s="28"/>
      <c r="AC47096" s="28"/>
      <c r="AD47096" s="28"/>
      <c r="AE47096" s="28"/>
      <c r="AF47096" s="28"/>
      <c r="AG47096" s="28"/>
      <c r="AH47096" s="28"/>
      <c r="AI47096" s="28"/>
      <c r="AJ47096" s="28"/>
      <c r="AK47096" s="28"/>
      <c r="AL47096" s="28"/>
      <c r="AM47096" s="28"/>
      <c r="AN47096" s="28"/>
      <c r="AO47096" s="28"/>
      <c r="AP47096" s="28"/>
      <c r="AQ47096" s="28"/>
      <c r="AR47096" s="28"/>
      <c r="AS47096" s="28"/>
      <c r="AT47096" s="28"/>
      <c r="AU47096" s="28"/>
    </row>
    <row r="47097" spans="9:47" x14ac:dyDescent="0.2">
      <c r="I47097" s="57"/>
      <c r="J47097" s="57"/>
      <c r="Y47097" s="28"/>
      <c r="Z47097" s="28"/>
      <c r="AA47097" s="28"/>
      <c r="AB47097" s="28"/>
      <c r="AC47097" s="28"/>
      <c r="AD47097" s="28"/>
      <c r="AE47097" s="28"/>
      <c r="AF47097" s="28"/>
      <c r="AG47097" s="28"/>
      <c r="AH47097" s="28"/>
      <c r="AI47097" s="28"/>
      <c r="AJ47097" s="28"/>
      <c r="AK47097" s="28"/>
      <c r="AL47097" s="28"/>
      <c r="AM47097" s="28"/>
      <c r="AN47097" s="28"/>
      <c r="AO47097" s="28"/>
      <c r="AP47097" s="28"/>
      <c r="AQ47097" s="28"/>
      <c r="AR47097" s="28"/>
      <c r="AS47097" s="28"/>
      <c r="AT47097" s="28"/>
      <c r="AU47097" s="28"/>
    </row>
    <row r="47098" spans="9:47" x14ac:dyDescent="0.2">
      <c r="I47098" s="57"/>
      <c r="J47098" s="57"/>
      <c r="Y47098" s="28"/>
      <c r="Z47098" s="28"/>
      <c r="AA47098" s="28"/>
      <c r="AB47098" s="28"/>
      <c r="AC47098" s="28"/>
      <c r="AD47098" s="28"/>
      <c r="AE47098" s="28"/>
      <c r="AF47098" s="28"/>
      <c r="AG47098" s="28"/>
      <c r="AH47098" s="28"/>
      <c r="AI47098" s="28"/>
      <c r="AJ47098" s="28"/>
      <c r="AK47098" s="28"/>
      <c r="AL47098" s="28"/>
      <c r="AM47098" s="28"/>
      <c r="AN47098" s="28"/>
      <c r="AO47098" s="28"/>
      <c r="AP47098" s="28"/>
      <c r="AQ47098" s="28"/>
      <c r="AR47098" s="28"/>
      <c r="AS47098" s="28"/>
      <c r="AT47098" s="28"/>
      <c r="AU47098" s="28"/>
    </row>
    <row r="47099" spans="9:47" x14ac:dyDescent="0.2">
      <c r="I47099" s="57"/>
      <c r="J47099" s="57"/>
      <c r="Y47099" s="28"/>
      <c r="Z47099" s="28"/>
      <c r="AA47099" s="28"/>
      <c r="AB47099" s="28"/>
      <c r="AC47099" s="28"/>
      <c r="AD47099" s="28"/>
      <c r="AE47099" s="28"/>
      <c r="AF47099" s="28"/>
      <c r="AG47099" s="28"/>
      <c r="AH47099" s="28"/>
      <c r="AI47099" s="28"/>
      <c r="AJ47099" s="28"/>
      <c r="AK47099" s="28"/>
      <c r="AL47099" s="28"/>
      <c r="AM47099" s="28"/>
      <c r="AN47099" s="28"/>
      <c r="AO47099" s="28"/>
      <c r="AP47099" s="28"/>
      <c r="AQ47099" s="28"/>
      <c r="AR47099" s="28"/>
      <c r="AS47099" s="28"/>
      <c r="AT47099" s="28"/>
      <c r="AU47099" s="28"/>
    </row>
    <row r="47100" spans="9:47" x14ac:dyDescent="0.2">
      <c r="I47100" s="57"/>
      <c r="J47100" s="57"/>
      <c r="Y47100" s="28"/>
      <c r="Z47100" s="28"/>
      <c r="AA47100" s="28"/>
      <c r="AB47100" s="28"/>
      <c r="AC47100" s="28"/>
      <c r="AD47100" s="28"/>
      <c r="AE47100" s="28"/>
      <c r="AF47100" s="28"/>
      <c r="AG47100" s="28"/>
      <c r="AH47100" s="28"/>
      <c r="AI47100" s="28"/>
      <c r="AJ47100" s="28"/>
      <c r="AK47100" s="28"/>
      <c r="AL47100" s="28"/>
      <c r="AM47100" s="28"/>
      <c r="AN47100" s="28"/>
      <c r="AO47100" s="28"/>
      <c r="AP47100" s="28"/>
      <c r="AQ47100" s="28"/>
      <c r="AR47100" s="28"/>
      <c r="AS47100" s="28"/>
      <c r="AT47100" s="28"/>
      <c r="AU47100" s="28"/>
    </row>
    <row r="47101" spans="9:47" x14ac:dyDescent="0.2">
      <c r="I47101" s="57"/>
      <c r="J47101" s="57"/>
      <c r="Y47101" s="28"/>
      <c r="Z47101" s="28"/>
      <c r="AA47101" s="28"/>
      <c r="AB47101" s="28"/>
      <c r="AC47101" s="28"/>
      <c r="AD47101" s="28"/>
      <c r="AE47101" s="28"/>
      <c r="AF47101" s="28"/>
      <c r="AG47101" s="28"/>
      <c r="AH47101" s="28"/>
      <c r="AI47101" s="28"/>
      <c r="AJ47101" s="28"/>
      <c r="AK47101" s="28"/>
      <c r="AL47101" s="28"/>
      <c r="AM47101" s="28"/>
      <c r="AN47101" s="28"/>
      <c r="AO47101" s="28"/>
      <c r="AP47101" s="28"/>
      <c r="AQ47101" s="28"/>
      <c r="AR47101" s="28"/>
      <c r="AS47101" s="28"/>
      <c r="AT47101" s="28"/>
      <c r="AU47101" s="28"/>
    </row>
    <row r="47102" spans="9:47" x14ac:dyDescent="0.2">
      <c r="I47102" s="57"/>
      <c r="J47102" s="57"/>
      <c r="Y47102" s="28"/>
      <c r="Z47102" s="28"/>
      <c r="AA47102" s="28"/>
      <c r="AB47102" s="28"/>
      <c r="AC47102" s="28"/>
      <c r="AD47102" s="28"/>
      <c r="AE47102" s="28"/>
      <c r="AF47102" s="28"/>
      <c r="AG47102" s="28"/>
      <c r="AH47102" s="28"/>
      <c r="AI47102" s="28"/>
      <c r="AJ47102" s="28"/>
      <c r="AK47102" s="28"/>
      <c r="AL47102" s="28"/>
      <c r="AM47102" s="28"/>
      <c r="AN47102" s="28"/>
      <c r="AO47102" s="28"/>
      <c r="AP47102" s="28"/>
      <c r="AQ47102" s="28"/>
      <c r="AR47102" s="28"/>
      <c r="AS47102" s="28"/>
      <c r="AT47102" s="28"/>
      <c r="AU47102" s="28"/>
    </row>
    <row r="47103" spans="9:47" x14ac:dyDescent="0.2">
      <c r="I47103" s="57"/>
      <c r="J47103" s="57"/>
      <c r="Y47103" s="28"/>
      <c r="Z47103" s="28"/>
      <c r="AA47103" s="28"/>
      <c r="AB47103" s="28"/>
      <c r="AC47103" s="28"/>
      <c r="AD47103" s="28"/>
      <c r="AE47103" s="28"/>
      <c r="AF47103" s="28"/>
      <c r="AG47103" s="28"/>
      <c r="AH47103" s="28"/>
      <c r="AI47103" s="28"/>
      <c r="AJ47103" s="28"/>
      <c r="AK47103" s="28"/>
      <c r="AL47103" s="28"/>
      <c r="AM47103" s="28"/>
      <c r="AN47103" s="28"/>
      <c r="AO47103" s="28"/>
      <c r="AP47103" s="28"/>
      <c r="AQ47103" s="28"/>
      <c r="AR47103" s="28"/>
      <c r="AS47103" s="28"/>
      <c r="AT47103" s="28"/>
      <c r="AU47103" s="28"/>
    </row>
    <row r="47104" spans="9:47" x14ac:dyDescent="0.2">
      <c r="I47104" s="57"/>
      <c r="J47104" s="57"/>
      <c r="Y47104" s="28"/>
      <c r="Z47104" s="28"/>
      <c r="AA47104" s="28"/>
      <c r="AB47104" s="28"/>
      <c r="AC47104" s="28"/>
      <c r="AD47104" s="28"/>
      <c r="AE47104" s="28"/>
      <c r="AF47104" s="28"/>
      <c r="AG47104" s="28"/>
      <c r="AH47104" s="28"/>
      <c r="AI47104" s="28"/>
      <c r="AJ47104" s="28"/>
      <c r="AK47104" s="28"/>
      <c r="AL47104" s="28"/>
      <c r="AM47104" s="28"/>
      <c r="AN47104" s="28"/>
      <c r="AO47104" s="28"/>
      <c r="AP47104" s="28"/>
      <c r="AQ47104" s="28"/>
      <c r="AR47104" s="28"/>
      <c r="AS47104" s="28"/>
      <c r="AT47104" s="28"/>
      <c r="AU47104" s="28"/>
    </row>
    <row r="47105" spans="9:47" x14ac:dyDescent="0.2">
      <c r="I47105" s="57"/>
      <c r="J47105" s="57"/>
      <c r="Y47105" s="28"/>
      <c r="Z47105" s="28"/>
      <c r="AA47105" s="28"/>
      <c r="AB47105" s="28"/>
      <c r="AC47105" s="28"/>
      <c r="AD47105" s="28"/>
      <c r="AE47105" s="28"/>
      <c r="AF47105" s="28"/>
      <c r="AG47105" s="28"/>
      <c r="AH47105" s="28"/>
      <c r="AI47105" s="28"/>
      <c r="AJ47105" s="28"/>
      <c r="AK47105" s="28"/>
      <c r="AL47105" s="28"/>
      <c r="AM47105" s="28"/>
      <c r="AN47105" s="28"/>
      <c r="AO47105" s="28"/>
      <c r="AP47105" s="28"/>
      <c r="AQ47105" s="28"/>
      <c r="AR47105" s="28"/>
      <c r="AS47105" s="28"/>
      <c r="AT47105" s="28"/>
      <c r="AU47105" s="28"/>
    </row>
    <row r="47106" spans="9:47" x14ac:dyDescent="0.2">
      <c r="I47106" s="57"/>
      <c r="J47106" s="57"/>
      <c r="Y47106" s="28"/>
      <c r="Z47106" s="28"/>
      <c r="AA47106" s="28"/>
      <c r="AB47106" s="28"/>
      <c r="AC47106" s="28"/>
      <c r="AD47106" s="28"/>
      <c r="AE47106" s="28"/>
      <c r="AF47106" s="28"/>
      <c r="AG47106" s="28"/>
      <c r="AH47106" s="28"/>
      <c r="AI47106" s="28"/>
      <c r="AJ47106" s="28"/>
      <c r="AK47106" s="28"/>
      <c r="AL47106" s="28"/>
      <c r="AM47106" s="28"/>
      <c r="AN47106" s="28"/>
      <c r="AO47106" s="28"/>
      <c r="AP47106" s="28"/>
      <c r="AQ47106" s="28"/>
      <c r="AR47106" s="28"/>
      <c r="AS47106" s="28"/>
      <c r="AT47106" s="28"/>
      <c r="AU47106" s="28"/>
    </row>
    <row r="47107" spans="9:47" x14ac:dyDescent="0.2">
      <c r="I47107" s="57"/>
      <c r="J47107" s="57"/>
      <c r="Y47107" s="28"/>
      <c r="Z47107" s="28"/>
      <c r="AA47107" s="28"/>
      <c r="AB47107" s="28"/>
      <c r="AC47107" s="28"/>
      <c r="AD47107" s="28"/>
      <c r="AE47107" s="28"/>
      <c r="AF47107" s="28"/>
      <c r="AG47107" s="28"/>
      <c r="AH47107" s="28"/>
      <c r="AI47107" s="28"/>
      <c r="AJ47107" s="28"/>
      <c r="AK47107" s="28"/>
      <c r="AL47107" s="28"/>
      <c r="AM47107" s="28"/>
      <c r="AN47107" s="28"/>
      <c r="AO47107" s="28"/>
      <c r="AP47107" s="28"/>
      <c r="AQ47107" s="28"/>
      <c r="AR47107" s="28"/>
      <c r="AS47107" s="28"/>
      <c r="AT47107" s="28"/>
      <c r="AU47107" s="28"/>
    </row>
    <row r="47108" spans="9:47" x14ac:dyDescent="0.2">
      <c r="I47108" s="57"/>
      <c r="J47108" s="57"/>
      <c r="Y47108" s="28"/>
      <c r="Z47108" s="28"/>
      <c r="AA47108" s="28"/>
      <c r="AB47108" s="28"/>
      <c r="AC47108" s="28"/>
      <c r="AD47108" s="28"/>
      <c r="AE47108" s="28"/>
      <c r="AF47108" s="28"/>
      <c r="AG47108" s="28"/>
      <c r="AH47108" s="28"/>
      <c r="AI47108" s="28"/>
      <c r="AJ47108" s="28"/>
      <c r="AK47108" s="28"/>
      <c r="AL47108" s="28"/>
      <c r="AM47108" s="28"/>
      <c r="AN47108" s="28"/>
      <c r="AO47108" s="28"/>
      <c r="AP47108" s="28"/>
      <c r="AQ47108" s="28"/>
      <c r="AR47108" s="28"/>
      <c r="AS47108" s="28"/>
      <c r="AT47108" s="28"/>
      <c r="AU47108" s="28"/>
    </row>
    <row r="47109" spans="9:47" x14ac:dyDescent="0.2">
      <c r="I47109" s="57"/>
      <c r="J47109" s="57"/>
      <c r="Y47109" s="28"/>
      <c r="Z47109" s="28"/>
      <c r="AA47109" s="28"/>
      <c r="AB47109" s="28"/>
      <c r="AC47109" s="28"/>
      <c r="AD47109" s="28"/>
      <c r="AE47109" s="28"/>
      <c r="AF47109" s="28"/>
      <c r="AG47109" s="28"/>
      <c r="AH47109" s="28"/>
      <c r="AI47109" s="28"/>
      <c r="AJ47109" s="28"/>
      <c r="AK47109" s="28"/>
      <c r="AL47109" s="28"/>
      <c r="AM47109" s="28"/>
      <c r="AN47109" s="28"/>
      <c r="AO47109" s="28"/>
      <c r="AP47109" s="28"/>
      <c r="AQ47109" s="28"/>
      <c r="AR47109" s="28"/>
      <c r="AS47109" s="28"/>
      <c r="AT47109" s="28"/>
      <c r="AU47109" s="28"/>
    </row>
    <row r="47110" spans="9:47" x14ac:dyDescent="0.2">
      <c r="I47110" s="57"/>
      <c r="J47110" s="57"/>
      <c r="Y47110" s="28"/>
      <c r="Z47110" s="28"/>
      <c r="AA47110" s="28"/>
      <c r="AB47110" s="28"/>
      <c r="AC47110" s="28"/>
      <c r="AD47110" s="28"/>
      <c r="AE47110" s="28"/>
      <c r="AF47110" s="28"/>
      <c r="AG47110" s="28"/>
      <c r="AH47110" s="28"/>
      <c r="AI47110" s="28"/>
      <c r="AJ47110" s="28"/>
      <c r="AK47110" s="28"/>
      <c r="AL47110" s="28"/>
      <c r="AM47110" s="28"/>
      <c r="AN47110" s="28"/>
      <c r="AO47110" s="28"/>
      <c r="AP47110" s="28"/>
      <c r="AQ47110" s="28"/>
      <c r="AR47110" s="28"/>
      <c r="AS47110" s="28"/>
      <c r="AT47110" s="28"/>
      <c r="AU47110" s="28"/>
    </row>
    <row r="47111" spans="9:47" x14ac:dyDescent="0.2">
      <c r="I47111" s="57"/>
      <c r="J47111" s="57"/>
      <c r="Y47111" s="28"/>
      <c r="Z47111" s="28"/>
      <c r="AA47111" s="28"/>
      <c r="AB47111" s="28"/>
      <c r="AC47111" s="28"/>
      <c r="AD47111" s="28"/>
      <c r="AE47111" s="28"/>
      <c r="AF47111" s="28"/>
      <c r="AG47111" s="28"/>
      <c r="AH47111" s="28"/>
      <c r="AI47111" s="28"/>
      <c r="AJ47111" s="28"/>
      <c r="AK47111" s="28"/>
      <c r="AL47111" s="28"/>
      <c r="AM47111" s="28"/>
      <c r="AN47111" s="28"/>
      <c r="AO47111" s="28"/>
      <c r="AP47111" s="28"/>
      <c r="AQ47111" s="28"/>
      <c r="AR47111" s="28"/>
      <c r="AS47111" s="28"/>
      <c r="AT47111" s="28"/>
      <c r="AU47111" s="28"/>
    </row>
    <row r="47112" spans="9:47" x14ac:dyDescent="0.2">
      <c r="I47112" s="57"/>
      <c r="J47112" s="57"/>
      <c r="Y47112" s="28"/>
      <c r="Z47112" s="28"/>
      <c r="AA47112" s="28"/>
      <c r="AB47112" s="28"/>
      <c r="AC47112" s="28"/>
      <c r="AD47112" s="28"/>
      <c r="AE47112" s="28"/>
      <c r="AF47112" s="28"/>
      <c r="AG47112" s="28"/>
      <c r="AH47112" s="28"/>
      <c r="AI47112" s="28"/>
      <c r="AJ47112" s="28"/>
      <c r="AK47112" s="28"/>
      <c r="AL47112" s="28"/>
      <c r="AM47112" s="28"/>
      <c r="AN47112" s="28"/>
      <c r="AO47112" s="28"/>
      <c r="AP47112" s="28"/>
      <c r="AQ47112" s="28"/>
      <c r="AR47112" s="28"/>
      <c r="AS47112" s="28"/>
      <c r="AT47112" s="28"/>
      <c r="AU47112" s="28"/>
    </row>
    <row r="47113" spans="9:47" x14ac:dyDescent="0.2">
      <c r="I47113" s="57"/>
      <c r="J47113" s="57"/>
      <c r="Y47113" s="28"/>
      <c r="Z47113" s="28"/>
      <c r="AA47113" s="28"/>
      <c r="AB47113" s="28"/>
      <c r="AC47113" s="28"/>
      <c r="AD47113" s="28"/>
      <c r="AE47113" s="28"/>
      <c r="AF47113" s="28"/>
      <c r="AG47113" s="28"/>
      <c r="AH47113" s="28"/>
      <c r="AI47113" s="28"/>
      <c r="AJ47113" s="28"/>
      <c r="AK47113" s="28"/>
      <c r="AL47113" s="28"/>
      <c r="AM47113" s="28"/>
      <c r="AN47113" s="28"/>
      <c r="AO47113" s="28"/>
      <c r="AP47113" s="28"/>
      <c r="AQ47113" s="28"/>
      <c r="AR47113" s="28"/>
      <c r="AS47113" s="28"/>
      <c r="AT47113" s="28"/>
      <c r="AU47113" s="28"/>
    </row>
    <row r="47114" spans="9:47" x14ac:dyDescent="0.2">
      <c r="I47114" s="57"/>
      <c r="J47114" s="57"/>
      <c r="Y47114" s="28"/>
      <c r="Z47114" s="28"/>
      <c r="AA47114" s="28"/>
      <c r="AB47114" s="28"/>
      <c r="AC47114" s="28"/>
      <c r="AD47114" s="28"/>
      <c r="AE47114" s="28"/>
      <c r="AF47114" s="28"/>
      <c r="AG47114" s="28"/>
      <c r="AH47114" s="28"/>
      <c r="AI47114" s="28"/>
      <c r="AJ47114" s="28"/>
      <c r="AK47114" s="28"/>
      <c r="AL47114" s="28"/>
      <c r="AM47114" s="28"/>
      <c r="AN47114" s="28"/>
      <c r="AO47114" s="28"/>
      <c r="AP47114" s="28"/>
      <c r="AQ47114" s="28"/>
      <c r="AR47114" s="28"/>
      <c r="AS47114" s="28"/>
      <c r="AT47114" s="28"/>
      <c r="AU47114" s="28"/>
    </row>
    <row r="47115" spans="9:47" x14ac:dyDescent="0.2">
      <c r="I47115" s="57"/>
      <c r="J47115" s="57"/>
      <c r="Y47115" s="28"/>
      <c r="Z47115" s="28"/>
      <c r="AA47115" s="28"/>
      <c r="AB47115" s="28"/>
      <c r="AC47115" s="28"/>
      <c r="AD47115" s="28"/>
      <c r="AE47115" s="28"/>
      <c r="AF47115" s="28"/>
      <c r="AG47115" s="28"/>
      <c r="AH47115" s="28"/>
      <c r="AI47115" s="28"/>
      <c r="AJ47115" s="28"/>
      <c r="AK47115" s="28"/>
      <c r="AL47115" s="28"/>
      <c r="AM47115" s="28"/>
      <c r="AN47115" s="28"/>
      <c r="AO47115" s="28"/>
      <c r="AP47115" s="28"/>
      <c r="AQ47115" s="28"/>
      <c r="AR47115" s="28"/>
      <c r="AS47115" s="28"/>
      <c r="AT47115" s="28"/>
      <c r="AU47115" s="28"/>
    </row>
    <row r="47116" spans="9:47" x14ac:dyDescent="0.2">
      <c r="I47116" s="57"/>
      <c r="J47116" s="57"/>
      <c r="Y47116" s="28"/>
      <c r="Z47116" s="28"/>
      <c r="AA47116" s="28"/>
      <c r="AB47116" s="28"/>
      <c r="AC47116" s="28"/>
      <c r="AD47116" s="28"/>
      <c r="AE47116" s="28"/>
      <c r="AF47116" s="28"/>
      <c r="AG47116" s="28"/>
      <c r="AH47116" s="28"/>
      <c r="AI47116" s="28"/>
      <c r="AJ47116" s="28"/>
      <c r="AK47116" s="28"/>
      <c r="AL47116" s="28"/>
      <c r="AM47116" s="28"/>
      <c r="AN47116" s="28"/>
      <c r="AO47116" s="28"/>
      <c r="AP47116" s="28"/>
      <c r="AQ47116" s="28"/>
      <c r="AR47116" s="28"/>
      <c r="AS47116" s="28"/>
      <c r="AT47116" s="28"/>
      <c r="AU47116" s="28"/>
    </row>
    <row r="47117" spans="9:47" x14ac:dyDescent="0.2">
      <c r="I47117" s="57"/>
      <c r="J47117" s="57"/>
      <c r="Y47117" s="28"/>
      <c r="Z47117" s="28"/>
      <c r="AA47117" s="28"/>
      <c r="AB47117" s="28"/>
      <c r="AC47117" s="28"/>
      <c r="AD47117" s="28"/>
      <c r="AE47117" s="28"/>
      <c r="AF47117" s="28"/>
      <c r="AG47117" s="28"/>
      <c r="AH47117" s="28"/>
      <c r="AI47117" s="28"/>
      <c r="AJ47117" s="28"/>
      <c r="AK47117" s="28"/>
      <c r="AL47117" s="28"/>
      <c r="AM47117" s="28"/>
      <c r="AN47117" s="28"/>
      <c r="AO47117" s="28"/>
      <c r="AP47117" s="28"/>
      <c r="AQ47117" s="28"/>
      <c r="AR47117" s="28"/>
      <c r="AS47117" s="28"/>
      <c r="AT47117" s="28"/>
      <c r="AU47117" s="28"/>
    </row>
    <row r="47118" spans="9:47" x14ac:dyDescent="0.2">
      <c r="I47118" s="57"/>
      <c r="J47118" s="57"/>
      <c r="Y47118" s="28"/>
      <c r="Z47118" s="28"/>
      <c r="AA47118" s="28"/>
      <c r="AB47118" s="28"/>
      <c r="AC47118" s="28"/>
      <c r="AD47118" s="28"/>
      <c r="AE47118" s="28"/>
      <c r="AF47118" s="28"/>
      <c r="AG47118" s="28"/>
      <c r="AH47118" s="28"/>
      <c r="AI47118" s="28"/>
      <c r="AJ47118" s="28"/>
      <c r="AK47118" s="28"/>
      <c r="AL47118" s="28"/>
      <c r="AM47118" s="28"/>
      <c r="AN47118" s="28"/>
      <c r="AO47118" s="28"/>
      <c r="AP47118" s="28"/>
      <c r="AQ47118" s="28"/>
      <c r="AR47118" s="28"/>
      <c r="AS47118" s="28"/>
      <c r="AT47118" s="28"/>
      <c r="AU47118" s="28"/>
    </row>
    <row r="47119" spans="9:47" x14ac:dyDescent="0.2">
      <c r="I47119" s="57"/>
      <c r="J47119" s="57"/>
      <c r="Y47119" s="28"/>
      <c r="Z47119" s="28"/>
      <c r="AA47119" s="28"/>
      <c r="AB47119" s="28"/>
      <c r="AC47119" s="28"/>
      <c r="AD47119" s="28"/>
      <c r="AE47119" s="28"/>
      <c r="AF47119" s="28"/>
      <c r="AG47119" s="28"/>
      <c r="AH47119" s="28"/>
      <c r="AI47119" s="28"/>
      <c r="AJ47119" s="28"/>
      <c r="AK47119" s="28"/>
      <c r="AL47119" s="28"/>
      <c r="AM47119" s="28"/>
      <c r="AN47119" s="28"/>
      <c r="AO47119" s="28"/>
      <c r="AP47119" s="28"/>
      <c r="AQ47119" s="28"/>
      <c r="AR47119" s="28"/>
      <c r="AS47119" s="28"/>
      <c r="AT47119" s="28"/>
      <c r="AU47119" s="28"/>
    </row>
    <row r="47120" spans="9:47" x14ac:dyDescent="0.2">
      <c r="I47120" s="57"/>
      <c r="J47120" s="57"/>
      <c r="Y47120" s="28"/>
      <c r="Z47120" s="28"/>
      <c r="AA47120" s="28"/>
      <c r="AB47120" s="28"/>
      <c r="AC47120" s="28"/>
      <c r="AD47120" s="28"/>
      <c r="AE47120" s="28"/>
      <c r="AF47120" s="28"/>
      <c r="AG47120" s="28"/>
      <c r="AH47120" s="28"/>
      <c r="AI47120" s="28"/>
      <c r="AJ47120" s="28"/>
      <c r="AK47120" s="28"/>
      <c r="AL47120" s="28"/>
      <c r="AM47120" s="28"/>
      <c r="AN47120" s="28"/>
      <c r="AO47120" s="28"/>
      <c r="AP47120" s="28"/>
      <c r="AQ47120" s="28"/>
      <c r="AR47120" s="28"/>
      <c r="AS47120" s="28"/>
      <c r="AT47120" s="28"/>
      <c r="AU47120" s="28"/>
    </row>
    <row r="47121" spans="9:47" x14ac:dyDescent="0.2">
      <c r="I47121" s="57"/>
      <c r="J47121" s="57"/>
      <c r="Y47121" s="28"/>
      <c r="Z47121" s="28"/>
      <c r="AA47121" s="28"/>
      <c r="AB47121" s="28"/>
      <c r="AC47121" s="28"/>
      <c r="AD47121" s="28"/>
      <c r="AE47121" s="28"/>
      <c r="AF47121" s="28"/>
      <c r="AG47121" s="28"/>
      <c r="AH47121" s="28"/>
      <c r="AI47121" s="28"/>
      <c r="AJ47121" s="28"/>
      <c r="AK47121" s="28"/>
      <c r="AL47121" s="28"/>
      <c r="AM47121" s="28"/>
      <c r="AN47121" s="28"/>
      <c r="AO47121" s="28"/>
      <c r="AP47121" s="28"/>
      <c r="AQ47121" s="28"/>
      <c r="AR47121" s="28"/>
      <c r="AS47121" s="28"/>
      <c r="AT47121" s="28"/>
      <c r="AU47121" s="28"/>
    </row>
    <row r="47122" spans="9:47" x14ac:dyDescent="0.2">
      <c r="I47122" s="57"/>
      <c r="J47122" s="57"/>
      <c r="Y47122" s="28"/>
      <c r="Z47122" s="28"/>
      <c r="AA47122" s="28"/>
      <c r="AB47122" s="28"/>
      <c r="AC47122" s="28"/>
      <c r="AD47122" s="28"/>
      <c r="AE47122" s="28"/>
      <c r="AF47122" s="28"/>
      <c r="AG47122" s="28"/>
      <c r="AH47122" s="28"/>
      <c r="AI47122" s="28"/>
      <c r="AJ47122" s="28"/>
      <c r="AK47122" s="28"/>
      <c r="AL47122" s="28"/>
      <c r="AM47122" s="28"/>
      <c r="AN47122" s="28"/>
      <c r="AO47122" s="28"/>
      <c r="AP47122" s="28"/>
      <c r="AQ47122" s="28"/>
      <c r="AR47122" s="28"/>
      <c r="AS47122" s="28"/>
      <c r="AT47122" s="28"/>
      <c r="AU47122" s="28"/>
    </row>
    <row r="47123" spans="9:47" x14ac:dyDescent="0.2">
      <c r="I47123" s="57"/>
      <c r="J47123" s="57"/>
      <c r="Y47123" s="28"/>
      <c r="Z47123" s="28"/>
      <c r="AA47123" s="28"/>
      <c r="AB47123" s="28"/>
      <c r="AC47123" s="28"/>
      <c r="AD47123" s="28"/>
      <c r="AE47123" s="28"/>
      <c r="AF47123" s="28"/>
      <c r="AG47123" s="28"/>
      <c r="AH47123" s="28"/>
      <c r="AI47123" s="28"/>
      <c r="AJ47123" s="28"/>
      <c r="AK47123" s="28"/>
      <c r="AL47123" s="28"/>
      <c r="AM47123" s="28"/>
      <c r="AN47123" s="28"/>
      <c r="AO47123" s="28"/>
      <c r="AP47123" s="28"/>
      <c r="AQ47123" s="28"/>
      <c r="AR47123" s="28"/>
      <c r="AS47123" s="28"/>
      <c r="AT47123" s="28"/>
      <c r="AU47123" s="28"/>
    </row>
    <row r="47124" spans="9:47" x14ac:dyDescent="0.2">
      <c r="I47124" s="57"/>
      <c r="J47124" s="57"/>
      <c r="Y47124" s="28"/>
      <c r="Z47124" s="28"/>
      <c r="AA47124" s="28"/>
      <c r="AB47124" s="28"/>
      <c r="AC47124" s="28"/>
      <c r="AD47124" s="28"/>
      <c r="AE47124" s="28"/>
      <c r="AF47124" s="28"/>
      <c r="AG47124" s="28"/>
      <c r="AH47124" s="28"/>
      <c r="AI47124" s="28"/>
      <c r="AJ47124" s="28"/>
      <c r="AK47124" s="28"/>
      <c r="AL47124" s="28"/>
      <c r="AM47124" s="28"/>
      <c r="AN47124" s="28"/>
      <c r="AO47124" s="28"/>
      <c r="AP47124" s="28"/>
      <c r="AQ47124" s="28"/>
      <c r="AR47124" s="28"/>
      <c r="AS47124" s="28"/>
      <c r="AT47124" s="28"/>
      <c r="AU47124" s="28"/>
    </row>
    <row r="47125" spans="9:47" x14ac:dyDescent="0.2">
      <c r="I47125" s="57"/>
      <c r="J47125" s="57"/>
      <c r="Y47125" s="28"/>
      <c r="Z47125" s="28"/>
      <c r="AA47125" s="28"/>
      <c r="AB47125" s="28"/>
      <c r="AC47125" s="28"/>
      <c r="AD47125" s="28"/>
      <c r="AE47125" s="28"/>
      <c r="AF47125" s="28"/>
      <c r="AG47125" s="28"/>
      <c r="AH47125" s="28"/>
      <c r="AI47125" s="28"/>
      <c r="AJ47125" s="28"/>
      <c r="AK47125" s="28"/>
      <c r="AL47125" s="28"/>
      <c r="AM47125" s="28"/>
      <c r="AN47125" s="28"/>
      <c r="AO47125" s="28"/>
      <c r="AP47125" s="28"/>
      <c r="AQ47125" s="28"/>
      <c r="AR47125" s="28"/>
      <c r="AS47125" s="28"/>
      <c r="AT47125" s="28"/>
      <c r="AU47125" s="28"/>
    </row>
    <row r="47126" spans="9:47" x14ac:dyDescent="0.2">
      <c r="I47126" s="57"/>
      <c r="J47126" s="57"/>
      <c r="Y47126" s="28"/>
      <c r="Z47126" s="28"/>
      <c r="AA47126" s="28"/>
      <c r="AB47126" s="28"/>
      <c r="AC47126" s="28"/>
      <c r="AD47126" s="28"/>
      <c r="AE47126" s="28"/>
      <c r="AF47126" s="28"/>
      <c r="AG47126" s="28"/>
      <c r="AH47126" s="28"/>
      <c r="AI47126" s="28"/>
      <c r="AJ47126" s="28"/>
      <c r="AK47126" s="28"/>
      <c r="AL47126" s="28"/>
      <c r="AM47126" s="28"/>
      <c r="AN47126" s="28"/>
      <c r="AO47126" s="28"/>
      <c r="AP47126" s="28"/>
      <c r="AQ47126" s="28"/>
      <c r="AR47126" s="28"/>
      <c r="AS47126" s="28"/>
      <c r="AT47126" s="28"/>
      <c r="AU47126" s="28"/>
    </row>
    <row r="47127" spans="9:47" x14ac:dyDescent="0.2">
      <c r="I47127" s="57"/>
      <c r="J47127" s="57"/>
      <c r="Y47127" s="28"/>
      <c r="Z47127" s="28"/>
      <c r="AA47127" s="28"/>
      <c r="AB47127" s="28"/>
      <c r="AC47127" s="28"/>
      <c r="AD47127" s="28"/>
      <c r="AE47127" s="28"/>
      <c r="AF47127" s="28"/>
      <c r="AG47127" s="28"/>
      <c r="AH47127" s="28"/>
      <c r="AI47127" s="28"/>
      <c r="AJ47127" s="28"/>
      <c r="AK47127" s="28"/>
      <c r="AL47127" s="28"/>
      <c r="AM47127" s="28"/>
      <c r="AN47127" s="28"/>
      <c r="AO47127" s="28"/>
      <c r="AP47127" s="28"/>
      <c r="AQ47127" s="28"/>
      <c r="AR47127" s="28"/>
      <c r="AS47127" s="28"/>
      <c r="AT47127" s="28"/>
      <c r="AU47127" s="28"/>
    </row>
    <row r="47128" spans="9:47" x14ac:dyDescent="0.2">
      <c r="I47128" s="57"/>
      <c r="J47128" s="57"/>
      <c r="Y47128" s="28"/>
      <c r="Z47128" s="28"/>
      <c r="AA47128" s="28"/>
      <c r="AB47128" s="28"/>
      <c r="AC47128" s="28"/>
      <c r="AD47128" s="28"/>
      <c r="AE47128" s="28"/>
      <c r="AF47128" s="28"/>
      <c r="AG47128" s="28"/>
      <c r="AH47128" s="28"/>
      <c r="AI47128" s="28"/>
      <c r="AJ47128" s="28"/>
      <c r="AK47128" s="28"/>
      <c r="AL47128" s="28"/>
      <c r="AM47128" s="28"/>
      <c r="AN47128" s="28"/>
      <c r="AO47128" s="28"/>
      <c r="AP47128" s="28"/>
      <c r="AQ47128" s="28"/>
      <c r="AR47128" s="28"/>
      <c r="AS47128" s="28"/>
      <c r="AT47128" s="28"/>
      <c r="AU47128" s="28"/>
    </row>
    <row r="47129" spans="9:47" x14ac:dyDescent="0.2">
      <c r="I47129" s="57"/>
      <c r="J47129" s="57"/>
      <c r="Y47129" s="28"/>
      <c r="Z47129" s="28"/>
      <c r="AA47129" s="28"/>
      <c r="AB47129" s="28"/>
      <c r="AC47129" s="28"/>
      <c r="AD47129" s="28"/>
      <c r="AE47129" s="28"/>
      <c r="AF47129" s="28"/>
      <c r="AG47129" s="28"/>
      <c r="AH47129" s="28"/>
      <c r="AI47129" s="28"/>
      <c r="AJ47129" s="28"/>
      <c r="AK47129" s="28"/>
      <c r="AL47129" s="28"/>
      <c r="AM47129" s="28"/>
      <c r="AN47129" s="28"/>
      <c r="AO47129" s="28"/>
      <c r="AP47129" s="28"/>
      <c r="AQ47129" s="28"/>
      <c r="AR47129" s="28"/>
      <c r="AS47129" s="28"/>
      <c r="AT47129" s="28"/>
      <c r="AU47129" s="28"/>
    </row>
    <row r="47130" spans="9:47" x14ac:dyDescent="0.2">
      <c r="I47130" s="57"/>
      <c r="J47130" s="57"/>
      <c r="Y47130" s="28"/>
      <c r="Z47130" s="28"/>
      <c r="AA47130" s="28"/>
      <c r="AB47130" s="28"/>
      <c r="AC47130" s="28"/>
      <c r="AD47130" s="28"/>
      <c r="AE47130" s="28"/>
      <c r="AF47130" s="28"/>
      <c r="AG47130" s="28"/>
      <c r="AH47130" s="28"/>
      <c r="AI47130" s="28"/>
      <c r="AJ47130" s="28"/>
      <c r="AK47130" s="28"/>
      <c r="AL47130" s="28"/>
      <c r="AM47130" s="28"/>
      <c r="AN47130" s="28"/>
      <c r="AO47130" s="28"/>
      <c r="AP47130" s="28"/>
      <c r="AQ47130" s="28"/>
      <c r="AR47130" s="28"/>
      <c r="AS47130" s="28"/>
      <c r="AT47130" s="28"/>
      <c r="AU47130" s="28"/>
    </row>
    <row r="47131" spans="9:47" x14ac:dyDescent="0.2">
      <c r="I47131" s="57"/>
      <c r="J47131" s="57"/>
      <c r="Y47131" s="28"/>
      <c r="Z47131" s="28"/>
      <c r="AA47131" s="28"/>
      <c r="AB47131" s="28"/>
      <c r="AC47131" s="28"/>
      <c r="AD47131" s="28"/>
      <c r="AE47131" s="28"/>
      <c r="AF47131" s="28"/>
      <c r="AG47131" s="28"/>
      <c r="AH47131" s="28"/>
      <c r="AI47131" s="28"/>
      <c r="AJ47131" s="28"/>
      <c r="AK47131" s="28"/>
      <c r="AL47131" s="28"/>
      <c r="AM47131" s="28"/>
      <c r="AN47131" s="28"/>
      <c r="AO47131" s="28"/>
      <c r="AP47131" s="28"/>
      <c r="AQ47131" s="28"/>
      <c r="AR47131" s="28"/>
      <c r="AS47131" s="28"/>
      <c r="AT47131" s="28"/>
      <c r="AU47131" s="28"/>
    </row>
    <row r="47132" spans="9:47" x14ac:dyDescent="0.2">
      <c r="I47132" s="57"/>
      <c r="J47132" s="57"/>
      <c r="Y47132" s="28"/>
      <c r="Z47132" s="28"/>
      <c r="AA47132" s="28"/>
      <c r="AB47132" s="28"/>
      <c r="AC47132" s="28"/>
      <c r="AD47132" s="28"/>
      <c r="AE47132" s="28"/>
      <c r="AF47132" s="28"/>
      <c r="AG47132" s="28"/>
      <c r="AH47132" s="28"/>
      <c r="AI47132" s="28"/>
      <c r="AJ47132" s="28"/>
      <c r="AK47132" s="28"/>
      <c r="AL47132" s="28"/>
      <c r="AM47132" s="28"/>
      <c r="AN47132" s="28"/>
      <c r="AO47132" s="28"/>
      <c r="AP47132" s="28"/>
      <c r="AQ47132" s="28"/>
      <c r="AR47132" s="28"/>
      <c r="AS47132" s="28"/>
      <c r="AT47132" s="28"/>
      <c r="AU47132" s="28"/>
    </row>
    <row r="47133" spans="9:47" x14ac:dyDescent="0.2">
      <c r="I47133" s="57"/>
      <c r="J47133" s="57"/>
      <c r="Y47133" s="28"/>
      <c r="Z47133" s="28"/>
      <c r="AA47133" s="28"/>
      <c r="AB47133" s="28"/>
      <c r="AC47133" s="28"/>
      <c r="AD47133" s="28"/>
      <c r="AE47133" s="28"/>
      <c r="AF47133" s="28"/>
      <c r="AG47133" s="28"/>
      <c r="AH47133" s="28"/>
      <c r="AI47133" s="28"/>
      <c r="AJ47133" s="28"/>
      <c r="AK47133" s="28"/>
      <c r="AL47133" s="28"/>
      <c r="AM47133" s="28"/>
      <c r="AN47133" s="28"/>
      <c r="AO47133" s="28"/>
      <c r="AP47133" s="28"/>
      <c r="AQ47133" s="28"/>
      <c r="AR47133" s="28"/>
      <c r="AS47133" s="28"/>
      <c r="AT47133" s="28"/>
      <c r="AU47133" s="28"/>
    </row>
    <row r="47134" spans="9:47" x14ac:dyDescent="0.2">
      <c r="I47134" s="57"/>
      <c r="J47134" s="57"/>
      <c r="Y47134" s="28"/>
      <c r="Z47134" s="28"/>
      <c r="AA47134" s="28"/>
      <c r="AB47134" s="28"/>
      <c r="AC47134" s="28"/>
      <c r="AD47134" s="28"/>
      <c r="AE47134" s="28"/>
      <c r="AF47134" s="28"/>
      <c r="AG47134" s="28"/>
      <c r="AH47134" s="28"/>
      <c r="AI47134" s="28"/>
      <c r="AJ47134" s="28"/>
      <c r="AK47134" s="28"/>
      <c r="AL47134" s="28"/>
      <c r="AM47134" s="28"/>
      <c r="AN47134" s="28"/>
      <c r="AO47134" s="28"/>
      <c r="AP47134" s="28"/>
      <c r="AQ47134" s="28"/>
      <c r="AR47134" s="28"/>
      <c r="AS47134" s="28"/>
      <c r="AT47134" s="28"/>
      <c r="AU47134" s="28"/>
    </row>
    <row r="47135" spans="9:47" x14ac:dyDescent="0.2">
      <c r="I47135" s="57"/>
      <c r="J47135" s="57"/>
      <c r="Y47135" s="28"/>
      <c r="Z47135" s="28"/>
      <c r="AA47135" s="28"/>
      <c r="AB47135" s="28"/>
      <c r="AC47135" s="28"/>
      <c r="AD47135" s="28"/>
      <c r="AE47135" s="28"/>
      <c r="AF47135" s="28"/>
      <c r="AG47135" s="28"/>
      <c r="AH47135" s="28"/>
      <c r="AI47135" s="28"/>
      <c r="AJ47135" s="28"/>
      <c r="AK47135" s="28"/>
      <c r="AL47135" s="28"/>
      <c r="AM47135" s="28"/>
      <c r="AN47135" s="28"/>
      <c r="AO47135" s="28"/>
      <c r="AP47135" s="28"/>
      <c r="AQ47135" s="28"/>
      <c r="AR47135" s="28"/>
      <c r="AS47135" s="28"/>
      <c r="AT47135" s="28"/>
      <c r="AU47135" s="28"/>
    </row>
    <row r="47136" spans="9:47" x14ac:dyDescent="0.2">
      <c r="I47136" s="57"/>
      <c r="J47136" s="57"/>
      <c r="Y47136" s="28"/>
      <c r="Z47136" s="28"/>
      <c r="AA47136" s="28"/>
      <c r="AB47136" s="28"/>
      <c r="AC47136" s="28"/>
      <c r="AD47136" s="28"/>
      <c r="AE47136" s="28"/>
      <c r="AF47136" s="28"/>
      <c r="AG47136" s="28"/>
      <c r="AH47136" s="28"/>
      <c r="AI47136" s="28"/>
      <c r="AJ47136" s="28"/>
      <c r="AK47136" s="28"/>
      <c r="AL47136" s="28"/>
      <c r="AM47136" s="28"/>
      <c r="AN47136" s="28"/>
      <c r="AO47136" s="28"/>
      <c r="AP47136" s="28"/>
      <c r="AQ47136" s="28"/>
      <c r="AR47136" s="28"/>
      <c r="AS47136" s="28"/>
      <c r="AT47136" s="28"/>
      <c r="AU47136" s="28"/>
    </row>
    <row r="47137" spans="9:47" x14ac:dyDescent="0.2">
      <c r="I47137" s="57"/>
      <c r="J47137" s="57"/>
      <c r="Y47137" s="28"/>
      <c r="Z47137" s="28"/>
      <c r="AA47137" s="28"/>
      <c r="AB47137" s="28"/>
      <c r="AC47137" s="28"/>
      <c r="AD47137" s="28"/>
      <c r="AE47137" s="28"/>
      <c r="AF47137" s="28"/>
      <c r="AG47137" s="28"/>
      <c r="AH47137" s="28"/>
      <c r="AI47137" s="28"/>
      <c r="AJ47137" s="28"/>
      <c r="AK47137" s="28"/>
      <c r="AL47137" s="28"/>
      <c r="AM47137" s="28"/>
      <c r="AN47137" s="28"/>
      <c r="AO47137" s="28"/>
      <c r="AP47137" s="28"/>
      <c r="AQ47137" s="28"/>
      <c r="AR47137" s="28"/>
      <c r="AS47137" s="28"/>
      <c r="AT47137" s="28"/>
      <c r="AU47137" s="28"/>
    </row>
    <row r="47138" spans="9:47" x14ac:dyDescent="0.2">
      <c r="I47138" s="57"/>
      <c r="J47138" s="57"/>
      <c r="Y47138" s="28"/>
      <c r="Z47138" s="28"/>
      <c r="AA47138" s="28"/>
      <c r="AB47138" s="28"/>
      <c r="AC47138" s="28"/>
      <c r="AD47138" s="28"/>
      <c r="AE47138" s="28"/>
      <c r="AF47138" s="28"/>
      <c r="AG47138" s="28"/>
      <c r="AH47138" s="28"/>
      <c r="AI47138" s="28"/>
      <c r="AJ47138" s="28"/>
      <c r="AK47138" s="28"/>
      <c r="AL47138" s="28"/>
      <c r="AM47138" s="28"/>
      <c r="AN47138" s="28"/>
      <c r="AO47138" s="28"/>
      <c r="AP47138" s="28"/>
      <c r="AQ47138" s="28"/>
      <c r="AR47138" s="28"/>
      <c r="AS47138" s="28"/>
      <c r="AT47138" s="28"/>
      <c r="AU47138" s="28"/>
    </row>
    <row r="47139" spans="9:47" x14ac:dyDescent="0.2">
      <c r="I47139" s="57"/>
      <c r="J47139" s="57"/>
      <c r="Y47139" s="28"/>
      <c r="Z47139" s="28"/>
      <c r="AA47139" s="28"/>
      <c r="AB47139" s="28"/>
      <c r="AC47139" s="28"/>
      <c r="AD47139" s="28"/>
      <c r="AE47139" s="28"/>
      <c r="AF47139" s="28"/>
      <c r="AG47139" s="28"/>
      <c r="AH47139" s="28"/>
      <c r="AI47139" s="28"/>
      <c r="AJ47139" s="28"/>
      <c r="AK47139" s="28"/>
      <c r="AL47139" s="28"/>
      <c r="AM47139" s="28"/>
      <c r="AN47139" s="28"/>
      <c r="AO47139" s="28"/>
      <c r="AP47139" s="28"/>
      <c r="AQ47139" s="28"/>
      <c r="AR47139" s="28"/>
      <c r="AS47139" s="28"/>
      <c r="AT47139" s="28"/>
      <c r="AU47139" s="28"/>
    </row>
    <row r="47140" spans="9:47" x14ac:dyDescent="0.2">
      <c r="I47140" s="57"/>
      <c r="J47140" s="57"/>
      <c r="Y47140" s="28"/>
      <c r="Z47140" s="28"/>
      <c r="AA47140" s="28"/>
      <c r="AB47140" s="28"/>
      <c r="AC47140" s="28"/>
      <c r="AD47140" s="28"/>
      <c r="AE47140" s="28"/>
      <c r="AF47140" s="28"/>
      <c r="AG47140" s="28"/>
      <c r="AH47140" s="28"/>
      <c r="AI47140" s="28"/>
      <c r="AJ47140" s="28"/>
      <c r="AK47140" s="28"/>
      <c r="AL47140" s="28"/>
      <c r="AM47140" s="28"/>
      <c r="AN47140" s="28"/>
      <c r="AO47140" s="28"/>
      <c r="AP47140" s="28"/>
      <c r="AQ47140" s="28"/>
      <c r="AR47140" s="28"/>
      <c r="AS47140" s="28"/>
      <c r="AT47140" s="28"/>
      <c r="AU47140" s="28"/>
    </row>
    <row r="47141" spans="9:47" x14ac:dyDescent="0.2">
      <c r="I47141" s="57"/>
      <c r="J47141" s="57"/>
      <c r="Y47141" s="28"/>
      <c r="Z47141" s="28"/>
      <c r="AA47141" s="28"/>
      <c r="AB47141" s="28"/>
      <c r="AC47141" s="28"/>
      <c r="AD47141" s="28"/>
      <c r="AE47141" s="28"/>
      <c r="AF47141" s="28"/>
      <c r="AG47141" s="28"/>
      <c r="AH47141" s="28"/>
      <c r="AI47141" s="28"/>
      <c r="AJ47141" s="28"/>
      <c r="AK47141" s="28"/>
      <c r="AL47141" s="28"/>
      <c r="AM47141" s="28"/>
      <c r="AN47141" s="28"/>
      <c r="AO47141" s="28"/>
      <c r="AP47141" s="28"/>
      <c r="AQ47141" s="28"/>
      <c r="AR47141" s="28"/>
      <c r="AS47141" s="28"/>
      <c r="AT47141" s="28"/>
      <c r="AU47141" s="28"/>
    </row>
    <row r="47142" spans="9:47" x14ac:dyDescent="0.2">
      <c r="I47142" s="57"/>
      <c r="J47142" s="57"/>
      <c r="Y47142" s="28"/>
      <c r="Z47142" s="28"/>
      <c r="AA47142" s="28"/>
      <c r="AB47142" s="28"/>
      <c r="AC47142" s="28"/>
      <c r="AD47142" s="28"/>
      <c r="AE47142" s="28"/>
      <c r="AF47142" s="28"/>
      <c r="AG47142" s="28"/>
      <c r="AH47142" s="28"/>
      <c r="AI47142" s="28"/>
      <c r="AJ47142" s="28"/>
      <c r="AK47142" s="28"/>
      <c r="AL47142" s="28"/>
      <c r="AM47142" s="28"/>
      <c r="AN47142" s="28"/>
      <c r="AO47142" s="28"/>
      <c r="AP47142" s="28"/>
      <c r="AQ47142" s="28"/>
      <c r="AR47142" s="28"/>
      <c r="AS47142" s="28"/>
      <c r="AT47142" s="28"/>
      <c r="AU47142" s="28"/>
    </row>
    <row r="47143" spans="9:47" x14ac:dyDescent="0.2">
      <c r="I47143" s="57"/>
      <c r="J47143" s="57"/>
      <c r="Y47143" s="28"/>
      <c r="Z47143" s="28"/>
      <c r="AA47143" s="28"/>
      <c r="AB47143" s="28"/>
      <c r="AC47143" s="28"/>
      <c r="AD47143" s="28"/>
      <c r="AE47143" s="28"/>
      <c r="AF47143" s="28"/>
      <c r="AG47143" s="28"/>
      <c r="AH47143" s="28"/>
      <c r="AI47143" s="28"/>
      <c r="AJ47143" s="28"/>
      <c r="AK47143" s="28"/>
      <c r="AL47143" s="28"/>
      <c r="AM47143" s="28"/>
      <c r="AN47143" s="28"/>
      <c r="AO47143" s="28"/>
      <c r="AP47143" s="28"/>
      <c r="AQ47143" s="28"/>
      <c r="AR47143" s="28"/>
      <c r="AS47143" s="28"/>
      <c r="AT47143" s="28"/>
      <c r="AU47143" s="28"/>
    </row>
    <row r="47144" spans="9:47" x14ac:dyDescent="0.2">
      <c r="I47144" s="57"/>
      <c r="J47144" s="57"/>
      <c r="Y47144" s="28"/>
      <c r="Z47144" s="28"/>
      <c r="AA47144" s="28"/>
      <c r="AB47144" s="28"/>
      <c r="AC47144" s="28"/>
      <c r="AD47144" s="28"/>
      <c r="AE47144" s="28"/>
      <c r="AF47144" s="28"/>
      <c r="AG47144" s="28"/>
      <c r="AH47144" s="28"/>
      <c r="AI47144" s="28"/>
      <c r="AJ47144" s="28"/>
      <c r="AK47144" s="28"/>
      <c r="AL47144" s="28"/>
      <c r="AM47144" s="28"/>
      <c r="AN47144" s="28"/>
      <c r="AO47144" s="28"/>
      <c r="AP47144" s="28"/>
      <c r="AQ47144" s="28"/>
      <c r="AR47144" s="28"/>
      <c r="AS47144" s="28"/>
      <c r="AT47144" s="28"/>
      <c r="AU47144" s="28"/>
    </row>
    <row r="47145" spans="9:47" x14ac:dyDescent="0.2">
      <c r="I47145" s="57"/>
      <c r="J47145" s="57"/>
      <c r="Y47145" s="28"/>
      <c r="Z47145" s="28"/>
      <c r="AA47145" s="28"/>
      <c r="AB47145" s="28"/>
      <c r="AC47145" s="28"/>
      <c r="AD47145" s="28"/>
      <c r="AE47145" s="28"/>
      <c r="AF47145" s="28"/>
      <c r="AG47145" s="28"/>
      <c r="AH47145" s="28"/>
      <c r="AI47145" s="28"/>
      <c r="AJ47145" s="28"/>
      <c r="AK47145" s="28"/>
      <c r="AL47145" s="28"/>
      <c r="AM47145" s="28"/>
      <c r="AN47145" s="28"/>
      <c r="AO47145" s="28"/>
      <c r="AP47145" s="28"/>
      <c r="AQ47145" s="28"/>
      <c r="AR47145" s="28"/>
      <c r="AS47145" s="28"/>
      <c r="AT47145" s="28"/>
      <c r="AU47145" s="28"/>
    </row>
    <row r="47146" spans="9:47" x14ac:dyDescent="0.2">
      <c r="I47146" s="57"/>
      <c r="J47146" s="57"/>
      <c r="Y47146" s="28"/>
      <c r="Z47146" s="28"/>
      <c r="AA47146" s="28"/>
      <c r="AB47146" s="28"/>
      <c r="AC47146" s="28"/>
      <c r="AD47146" s="28"/>
      <c r="AE47146" s="28"/>
      <c r="AF47146" s="28"/>
      <c r="AG47146" s="28"/>
      <c r="AH47146" s="28"/>
      <c r="AI47146" s="28"/>
      <c r="AJ47146" s="28"/>
      <c r="AK47146" s="28"/>
      <c r="AL47146" s="28"/>
      <c r="AM47146" s="28"/>
      <c r="AN47146" s="28"/>
      <c r="AO47146" s="28"/>
      <c r="AP47146" s="28"/>
      <c r="AQ47146" s="28"/>
      <c r="AR47146" s="28"/>
      <c r="AS47146" s="28"/>
      <c r="AT47146" s="28"/>
      <c r="AU47146" s="28"/>
    </row>
    <row r="47147" spans="9:47" x14ac:dyDescent="0.2">
      <c r="I47147" s="57"/>
      <c r="J47147" s="57"/>
      <c r="Y47147" s="28"/>
      <c r="Z47147" s="28"/>
      <c r="AA47147" s="28"/>
      <c r="AB47147" s="28"/>
      <c r="AC47147" s="28"/>
      <c r="AD47147" s="28"/>
      <c r="AE47147" s="28"/>
      <c r="AF47147" s="28"/>
      <c r="AG47147" s="28"/>
      <c r="AH47147" s="28"/>
      <c r="AI47147" s="28"/>
      <c r="AJ47147" s="28"/>
      <c r="AK47147" s="28"/>
      <c r="AL47147" s="28"/>
      <c r="AM47147" s="28"/>
      <c r="AN47147" s="28"/>
      <c r="AO47147" s="28"/>
      <c r="AP47147" s="28"/>
      <c r="AQ47147" s="28"/>
      <c r="AR47147" s="28"/>
      <c r="AS47147" s="28"/>
      <c r="AT47147" s="28"/>
      <c r="AU47147" s="28"/>
    </row>
    <row r="47148" spans="9:47" x14ac:dyDescent="0.2">
      <c r="I47148" s="57"/>
      <c r="J47148" s="57"/>
      <c r="Y47148" s="28"/>
      <c r="Z47148" s="28"/>
      <c r="AA47148" s="28"/>
      <c r="AB47148" s="28"/>
      <c r="AC47148" s="28"/>
      <c r="AD47148" s="28"/>
      <c r="AE47148" s="28"/>
      <c r="AF47148" s="28"/>
      <c r="AG47148" s="28"/>
      <c r="AH47148" s="28"/>
      <c r="AI47148" s="28"/>
      <c r="AJ47148" s="28"/>
      <c r="AK47148" s="28"/>
      <c r="AL47148" s="28"/>
      <c r="AM47148" s="28"/>
      <c r="AN47148" s="28"/>
      <c r="AO47148" s="28"/>
      <c r="AP47148" s="28"/>
      <c r="AQ47148" s="28"/>
      <c r="AR47148" s="28"/>
      <c r="AS47148" s="28"/>
      <c r="AT47148" s="28"/>
      <c r="AU47148" s="28"/>
    </row>
    <row r="47149" spans="9:47" x14ac:dyDescent="0.2">
      <c r="I47149" s="57"/>
      <c r="J47149" s="57"/>
      <c r="Y47149" s="28"/>
      <c r="Z47149" s="28"/>
      <c r="AA47149" s="28"/>
      <c r="AB47149" s="28"/>
      <c r="AC47149" s="28"/>
      <c r="AD47149" s="28"/>
      <c r="AE47149" s="28"/>
      <c r="AF47149" s="28"/>
      <c r="AG47149" s="28"/>
      <c r="AH47149" s="28"/>
      <c r="AI47149" s="28"/>
      <c r="AJ47149" s="28"/>
      <c r="AK47149" s="28"/>
      <c r="AL47149" s="28"/>
      <c r="AM47149" s="28"/>
      <c r="AN47149" s="28"/>
      <c r="AO47149" s="28"/>
      <c r="AP47149" s="28"/>
      <c r="AQ47149" s="28"/>
      <c r="AR47149" s="28"/>
      <c r="AS47149" s="28"/>
      <c r="AT47149" s="28"/>
      <c r="AU47149" s="28"/>
    </row>
    <row r="47150" spans="9:47" x14ac:dyDescent="0.2">
      <c r="I47150" s="57"/>
      <c r="J47150" s="57"/>
      <c r="Y47150" s="28"/>
      <c r="Z47150" s="28"/>
      <c r="AA47150" s="28"/>
      <c r="AB47150" s="28"/>
      <c r="AC47150" s="28"/>
      <c r="AD47150" s="28"/>
      <c r="AE47150" s="28"/>
      <c r="AF47150" s="28"/>
      <c r="AG47150" s="28"/>
      <c r="AH47150" s="28"/>
      <c r="AI47150" s="28"/>
      <c r="AJ47150" s="28"/>
      <c r="AK47150" s="28"/>
      <c r="AL47150" s="28"/>
      <c r="AM47150" s="28"/>
      <c r="AN47150" s="28"/>
      <c r="AO47150" s="28"/>
      <c r="AP47150" s="28"/>
      <c r="AQ47150" s="28"/>
      <c r="AR47150" s="28"/>
      <c r="AS47150" s="28"/>
      <c r="AT47150" s="28"/>
      <c r="AU47150" s="28"/>
    </row>
    <row r="47151" spans="9:47" x14ac:dyDescent="0.2">
      <c r="I47151" s="57"/>
      <c r="J47151" s="57"/>
      <c r="Y47151" s="28"/>
      <c r="Z47151" s="28"/>
      <c r="AA47151" s="28"/>
      <c r="AB47151" s="28"/>
      <c r="AC47151" s="28"/>
      <c r="AD47151" s="28"/>
      <c r="AE47151" s="28"/>
      <c r="AF47151" s="28"/>
      <c r="AG47151" s="28"/>
      <c r="AH47151" s="28"/>
      <c r="AI47151" s="28"/>
      <c r="AJ47151" s="28"/>
      <c r="AK47151" s="28"/>
      <c r="AL47151" s="28"/>
      <c r="AM47151" s="28"/>
      <c r="AN47151" s="28"/>
      <c r="AO47151" s="28"/>
      <c r="AP47151" s="28"/>
      <c r="AQ47151" s="28"/>
      <c r="AR47151" s="28"/>
      <c r="AS47151" s="28"/>
      <c r="AT47151" s="28"/>
      <c r="AU47151" s="28"/>
    </row>
    <row r="47152" spans="9:47" x14ac:dyDescent="0.2">
      <c r="I47152" s="57"/>
      <c r="J47152" s="57"/>
      <c r="Y47152" s="28"/>
      <c r="Z47152" s="28"/>
      <c r="AA47152" s="28"/>
      <c r="AB47152" s="28"/>
      <c r="AC47152" s="28"/>
      <c r="AD47152" s="28"/>
      <c r="AE47152" s="28"/>
      <c r="AF47152" s="28"/>
      <c r="AG47152" s="28"/>
      <c r="AH47152" s="28"/>
      <c r="AI47152" s="28"/>
      <c r="AJ47152" s="28"/>
      <c r="AK47152" s="28"/>
      <c r="AL47152" s="28"/>
      <c r="AM47152" s="28"/>
      <c r="AN47152" s="28"/>
      <c r="AO47152" s="28"/>
      <c r="AP47152" s="28"/>
      <c r="AQ47152" s="28"/>
      <c r="AR47152" s="28"/>
      <c r="AS47152" s="28"/>
      <c r="AT47152" s="28"/>
      <c r="AU47152" s="28"/>
    </row>
    <row r="47153" spans="9:47" x14ac:dyDescent="0.2">
      <c r="I47153" s="57"/>
      <c r="J47153" s="57"/>
      <c r="Y47153" s="28"/>
      <c r="Z47153" s="28"/>
      <c r="AA47153" s="28"/>
      <c r="AB47153" s="28"/>
      <c r="AC47153" s="28"/>
      <c r="AD47153" s="28"/>
      <c r="AE47153" s="28"/>
      <c r="AF47153" s="28"/>
      <c r="AG47153" s="28"/>
      <c r="AH47153" s="28"/>
      <c r="AI47153" s="28"/>
      <c r="AJ47153" s="28"/>
      <c r="AK47153" s="28"/>
      <c r="AL47153" s="28"/>
      <c r="AM47153" s="28"/>
      <c r="AN47153" s="28"/>
      <c r="AO47153" s="28"/>
      <c r="AP47153" s="28"/>
      <c r="AQ47153" s="28"/>
      <c r="AR47153" s="28"/>
      <c r="AS47153" s="28"/>
      <c r="AT47153" s="28"/>
      <c r="AU47153" s="28"/>
    </row>
    <row r="47154" spans="9:47" x14ac:dyDescent="0.2">
      <c r="I47154" s="57"/>
      <c r="J47154" s="57"/>
      <c r="Y47154" s="28"/>
      <c r="Z47154" s="28"/>
      <c r="AA47154" s="28"/>
      <c r="AB47154" s="28"/>
      <c r="AC47154" s="28"/>
      <c r="AD47154" s="28"/>
      <c r="AE47154" s="28"/>
      <c r="AF47154" s="28"/>
      <c r="AG47154" s="28"/>
      <c r="AH47154" s="28"/>
      <c r="AI47154" s="28"/>
      <c r="AJ47154" s="28"/>
      <c r="AK47154" s="28"/>
      <c r="AL47154" s="28"/>
      <c r="AM47154" s="28"/>
      <c r="AN47154" s="28"/>
      <c r="AO47154" s="28"/>
      <c r="AP47154" s="28"/>
      <c r="AQ47154" s="28"/>
      <c r="AR47154" s="28"/>
      <c r="AS47154" s="28"/>
      <c r="AT47154" s="28"/>
      <c r="AU47154" s="28"/>
    </row>
    <row r="47155" spans="9:47" x14ac:dyDescent="0.2">
      <c r="I47155" s="57"/>
      <c r="J47155" s="57"/>
      <c r="Y47155" s="28"/>
      <c r="Z47155" s="28"/>
      <c r="AA47155" s="28"/>
      <c r="AB47155" s="28"/>
      <c r="AC47155" s="28"/>
      <c r="AD47155" s="28"/>
      <c r="AE47155" s="28"/>
      <c r="AF47155" s="28"/>
      <c r="AG47155" s="28"/>
      <c r="AH47155" s="28"/>
      <c r="AI47155" s="28"/>
      <c r="AJ47155" s="28"/>
      <c r="AK47155" s="28"/>
      <c r="AL47155" s="28"/>
      <c r="AM47155" s="28"/>
      <c r="AN47155" s="28"/>
      <c r="AO47155" s="28"/>
      <c r="AP47155" s="28"/>
      <c r="AQ47155" s="28"/>
      <c r="AR47155" s="28"/>
      <c r="AS47155" s="28"/>
      <c r="AT47155" s="28"/>
      <c r="AU47155" s="28"/>
    </row>
    <row r="47156" spans="9:47" x14ac:dyDescent="0.2">
      <c r="I47156" s="57"/>
      <c r="J47156" s="57"/>
      <c r="Y47156" s="28"/>
      <c r="Z47156" s="28"/>
      <c r="AA47156" s="28"/>
      <c r="AB47156" s="28"/>
      <c r="AC47156" s="28"/>
      <c r="AD47156" s="28"/>
      <c r="AE47156" s="28"/>
      <c r="AF47156" s="28"/>
      <c r="AG47156" s="28"/>
      <c r="AH47156" s="28"/>
      <c r="AI47156" s="28"/>
      <c r="AJ47156" s="28"/>
      <c r="AK47156" s="28"/>
      <c r="AL47156" s="28"/>
      <c r="AM47156" s="28"/>
      <c r="AN47156" s="28"/>
      <c r="AO47156" s="28"/>
      <c r="AP47156" s="28"/>
      <c r="AQ47156" s="28"/>
      <c r="AR47156" s="28"/>
      <c r="AS47156" s="28"/>
      <c r="AT47156" s="28"/>
      <c r="AU47156" s="28"/>
    </row>
    <row r="47157" spans="9:47" x14ac:dyDescent="0.2">
      <c r="I47157" s="57"/>
      <c r="J47157" s="57"/>
      <c r="Y47157" s="28"/>
      <c r="Z47157" s="28"/>
      <c r="AA47157" s="28"/>
      <c r="AB47157" s="28"/>
      <c r="AC47157" s="28"/>
      <c r="AD47157" s="28"/>
      <c r="AE47157" s="28"/>
      <c r="AF47157" s="28"/>
      <c r="AG47157" s="28"/>
      <c r="AH47157" s="28"/>
      <c r="AI47157" s="28"/>
      <c r="AJ47157" s="28"/>
      <c r="AK47157" s="28"/>
      <c r="AL47157" s="28"/>
      <c r="AM47157" s="28"/>
      <c r="AN47157" s="28"/>
      <c r="AO47157" s="28"/>
      <c r="AP47157" s="28"/>
      <c r="AQ47157" s="28"/>
      <c r="AR47157" s="28"/>
      <c r="AS47157" s="28"/>
      <c r="AT47157" s="28"/>
      <c r="AU47157" s="28"/>
    </row>
    <row r="47158" spans="9:47" x14ac:dyDescent="0.2">
      <c r="I47158" s="57"/>
      <c r="J47158" s="57"/>
      <c r="Y47158" s="28"/>
      <c r="Z47158" s="28"/>
      <c r="AA47158" s="28"/>
      <c r="AB47158" s="28"/>
      <c r="AC47158" s="28"/>
      <c r="AD47158" s="28"/>
      <c r="AE47158" s="28"/>
      <c r="AF47158" s="28"/>
      <c r="AG47158" s="28"/>
      <c r="AH47158" s="28"/>
      <c r="AI47158" s="28"/>
      <c r="AJ47158" s="28"/>
      <c r="AK47158" s="28"/>
      <c r="AL47158" s="28"/>
      <c r="AM47158" s="28"/>
      <c r="AN47158" s="28"/>
      <c r="AO47158" s="28"/>
      <c r="AP47158" s="28"/>
      <c r="AQ47158" s="28"/>
      <c r="AR47158" s="28"/>
      <c r="AS47158" s="28"/>
      <c r="AT47158" s="28"/>
      <c r="AU47158" s="28"/>
    </row>
    <row r="47159" spans="9:47" x14ac:dyDescent="0.2">
      <c r="I47159" s="57"/>
      <c r="J47159" s="57"/>
      <c r="Y47159" s="28"/>
      <c r="Z47159" s="28"/>
      <c r="AA47159" s="28"/>
      <c r="AB47159" s="28"/>
      <c r="AC47159" s="28"/>
      <c r="AD47159" s="28"/>
      <c r="AE47159" s="28"/>
      <c r="AF47159" s="28"/>
      <c r="AG47159" s="28"/>
      <c r="AH47159" s="28"/>
      <c r="AI47159" s="28"/>
      <c r="AJ47159" s="28"/>
      <c r="AK47159" s="28"/>
      <c r="AL47159" s="28"/>
      <c r="AM47159" s="28"/>
      <c r="AN47159" s="28"/>
      <c r="AO47159" s="28"/>
      <c r="AP47159" s="28"/>
      <c r="AQ47159" s="28"/>
      <c r="AR47159" s="28"/>
      <c r="AS47159" s="28"/>
      <c r="AT47159" s="28"/>
      <c r="AU47159" s="28"/>
    </row>
    <row r="47160" spans="9:47" x14ac:dyDescent="0.2">
      <c r="I47160" s="57"/>
      <c r="J47160" s="57"/>
      <c r="Y47160" s="28"/>
      <c r="Z47160" s="28"/>
      <c r="AA47160" s="28"/>
      <c r="AB47160" s="28"/>
      <c r="AC47160" s="28"/>
      <c r="AD47160" s="28"/>
      <c r="AE47160" s="28"/>
      <c r="AF47160" s="28"/>
      <c r="AG47160" s="28"/>
      <c r="AH47160" s="28"/>
      <c r="AI47160" s="28"/>
      <c r="AJ47160" s="28"/>
      <c r="AK47160" s="28"/>
      <c r="AL47160" s="28"/>
      <c r="AM47160" s="28"/>
      <c r="AN47160" s="28"/>
      <c r="AO47160" s="28"/>
      <c r="AP47160" s="28"/>
      <c r="AQ47160" s="28"/>
      <c r="AR47160" s="28"/>
      <c r="AS47160" s="28"/>
      <c r="AT47160" s="28"/>
      <c r="AU47160" s="28"/>
    </row>
    <row r="47161" spans="9:47" x14ac:dyDescent="0.2">
      <c r="I47161" s="57"/>
      <c r="J47161" s="57"/>
      <c r="Y47161" s="28"/>
      <c r="Z47161" s="28"/>
      <c r="AA47161" s="28"/>
      <c r="AB47161" s="28"/>
      <c r="AC47161" s="28"/>
      <c r="AD47161" s="28"/>
      <c r="AE47161" s="28"/>
      <c r="AF47161" s="28"/>
      <c r="AG47161" s="28"/>
      <c r="AH47161" s="28"/>
      <c r="AI47161" s="28"/>
      <c r="AJ47161" s="28"/>
      <c r="AK47161" s="28"/>
      <c r="AL47161" s="28"/>
      <c r="AM47161" s="28"/>
      <c r="AN47161" s="28"/>
      <c r="AO47161" s="28"/>
      <c r="AP47161" s="28"/>
      <c r="AQ47161" s="28"/>
      <c r="AR47161" s="28"/>
      <c r="AS47161" s="28"/>
      <c r="AT47161" s="28"/>
      <c r="AU47161" s="28"/>
    </row>
    <row r="47162" spans="9:47" x14ac:dyDescent="0.2">
      <c r="I47162" s="57"/>
      <c r="J47162" s="57"/>
      <c r="Y47162" s="28"/>
      <c r="Z47162" s="28"/>
      <c r="AA47162" s="28"/>
      <c r="AB47162" s="28"/>
      <c r="AC47162" s="28"/>
      <c r="AD47162" s="28"/>
      <c r="AE47162" s="28"/>
      <c r="AF47162" s="28"/>
      <c r="AG47162" s="28"/>
      <c r="AH47162" s="28"/>
      <c r="AI47162" s="28"/>
      <c r="AJ47162" s="28"/>
      <c r="AK47162" s="28"/>
      <c r="AL47162" s="28"/>
      <c r="AM47162" s="28"/>
      <c r="AN47162" s="28"/>
      <c r="AO47162" s="28"/>
      <c r="AP47162" s="28"/>
      <c r="AQ47162" s="28"/>
      <c r="AR47162" s="28"/>
      <c r="AS47162" s="28"/>
      <c r="AT47162" s="28"/>
      <c r="AU47162" s="28"/>
    </row>
    <row r="47163" spans="9:47" x14ac:dyDescent="0.2">
      <c r="I47163" s="57"/>
      <c r="J47163" s="57"/>
      <c r="Y47163" s="28"/>
      <c r="Z47163" s="28"/>
      <c r="AA47163" s="28"/>
      <c r="AB47163" s="28"/>
      <c r="AC47163" s="28"/>
      <c r="AD47163" s="28"/>
      <c r="AE47163" s="28"/>
      <c r="AF47163" s="28"/>
      <c r="AG47163" s="28"/>
      <c r="AH47163" s="28"/>
      <c r="AI47163" s="28"/>
      <c r="AJ47163" s="28"/>
      <c r="AK47163" s="28"/>
      <c r="AL47163" s="28"/>
      <c r="AM47163" s="28"/>
      <c r="AN47163" s="28"/>
      <c r="AO47163" s="28"/>
      <c r="AP47163" s="28"/>
      <c r="AQ47163" s="28"/>
      <c r="AR47163" s="28"/>
      <c r="AS47163" s="28"/>
      <c r="AT47163" s="28"/>
      <c r="AU47163" s="28"/>
    </row>
    <row r="47164" spans="9:47" x14ac:dyDescent="0.2">
      <c r="I47164" s="57"/>
      <c r="J47164" s="57"/>
      <c r="Y47164" s="28"/>
      <c r="Z47164" s="28"/>
      <c r="AA47164" s="28"/>
      <c r="AB47164" s="28"/>
      <c r="AC47164" s="28"/>
      <c r="AD47164" s="28"/>
      <c r="AE47164" s="28"/>
      <c r="AF47164" s="28"/>
      <c r="AG47164" s="28"/>
      <c r="AH47164" s="28"/>
      <c r="AI47164" s="28"/>
      <c r="AJ47164" s="28"/>
      <c r="AK47164" s="28"/>
      <c r="AL47164" s="28"/>
      <c r="AM47164" s="28"/>
      <c r="AN47164" s="28"/>
      <c r="AO47164" s="28"/>
      <c r="AP47164" s="28"/>
      <c r="AQ47164" s="28"/>
      <c r="AR47164" s="28"/>
      <c r="AS47164" s="28"/>
      <c r="AT47164" s="28"/>
      <c r="AU47164" s="28"/>
    </row>
    <row r="47165" spans="9:47" x14ac:dyDescent="0.2">
      <c r="I47165" s="57"/>
      <c r="J47165" s="57"/>
      <c r="Y47165" s="28"/>
      <c r="Z47165" s="28"/>
      <c r="AA47165" s="28"/>
      <c r="AB47165" s="28"/>
      <c r="AC47165" s="28"/>
      <c r="AD47165" s="28"/>
      <c r="AE47165" s="28"/>
      <c r="AF47165" s="28"/>
      <c r="AG47165" s="28"/>
      <c r="AH47165" s="28"/>
      <c r="AI47165" s="28"/>
      <c r="AJ47165" s="28"/>
      <c r="AK47165" s="28"/>
      <c r="AL47165" s="28"/>
      <c r="AM47165" s="28"/>
      <c r="AN47165" s="28"/>
      <c r="AO47165" s="28"/>
      <c r="AP47165" s="28"/>
      <c r="AQ47165" s="28"/>
      <c r="AR47165" s="28"/>
      <c r="AS47165" s="28"/>
      <c r="AT47165" s="28"/>
      <c r="AU47165" s="28"/>
    </row>
    <row r="47166" spans="9:47" x14ac:dyDescent="0.2">
      <c r="I47166" s="57"/>
      <c r="J47166" s="57"/>
      <c r="Y47166" s="28"/>
      <c r="Z47166" s="28"/>
      <c r="AA47166" s="28"/>
      <c r="AB47166" s="28"/>
      <c r="AC47166" s="28"/>
      <c r="AD47166" s="28"/>
      <c r="AE47166" s="28"/>
      <c r="AF47166" s="28"/>
      <c r="AG47166" s="28"/>
      <c r="AH47166" s="28"/>
      <c r="AI47166" s="28"/>
      <c r="AJ47166" s="28"/>
      <c r="AK47166" s="28"/>
      <c r="AL47166" s="28"/>
      <c r="AM47166" s="28"/>
      <c r="AN47166" s="28"/>
      <c r="AO47166" s="28"/>
      <c r="AP47166" s="28"/>
      <c r="AQ47166" s="28"/>
      <c r="AR47166" s="28"/>
      <c r="AS47166" s="28"/>
      <c r="AT47166" s="28"/>
      <c r="AU47166" s="28"/>
    </row>
    <row r="47167" spans="9:47" x14ac:dyDescent="0.2">
      <c r="I47167" s="57"/>
      <c r="J47167" s="57"/>
      <c r="Y47167" s="28"/>
      <c r="Z47167" s="28"/>
      <c r="AA47167" s="28"/>
      <c r="AB47167" s="28"/>
      <c r="AC47167" s="28"/>
      <c r="AD47167" s="28"/>
      <c r="AE47167" s="28"/>
      <c r="AF47167" s="28"/>
      <c r="AG47167" s="28"/>
      <c r="AH47167" s="28"/>
      <c r="AI47167" s="28"/>
      <c r="AJ47167" s="28"/>
      <c r="AK47167" s="28"/>
      <c r="AL47167" s="28"/>
      <c r="AM47167" s="28"/>
      <c r="AN47167" s="28"/>
      <c r="AO47167" s="28"/>
      <c r="AP47167" s="28"/>
      <c r="AQ47167" s="28"/>
      <c r="AR47167" s="28"/>
      <c r="AS47167" s="28"/>
      <c r="AT47167" s="28"/>
      <c r="AU47167" s="28"/>
    </row>
    <row r="47168" spans="9:47" x14ac:dyDescent="0.2">
      <c r="I47168" s="57"/>
      <c r="J47168" s="57"/>
      <c r="Y47168" s="28"/>
      <c r="Z47168" s="28"/>
      <c r="AA47168" s="28"/>
      <c r="AB47168" s="28"/>
      <c r="AC47168" s="28"/>
      <c r="AD47168" s="28"/>
      <c r="AE47168" s="28"/>
      <c r="AF47168" s="28"/>
      <c r="AG47168" s="28"/>
      <c r="AH47168" s="28"/>
      <c r="AI47168" s="28"/>
      <c r="AJ47168" s="28"/>
      <c r="AK47168" s="28"/>
      <c r="AL47168" s="28"/>
      <c r="AM47168" s="28"/>
      <c r="AN47168" s="28"/>
      <c r="AO47168" s="28"/>
      <c r="AP47168" s="28"/>
      <c r="AQ47168" s="28"/>
      <c r="AR47168" s="28"/>
      <c r="AS47168" s="28"/>
      <c r="AT47168" s="28"/>
      <c r="AU47168" s="28"/>
    </row>
    <row r="47169" spans="9:47" x14ac:dyDescent="0.2">
      <c r="I47169" s="57"/>
      <c r="J47169" s="57"/>
      <c r="Y47169" s="28"/>
      <c r="Z47169" s="28"/>
      <c r="AA47169" s="28"/>
      <c r="AB47169" s="28"/>
      <c r="AC47169" s="28"/>
      <c r="AD47169" s="28"/>
      <c r="AE47169" s="28"/>
      <c r="AF47169" s="28"/>
      <c r="AG47169" s="28"/>
      <c r="AH47169" s="28"/>
      <c r="AI47169" s="28"/>
      <c r="AJ47169" s="28"/>
      <c r="AK47169" s="28"/>
      <c r="AL47169" s="28"/>
      <c r="AM47169" s="28"/>
      <c r="AN47169" s="28"/>
      <c r="AO47169" s="28"/>
      <c r="AP47169" s="28"/>
      <c r="AQ47169" s="28"/>
      <c r="AR47169" s="28"/>
      <c r="AS47169" s="28"/>
      <c r="AT47169" s="28"/>
      <c r="AU47169" s="28"/>
    </row>
    <row r="47170" spans="9:47" x14ac:dyDescent="0.2">
      <c r="I47170" s="57"/>
      <c r="J47170" s="57"/>
      <c r="Y47170" s="28"/>
      <c r="Z47170" s="28"/>
      <c r="AA47170" s="28"/>
      <c r="AB47170" s="28"/>
      <c r="AC47170" s="28"/>
      <c r="AD47170" s="28"/>
      <c r="AE47170" s="28"/>
      <c r="AF47170" s="28"/>
      <c r="AG47170" s="28"/>
      <c r="AH47170" s="28"/>
      <c r="AI47170" s="28"/>
      <c r="AJ47170" s="28"/>
      <c r="AK47170" s="28"/>
      <c r="AL47170" s="28"/>
      <c r="AM47170" s="28"/>
      <c r="AN47170" s="28"/>
      <c r="AO47170" s="28"/>
      <c r="AP47170" s="28"/>
      <c r="AQ47170" s="28"/>
      <c r="AR47170" s="28"/>
      <c r="AS47170" s="28"/>
      <c r="AT47170" s="28"/>
      <c r="AU47170" s="28"/>
    </row>
    <row r="47171" spans="9:47" x14ac:dyDescent="0.2">
      <c r="I47171" s="57"/>
      <c r="J47171" s="57"/>
      <c r="Y47171" s="28"/>
      <c r="Z47171" s="28"/>
      <c r="AA47171" s="28"/>
      <c r="AB47171" s="28"/>
      <c r="AC47171" s="28"/>
      <c r="AD47171" s="28"/>
      <c r="AE47171" s="28"/>
      <c r="AF47171" s="28"/>
      <c r="AG47171" s="28"/>
      <c r="AH47171" s="28"/>
      <c r="AI47171" s="28"/>
      <c r="AJ47171" s="28"/>
      <c r="AK47171" s="28"/>
      <c r="AL47171" s="28"/>
      <c r="AM47171" s="28"/>
      <c r="AN47171" s="28"/>
      <c r="AO47171" s="28"/>
      <c r="AP47171" s="28"/>
      <c r="AQ47171" s="28"/>
      <c r="AR47171" s="28"/>
      <c r="AS47171" s="28"/>
      <c r="AT47171" s="28"/>
      <c r="AU47171" s="28"/>
    </row>
    <row r="47172" spans="9:47" x14ac:dyDescent="0.2">
      <c r="I47172" s="57"/>
      <c r="J47172" s="57"/>
      <c r="Y47172" s="28"/>
      <c r="Z47172" s="28"/>
      <c r="AA47172" s="28"/>
      <c r="AB47172" s="28"/>
      <c r="AC47172" s="28"/>
      <c r="AD47172" s="28"/>
      <c r="AE47172" s="28"/>
      <c r="AF47172" s="28"/>
      <c r="AG47172" s="28"/>
      <c r="AH47172" s="28"/>
      <c r="AI47172" s="28"/>
      <c r="AJ47172" s="28"/>
      <c r="AK47172" s="28"/>
      <c r="AL47172" s="28"/>
      <c r="AM47172" s="28"/>
      <c r="AN47172" s="28"/>
      <c r="AO47172" s="28"/>
      <c r="AP47172" s="28"/>
      <c r="AQ47172" s="28"/>
      <c r="AR47172" s="28"/>
      <c r="AS47172" s="28"/>
      <c r="AT47172" s="28"/>
      <c r="AU47172" s="28"/>
    </row>
    <row r="47173" spans="9:47" x14ac:dyDescent="0.2">
      <c r="I47173" s="57"/>
      <c r="J47173" s="57"/>
      <c r="Y47173" s="28"/>
      <c r="Z47173" s="28"/>
      <c r="AA47173" s="28"/>
      <c r="AB47173" s="28"/>
      <c r="AC47173" s="28"/>
      <c r="AD47173" s="28"/>
      <c r="AE47173" s="28"/>
      <c r="AF47173" s="28"/>
      <c r="AG47173" s="28"/>
      <c r="AH47173" s="28"/>
      <c r="AI47173" s="28"/>
      <c r="AJ47173" s="28"/>
      <c r="AK47173" s="28"/>
      <c r="AL47173" s="28"/>
      <c r="AM47173" s="28"/>
      <c r="AN47173" s="28"/>
      <c r="AO47173" s="28"/>
      <c r="AP47173" s="28"/>
      <c r="AQ47173" s="28"/>
      <c r="AR47173" s="28"/>
      <c r="AS47173" s="28"/>
      <c r="AT47173" s="28"/>
      <c r="AU47173" s="28"/>
    </row>
    <row r="47174" spans="9:47" x14ac:dyDescent="0.2">
      <c r="I47174" s="57"/>
      <c r="J47174" s="57"/>
      <c r="Y47174" s="28"/>
      <c r="Z47174" s="28"/>
      <c r="AA47174" s="28"/>
      <c r="AB47174" s="28"/>
      <c r="AC47174" s="28"/>
      <c r="AD47174" s="28"/>
      <c r="AE47174" s="28"/>
      <c r="AF47174" s="28"/>
      <c r="AG47174" s="28"/>
      <c r="AH47174" s="28"/>
      <c r="AI47174" s="28"/>
      <c r="AJ47174" s="28"/>
      <c r="AK47174" s="28"/>
      <c r="AL47174" s="28"/>
      <c r="AM47174" s="28"/>
      <c r="AN47174" s="28"/>
      <c r="AO47174" s="28"/>
      <c r="AP47174" s="28"/>
      <c r="AQ47174" s="28"/>
      <c r="AR47174" s="28"/>
      <c r="AS47174" s="28"/>
      <c r="AT47174" s="28"/>
      <c r="AU47174" s="28"/>
    </row>
    <row r="47175" spans="9:47" x14ac:dyDescent="0.2">
      <c r="I47175" s="57"/>
      <c r="J47175" s="57"/>
      <c r="Y47175" s="28"/>
      <c r="Z47175" s="28"/>
      <c r="AA47175" s="28"/>
      <c r="AB47175" s="28"/>
      <c r="AC47175" s="28"/>
      <c r="AD47175" s="28"/>
      <c r="AE47175" s="28"/>
      <c r="AF47175" s="28"/>
      <c r="AG47175" s="28"/>
      <c r="AH47175" s="28"/>
      <c r="AI47175" s="28"/>
      <c r="AJ47175" s="28"/>
      <c r="AK47175" s="28"/>
      <c r="AL47175" s="28"/>
      <c r="AM47175" s="28"/>
      <c r="AN47175" s="28"/>
      <c r="AO47175" s="28"/>
      <c r="AP47175" s="28"/>
      <c r="AQ47175" s="28"/>
      <c r="AR47175" s="28"/>
      <c r="AS47175" s="28"/>
      <c r="AT47175" s="28"/>
      <c r="AU47175" s="28"/>
    </row>
    <row r="47176" spans="9:47" x14ac:dyDescent="0.2">
      <c r="I47176" s="57"/>
      <c r="J47176" s="57"/>
      <c r="Y47176" s="28"/>
      <c r="Z47176" s="28"/>
      <c r="AA47176" s="28"/>
      <c r="AB47176" s="28"/>
      <c r="AC47176" s="28"/>
      <c r="AD47176" s="28"/>
      <c r="AE47176" s="28"/>
      <c r="AF47176" s="28"/>
      <c r="AG47176" s="28"/>
      <c r="AH47176" s="28"/>
      <c r="AI47176" s="28"/>
      <c r="AJ47176" s="28"/>
      <c r="AK47176" s="28"/>
      <c r="AL47176" s="28"/>
      <c r="AM47176" s="28"/>
      <c r="AN47176" s="28"/>
      <c r="AO47176" s="28"/>
      <c r="AP47176" s="28"/>
      <c r="AQ47176" s="28"/>
      <c r="AR47176" s="28"/>
      <c r="AS47176" s="28"/>
      <c r="AT47176" s="28"/>
      <c r="AU47176" s="28"/>
    </row>
    <row r="47177" spans="9:47" x14ac:dyDescent="0.2">
      <c r="I47177" s="57"/>
      <c r="J47177" s="57"/>
      <c r="Y47177" s="28"/>
      <c r="Z47177" s="28"/>
      <c r="AA47177" s="28"/>
      <c r="AB47177" s="28"/>
      <c r="AC47177" s="28"/>
      <c r="AD47177" s="28"/>
      <c r="AE47177" s="28"/>
      <c r="AF47177" s="28"/>
      <c r="AG47177" s="28"/>
      <c r="AH47177" s="28"/>
      <c r="AI47177" s="28"/>
      <c r="AJ47177" s="28"/>
      <c r="AK47177" s="28"/>
      <c r="AL47177" s="28"/>
      <c r="AM47177" s="28"/>
      <c r="AN47177" s="28"/>
      <c r="AO47177" s="28"/>
      <c r="AP47177" s="28"/>
      <c r="AQ47177" s="28"/>
      <c r="AR47177" s="28"/>
      <c r="AS47177" s="28"/>
      <c r="AT47177" s="28"/>
      <c r="AU47177" s="28"/>
    </row>
    <row r="47178" spans="9:47" x14ac:dyDescent="0.2">
      <c r="I47178" s="57"/>
      <c r="J47178" s="57"/>
      <c r="Y47178" s="28"/>
      <c r="Z47178" s="28"/>
      <c r="AA47178" s="28"/>
      <c r="AB47178" s="28"/>
      <c r="AC47178" s="28"/>
      <c r="AD47178" s="28"/>
      <c r="AE47178" s="28"/>
      <c r="AF47178" s="28"/>
      <c r="AG47178" s="28"/>
      <c r="AH47178" s="28"/>
      <c r="AI47178" s="28"/>
      <c r="AJ47178" s="28"/>
      <c r="AK47178" s="28"/>
      <c r="AL47178" s="28"/>
      <c r="AM47178" s="28"/>
      <c r="AN47178" s="28"/>
      <c r="AO47178" s="28"/>
      <c r="AP47178" s="28"/>
      <c r="AQ47178" s="28"/>
      <c r="AR47178" s="28"/>
      <c r="AS47178" s="28"/>
      <c r="AT47178" s="28"/>
      <c r="AU47178" s="28"/>
    </row>
    <row r="47179" spans="9:47" x14ac:dyDescent="0.2">
      <c r="I47179" s="57"/>
      <c r="J47179" s="57"/>
      <c r="Y47179" s="28"/>
      <c r="Z47179" s="28"/>
      <c r="AA47179" s="28"/>
      <c r="AB47179" s="28"/>
      <c r="AC47179" s="28"/>
      <c r="AD47179" s="28"/>
      <c r="AE47179" s="28"/>
      <c r="AF47179" s="28"/>
      <c r="AG47179" s="28"/>
      <c r="AH47179" s="28"/>
      <c r="AI47179" s="28"/>
      <c r="AJ47179" s="28"/>
      <c r="AK47179" s="28"/>
      <c r="AL47179" s="28"/>
      <c r="AM47179" s="28"/>
      <c r="AN47179" s="28"/>
      <c r="AO47179" s="28"/>
      <c r="AP47179" s="28"/>
      <c r="AQ47179" s="28"/>
      <c r="AR47179" s="28"/>
      <c r="AS47179" s="28"/>
      <c r="AT47179" s="28"/>
      <c r="AU47179" s="28"/>
    </row>
    <row r="47180" spans="9:47" x14ac:dyDescent="0.2">
      <c r="I47180" s="57"/>
      <c r="J47180" s="57"/>
      <c r="Y47180" s="28"/>
      <c r="Z47180" s="28"/>
      <c r="AA47180" s="28"/>
      <c r="AB47180" s="28"/>
      <c r="AC47180" s="28"/>
      <c r="AD47180" s="28"/>
      <c r="AE47180" s="28"/>
      <c r="AF47180" s="28"/>
      <c r="AG47180" s="28"/>
      <c r="AH47180" s="28"/>
      <c r="AI47180" s="28"/>
      <c r="AJ47180" s="28"/>
      <c r="AK47180" s="28"/>
      <c r="AL47180" s="28"/>
      <c r="AM47180" s="28"/>
      <c r="AN47180" s="28"/>
      <c r="AO47180" s="28"/>
      <c r="AP47180" s="28"/>
      <c r="AQ47180" s="28"/>
      <c r="AR47180" s="28"/>
      <c r="AS47180" s="28"/>
      <c r="AT47180" s="28"/>
      <c r="AU47180" s="28"/>
    </row>
    <row r="47181" spans="9:47" x14ac:dyDescent="0.2">
      <c r="I47181" s="57"/>
      <c r="J47181" s="57"/>
      <c r="Y47181" s="28"/>
      <c r="Z47181" s="28"/>
      <c r="AA47181" s="28"/>
      <c r="AB47181" s="28"/>
      <c r="AC47181" s="28"/>
      <c r="AD47181" s="28"/>
      <c r="AE47181" s="28"/>
      <c r="AF47181" s="28"/>
      <c r="AG47181" s="28"/>
      <c r="AH47181" s="28"/>
      <c r="AI47181" s="28"/>
      <c r="AJ47181" s="28"/>
      <c r="AK47181" s="28"/>
      <c r="AL47181" s="28"/>
      <c r="AM47181" s="28"/>
      <c r="AN47181" s="28"/>
      <c r="AO47181" s="28"/>
      <c r="AP47181" s="28"/>
      <c r="AQ47181" s="28"/>
      <c r="AR47181" s="28"/>
      <c r="AS47181" s="28"/>
      <c r="AT47181" s="28"/>
      <c r="AU47181" s="28"/>
    </row>
    <row r="47182" spans="9:47" x14ac:dyDescent="0.2">
      <c r="I47182" s="57"/>
      <c r="J47182" s="57"/>
      <c r="Y47182" s="28"/>
      <c r="Z47182" s="28"/>
      <c r="AA47182" s="28"/>
      <c r="AB47182" s="28"/>
      <c r="AC47182" s="28"/>
      <c r="AD47182" s="28"/>
      <c r="AE47182" s="28"/>
      <c r="AF47182" s="28"/>
      <c r="AG47182" s="28"/>
      <c r="AH47182" s="28"/>
      <c r="AI47182" s="28"/>
      <c r="AJ47182" s="28"/>
      <c r="AK47182" s="28"/>
      <c r="AL47182" s="28"/>
      <c r="AM47182" s="28"/>
      <c r="AN47182" s="28"/>
      <c r="AO47182" s="28"/>
      <c r="AP47182" s="28"/>
      <c r="AQ47182" s="28"/>
      <c r="AR47182" s="28"/>
      <c r="AS47182" s="28"/>
      <c r="AT47182" s="28"/>
      <c r="AU47182" s="28"/>
    </row>
    <row r="47183" spans="9:47" x14ac:dyDescent="0.2">
      <c r="I47183" s="57"/>
      <c r="J47183" s="57"/>
      <c r="Y47183" s="28"/>
      <c r="Z47183" s="28"/>
      <c r="AA47183" s="28"/>
      <c r="AB47183" s="28"/>
      <c r="AC47183" s="28"/>
      <c r="AD47183" s="28"/>
      <c r="AE47183" s="28"/>
      <c r="AF47183" s="28"/>
      <c r="AG47183" s="28"/>
      <c r="AH47183" s="28"/>
      <c r="AI47183" s="28"/>
      <c r="AJ47183" s="28"/>
      <c r="AK47183" s="28"/>
      <c r="AL47183" s="28"/>
      <c r="AM47183" s="28"/>
      <c r="AN47183" s="28"/>
      <c r="AO47183" s="28"/>
      <c r="AP47183" s="28"/>
      <c r="AQ47183" s="28"/>
      <c r="AR47183" s="28"/>
      <c r="AS47183" s="28"/>
      <c r="AT47183" s="28"/>
      <c r="AU47183" s="28"/>
    </row>
    <row r="47184" spans="9:47" x14ac:dyDescent="0.2">
      <c r="I47184" s="57"/>
      <c r="J47184" s="57"/>
      <c r="Y47184" s="28"/>
      <c r="Z47184" s="28"/>
      <c r="AA47184" s="28"/>
      <c r="AB47184" s="28"/>
      <c r="AC47184" s="28"/>
      <c r="AD47184" s="28"/>
      <c r="AE47184" s="28"/>
      <c r="AF47184" s="28"/>
      <c r="AG47184" s="28"/>
      <c r="AH47184" s="28"/>
      <c r="AI47184" s="28"/>
      <c r="AJ47184" s="28"/>
      <c r="AK47184" s="28"/>
      <c r="AL47184" s="28"/>
      <c r="AM47184" s="28"/>
      <c r="AN47184" s="28"/>
      <c r="AO47184" s="28"/>
      <c r="AP47184" s="28"/>
      <c r="AQ47184" s="28"/>
      <c r="AR47184" s="28"/>
      <c r="AS47184" s="28"/>
      <c r="AT47184" s="28"/>
      <c r="AU47184" s="28"/>
    </row>
    <row r="47185" spans="9:47" x14ac:dyDescent="0.2">
      <c r="I47185" s="57"/>
      <c r="J47185" s="57"/>
      <c r="Y47185" s="28"/>
      <c r="Z47185" s="28"/>
      <c r="AA47185" s="28"/>
      <c r="AB47185" s="28"/>
      <c r="AC47185" s="28"/>
      <c r="AD47185" s="28"/>
      <c r="AE47185" s="28"/>
      <c r="AF47185" s="28"/>
      <c r="AG47185" s="28"/>
      <c r="AH47185" s="28"/>
      <c r="AI47185" s="28"/>
      <c r="AJ47185" s="28"/>
      <c r="AK47185" s="28"/>
      <c r="AL47185" s="28"/>
      <c r="AM47185" s="28"/>
      <c r="AN47185" s="28"/>
      <c r="AO47185" s="28"/>
      <c r="AP47185" s="28"/>
      <c r="AQ47185" s="28"/>
      <c r="AR47185" s="28"/>
      <c r="AS47185" s="28"/>
      <c r="AT47185" s="28"/>
      <c r="AU47185" s="28"/>
    </row>
    <row r="47186" spans="9:47" x14ac:dyDescent="0.2">
      <c r="I47186" s="57"/>
      <c r="J47186" s="57"/>
      <c r="Y47186" s="28"/>
      <c r="Z47186" s="28"/>
      <c r="AA47186" s="28"/>
      <c r="AB47186" s="28"/>
      <c r="AC47186" s="28"/>
      <c r="AD47186" s="28"/>
      <c r="AE47186" s="28"/>
      <c r="AF47186" s="28"/>
      <c r="AG47186" s="28"/>
      <c r="AH47186" s="28"/>
      <c r="AI47186" s="28"/>
      <c r="AJ47186" s="28"/>
      <c r="AK47186" s="28"/>
      <c r="AL47186" s="28"/>
      <c r="AM47186" s="28"/>
      <c r="AN47186" s="28"/>
      <c r="AO47186" s="28"/>
      <c r="AP47186" s="28"/>
      <c r="AQ47186" s="28"/>
      <c r="AR47186" s="28"/>
      <c r="AS47186" s="28"/>
      <c r="AT47186" s="28"/>
      <c r="AU47186" s="28"/>
    </row>
    <row r="47187" spans="9:47" x14ac:dyDescent="0.2">
      <c r="I47187" s="57"/>
      <c r="J47187" s="57"/>
      <c r="Y47187" s="28"/>
      <c r="Z47187" s="28"/>
      <c r="AA47187" s="28"/>
      <c r="AB47187" s="28"/>
      <c r="AC47187" s="28"/>
      <c r="AD47187" s="28"/>
      <c r="AE47187" s="28"/>
      <c r="AF47187" s="28"/>
      <c r="AG47187" s="28"/>
      <c r="AH47187" s="28"/>
      <c r="AI47187" s="28"/>
      <c r="AJ47187" s="28"/>
      <c r="AK47187" s="28"/>
      <c r="AL47187" s="28"/>
      <c r="AM47187" s="28"/>
      <c r="AN47187" s="28"/>
      <c r="AO47187" s="28"/>
      <c r="AP47187" s="28"/>
      <c r="AQ47187" s="28"/>
      <c r="AR47187" s="28"/>
      <c r="AS47187" s="28"/>
      <c r="AT47187" s="28"/>
      <c r="AU47187" s="28"/>
    </row>
    <row r="47188" spans="9:47" x14ac:dyDescent="0.2">
      <c r="I47188" s="57"/>
      <c r="J47188" s="57"/>
      <c r="Y47188" s="28"/>
      <c r="Z47188" s="28"/>
      <c r="AA47188" s="28"/>
      <c r="AB47188" s="28"/>
      <c r="AC47188" s="28"/>
      <c r="AD47188" s="28"/>
      <c r="AE47188" s="28"/>
      <c r="AF47188" s="28"/>
      <c r="AG47188" s="28"/>
      <c r="AH47188" s="28"/>
      <c r="AI47188" s="28"/>
      <c r="AJ47188" s="28"/>
      <c r="AK47188" s="28"/>
      <c r="AL47188" s="28"/>
      <c r="AM47188" s="28"/>
      <c r="AN47188" s="28"/>
      <c r="AO47188" s="28"/>
      <c r="AP47188" s="28"/>
      <c r="AQ47188" s="28"/>
      <c r="AR47188" s="28"/>
      <c r="AS47188" s="28"/>
      <c r="AT47188" s="28"/>
      <c r="AU47188" s="28"/>
    </row>
    <row r="47189" spans="9:47" x14ac:dyDescent="0.2">
      <c r="I47189" s="57"/>
      <c r="J47189" s="57"/>
      <c r="Y47189" s="28"/>
      <c r="Z47189" s="28"/>
      <c r="AA47189" s="28"/>
      <c r="AB47189" s="28"/>
      <c r="AC47189" s="28"/>
      <c r="AD47189" s="28"/>
      <c r="AE47189" s="28"/>
      <c r="AF47189" s="28"/>
      <c r="AG47189" s="28"/>
      <c r="AH47189" s="28"/>
      <c r="AI47189" s="28"/>
      <c r="AJ47189" s="28"/>
      <c r="AK47189" s="28"/>
      <c r="AL47189" s="28"/>
      <c r="AM47189" s="28"/>
      <c r="AN47189" s="28"/>
      <c r="AO47189" s="28"/>
      <c r="AP47189" s="28"/>
      <c r="AQ47189" s="28"/>
      <c r="AR47189" s="28"/>
      <c r="AS47189" s="28"/>
      <c r="AT47189" s="28"/>
      <c r="AU47189" s="28"/>
    </row>
    <row r="47190" spans="9:47" x14ac:dyDescent="0.2">
      <c r="I47190" s="57"/>
      <c r="J47190" s="57"/>
      <c r="Y47190" s="28"/>
      <c r="Z47190" s="28"/>
      <c r="AA47190" s="28"/>
      <c r="AB47190" s="28"/>
      <c r="AC47190" s="28"/>
      <c r="AD47190" s="28"/>
      <c r="AE47190" s="28"/>
      <c r="AF47190" s="28"/>
      <c r="AG47190" s="28"/>
      <c r="AH47190" s="28"/>
      <c r="AI47190" s="28"/>
      <c r="AJ47190" s="28"/>
      <c r="AK47190" s="28"/>
      <c r="AL47190" s="28"/>
      <c r="AM47190" s="28"/>
      <c r="AN47190" s="28"/>
      <c r="AO47190" s="28"/>
      <c r="AP47190" s="28"/>
      <c r="AQ47190" s="28"/>
      <c r="AR47190" s="28"/>
      <c r="AS47190" s="28"/>
      <c r="AT47190" s="28"/>
      <c r="AU47190" s="28"/>
    </row>
    <row r="47191" spans="9:47" x14ac:dyDescent="0.2">
      <c r="I47191" s="57"/>
      <c r="J47191" s="57"/>
      <c r="Y47191" s="28"/>
      <c r="Z47191" s="28"/>
      <c r="AA47191" s="28"/>
      <c r="AB47191" s="28"/>
      <c r="AC47191" s="28"/>
      <c r="AD47191" s="28"/>
      <c r="AE47191" s="28"/>
      <c r="AF47191" s="28"/>
      <c r="AG47191" s="28"/>
      <c r="AH47191" s="28"/>
      <c r="AI47191" s="28"/>
      <c r="AJ47191" s="28"/>
      <c r="AK47191" s="28"/>
      <c r="AL47191" s="28"/>
      <c r="AM47191" s="28"/>
      <c r="AN47191" s="28"/>
      <c r="AO47191" s="28"/>
      <c r="AP47191" s="28"/>
      <c r="AQ47191" s="28"/>
      <c r="AR47191" s="28"/>
      <c r="AS47191" s="28"/>
      <c r="AT47191" s="28"/>
      <c r="AU47191" s="28"/>
    </row>
    <row r="47192" spans="9:47" x14ac:dyDescent="0.2">
      <c r="I47192" s="57"/>
      <c r="J47192" s="57"/>
      <c r="Y47192" s="28"/>
      <c r="Z47192" s="28"/>
      <c r="AA47192" s="28"/>
      <c r="AB47192" s="28"/>
      <c r="AC47192" s="28"/>
      <c r="AD47192" s="28"/>
      <c r="AE47192" s="28"/>
      <c r="AF47192" s="28"/>
      <c r="AG47192" s="28"/>
      <c r="AH47192" s="28"/>
      <c r="AI47192" s="28"/>
      <c r="AJ47192" s="28"/>
      <c r="AK47192" s="28"/>
      <c r="AL47192" s="28"/>
      <c r="AM47192" s="28"/>
      <c r="AN47192" s="28"/>
      <c r="AO47192" s="28"/>
      <c r="AP47192" s="28"/>
      <c r="AQ47192" s="28"/>
      <c r="AR47192" s="28"/>
      <c r="AS47192" s="28"/>
      <c r="AT47192" s="28"/>
      <c r="AU47192" s="28"/>
    </row>
    <row r="47193" spans="9:47" x14ac:dyDescent="0.2">
      <c r="I47193" s="57"/>
      <c r="J47193" s="57"/>
      <c r="Y47193" s="28"/>
      <c r="Z47193" s="28"/>
      <c r="AA47193" s="28"/>
      <c r="AB47193" s="28"/>
      <c r="AC47193" s="28"/>
      <c r="AD47193" s="28"/>
      <c r="AE47193" s="28"/>
      <c r="AF47193" s="28"/>
      <c r="AG47193" s="28"/>
      <c r="AH47193" s="28"/>
      <c r="AI47193" s="28"/>
      <c r="AJ47193" s="28"/>
      <c r="AK47193" s="28"/>
      <c r="AL47193" s="28"/>
      <c r="AM47193" s="28"/>
      <c r="AN47193" s="28"/>
      <c r="AO47193" s="28"/>
      <c r="AP47193" s="28"/>
      <c r="AQ47193" s="28"/>
      <c r="AR47193" s="28"/>
      <c r="AS47193" s="28"/>
      <c r="AT47193" s="28"/>
      <c r="AU47193" s="28"/>
    </row>
    <row r="47194" spans="9:47" x14ac:dyDescent="0.2">
      <c r="I47194" s="57"/>
      <c r="J47194" s="57"/>
      <c r="Y47194" s="28"/>
      <c r="Z47194" s="28"/>
      <c r="AA47194" s="28"/>
      <c r="AB47194" s="28"/>
      <c r="AC47194" s="28"/>
      <c r="AD47194" s="28"/>
      <c r="AE47194" s="28"/>
      <c r="AF47194" s="28"/>
      <c r="AG47194" s="28"/>
      <c r="AH47194" s="28"/>
      <c r="AI47194" s="28"/>
      <c r="AJ47194" s="28"/>
      <c r="AK47194" s="28"/>
      <c r="AL47194" s="28"/>
      <c r="AM47194" s="28"/>
      <c r="AN47194" s="28"/>
      <c r="AO47194" s="28"/>
      <c r="AP47194" s="28"/>
      <c r="AQ47194" s="28"/>
      <c r="AR47194" s="28"/>
      <c r="AS47194" s="28"/>
      <c r="AT47194" s="28"/>
      <c r="AU47194" s="28"/>
    </row>
    <row r="47195" spans="9:47" x14ac:dyDescent="0.2">
      <c r="I47195" s="57"/>
      <c r="J47195" s="57"/>
      <c r="Y47195" s="28"/>
      <c r="Z47195" s="28"/>
      <c r="AA47195" s="28"/>
      <c r="AB47195" s="28"/>
      <c r="AC47195" s="28"/>
      <c r="AD47195" s="28"/>
      <c r="AE47195" s="28"/>
      <c r="AF47195" s="28"/>
      <c r="AG47195" s="28"/>
      <c r="AH47195" s="28"/>
      <c r="AI47195" s="28"/>
      <c r="AJ47195" s="28"/>
      <c r="AK47195" s="28"/>
      <c r="AL47195" s="28"/>
      <c r="AM47195" s="28"/>
      <c r="AN47195" s="28"/>
      <c r="AO47195" s="28"/>
      <c r="AP47195" s="28"/>
      <c r="AQ47195" s="28"/>
      <c r="AR47195" s="28"/>
      <c r="AS47195" s="28"/>
      <c r="AT47195" s="28"/>
      <c r="AU47195" s="28"/>
    </row>
    <row r="47196" spans="9:47" x14ac:dyDescent="0.2">
      <c r="I47196" s="57"/>
      <c r="J47196" s="57"/>
      <c r="Y47196" s="28"/>
      <c r="Z47196" s="28"/>
      <c r="AA47196" s="28"/>
      <c r="AB47196" s="28"/>
      <c r="AC47196" s="28"/>
      <c r="AD47196" s="28"/>
      <c r="AE47196" s="28"/>
      <c r="AF47196" s="28"/>
      <c r="AG47196" s="28"/>
      <c r="AH47196" s="28"/>
      <c r="AI47196" s="28"/>
      <c r="AJ47196" s="28"/>
      <c r="AK47196" s="28"/>
      <c r="AL47196" s="28"/>
      <c r="AM47196" s="28"/>
      <c r="AN47196" s="28"/>
      <c r="AO47196" s="28"/>
      <c r="AP47196" s="28"/>
      <c r="AQ47196" s="28"/>
      <c r="AR47196" s="28"/>
      <c r="AS47196" s="28"/>
      <c r="AT47196" s="28"/>
      <c r="AU47196" s="28"/>
    </row>
    <row r="47197" spans="9:47" x14ac:dyDescent="0.2">
      <c r="I47197" s="57"/>
      <c r="J47197" s="57"/>
      <c r="Y47197" s="28"/>
      <c r="Z47197" s="28"/>
      <c r="AA47197" s="28"/>
      <c r="AB47197" s="28"/>
      <c r="AC47197" s="28"/>
      <c r="AD47197" s="28"/>
      <c r="AE47197" s="28"/>
      <c r="AF47197" s="28"/>
      <c r="AG47197" s="28"/>
      <c r="AH47197" s="28"/>
      <c r="AI47197" s="28"/>
      <c r="AJ47197" s="28"/>
      <c r="AK47197" s="28"/>
      <c r="AL47197" s="28"/>
      <c r="AM47197" s="28"/>
      <c r="AN47197" s="28"/>
      <c r="AO47197" s="28"/>
      <c r="AP47197" s="28"/>
      <c r="AQ47197" s="28"/>
      <c r="AR47197" s="28"/>
      <c r="AS47197" s="28"/>
      <c r="AT47197" s="28"/>
      <c r="AU47197" s="28"/>
    </row>
    <row r="47198" spans="9:47" x14ac:dyDescent="0.2">
      <c r="I47198" s="57"/>
      <c r="J47198" s="57"/>
      <c r="Y47198" s="28"/>
      <c r="Z47198" s="28"/>
      <c r="AA47198" s="28"/>
      <c r="AB47198" s="28"/>
      <c r="AC47198" s="28"/>
      <c r="AD47198" s="28"/>
      <c r="AE47198" s="28"/>
      <c r="AF47198" s="28"/>
      <c r="AG47198" s="28"/>
      <c r="AH47198" s="28"/>
      <c r="AI47198" s="28"/>
      <c r="AJ47198" s="28"/>
      <c r="AK47198" s="28"/>
      <c r="AL47198" s="28"/>
      <c r="AM47198" s="28"/>
      <c r="AN47198" s="28"/>
      <c r="AO47198" s="28"/>
      <c r="AP47198" s="28"/>
      <c r="AQ47198" s="28"/>
      <c r="AR47198" s="28"/>
      <c r="AS47198" s="28"/>
      <c r="AT47198" s="28"/>
      <c r="AU47198" s="28"/>
    </row>
    <row r="47199" spans="9:47" x14ac:dyDescent="0.2">
      <c r="I47199" s="57"/>
      <c r="J47199" s="57"/>
      <c r="Y47199" s="28"/>
      <c r="Z47199" s="28"/>
      <c r="AA47199" s="28"/>
      <c r="AB47199" s="28"/>
      <c r="AC47199" s="28"/>
      <c r="AD47199" s="28"/>
      <c r="AE47199" s="28"/>
      <c r="AF47199" s="28"/>
      <c r="AG47199" s="28"/>
      <c r="AH47199" s="28"/>
      <c r="AI47199" s="28"/>
      <c r="AJ47199" s="28"/>
      <c r="AK47199" s="28"/>
      <c r="AL47199" s="28"/>
      <c r="AM47199" s="28"/>
      <c r="AN47199" s="28"/>
      <c r="AO47199" s="28"/>
      <c r="AP47199" s="28"/>
      <c r="AQ47199" s="28"/>
      <c r="AR47199" s="28"/>
      <c r="AS47199" s="28"/>
      <c r="AT47199" s="28"/>
      <c r="AU47199" s="28"/>
    </row>
    <row r="47200" spans="9:47" x14ac:dyDescent="0.2">
      <c r="I47200" s="57"/>
      <c r="J47200" s="57"/>
      <c r="Y47200" s="28"/>
      <c r="Z47200" s="28"/>
      <c r="AA47200" s="28"/>
      <c r="AB47200" s="28"/>
      <c r="AC47200" s="28"/>
      <c r="AD47200" s="28"/>
      <c r="AE47200" s="28"/>
      <c r="AF47200" s="28"/>
      <c r="AG47200" s="28"/>
      <c r="AH47200" s="28"/>
      <c r="AI47200" s="28"/>
      <c r="AJ47200" s="28"/>
      <c r="AK47200" s="28"/>
      <c r="AL47200" s="28"/>
      <c r="AM47200" s="28"/>
      <c r="AN47200" s="28"/>
      <c r="AO47200" s="28"/>
      <c r="AP47200" s="28"/>
      <c r="AQ47200" s="28"/>
      <c r="AR47200" s="28"/>
      <c r="AS47200" s="28"/>
      <c r="AT47200" s="28"/>
      <c r="AU47200" s="28"/>
    </row>
    <row r="47201" spans="9:47" x14ac:dyDescent="0.2">
      <c r="I47201" s="57"/>
      <c r="J47201" s="57"/>
      <c r="Y47201" s="28"/>
      <c r="Z47201" s="28"/>
      <c r="AA47201" s="28"/>
      <c r="AB47201" s="28"/>
      <c r="AC47201" s="28"/>
      <c r="AD47201" s="28"/>
      <c r="AE47201" s="28"/>
      <c r="AF47201" s="28"/>
      <c r="AG47201" s="28"/>
      <c r="AH47201" s="28"/>
      <c r="AI47201" s="28"/>
      <c r="AJ47201" s="28"/>
      <c r="AK47201" s="28"/>
      <c r="AL47201" s="28"/>
      <c r="AM47201" s="28"/>
      <c r="AN47201" s="28"/>
      <c r="AO47201" s="28"/>
      <c r="AP47201" s="28"/>
      <c r="AQ47201" s="28"/>
      <c r="AR47201" s="28"/>
      <c r="AS47201" s="28"/>
      <c r="AT47201" s="28"/>
      <c r="AU47201" s="28"/>
    </row>
    <row r="47202" spans="9:47" x14ac:dyDescent="0.2">
      <c r="I47202" s="57"/>
      <c r="J47202" s="57"/>
      <c r="Y47202" s="28"/>
      <c r="Z47202" s="28"/>
      <c r="AA47202" s="28"/>
      <c r="AB47202" s="28"/>
      <c r="AC47202" s="28"/>
      <c r="AD47202" s="28"/>
      <c r="AE47202" s="28"/>
      <c r="AF47202" s="28"/>
      <c r="AG47202" s="28"/>
      <c r="AH47202" s="28"/>
      <c r="AI47202" s="28"/>
      <c r="AJ47202" s="28"/>
      <c r="AK47202" s="28"/>
      <c r="AL47202" s="28"/>
      <c r="AM47202" s="28"/>
      <c r="AN47202" s="28"/>
      <c r="AO47202" s="28"/>
      <c r="AP47202" s="28"/>
      <c r="AQ47202" s="28"/>
      <c r="AR47202" s="28"/>
      <c r="AS47202" s="28"/>
      <c r="AT47202" s="28"/>
      <c r="AU47202" s="28"/>
    </row>
    <row r="47203" spans="9:47" x14ac:dyDescent="0.2">
      <c r="I47203" s="57"/>
      <c r="J47203" s="57"/>
      <c r="Y47203" s="28"/>
      <c r="Z47203" s="28"/>
      <c r="AA47203" s="28"/>
      <c r="AB47203" s="28"/>
      <c r="AC47203" s="28"/>
      <c r="AD47203" s="28"/>
      <c r="AE47203" s="28"/>
      <c r="AF47203" s="28"/>
      <c r="AG47203" s="28"/>
      <c r="AH47203" s="28"/>
      <c r="AI47203" s="28"/>
      <c r="AJ47203" s="28"/>
      <c r="AK47203" s="28"/>
      <c r="AL47203" s="28"/>
      <c r="AM47203" s="28"/>
      <c r="AN47203" s="28"/>
      <c r="AO47203" s="28"/>
      <c r="AP47203" s="28"/>
      <c r="AQ47203" s="28"/>
      <c r="AR47203" s="28"/>
      <c r="AS47203" s="28"/>
      <c r="AT47203" s="28"/>
      <c r="AU47203" s="28"/>
    </row>
    <row r="47204" spans="9:47" x14ac:dyDescent="0.2">
      <c r="I47204" s="57"/>
      <c r="J47204" s="57"/>
      <c r="Y47204" s="28"/>
      <c r="Z47204" s="28"/>
      <c r="AA47204" s="28"/>
      <c r="AB47204" s="28"/>
      <c r="AC47204" s="28"/>
      <c r="AD47204" s="28"/>
      <c r="AE47204" s="28"/>
      <c r="AF47204" s="28"/>
      <c r="AG47204" s="28"/>
      <c r="AH47204" s="28"/>
      <c r="AI47204" s="28"/>
      <c r="AJ47204" s="28"/>
      <c r="AK47204" s="28"/>
      <c r="AL47204" s="28"/>
      <c r="AM47204" s="28"/>
      <c r="AN47204" s="28"/>
      <c r="AO47204" s="28"/>
      <c r="AP47204" s="28"/>
      <c r="AQ47204" s="28"/>
      <c r="AR47204" s="28"/>
      <c r="AS47204" s="28"/>
      <c r="AT47204" s="28"/>
      <c r="AU47204" s="28"/>
    </row>
    <row r="47205" spans="9:47" x14ac:dyDescent="0.2">
      <c r="I47205" s="57"/>
      <c r="J47205" s="57"/>
      <c r="Y47205" s="28"/>
      <c r="Z47205" s="28"/>
      <c r="AA47205" s="28"/>
      <c r="AB47205" s="28"/>
      <c r="AC47205" s="28"/>
      <c r="AD47205" s="28"/>
      <c r="AE47205" s="28"/>
      <c r="AF47205" s="28"/>
      <c r="AG47205" s="28"/>
      <c r="AH47205" s="28"/>
      <c r="AI47205" s="28"/>
      <c r="AJ47205" s="28"/>
      <c r="AK47205" s="28"/>
      <c r="AL47205" s="28"/>
      <c r="AM47205" s="28"/>
      <c r="AN47205" s="28"/>
      <c r="AO47205" s="28"/>
      <c r="AP47205" s="28"/>
      <c r="AQ47205" s="28"/>
      <c r="AR47205" s="28"/>
      <c r="AS47205" s="28"/>
      <c r="AT47205" s="28"/>
      <c r="AU47205" s="28"/>
    </row>
    <row r="47206" spans="9:47" x14ac:dyDescent="0.2">
      <c r="I47206" s="57"/>
      <c r="J47206" s="57"/>
      <c r="Y47206" s="28"/>
      <c r="Z47206" s="28"/>
      <c r="AA47206" s="28"/>
      <c r="AB47206" s="28"/>
      <c r="AC47206" s="28"/>
      <c r="AD47206" s="28"/>
      <c r="AE47206" s="28"/>
      <c r="AF47206" s="28"/>
      <c r="AG47206" s="28"/>
      <c r="AH47206" s="28"/>
      <c r="AI47206" s="28"/>
      <c r="AJ47206" s="28"/>
      <c r="AK47206" s="28"/>
      <c r="AL47206" s="28"/>
      <c r="AM47206" s="28"/>
      <c r="AN47206" s="28"/>
      <c r="AO47206" s="28"/>
      <c r="AP47206" s="28"/>
      <c r="AQ47206" s="28"/>
      <c r="AR47206" s="28"/>
      <c r="AS47206" s="28"/>
      <c r="AT47206" s="28"/>
      <c r="AU47206" s="28"/>
    </row>
    <row r="47207" spans="9:47" x14ac:dyDescent="0.2">
      <c r="I47207" s="57"/>
      <c r="J47207" s="57"/>
      <c r="Y47207" s="28"/>
      <c r="Z47207" s="28"/>
      <c r="AA47207" s="28"/>
      <c r="AB47207" s="28"/>
      <c r="AC47207" s="28"/>
      <c r="AD47207" s="28"/>
      <c r="AE47207" s="28"/>
      <c r="AF47207" s="28"/>
      <c r="AG47207" s="28"/>
      <c r="AH47207" s="28"/>
      <c r="AI47207" s="28"/>
      <c r="AJ47207" s="28"/>
      <c r="AK47207" s="28"/>
      <c r="AL47207" s="28"/>
      <c r="AM47207" s="28"/>
      <c r="AN47207" s="28"/>
      <c r="AO47207" s="28"/>
      <c r="AP47207" s="28"/>
      <c r="AQ47207" s="28"/>
      <c r="AR47207" s="28"/>
      <c r="AS47207" s="28"/>
      <c r="AT47207" s="28"/>
      <c r="AU47207" s="28"/>
    </row>
    <row r="47208" spans="9:47" x14ac:dyDescent="0.2">
      <c r="I47208" s="57"/>
      <c r="J47208" s="57"/>
      <c r="Y47208" s="28"/>
      <c r="Z47208" s="28"/>
      <c r="AA47208" s="28"/>
      <c r="AB47208" s="28"/>
      <c r="AC47208" s="28"/>
      <c r="AD47208" s="28"/>
      <c r="AE47208" s="28"/>
      <c r="AF47208" s="28"/>
      <c r="AG47208" s="28"/>
      <c r="AH47208" s="28"/>
      <c r="AI47208" s="28"/>
      <c r="AJ47208" s="28"/>
      <c r="AK47208" s="28"/>
      <c r="AL47208" s="28"/>
      <c r="AM47208" s="28"/>
      <c r="AN47208" s="28"/>
      <c r="AO47208" s="28"/>
      <c r="AP47208" s="28"/>
      <c r="AQ47208" s="28"/>
      <c r="AR47208" s="28"/>
      <c r="AS47208" s="28"/>
      <c r="AT47208" s="28"/>
      <c r="AU47208" s="28"/>
    </row>
    <row r="47209" spans="9:47" x14ac:dyDescent="0.2">
      <c r="I47209" s="57"/>
      <c r="J47209" s="57"/>
      <c r="Y47209" s="28"/>
      <c r="Z47209" s="28"/>
      <c r="AA47209" s="28"/>
      <c r="AB47209" s="28"/>
      <c r="AC47209" s="28"/>
      <c r="AD47209" s="28"/>
      <c r="AE47209" s="28"/>
      <c r="AF47209" s="28"/>
      <c r="AG47209" s="28"/>
      <c r="AH47209" s="28"/>
      <c r="AI47209" s="28"/>
      <c r="AJ47209" s="28"/>
      <c r="AK47209" s="28"/>
      <c r="AL47209" s="28"/>
      <c r="AM47209" s="28"/>
      <c r="AN47209" s="28"/>
      <c r="AO47209" s="28"/>
      <c r="AP47209" s="28"/>
      <c r="AQ47209" s="28"/>
      <c r="AR47209" s="28"/>
      <c r="AS47209" s="28"/>
      <c r="AT47209" s="28"/>
      <c r="AU47209" s="28"/>
    </row>
    <row r="47210" spans="9:47" x14ac:dyDescent="0.2">
      <c r="I47210" s="57"/>
      <c r="J47210" s="57"/>
      <c r="Y47210" s="28"/>
      <c r="Z47210" s="28"/>
      <c r="AA47210" s="28"/>
      <c r="AB47210" s="28"/>
      <c r="AC47210" s="28"/>
      <c r="AD47210" s="28"/>
      <c r="AE47210" s="28"/>
      <c r="AF47210" s="28"/>
      <c r="AG47210" s="28"/>
      <c r="AH47210" s="28"/>
      <c r="AI47210" s="28"/>
      <c r="AJ47210" s="28"/>
      <c r="AK47210" s="28"/>
      <c r="AL47210" s="28"/>
      <c r="AM47210" s="28"/>
      <c r="AN47210" s="28"/>
      <c r="AO47210" s="28"/>
      <c r="AP47210" s="28"/>
      <c r="AQ47210" s="28"/>
      <c r="AR47210" s="28"/>
      <c r="AS47210" s="28"/>
      <c r="AT47210" s="28"/>
      <c r="AU47210" s="28"/>
    </row>
    <row r="47211" spans="9:47" x14ac:dyDescent="0.2">
      <c r="I47211" s="57"/>
      <c r="J47211" s="57"/>
      <c r="Y47211" s="28"/>
      <c r="Z47211" s="28"/>
      <c r="AA47211" s="28"/>
      <c r="AB47211" s="28"/>
      <c r="AC47211" s="28"/>
      <c r="AD47211" s="28"/>
      <c r="AE47211" s="28"/>
      <c r="AF47211" s="28"/>
      <c r="AG47211" s="28"/>
      <c r="AH47211" s="28"/>
      <c r="AI47211" s="28"/>
      <c r="AJ47211" s="28"/>
      <c r="AK47211" s="28"/>
      <c r="AL47211" s="28"/>
      <c r="AM47211" s="28"/>
      <c r="AN47211" s="28"/>
      <c r="AO47211" s="28"/>
      <c r="AP47211" s="28"/>
      <c r="AQ47211" s="28"/>
      <c r="AR47211" s="28"/>
      <c r="AS47211" s="28"/>
      <c r="AT47211" s="28"/>
      <c r="AU47211" s="28"/>
    </row>
    <row r="47212" spans="9:47" x14ac:dyDescent="0.2">
      <c r="I47212" s="57"/>
      <c r="J47212" s="57"/>
      <c r="Y47212" s="28"/>
      <c r="Z47212" s="28"/>
      <c r="AA47212" s="28"/>
      <c r="AB47212" s="28"/>
      <c r="AC47212" s="28"/>
      <c r="AD47212" s="28"/>
      <c r="AE47212" s="28"/>
      <c r="AF47212" s="28"/>
      <c r="AG47212" s="28"/>
      <c r="AH47212" s="28"/>
      <c r="AI47212" s="28"/>
      <c r="AJ47212" s="28"/>
      <c r="AK47212" s="28"/>
      <c r="AL47212" s="28"/>
      <c r="AM47212" s="28"/>
      <c r="AN47212" s="28"/>
      <c r="AO47212" s="28"/>
      <c r="AP47212" s="28"/>
      <c r="AQ47212" s="28"/>
      <c r="AR47212" s="28"/>
      <c r="AS47212" s="28"/>
      <c r="AT47212" s="28"/>
      <c r="AU47212" s="28"/>
    </row>
    <row r="47213" spans="9:47" x14ac:dyDescent="0.2">
      <c r="I47213" s="57"/>
      <c r="J47213" s="57"/>
      <c r="Y47213" s="28"/>
      <c r="Z47213" s="28"/>
      <c r="AA47213" s="28"/>
      <c r="AB47213" s="28"/>
      <c r="AC47213" s="28"/>
      <c r="AD47213" s="28"/>
      <c r="AE47213" s="28"/>
      <c r="AF47213" s="28"/>
      <c r="AG47213" s="28"/>
      <c r="AH47213" s="28"/>
      <c r="AI47213" s="28"/>
      <c r="AJ47213" s="28"/>
      <c r="AK47213" s="28"/>
      <c r="AL47213" s="28"/>
      <c r="AM47213" s="28"/>
      <c r="AN47213" s="28"/>
      <c r="AO47213" s="28"/>
      <c r="AP47213" s="28"/>
      <c r="AQ47213" s="28"/>
      <c r="AR47213" s="28"/>
      <c r="AS47213" s="28"/>
      <c r="AT47213" s="28"/>
      <c r="AU47213" s="28"/>
    </row>
    <row r="47214" spans="9:47" x14ac:dyDescent="0.2">
      <c r="I47214" s="57"/>
      <c r="J47214" s="57"/>
      <c r="Y47214" s="28"/>
      <c r="Z47214" s="28"/>
      <c r="AA47214" s="28"/>
      <c r="AB47214" s="28"/>
      <c r="AC47214" s="28"/>
      <c r="AD47214" s="28"/>
      <c r="AE47214" s="28"/>
      <c r="AF47214" s="28"/>
      <c r="AG47214" s="28"/>
      <c r="AH47214" s="28"/>
      <c r="AI47214" s="28"/>
      <c r="AJ47214" s="28"/>
      <c r="AK47214" s="28"/>
      <c r="AL47214" s="28"/>
      <c r="AM47214" s="28"/>
      <c r="AN47214" s="28"/>
      <c r="AO47214" s="28"/>
      <c r="AP47214" s="28"/>
      <c r="AQ47214" s="28"/>
      <c r="AR47214" s="28"/>
      <c r="AS47214" s="28"/>
      <c r="AT47214" s="28"/>
      <c r="AU47214" s="28"/>
    </row>
    <row r="47215" spans="9:47" x14ac:dyDescent="0.2">
      <c r="I47215" s="57"/>
      <c r="J47215" s="57"/>
      <c r="Y47215" s="28"/>
      <c r="Z47215" s="28"/>
      <c r="AA47215" s="28"/>
      <c r="AB47215" s="28"/>
      <c r="AC47215" s="28"/>
      <c r="AD47215" s="28"/>
      <c r="AE47215" s="28"/>
      <c r="AF47215" s="28"/>
      <c r="AG47215" s="28"/>
      <c r="AH47215" s="28"/>
      <c r="AI47215" s="28"/>
      <c r="AJ47215" s="28"/>
      <c r="AK47215" s="28"/>
      <c r="AL47215" s="28"/>
      <c r="AM47215" s="28"/>
      <c r="AN47215" s="28"/>
      <c r="AO47215" s="28"/>
      <c r="AP47215" s="28"/>
      <c r="AQ47215" s="28"/>
      <c r="AR47215" s="28"/>
      <c r="AS47215" s="28"/>
      <c r="AT47215" s="28"/>
      <c r="AU47215" s="28"/>
    </row>
    <row r="47216" spans="9:47" x14ac:dyDescent="0.2">
      <c r="I47216" s="57"/>
      <c r="J47216" s="57"/>
      <c r="Y47216" s="28"/>
      <c r="Z47216" s="28"/>
      <c r="AA47216" s="28"/>
      <c r="AB47216" s="28"/>
      <c r="AC47216" s="28"/>
      <c r="AD47216" s="28"/>
      <c r="AE47216" s="28"/>
      <c r="AF47216" s="28"/>
      <c r="AG47216" s="28"/>
      <c r="AH47216" s="28"/>
      <c r="AI47216" s="28"/>
      <c r="AJ47216" s="28"/>
      <c r="AK47216" s="28"/>
      <c r="AL47216" s="28"/>
      <c r="AM47216" s="28"/>
      <c r="AN47216" s="28"/>
      <c r="AO47216" s="28"/>
      <c r="AP47216" s="28"/>
      <c r="AQ47216" s="28"/>
      <c r="AR47216" s="28"/>
      <c r="AS47216" s="28"/>
      <c r="AT47216" s="28"/>
      <c r="AU47216" s="28"/>
    </row>
    <row r="47217" spans="9:47" x14ac:dyDescent="0.2">
      <c r="I47217" s="57"/>
      <c r="J47217" s="57"/>
      <c r="Y47217" s="28"/>
      <c r="Z47217" s="28"/>
      <c r="AA47217" s="28"/>
      <c r="AB47217" s="28"/>
      <c r="AC47217" s="28"/>
      <c r="AD47217" s="28"/>
      <c r="AE47217" s="28"/>
      <c r="AF47217" s="28"/>
      <c r="AG47217" s="28"/>
      <c r="AH47217" s="28"/>
      <c r="AI47217" s="28"/>
      <c r="AJ47217" s="28"/>
      <c r="AK47217" s="28"/>
      <c r="AL47217" s="28"/>
      <c r="AM47217" s="28"/>
      <c r="AN47217" s="28"/>
      <c r="AO47217" s="28"/>
      <c r="AP47217" s="28"/>
      <c r="AQ47217" s="28"/>
      <c r="AR47217" s="28"/>
      <c r="AS47217" s="28"/>
      <c r="AT47217" s="28"/>
      <c r="AU47217" s="28"/>
    </row>
    <row r="47218" spans="9:47" x14ac:dyDescent="0.2">
      <c r="I47218" s="57"/>
      <c r="J47218" s="57"/>
      <c r="Y47218" s="28"/>
      <c r="Z47218" s="28"/>
      <c r="AA47218" s="28"/>
      <c r="AB47218" s="28"/>
      <c r="AC47218" s="28"/>
      <c r="AD47218" s="28"/>
      <c r="AE47218" s="28"/>
      <c r="AF47218" s="28"/>
      <c r="AG47218" s="28"/>
      <c r="AH47218" s="28"/>
      <c r="AI47218" s="28"/>
      <c r="AJ47218" s="28"/>
      <c r="AK47218" s="28"/>
      <c r="AL47218" s="28"/>
      <c r="AM47218" s="28"/>
      <c r="AN47218" s="28"/>
      <c r="AO47218" s="28"/>
      <c r="AP47218" s="28"/>
      <c r="AQ47218" s="28"/>
      <c r="AR47218" s="28"/>
      <c r="AS47218" s="28"/>
      <c r="AT47218" s="28"/>
      <c r="AU47218" s="28"/>
    </row>
    <row r="47219" spans="9:47" x14ac:dyDescent="0.2">
      <c r="I47219" s="57"/>
      <c r="J47219" s="57"/>
      <c r="Y47219" s="28"/>
      <c r="Z47219" s="28"/>
      <c r="AA47219" s="28"/>
      <c r="AB47219" s="28"/>
      <c r="AC47219" s="28"/>
      <c r="AD47219" s="28"/>
      <c r="AE47219" s="28"/>
      <c r="AF47219" s="28"/>
      <c r="AG47219" s="28"/>
      <c r="AH47219" s="28"/>
      <c r="AI47219" s="28"/>
      <c r="AJ47219" s="28"/>
      <c r="AK47219" s="28"/>
      <c r="AL47219" s="28"/>
      <c r="AM47219" s="28"/>
      <c r="AN47219" s="28"/>
      <c r="AO47219" s="28"/>
      <c r="AP47219" s="28"/>
      <c r="AQ47219" s="28"/>
      <c r="AR47219" s="28"/>
      <c r="AS47219" s="28"/>
      <c r="AT47219" s="28"/>
      <c r="AU47219" s="28"/>
    </row>
    <row r="47220" spans="9:47" x14ac:dyDescent="0.2">
      <c r="I47220" s="57"/>
      <c r="J47220" s="57"/>
      <c r="Y47220" s="28"/>
      <c r="Z47220" s="28"/>
      <c r="AA47220" s="28"/>
      <c r="AB47220" s="28"/>
      <c r="AC47220" s="28"/>
      <c r="AD47220" s="28"/>
      <c r="AE47220" s="28"/>
      <c r="AF47220" s="28"/>
      <c r="AG47220" s="28"/>
      <c r="AH47220" s="28"/>
      <c r="AI47220" s="28"/>
      <c r="AJ47220" s="28"/>
      <c r="AK47220" s="28"/>
      <c r="AL47220" s="28"/>
      <c r="AM47220" s="28"/>
      <c r="AN47220" s="28"/>
      <c r="AO47220" s="28"/>
      <c r="AP47220" s="28"/>
      <c r="AQ47220" s="28"/>
      <c r="AR47220" s="28"/>
      <c r="AS47220" s="28"/>
      <c r="AT47220" s="28"/>
      <c r="AU47220" s="28"/>
    </row>
    <row r="47221" spans="9:47" x14ac:dyDescent="0.2">
      <c r="I47221" s="57"/>
      <c r="J47221" s="57"/>
      <c r="Y47221" s="28"/>
      <c r="Z47221" s="28"/>
      <c r="AA47221" s="28"/>
      <c r="AB47221" s="28"/>
      <c r="AC47221" s="28"/>
      <c r="AD47221" s="28"/>
      <c r="AE47221" s="28"/>
      <c r="AF47221" s="28"/>
      <c r="AG47221" s="28"/>
      <c r="AH47221" s="28"/>
      <c r="AI47221" s="28"/>
      <c r="AJ47221" s="28"/>
      <c r="AK47221" s="28"/>
      <c r="AL47221" s="28"/>
      <c r="AM47221" s="28"/>
      <c r="AN47221" s="28"/>
      <c r="AO47221" s="28"/>
      <c r="AP47221" s="28"/>
      <c r="AQ47221" s="28"/>
      <c r="AR47221" s="28"/>
      <c r="AS47221" s="28"/>
      <c r="AT47221" s="28"/>
      <c r="AU47221" s="28"/>
    </row>
    <row r="47222" spans="9:47" x14ac:dyDescent="0.2">
      <c r="I47222" s="57"/>
      <c r="J47222" s="57"/>
      <c r="Y47222" s="28"/>
      <c r="Z47222" s="28"/>
      <c r="AA47222" s="28"/>
      <c r="AB47222" s="28"/>
      <c r="AC47222" s="28"/>
      <c r="AD47222" s="28"/>
      <c r="AE47222" s="28"/>
      <c r="AF47222" s="28"/>
      <c r="AG47222" s="28"/>
      <c r="AH47222" s="28"/>
      <c r="AI47222" s="28"/>
      <c r="AJ47222" s="28"/>
      <c r="AK47222" s="28"/>
      <c r="AL47222" s="28"/>
      <c r="AM47222" s="28"/>
      <c r="AN47222" s="28"/>
      <c r="AO47222" s="28"/>
      <c r="AP47222" s="28"/>
      <c r="AQ47222" s="28"/>
      <c r="AR47222" s="28"/>
      <c r="AS47222" s="28"/>
      <c r="AT47222" s="28"/>
      <c r="AU47222" s="28"/>
    </row>
    <row r="47223" spans="9:47" x14ac:dyDescent="0.2">
      <c r="I47223" s="57"/>
      <c r="J47223" s="57"/>
      <c r="Y47223" s="28"/>
      <c r="Z47223" s="28"/>
      <c r="AA47223" s="28"/>
      <c r="AB47223" s="28"/>
      <c r="AC47223" s="28"/>
      <c r="AD47223" s="28"/>
      <c r="AE47223" s="28"/>
      <c r="AF47223" s="28"/>
      <c r="AG47223" s="28"/>
      <c r="AH47223" s="28"/>
      <c r="AI47223" s="28"/>
      <c r="AJ47223" s="28"/>
      <c r="AK47223" s="28"/>
      <c r="AL47223" s="28"/>
      <c r="AM47223" s="28"/>
      <c r="AN47223" s="28"/>
      <c r="AO47223" s="28"/>
      <c r="AP47223" s="28"/>
      <c r="AQ47223" s="28"/>
      <c r="AR47223" s="28"/>
      <c r="AS47223" s="28"/>
      <c r="AT47223" s="28"/>
      <c r="AU47223" s="28"/>
    </row>
    <row r="47224" spans="9:47" x14ac:dyDescent="0.2">
      <c r="I47224" s="57"/>
      <c r="J47224" s="57"/>
      <c r="Y47224" s="28"/>
      <c r="Z47224" s="28"/>
      <c r="AA47224" s="28"/>
      <c r="AB47224" s="28"/>
      <c r="AC47224" s="28"/>
      <c r="AD47224" s="28"/>
      <c r="AE47224" s="28"/>
      <c r="AF47224" s="28"/>
      <c r="AG47224" s="28"/>
      <c r="AH47224" s="28"/>
      <c r="AI47224" s="28"/>
      <c r="AJ47224" s="28"/>
      <c r="AK47224" s="28"/>
      <c r="AL47224" s="28"/>
      <c r="AM47224" s="28"/>
      <c r="AN47224" s="28"/>
      <c r="AO47224" s="28"/>
      <c r="AP47224" s="28"/>
      <c r="AQ47224" s="28"/>
      <c r="AR47224" s="28"/>
      <c r="AS47224" s="28"/>
      <c r="AT47224" s="28"/>
      <c r="AU47224" s="28"/>
    </row>
    <row r="47225" spans="9:47" x14ac:dyDescent="0.2">
      <c r="I47225" s="57"/>
      <c r="J47225" s="57"/>
      <c r="Y47225" s="28"/>
      <c r="Z47225" s="28"/>
      <c r="AA47225" s="28"/>
      <c r="AB47225" s="28"/>
      <c r="AC47225" s="28"/>
      <c r="AD47225" s="28"/>
      <c r="AE47225" s="28"/>
      <c r="AF47225" s="28"/>
      <c r="AG47225" s="28"/>
      <c r="AH47225" s="28"/>
      <c r="AI47225" s="28"/>
      <c r="AJ47225" s="28"/>
      <c r="AK47225" s="28"/>
      <c r="AL47225" s="28"/>
      <c r="AM47225" s="28"/>
      <c r="AN47225" s="28"/>
      <c r="AO47225" s="28"/>
      <c r="AP47225" s="28"/>
      <c r="AQ47225" s="28"/>
      <c r="AR47225" s="28"/>
      <c r="AS47225" s="28"/>
      <c r="AT47225" s="28"/>
      <c r="AU47225" s="28"/>
    </row>
    <row r="47226" spans="9:47" x14ac:dyDescent="0.2">
      <c r="I47226" s="57"/>
      <c r="J47226" s="57"/>
      <c r="Y47226" s="28"/>
      <c r="Z47226" s="28"/>
      <c r="AA47226" s="28"/>
      <c r="AB47226" s="28"/>
      <c r="AC47226" s="28"/>
      <c r="AD47226" s="28"/>
      <c r="AE47226" s="28"/>
      <c r="AF47226" s="28"/>
      <c r="AG47226" s="28"/>
      <c r="AH47226" s="28"/>
      <c r="AI47226" s="28"/>
      <c r="AJ47226" s="28"/>
      <c r="AK47226" s="28"/>
      <c r="AL47226" s="28"/>
      <c r="AM47226" s="28"/>
      <c r="AN47226" s="28"/>
      <c r="AO47226" s="28"/>
      <c r="AP47226" s="28"/>
      <c r="AQ47226" s="28"/>
      <c r="AR47226" s="28"/>
      <c r="AS47226" s="28"/>
      <c r="AT47226" s="28"/>
      <c r="AU47226" s="28"/>
    </row>
    <row r="47227" spans="9:47" x14ac:dyDescent="0.2">
      <c r="I47227" s="57"/>
      <c r="J47227" s="57"/>
      <c r="Y47227" s="28"/>
      <c r="Z47227" s="28"/>
      <c r="AA47227" s="28"/>
      <c r="AB47227" s="28"/>
      <c r="AC47227" s="28"/>
      <c r="AD47227" s="28"/>
      <c r="AE47227" s="28"/>
      <c r="AF47227" s="28"/>
      <c r="AG47227" s="28"/>
      <c r="AH47227" s="28"/>
      <c r="AI47227" s="28"/>
      <c r="AJ47227" s="28"/>
      <c r="AK47227" s="28"/>
      <c r="AL47227" s="28"/>
      <c r="AM47227" s="28"/>
      <c r="AN47227" s="28"/>
      <c r="AO47227" s="28"/>
      <c r="AP47227" s="28"/>
      <c r="AQ47227" s="28"/>
      <c r="AR47227" s="28"/>
      <c r="AS47227" s="28"/>
      <c r="AT47227" s="28"/>
      <c r="AU47227" s="28"/>
    </row>
    <row r="47228" spans="9:47" x14ac:dyDescent="0.2">
      <c r="I47228" s="57"/>
      <c r="J47228" s="57"/>
      <c r="Y47228" s="28"/>
      <c r="Z47228" s="28"/>
      <c r="AA47228" s="28"/>
      <c r="AB47228" s="28"/>
      <c r="AC47228" s="28"/>
      <c r="AD47228" s="28"/>
      <c r="AE47228" s="28"/>
      <c r="AF47228" s="28"/>
      <c r="AG47228" s="28"/>
      <c r="AH47228" s="28"/>
      <c r="AI47228" s="28"/>
      <c r="AJ47228" s="28"/>
      <c r="AK47228" s="28"/>
      <c r="AL47228" s="28"/>
      <c r="AM47228" s="28"/>
      <c r="AN47228" s="28"/>
      <c r="AO47228" s="28"/>
      <c r="AP47228" s="28"/>
      <c r="AQ47228" s="28"/>
      <c r="AR47228" s="28"/>
      <c r="AS47228" s="28"/>
      <c r="AT47228" s="28"/>
      <c r="AU47228" s="28"/>
    </row>
    <row r="47229" spans="9:47" x14ac:dyDescent="0.2">
      <c r="I47229" s="57"/>
      <c r="J47229" s="57"/>
      <c r="Y47229" s="28"/>
      <c r="Z47229" s="28"/>
      <c r="AA47229" s="28"/>
      <c r="AB47229" s="28"/>
      <c r="AC47229" s="28"/>
      <c r="AD47229" s="28"/>
      <c r="AE47229" s="28"/>
      <c r="AF47229" s="28"/>
      <c r="AG47229" s="28"/>
      <c r="AH47229" s="28"/>
      <c r="AI47229" s="28"/>
      <c r="AJ47229" s="28"/>
      <c r="AK47229" s="28"/>
      <c r="AL47229" s="28"/>
      <c r="AM47229" s="28"/>
      <c r="AN47229" s="28"/>
      <c r="AO47229" s="28"/>
      <c r="AP47229" s="28"/>
      <c r="AQ47229" s="28"/>
      <c r="AR47229" s="28"/>
      <c r="AS47229" s="28"/>
      <c r="AT47229" s="28"/>
      <c r="AU47229" s="28"/>
    </row>
    <row r="47230" spans="9:47" x14ac:dyDescent="0.2">
      <c r="I47230" s="57"/>
      <c r="J47230" s="57"/>
      <c r="Y47230" s="28"/>
      <c r="Z47230" s="28"/>
      <c r="AA47230" s="28"/>
      <c r="AB47230" s="28"/>
      <c r="AC47230" s="28"/>
      <c r="AD47230" s="28"/>
      <c r="AE47230" s="28"/>
      <c r="AF47230" s="28"/>
      <c r="AG47230" s="28"/>
      <c r="AH47230" s="28"/>
      <c r="AI47230" s="28"/>
      <c r="AJ47230" s="28"/>
      <c r="AK47230" s="28"/>
      <c r="AL47230" s="28"/>
      <c r="AM47230" s="28"/>
      <c r="AN47230" s="28"/>
      <c r="AO47230" s="28"/>
      <c r="AP47230" s="28"/>
      <c r="AQ47230" s="28"/>
      <c r="AR47230" s="28"/>
      <c r="AS47230" s="28"/>
      <c r="AT47230" s="28"/>
      <c r="AU47230" s="28"/>
    </row>
    <row r="47231" spans="9:47" x14ac:dyDescent="0.2">
      <c r="I47231" s="57"/>
      <c r="J47231" s="57"/>
      <c r="Y47231" s="28"/>
      <c r="Z47231" s="28"/>
      <c r="AA47231" s="28"/>
      <c r="AB47231" s="28"/>
      <c r="AC47231" s="28"/>
      <c r="AD47231" s="28"/>
      <c r="AE47231" s="28"/>
      <c r="AF47231" s="28"/>
      <c r="AG47231" s="28"/>
      <c r="AH47231" s="28"/>
      <c r="AI47231" s="28"/>
      <c r="AJ47231" s="28"/>
      <c r="AK47231" s="28"/>
      <c r="AL47231" s="28"/>
      <c r="AM47231" s="28"/>
      <c r="AN47231" s="28"/>
      <c r="AO47231" s="28"/>
      <c r="AP47231" s="28"/>
      <c r="AQ47231" s="28"/>
      <c r="AR47231" s="28"/>
      <c r="AS47231" s="28"/>
      <c r="AT47231" s="28"/>
      <c r="AU47231" s="28"/>
    </row>
    <row r="47232" spans="9:47" x14ac:dyDescent="0.2">
      <c r="I47232" s="57"/>
      <c r="J47232" s="57"/>
      <c r="Y47232" s="28"/>
      <c r="Z47232" s="28"/>
      <c r="AA47232" s="28"/>
      <c r="AB47232" s="28"/>
      <c r="AC47232" s="28"/>
      <c r="AD47232" s="28"/>
      <c r="AE47232" s="28"/>
      <c r="AF47232" s="28"/>
      <c r="AG47232" s="28"/>
      <c r="AH47232" s="28"/>
      <c r="AI47232" s="28"/>
      <c r="AJ47232" s="28"/>
      <c r="AK47232" s="28"/>
      <c r="AL47232" s="28"/>
      <c r="AM47232" s="28"/>
      <c r="AN47232" s="28"/>
      <c r="AO47232" s="28"/>
      <c r="AP47232" s="28"/>
      <c r="AQ47232" s="28"/>
      <c r="AR47232" s="28"/>
      <c r="AS47232" s="28"/>
      <c r="AT47232" s="28"/>
      <c r="AU47232" s="28"/>
    </row>
    <row r="47233" spans="9:47" x14ac:dyDescent="0.2">
      <c r="I47233" s="57"/>
      <c r="J47233" s="57"/>
      <c r="Y47233" s="28"/>
      <c r="Z47233" s="28"/>
      <c r="AA47233" s="28"/>
      <c r="AB47233" s="28"/>
      <c r="AC47233" s="28"/>
      <c r="AD47233" s="28"/>
      <c r="AE47233" s="28"/>
      <c r="AF47233" s="28"/>
      <c r="AG47233" s="28"/>
      <c r="AH47233" s="28"/>
      <c r="AI47233" s="28"/>
      <c r="AJ47233" s="28"/>
      <c r="AK47233" s="28"/>
      <c r="AL47233" s="28"/>
      <c r="AM47233" s="28"/>
      <c r="AN47233" s="28"/>
      <c r="AO47233" s="28"/>
      <c r="AP47233" s="28"/>
      <c r="AQ47233" s="28"/>
      <c r="AR47233" s="28"/>
      <c r="AS47233" s="28"/>
      <c r="AT47233" s="28"/>
      <c r="AU47233" s="28"/>
    </row>
    <row r="47234" spans="9:47" x14ac:dyDescent="0.2">
      <c r="I47234" s="57"/>
      <c r="J47234" s="57"/>
      <c r="Y47234" s="28"/>
      <c r="Z47234" s="28"/>
      <c r="AA47234" s="28"/>
      <c r="AB47234" s="28"/>
      <c r="AC47234" s="28"/>
      <c r="AD47234" s="28"/>
      <c r="AE47234" s="28"/>
      <c r="AF47234" s="28"/>
      <c r="AG47234" s="28"/>
      <c r="AH47234" s="28"/>
      <c r="AI47234" s="28"/>
      <c r="AJ47234" s="28"/>
      <c r="AK47234" s="28"/>
      <c r="AL47234" s="28"/>
      <c r="AM47234" s="28"/>
      <c r="AN47234" s="28"/>
      <c r="AO47234" s="28"/>
      <c r="AP47234" s="28"/>
      <c r="AQ47234" s="28"/>
      <c r="AR47234" s="28"/>
      <c r="AS47234" s="28"/>
      <c r="AT47234" s="28"/>
      <c r="AU47234" s="28"/>
    </row>
    <row r="47235" spans="9:47" x14ac:dyDescent="0.2">
      <c r="I47235" s="57"/>
      <c r="J47235" s="57"/>
      <c r="Y47235" s="28"/>
      <c r="Z47235" s="28"/>
      <c r="AA47235" s="28"/>
      <c r="AB47235" s="28"/>
      <c r="AC47235" s="28"/>
      <c r="AD47235" s="28"/>
      <c r="AE47235" s="28"/>
      <c r="AF47235" s="28"/>
      <c r="AG47235" s="28"/>
      <c r="AH47235" s="28"/>
      <c r="AI47235" s="28"/>
      <c r="AJ47235" s="28"/>
      <c r="AK47235" s="28"/>
      <c r="AL47235" s="28"/>
      <c r="AM47235" s="28"/>
      <c r="AN47235" s="28"/>
      <c r="AO47235" s="28"/>
      <c r="AP47235" s="28"/>
      <c r="AQ47235" s="28"/>
      <c r="AR47235" s="28"/>
      <c r="AS47235" s="28"/>
      <c r="AT47235" s="28"/>
      <c r="AU47235" s="28"/>
    </row>
    <row r="47236" spans="9:47" x14ac:dyDescent="0.2">
      <c r="I47236" s="57"/>
      <c r="J47236" s="57"/>
      <c r="Y47236" s="28"/>
      <c r="Z47236" s="28"/>
      <c r="AA47236" s="28"/>
      <c r="AB47236" s="28"/>
      <c r="AC47236" s="28"/>
      <c r="AD47236" s="28"/>
      <c r="AE47236" s="28"/>
      <c r="AF47236" s="28"/>
      <c r="AG47236" s="28"/>
      <c r="AH47236" s="28"/>
      <c r="AI47236" s="28"/>
      <c r="AJ47236" s="28"/>
      <c r="AK47236" s="28"/>
      <c r="AL47236" s="28"/>
      <c r="AM47236" s="28"/>
      <c r="AN47236" s="28"/>
      <c r="AO47236" s="28"/>
      <c r="AP47236" s="28"/>
      <c r="AQ47236" s="28"/>
      <c r="AR47236" s="28"/>
      <c r="AS47236" s="28"/>
      <c r="AT47236" s="28"/>
      <c r="AU47236" s="28"/>
    </row>
    <row r="47237" spans="9:47" x14ac:dyDescent="0.2">
      <c r="I47237" s="57"/>
      <c r="J47237" s="57"/>
      <c r="Y47237" s="28"/>
      <c r="Z47237" s="28"/>
      <c r="AA47237" s="28"/>
      <c r="AB47237" s="28"/>
      <c r="AC47237" s="28"/>
      <c r="AD47237" s="28"/>
      <c r="AE47237" s="28"/>
      <c r="AF47237" s="28"/>
      <c r="AG47237" s="28"/>
      <c r="AH47237" s="28"/>
      <c r="AI47237" s="28"/>
      <c r="AJ47237" s="28"/>
      <c r="AK47237" s="28"/>
      <c r="AL47237" s="28"/>
      <c r="AM47237" s="28"/>
      <c r="AN47237" s="28"/>
      <c r="AO47237" s="28"/>
      <c r="AP47237" s="28"/>
      <c r="AQ47237" s="28"/>
      <c r="AR47237" s="28"/>
      <c r="AS47237" s="28"/>
      <c r="AT47237" s="28"/>
      <c r="AU47237" s="28"/>
    </row>
    <row r="47238" spans="9:47" x14ac:dyDescent="0.2">
      <c r="I47238" s="57"/>
      <c r="J47238" s="57"/>
      <c r="Y47238" s="28"/>
      <c r="Z47238" s="28"/>
      <c r="AA47238" s="28"/>
      <c r="AB47238" s="28"/>
      <c r="AC47238" s="28"/>
      <c r="AD47238" s="28"/>
      <c r="AE47238" s="28"/>
      <c r="AF47238" s="28"/>
      <c r="AG47238" s="28"/>
      <c r="AH47238" s="28"/>
      <c r="AI47238" s="28"/>
      <c r="AJ47238" s="28"/>
      <c r="AK47238" s="28"/>
      <c r="AL47238" s="28"/>
      <c r="AM47238" s="28"/>
      <c r="AN47238" s="28"/>
      <c r="AO47238" s="28"/>
      <c r="AP47238" s="28"/>
      <c r="AQ47238" s="28"/>
      <c r="AR47238" s="28"/>
      <c r="AS47238" s="28"/>
      <c r="AT47238" s="28"/>
      <c r="AU47238" s="28"/>
    </row>
    <row r="47239" spans="9:47" x14ac:dyDescent="0.2">
      <c r="I47239" s="57"/>
      <c r="J47239" s="57"/>
      <c r="Y47239" s="28"/>
      <c r="Z47239" s="28"/>
      <c r="AA47239" s="28"/>
      <c r="AB47239" s="28"/>
      <c r="AC47239" s="28"/>
      <c r="AD47239" s="28"/>
      <c r="AE47239" s="28"/>
      <c r="AF47239" s="28"/>
      <c r="AG47239" s="28"/>
      <c r="AH47239" s="28"/>
      <c r="AI47239" s="28"/>
      <c r="AJ47239" s="28"/>
      <c r="AK47239" s="28"/>
      <c r="AL47239" s="28"/>
      <c r="AM47239" s="28"/>
      <c r="AN47239" s="28"/>
      <c r="AO47239" s="28"/>
      <c r="AP47239" s="28"/>
      <c r="AQ47239" s="28"/>
      <c r="AR47239" s="28"/>
      <c r="AS47239" s="28"/>
      <c r="AT47239" s="28"/>
      <c r="AU47239" s="28"/>
    </row>
    <row r="47240" spans="9:47" x14ac:dyDescent="0.2">
      <c r="I47240" s="57"/>
      <c r="J47240" s="57"/>
      <c r="Y47240" s="28"/>
      <c r="Z47240" s="28"/>
      <c r="AA47240" s="28"/>
      <c r="AB47240" s="28"/>
      <c r="AC47240" s="28"/>
      <c r="AD47240" s="28"/>
      <c r="AE47240" s="28"/>
      <c r="AF47240" s="28"/>
      <c r="AG47240" s="28"/>
      <c r="AH47240" s="28"/>
      <c r="AI47240" s="28"/>
      <c r="AJ47240" s="28"/>
      <c r="AK47240" s="28"/>
      <c r="AL47240" s="28"/>
      <c r="AM47240" s="28"/>
      <c r="AN47240" s="28"/>
      <c r="AO47240" s="28"/>
      <c r="AP47240" s="28"/>
      <c r="AQ47240" s="28"/>
      <c r="AR47240" s="28"/>
      <c r="AS47240" s="28"/>
      <c r="AT47240" s="28"/>
      <c r="AU47240" s="28"/>
    </row>
    <row r="47241" spans="9:47" x14ac:dyDescent="0.2">
      <c r="I47241" s="57"/>
      <c r="J47241" s="57"/>
      <c r="Y47241" s="28"/>
      <c r="Z47241" s="28"/>
      <c r="AA47241" s="28"/>
      <c r="AB47241" s="28"/>
      <c r="AC47241" s="28"/>
      <c r="AD47241" s="28"/>
      <c r="AE47241" s="28"/>
      <c r="AF47241" s="28"/>
      <c r="AG47241" s="28"/>
      <c r="AH47241" s="28"/>
      <c r="AI47241" s="28"/>
      <c r="AJ47241" s="28"/>
      <c r="AK47241" s="28"/>
      <c r="AL47241" s="28"/>
      <c r="AM47241" s="28"/>
      <c r="AN47241" s="28"/>
      <c r="AO47241" s="28"/>
      <c r="AP47241" s="28"/>
      <c r="AQ47241" s="28"/>
      <c r="AR47241" s="28"/>
      <c r="AS47241" s="28"/>
      <c r="AT47241" s="28"/>
      <c r="AU47241" s="28"/>
    </row>
    <row r="47242" spans="9:47" x14ac:dyDescent="0.2">
      <c r="I47242" s="57"/>
      <c r="J47242" s="57"/>
      <c r="Y47242" s="28"/>
      <c r="Z47242" s="28"/>
      <c r="AA47242" s="28"/>
      <c r="AB47242" s="28"/>
      <c r="AC47242" s="28"/>
      <c r="AD47242" s="28"/>
      <c r="AE47242" s="28"/>
      <c r="AF47242" s="28"/>
      <c r="AG47242" s="28"/>
      <c r="AH47242" s="28"/>
      <c r="AI47242" s="28"/>
      <c r="AJ47242" s="28"/>
      <c r="AK47242" s="28"/>
      <c r="AL47242" s="28"/>
      <c r="AM47242" s="28"/>
      <c r="AN47242" s="28"/>
      <c r="AO47242" s="28"/>
      <c r="AP47242" s="28"/>
      <c r="AQ47242" s="28"/>
      <c r="AR47242" s="28"/>
      <c r="AS47242" s="28"/>
      <c r="AT47242" s="28"/>
      <c r="AU47242" s="28"/>
    </row>
    <row r="47243" spans="9:47" x14ac:dyDescent="0.2">
      <c r="I47243" s="57"/>
      <c r="J47243" s="57"/>
      <c r="Y47243" s="28"/>
      <c r="Z47243" s="28"/>
      <c r="AA47243" s="28"/>
      <c r="AB47243" s="28"/>
      <c r="AC47243" s="28"/>
      <c r="AD47243" s="28"/>
      <c r="AE47243" s="28"/>
      <c r="AF47243" s="28"/>
      <c r="AG47243" s="28"/>
      <c r="AH47243" s="28"/>
      <c r="AI47243" s="28"/>
      <c r="AJ47243" s="28"/>
      <c r="AK47243" s="28"/>
      <c r="AL47243" s="28"/>
      <c r="AM47243" s="28"/>
      <c r="AN47243" s="28"/>
      <c r="AO47243" s="28"/>
      <c r="AP47243" s="28"/>
      <c r="AQ47243" s="28"/>
      <c r="AR47243" s="28"/>
      <c r="AS47243" s="28"/>
      <c r="AT47243" s="28"/>
      <c r="AU47243" s="28"/>
    </row>
    <row r="47244" spans="9:47" x14ac:dyDescent="0.2">
      <c r="I47244" s="57"/>
      <c r="J47244" s="57"/>
      <c r="Y47244" s="28"/>
      <c r="Z47244" s="28"/>
      <c r="AA47244" s="28"/>
      <c r="AB47244" s="28"/>
      <c r="AC47244" s="28"/>
      <c r="AD47244" s="28"/>
      <c r="AE47244" s="28"/>
      <c r="AF47244" s="28"/>
      <c r="AG47244" s="28"/>
      <c r="AH47244" s="28"/>
      <c r="AI47244" s="28"/>
      <c r="AJ47244" s="28"/>
      <c r="AK47244" s="28"/>
      <c r="AL47244" s="28"/>
      <c r="AM47244" s="28"/>
      <c r="AN47244" s="28"/>
      <c r="AO47244" s="28"/>
      <c r="AP47244" s="28"/>
      <c r="AQ47244" s="28"/>
      <c r="AR47244" s="28"/>
      <c r="AS47244" s="28"/>
      <c r="AT47244" s="28"/>
      <c r="AU47244" s="28"/>
    </row>
    <row r="47245" spans="9:47" x14ac:dyDescent="0.2">
      <c r="I47245" s="57"/>
      <c r="J47245" s="57"/>
      <c r="Y47245" s="28"/>
      <c r="Z47245" s="28"/>
      <c r="AA47245" s="28"/>
      <c r="AB47245" s="28"/>
      <c r="AC47245" s="28"/>
      <c r="AD47245" s="28"/>
      <c r="AE47245" s="28"/>
      <c r="AF47245" s="28"/>
      <c r="AG47245" s="28"/>
      <c r="AH47245" s="28"/>
      <c r="AI47245" s="28"/>
      <c r="AJ47245" s="28"/>
      <c r="AK47245" s="28"/>
      <c r="AL47245" s="28"/>
      <c r="AM47245" s="28"/>
      <c r="AN47245" s="28"/>
      <c r="AO47245" s="28"/>
      <c r="AP47245" s="28"/>
      <c r="AQ47245" s="28"/>
      <c r="AR47245" s="28"/>
      <c r="AS47245" s="28"/>
      <c r="AT47245" s="28"/>
      <c r="AU47245" s="28"/>
    </row>
    <row r="47246" spans="9:47" x14ac:dyDescent="0.2">
      <c r="I47246" s="57"/>
      <c r="J47246" s="57"/>
      <c r="Y47246" s="28"/>
      <c r="Z47246" s="28"/>
      <c r="AA47246" s="28"/>
      <c r="AB47246" s="28"/>
      <c r="AC47246" s="28"/>
      <c r="AD47246" s="28"/>
      <c r="AE47246" s="28"/>
      <c r="AF47246" s="28"/>
      <c r="AG47246" s="28"/>
      <c r="AH47246" s="28"/>
      <c r="AI47246" s="28"/>
      <c r="AJ47246" s="28"/>
      <c r="AK47246" s="28"/>
      <c r="AL47246" s="28"/>
      <c r="AM47246" s="28"/>
      <c r="AN47246" s="28"/>
      <c r="AO47246" s="28"/>
      <c r="AP47246" s="28"/>
      <c r="AQ47246" s="28"/>
      <c r="AR47246" s="28"/>
      <c r="AS47246" s="28"/>
      <c r="AT47246" s="28"/>
      <c r="AU47246" s="28"/>
    </row>
    <row r="47247" spans="9:47" x14ac:dyDescent="0.2">
      <c r="I47247" s="57"/>
      <c r="J47247" s="57"/>
      <c r="Y47247" s="28"/>
      <c r="Z47247" s="28"/>
      <c r="AA47247" s="28"/>
      <c r="AB47247" s="28"/>
      <c r="AC47247" s="28"/>
      <c r="AD47247" s="28"/>
      <c r="AE47247" s="28"/>
      <c r="AF47247" s="28"/>
      <c r="AG47247" s="28"/>
      <c r="AH47247" s="28"/>
      <c r="AI47247" s="28"/>
      <c r="AJ47247" s="28"/>
      <c r="AK47247" s="28"/>
      <c r="AL47247" s="28"/>
      <c r="AM47247" s="28"/>
      <c r="AN47247" s="28"/>
      <c r="AO47247" s="28"/>
      <c r="AP47247" s="28"/>
      <c r="AQ47247" s="28"/>
      <c r="AR47247" s="28"/>
      <c r="AS47247" s="28"/>
      <c r="AT47247" s="28"/>
      <c r="AU47247" s="28"/>
    </row>
    <row r="47248" spans="9:47" x14ac:dyDescent="0.2">
      <c r="I47248" s="57"/>
      <c r="J47248" s="57"/>
      <c r="Y47248" s="28"/>
      <c r="Z47248" s="28"/>
      <c r="AA47248" s="28"/>
      <c r="AB47248" s="28"/>
      <c r="AC47248" s="28"/>
      <c r="AD47248" s="28"/>
      <c r="AE47248" s="28"/>
      <c r="AF47248" s="28"/>
      <c r="AG47248" s="28"/>
      <c r="AH47248" s="28"/>
      <c r="AI47248" s="28"/>
      <c r="AJ47248" s="28"/>
      <c r="AK47248" s="28"/>
      <c r="AL47248" s="28"/>
      <c r="AM47248" s="28"/>
      <c r="AN47248" s="28"/>
      <c r="AO47248" s="28"/>
      <c r="AP47248" s="28"/>
      <c r="AQ47248" s="28"/>
      <c r="AR47248" s="28"/>
      <c r="AS47248" s="28"/>
      <c r="AT47248" s="28"/>
      <c r="AU47248" s="28"/>
    </row>
    <row r="47249" spans="9:47" x14ac:dyDescent="0.2">
      <c r="I47249" s="57"/>
      <c r="J47249" s="57"/>
      <c r="Y47249" s="28"/>
      <c r="Z47249" s="28"/>
      <c r="AA47249" s="28"/>
      <c r="AB47249" s="28"/>
      <c r="AC47249" s="28"/>
      <c r="AD47249" s="28"/>
      <c r="AE47249" s="28"/>
      <c r="AF47249" s="28"/>
      <c r="AG47249" s="28"/>
      <c r="AH47249" s="28"/>
      <c r="AI47249" s="28"/>
      <c r="AJ47249" s="28"/>
      <c r="AK47249" s="28"/>
      <c r="AL47249" s="28"/>
      <c r="AM47249" s="28"/>
      <c r="AN47249" s="28"/>
      <c r="AO47249" s="28"/>
      <c r="AP47249" s="28"/>
      <c r="AQ47249" s="28"/>
      <c r="AR47249" s="28"/>
      <c r="AS47249" s="28"/>
      <c r="AT47249" s="28"/>
      <c r="AU47249" s="28"/>
    </row>
    <row r="47250" spans="9:47" x14ac:dyDescent="0.2">
      <c r="I47250" s="57"/>
      <c r="J47250" s="57"/>
      <c r="Y47250" s="28"/>
      <c r="Z47250" s="28"/>
      <c r="AA47250" s="28"/>
      <c r="AB47250" s="28"/>
      <c r="AC47250" s="28"/>
      <c r="AD47250" s="28"/>
      <c r="AE47250" s="28"/>
      <c r="AF47250" s="28"/>
      <c r="AG47250" s="28"/>
      <c r="AH47250" s="28"/>
      <c r="AI47250" s="28"/>
      <c r="AJ47250" s="28"/>
      <c r="AK47250" s="28"/>
      <c r="AL47250" s="28"/>
      <c r="AM47250" s="28"/>
      <c r="AN47250" s="28"/>
      <c r="AO47250" s="28"/>
      <c r="AP47250" s="28"/>
      <c r="AQ47250" s="28"/>
      <c r="AR47250" s="28"/>
      <c r="AS47250" s="28"/>
      <c r="AT47250" s="28"/>
      <c r="AU47250" s="28"/>
    </row>
    <row r="47251" spans="9:47" x14ac:dyDescent="0.2">
      <c r="I47251" s="57"/>
      <c r="J47251" s="57"/>
      <c r="Y47251" s="28"/>
      <c r="Z47251" s="28"/>
      <c r="AA47251" s="28"/>
      <c r="AB47251" s="28"/>
      <c r="AC47251" s="28"/>
      <c r="AD47251" s="28"/>
      <c r="AE47251" s="28"/>
      <c r="AF47251" s="28"/>
      <c r="AG47251" s="28"/>
      <c r="AH47251" s="28"/>
      <c r="AI47251" s="28"/>
      <c r="AJ47251" s="28"/>
      <c r="AK47251" s="28"/>
      <c r="AL47251" s="28"/>
      <c r="AM47251" s="28"/>
      <c r="AN47251" s="28"/>
      <c r="AO47251" s="28"/>
      <c r="AP47251" s="28"/>
      <c r="AQ47251" s="28"/>
      <c r="AR47251" s="28"/>
      <c r="AS47251" s="28"/>
      <c r="AT47251" s="28"/>
      <c r="AU47251" s="28"/>
    </row>
    <row r="47252" spans="9:47" x14ac:dyDescent="0.2">
      <c r="I47252" s="57"/>
      <c r="J47252" s="57"/>
      <c r="Y47252" s="28"/>
      <c r="Z47252" s="28"/>
      <c r="AA47252" s="28"/>
      <c r="AB47252" s="28"/>
      <c r="AC47252" s="28"/>
      <c r="AD47252" s="28"/>
      <c r="AE47252" s="28"/>
      <c r="AF47252" s="28"/>
      <c r="AG47252" s="28"/>
      <c r="AH47252" s="28"/>
      <c r="AI47252" s="28"/>
      <c r="AJ47252" s="28"/>
      <c r="AK47252" s="28"/>
      <c r="AL47252" s="28"/>
      <c r="AM47252" s="28"/>
      <c r="AN47252" s="28"/>
      <c r="AO47252" s="28"/>
      <c r="AP47252" s="28"/>
      <c r="AQ47252" s="28"/>
      <c r="AR47252" s="28"/>
      <c r="AS47252" s="28"/>
      <c r="AT47252" s="28"/>
      <c r="AU47252" s="28"/>
    </row>
    <row r="47253" spans="9:47" x14ac:dyDescent="0.2">
      <c r="I47253" s="57"/>
      <c r="J47253" s="57"/>
      <c r="Y47253" s="28"/>
      <c r="Z47253" s="28"/>
      <c r="AA47253" s="28"/>
      <c r="AB47253" s="28"/>
      <c r="AC47253" s="28"/>
      <c r="AD47253" s="28"/>
      <c r="AE47253" s="28"/>
      <c r="AF47253" s="28"/>
      <c r="AG47253" s="28"/>
      <c r="AH47253" s="28"/>
      <c r="AI47253" s="28"/>
      <c r="AJ47253" s="28"/>
      <c r="AK47253" s="28"/>
      <c r="AL47253" s="28"/>
      <c r="AM47253" s="28"/>
      <c r="AN47253" s="28"/>
      <c r="AO47253" s="28"/>
      <c r="AP47253" s="28"/>
      <c r="AQ47253" s="28"/>
      <c r="AR47253" s="28"/>
      <c r="AS47253" s="28"/>
      <c r="AT47253" s="28"/>
      <c r="AU47253" s="28"/>
    </row>
    <row r="47254" spans="9:47" x14ac:dyDescent="0.2">
      <c r="I47254" s="57"/>
      <c r="J47254" s="57"/>
      <c r="Y47254" s="28"/>
      <c r="Z47254" s="28"/>
      <c r="AA47254" s="28"/>
      <c r="AB47254" s="28"/>
      <c r="AC47254" s="28"/>
      <c r="AD47254" s="28"/>
      <c r="AE47254" s="28"/>
      <c r="AF47254" s="28"/>
      <c r="AG47254" s="28"/>
      <c r="AH47254" s="28"/>
      <c r="AI47254" s="28"/>
      <c r="AJ47254" s="28"/>
      <c r="AK47254" s="28"/>
      <c r="AL47254" s="28"/>
      <c r="AM47254" s="28"/>
      <c r="AN47254" s="28"/>
      <c r="AO47254" s="28"/>
      <c r="AP47254" s="28"/>
      <c r="AQ47254" s="28"/>
      <c r="AR47254" s="28"/>
      <c r="AS47254" s="28"/>
      <c r="AT47254" s="28"/>
      <c r="AU47254" s="28"/>
    </row>
    <row r="47255" spans="9:47" x14ac:dyDescent="0.2">
      <c r="I47255" s="57"/>
      <c r="J47255" s="57"/>
      <c r="Y47255" s="28"/>
      <c r="Z47255" s="28"/>
      <c r="AA47255" s="28"/>
      <c r="AB47255" s="28"/>
      <c r="AC47255" s="28"/>
      <c r="AD47255" s="28"/>
      <c r="AE47255" s="28"/>
      <c r="AF47255" s="28"/>
      <c r="AG47255" s="28"/>
      <c r="AH47255" s="28"/>
      <c r="AI47255" s="28"/>
      <c r="AJ47255" s="28"/>
      <c r="AK47255" s="28"/>
      <c r="AL47255" s="28"/>
      <c r="AM47255" s="28"/>
      <c r="AN47255" s="28"/>
      <c r="AO47255" s="28"/>
      <c r="AP47255" s="28"/>
      <c r="AQ47255" s="28"/>
      <c r="AR47255" s="28"/>
      <c r="AS47255" s="28"/>
      <c r="AT47255" s="28"/>
      <c r="AU47255" s="28"/>
    </row>
    <row r="47256" spans="9:47" x14ac:dyDescent="0.2">
      <c r="I47256" s="57"/>
      <c r="J47256" s="57"/>
      <c r="Y47256" s="28"/>
      <c r="Z47256" s="28"/>
      <c r="AA47256" s="28"/>
      <c r="AB47256" s="28"/>
      <c r="AC47256" s="28"/>
      <c r="AD47256" s="28"/>
      <c r="AE47256" s="28"/>
      <c r="AF47256" s="28"/>
      <c r="AG47256" s="28"/>
      <c r="AH47256" s="28"/>
      <c r="AI47256" s="28"/>
      <c r="AJ47256" s="28"/>
      <c r="AK47256" s="28"/>
      <c r="AL47256" s="28"/>
      <c r="AM47256" s="28"/>
      <c r="AN47256" s="28"/>
      <c r="AO47256" s="28"/>
      <c r="AP47256" s="28"/>
      <c r="AQ47256" s="28"/>
      <c r="AR47256" s="28"/>
      <c r="AS47256" s="28"/>
      <c r="AT47256" s="28"/>
      <c r="AU47256" s="28"/>
    </row>
    <row r="47257" spans="9:47" x14ac:dyDescent="0.2">
      <c r="I47257" s="57"/>
      <c r="J47257" s="57"/>
      <c r="Y47257" s="28"/>
      <c r="Z47257" s="28"/>
      <c r="AA47257" s="28"/>
      <c r="AB47257" s="28"/>
      <c r="AC47257" s="28"/>
      <c r="AD47257" s="28"/>
      <c r="AE47257" s="28"/>
      <c r="AF47257" s="28"/>
      <c r="AG47257" s="28"/>
      <c r="AH47257" s="28"/>
      <c r="AI47257" s="28"/>
      <c r="AJ47257" s="28"/>
      <c r="AK47257" s="28"/>
      <c r="AL47257" s="28"/>
      <c r="AM47257" s="28"/>
      <c r="AN47257" s="28"/>
      <c r="AO47257" s="28"/>
      <c r="AP47257" s="28"/>
      <c r="AQ47257" s="28"/>
      <c r="AR47257" s="28"/>
      <c r="AS47257" s="28"/>
      <c r="AT47257" s="28"/>
      <c r="AU47257" s="28"/>
    </row>
    <row r="47258" spans="9:47" x14ac:dyDescent="0.2">
      <c r="I47258" s="57"/>
      <c r="J47258" s="57"/>
      <c r="Y47258" s="28"/>
      <c r="Z47258" s="28"/>
      <c r="AA47258" s="28"/>
      <c r="AB47258" s="28"/>
      <c r="AC47258" s="28"/>
      <c r="AD47258" s="28"/>
      <c r="AE47258" s="28"/>
      <c r="AF47258" s="28"/>
      <c r="AG47258" s="28"/>
      <c r="AH47258" s="28"/>
      <c r="AI47258" s="28"/>
      <c r="AJ47258" s="28"/>
      <c r="AK47258" s="28"/>
      <c r="AL47258" s="28"/>
      <c r="AM47258" s="28"/>
      <c r="AN47258" s="28"/>
      <c r="AO47258" s="28"/>
      <c r="AP47258" s="28"/>
      <c r="AQ47258" s="28"/>
      <c r="AR47258" s="28"/>
      <c r="AS47258" s="28"/>
      <c r="AT47258" s="28"/>
      <c r="AU47258" s="28"/>
    </row>
    <row r="47259" spans="9:47" x14ac:dyDescent="0.2">
      <c r="I47259" s="57"/>
      <c r="J47259" s="57"/>
      <c r="Y47259" s="28"/>
      <c r="Z47259" s="28"/>
      <c r="AA47259" s="28"/>
      <c r="AB47259" s="28"/>
      <c r="AC47259" s="28"/>
      <c r="AD47259" s="28"/>
      <c r="AE47259" s="28"/>
      <c r="AF47259" s="28"/>
      <c r="AG47259" s="28"/>
      <c r="AH47259" s="28"/>
      <c r="AI47259" s="28"/>
      <c r="AJ47259" s="28"/>
      <c r="AK47259" s="28"/>
      <c r="AL47259" s="28"/>
      <c r="AM47259" s="28"/>
      <c r="AN47259" s="28"/>
      <c r="AO47259" s="28"/>
      <c r="AP47259" s="28"/>
      <c r="AQ47259" s="28"/>
      <c r="AR47259" s="28"/>
      <c r="AS47259" s="28"/>
      <c r="AT47259" s="28"/>
      <c r="AU47259" s="28"/>
    </row>
    <row r="47260" spans="9:47" x14ac:dyDescent="0.2">
      <c r="I47260" s="57"/>
      <c r="J47260" s="57"/>
      <c r="Y47260" s="28"/>
      <c r="Z47260" s="28"/>
      <c r="AA47260" s="28"/>
      <c r="AB47260" s="28"/>
      <c r="AC47260" s="28"/>
      <c r="AD47260" s="28"/>
      <c r="AE47260" s="28"/>
      <c r="AF47260" s="28"/>
      <c r="AG47260" s="28"/>
      <c r="AH47260" s="28"/>
      <c r="AI47260" s="28"/>
      <c r="AJ47260" s="28"/>
      <c r="AK47260" s="28"/>
      <c r="AL47260" s="28"/>
      <c r="AM47260" s="28"/>
      <c r="AN47260" s="28"/>
      <c r="AO47260" s="28"/>
      <c r="AP47260" s="28"/>
      <c r="AQ47260" s="28"/>
      <c r="AR47260" s="28"/>
      <c r="AS47260" s="28"/>
      <c r="AT47260" s="28"/>
      <c r="AU47260" s="28"/>
    </row>
    <row r="47261" spans="9:47" x14ac:dyDescent="0.2">
      <c r="I47261" s="57"/>
      <c r="J47261" s="57"/>
      <c r="Y47261" s="28"/>
      <c r="Z47261" s="28"/>
      <c r="AA47261" s="28"/>
      <c r="AB47261" s="28"/>
      <c r="AC47261" s="28"/>
      <c r="AD47261" s="28"/>
      <c r="AE47261" s="28"/>
      <c r="AF47261" s="28"/>
      <c r="AG47261" s="28"/>
      <c r="AH47261" s="28"/>
      <c r="AI47261" s="28"/>
      <c r="AJ47261" s="28"/>
      <c r="AK47261" s="28"/>
      <c r="AL47261" s="28"/>
      <c r="AM47261" s="28"/>
      <c r="AN47261" s="28"/>
      <c r="AO47261" s="28"/>
      <c r="AP47261" s="28"/>
      <c r="AQ47261" s="28"/>
      <c r="AR47261" s="28"/>
      <c r="AS47261" s="28"/>
      <c r="AT47261" s="28"/>
      <c r="AU47261" s="28"/>
    </row>
    <row r="47262" spans="9:47" x14ac:dyDescent="0.2">
      <c r="I47262" s="57"/>
      <c r="J47262" s="57"/>
      <c r="Y47262" s="28"/>
      <c r="Z47262" s="28"/>
      <c r="AA47262" s="28"/>
      <c r="AB47262" s="28"/>
      <c r="AC47262" s="28"/>
      <c r="AD47262" s="28"/>
      <c r="AE47262" s="28"/>
      <c r="AF47262" s="28"/>
      <c r="AG47262" s="28"/>
      <c r="AH47262" s="28"/>
      <c r="AI47262" s="28"/>
      <c r="AJ47262" s="28"/>
      <c r="AK47262" s="28"/>
      <c r="AL47262" s="28"/>
      <c r="AM47262" s="28"/>
      <c r="AN47262" s="28"/>
      <c r="AO47262" s="28"/>
      <c r="AP47262" s="28"/>
      <c r="AQ47262" s="28"/>
      <c r="AR47262" s="28"/>
      <c r="AS47262" s="28"/>
      <c r="AT47262" s="28"/>
      <c r="AU47262" s="28"/>
    </row>
    <row r="47263" spans="9:47" x14ac:dyDescent="0.2">
      <c r="I47263" s="57"/>
      <c r="J47263" s="57"/>
      <c r="Y47263" s="28"/>
      <c r="Z47263" s="28"/>
      <c r="AA47263" s="28"/>
      <c r="AB47263" s="28"/>
      <c r="AC47263" s="28"/>
      <c r="AD47263" s="28"/>
      <c r="AE47263" s="28"/>
      <c r="AF47263" s="28"/>
      <c r="AG47263" s="28"/>
      <c r="AH47263" s="28"/>
      <c r="AI47263" s="28"/>
      <c r="AJ47263" s="28"/>
      <c r="AK47263" s="28"/>
      <c r="AL47263" s="28"/>
      <c r="AM47263" s="28"/>
      <c r="AN47263" s="28"/>
      <c r="AO47263" s="28"/>
      <c r="AP47263" s="28"/>
      <c r="AQ47263" s="28"/>
      <c r="AR47263" s="28"/>
      <c r="AS47263" s="28"/>
      <c r="AT47263" s="28"/>
      <c r="AU47263" s="28"/>
    </row>
    <row r="47264" spans="9:47" x14ac:dyDescent="0.2">
      <c r="I47264" s="57"/>
      <c r="J47264" s="57"/>
      <c r="Y47264" s="28"/>
      <c r="Z47264" s="28"/>
      <c r="AA47264" s="28"/>
      <c r="AB47264" s="28"/>
      <c r="AC47264" s="28"/>
      <c r="AD47264" s="28"/>
      <c r="AE47264" s="28"/>
      <c r="AF47264" s="28"/>
      <c r="AG47264" s="28"/>
      <c r="AH47264" s="28"/>
      <c r="AI47264" s="28"/>
      <c r="AJ47264" s="28"/>
      <c r="AK47264" s="28"/>
      <c r="AL47264" s="28"/>
      <c r="AM47264" s="28"/>
      <c r="AN47264" s="28"/>
      <c r="AO47264" s="28"/>
      <c r="AP47264" s="28"/>
      <c r="AQ47264" s="28"/>
      <c r="AR47264" s="28"/>
      <c r="AS47264" s="28"/>
      <c r="AT47264" s="28"/>
      <c r="AU47264" s="28"/>
    </row>
    <row r="47265" spans="9:47" x14ac:dyDescent="0.2">
      <c r="I47265" s="57"/>
      <c r="J47265" s="57"/>
      <c r="Y47265" s="28"/>
      <c r="Z47265" s="28"/>
      <c r="AA47265" s="28"/>
      <c r="AB47265" s="28"/>
      <c r="AC47265" s="28"/>
      <c r="AD47265" s="28"/>
      <c r="AE47265" s="28"/>
      <c r="AF47265" s="28"/>
      <c r="AG47265" s="28"/>
      <c r="AH47265" s="28"/>
      <c r="AI47265" s="28"/>
      <c r="AJ47265" s="28"/>
      <c r="AK47265" s="28"/>
      <c r="AL47265" s="28"/>
      <c r="AM47265" s="28"/>
      <c r="AN47265" s="28"/>
      <c r="AO47265" s="28"/>
      <c r="AP47265" s="28"/>
      <c r="AQ47265" s="28"/>
      <c r="AR47265" s="28"/>
      <c r="AS47265" s="28"/>
      <c r="AT47265" s="28"/>
      <c r="AU47265" s="28"/>
    </row>
    <row r="47266" spans="9:47" x14ac:dyDescent="0.2">
      <c r="I47266" s="57"/>
      <c r="J47266" s="57"/>
      <c r="Y47266" s="28"/>
      <c r="Z47266" s="28"/>
      <c r="AA47266" s="28"/>
      <c r="AB47266" s="28"/>
      <c r="AC47266" s="28"/>
      <c r="AD47266" s="28"/>
      <c r="AE47266" s="28"/>
      <c r="AF47266" s="28"/>
      <c r="AG47266" s="28"/>
      <c r="AH47266" s="28"/>
      <c r="AI47266" s="28"/>
      <c r="AJ47266" s="28"/>
      <c r="AK47266" s="28"/>
      <c r="AL47266" s="28"/>
      <c r="AM47266" s="28"/>
      <c r="AN47266" s="28"/>
      <c r="AO47266" s="28"/>
      <c r="AP47266" s="28"/>
      <c r="AQ47266" s="28"/>
      <c r="AR47266" s="28"/>
      <c r="AS47266" s="28"/>
      <c r="AT47266" s="28"/>
      <c r="AU47266" s="28"/>
    </row>
    <row r="47267" spans="9:47" x14ac:dyDescent="0.2">
      <c r="I47267" s="57"/>
      <c r="J47267" s="57"/>
      <c r="Y47267" s="28"/>
      <c r="Z47267" s="28"/>
      <c r="AA47267" s="28"/>
      <c r="AB47267" s="28"/>
      <c r="AC47267" s="28"/>
      <c r="AD47267" s="28"/>
      <c r="AE47267" s="28"/>
      <c r="AF47267" s="28"/>
      <c r="AG47267" s="28"/>
      <c r="AH47267" s="28"/>
      <c r="AI47267" s="28"/>
      <c r="AJ47267" s="28"/>
      <c r="AK47267" s="28"/>
      <c r="AL47267" s="28"/>
      <c r="AM47267" s="28"/>
      <c r="AN47267" s="28"/>
      <c r="AO47267" s="28"/>
      <c r="AP47267" s="28"/>
      <c r="AQ47267" s="28"/>
      <c r="AR47267" s="28"/>
      <c r="AS47267" s="28"/>
      <c r="AT47267" s="28"/>
      <c r="AU47267" s="28"/>
    </row>
    <row r="47268" spans="9:47" x14ac:dyDescent="0.2">
      <c r="I47268" s="57"/>
      <c r="J47268" s="57"/>
      <c r="Y47268" s="28"/>
      <c r="Z47268" s="28"/>
      <c r="AA47268" s="28"/>
      <c r="AB47268" s="28"/>
      <c r="AC47268" s="28"/>
      <c r="AD47268" s="28"/>
      <c r="AE47268" s="28"/>
      <c r="AF47268" s="28"/>
      <c r="AG47268" s="28"/>
      <c r="AH47268" s="28"/>
      <c r="AI47268" s="28"/>
      <c r="AJ47268" s="28"/>
      <c r="AK47268" s="28"/>
      <c r="AL47268" s="28"/>
      <c r="AM47268" s="28"/>
      <c r="AN47268" s="28"/>
      <c r="AO47268" s="28"/>
      <c r="AP47268" s="28"/>
      <c r="AQ47268" s="28"/>
      <c r="AR47268" s="28"/>
      <c r="AS47268" s="28"/>
      <c r="AT47268" s="28"/>
      <c r="AU47268" s="28"/>
    </row>
    <row r="47269" spans="9:47" x14ac:dyDescent="0.2">
      <c r="I47269" s="57"/>
      <c r="J47269" s="57"/>
      <c r="Y47269" s="28"/>
      <c r="Z47269" s="28"/>
      <c r="AA47269" s="28"/>
      <c r="AB47269" s="28"/>
      <c r="AC47269" s="28"/>
      <c r="AD47269" s="28"/>
      <c r="AE47269" s="28"/>
      <c r="AF47269" s="28"/>
      <c r="AG47269" s="28"/>
      <c r="AH47269" s="28"/>
      <c r="AI47269" s="28"/>
      <c r="AJ47269" s="28"/>
      <c r="AK47269" s="28"/>
      <c r="AL47269" s="28"/>
      <c r="AM47269" s="28"/>
      <c r="AN47269" s="28"/>
      <c r="AO47269" s="28"/>
      <c r="AP47269" s="28"/>
      <c r="AQ47269" s="28"/>
      <c r="AR47269" s="28"/>
      <c r="AS47269" s="28"/>
      <c r="AT47269" s="28"/>
      <c r="AU47269" s="28"/>
    </row>
    <row r="47270" spans="9:47" x14ac:dyDescent="0.2">
      <c r="I47270" s="57"/>
      <c r="J47270" s="57"/>
      <c r="Y47270" s="28"/>
      <c r="Z47270" s="28"/>
      <c r="AA47270" s="28"/>
      <c r="AB47270" s="28"/>
      <c r="AC47270" s="28"/>
      <c r="AD47270" s="28"/>
      <c r="AE47270" s="28"/>
      <c r="AF47270" s="28"/>
      <c r="AG47270" s="28"/>
      <c r="AH47270" s="28"/>
      <c r="AI47270" s="28"/>
      <c r="AJ47270" s="28"/>
      <c r="AK47270" s="28"/>
      <c r="AL47270" s="28"/>
      <c r="AM47270" s="28"/>
      <c r="AN47270" s="28"/>
      <c r="AO47270" s="28"/>
      <c r="AP47270" s="28"/>
      <c r="AQ47270" s="28"/>
      <c r="AR47270" s="28"/>
      <c r="AS47270" s="28"/>
      <c r="AT47270" s="28"/>
      <c r="AU47270" s="28"/>
    </row>
    <row r="47271" spans="9:47" x14ac:dyDescent="0.2">
      <c r="I47271" s="57"/>
      <c r="J47271" s="57"/>
      <c r="Y47271" s="28"/>
      <c r="Z47271" s="28"/>
      <c r="AA47271" s="28"/>
      <c r="AB47271" s="28"/>
      <c r="AC47271" s="28"/>
      <c r="AD47271" s="28"/>
      <c r="AE47271" s="28"/>
      <c r="AF47271" s="28"/>
      <c r="AG47271" s="28"/>
      <c r="AH47271" s="28"/>
      <c r="AI47271" s="28"/>
      <c r="AJ47271" s="28"/>
      <c r="AK47271" s="28"/>
      <c r="AL47271" s="28"/>
      <c r="AM47271" s="28"/>
      <c r="AN47271" s="28"/>
      <c r="AO47271" s="28"/>
      <c r="AP47271" s="28"/>
      <c r="AQ47271" s="28"/>
      <c r="AR47271" s="28"/>
      <c r="AS47271" s="28"/>
      <c r="AT47271" s="28"/>
      <c r="AU47271" s="28"/>
    </row>
    <row r="47272" spans="9:47" x14ac:dyDescent="0.2">
      <c r="I47272" s="57"/>
      <c r="J47272" s="57"/>
      <c r="Y47272" s="28"/>
      <c r="Z47272" s="28"/>
      <c r="AA47272" s="28"/>
      <c r="AB47272" s="28"/>
      <c r="AC47272" s="28"/>
      <c r="AD47272" s="28"/>
      <c r="AE47272" s="28"/>
      <c r="AF47272" s="28"/>
      <c r="AG47272" s="28"/>
      <c r="AH47272" s="28"/>
      <c r="AI47272" s="28"/>
      <c r="AJ47272" s="28"/>
      <c r="AK47272" s="28"/>
      <c r="AL47272" s="28"/>
      <c r="AM47272" s="28"/>
      <c r="AN47272" s="28"/>
      <c r="AO47272" s="28"/>
      <c r="AP47272" s="28"/>
      <c r="AQ47272" s="28"/>
      <c r="AR47272" s="28"/>
      <c r="AS47272" s="28"/>
      <c r="AT47272" s="28"/>
      <c r="AU47272" s="28"/>
    </row>
    <row r="47273" spans="9:47" x14ac:dyDescent="0.2">
      <c r="I47273" s="57"/>
      <c r="J47273" s="57"/>
      <c r="Y47273" s="28"/>
      <c r="Z47273" s="28"/>
      <c r="AA47273" s="28"/>
      <c r="AB47273" s="28"/>
      <c r="AC47273" s="28"/>
      <c r="AD47273" s="28"/>
      <c r="AE47273" s="28"/>
      <c r="AF47273" s="28"/>
      <c r="AG47273" s="28"/>
      <c r="AH47273" s="28"/>
      <c r="AI47273" s="28"/>
      <c r="AJ47273" s="28"/>
      <c r="AK47273" s="28"/>
      <c r="AL47273" s="28"/>
      <c r="AM47273" s="28"/>
      <c r="AN47273" s="28"/>
      <c r="AO47273" s="28"/>
      <c r="AP47273" s="28"/>
      <c r="AQ47273" s="28"/>
      <c r="AR47273" s="28"/>
      <c r="AS47273" s="28"/>
      <c r="AT47273" s="28"/>
      <c r="AU47273" s="28"/>
    </row>
    <row r="47274" spans="9:47" x14ac:dyDescent="0.2">
      <c r="I47274" s="57"/>
      <c r="J47274" s="57"/>
      <c r="Y47274" s="28"/>
      <c r="Z47274" s="28"/>
      <c r="AA47274" s="28"/>
      <c r="AB47274" s="28"/>
      <c r="AC47274" s="28"/>
      <c r="AD47274" s="28"/>
      <c r="AE47274" s="28"/>
      <c r="AF47274" s="28"/>
      <c r="AG47274" s="28"/>
      <c r="AH47274" s="28"/>
      <c r="AI47274" s="28"/>
      <c r="AJ47274" s="28"/>
      <c r="AK47274" s="28"/>
      <c r="AL47274" s="28"/>
      <c r="AM47274" s="28"/>
      <c r="AN47274" s="28"/>
      <c r="AO47274" s="28"/>
      <c r="AP47274" s="28"/>
      <c r="AQ47274" s="28"/>
      <c r="AR47274" s="28"/>
      <c r="AS47274" s="28"/>
      <c r="AT47274" s="28"/>
      <c r="AU47274" s="28"/>
    </row>
    <row r="47275" spans="9:47" x14ac:dyDescent="0.2">
      <c r="I47275" s="57"/>
      <c r="J47275" s="57"/>
      <c r="Y47275" s="28"/>
      <c r="Z47275" s="28"/>
      <c r="AA47275" s="28"/>
      <c r="AB47275" s="28"/>
      <c r="AC47275" s="28"/>
      <c r="AD47275" s="28"/>
      <c r="AE47275" s="28"/>
      <c r="AF47275" s="28"/>
      <c r="AG47275" s="28"/>
      <c r="AH47275" s="28"/>
      <c r="AI47275" s="28"/>
      <c r="AJ47275" s="28"/>
      <c r="AK47275" s="28"/>
      <c r="AL47275" s="28"/>
      <c r="AM47275" s="28"/>
      <c r="AN47275" s="28"/>
      <c r="AO47275" s="28"/>
      <c r="AP47275" s="28"/>
      <c r="AQ47275" s="28"/>
      <c r="AR47275" s="28"/>
      <c r="AS47275" s="28"/>
      <c r="AT47275" s="28"/>
      <c r="AU47275" s="28"/>
    </row>
    <row r="47276" spans="9:47" x14ac:dyDescent="0.2">
      <c r="I47276" s="57"/>
      <c r="J47276" s="57"/>
      <c r="Y47276" s="28"/>
      <c r="Z47276" s="28"/>
      <c r="AA47276" s="28"/>
      <c r="AB47276" s="28"/>
      <c r="AC47276" s="28"/>
      <c r="AD47276" s="28"/>
      <c r="AE47276" s="28"/>
      <c r="AF47276" s="28"/>
      <c r="AG47276" s="28"/>
      <c r="AH47276" s="28"/>
      <c r="AI47276" s="28"/>
      <c r="AJ47276" s="28"/>
      <c r="AK47276" s="28"/>
      <c r="AL47276" s="28"/>
      <c r="AM47276" s="28"/>
      <c r="AN47276" s="28"/>
      <c r="AO47276" s="28"/>
      <c r="AP47276" s="28"/>
      <c r="AQ47276" s="28"/>
      <c r="AR47276" s="28"/>
      <c r="AS47276" s="28"/>
      <c r="AT47276" s="28"/>
      <c r="AU47276" s="28"/>
    </row>
    <row r="47277" spans="9:47" x14ac:dyDescent="0.2">
      <c r="I47277" s="57"/>
      <c r="J47277" s="57"/>
      <c r="Y47277" s="28"/>
      <c r="Z47277" s="28"/>
      <c r="AA47277" s="28"/>
      <c r="AB47277" s="28"/>
      <c r="AC47277" s="28"/>
      <c r="AD47277" s="28"/>
      <c r="AE47277" s="28"/>
      <c r="AF47277" s="28"/>
      <c r="AG47277" s="28"/>
      <c r="AH47277" s="28"/>
      <c r="AI47277" s="28"/>
      <c r="AJ47277" s="28"/>
      <c r="AK47277" s="28"/>
      <c r="AL47277" s="28"/>
      <c r="AM47277" s="28"/>
      <c r="AN47277" s="28"/>
      <c r="AO47277" s="28"/>
      <c r="AP47277" s="28"/>
      <c r="AQ47277" s="28"/>
      <c r="AR47277" s="28"/>
      <c r="AS47277" s="28"/>
      <c r="AT47277" s="28"/>
      <c r="AU47277" s="28"/>
    </row>
    <row r="47278" spans="9:47" x14ac:dyDescent="0.2">
      <c r="I47278" s="57"/>
      <c r="J47278" s="57"/>
      <c r="Y47278" s="28"/>
      <c r="Z47278" s="28"/>
      <c r="AA47278" s="28"/>
      <c r="AB47278" s="28"/>
      <c r="AC47278" s="28"/>
      <c r="AD47278" s="28"/>
      <c r="AE47278" s="28"/>
      <c r="AF47278" s="28"/>
      <c r="AG47278" s="28"/>
      <c r="AH47278" s="28"/>
      <c r="AI47278" s="28"/>
      <c r="AJ47278" s="28"/>
      <c r="AK47278" s="28"/>
      <c r="AL47278" s="28"/>
      <c r="AM47278" s="28"/>
      <c r="AN47278" s="28"/>
      <c r="AO47278" s="28"/>
      <c r="AP47278" s="28"/>
      <c r="AQ47278" s="28"/>
      <c r="AR47278" s="28"/>
      <c r="AS47278" s="28"/>
      <c r="AT47278" s="28"/>
      <c r="AU47278" s="28"/>
    </row>
    <row r="47279" spans="9:47" x14ac:dyDescent="0.2">
      <c r="I47279" s="57"/>
      <c r="J47279" s="57"/>
      <c r="Y47279" s="28"/>
      <c r="Z47279" s="28"/>
      <c r="AA47279" s="28"/>
      <c r="AB47279" s="28"/>
      <c r="AC47279" s="28"/>
      <c r="AD47279" s="28"/>
      <c r="AE47279" s="28"/>
      <c r="AF47279" s="28"/>
      <c r="AG47279" s="28"/>
      <c r="AH47279" s="28"/>
      <c r="AI47279" s="28"/>
      <c r="AJ47279" s="28"/>
      <c r="AK47279" s="28"/>
      <c r="AL47279" s="28"/>
      <c r="AM47279" s="28"/>
      <c r="AN47279" s="28"/>
      <c r="AO47279" s="28"/>
      <c r="AP47279" s="28"/>
      <c r="AQ47279" s="28"/>
      <c r="AR47279" s="28"/>
      <c r="AS47279" s="28"/>
      <c r="AT47279" s="28"/>
      <c r="AU47279" s="28"/>
    </row>
    <row r="47280" spans="9:47" x14ac:dyDescent="0.2">
      <c r="I47280" s="57"/>
      <c r="J47280" s="57"/>
      <c r="Y47280" s="28"/>
      <c r="Z47280" s="28"/>
      <c r="AA47280" s="28"/>
      <c r="AB47280" s="28"/>
      <c r="AC47280" s="28"/>
      <c r="AD47280" s="28"/>
      <c r="AE47280" s="28"/>
      <c r="AF47280" s="28"/>
      <c r="AG47280" s="28"/>
      <c r="AH47280" s="28"/>
      <c r="AI47280" s="28"/>
      <c r="AJ47280" s="28"/>
      <c r="AK47280" s="28"/>
      <c r="AL47280" s="28"/>
      <c r="AM47280" s="28"/>
      <c r="AN47280" s="28"/>
      <c r="AO47280" s="28"/>
      <c r="AP47280" s="28"/>
      <c r="AQ47280" s="28"/>
      <c r="AR47280" s="28"/>
      <c r="AS47280" s="28"/>
      <c r="AT47280" s="28"/>
      <c r="AU47280" s="28"/>
    </row>
    <row r="47281" spans="9:47" x14ac:dyDescent="0.2">
      <c r="I47281" s="57"/>
      <c r="J47281" s="57"/>
      <c r="Y47281" s="28"/>
      <c r="Z47281" s="28"/>
      <c r="AA47281" s="28"/>
      <c r="AB47281" s="28"/>
      <c r="AC47281" s="28"/>
      <c r="AD47281" s="28"/>
      <c r="AE47281" s="28"/>
      <c r="AF47281" s="28"/>
      <c r="AG47281" s="28"/>
      <c r="AH47281" s="28"/>
      <c r="AI47281" s="28"/>
      <c r="AJ47281" s="28"/>
      <c r="AK47281" s="28"/>
      <c r="AL47281" s="28"/>
      <c r="AM47281" s="28"/>
      <c r="AN47281" s="28"/>
      <c r="AO47281" s="28"/>
      <c r="AP47281" s="28"/>
      <c r="AQ47281" s="28"/>
      <c r="AR47281" s="28"/>
      <c r="AS47281" s="28"/>
      <c r="AT47281" s="28"/>
      <c r="AU47281" s="28"/>
    </row>
    <row r="47282" spans="9:47" x14ac:dyDescent="0.2">
      <c r="I47282" s="57"/>
      <c r="J47282" s="57"/>
      <c r="Y47282" s="28"/>
      <c r="Z47282" s="28"/>
      <c r="AA47282" s="28"/>
      <c r="AB47282" s="28"/>
      <c r="AC47282" s="28"/>
      <c r="AD47282" s="28"/>
      <c r="AE47282" s="28"/>
      <c r="AF47282" s="28"/>
      <c r="AG47282" s="28"/>
      <c r="AH47282" s="28"/>
      <c r="AI47282" s="28"/>
      <c r="AJ47282" s="28"/>
      <c r="AK47282" s="28"/>
      <c r="AL47282" s="28"/>
      <c r="AM47282" s="28"/>
      <c r="AN47282" s="28"/>
      <c r="AO47282" s="28"/>
      <c r="AP47282" s="28"/>
      <c r="AQ47282" s="28"/>
      <c r="AR47282" s="28"/>
      <c r="AS47282" s="28"/>
      <c r="AT47282" s="28"/>
      <c r="AU47282" s="28"/>
    </row>
    <row r="47283" spans="9:47" x14ac:dyDescent="0.2">
      <c r="I47283" s="57"/>
      <c r="J47283" s="57"/>
      <c r="Y47283" s="28"/>
      <c r="Z47283" s="28"/>
      <c r="AA47283" s="28"/>
      <c r="AB47283" s="28"/>
      <c r="AC47283" s="28"/>
      <c r="AD47283" s="28"/>
      <c r="AE47283" s="28"/>
      <c r="AF47283" s="28"/>
      <c r="AG47283" s="28"/>
      <c r="AH47283" s="28"/>
      <c r="AI47283" s="28"/>
      <c r="AJ47283" s="28"/>
      <c r="AK47283" s="28"/>
      <c r="AL47283" s="28"/>
      <c r="AM47283" s="28"/>
      <c r="AN47283" s="28"/>
      <c r="AO47283" s="28"/>
      <c r="AP47283" s="28"/>
      <c r="AQ47283" s="28"/>
      <c r="AR47283" s="28"/>
      <c r="AS47283" s="28"/>
      <c r="AT47283" s="28"/>
      <c r="AU47283" s="28"/>
    </row>
    <row r="47284" spans="9:47" x14ac:dyDescent="0.2">
      <c r="I47284" s="57"/>
      <c r="J47284" s="57"/>
      <c r="Y47284" s="28"/>
      <c r="Z47284" s="28"/>
      <c r="AA47284" s="28"/>
      <c r="AB47284" s="28"/>
      <c r="AC47284" s="28"/>
      <c r="AD47284" s="28"/>
      <c r="AE47284" s="28"/>
      <c r="AF47284" s="28"/>
      <c r="AG47284" s="28"/>
      <c r="AH47284" s="28"/>
      <c r="AI47284" s="28"/>
      <c r="AJ47284" s="28"/>
      <c r="AK47284" s="28"/>
      <c r="AL47284" s="28"/>
      <c r="AM47284" s="28"/>
      <c r="AN47284" s="28"/>
      <c r="AO47284" s="28"/>
      <c r="AP47284" s="28"/>
      <c r="AQ47284" s="28"/>
      <c r="AR47284" s="28"/>
      <c r="AS47284" s="28"/>
      <c r="AT47284" s="28"/>
      <c r="AU47284" s="28"/>
    </row>
    <row r="47285" spans="9:47" x14ac:dyDescent="0.2">
      <c r="I47285" s="57"/>
      <c r="J47285" s="57"/>
      <c r="Y47285" s="28"/>
      <c r="Z47285" s="28"/>
      <c r="AA47285" s="28"/>
      <c r="AB47285" s="28"/>
      <c r="AC47285" s="28"/>
      <c r="AD47285" s="28"/>
      <c r="AE47285" s="28"/>
      <c r="AF47285" s="28"/>
      <c r="AG47285" s="28"/>
      <c r="AH47285" s="28"/>
      <c r="AI47285" s="28"/>
      <c r="AJ47285" s="28"/>
      <c r="AK47285" s="28"/>
      <c r="AL47285" s="28"/>
      <c r="AM47285" s="28"/>
      <c r="AN47285" s="28"/>
      <c r="AO47285" s="28"/>
      <c r="AP47285" s="28"/>
      <c r="AQ47285" s="28"/>
      <c r="AR47285" s="28"/>
      <c r="AS47285" s="28"/>
      <c r="AT47285" s="28"/>
      <c r="AU47285" s="28"/>
    </row>
    <row r="47286" spans="9:47" x14ac:dyDescent="0.2">
      <c r="I47286" s="57"/>
      <c r="J47286" s="57"/>
      <c r="Y47286" s="28"/>
      <c r="Z47286" s="28"/>
      <c r="AA47286" s="28"/>
      <c r="AB47286" s="28"/>
      <c r="AC47286" s="28"/>
      <c r="AD47286" s="28"/>
      <c r="AE47286" s="28"/>
      <c r="AF47286" s="28"/>
      <c r="AG47286" s="28"/>
      <c r="AH47286" s="28"/>
      <c r="AI47286" s="28"/>
      <c r="AJ47286" s="28"/>
      <c r="AK47286" s="28"/>
      <c r="AL47286" s="28"/>
      <c r="AM47286" s="28"/>
      <c r="AN47286" s="28"/>
      <c r="AO47286" s="28"/>
      <c r="AP47286" s="28"/>
      <c r="AQ47286" s="28"/>
      <c r="AR47286" s="28"/>
      <c r="AS47286" s="28"/>
      <c r="AT47286" s="28"/>
      <c r="AU47286" s="28"/>
    </row>
    <row r="47287" spans="9:47" x14ac:dyDescent="0.2">
      <c r="I47287" s="57"/>
      <c r="J47287" s="57"/>
      <c r="Y47287" s="28"/>
      <c r="Z47287" s="28"/>
      <c r="AA47287" s="28"/>
      <c r="AB47287" s="28"/>
      <c r="AC47287" s="28"/>
      <c r="AD47287" s="28"/>
      <c r="AE47287" s="28"/>
      <c r="AF47287" s="28"/>
      <c r="AG47287" s="28"/>
      <c r="AH47287" s="28"/>
      <c r="AI47287" s="28"/>
      <c r="AJ47287" s="28"/>
      <c r="AK47287" s="28"/>
      <c r="AL47287" s="28"/>
      <c r="AM47287" s="28"/>
      <c r="AN47287" s="28"/>
      <c r="AO47287" s="28"/>
      <c r="AP47287" s="28"/>
      <c r="AQ47287" s="28"/>
      <c r="AR47287" s="28"/>
      <c r="AS47287" s="28"/>
      <c r="AT47287" s="28"/>
      <c r="AU47287" s="28"/>
    </row>
    <row r="47288" spans="9:47" x14ac:dyDescent="0.2">
      <c r="I47288" s="57"/>
      <c r="J47288" s="57"/>
      <c r="Y47288" s="28"/>
      <c r="Z47288" s="28"/>
      <c r="AA47288" s="28"/>
      <c r="AB47288" s="28"/>
      <c r="AC47288" s="28"/>
      <c r="AD47288" s="28"/>
      <c r="AE47288" s="28"/>
      <c r="AF47288" s="28"/>
      <c r="AG47288" s="28"/>
      <c r="AH47288" s="28"/>
      <c r="AI47288" s="28"/>
      <c r="AJ47288" s="28"/>
      <c r="AK47288" s="28"/>
      <c r="AL47288" s="28"/>
      <c r="AM47288" s="28"/>
      <c r="AN47288" s="28"/>
      <c r="AO47288" s="28"/>
      <c r="AP47288" s="28"/>
      <c r="AQ47288" s="28"/>
      <c r="AR47288" s="28"/>
      <c r="AS47288" s="28"/>
      <c r="AT47288" s="28"/>
      <c r="AU47288" s="28"/>
    </row>
    <row r="47289" spans="9:47" x14ac:dyDescent="0.2">
      <c r="I47289" s="57"/>
      <c r="J47289" s="57"/>
      <c r="Y47289" s="28"/>
      <c r="Z47289" s="28"/>
      <c r="AA47289" s="28"/>
      <c r="AB47289" s="28"/>
      <c r="AC47289" s="28"/>
      <c r="AD47289" s="28"/>
      <c r="AE47289" s="28"/>
      <c r="AF47289" s="28"/>
      <c r="AG47289" s="28"/>
      <c r="AH47289" s="28"/>
      <c r="AI47289" s="28"/>
      <c r="AJ47289" s="28"/>
      <c r="AK47289" s="28"/>
      <c r="AL47289" s="28"/>
      <c r="AM47289" s="28"/>
      <c r="AN47289" s="28"/>
      <c r="AO47289" s="28"/>
      <c r="AP47289" s="28"/>
      <c r="AQ47289" s="28"/>
      <c r="AR47289" s="28"/>
      <c r="AS47289" s="28"/>
      <c r="AT47289" s="28"/>
      <c r="AU47289" s="28"/>
    </row>
    <row r="47290" spans="9:47" x14ac:dyDescent="0.2">
      <c r="I47290" s="57"/>
      <c r="J47290" s="57"/>
      <c r="Y47290" s="28"/>
      <c r="Z47290" s="28"/>
      <c r="AA47290" s="28"/>
      <c r="AB47290" s="28"/>
      <c r="AC47290" s="28"/>
      <c r="AD47290" s="28"/>
      <c r="AE47290" s="28"/>
      <c r="AF47290" s="28"/>
      <c r="AG47290" s="28"/>
      <c r="AH47290" s="28"/>
      <c r="AI47290" s="28"/>
      <c r="AJ47290" s="28"/>
      <c r="AK47290" s="28"/>
      <c r="AL47290" s="28"/>
      <c r="AM47290" s="28"/>
      <c r="AN47290" s="28"/>
      <c r="AO47290" s="28"/>
      <c r="AP47290" s="28"/>
      <c r="AQ47290" s="28"/>
      <c r="AR47290" s="28"/>
      <c r="AS47290" s="28"/>
      <c r="AT47290" s="28"/>
      <c r="AU47290" s="28"/>
    </row>
    <row r="47291" spans="9:47" x14ac:dyDescent="0.2">
      <c r="I47291" s="57"/>
      <c r="J47291" s="57"/>
      <c r="Y47291" s="28"/>
      <c r="Z47291" s="28"/>
      <c r="AA47291" s="28"/>
      <c r="AB47291" s="28"/>
      <c r="AC47291" s="28"/>
      <c r="AD47291" s="28"/>
      <c r="AE47291" s="28"/>
      <c r="AF47291" s="28"/>
      <c r="AG47291" s="28"/>
      <c r="AH47291" s="28"/>
      <c r="AI47291" s="28"/>
      <c r="AJ47291" s="28"/>
      <c r="AK47291" s="28"/>
      <c r="AL47291" s="28"/>
      <c r="AM47291" s="28"/>
      <c r="AN47291" s="28"/>
      <c r="AO47291" s="28"/>
      <c r="AP47291" s="28"/>
      <c r="AQ47291" s="28"/>
      <c r="AR47291" s="28"/>
      <c r="AS47291" s="28"/>
      <c r="AT47291" s="28"/>
      <c r="AU47291" s="28"/>
    </row>
    <row r="47292" spans="9:47" x14ac:dyDescent="0.2">
      <c r="I47292" s="57"/>
      <c r="J47292" s="57"/>
      <c r="Y47292" s="28"/>
      <c r="Z47292" s="28"/>
      <c r="AA47292" s="28"/>
      <c r="AB47292" s="28"/>
      <c r="AC47292" s="28"/>
      <c r="AD47292" s="28"/>
      <c r="AE47292" s="28"/>
      <c r="AF47292" s="28"/>
      <c r="AG47292" s="28"/>
      <c r="AH47292" s="28"/>
      <c r="AI47292" s="28"/>
      <c r="AJ47292" s="28"/>
      <c r="AK47292" s="28"/>
      <c r="AL47292" s="28"/>
      <c r="AM47292" s="28"/>
      <c r="AN47292" s="28"/>
      <c r="AO47292" s="28"/>
      <c r="AP47292" s="28"/>
      <c r="AQ47292" s="28"/>
      <c r="AR47292" s="28"/>
      <c r="AS47292" s="28"/>
      <c r="AT47292" s="28"/>
      <c r="AU47292" s="28"/>
    </row>
    <row r="47293" spans="9:47" x14ac:dyDescent="0.2">
      <c r="I47293" s="57"/>
      <c r="J47293" s="57"/>
      <c r="Y47293" s="28"/>
      <c r="Z47293" s="28"/>
      <c r="AA47293" s="28"/>
      <c r="AB47293" s="28"/>
      <c r="AC47293" s="28"/>
      <c r="AD47293" s="28"/>
      <c r="AE47293" s="28"/>
      <c r="AF47293" s="28"/>
      <c r="AG47293" s="28"/>
      <c r="AH47293" s="28"/>
      <c r="AI47293" s="28"/>
      <c r="AJ47293" s="28"/>
      <c r="AK47293" s="28"/>
      <c r="AL47293" s="28"/>
      <c r="AM47293" s="28"/>
      <c r="AN47293" s="28"/>
      <c r="AO47293" s="28"/>
      <c r="AP47293" s="28"/>
      <c r="AQ47293" s="28"/>
      <c r="AR47293" s="28"/>
      <c r="AS47293" s="28"/>
      <c r="AT47293" s="28"/>
      <c r="AU47293" s="28"/>
    </row>
    <row r="47294" spans="9:47" x14ac:dyDescent="0.2">
      <c r="I47294" s="57"/>
      <c r="J47294" s="57"/>
      <c r="Y47294" s="28"/>
      <c r="Z47294" s="28"/>
      <c r="AA47294" s="28"/>
      <c r="AB47294" s="28"/>
      <c r="AC47294" s="28"/>
      <c r="AD47294" s="28"/>
      <c r="AE47294" s="28"/>
      <c r="AF47294" s="28"/>
      <c r="AG47294" s="28"/>
      <c r="AH47294" s="28"/>
      <c r="AI47294" s="28"/>
      <c r="AJ47294" s="28"/>
      <c r="AK47294" s="28"/>
      <c r="AL47294" s="28"/>
      <c r="AM47294" s="28"/>
      <c r="AN47294" s="28"/>
      <c r="AO47294" s="28"/>
      <c r="AP47294" s="28"/>
      <c r="AQ47294" s="28"/>
      <c r="AR47294" s="28"/>
      <c r="AS47294" s="28"/>
      <c r="AT47294" s="28"/>
      <c r="AU47294" s="28"/>
    </row>
    <row r="47295" spans="9:47" x14ac:dyDescent="0.2">
      <c r="I47295" s="57"/>
      <c r="J47295" s="57"/>
      <c r="Y47295" s="28"/>
      <c r="Z47295" s="28"/>
      <c r="AA47295" s="28"/>
      <c r="AB47295" s="28"/>
      <c r="AC47295" s="28"/>
      <c r="AD47295" s="28"/>
      <c r="AE47295" s="28"/>
      <c r="AF47295" s="28"/>
      <c r="AG47295" s="28"/>
      <c r="AH47295" s="28"/>
      <c r="AI47295" s="28"/>
      <c r="AJ47295" s="28"/>
      <c r="AK47295" s="28"/>
      <c r="AL47295" s="28"/>
      <c r="AM47295" s="28"/>
      <c r="AN47295" s="28"/>
      <c r="AO47295" s="28"/>
      <c r="AP47295" s="28"/>
      <c r="AQ47295" s="28"/>
      <c r="AR47295" s="28"/>
      <c r="AS47295" s="28"/>
      <c r="AT47295" s="28"/>
      <c r="AU47295" s="28"/>
    </row>
    <row r="47296" spans="9:47" x14ac:dyDescent="0.2">
      <c r="I47296" s="57"/>
      <c r="J47296" s="57"/>
      <c r="Y47296" s="28"/>
      <c r="Z47296" s="28"/>
      <c r="AA47296" s="28"/>
      <c r="AB47296" s="28"/>
      <c r="AC47296" s="28"/>
      <c r="AD47296" s="28"/>
      <c r="AE47296" s="28"/>
      <c r="AF47296" s="28"/>
      <c r="AG47296" s="28"/>
      <c r="AH47296" s="28"/>
      <c r="AI47296" s="28"/>
      <c r="AJ47296" s="28"/>
      <c r="AK47296" s="28"/>
      <c r="AL47296" s="28"/>
      <c r="AM47296" s="28"/>
      <c r="AN47296" s="28"/>
      <c r="AO47296" s="28"/>
      <c r="AP47296" s="28"/>
      <c r="AQ47296" s="28"/>
      <c r="AR47296" s="28"/>
      <c r="AS47296" s="28"/>
      <c r="AT47296" s="28"/>
      <c r="AU47296" s="28"/>
    </row>
    <row r="47297" spans="9:47" x14ac:dyDescent="0.2">
      <c r="I47297" s="57"/>
      <c r="J47297" s="57"/>
      <c r="Y47297" s="28"/>
      <c r="Z47297" s="28"/>
      <c r="AA47297" s="28"/>
      <c r="AB47297" s="28"/>
      <c r="AC47297" s="28"/>
      <c r="AD47297" s="28"/>
      <c r="AE47297" s="28"/>
      <c r="AF47297" s="28"/>
      <c r="AG47297" s="28"/>
      <c r="AH47297" s="28"/>
      <c r="AI47297" s="28"/>
      <c r="AJ47297" s="28"/>
      <c r="AK47297" s="28"/>
      <c r="AL47297" s="28"/>
      <c r="AM47297" s="28"/>
      <c r="AN47297" s="28"/>
      <c r="AO47297" s="28"/>
      <c r="AP47297" s="28"/>
      <c r="AQ47297" s="28"/>
      <c r="AR47297" s="28"/>
      <c r="AS47297" s="28"/>
      <c r="AT47297" s="28"/>
      <c r="AU47297" s="28"/>
    </row>
    <row r="47298" spans="9:47" x14ac:dyDescent="0.2">
      <c r="I47298" s="57"/>
      <c r="J47298" s="57"/>
      <c r="Y47298" s="28"/>
      <c r="Z47298" s="28"/>
      <c r="AA47298" s="28"/>
      <c r="AB47298" s="28"/>
      <c r="AC47298" s="28"/>
      <c r="AD47298" s="28"/>
      <c r="AE47298" s="28"/>
      <c r="AF47298" s="28"/>
      <c r="AG47298" s="28"/>
      <c r="AH47298" s="28"/>
      <c r="AI47298" s="28"/>
      <c r="AJ47298" s="28"/>
      <c r="AK47298" s="28"/>
      <c r="AL47298" s="28"/>
      <c r="AM47298" s="28"/>
      <c r="AN47298" s="28"/>
      <c r="AO47298" s="28"/>
      <c r="AP47298" s="28"/>
      <c r="AQ47298" s="28"/>
      <c r="AR47298" s="28"/>
      <c r="AS47298" s="28"/>
      <c r="AT47298" s="28"/>
      <c r="AU47298" s="28"/>
    </row>
    <row r="47299" spans="9:47" x14ac:dyDescent="0.2">
      <c r="I47299" s="57"/>
      <c r="J47299" s="57"/>
      <c r="Y47299" s="28"/>
      <c r="Z47299" s="28"/>
      <c r="AA47299" s="28"/>
      <c r="AB47299" s="28"/>
      <c r="AC47299" s="28"/>
      <c r="AD47299" s="28"/>
      <c r="AE47299" s="28"/>
      <c r="AF47299" s="28"/>
      <c r="AG47299" s="28"/>
      <c r="AH47299" s="28"/>
      <c r="AI47299" s="28"/>
      <c r="AJ47299" s="28"/>
      <c r="AK47299" s="28"/>
      <c r="AL47299" s="28"/>
      <c r="AM47299" s="28"/>
      <c r="AN47299" s="28"/>
      <c r="AO47299" s="28"/>
      <c r="AP47299" s="28"/>
      <c r="AQ47299" s="28"/>
      <c r="AR47299" s="28"/>
      <c r="AS47299" s="28"/>
      <c r="AT47299" s="28"/>
      <c r="AU47299" s="28"/>
    </row>
    <row r="47300" spans="9:47" x14ac:dyDescent="0.2">
      <c r="I47300" s="57"/>
      <c r="J47300" s="57"/>
      <c r="Y47300" s="28"/>
      <c r="Z47300" s="28"/>
      <c r="AA47300" s="28"/>
      <c r="AB47300" s="28"/>
      <c r="AC47300" s="28"/>
      <c r="AD47300" s="28"/>
      <c r="AE47300" s="28"/>
      <c r="AF47300" s="28"/>
      <c r="AG47300" s="28"/>
      <c r="AH47300" s="28"/>
      <c r="AI47300" s="28"/>
      <c r="AJ47300" s="28"/>
      <c r="AK47300" s="28"/>
      <c r="AL47300" s="28"/>
      <c r="AM47300" s="28"/>
      <c r="AN47300" s="28"/>
      <c r="AO47300" s="28"/>
      <c r="AP47300" s="28"/>
      <c r="AQ47300" s="28"/>
      <c r="AR47300" s="28"/>
      <c r="AS47300" s="28"/>
      <c r="AT47300" s="28"/>
      <c r="AU47300" s="28"/>
    </row>
    <row r="47301" spans="9:47" x14ac:dyDescent="0.2">
      <c r="I47301" s="57"/>
      <c r="J47301" s="57"/>
      <c r="Y47301" s="28"/>
      <c r="Z47301" s="28"/>
      <c r="AA47301" s="28"/>
      <c r="AB47301" s="28"/>
      <c r="AC47301" s="28"/>
      <c r="AD47301" s="28"/>
      <c r="AE47301" s="28"/>
      <c r="AF47301" s="28"/>
      <c r="AG47301" s="28"/>
      <c r="AH47301" s="28"/>
      <c r="AI47301" s="28"/>
      <c r="AJ47301" s="28"/>
      <c r="AK47301" s="28"/>
      <c r="AL47301" s="28"/>
      <c r="AM47301" s="28"/>
      <c r="AN47301" s="28"/>
      <c r="AO47301" s="28"/>
      <c r="AP47301" s="28"/>
      <c r="AQ47301" s="28"/>
      <c r="AR47301" s="28"/>
      <c r="AS47301" s="28"/>
      <c r="AT47301" s="28"/>
      <c r="AU47301" s="28"/>
    </row>
    <row r="47302" spans="9:47" x14ac:dyDescent="0.2">
      <c r="I47302" s="57"/>
      <c r="J47302" s="57"/>
      <c r="Y47302" s="28"/>
      <c r="Z47302" s="28"/>
      <c r="AA47302" s="28"/>
      <c r="AB47302" s="28"/>
      <c r="AC47302" s="28"/>
      <c r="AD47302" s="28"/>
      <c r="AE47302" s="28"/>
      <c r="AF47302" s="28"/>
      <c r="AG47302" s="28"/>
      <c r="AH47302" s="28"/>
      <c r="AI47302" s="28"/>
      <c r="AJ47302" s="28"/>
      <c r="AK47302" s="28"/>
      <c r="AL47302" s="28"/>
      <c r="AM47302" s="28"/>
      <c r="AN47302" s="28"/>
      <c r="AO47302" s="28"/>
      <c r="AP47302" s="28"/>
      <c r="AQ47302" s="28"/>
      <c r="AR47302" s="28"/>
      <c r="AS47302" s="28"/>
      <c r="AT47302" s="28"/>
      <c r="AU47302" s="28"/>
    </row>
    <row r="47303" spans="9:47" x14ac:dyDescent="0.2">
      <c r="I47303" s="57"/>
      <c r="J47303" s="57"/>
      <c r="Y47303" s="28"/>
      <c r="Z47303" s="28"/>
      <c r="AA47303" s="28"/>
      <c r="AB47303" s="28"/>
      <c r="AC47303" s="28"/>
      <c r="AD47303" s="28"/>
      <c r="AE47303" s="28"/>
      <c r="AF47303" s="28"/>
      <c r="AG47303" s="28"/>
      <c r="AH47303" s="28"/>
      <c r="AI47303" s="28"/>
      <c r="AJ47303" s="28"/>
      <c r="AK47303" s="28"/>
      <c r="AL47303" s="28"/>
      <c r="AM47303" s="28"/>
      <c r="AN47303" s="28"/>
      <c r="AO47303" s="28"/>
      <c r="AP47303" s="28"/>
      <c r="AQ47303" s="28"/>
      <c r="AR47303" s="28"/>
      <c r="AS47303" s="28"/>
      <c r="AT47303" s="28"/>
      <c r="AU47303" s="28"/>
    </row>
    <row r="47304" spans="9:47" x14ac:dyDescent="0.2">
      <c r="I47304" s="57"/>
      <c r="J47304" s="57"/>
      <c r="Y47304" s="28"/>
      <c r="Z47304" s="28"/>
      <c r="AA47304" s="28"/>
      <c r="AB47304" s="28"/>
      <c r="AC47304" s="28"/>
      <c r="AD47304" s="28"/>
      <c r="AE47304" s="28"/>
      <c r="AF47304" s="28"/>
      <c r="AG47304" s="28"/>
      <c r="AH47304" s="28"/>
      <c r="AI47304" s="28"/>
      <c r="AJ47304" s="28"/>
      <c r="AK47304" s="28"/>
      <c r="AL47304" s="28"/>
      <c r="AM47304" s="28"/>
      <c r="AN47304" s="28"/>
      <c r="AO47304" s="28"/>
      <c r="AP47304" s="28"/>
      <c r="AQ47304" s="28"/>
      <c r="AR47304" s="28"/>
      <c r="AS47304" s="28"/>
      <c r="AT47304" s="28"/>
      <c r="AU47304" s="28"/>
    </row>
    <row r="47305" spans="9:47" x14ac:dyDescent="0.2">
      <c r="I47305" s="57"/>
      <c r="J47305" s="57"/>
      <c r="Y47305" s="28"/>
      <c r="Z47305" s="28"/>
      <c r="AA47305" s="28"/>
      <c r="AB47305" s="28"/>
      <c r="AC47305" s="28"/>
      <c r="AD47305" s="28"/>
      <c r="AE47305" s="28"/>
      <c r="AF47305" s="28"/>
      <c r="AG47305" s="28"/>
      <c r="AH47305" s="28"/>
      <c r="AI47305" s="28"/>
      <c r="AJ47305" s="28"/>
      <c r="AK47305" s="28"/>
      <c r="AL47305" s="28"/>
      <c r="AM47305" s="28"/>
      <c r="AN47305" s="28"/>
      <c r="AO47305" s="28"/>
      <c r="AP47305" s="28"/>
      <c r="AQ47305" s="28"/>
      <c r="AR47305" s="28"/>
      <c r="AS47305" s="28"/>
      <c r="AT47305" s="28"/>
      <c r="AU47305" s="28"/>
    </row>
    <row r="47306" spans="9:47" x14ac:dyDescent="0.2">
      <c r="I47306" s="57"/>
      <c r="J47306" s="57"/>
      <c r="Y47306" s="28"/>
      <c r="Z47306" s="28"/>
      <c r="AA47306" s="28"/>
      <c r="AB47306" s="28"/>
      <c r="AC47306" s="28"/>
      <c r="AD47306" s="28"/>
      <c r="AE47306" s="28"/>
      <c r="AF47306" s="28"/>
      <c r="AG47306" s="28"/>
      <c r="AH47306" s="28"/>
      <c r="AI47306" s="28"/>
      <c r="AJ47306" s="28"/>
      <c r="AK47306" s="28"/>
      <c r="AL47306" s="28"/>
      <c r="AM47306" s="28"/>
      <c r="AN47306" s="28"/>
      <c r="AO47306" s="28"/>
      <c r="AP47306" s="28"/>
      <c r="AQ47306" s="28"/>
      <c r="AR47306" s="28"/>
      <c r="AS47306" s="28"/>
      <c r="AT47306" s="28"/>
      <c r="AU47306" s="28"/>
    </row>
    <row r="47307" spans="9:47" x14ac:dyDescent="0.2">
      <c r="I47307" s="57"/>
      <c r="J47307" s="57"/>
      <c r="Y47307" s="28"/>
      <c r="Z47307" s="28"/>
      <c r="AA47307" s="28"/>
      <c r="AB47307" s="28"/>
      <c r="AC47307" s="28"/>
      <c r="AD47307" s="28"/>
      <c r="AE47307" s="28"/>
      <c r="AF47307" s="28"/>
      <c r="AG47307" s="28"/>
      <c r="AH47307" s="28"/>
      <c r="AI47307" s="28"/>
      <c r="AJ47307" s="28"/>
      <c r="AK47307" s="28"/>
      <c r="AL47307" s="28"/>
      <c r="AM47307" s="28"/>
      <c r="AN47307" s="28"/>
      <c r="AO47307" s="28"/>
      <c r="AP47307" s="28"/>
      <c r="AQ47307" s="28"/>
      <c r="AR47307" s="28"/>
      <c r="AS47307" s="28"/>
      <c r="AT47307" s="28"/>
      <c r="AU47307" s="28"/>
    </row>
    <row r="47308" spans="9:47" x14ac:dyDescent="0.2">
      <c r="I47308" s="57"/>
      <c r="J47308" s="57"/>
      <c r="Y47308" s="28"/>
      <c r="Z47308" s="28"/>
      <c r="AA47308" s="28"/>
      <c r="AB47308" s="28"/>
      <c r="AC47308" s="28"/>
      <c r="AD47308" s="28"/>
      <c r="AE47308" s="28"/>
      <c r="AF47308" s="28"/>
      <c r="AG47308" s="28"/>
      <c r="AH47308" s="28"/>
      <c r="AI47308" s="28"/>
      <c r="AJ47308" s="28"/>
      <c r="AK47308" s="28"/>
      <c r="AL47308" s="28"/>
      <c r="AM47308" s="28"/>
      <c r="AN47308" s="28"/>
      <c r="AO47308" s="28"/>
      <c r="AP47308" s="28"/>
      <c r="AQ47308" s="28"/>
      <c r="AR47308" s="28"/>
      <c r="AS47308" s="28"/>
      <c r="AT47308" s="28"/>
      <c r="AU47308" s="28"/>
    </row>
    <row r="47309" spans="9:47" x14ac:dyDescent="0.2">
      <c r="I47309" s="57"/>
      <c r="J47309" s="57"/>
      <c r="Y47309" s="28"/>
      <c r="Z47309" s="28"/>
      <c r="AA47309" s="28"/>
      <c r="AB47309" s="28"/>
      <c r="AC47309" s="28"/>
      <c r="AD47309" s="28"/>
      <c r="AE47309" s="28"/>
      <c r="AF47309" s="28"/>
      <c r="AG47309" s="28"/>
      <c r="AH47309" s="28"/>
      <c r="AI47309" s="28"/>
      <c r="AJ47309" s="28"/>
      <c r="AK47309" s="28"/>
      <c r="AL47309" s="28"/>
      <c r="AM47309" s="28"/>
      <c r="AN47309" s="28"/>
      <c r="AO47309" s="28"/>
      <c r="AP47309" s="28"/>
      <c r="AQ47309" s="28"/>
      <c r="AR47309" s="28"/>
      <c r="AS47309" s="28"/>
      <c r="AT47309" s="28"/>
      <c r="AU47309" s="28"/>
    </row>
    <row r="47310" spans="9:47" x14ac:dyDescent="0.2">
      <c r="I47310" s="57"/>
      <c r="J47310" s="57"/>
      <c r="Y47310" s="28"/>
      <c r="Z47310" s="28"/>
      <c r="AA47310" s="28"/>
      <c r="AB47310" s="28"/>
      <c r="AC47310" s="28"/>
      <c r="AD47310" s="28"/>
      <c r="AE47310" s="28"/>
      <c r="AF47310" s="28"/>
      <c r="AG47310" s="28"/>
      <c r="AH47310" s="28"/>
      <c r="AI47310" s="28"/>
      <c r="AJ47310" s="28"/>
      <c r="AK47310" s="28"/>
      <c r="AL47310" s="28"/>
      <c r="AM47310" s="28"/>
      <c r="AN47310" s="28"/>
      <c r="AO47310" s="28"/>
      <c r="AP47310" s="28"/>
      <c r="AQ47310" s="28"/>
      <c r="AR47310" s="28"/>
      <c r="AS47310" s="28"/>
      <c r="AT47310" s="28"/>
      <c r="AU47310" s="28"/>
    </row>
    <row r="47311" spans="9:47" x14ac:dyDescent="0.2">
      <c r="I47311" s="57"/>
      <c r="J47311" s="57"/>
      <c r="Y47311" s="28"/>
      <c r="Z47311" s="28"/>
      <c r="AA47311" s="28"/>
      <c r="AB47311" s="28"/>
      <c r="AC47311" s="28"/>
      <c r="AD47311" s="28"/>
      <c r="AE47311" s="28"/>
      <c r="AF47311" s="28"/>
      <c r="AG47311" s="28"/>
      <c r="AH47311" s="28"/>
      <c r="AI47311" s="28"/>
      <c r="AJ47311" s="28"/>
      <c r="AK47311" s="28"/>
      <c r="AL47311" s="28"/>
      <c r="AM47311" s="28"/>
      <c r="AN47311" s="28"/>
      <c r="AO47311" s="28"/>
      <c r="AP47311" s="28"/>
      <c r="AQ47311" s="28"/>
      <c r="AR47311" s="28"/>
      <c r="AS47311" s="28"/>
      <c r="AT47311" s="28"/>
      <c r="AU47311" s="28"/>
    </row>
    <row r="47312" spans="9:47" x14ac:dyDescent="0.2">
      <c r="I47312" s="57"/>
      <c r="J47312" s="57"/>
      <c r="Y47312" s="28"/>
      <c r="Z47312" s="28"/>
      <c r="AA47312" s="28"/>
      <c r="AB47312" s="28"/>
      <c r="AC47312" s="28"/>
      <c r="AD47312" s="28"/>
      <c r="AE47312" s="28"/>
      <c r="AF47312" s="28"/>
      <c r="AG47312" s="28"/>
      <c r="AH47312" s="28"/>
      <c r="AI47312" s="28"/>
      <c r="AJ47312" s="28"/>
      <c r="AK47312" s="28"/>
      <c r="AL47312" s="28"/>
      <c r="AM47312" s="28"/>
      <c r="AN47312" s="28"/>
      <c r="AO47312" s="28"/>
      <c r="AP47312" s="28"/>
      <c r="AQ47312" s="28"/>
      <c r="AR47312" s="28"/>
      <c r="AS47312" s="28"/>
      <c r="AT47312" s="28"/>
      <c r="AU47312" s="28"/>
    </row>
    <row r="47313" spans="9:47" x14ac:dyDescent="0.2">
      <c r="I47313" s="57"/>
      <c r="J47313" s="57"/>
      <c r="Y47313" s="28"/>
      <c r="Z47313" s="28"/>
      <c r="AA47313" s="28"/>
      <c r="AB47313" s="28"/>
      <c r="AC47313" s="28"/>
      <c r="AD47313" s="28"/>
      <c r="AE47313" s="28"/>
      <c r="AF47313" s="28"/>
      <c r="AG47313" s="28"/>
      <c r="AH47313" s="28"/>
      <c r="AI47313" s="28"/>
      <c r="AJ47313" s="28"/>
      <c r="AK47313" s="28"/>
      <c r="AL47313" s="28"/>
      <c r="AM47313" s="28"/>
      <c r="AN47313" s="28"/>
      <c r="AO47313" s="28"/>
      <c r="AP47313" s="28"/>
      <c r="AQ47313" s="28"/>
      <c r="AR47313" s="28"/>
      <c r="AS47313" s="28"/>
      <c r="AT47313" s="28"/>
      <c r="AU47313" s="28"/>
    </row>
    <row r="47314" spans="9:47" x14ac:dyDescent="0.2">
      <c r="I47314" s="57"/>
      <c r="J47314" s="57"/>
      <c r="Y47314" s="28"/>
      <c r="Z47314" s="28"/>
      <c r="AA47314" s="28"/>
      <c r="AB47314" s="28"/>
      <c r="AC47314" s="28"/>
      <c r="AD47314" s="28"/>
      <c r="AE47314" s="28"/>
      <c r="AF47314" s="28"/>
      <c r="AG47314" s="28"/>
      <c r="AH47314" s="28"/>
      <c r="AI47314" s="28"/>
      <c r="AJ47314" s="28"/>
      <c r="AK47314" s="28"/>
      <c r="AL47314" s="28"/>
      <c r="AM47314" s="28"/>
      <c r="AN47314" s="28"/>
      <c r="AO47314" s="28"/>
      <c r="AP47314" s="28"/>
      <c r="AQ47314" s="28"/>
      <c r="AR47314" s="28"/>
      <c r="AS47314" s="28"/>
      <c r="AT47314" s="28"/>
      <c r="AU47314" s="28"/>
    </row>
    <row r="47315" spans="9:47" x14ac:dyDescent="0.2">
      <c r="I47315" s="57"/>
      <c r="J47315" s="57"/>
      <c r="Y47315" s="28"/>
      <c r="Z47315" s="28"/>
      <c r="AA47315" s="28"/>
      <c r="AB47315" s="28"/>
      <c r="AC47315" s="28"/>
      <c r="AD47315" s="28"/>
      <c r="AE47315" s="28"/>
      <c r="AF47315" s="28"/>
      <c r="AG47315" s="28"/>
      <c r="AH47315" s="28"/>
      <c r="AI47315" s="28"/>
      <c r="AJ47315" s="28"/>
      <c r="AK47315" s="28"/>
      <c r="AL47315" s="28"/>
      <c r="AM47315" s="28"/>
      <c r="AN47315" s="28"/>
      <c r="AO47315" s="28"/>
      <c r="AP47315" s="28"/>
      <c r="AQ47315" s="28"/>
      <c r="AR47315" s="28"/>
      <c r="AS47315" s="28"/>
      <c r="AT47315" s="28"/>
      <c r="AU47315" s="28"/>
    </row>
    <row r="47316" spans="9:47" x14ac:dyDescent="0.2">
      <c r="I47316" s="57"/>
      <c r="J47316" s="57"/>
      <c r="Y47316" s="28"/>
      <c r="Z47316" s="28"/>
      <c r="AA47316" s="28"/>
      <c r="AB47316" s="28"/>
      <c r="AC47316" s="28"/>
      <c r="AD47316" s="28"/>
      <c r="AE47316" s="28"/>
      <c r="AF47316" s="28"/>
      <c r="AG47316" s="28"/>
      <c r="AH47316" s="28"/>
      <c r="AI47316" s="28"/>
      <c r="AJ47316" s="28"/>
      <c r="AK47316" s="28"/>
      <c r="AL47316" s="28"/>
      <c r="AM47316" s="28"/>
      <c r="AN47316" s="28"/>
      <c r="AO47316" s="28"/>
      <c r="AP47316" s="28"/>
      <c r="AQ47316" s="28"/>
      <c r="AR47316" s="28"/>
      <c r="AS47316" s="28"/>
      <c r="AT47316" s="28"/>
      <c r="AU47316" s="28"/>
    </row>
    <row r="47317" spans="9:47" x14ac:dyDescent="0.2">
      <c r="I47317" s="57"/>
      <c r="J47317" s="57"/>
      <c r="Y47317" s="28"/>
      <c r="Z47317" s="28"/>
      <c r="AA47317" s="28"/>
      <c r="AB47317" s="28"/>
      <c r="AC47317" s="28"/>
      <c r="AD47317" s="28"/>
      <c r="AE47317" s="28"/>
      <c r="AF47317" s="28"/>
      <c r="AG47317" s="28"/>
      <c r="AH47317" s="28"/>
      <c r="AI47317" s="28"/>
      <c r="AJ47317" s="28"/>
      <c r="AK47317" s="28"/>
      <c r="AL47317" s="28"/>
      <c r="AM47317" s="28"/>
      <c r="AN47317" s="28"/>
      <c r="AO47317" s="28"/>
      <c r="AP47317" s="28"/>
      <c r="AQ47317" s="28"/>
      <c r="AR47317" s="28"/>
      <c r="AS47317" s="28"/>
      <c r="AT47317" s="28"/>
      <c r="AU47317" s="28"/>
    </row>
    <row r="47318" spans="9:47" x14ac:dyDescent="0.2">
      <c r="I47318" s="57"/>
      <c r="J47318" s="57"/>
      <c r="Y47318" s="28"/>
      <c r="Z47318" s="28"/>
      <c r="AA47318" s="28"/>
      <c r="AB47318" s="28"/>
      <c r="AC47318" s="28"/>
      <c r="AD47318" s="28"/>
      <c r="AE47318" s="28"/>
      <c r="AF47318" s="28"/>
      <c r="AG47318" s="28"/>
      <c r="AH47318" s="28"/>
      <c r="AI47318" s="28"/>
      <c r="AJ47318" s="28"/>
      <c r="AK47318" s="28"/>
      <c r="AL47318" s="28"/>
      <c r="AM47318" s="28"/>
      <c r="AN47318" s="28"/>
      <c r="AO47318" s="28"/>
      <c r="AP47318" s="28"/>
      <c r="AQ47318" s="28"/>
      <c r="AR47318" s="28"/>
      <c r="AS47318" s="28"/>
      <c r="AT47318" s="28"/>
      <c r="AU47318" s="28"/>
    </row>
    <row r="47319" spans="9:47" x14ac:dyDescent="0.2">
      <c r="I47319" s="57"/>
      <c r="J47319" s="57"/>
      <c r="Y47319" s="28"/>
      <c r="Z47319" s="28"/>
      <c r="AA47319" s="28"/>
      <c r="AB47319" s="28"/>
      <c r="AC47319" s="28"/>
      <c r="AD47319" s="28"/>
      <c r="AE47319" s="28"/>
      <c r="AF47319" s="28"/>
      <c r="AG47319" s="28"/>
      <c r="AH47319" s="28"/>
      <c r="AI47319" s="28"/>
      <c r="AJ47319" s="28"/>
      <c r="AK47319" s="28"/>
      <c r="AL47319" s="28"/>
      <c r="AM47319" s="28"/>
      <c r="AN47319" s="28"/>
      <c r="AO47319" s="28"/>
      <c r="AP47319" s="28"/>
      <c r="AQ47319" s="28"/>
      <c r="AR47319" s="28"/>
      <c r="AS47319" s="28"/>
      <c r="AT47319" s="28"/>
      <c r="AU47319" s="28"/>
    </row>
    <row r="47320" spans="9:47" x14ac:dyDescent="0.2">
      <c r="I47320" s="57"/>
      <c r="J47320" s="57"/>
      <c r="Y47320" s="28"/>
      <c r="Z47320" s="28"/>
      <c r="AA47320" s="28"/>
      <c r="AB47320" s="28"/>
      <c r="AC47320" s="28"/>
      <c r="AD47320" s="28"/>
      <c r="AE47320" s="28"/>
      <c r="AF47320" s="28"/>
      <c r="AG47320" s="28"/>
      <c r="AH47320" s="28"/>
      <c r="AI47320" s="28"/>
      <c r="AJ47320" s="28"/>
      <c r="AK47320" s="28"/>
      <c r="AL47320" s="28"/>
      <c r="AM47320" s="28"/>
      <c r="AN47320" s="28"/>
      <c r="AO47320" s="28"/>
      <c r="AP47320" s="28"/>
      <c r="AQ47320" s="28"/>
      <c r="AR47320" s="28"/>
      <c r="AS47320" s="28"/>
      <c r="AT47320" s="28"/>
      <c r="AU47320" s="28"/>
    </row>
    <row r="47321" spans="9:47" x14ac:dyDescent="0.2">
      <c r="I47321" s="57"/>
      <c r="J47321" s="57"/>
      <c r="Y47321" s="28"/>
      <c r="Z47321" s="28"/>
      <c r="AA47321" s="28"/>
      <c r="AB47321" s="28"/>
      <c r="AC47321" s="28"/>
      <c r="AD47321" s="28"/>
      <c r="AE47321" s="28"/>
      <c r="AF47321" s="28"/>
      <c r="AG47321" s="28"/>
      <c r="AH47321" s="28"/>
      <c r="AI47321" s="28"/>
      <c r="AJ47321" s="28"/>
      <c r="AK47321" s="28"/>
      <c r="AL47321" s="28"/>
      <c r="AM47321" s="28"/>
      <c r="AN47321" s="28"/>
      <c r="AO47321" s="28"/>
      <c r="AP47321" s="28"/>
      <c r="AQ47321" s="28"/>
      <c r="AR47321" s="28"/>
      <c r="AS47321" s="28"/>
      <c r="AT47321" s="28"/>
      <c r="AU47321" s="28"/>
    </row>
    <row r="47322" spans="9:47" x14ac:dyDescent="0.2">
      <c r="I47322" s="57"/>
      <c r="J47322" s="57"/>
      <c r="Y47322" s="28"/>
      <c r="Z47322" s="28"/>
      <c r="AA47322" s="28"/>
      <c r="AB47322" s="28"/>
      <c r="AC47322" s="28"/>
      <c r="AD47322" s="28"/>
      <c r="AE47322" s="28"/>
      <c r="AF47322" s="28"/>
      <c r="AG47322" s="28"/>
      <c r="AH47322" s="28"/>
      <c r="AI47322" s="28"/>
      <c r="AJ47322" s="28"/>
      <c r="AK47322" s="28"/>
      <c r="AL47322" s="28"/>
      <c r="AM47322" s="28"/>
      <c r="AN47322" s="28"/>
      <c r="AO47322" s="28"/>
      <c r="AP47322" s="28"/>
      <c r="AQ47322" s="28"/>
      <c r="AR47322" s="28"/>
      <c r="AS47322" s="28"/>
      <c r="AT47322" s="28"/>
      <c r="AU47322" s="28"/>
    </row>
    <row r="47323" spans="9:47" x14ac:dyDescent="0.2">
      <c r="I47323" s="57"/>
      <c r="J47323" s="57"/>
      <c r="Y47323" s="28"/>
      <c r="Z47323" s="28"/>
      <c r="AA47323" s="28"/>
      <c r="AB47323" s="28"/>
      <c r="AC47323" s="28"/>
      <c r="AD47323" s="28"/>
      <c r="AE47323" s="28"/>
      <c r="AF47323" s="28"/>
      <c r="AG47323" s="28"/>
      <c r="AH47323" s="28"/>
      <c r="AI47323" s="28"/>
      <c r="AJ47323" s="28"/>
      <c r="AK47323" s="28"/>
      <c r="AL47323" s="28"/>
      <c r="AM47323" s="28"/>
      <c r="AN47323" s="28"/>
      <c r="AO47323" s="28"/>
      <c r="AP47323" s="28"/>
      <c r="AQ47323" s="28"/>
      <c r="AR47323" s="28"/>
      <c r="AS47323" s="28"/>
      <c r="AT47323" s="28"/>
      <c r="AU47323" s="28"/>
    </row>
    <row r="47324" spans="9:47" x14ac:dyDescent="0.2">
      <c r="I47324" s="57"/>
      <c r="J47324" s="57"/>
      <c r="Y47324" s="28"/>
      <c r="Z47324" s="28"/>
      <c r="AA47324" s="28"/>
      <c r="AB47324" s="28"/>
      <c r="AC47324" s="28"/>
      <c r="AD47324" s="28"/>
      <c r="AE47324" s="28"/>
      <c r="AF47324" s="28"/>
      <c r="AG47324" s="28"/>
      <c r="AH47324" s="28"/>
      <c r="AI47324" s="28"/>
      <c r="AJ47324" s="28"/>
      <c r="AK47324" s="28"/>
      <c r="AL47324" s="28"/>
      <c r="AM47324" s="28"/>
      <c r="AN47324" s="28"/>
      <c r="AO47324" s="28"/>
      <c r="AP47324" s="28"/>
      <c r="AQ47324" s="28"/>
      <c r="AR47324" s="28"/>
      <c r="AS47324" s="28"/>
      <c r="AT47324" s="28"/>
      <c r="AU47324" s="28"/>
    </row>
    <row r="47325" spans="9:47" x14ac:dyDescent="0.2">
      <c r="I47325" s="57"/>
      <c r="J47325" s="57"/>
      <c r="Y47325" s="28"/>
      <c r="Z47325" s="28"/>
      <c r="AA47325" s="28"/>
      <c r="AB47325" s="28"/>
      <c r="AC47325" s="28"/>
      <c r="AD47325" s="28"/>
      <c r="AE47325" s="28"/>
      <c r="AF47325" s="28"/>
      <c r="AG47325" s="28"/>
      <c r="AH47325" s="28"/>
      <c r="AI47325" s="28"/>
      <c r="AJ47325" s="28"/>
      <c r="AK47325" s="28"/>
      <c r="AL47325" s="28"/>
      <c r="AM47325" s="28"/>
      <c r="AN47325" s="28"/>
      <c r="AO47325" s="28"/>
      <c r="AP47325" s="28"/>
      <c r="AQ47325" s="28"/>
      <c r="AR47325" s="28"/>
      <c r="AS47325" s="28"/>
      <c r="AT47325" s="28"/>
      <c r="AU47325" s="28"/>
    </row>
    <row r="47326" spans="9:47" x14ac:dyDescent="0.2">
      <c r="I47326" s="57"/>
      <c r="J47326" s="57"/>
      <c r="Y47326" s="28"/>
      <c r="Z47326" s="28"/>
      <c r="AA47326" s="28"/>
      <c r="AB47326" s="28"/>
      <c r="AC47326" s="28"/>
      <c r="AD47326" s="28"/>
      <c r="AE47326" s="28"/>
      <c r="AF47326" s="28"/>
      <c r="AG47326" s="28"/>
      <c r="AH47326" s="28"/>
      <c r="AI47326" s="28"/>
      <c r="AJ47326" s="28"/>
      <c r="AK47326" s="28"/>
      <c r="AL47326" s="28"/>
      <c r="AM47326" s="28"/>
      <c r="AN47326" s="28"/>
      <c r="AO47326" s="28"/>
      <c r="AP47326" s="28"/>
      <c r="AQ47326" s="28"/>
      <c r="AR47326" s="28"/>
      <c r="AS47326" s="28"/>
      <c r="AT47326" s="28"/>
      <c r="AU47326" s="28"/>
    </row>
    <row r="47327" spans="9:47" x14ac:dyDescent="0.2">
      <c r="I47327" s="57"/>
      <c r="J47327" s="57"/>
      <c r="Y47327" s="28"/>
      <c r="Z47327" s="28"/>
      <c r="AA47327" s="28"/>
      <c r="AB47327" s="28"/>
      <c r="AC47327" s="28"/>
      <c r="AD47327" s="28"/>
      <c r="AE47327" s="28"/>
      <c r="AF47327" s="28"/>
      <c r="AG47327" s="28"/>
      <c r="AH47327" s="28"/>
      <c r="AI47327" s="28"/>
      <c r="AJ47327" s="28"/>
      <c r="AK47327" s="28"/>
      <c r="AL47327" s="28"/>
      <c r="AM47327" s="28"/>
      <c r="AN47327" s="28"/>
      <c r="AO47327" s="28"/>
      <c r="AP47327" s="28"/>
      <c r="AQ47327" s="28"/>
      <c r="AR47327" s="28"/>
      <c r="AS47327" s="28"/>
      <c r="AT47327" s="28"/>
      <c r="AU47327" s="28"/>
    </row>
    <row r="47328" spans="9:47" x14ac:dyDescent="0.2">
      <c r="I47328" s="57"/>
      <c r="J47328" s="57"/>
      <c r="Y47328" s="28"/>
      <c r="Z47328" s="28"/>
      <c r="AA47328" s="28"/>
      <c r="AB47328" s="28"/>
      <c r="AC47328" s="28"/>
      <c r="AD47328" s="28"/>
      <c r="AE47328" s="28"/>
      <c r="AF47328" s="28"/>
      <c r="AG47328" s="28"/>
      <c r="AH47328" s="28"/>
      <c r="AI47328" s="28"/>
      <c r="AJ47328" s="28"/>
      <c r="AK47328" s="28"/>
      <c r="AL47328" s="28"/>
      <c r="AM47328" s="28"/>
      <c r="AN47328" s="28"/>
      <c r="AO47328" s="28"/>
      <c r="AP47328" s="28"/>
      <c r="AQ47328" s="28"/>
      <c r="AR47328" s="28"/>
      <c r="AS47328" s="28"/>
      <c r="AT47328" s="28"/>
      <c r="AU47328" s="28"/>
    </row>
    <row r="47329" spans="9:47" x14ac:dyDescent="0.2">
      <c r="I47329" s="57"/>
      <c r="J47329" s="57"/>
      <c r="Y47329" s="28"/>
      <c r="Z47329" s="28"/>
      <c r="AA47329" s="28"/>
      <c r="AB47329" s="28"/>
      <c r="AC47329" s="28"/>
      <c r="AD47329" s="28"/>
      <c r="AE47329" s="28"/>
      <c r="AF47329" s="28"/>
      <c r="AG47329" s="28"/>
      <c r="AH47329" s="28"/>
      <c r="AI47329" s="28"/>
      <c r="AJ47329" s="28"/>
      <c r="AK47329" s="28"/>
      <c r="AL47329" s="28"/>
      <c r="AM47329" s="28"/>
      <c r="AN47329" s="28"/>
      <c r="AO47329" s="28"/>
      <c r="AP47329" s="28"/>
      <c r="AQ47329" s="28"/>
      <c r="AR47329" s="28"/>
      <c r="AS47329" s="28"/>
      <c r="AT47329" s="28"/>
      <c r="AU47329" s="28"/>
    </row>
    <row r="47330" spans="9:47" x14ac:dyDescent="0.2">
      <c r="I47330" s="57"/>
      <c r="J47330" s="57"/>
      <c r="Y47330" s="28"/>
      <c r="Z47330" s="28"/>
      <c r="AA47330" s="28"/>
      <c r="AB47330" s="28"/>
      <c r="AC47330" s="28"/>
      <c r="AD47330" s="28"/>
      <c r="AE47330" s="28"/>
      <c r="AF47330" s="28"/>
      <c r="AG47330" s="28"/>
      <c r="AH47330" s="28"/>
      <c r="AI47330" s="28"/>
      <c r="AJ47330" s="28"/>
      <c r="AK47330" s="28"/>
      <c r="AL47330" s="28"/>
      <c r="AM47330" s="28"/>
      <c r="AN47330" s="28"/>
      <c r="AO47330" s="28"/>
      <c r="AP47330" s="28"/>
      <c r="AQ47330" s="28"/>
      <c r="AR47330" s="28"/>
      <c r="AS47330" s="28"/>
      <c r="AT47330" s="28"/>
      <c r="AU47330" s="28"/>
    </row>
    <row r="47331" spans="9:47" x14ac:dyDescent="0.2">
      <c r="I47331" s="57"/>
      <c r="J47331" s="57"/>
      <c r="Y47331" s="28"/>
      <c r="Z47331" s="28"/>
      <c r="AA47331" s="28"/>
      <c r="AB47331" s="28"/>
      <c r="AC47331" s="28"/>
      <c r="AD47331" s="28"/>
      <c r="AE47331" s="28"/>
      <c r="AF47331" s="28"/>
      <c r="AG47331" s="28"/>
      <c r="AH47331" s="28"/>
      <c r="AI47331" s="28"/>
      <c r="AJ47331" s="28"/>
      <c r="AK47331" s="28"/>
      <c r="AL47331" s="28"/>
      <c r="AM47331" s="28"/>
      <c r="AN47331" s="28"/>
      <c r="AO47331" s="28"/>
      <c r="AP47331" s="28"/>
      <c r="AQ47331" s="28"/>
      <c r="AR47331" s="28"/>
      <c r="AS47331" s="28"/>
      <c r="AT47331" s="28"/>
      <c r="AU47331" s="28"/>
    </row>
    <row r="47332" spans="9:47" x14ac:dyDescent="0.2">
      <c r="I47332" s="57"/>
      <c r="J47332" s="57"/>
      <c r="Y47332" s="28"/>
      <c r="Z47332" s="28"/>
      <c r="AA47332" s="28"/>
      <c r="AB47332" s="28"/>
      <c r="AC47332" s="28"/>
      <c r="AD47332" s="28"/>
      <c r="AE47332" s="28"/>
      <c r="AF47332" s="28"/>
      <c r="AG47332" s="28"/>
      <c r="AH47332" s="28"/>
      <c r="AI47332" s="28"/>
      <c r="AJ47332" s="28"/>
      <c r="AK47332" s="28"/>
      <c r="AL47332" s="28"/>
      <c r="AM47332" s="28"/>
      <c r="AN47332" s="28"/>
      <c r="AO47332" s="28"/>
      <c r="AP47332" s="28"/>
      <c r="AQ47332" s="28"/>
      <c r="AR47332" s="28"/>
      <c r="AS47332" s="28"/>
      <c r="AT47332" s="28"/>
      <c r="AU47332" s="28"/>
    </row>
    <row r="47333" spans="9:47" x14ac:dyDescent="0.2">
      <c r="I47333" s="57"/>
      <c r="J47333" s="57"/>
      <c r="Y47333" s="28"/>
      <c r="Z47333" s="28"/>
      <c r="AA47333" s="28"/>
      <c r="AB47333" s="28"/>
      <c r="AC47333" s="28"/>
      <c r="AD47333" s="28"/>
      <c r="AE47333" s="28"/>
      <c r="AF47333" s="28"/>
      <c r="AG47333" s="28"/>
      <c r="AH47333" s="28"/>
      <c r="AI47333" s="28"/>
      <c r="AJ47333" s="28"/>
      <c r="AK47333" s="28"/>
      <c r="AL47333" s="28"/>
      <c r="AM47333" s="28"/>
      <c r="AN47333" s="28"/>
      <c r="AO47333" s="28"/>
      <c r="AP47333" s="28"/>
      <c r="AQ47333" s="28"/>
      <c r="AR47333" s="28"/>
      <c r="AS47333" s="28"/>
      <c r="AT47333" s="28"/>
      <c r="AU47333" s="28"/>
    </row>
    <row r="47334" spans="9:47" x14ac:dyDescent="0.2">
      <c r="I47334" s="57"/>
      <c r="J47334" s="57"/>
      <c r="Y47334" s="28"/>
      <c r="Z47334" s="28"/>
      <c r="AA47334" s="28"/>
      <c r="AB47334" s="28"/>
      <c r="AC47334" s="28"/>
      <c r="AD47334" s="28"/>
      <c r="AE47334" s="28"/>
      <c r="AF47334" s="28"/>
      <c r="AG47334" s="28"/>
      <c r="AH47334" s="28"/>
      <c r="AI47334" s="28"/>
      <c r="AJ47334" s="28"/>
      <c r="AK47334" s="28"/>
      <c r="AL47334" s="28"/>
      <c r="AM47334" s="28"/>
      <c r="AN47334" s="28"/>
      <c r="AO47334" s="28"/>
      <c r="AP47334" s="28"/>
      <c r="AQ47334" s="28"/>
      <c r="AR47334" s="28"/>
      <c r="AS47334" s="28"/>
      <c r="AT47334" s="28"/>
      <c r="AU47334" s="28"/>
    </row>
    <row r="47335" spans="9:47" x14ac:dyDescent="0.2">
      <c r="I47335" s="57"/>
      <c r="J47335" s="57"/>
      <c r="Y47335" s="28"/>
      <c r="Z47335" s="28"/>
      <c r="AA47335" s="28"/>
      <c r="AB47335" s="28"/>
      <c r="AC47335" s="28"/>
      <c r="AD47335" s="28"/>
      <c r="AE47335" s="28"/>
      <c r="AF47335" s="28"/>
      <c r="AG47335" s="28"/>
      <c r="AH47335" s="28"/>
      <c r="AI47335" s="28"/>
      <c r="AJ47335" s="28"/>
      <c r="AK47335" s="28"/>
      <c r="AL47335" s="28"/>
      <c r="AM47335" s="28"/>
      <c r="AN47335" s="28"/>
      <c r="AO47335" s="28"/>
      <c r="AP47335" s="28"/>
      <c r="AQ47335" s="28"/>
      <c r="AR47335" s="28"/>
      <c r="AS47335" s="28"/>
      <c r="AT47335" s="28"/>
      <c r="AU47335" s="28"/>
    </row>
    <row r="47336" spans="9:47" x14ac:dyDescent="0.2">
      <c r="I47336" s="57"/>
      <c r="J47336" s="57"/>
      <c r="Y47336" s="28"/>
      <c r="Z47336" s="28"/>
      <c r="AA47336" s="28"/>
      <c r="AB47336" s="28"/>
      <c r="AC47336" s="28"/>
      <c r="AD47336" s="28"/>
      <c r="AE47336" s="28"/>
      <c r="AF47336" s="28"/>
      <c r="AG47336" s="28"/>
      <c r="AH47336" s="28"/>
      <c r="AI47336" s="28"/>
      <c r="AJ47336" s="28"/>
      <c r="AK47336" s="28"/>
      <c r="AL47336" s="28"/>
      <c r="AM47336" s="28"/>
      <c r="AN47336" s="28"/>
      <c r="AO47336" s="28"/>
      <c r="AP47336" s="28"/>
      <c r="AQ47336" s="28"/>
      <c r="AR47336" s="28"/>
      <c r="AS47336" s="28"/>
      <c r="AT47336" s="28"/>
      <c r="AU47336" s="28"/>
    </row>
    <row r="47337" spans="9:47" x14ac:dyDescent="0.2">
      <c r="I47337" s="57"/>
      <c r="J47337" s="57"/>
      <c r="Y47337" s="28"/>
      <c r="Z47337" s="28"/>
      <c r="AA47337" s="28"/>
      <c r="AB47337" s="28"/>
      <c r="AC47337" s="28"/>
      <c r="AD47337" s="28"/>
      <c r="AE47337" s="28"/>
      <c r="AF47337" s="28"/>
      <c r="AG47337" s="28"/>
      <c r="AH47337" s="28"/>
      <c r="AI47337" s="28"/>
      <c r="AJ47337" s="28"/>
      <c r="AK47337" s="28"/>
      <c r="AL47337" s="28"/>
      <c r="AM47337" s="28"/>
      <c r="AN47337" s="28"/>
      <c r="AO47337" s="28"/>
      <c r="AP47337" s="28"/>
      <c r="AQ47337" s="28"/>
      <c r="AR47337" s="28"/>
      <c r="AS47337" s="28"/>
      <c r="AT47337" s="28"/>
      <c r="AU47337" s="28"/>
    </row>
    <row r="47338" spans="9:47" x14ac:dyDescent="0.2">
      <c r="I47338" s="57"/>
      <c r="J47338" s="57"/>
      <c r="Y47338" s="28"/>
      <c r="Z47338" s="28"/>
      <c r="AA47338" s="28"/>
      <c r="AB47338" s="28"/>
      <c r="AC47338" s="28"/>
      <c r="AD47338" s="28"/>
      <c r="AE47338" s="28"/>
      <c r="AF47338" s="28"/>
      <c r="AG47338" s="28"/>
      <c r="AH47338" s="28"/>
      <c r="AI47338" s="28"/>
      <c r="AJ47338" s="28"/>
      <c r="AK47338" s="28"/>
      <c r="AL47338" s="28"/>
      <c r="AM47338" s="28"/>
      <c r="AN47338" s="28"/>
      <c r="AO47338" s="28"/>
      <c r="AP47338" s="28"/>
      <c r="AQ47338" s="28"/>
      <c r="AR47338" s="28"/>
      <c r="AS47338" s="28"/>
      <c r="AT47338" s="28"/>
      <c r="AU47338" s="28"/>
    </row>
    <row r="47339" spans="9:47" x14ac:dyDescent="0.2">
      <c r="I47339" s="57"/>
      <c r="J47339" s="57"/>
      <c r="Y47339" s="28"/>
      <c r="Z47339" s="28"/>
      <c r="AA47339" s="28"/>
      <c r="AB47339" s="28"/>
      <c r="AC47339" s="28"/>
      <c r="AD47339" s="28"/>
      <c r="AE47339" s="28"/>
      <c r="AF47339" s="28"/>
      <c r="AG47339" s="28"/>
      <c r="AH47339" s="28"/>
      <c r="AI47339" s="28"/>
      <c r="AJ47339" s="28"/>
      <c r="AK47339" s="28"/>
      <c r="AL47339" s="28"/>
      <c r="AM47339" s="28"/>
      <c r="AN47339" s="28"/>
      <c r="AO47339" s="28"/>
      <c r="AP47339" s="28"/>
      <c r="AQ47339" s="28"/>
      <c r="AR47339" s="28"/>
      <c r="AS47339" s="28"/>
      <c r="AT47339" s="28"/>
      <c r="AU47339" s="28"/>
    </row>
    <row r="47340" spans="9:47" x14ac:dyDescent="0.2">
      <c r="I47340" s="57"/>
      <c r="J47340" s="57"/>
      <c r="Y47340" s="28"/>
      <c r="Z47340" s="28"/>
      <c r="AA47340" s="28"/>
      <c r="AB47340" s="28"/>
      <c r="AC47340" s="28"/>
      <c r="AD47340" s="28"/>
      <c r="AE47340" s="28"/>
      <c r="AF47340" s="28"/>
      <c r="AG47340" s="28"/>
      <c r="AH47340" s="28"/>
      <c r="AI47340" s="28"/>
      <c r="AJ47340" s="28"/>
      <c r="AK47340" s="28"/>
      <c r="AL47340" s="28"/>
      <c r="AM47340" s="28"/>
      <c r="AN47340" s="28"/>
      <c r="AO47340" s="28"/>
      <c r="AP47340" s="28"/>
      <c r="AQ47340" s="28"/>
      <c r="AR47340" s="28"/>
      <c r="AS47340" s="28"/>
      <c r="AT47340" s="28"/>
      <c r="AU47340" s="28"/>
    </row>
    <row r="47341" spans="9:47" x14ac:dyDescent="0.2">
      <c r="I47341" s="57"/>
      <c r="J47341" s="57"/>
      <c r="Y47341" s="28"/>
      <c r="Z47341" s="28"/>
      <c r="AA47341" s="28"/>
      <c r="AB47341" s="28"/>
      <c r="AC47341" s="28"/>
      <c r="AD47341" s="28"/>
      <c r="AE47341" s="28"/>
      <c r="AF47341" s="28"/>
      <c r="AG47341" s="28"/>
      <c r="AH47341" s="28"/>
      <c r="AI47341" s="28"/>
      <c r="AJ47341" s="28"/>
      <c r="AK47341" s="28"/>
      <c r="AL47341" s="28"/>
      <c r="AM47341" s="28"/>
      <c r="AN47341" s="28"/>
      <c r="AO47341" s="28"/>
      <c r="AP47341" s="28"/>
      <c r="AQ47341" s="28"/>
      <c r="AR47341" s="28"/>
      <c r="AS47341" s="28"/>
      <c r="AT47341" s="28"/>
      <c r="AU47341" s="28"/>
    </row>
    <row r="47342" spans="9:47" x14ac:dyDescent="0.2">
      <c r="I47342" s="57"/>
      <c r="J47342" s="57"/>
      <c r="Y47342" s="28"/>
      <c r="Z47342" s="28"/>
      <c r="AA47342" s="28"/>
      <c r="AB47342" s="28"/>
      <c r="AC47342" s="28"/>
      <c r="AD47342" s="28"/>
      <c r="AE47342" s="28"/>
      <c r="AF47342" s="28"/>
      <c r="AG47342" s="28"/>
      <c r="AH47342" s="28"/>
      <c r="AI47342" s="28"/>
      <c r="AJ47342" s="28"/>
      <c r="AK47342" s="28"/>
      <c r="AL47342" s="28"/>
      <c r="AM47342" s="28"/>
      <c r="AN47342" s="28"/>
      <c r="AO47342" s="28"/>
      <c r="AP47342" s="28"/>
      <c r="AQ47342" s="28"/>
      <c r="AR47342" s="28"/>
      <c r="AS47342" s="28"/>
      <c r="AT47342" s="28"/>
      <c r="AU47342" s="28"/>
    </row>
    <row r="47343" spans="9:47" x14ac:dyDescent="0.2">
      <c r="I47343" s="57"/>
      <c r="J47343" s="57"/>
      <c r="Y47343" s="28"/>
      <c r="Z47343" s="28"/>
      <c r="AA47343" s="28"/>
      <c r="AB47343" s="28"/>
      <c r="AC47343" s="28"/>
      <c r="AD47343" s="28"/>
      <c r="AE47343" s="28"/>
      <c r="AF47343" s="28"/>
      <c r="AG47343" s="28"/>
      <c r="AH47343" s="28"/>
      <c r="AI47343" s="28"/>
      <c r="AJ47343" s="28"/>
      <c r="AK47343" s="28"/>
      <c r="AL47343" s="28"/>
      <c r="AM47343" s="28"/>
      <c r="AN47343" s="28"/>
      <c r="AO47343" s="28"/>
      <c r="AP47343" s="28"/>
      <c r="AQ47343" s="28"/>
      <c r="AR47343" s="28"/>
      <c r="AS47343" s="28"/>
      <c r="AT47343" s="28"/>
      <c r="AU47343" s="28"/>
    </row>
    <row r="47344" spans="9:47" x14ac:dyDescent="0.2">
      <c r="I47344" s="57"/>
      <c r="J47344" s="57"/>
      <c r="Y47344" s="28"/>
      <c r="Z47344" s="28"/>
      <c r="AA47344" s="28"/>
      <c r="AB47344" s="28"/>
      <c r="AC47344" s="28"/>
      <c r="AD47344" s="28"/>
      <c r="AE47344" s="28"/>
      <c r="AF47344" s="28"/>
      <c r="AG47344" s="28"/>
      <c r="AH47344" s="28"/>
      <c r="AI47344" s="28"/>
      <c r="AJ47344" s="28"/>
      <c r="AK47344" s="28"/>
      <c r="AL47344" s="28"/>
      <c r="AM47344" s="28"/>
      <c r="AN47344" s="28"/>
      <c r="AO47344" s="28"/>
      <c r="AP47344" s="28"/>
      <c r="AQ47344" s="28"/>
      <c r="AR47344" s="28"/>
      <c r="AS47344" s="28"/>
      <c r="AT47344" s="28"/>
      <c r="AU47344" s="28"/>
    </row>
    <row r="47345" spans="9:47" x14ac:dyDescent="0.2">
      <c r="I47345" s="57"/>
      <c r="J47345" s="57"/>
      <c r="Y47345" s="28"/>
      <c r="Z47345" s="28"/>
      <c r="AA47345" s="28"/>
      <c r="AB47345" s="28"/>
      <c r="AC47345" s="28"/>
      <c r="AD47345" s="28"/>
      <c r="AE47345" s="28"/>
      <c r="AF47345" s="28"/>
      <c r="AG47345" s="28"/>
      <c r="AH47345" s="28"/>
      <c r="AI47345" s="28"/>
      <c r="AJ47345" s="28"/>
      <c r="AK47345" s="28"/>
      <c r="AL47345" s="28"/>
      <c r="AM47345" s="28"/>
      <c r="AN47345" s="28"/>
      <c r="AO47345" s="28"/>
      <c r="AP47345" s="28"/>
      <c r="AQ47345" s="28"/>
      <c r="AR47345" s="28"/>
      <c r="AS47345" s="28"/>
      <c r="AT47345" s="28"/>
      <c r="AU47345" s="28"/>
    </row>
    <row r="47346" spans="9:47" x14ac:dyDescent="0.2">
      <c r="I47346" s="57"/>
      <c r="J47346" s="57"/>
      <c r="Y47346" s="28"/>
      <c r="Z47346" s="28"/>
      <c r="AA47346" s="28"/>
      <c r="AB47346" s="28"/>
      <c r="AC47346" s="28"/>
      <c r="AD47346" s="28"/>
      <c r="AE47346" s="28"/>
      <c r="AF47346" s="28"/>
      <c r="AG47346" s="28"/>
      <c r="AH47346" s="28"/>
      <c r="AI47346" s="28"/>
      <c r="AJ47346" s="28"/>
      <c r="AK47346" s="28"/>
      <c r="AL47346" s="28"/>
      <c r="AM47346" s="28"/>
      <c r="AN47346" s="28"/>
      <c r="AO47346" s="28"/>
      <c r="AP47346" s="28"/>
      <c r="AQ47346" s="28"/>
      <c r="AR47346" s="28"/>
      <c r="AS47346" s="28"/>
      <c r="AT47346" s="28"/>
      <c r="AU47346" s="28"/>
    </row>
    <row r="47347" spans="9:47" x14ac:dyDescent="0.2">
      <c r="I47347" s="57"/>
      <c r="J47347" s="57"/>
      <c r="Y47347" s="28"/>
      <c r="Z47347" s="28"/>
      <c r="AA47347" s="28"/>
      <c r="AB47347" s="28"/>
      <c r="AC47347" s="28"/>
      <c r="AD47347" s="28"/>
      <c r="AE47347" s="28"/>
      <c r="AF47347" s="28"/>
      <c r="AG47347" s="28"/>
      <c r="AH47347" s="28"/>
      <c r="AI47347" s="28"/>
      <c r="AJ47347" s="28"/>
      <c r="AK47347" s="28"/>
      <c r="AL47347" s="28"/>
      <c r="AM47347" s="28"/>
      <c r="AN47347" s="28"/>
      <c r="AO47347" s="28"/>
      <c r="AP47347" s="28"/>
      <c r="AQ47347" s="28"/>
      <c r="AR47347" s="28"/>
      <c r="AS47347" s="28"/>
      <c r="AT47347" s="28"/>
      <c r="AU47347" s="28"/>
    </row>
    <row r="47348" spans="9:47" x14ac:dyDescent="0.2">
      <c r="I47348" s="57"/>
      <c r="J47348" s="57"/>
      <c r="Y47348" s="28"/>
      <c r="Z47348" s="28"/>
      <c r="AA47348" s="28"/>
      <c r="AB47348" s="28"/>
      <c r="AC47348" s="28"/>
      <c r="AD47348" s="28"/>
      <c r="AE47348" s="28"/>
      <c r="AF47348" s="28"/>
      <c r="AG47348" s="28"/>
      <c r="AH47348" s="28"/>
      <c r="AI47348" s="28"/>
      <c r="AJ47348" s="28"/>
      <c r="AK47348" s="28"/>
      <c r="AL47348" s="28"/>
      <c r="AM47348" s="28"/>
      <c r="AN47348" s="28"/>
      <c r="AO47348" s="28"/>
      <c r="AP47348" s="28"/>
      <c r="AQ47348" s="28"/>
      <c r="AR47348" s="28"/>
      <c r="AS47348" s="28"/>
      <c r="AT47348" s="28"/>
      <c r="AU47348" s="28"/>
    </row>
    <row r="47349" spans="9:47" x14ac:dyDescent="0.2">
      <c r="I47349" s="57"/>
      <c r="J47349" s="57"/>
      <c r="Y47349" s="28"/>
      <c r="Z47349" s="28"/>
      <c r="AA47349" s="28"/>
      <c r="AB47349" s="28"/>
      <c r="AC47349" s="28"/>
      <c r="AD47349" s="28"/>
      <c r="AE47349" s="28"/>
      <c r="AF47349" s="28"/>
      <c r="AG47349" s="28"/>
      <c r="AH47349" s="28"/>
      <c r="AI47349" s="28"/>
      <c r="AJ47349" s="28"/>
      <c r="AK47349" s="28"/>
      <c r="AL47349" s="28"/>
      <c r="AM47349" s="28"/>
      <c r="AN47349" s="28"/>
      <c r="AO47349" s="28"/>
      <c r="AP47349" s="28"/>
      <c r="AQ47349" s="28"/>
      <c r="AR47349" s="28"/>
      <c r="AS47349" s="28"/>
      <c r="AT47349" s="28"/>
      <c r="AU47349" s="28"/>
    </row>
    <row r="47350" spans="9:47" x14ac:dyDescent="0.2">
      <c r="I47350" s="57"/>
      <c r="J47350" s="57"/>
      <c r="Y47350" s="28"/>
      <c r="Z47350" s="28"/>
      <c r="AA47350" s="28"/>
      <c r="AB47350" s="28"/>
      <c r="AC47350" s="28"/>
      <c r="AD47350" s="28"/>
      <c r="AE47350" s="28"/>
      <c r="AF47350" s="28"/>
      <c r="AG47350" s="28"/>
      <c r="AH47350" s="28"/>
      <c r="AI47350" s="28"/>
      <c r="AJ47350" s="28"/>
      <c r="AK47350" s="28"/>
      <c r="AL47350" s="28"/>
      <c r="AM47350" s="28"/>
      <c r="AN47350" s="28"/>
      <c r="AO47350" s="28"/>
      <c r="AP47350" s="28"/>
      <c r="AQ47350" s="28"/>
      <c r="AR47350" s="28"/>
      <c r="AS47350" s="28"/>
      <c r="AT47350" s="28"/>
      <c r="AU47350" s="28"/>
    </row>
    <row r="47351" spans="9:47" x14ac:dyDescent="0.2">
      <c r="I47351" s="57"/>
      <c r="J47351" s="57"/>
      <c r="Y47351" s="28"/>
      <c r="Z47351" s="28"/>
      <c r="AA47351" s="28"/>
      <c r="AB47351" s="28"/>
      <c r="AC47351" s="28"/>
      <c r="AD47351" s="28"/>
      <c r="AE47351" s="28"/>
      <c r="AF47351" s="28"/>
      <c r="AG47351" s="28"/>
      <c r="AH47351" s="28"/>
      <c r="AI47351" s="28"/>
      <c r="AJ47351" s="28"/>
      <c r="AK47351" s="28"/>
      <c r="AL47351" s="28"/>
      <c r="AM47351" s="28"/>
      <c r="AN47351" s="28"/>
      <c r="AO47351" s="28"/>
      <c r="AP47351" s="28"/>
      <c r="AQ47351" s="28"/>
      <c r="AR47351" s="28"/>
      <c r="AS47351" s="28"/>
      <c r="AT47351" s="28"/>
      <c r="AU47351" s="28"/>
    </row>
    <row r="47352" spans="9:47" x14ac:dyDescent="0.2">
      <c r="I47352" s="57"/>
      <c r="J47352" s="57"/>
      <c r="Y47352" s="28"/>
      <c r="Z47352" s="28"/>
      <c r="AA47352" s="28"/>
      <c r="AB47352" s="28"/>
      <c r="AC47352" s="28"/>
      <c r="AD47352" s="28"/>
      <c r="AE47352" s="28"/>
      <c r="AF47352" s="28"/>
      <c r="AG47352" s="28"/>
      <c r="AH47352" s="28"/>
      <c r="AI47352" s="28"/>
      <c r="AJ47352" s="28"/>
      <c r="AK47352" s="28"/>
      <c r="AL47352" s="28"/>
      <c r="AM47352" s="28"/>
      <c r="AN47352" s="28"/>
      <c r="AO47352" s="28"/>
      <c r="AP47352" s="28"/>
      <c r="AQ47352" s="28"/>
      <c r="AR47352" s="28"/>
      <c r="AS47352" s="28"/>
      <c r="AT47352" s="28"/>
      <c r="AU47352" s="28"/>
    </row>
    <row r="47353" spans="9:47" x14ac:dyDescent="0.2">
      <c r="I47353" s="57"/>
      <c r="J47353" s="57"/>
      <c r="Y47353" s="28"/>
      <c r="Z47353" s="28"/>
      <c r="AA47353" s="28"/>
      <c r="AB47353" s="28"/>
      <c r="AC47353" s="28"/>
      <c r="AD47353" s="28"/>
      <c r="AE47353" s="28"/>
      <c r="AF47353" s="28"/>
      <c r="AG47353" s="28"/>
      <c r="AH47353" s="28"/>
      <c r="AI47353" s="28"/>
      <c r="AJ47353" s="28"/>
      <c r="AK47353" s="28"/>
      <c r="AL47353" s="28"/>
      <c r="AM47353" s="28"/>
      <c r="AN47353" s="28"/>
      <c r="AO47353" s="28"/>
      <c r="AP47353" s="28"/>
      <c r="AQ47353" s="28"/>
      <c r="AR47353" s="28"/>
      <c r="AS47353" s="28"/>
      <c r="AT47353" s="28"/>
      <c r="AU47353" s="28"/>
    </row>
    <row r="47354" spans="9:47" x14ac:dyDescent="0.2">
      <c r="I47354" s="57"/>
      <c r="J47354" s="57"/>
      <c r="Y47354" s="28"/>
      <c r="Z47354" s="28"/>
      <c r="AA47354" s="28"/>
      <c r="AB47354" s="28"/>
      <c r="AC47354" s="28"/>
      <c r="AD47354" s="28"/>
      <c r="AE47354" s="28"/>
      <c r="AF47354" s="28"/>
      <c r="AG47354" s="28"/>
      <c r="AH47354" s="28"/>
      <c r="AI47354" s="28"/>
      <c r="AJ47354" s="28"/>
      <c r="AK47354" s="28"/>
      <c r="AL47354" s="28"/>
      <c r="AM47354" s="28"/>
      <c r="AN47354" s="28"/>
      <c r="AO47354" s="28"/>
      <c r="AP47354" s="28"/>
      <c r="AQ47354" s="28"/>
      <c r="AR47354" s="28"/>
      <c r="AS47354" s="28"/>
      <c r="AT47354" s="28"/>
      <c r="AU47354" s="28"/>
    </row>
    <row r="47355" spans="9:47" x14ac:dyDescent="0.2">
      <c r="I47355" s="57"/>
      <c r="J47355" s="57"/>
      <c r="Y47355" s="28"/>
      <c r="Z47355" s="28"/>
      <c r="AA47355" s="28"/>
      <c r="AB47355" s="28"/>
      <c r="AC47355" s="28"/>
      <c r="AD47355" s="28"/>
      <c r="AE47355" s="28"/>
      <c r="AF47355" s="28"/>
      <c r="AG47355" s="28"/>
      <c r="AH47355" s="28"/>
      <c r="AI47355" s="28"/>
      <c r="AJ47355" s="28"/>
      <c r="AK47355" s="28"/>
      <c r="AL47355" s="28"/>
      <c r="AM47355" s="28"/>
      <c r="AN47355" s="28"/>
      <c r="AO47355" s="28"/>
      <c r="AP47355" s="28"/>
      <c r="AQ47355" s="28"/>
      <c r="AR47355" s="28"/>
      <c r="AS47355" s="28"/>
      <c r="AT47355" s="28"/>
      <c r="AU47355" s="28"/>
    </row>
    <row r="47356" spans="9:47" x14ac:dyDescent="0.2">
      <c r="I47356" s="57"/>
      <c r="J47356" s="57"/>
      <c r="Y47356" s="28"/>
      <c r="Z47356" s="28"/>
      <c r="AA47356" s="28"/>
      <c r="AB47356" s="28"/>
      <c r="AC47356" s="28"/>
      <c r="AD47356" s="28"/>
      <c r="AE47356" s="28"/>
      <c r="AF47356" s="28"/>
      <c r="AG47356" s="28"/>
      <c r="AH47356" s="28"/>
      <c r="AI47356" s="28"/>
      <c r="AJ47356" s="28"/>
      <c r="AK47356" s="28"/>
      <c r="AL47356" s="28"/>
      <c r="AM47356" s="28"/>
      <c r="AN47356" s="28"/>
      <c r="AO47356" s="28"/>
      <c r="AP47356" s="28"/>
      <c r="AQ47356" s="28"/>
      <c r="AR47356" s="28"/>
      <c r="AS47356" s="28"/>
      <c r="AT47356" s="28"/>
      <c r="AU47356" s="28"/>
    </row>
    <row r="47357" spans="9:47" x14ac:dyDescent="0.2">
      <c r="I47357" s="57"/>
      <c r="J47357" s="57"/>
      <c r="Y47357" s="28"/>
      <c r="Z47357" s="28"/>
      <c r="AA47357" s="28"/>
      <c r="AB47357" s="28"/>
      <c r="AC47357" s="28"/>
      <c r="AD47357" s="28"/>
      <c r="AE47357" s="28"/>
      <c r="AF47357" s="28"/>
      <c r="AG47357" s="28"/>
      <c r="AH47357" s="28"/>
      <c r="AI47357" s="28"/>
      <c r="AJ47357" s="28"/>
      <c r="AK47357" s="28"/>
      <c r="AL47357" s="28"/>
      <c r="AM47357" s="28"/>
      <c r="AN47357" s="28"/>
      <c r="AO47357" s="28"/>
      <c r="AP47357" s="28"/>
      <c r="AQ47357" s="28"/>
      <c r="AR47357" s="28"/>
      <c r="AS47357" s="28"/>
      <c r="AT47357" s="28"/>
      <c r="AU47357" s="28"/>
    </row>
    <row r="47358" spans="9:47" x14ac:dyDescent="0.2">
      <c r="I47358" s="57"/>
      <c r="J47358" s="57"/>
      <c r="Y47358" s="28"/>
      <c r="Z47358" s="28"/>
      <c r="AA47358" s="28"/>
      <c r="AB47358" s="28"/>
      <c r="AC47358" s="28"/>
      <c r="AD47358" s="28"/>
      <c r="AE47358" s="28"/>
      <c r="AF47358" s="28"/>
      <c r="AG47358" s="28"/>
      <c r="AH47358" s="28"/>
      <c r="AI47358" s="28"/>
      <c r="AJ47358" s="28"/>
      <c r="AK47358" s="28"/>
      <c r="AL47358" s="28"/>
      <c r="AM47358" s="28"/>
      <c r="AN47358" s="28"/>
      <c r="AO47358" s="28"/>
      <c r="AP47358" s="28"/>
      <c r="AQ47358" s="28"/>
      <c r="AR47358" s="28"/>
      <c r="AS47358" s="28"/>
      <c r="AT47358" s="28"/>
      <c r="AU47358" s="28"/>
    </row>
    <row r="47359" spans="9:47" x14ac:dyDescent="0.2">
      <c r="I47359" s="57"/>
      <c r="J47359" s="57"/>
      <c r="Y47359" s="28"/>
      <c r="Z47359" s="28"/>
      <c r="AA47359" s="28"/>
      <c r="AB47359" s="28"/>
      <c r="AC47359" s="28"/>
      <c r="AD47359" s="28"/>
      <c r="AE47359" s="28"/>
      <c r="AF47359" s="28"/>
      <c r="AG47359" s="28"/>
      <c r="AH47359" s="28"/>
      <c r="AI47359" s="28"/>
      <c r="AJ47359" s="28"/>
      <c r="AK47359" s="28"/>
      <c r="AL47359" s="28"/>
      <c r="AM47359" s="28"/>
      <c r="AN47359" s="28"/>
      <c r="AO47359" s="28"/>
      <c r="AP47359" s="28"/>
      <c r="AQ47359" s="28"/>
      <c r="AR47359" s="28"/>
      <c r="AS47359" s="28"/>
      <c r="AT47359" s="28"/>
      <c r="AU47359" s="28"/>
    </row>
    <row r="47360" spans="9:47" x14ac:dyDescent="0.2">
      <c r="I47360" s="57"/>
      <c r="J47360" s="57"/>
      <c r="Y47360" s="28"/>
      <c r="Z47360" s="28"/>
      <c r="AA47360" s="28"/>
      <c r="AB47360" s="28"/>
      <c r="AC47360" s="28"/>
      <c r="AD47360" s="28"/>
      <c r="AE47360" s="28"/>
      <c r="AF47360" s="28"/>
      <c r="AG47360" s="28"/>
      <c r="AH47360" s="28"/>
      <c r="AI47360" s="28"/>
      <c r="AJ47360" s="28"/>
      <c r="AK47360" s="28"/>
      <c r="AL47360" s="28"/>
      <c r="AM47360" s="28"/>
      <c r="AN47360" s="28"/>
      <c r="AO47360" s="28"/>
      <c r="AP47360" s="28"/>
      <c r="AQ47360" s="28"/>
      <c r="AR47360" s="28"/>
      <c r="AS47360" s="28"/>
      <c r="AT47360" s="28"/>
      <c r="AU47360" s="28"/>
    </row>
    <row r="47361" spans="9:47" x14ac:dyDescent="0.2">
      <c r="I47361" s="57"/>
      <c r="J47361" s="57"/>
      <c r="Y47361" s="28"/>
      <c r="Z47361" s="28"/>
      <c r="AA47361" s="28"/>
      <c r="AB47361" s="28"/>
      <c r="AC47361" s="28"/>
      <c r="AD47361" s="28"/>
      <c r="AE47361" s="28"/>
      <c r="AF47361" s="28"/>
      <c r="AG47361" s="28"/>
      <c r="AH47361" s="28"/>
      <c r="AI47361" s="28"/>
      <c r="AJ47361" s="28"/>
      <c r="AK47361" s="28"/>
      <c r="AL47361" s="28"/>
      <c r="AM47361" s="28"/>
      <c r="AN47361" s="28"/>
      <c r="AO47361" s="28"/>
      <c r="AP47361" s="28"/>
      <c r="AQ47361" s="28"/>
      <c r="AR47361" s="28"/>
      <c r="AS47361" s="28"/>
      <c r="AT47361" s="28"/>
      <c r="AU47361" s="28"/>
    </row>
    <row r="47362" spans="9:47" x14ac:dyDescent="0.2">
      <c r="I47362" s="57"/>
      <c r="J47362" s="57"/>
      <c r="Y47362" s="28"/>
      <c r="Z47362" s="28"/>
      <c r="AA47362" s="28"/>
      <c r="AB47362" s="28"/>
      <c r="AC47362" s="28"/>
      <c r="AD47362" s="28"/>
      <c r="AE47362" s="28"/>
      <c r="AF47362" s="28"/>
      <c r="AG47362" s="28"/>
      <c r="AH47362" s="28"/>
      <c r="AI47362" s="28"/>
      <c r="AJ47362" s="28"/>
      <c r="AK47362" s="28"/>
      <c r="AL47362" s="28"/>
      <c r="AM47362" s="28"/>
      <c r="AN47362" s="28"/>
      <c r="AO47362" s="28"/>
      <c r="AP47362" s="28"/>
      <c r="AQ47362" s="28"/>
      <c r="AR47362" s="28"/>
      <c r="AS47362" s="28"/>
      <c r="AT47362" s="28"/>
      <c r="AU47362" s="28"/>
    </row>
    <row r="47363" spans="9:47" x14ac:dyDescent="0.2">
      <c r="I47363" s="57"/>
      <c r="J47363" s="57"/>
      <c r="Y47363" s="28"/>
      <c r="Z47363" s="28"/>
      <c r="AA47363" s="28"/>
      <c r="AB47363" s="28"/>
      <c r="AC47363" s="28"/>
      <c r="AD47363" s="28"/>
      <c r="AE47363" s="28"/>
      <c r="AF47363" s="28"/>
      <c r="AG47363" s="28"/>
      <c r="AH47363" s="28"/>
      <c r="AI47363" s="28"/>
      <c r="AJ47363" s="28"/>
      <c r="AK47363" s="28"/>
      <c r="AL47363" s="28"/>
      <c r="AM47363" s="28"/>
      <c r="AN47363" s="28"/>
      <c r="AO47363" s="28"/>
      <c r="AP47363" s="28"/>
      <c r="AQ47363" s="28"/>
      <c r="AR47363" s="28"/>
      <c r="AS47363" s="28"/>
      <c r="AT47363" s="28"/>
      <c r="AU47363" s="28"/>
    </row>
    <row r="47364" spans="9:47" x14ac:dyDescent="0.2">
      <c r="I47364" s="57"/>
      <c r="J47364" s="57"/>
      <c r="Y47364" s="28"/>
      <c r="Z47364" s="28"/>
      <c r="AA47364" s="28"/>
      <c r="AB47364" s="28"/>
      <c r="AC47364" s="28"/>
      <c r="AD47364" s="28"/>
      <c r="AE47364" s="28"/>
      <c r="AF47364" s="28"/>
      <c r="AG47364" s="28"/>
      <c r="AH47364" s="28"/>
      <c r="AI47364" s="28"/>
      <c r="AJ47364" s="28"/>
      <c r="AK47364" s="28"/>
      <c r="AL47364" s="28"/>
      <c r="AM47364" s="28"/>
      <c r="AN47364" s="28"/>
      <c r="AO47364" s="28"/>
      <c r="AP47364" s="28"/>
      <c r="AQ47364" s="28"/>
      <c r="AR47364" s="28"/>
      <c r="AS47364" s="28"/>
      <c r="AT47364" s="28"/>
      <c r="AU47364" s="28"/>
    </row>
    <row r="47365" spans="9:47" x14ac:dyDescent="0.2">
      <c r="I47365" s="57"/>
      <c r="J47365" s="57"/>
      <c r="Y47365" s="28"/>
      <c r="Z47365" s="28"/>
      <c r="AA47365" s="28"/>
      <c r="AB47365" s="28"/>
      <c r="AC47365" s="28"/>
      <c r="AD47365" s="28"/>
      <c r="AE47365" s="28"/>
      <c r="AF47365" s="28"/>
      <c r="AG47365" s="28"/>
      <c r="AH47365" s="28"/>
      <c r="AI47365" s="28"/>
      <c r="AJ47365" s="28"/>
      <c r="AK47365" s="28"/>
      <c r="AL47365" s="28"/>
      <c r="AM47365" s="28"/>
      <c r="AN47365" s="28"/>
      <c r="AO47365" s="28"/>
      <c r="AP47365" s="28"/>
      <c r="AQ47365" s="28"/>
      <c r="AR47365" s="28"/>
      <c r="AS47365" s="28"/>
      <c r="AT47365" s="28"/>
      <c r="AU47365" s="28"/>
    </row>
    <row r="47366" spans="9:47" x14ac:dyDescent="0.2">
      <c r="I47366" s="57"/>
      <c r="J47366" s="57"/>
      <c r="Y47366" s="28"/>
      <c r="Z47366" s="28"/>
      <c r="AA47366" s="28"/>
      <c r="AB47366" s="28"/>
      <c r="AC47366" s="28"/>
      <c r="AD47366" s="28"/>
      <c r="AE47366" s="28"/>
      <c r="AF47366" s="28"/>
      <c r="AG47366" s="28"/>
      <c r="AH47366" s="28"/>
      <c r="AI47366" s="28"/>
      <c r="AJ47366" s="28"/>
      <c r="AK47366" s="28"/>
      <c r="AL47366" s="28"/>
      <c r="AM47366" s="28"/>
      <c r="AN47366" s="28"/>
      <c r="AO47366" s="28"/>
      <c r="AP47366" s="28"/>
      <c r="AQ47366" s="28"/>
      <c r="AR47366" s="28"/>
      <c r="AS47366" s="28"/>
      <c r="AT47366" s="28"/>
      <c r="AU47366" s="28"/>
    </row>
    <row r="47367" spans="9:47" x14ac:dyDescent="0.2">
      <c r="I47367" s="57"/>
      <c r="J47367" s="57"/>
      <c r="Y47367" s="28"/>
      <c r="Z47367" s="28"/>
      <c r="AA47367" s="28"/>
      <c r="AB47367" s="28"/>
      <c r="AC47367" s="28"/>
      <c r="AD47367" s="28"/>
      <c r="AE47367" s="28"/>
      <c r="AF47367" s="28"/>
      <c r="AG47367" s="28"/>
      <c r="AH47367" s="28"/>
      <c r="AI47367" s="28"/>
      <c r="AJ47367" s="28"/>
      <c r="AK47367" s="28"/>
      <c r="AL47367" s="28"/>
      <c r="AM47367" s="28"/>
      <c r="AN47367" s="28"/>
      <c r="AO47367" s="28"/>
      <c r="AP47367" s="28"/>
      <c r="AQ47367" s="28"/>
      <c r="AR47367" s="28"/>
      <c r="AS47367" s="28"/>
      <c r="AT47367" s="28"/>
      <c r="AU47367" s="28"/>
    </row>
    <row r="47368" spans="9:47" x14ac:dyDescent="0.2">
      <c r="I47368" s="57"/>
      <c r="J47368" s="57"/>
      <c r="Y47368" s="28"/>
      <c r="Z47368" s="28"/>
      <c r="AA47368" s="28"/>
      <c r="AB47368" s="28"/>
      <c r="AC47368" s="28"/>
      <c r="AD47368" s="28"/>
      <c r="AE47368" s="28"/>
      <c r="AF47368" s="28"/>
      <c r="AG47368" s="28"/>
      <c r="AH47368" s="28"/>
      <c r="AI47368" s="28"/>
      <c r="AJ47368" s="28"/>
      <c r="AK47368" s="28"/>
      <c r="AL47368" s="28"/>
      <c r="AM47368" s="28"/>
      <c r="AN47368" s="28"/>
      <c r="AO47368" s="28"/>
      <c r="AP47368" s="28"/>
      <c r="AQ47368" s="28"/>
      <c r="AR47368" s="28"/>
      <c r="AS47368" s="28"/>
      <c r="AT47368" s="28"/>
      <c r="AU47368" s="28"/>
    </row>
    <row r="47369" spans="9:47" x14ac:dyDescent="0.2">
      <c r="I47369" s="57"/>
      <c r="J47369" s="57"/>
      <c r="Y47369" s="28"/>
      <c r="Z47369" s="28"/>
      <c r="AA47369" s="28"/>
      <c r="AB47369" s="28"/>
      <c r="AC47369" s="28"/>
      <c r="AD47369" s="28"/>
      <c r="AE47369" s="28"/>
      <c r="AF47369" s="28"/>
      <c r="AG47369" s="28"/>
      <c r="AH47369" s="28"/>
      <c r="AI47369" s="28"/>
      <c r="AJ47369" s="28"/>
      <c r="AK47369" s="28"/>
      <c r="AL47369" s="28"/>
      <c r="AM47369" s="28"/>
      <c r="AN47369" s="28"/>
      <c r="AO47369" s="28"/>
      <c r="AP47369" s="28"/>
      <c r="AQ47369" s="28"/>
      <c r="AR47369" s="28"/>
      <c r="AS47369" s="28"/>
      <c r="AT47369" s="28"/>
      <c r="AU47369" s="28"/>
    </row>
    <row r="47370" spans="9:47" x14ac:dyDescent="0.2">
      <c r="I47370" s="57"/>
      <c r="J47370" s="57"/>
      <c r="Y47370" s="28"/>
      <c r="Z47370" s="28"/>
      <c r="AA47370" s="28"/>
      <c r="AB47370" s="28"/>
      <c r="AC47370" s="28"/>
      <c r="AD47370" s="28"/>
      <c r="AE47370" s="28"/>
      <c r="AF47370" s="28"/>
      <c r="AG47370" s="28"/>
      <c r="AH47370" s="28"/>
      <c r="AI47370" s="28"/>
      <c r="AJ47370" s="28"/>
      <c r="AK47370" s="28"/>
      <c r="AL47370" s="28"/>
      <c r="AM47370" s="28"/>
      <c r="AN47370" s="28"/>
      <c r="AO47370" s="28"/>
      <c r="AP47370" s="28"/>
      <c r="AQ47370" s="28"/>
      <c r="AR47370" s="28"/>
      <c r="AS47370" s="28"/>
      <c r="AT47370" s="28"/>
      <c r="AU47370" s="28"/>
    </row>
    <row r="47371" spans="9:47" x14ac:dyDescent="0.2">
      <c r="I47371" s="57"/>
      <c r="J47371" s="57"/>
      <c r="Y47371" s="28"/>
      <c r="Z47371" s="28"/>
      <c r="AA47371" s="28"/>
      <c r="AB47371" s="28"/>
      <c r="AC47371" s="28"/>
      <c r="AD47371" s="28"/>
      <c r="AE47371" s="28"/>
      <c r="AF47371" s="28"/>
      <c r="AG47371" s="28"/>
      <c r="AH47371" s="28"/>
      <c r="AI47371" s="28"/>
      <c r="AJ47371" s="28"/>
      <c r="AK47371" s="28"/>
      <c r="AL47371" s="28"/>
      <c r="AM47371" s="28"/>
      <c r="AN47371" s="28"/>
      <c r="AO47371" s="28"/>
      <c r="AP47371" s="28"/>
      <c r="AQ47371" s="28"/>
      <c r="AR47371" s="28"/>
      <c r="AS47371" s="28"/>
      <c r="AT47371" s="28"/>
      <c r="AU47371" s="28"/>
    </row>
    <row r="47372" spans="9:47" x14ac:dyDescent="0.2">
      <c r="I47372" s="57"/>
      <c r="J47372" s="57"/>
      <c r="Y47372" s="28"/>
      <c r="Z47372" s="28"/>
      <c r="AA47372" s="28"/>
      <c r="AB47372" s="28"/>
      <c r="AC47372" s="28"/>
      <c r="AD47372" s="28"/>
      <c r="AE47372" s="28"/>
      <c r="AF47372" s="28"/>
      <c r="AG47372" s="28"/>
      <c r="AH47372" s="28"/>
      <c r="AI47372" s="28"/>
      <c r="AJ47372" s="28"/>
      <c r="AK47372" s="28"/>
      <c r="AL47372" s="28"/>
      <c r="AM47372" s="28"/>
      <c r="AN47372" s="28"/>
      <c r="AO47372" s="28"/>
      <c r="AP47372" s="28"/>
      <c r="AQ47372" s="28"/>
      <c r="AR47372" s="28"/>
      <c r="AS47372" s="28"/>
      <c r="AT47372" s="28"/>
      <c r="AU47372" s="28"/>
    </row>
    <row r="47373" spans="9:47" x14ac:dyDescent="0.2">
      <c r="I47373" s="57"/>
      <c r="J47373" s="57"/>
      <c r="Y47373" s="28"/>
      <c r="Z47373" s="28"/>
      <c r="AA47373" s="28"/>
      <c r="AB47373" s="28"/>
      <c r="AC47373" s="28"/>
      <c r="AD47373" s="28"/>
      <c r="AE47373" s="28"/>
      <c r="AF47373" s="28"/>
      <c r="AG47373" s="28"/>
      <c r="AH47373" s="28"/>
      <c r="AI47373" s="28"/>
      <c r="AJ47373" s="28"/>
      <c r="AK47373" s="28"/>
      <c r="AL47373" s="28"/>
      <c r="AM47373" s="28"/>
      <c r="AN47373" s="28"/>
      <c r="AO47373" s="28"/>
      <c r="AP47373" s="28"/>
      <c r="AQ47373" s="28"/>
      <c r="AR47373" s="28"/>
      <c r="AS47373" s="28"/>
      <c r="AT47373" s="28"/>
      <c r="AU47373" s="28"/>
    </row>
    <row r="47374" spans="9:47" x14ac:dyDescent="0.2">
      <c r="I47374" s="57"/>
      <c r="J47374" s="57"/>
      <c r="Y47374" s="28"/>
      <c r="Z47374" s="28"/>
      <c r="AA47374" s="28"/>
      <c r="AB47374" s="28"/>
      <c r="AC47374" s="28"/>
      <c r="AD47374" s="28"/>
      <c r="AE47374" s="28"/>
      <c r="AF47374" s="28"/>
      <c r="AG47374" s="28"/>
      <c r="AH47374" s="28"/>
      <c r="AI47374" s="28"/>
      <c r="AJ47374" s="28"/>
      <c r="AK47374" s="28"/>
      <c r="AL47374" s="28"/>
      <c r="AM47374" s="28"/>
      <c r="AN47374" s="28"/>
      <c r="AO47374" s="28"/>
      <c r="AP47374" s="28"/>
      <c r="AQ47374" s="28"/>
      <c r="AR47374" s="28"/>
      <c r="AS47374" s="28"/>
      <c r="AT47374" s="28"/>
      <c r="AU47374" s="28"/>
    </row>
    <row r="47375" spans="9:47" x14ac:dyDescent="0.2">
      <c r="I47375" s="57"/>
      <c r="J47375" s="57"/>
      <c r="Y47375" s="28"/>
      <c r="Z47375" s="28"/>
      <c r="AA47375" s="28"/>
      <c r="AB47375" s="28"/>
      <c r="AC47375" s="28"/>
      <c r="AD47375" s="28"/>
      <c r="AE47375" s="28"/>
      <c r="AF47375" s="28"/>
      <c r="AG47375" s="28"/>
      <c r="AH47375" s="28"/>
      <c r="AI47375" s="28"/>
      <c r="AJ47375" s="28"/>
      <c r="AK47375" s="28"/>
      <c r="AL47375" s="28"/>
      <c r="AM47375" s="28"/>
      <c r="AN47375" s="28"/>
      <c r="AO47375" s="28"/>
      <c r="AP47375" s="28"/>
      <c r="AQ47375" s="28"/>
      <c r="AR47375" s="28"/>
      <c r="AS47375" s="28"/>
      <c r="AT47375" s="28"/>
      <c r="AU47375" s="28"/>
    </row>
    <row r="47376" spans="9:47" x14ac:dyDescent="0.2">
      <c r="I47376" s="57"/>
      <c r="J47376" s="57"/>
      <c r="Y47376" s="28"/>
      <c r="Z47376" s="28"/>
      <c r="AA47376" s="28"/>
      <c r="AB47376" s="28"/>
      <c r="AC47376" s="28"/>
      <c r="AD47376" s="28"/>
      <c r="AE47376" s="28"/>
      <c r="AF47376" s="28"/>
      <c r="AG47376" s="28"/>
      <c r="AH47376" s="28"/>
      <c r="AI47376" s="28"/>
      <c r="AJ47376" s="28"/>
      <c r="AK47376" s="28"/>
      <c r="AL47376" s="28"/>
      <c r="AM47376" s="28"/>
      <c r="AN47376" s="28"/>
      <c r="AO47376" s="28"/>
      <c r="AP47376" s="28"/>
      <c r="AQ47376" s="28"/>
      <c r="AR47376" s="28"/>
      <c r="AS47376" s="28"/>
      <c r="AT47376" s="28"/>
      <c r="AU47376" s="28"/>
    </row>
    <row r="47377" spans="9:47" x14ac:dyDescent="0.2">
      <c r="I47377" s="57"/>
      <c r="J47377" s="57"/>
      <c r="Y47377" s="28"/>
      <c r="Z47377" s="28"/>
      <c r="AA47377" s="28"/>
      <c r="AB47377" s="28"/>
      <c r="AC47377" s="28"/>
      <c r="AD47377" s="28"/>
      <c r="AE47377" s="28"/>
      <c r="AF47377" s="28"/>
      <c r="AG47377" s="28"/>
      <c r="AH47377" s="28"/>
      <c r="AI47377" s="28"/>
      <c r="AJ47377" s="28"/>
      <c r="AK47377" s="28"/>
      <c r="AL47377" s="28"/>
      <c r="AM47377" s="28"/>
      <c r="AN47377" s="28"/>
      <c r="AO47377" s="28"/>
      <c r="AP47377" s="28"/>
      <c r="AQ47377" s="28"/>
      <c r="AR47377" s="28"/>
      <c r="AS47377" s="28"/>
      <c r="AT47377" s="28"/>
      <c r="AU47377" s="28"/>
    </row>
    <row r="47378" spans="9:47" x14ac:dyDescent="0.2">
      <c r="I47378" s="57"/>
      <c r="J47378" s="57"/>
      <c r="Y47378" s="28"/>
      <c r="Z47378" s="28"/>
      <c r="AA47378" s="28"/>
      <c r="AB47378" s="28"/>
      <c r="AC47378" s="28"/>
      <c r="AD47378" s="28"/>
      <c r="AE47378" s="28"/>
      <c r="AF47378" s="28"/>
      <c r="AG47378" s="28"/>
      <c r="AH47378" s="28"/>
      <c r="AI47378" s="28"/>
      <c r="AJ47378" s="28"/>
      <c r="AK47378" s="28"/>
      <c r="AL47378" s="28"/>
      <c r="AM47378" s="28"/>
      <c r="AN47378" s="28"/>
      <c r="AO47378" s="28"/>
      <c r="AP47378" s="28"/>
      <c r="AQ47378" s="28"/>
      <c r="AR47378" s="28"/>
      <c r="AS47378" s="28"/>
      <c r="AT47378" s="28"/>
      <c r="AU47378" s="28"/>
    </row>
    <row r="47379" spans="9:47" x14ac:dyDescent="0.2">
      <c r="I47379" s="57"/>
      <c r="J47379" s="57"/>
      <c r="Y47379" s="28"/>
      <c r="Z47379" s="28"/>
      <c r="AA47379" s="28"/>
      <c r="AB47379" s="28"/>
      <c r="AC47379" s="28"/>
      <c r="AD47379" s="28"/>
      <c r="AE47379" s="28"/>
      <c r="AF47379" s="28"/>
      <c r="AG47379" s="28"/>
      <c r="AH47379" s="28"/>
      <c r="AI47379" s="28"/>
      <c r="AJ47379" s="28"/>
      <c r="AK47379" s="28"/>
      <c r="AL47379" s="28"/>
      <c r="AM47379" s="28"/>
      <c r="AN47379" s="28"/>
      <c r="AO47379" s="28"/>
      <c r="AP47379" s="28"/>
      <c r="AQ47379" s="28"/>
      <c r="AR47379" s="28"/>
      <c r="AS47379" s="28"/>
      <c r="AT47379" s="28"/>
      <c r="AU47379" s="28"/>
    </row>
    <row r="47380" spans="9:47" x14ac:dyDescent="0.2">
      <c r="I47380" s="57"/>
      <c r="J47380" s="57"/>
      <c r="Y47380" s="28"/>
      <c r="Z47380" s="28"/>
      <c r="AA47380" s="28"/>
      <c r="AB47380" s="28"/>
      <c r="AC47380" s="28"/>
      <c r="AD47380" s="28"/>
      <c r="AE47380" s="28"/>
      <c r="AF47380" s="28"/>
      <c r="AG47380" s="28"/>
      <c r="AH47380" s="28"/>
      <c r="AI47380" s="28"/>
      <c r="AJ47380" s="28"/>
      <c r="AK47380" s="28"/>
      <c r="AL47380" s="28"/>
      <c r="AM47380" s="28"/>
      <c r="AN47380" s="28"/>
      <c r="AO47380" s="28"/>
      <c r="AP47380" s="28"/>
      <c r="AQ47380" s="28"/>
      <c r="AR47380" s="28"/>
      <c r="AS47380" s="28"/>
      <c r="AT47380" s="28"/>
      <c r="AU47380" s="28"/>
    </row>
    <row r="47381" spans="9:47" x14ac:dyDescent="0.2">
      <c r="I47381" s="57"/>
      <c r="J47381" s="57"/>
      <c r="Y47381" s="28"/>
      <c r="Z47381" s="28"/>
      <c r="AA47381" s="28"/>
      <c r="AB47381" s="28"/>
      <c r="AC47381" s="28"/>
      <c r="AD47381" s="28"/>
      <c r="AE47381" s="28"/>
      <c r="AF47381" s="28"/>
      <c r="AG47381" s="28"/>
      <c r="AH47381" s="28"/>
      <c r="AI47381" s="28"/>
      <c r="AJ47381" s="28"/>
      <c r="AK47381" s="28"/>
      <c r="AL47381" s="28"/>
      <c r="AM47381" s="28"/>
      <c r="AN47381" s="28"/>
      <c r="AO47381" s="28"/>
      <c r="AP47381" s="28"/>
      <c r="AQ47381" s="28"/>
      <c r="AR47381" s="28"/>
      <c r="AS47381" s="28"/>
      <c r="AT47381" s="28"/>
      <c r="AU47381" s="28"/>
    </row>
    <row r="47382" spans="9:47" x14ac:dyDescent="0.2">
      <c r="I47382" s="57"/>
      <c r="J47382" s="57"/>
      <c r="Y47382" s="28"/>
      <c r="Z47382" s="28"/>
      <c r="AA47382" s="28"/>
      <c r="AB47382" s="28"/>
      <c r="AC47382" s="28"/>
      <c r="AD47382" s="28"/>
      <c r="AE47382" s="28"/>
      <c r="AF47382" s="28"/>
      <c r="AG47382" s="28"/>
      <c r="AH47382" s="28"/>
      <c r="AI47382" s="28"/>
      <c r="AJ47382" s="28"/>
      <c r="AK47382" s="28"/>
      <c r="AL47382" s="28"/>
      <c r="AM47382" s="28"/>
      <c r="AN47382" s="28"/>
      <c r="AO47382" s="28"/>
      <c r="AP47382" s="28"/>
      <c r="AQ47382" s="28"/>
      <c r="AR47382" s="28"/>
      <c r="AS47382" s="28"/>
      <c r="AT47382" s="28"/>
      <c r="AU47382" s="28"/>
    </row>
    <row r="47383" spans="9:47" x14ac:dyDescent="0.2">
      <c r="I47383" s="57"/>
      <c r="J47383" s="57"/>
      <c r="Y47383" s="28"/>
      <c r="Z47383" s="28"/>
      <c r="AA47383" s="28"/>
      <c r="AB47383" s="28"/>
      <c r="AC47383" s="28"/>
      <c r="AD47383" s="28"/>
      <c r="AE47383" s="28"/>
      <c r="AF47383" s="28"/>
      <c r="AG47383" s="28"/>
      <c r="AH47383" s="28"/>
      <c r="AI47383" s="28"/>
      <c r="AJ47383" s="28"/>
      <c r="AK47383" s="28"/>
      <c r="AL47383" s="28"/>
      <c r="AM47383" s="28"/>
      <c r="AN47383" s="28"/>
      <c r="AO47383" s="28"/>
      <c r="AP47383" s="28"/>
      <c r="AQ47383" s="28"/>
      <c r="AR47383" s="28"/>
      <c r="AS47383" s="28"/>
      <c r="AT47383" s="28"/>
      <c r="AU47383" s="28"/>
    </row>
    <row r="47384" spans="9:47" x14ac:dyDescent="0.2">
      <c r="I47384" s="57"/>
      <c r="J47384" s="57"/>
      <c r="Y47384" s="28"/>
      <c r="Z47384" s="28"/>
      <c r="AA47384" s="28"/>
      <c r="AB47384" s="28"/>
      <c r="AC47384" s="28"/>
      <c r="AD47384" s="28"/>
      <c r="AE47384" s="28"/>
      <c r="AF47384" s="28"/>
      <c r="AG47384" s="28"/>
      <c r="AH47384" s="28"/>
      <c r="AI47384" s="28"/>
      <c r="AJ47384" s="28"/>
      <c r="AK47384" s="28"/>
      <c r="AL47384" s="28"/>
      <c r="AM47384" s="28"/>
      <c r="AN47384" s="28"/>
      <c r="AO47384" s="28"/>
      <c r="AP47384" s="28"/>
      <c r="AQ47384" s="28"/>
      <c r="AR47384" s="28"/>
      <c r="AS47384" s="28"/>
      <c r="AT47384" s="28"/>
      <c r="AU47384" s="28"/>
    </row>
    <row r="47385" spans="9:47" x14ac:dyDescent="0.2">
      <c r="I47385" s="57"/>
      <c r="J47385" s="57"/>
      <c r="Y47385" s="28"/>
      <c r="Z47385" s="28"/>
      <c r="AA47385" s="28"/>
      <c r="AB47385" s="28"/>
      <c r="AC47385" s="28"/>
      <c r="AD47385" s="28"/>
      <c r="AE47385" s="28"/>
      <c r="AF47385" s="28"/>
      <c r="AG47385" s="28"/>
      <c r="AH47385" s="28"/>
      <c r="AI47385" s="28"/>
      <c r="AJ47385" s="28"/>
      <c r="AK47385" s="28"/>
      <c r="AL47385" s="28"/>
      <c r="AM47385" s="28"/>
      <c r="AN47385" s="28"/>
      <c r="AO47385" s="28"/>
      <c r="AP47385" s="28"/>
      <c r="AQ47385" s="28"/>
      <c r="AR47385" s="28"/>
      <c r="AS47385" s="28"/>
      <c r="AT47385" s="28"/>
      <c r="AU47385" s="28"/>
    </row>
    <row r="47386" spans="9:47" x14ac:dyDescent="0.2">
      <c r="I47386" s="57"/>
      <c r="J47386" s="57"/>
      <c r="Y47386" s="28"/>
      <c r="Z47386" s="28"/>
      <c r="AA47386" s="28"/>
      <c r="AB47386" s="28"/>
      <c r="AC47386" s="28"/>
      <c r="AD47386" s="28"/>
      <c r="AE47386" s="28"/>
      <c r="AF47386" s="28"/>
      <c r="AG47386" s="28"/>
      <c r="AH47386" s="28"/>
      <c r="AI47386" s="28"/>
      <c r="AJ47386" s="28"/>
      <c r="AK47386" s="28"/>
      <c r="AL47386" s="28"/>
      <c r="AM47386" s="28"/>
      <c r="AN47386" s="28"/>
      <c r="AO47386" s="28"/>
      <c r="AP47386" s="28"/>
      <c r="AQ47386" s="28"/>
      <c r="AR47386" s="28"/>
      <c r="AS47386" s="28"/>
      <c r="AT47386" s="28"/>
      <c r="AU47386" s="28"/>
    </row>
    <row r="47387" spans="9:47" x14ac:dyDescent="0.2">
      <c r="I47387" s="57"/>
      <c r="J47387" s="57"/>
      <c r="Y47387" s="28"/>
      <c r="Z47387" s="28"/>
      <c r="AA47387" s="28"/>
      <c r="AB47387" s="28"/>
      <c r="AC47387" s="28"/>
      <c r="AD47387" s="28"/>
      <c r="AE47387" s="28"/>
      <c r="AF47387" s="28"/>
      <c r="AG47387" s="28"/>
      <c r="AH47387" s="28"/>
      <c r="AI47387" s="28"/>
      <c r="AJ47387" s="28"/>
      <c r="AK47387" s="28"/>
      <c r="AL47387" s="28"/>
      <c r="AM47387" s="28"/>
      <c r="AN47387" s="28"/>
      <c r="AO47387" s="28"/>
      <c r="AP47387" s="28"/>
      <c r="AQ47387" s="28"/>
      <c r="AR47387" s="28"/>
      <c r="AS47387" s="28"/>
      <c r="AT47387" s="28"/>
      <c r="AU47387" s="28"/>
    </row>
    <row r="47388" spans="9:47" x14ac:dyDescent="0.2">
      <c r="I47388" s="57"/>
      <c r="J47388" s="57"/>
      <c r="Y47388" s="28"/>
      <c r="Z47388" s="28"/>
      <c r="AA47388" s="28"/>
      <c r="AB47388" s="28"/>
      <c r="AC47388" s="28"/>
      <c r="AD47388" s="28"/>
      <c r="AE47388" s="28"/>
      <c r="AF47388" s="28"/>
      <c r="AG47388" s="28"/>
      <c r="AH47388" s="28"/>
      <c r="AI47388" s="28"/>
      <c r="AJ47388" s="28"/>
      <c r="AK47388" s="28"/>
      <c r="AL47388" s="28"/>
      <c r="AM47388" s="28"/>
      <c r="AN47388" s="28"/>
      <c r="AO47388" s="28"/>
      <c r="AP47388" s="28"/>
      <c r="AQ47388" s="28"/>
      <c r="AR47388" s="28"/>
      <c r="AS47388" s="28"/>
      <c r="AT47388" s="28"/>
      <c r="AU47388" s="28"/>
    </row>
    <row r="47389" spans="9:47" x14ac:dyDescent="0.2">
      <c r="I47389" s="57"/>
      <c r="J47389" s="57"/>
      <c r="Y47389" s="28"/>
      <c r="Z47389" s="28"/>
      <c r="AA47389" s="28"/>
      <c r="AB47389" s="28"/>
      <c r="AC47389" s="28"/>
      <c r="AD47389" s="28"/>
      <c r="AE47389" s="28"/>
      <c r="AF47389" s="28"/>
      <c r="AG47389" s="28"/>
      <c r="AH47389" s="28"/>
      <c r="AI47389" s="28"/>
      <c r="AJ47389" s="28"/>
      <c r="AK47389" s="28"/>
      <c r="AL47389" s="28"/>
      <c r="AM47389" s="28"/>
      <c r="AN47389" s="28"/>
      <c r="AO47389" s="28"/>
      <c r="AP47389" s="28"/>
      <c r="AQ47389" s="28"/>
      <c r="AR47389" s="28"/>
      <c r="AS47389" s="28"/>
      <c r="AT47389" s="28"/>
      <c r="AU47389" s="28"/>
    </row>
    <row r="47390" spans="9:47" x14ac:dyDescent="0.2">
      <c r="I47390" s="57"/>
      <c r="J47390" s="57"/>
      <c r="Y47390" s="28"/>
      <c r="Z47390" s="28"/>
      <c r="AA47390" s="28"/>
      <c r="AB47390" s="28"/>
      <c r="AC47390" s="28"/>
      <c r="AD47390" s="28"/>
      <c r="AE47390" s="28"/>
      <c r="AF47390" s="28"/>
      <c r="AG47390" s="28"/>
      <c r="AH47390" s="28"/>
      <c r="AI47390" s="28"/>
      <c r="AJ47390" s="28"/>
      <c r="AK47390" s="28"/>
      <c r="AL47390" s="28"/>
      <c r="AM47390" s="28"/>
      <c r="AN47390" s="28"/>
      <c r="AO47390" s="28"/>
      <c r="AP47390" s="28"/>
      <c r="AQ47390" s="28"/>
      <c r="AR47390" s="28"/>
      <c r="AS47390" s="28"/>
      <c r="AT47390" s="28"/>
      <c r="AU47390" s="28"/>
    </row>
    <row r="47391" spans="9:47" x14ac:dyDescent="0.2">
      <c r="I47391" s="57"/>
      <c r="J47391" s="57"/>
      <c r="Y47391" s="28"/>
      <c r="Z47391" s="28"/>
      <c r="AA47391" s="28"/>
      <c r="AB47391" s="28"/>
      <c r="AC47391" s="28"/>
      <c r="AD47391" s="28"/>
      <c r="AE47391" s="28"/>
      <c r="AF47391" s="28"/>
      <c r="AG47391" s="28"/>
      <c r="AH47391" s="28"/>
      <c r="AI47391" s="28"/>
      <c r="AJ47391" s="28"/>
      <c r="AK47391" s="28"/>
      <c r="AL47391" s="28"/>
      <c r="AM47391" s="28"/>
      <c r="AN47391" s="28"/>
      <c r="AO47391" s="28"/>
      <c r="AP47391" s="28"/>
      <c r="AQ47391" s="28"/>
      <c r="AR47391" s="28"/>
      <c r="AS47391" s="28"/>
      <c r="AT47391" s="28"/>
      <c r="AU47391" s="28"/>
    </row>
    <row r="47392" spans="9:47" x14ac:dyDescent="0.2">
      <c r="I47392" s="57"/>
      <c r="J47392" s="57"/>
      <c r="Y47392" s="28"/>
      <c r="Z47392" s="28"/>
      <c r="AA47392" s="28"/>
      <c r="AB47392" s="28"/>
      <c r="AC47392" s="28"/>
      <c r="AD47392" s="28"/>
      <c r="AE47392" s="28"/>
      <c r="AF47392" s="28"/>
      <c r="AG47392" s="28"/>
      <c r="AH47392" s="28"/>
      <c r="AI47392" s="28"/>
      <c r="AJ47392" s="28"/>
      <c r="AK47392" s="28"/>
      <c r="AL47392" s="28"/>
      <c r="AM47392" s="28"/>
      <c r="AN47392" s="28"/>
      <c r="AO47392" s="28"/>
      <c r="AP47392" s="28"/>
      <c r="AQ47392" s="28"/>
      <c r="AR47392" s="28"/>
      <c r="AS47392" s="28"/>
      <c r="AT47392" s="28"/>
      <c r="AU47392" s="28"/>
    </row>
    <row r="47393" spans="9:47" x14ac:dyDescent="0.2">
      <c r="I47393" s="57"/>
      <c r="J47393" s="57"/>
      <c r="Y47393" s="28"/>
      <c r="Z47393" s="28"/>
      <c r="AA47393" s="28"/>
      <c r="AB47393" s="28"/>
      <c r="AC47393" s="28"/>
      <c r="AD47393" s="28"/>
      <c r="AE47393" s="28"/>
      <c r="AF47393" s="28"/>
      <c r="AG47393" s="28"/>
      <c r="AH47393" s="28"/>
      <c r="AI47393" s="28"/>
      <c r="AJ47393" s="28"/>
      <c r="AK47393" s="28"/>
      <c r="AL47393" s="28"/>
      <c r="AM47393" s="28"/>
      <c r="AN47393" s="28"/>
      <c r="AO47393" s="28"/>
      <c r="AP47393" s="28"/>
      <c r="AQ47393" s="28"/>
      <c r="AR47393" s="28"/>
      <c r="AS47393" s="28"/>
      <c r="AT47393" s="28"/>
      <c r="AU47393" s="28"/>
    </row>
    <row r="47394" spans="9:47" x14ac:dyDescent="0.2">
      <c r="I47394" s="57"/>
      <c r="J47394" s="57"/>
      <c r="Y47394" s="28"/>
      <c r="Z47394" s="28"/>
      <c r="AA47394" s="28"/>
      <c r="AB47394" s="28"/>
      <c r="AC47394" s="28"/>
      <c r="AD47394" s="28"/>
      <c r="AE47394" s="28"/>
      <c r="AF47394" s="28"/>
      <c r="AG47394" s="28"/>
      <c r="AH47394" s="28"/>
      <c r="AI47394" s="28"/>
      <c r="AJ47394" s="28"/>
      <c r="AK47394" s="28"/>
      <c r="AL47394" s="28"/>
      <c r="AM47394" s="28"/>
      <c r="AN47394" s="28"/>
      <c r="AO47394" s="28"/>
      <c r="AP47394" s="28"/>
      <c r="AQ47394" s="28"/>
      <c r="AR47394" s="28"/>
      <c r="AS47394" s="28"/>
      <c r="AT47394" s="28"/>
      <c r="AU47394" s="28"/>
    </row>
    <row r="47395" spans="9:47" x14ac:dyDescent="0.2">
      <c r="I47395" s="57"/>
      <c r="J47395" s="57"/>
      <c r="Y47395" s="28"/>
      <c r="Z47395" s="28"/>
      <c r="AA47395" s="28"/>
      <c r="AB47395" s="28"/>
      <c r="AC47395" s="28"/>
      <c r="AD47395" s="28"/>
      <c r="AE47395" s="28"/>
      <c r="AF47395" s="28"/>
      <c r="AG47395" s="28"/>
      <c r="AH47395" s="28"/>
      <c r="AI47395" s="28"/>
      <c r="AJ47395" s="28"/>
      <c r="AK47395" s="28"/>
      <c r="AL47395" s="28"/>
      <c r="AM47395" s="28"/>
      <c r="AN47395" s="28"/>
      <c r="AO47395" s="28"/>
      <c r="AP47395" s="28"/>
      <c r="AQ47395" s="28"/>
      <c r="AR47395" s="28"/>
      <c r="AS47395" s="28"/>
      <c r="AT47395" s="28"/>
      <c r="AU47395" s="28"/>
    </row>
    <row r="47396" spans="9:47" x14ac:dyDescent="0.2">
      <c r="I47396" s="57"/>
      <c r="J47396" s="57"/>
      <c r="Y47396" s="28"/>
      <c r="Z47396" s="28"/>
      <c r="AA47396" s="28"/>
      <c r="AB47396" s="28"/>
      <c r="AC47396" s="28"/>
      <c r="AD47396" s="28"/>
      <c r="AE47396" s="28"/>
      <c r="AF47396" s="28"/>
      <c r="AG47396" s="28"/>
      <c r="AH47396" s="28"/>
      <c r="AI47396" s="28"/>
      <c r="AJ47396" s="28"/>
      <c r="AK47396" s="28"/>
      <c r="AL47396" s="28"/>
      <c r="AM47396" s="28"/>
      <c r="AN47396" s="28"/>
      <c r="AO47396" s="28"/>
      <c r="AP47396" s="28"/>
      <c r="AQ47396" s="28"/>
      <c r="AR47396" s="28"/>
      <c r="AS47396" s="28"/>
      <c r="AT47396" s="28"/>
      <c r="AU47396" s="28"/>
    </row>
    <row r="47397" spans="9:47" x14ac:dyDescent="0.2">
      <c r="I47397" s="57"/>
      <c r="J47397" s="57"/>
      <c r="Y47397" s="28"/>
      <c r="Z47397" s="28"/>
      <c r="AA47397" s="28"/>
      <c r="AB47397" s="28"/>
      <c r="AC47397" s="28"/>
      <c r="AD47397" s="28"/>
      <c r="AE47397" s="28"/>
      <c r="AF47397" s="28"/>
      <c r="AG47397" s="28"/>
      <c r="AH47397" s="28"/>
      <c r="AI47397" s="28"/>
      <c r="AJ47397" s="28"/>
      <c r="AK47397" s="28"/>
      <c r="AL47397" s="28"/>
      <c r="AM47397" s="28"/>
      <c r="AN47397" s="28"/>
      <c r="AO47397" s="28"/>
      <c r="AP47397" s="28"/>
      <c r="AQ47397" s="28"/>
      <c r="AR47397" s="28"/>
      <c r="AS47397" s="28"/>
      <c r="AT47397" s="28"/>
      <c r="AU47397" s="28"/>
    </row>
    <row r="47398" spans="9:47" x14ac:dyDescent="0.2">
      <c r="I47398" s="57"/>
      <c r="J47398" s="57"/>
      <c r="Y47398" s="28"/>
      <c r="Z47398" s="28"/>
      <c r="AA47398" s="28"/>
      <c r="AB47398" s="28"/>
      <c r="AC47398" s="28"/>
      <c r="AD47398" s="28"/>
      <c r="AE47398" s="28"/>
      <c r="AF47398" s="28"/>
      <c r="AG47398" s="28"/>
      <c r="AH47398" s="28"/>
      <c r="AI47398" s="28"/>
      <c r="AJ47398" s="28"/>
      <c r="AK47398" s="28"/>
      <c r="AL47398" s="28"/>
      <c r="AM47398" s="28"/>
      <c r="AN47398" s="28"/>
      <c r="AO47398" s="28"/>
      <c r="AP47398" s="28"/>
      <c r="AQ47398" s="28"/>
      <c r="AR47398" s="28"/>
      <c r="AS47398" s="28"/>
      <c r="AT47398" s="28"/>
      <c r="AU47398" s="28"/>
    </row>
    <row r="47399" spans="9:47" x14ac:dyDescent="0.2">
      <c r="I47399" s="57"/>
      <c r="J47399" s="57"/>
      <c r="Y47399" s="28"/>
      <c r="Z47399" s="28"/>
      <c r="AA47399" s="28"/>
      <c r="AB47399" s="28"/>
      <c r="AC47399" s="28"/>
      <c r="AD47399" s="28"/>
      <c r="AE47399" s="28"/>
      <c r="AF47399" s="28"/>
      <c r="AG47399" s="28"/>
      <c r="AH47399" s="28"/>
      <c r="AI47399" s="28"/>
      <c r="AJ47399" s="28"/>
      <c r="AK47399" s="28"/>
      <c r="AL47399" s="28"/>
      <c r="AM47399" s="28"/>
      <c r="AN47399" s="28"/>
      <c r="AO47399" s="28"/>
      <c r="AP47399" s="28"/>
      <c r="AQ47399" s="28"/>
      <c r="AR47399" s="28"/>
      <c r="AS47399" s="28"/>
      <c r="AT47399" s="28"/>
      <c r="AU47399" s="28"/>
    </row>
    <row r="47400" spans="9:47" x14ac:dyDescent="0.2">
      <c r="I47400" s="57"/>
      <c r="J47400" s="57"/>
      <c r="Y47400" s="28"/>
      <c r="Z47400" s="28"/>
      <c r="AA47400" s="28"/>
      <c r="AB47400" s="28"/>
      <c r="AC47400" s="28"/>
      <c r="AD47400" s="28"/>
      <c r="AE47400" s="28"/>
      <c r="AF47400" s="28"/>
      <c r="AG47400" s="28"/>
      <c r="AH47400" s="28"/>
      <c r="AI47400" s="28"/>
      <c r="AJ47400" s="28"/>
      <c r="AK47400" s="28"/>
      <c r="AL47400" s="28"/>
      <c r="AM47400" s="28"/>
      <c r="AN47400" s="28"/>
      <c r="AO47400" s="28"/>
      <c r="AP47400" s="28"/>
      <c r="AQ47400" s="28"/>
      <c r="AR47400" s="28"/>
      <c r="AS47400" s="28"/>
      <c r="AT47400" s="28"/>
      <c r="AU47400" s="28"/>
    </row>
    <row r="47401" spans="9:47" x14ac:dyDescent="0.2">
      <c r="I47401" s="57"/>
      <c r="J47401" s="57"/>
      <c r="Y47401" s="28"/>
      <c r="Z47401" s="28"/>
      <c r="AA47401" s="28"/>
      <c r="AB47401" s="28"/>
      <c r="AC47401" s="28"/>
      <c r="AD47401" s="28"/>
      <c r="AE47401" s="28"/>
      <c r="AF47401" s="28"/>
      <c r="AG47401" s="28"/>
      <c r="AH47401" s="28"/>
      <c r="AI47401" s="28"/>
      <c r="AJ47401" s="28"/>
      <c r="AK47401" s="28"/>
      <c r="AL47401" s="28"/>
      <c r="AM47401" s="28"/>
      <c r="AN47401" s="28"/>
      <c r="AO47401" s="28"/>
      <c r="AP47401" s="28"/>
      <c r="AQ47401" s="28"/>
      <c r="AR47401" s="28"/>
      <c r="AS47401" s="28"/>
      <c r="AT47401" s="28"/>
      <c r="AU47401" s="28"/>
    </row>
    <row r="47402" spans="9:47" x14ac:dyDescent="0.2">
      <c r="I47402" s="57"/>
      <c r="J47402" s="57"/>
      <c r="Y47402" s="28"/>
      <c r="Z47402" s="28"/>
      <c r="AA47402" s="28"/>
      <c r="AB47402" s="28"/>
      <c r="AC47402" s="28"/>
      <c r="AD47402" s="28"/>
      <c r="AE47402" s="28"/>
      <c r="AF47402" s="28"/>
      <c r="AG47402" s="28"/>
      <c r="AH47402" s="28"/>
      <c r="AI47402" s="28"/>
      <c r="AJ47402" s="28"/>
      <c r="AK47402" s="28"/>
      <c r="AL47402" s="28"/>
      <c r="AM47402" s="28"/>
      <c r="AN47402" s="28"/>
      <c r="AO47402" s="28"/>
      <c r="AP47402" s="28"/>
      <c r="AQ47402" s="28"/>
      <c r="AR47402" s="28"/>
      <c r="AS47402" s="28"/>
      <c r="AT47402" s="28"/>
      <c r="AU47402" s="28"/>
    </row>
    <row r="47403" spans="9:47" x14ac:dyDescent="0.2">
      <c r="I47403" s="57"/>
      <c r="J47403" s="57"/>
      <c r="Y47403" s="28"/>
      <c r="Z47403" s="28"/>
      <c r="AA47403" s="28"/>
      <c r="AB47403" s="28"/>
      <c r="AC47403" s="28"/>
      <c r="AD47403" s="28"/>
      <c r="AE47403" s="28"/>
      <c r="AF47403" s="28"/>
      <c r="AG47403" s="28"/>
      <c r="AH47403" s="28"/>
      <c r="AI47403" s="28"/>
      <c r="AJ47403" s="28"/>
      <c r="AK47403" s="28"/>
      <c r="AL47403" s="28"/>
      <c r="AM47403" s="28"/>
      <c r="AN47403" s="28"/>
      <c r="AO47403" s="28"/>
      <c r="AP47403" s="28"/>
      <c r="AQ47403" s="28"/>
      <c r="AR47403" s="28"/>
      <c r="AS47403" s="28"/>
      <c r="AT47403" s="28"/>
      <c r="AU47403" s="28"/>
    </row>
    <row r="47404" spans="9:47" x14ac:dyDescent="0.2">
      <c r="I47404" s="57"/>
      <c r="J47404" s="57"/>
      <c r="Y47404" s="28"/>
      <c r="Z47404" s="28"/>
      <c r="AA47404" s="28"/>
      <c r="AB47404" s="28"/>
      <c r="AC47404" s="28"/>
      <c r="AD47404" s="28"/>
      <c r="AE47404" s="28"/>
      <c r="AF47404" s="28"/>
      <c r="AG47404" s="28"/>
      <c r="AH47404" s="28"/>
      <c r="AI47404" s="28"/>
      <c r="AJ47404" s="28"/>
      <c r="AK47404" s="28"/>
      <c r="AL47404" s="28"/>
      <c r="AM47404" s="28"/>
      <c r="AN47404" s="28"/>
      <c r="AO47404" s="28"/>
      <c r="AP47404" s="28"/>
      <c r="AQ47404" s="28"/>
      <c r="AR47404" s="28"/>
      <c r="AS47404" s="28"/>
      <c r="AT47404" s="28"/>
      <c r="AU47404" s="28"/>
    </row>
    <row r="47405" spans="9:47" x14ac:dyDescent="0.2">
      <c r="I47405" s="57"/>
      <c r="J47405" s="57"/>
      <c r="Y47405" s="28"/>
      <c r="Z47405" s="28"/>
      <c r="AA47405" s="28"/>
      <c r="AB47405" s="28"/>
      <c r="AC47405" s="28"/>
      <c r="AD47405" s="28"/>
      <c r="AE47405" s="28"/>
      <c r="AF47405" s="28"/>
      <c r="AG47405" s="28"/>
      <c r="AH47405" s="28"/>
      <c r="AI47405" s="28"/>
      <c r="AJ47405" s="28"/>
      <c r="AK47405" s="28"/>
      <c r="AL47405" s="28"/>
      <c r="AM47405" s="28"/>
      <c r="AN47405" s="28"/>
      <c r="AO47405" s="28"/>
      <c r="AP47405" s="28"/>
      <c r="AQ47405" s="28"/>
      <c r="AR47405" s="28"/>
      <c r="AS47405" s="28"/>
      <c r="AT47405" s="28"/>
      <c r="AU47405" s="28"/>
    </row>
    <row r="47406" spans="9:47" x14ac:dyDescent="0.2">
      <c r="I47406" s="57"/>
      <c r="J47406" s="57"/>
      <c r="Y47406" s="28"/>
      <c r="Z47406" s="28"/>
      <c r="AA47406" s="28"/>
      <c r="AB47406" s="28"/>
      <c r="AC47406" s="28"/>
      <c r="AD47406" s="28"/>
      <c r="AE47406" s="28"/>
      <c r="AF47406" s="28"/>
      <c r="AG47406" s="28"/>
      <c r="AH47406" s="28"/>
      <c r="AI47406" s="28"/>
      <c r="AJ47406" s="28"/>
      <c r="AK47406" s="28"/>
      <c r="AL47406" s="28"/>
      <c r="AM47406" s="28"/>
      <c r="AN47406" s="28"/>
      <c r="AO47406" s="28"/>
      <c r="AP47406" s="28"/>
      <c r="AQ47406" s="28"/>
      <c r="AR47406" s="28"/>
      <c r="AS47406" s="28"/>
      <c r="AT47406" s="28"/>
      <c r="AU47406" s="28"/>
    </row>
    <row r="47407" spans="9:47" x14ac:dyDescent="0.2">
      <c r="I47407" s="57"/>
      <c r="J47407" s="57"/>
      <c r="Y47407" s="28"/>
      <c r="Z47407" s="28"/>
      <c r="AA47407" s="28"/>
      <c r="AB47407" s="28"/>
      <c r="AC47407" s="28"/>
      <c r="AD47407" s="28"/>
      <c r="AE47407" s="28"/>
      <c r="AF47407" s="28"/>
      <c r="AG47407" s="28"/>
      <c r="AH47407" s="28"/>
      <c r="AI47407" s="28"/>
      <c r="AJ47407" s="28"/>
      <c r="AK47407" s="28"/>
      <c r="AL47407" s="28"/>
      <c r="AM47407" s="28"/>
      <c r="AN47407" s="28"/>
      <c r="AO47407" s="28"/>
      <c r="AP47407" s="28"/>
      <c r="AQ47407" s="28"/>
      <c r="AR47407" s="28"/>
      <c r="AS47407" s="28"/>
      <c r="AT47407" s="28"/>
      <c r="AU47407" s="28"/>
    </row>
    <row r="47408" spans="9:47" x14ac:dyDescent="0.2">
      <c r="I47408" s="57"/>
      <c r="J47408" s="57"/>
      <c r="Y47408" s="28"/>
      <c r="Z47408" s="28"/>
      <c r="AA47408" s="28"/>
      <c r="AB47408" s="28"/>
      <c r="AC47408" s="28"/>
      <c r="AD47408" s="28"/>
      <c r="AE47408" s="28"/>
      <c r="AF47408" s="28"/>
      <c r="AG47408" s="28"/>
      <c r="AH47408" s="28"/>
      <c r="AI47408" s="28"/>
      <c r="AJ47408" s="28"/>
      <c r="AK47408" s="28"/>
      <c r="AL47408" s="28"/>
      <c r="AM47408" s="28"/>
      <c r="AN47408" s="28"/>
      <c r="AO47408" s="28"/>
      <c r="AP47408" s="28"/>
      <c r="AQ47408" s="28"/>
      <c r="AR47408" s="28"/>
      <c r="AS47408" s="28"/>
      <c r="AT47408" s="28"/>
      <c r="AU47408" s="28"/>
    </row>
    <row r="47409" spans="9:47" x14ac:dyDescent="0.2">
      <c r="I47409" s="57"/>
      <c r="J47409" s="57"/>
      <c r="Y47409" s="28"/>
      <c r="Z47409" s="28"/>
      <c r="AA47409" s="28"/>
      <c r="AB47409" s="28"/>
      <c r="AC47409" s="28"/>
      <c r="AD47409" s="28"/>
      <c r="AE47409" s="28"/>
      <c r="AF47409" s="28"/>
      <c r="AG47409" s="28"/>
      <c r="AH47409" s="28"/>
      <c r="AI47409" s="28"/>
      <c r="AJ47409" s="28"/>
      <c r="AK47409" s="28"/>
      <c r="AL47409" s="28"/>
      <c r="AM47409" s="28"/>
      <c r="AN47409" s="28"/>
      <c r="AO47409" s="28"/>
      <c r="AP47409" s="28"/>
      <c r="AQ47409" s="28"/>
      <c r="AR47409" s="28"/>
      <c r="AS47409" s="28"/>
      <c r="AT47409" s="28"/>
      <c r="AU47409" s="28"/>
    </row>
    <row r="47410" spans="9:47" x14ac:dyDescent="0.2">
      <c r="I47410" s="57"/>
      <c r="J47410" s="57"/>
      <c r="Y47410" s="28"/>
      <c r="Z47410" s="28"/>
      <c r="AA47410" s="28"/>
      <c r="AB47410" s="28"/>
      <c r="AC47410" s="28"/>
      <c r="AD47410" s="28"/>
      <c r="AE47410" s="28"/>
      <c r="AF47410" s="28"/>
      <c r="AG47410" s="28"/>
      <c r="AH47410" s="28"/>
      <c r="AI47410" s="28"/>
      <c r="AJ47410" s="28"/>
      <c r="AK47410" s="28"/>
      <c r="AL47410" s="28"/>
      <c r="AM47410" s="28"/>
      <c r="AN47410" s="28"/>
      <c r="AO47410" s="28"/>
      <c r="AP47410" s="28"/>
      <c r="AQ47410" s="28"/>
      <c r="AR47410" s="28"/>
      <c r="AS47410" s="28"/>
      <c r="AT47410" s="28"/>
      <c r="AU47410" s="28"/>
    </row>
    <row r="47411" spans="9:47" x14ac:dyDescent="0.2">
      <c r="I47411" s="57"/>
      <c r="J47411" s="57"/>
      <c r="Y47411" s="28"/>
      <c r="Z47411" s="28"/>
      <c r="AA47411" s="28"/>
      <c r="AB47411" s="28"/>
      <c r="AC47411" s="28"/>
      <c r="AD47411" s="28"/>
      <c r="AE47411" s="28"/>
      <c r="AF47411" s="28"/>
      <c r="AG47411" s="28"/>
      <c r="AH47411" s="28"/>
      <c r="AI47411" s="28"/>
      <c r="AJ47411" s="28"/>
      <c r="AK47411" s="28"/>
      <c r="AL47411" s="28"/>
      <c r="AM47411" s="28"/>
      <c r="AN47411" s="28"/>
      <c r="AO47411" s="28"/>
      <c r="AP47411" s="28"/>
      <c r="AQ47411" s="28"/>
      <c r="AR47411" s="28"/>
      <c r="AS47411" s="28"/>
      <c r="AT47411" s="28"/>
      <c r="AU47411" s="28"/>
    </row>
    <row r="47412" spans="9:47" x14ac:dyDescent="0.2">
      <c r="I47412" s="57"/>
      <c r="J47412" s="57"/>
      <c r="Y47412" s="28"/>
      <c r="Z47412" s="28"/>
      <c r="AA47412" s="28"/>
      <c r="AB47412" s="28"/>
      <c r="AC47412" s="28"/>
      <c r="AD47412" s="28"/>
      <c r="AE47412" s="28"/>
      <c r="AF47412" s="28"/>
      <c r="AG47412" s="28"/>
      <c r="AH47412" s="28"/>
      <c r="AI47412" s="28"/>
      <c r="AJ47412" s="28"/>
      <c r="AK47412" s="28"/>
      <c r="AL47412" s="28"/>
      <c r="AM47412" s="28"/>
      <c r="AN47412" s="28"/>
      <c r="AO47412" s="28"/>
      <c r="AP47412" s="28"/>
      <c r="AQ47412" s="28"/>
      <c r="AR47412" s="28"/>
      <c r="AS47412" s="28"/>
      <c r="AT47412" s="28"/>
      <c r="AU47412" s="28"/>
    </row>
    <row r="47413" spans="9:47" x14ac:dyDescent="0.2">
      <c r="I47413" s="57"/>
      <c r="J47413" s="57"/>
      <c r="Y47413" s="28"/>
      <c r="Z47413" s="28"/>
      <c r="AA47413" s="28"/>
      <c r="AB47413" s="28"/>
      <c r="AC47413" s="28"/>
      <c r="AD47413" s="28"/>
      <c r="AE47413" s="28"/>
      <c r="AF47413" s="28"/>
      <c r="AG47413" s="28"/>
      <c r="AH47413" s="28"/>
      <c r="AI47413" s="28"/>
      <c r="AJ47413" s="28"/>
      <c r="AK47413" s="28"/>
      <c r="AL47413" s="28"/>
      <c r="AM47413" s="28"/>
      <c r="AN47413" s="28"/>
      <c r="AO47413" s="28"/>
      <c r="AP47413" s="28"/>
      <c r="AQ47413" s="28"/>
      <c r="AR47413" s="28"/>
      <c r="AS47413" s="28"/>
      <c r="AT47413" s="28"/>
      <c r="AU47413" s="28"/>
    </row>
    <row r="47414" spans="9:47" x14ac:dyDescent="0.2">
      <c r="I47414" s="57"/>
      <c r="J47414" s="57"/>
      <c r="Y47414" s="28"/>
      <c r="Z47414" s="28"/>
      <c r="AA47414" s="28"/>
      <c r="AB47414" s="28"/>
      <c r="AC47414" s="28"/>
      <c r="AD47414" s="28"/>
      <c r="AE47414" s="28"/>
      <c r="AF47414" s="28"/>
      <c r="AG47414" s="28"/>
      <c r="AH47414" s="28"/>
      <c r="AI47414" s="28"/>
      <c r="AJ47414" s="28"/>
      <c r="AK47414" s="28"/>
      <c r="AL47414" s="28"/>
      <c r="AM47414" s="28"/>
      <c r="AN47414" s="28"/>
      <c r="AO47414" s="28"/>
      <c r="AP47414" s="28"/>
      <c r="AQ47414" s="28"/>
      <c r="AR47414" s="28"/>
      <c r="AS47414" s="28"/>
      <c r="AT47414" s="28"/>
      <c r="AU47414" s="28"/>
    </row>
    <row r="47415" spans="9:47" x14ac:dyDescent="0.2">
      <c r="I47415" s="57"/>
      <c r="J47415" s="57"/>
      <c r="Y47415" s="28"/>
      <c r="Z47415" s="28"/>
      <c r="AA47415" s="28"/>
      <c r="AB47415" s="28"/>
      <c r="AC47415" s="28"/>
      <c r="AD47415" s="28"/>
      <c r="AE47415" s="28"/>
      <c r="AF47415" s="28"/>
      <c r="AG47415" s="28"/>
      <c r="AH47415" s="28"/>
      <c r="AI47415" s="28"/>
      <c r="AJ47415" s="28"/>
      <c r="AK47415" s="28"/>
      <c r="AL47415" s="28"/>
      <c r="AM47415" s="28"/>
      <c r="AN47415" s="28"/>
      <c r="AO47415" s="28"/>
      <c r="AP47415" s="28"/>
      <c r="AQ47415" s="28"/>
      <c r="AR47415" s="28"/>
      <c r="AS47415" s="28"/>
      <c r="AT47415" s="28"/>
      <c r="AU47415" s="28"/>
    </row>
    <row r="47416" spans="9:47" x14ac:dyDescent="0.2">
      <c r="I47416" s="57"/>
      <c r="J47416" s="57"/>
      <c r="Y47416" s="28"/>
      <c r="Z47416" s="28"/>
      <c r="AA47416" s="28"/>
      <c r="AB47416" s="28"/>
      <c r="AC47416" s="28"/>
      <c r="AD47416" s="28"/>
      <c r="AE47416" s="28"/>
      <c r="AF47416" s="28"/>
      <c r="AG47416" s="28"/>
      <c r="AH47416" s="28"/>
      <c r="AI47416" s="28"/>
      <c r="AJ47416" s="28"/>
      <c r="AK47416" s="28"/>
      <c r="AL47416" s="28"/>
      <c r="AM47416" s="28"/>
      <c r="AN47416" s="28"/>
      <c r="AO47416" s="28"/>
      <c r="AP47416" s="28"/>
      <c r="AQ47416" s="28"/>
      <c r="AR47416" s="28"/>
      <c r="AS47416" s="28"/>
      <c r="AT47416" s="28"/>
      <c r="AU47416" s="28"/>
    </row>
    <row r="47417" spans="9:47" x14ac:dyDescent="0.2">
      <c r="I47417" s="57"/>
      <c r="J47417" s="57"/>
      <c r="Y47417" s="28"/>
      <c r="Z47417" s="28"/>
      <c r="AA47417" s="28"/>
      <c r="AB47417" s="28"/>
      <c r="AC47417" s="28"/>
      <c r="AD47417" s="28"/>
      <c r="AE47417" s="28"/>
      <c r="AF47417" s="28"/>
      <c r="AG47417" s="28"/>
      <c r="AH47417" s="28"/>
      <c r="AI47417" s="28"/>
      <c r="AJ47417" s="28"/>
      <c r="AK47417" s="28"/>
      <c r="AL47417" s="28"/>
      <c r="AM47417" s="28"/>
      <c r="AN47417" s="28"/>
      <c r="AO47417" s="28"/>
      <c r="AP47417" s="28"/>
      <c r="AQ47417" s="28"/>
      <c r="AR47417" s="28"/>
      <c r="AS47417" s="28"/>
      <c r="AT47417" s="28"/>
      <c r="AU47417" s="28"/>
    </row>
    <row r="47418" spans="9:47" x14ac:dyDescent="0.2">
      <c r="I47418" s="57"/>
      <c r="J47418" s="57"/>
      <c r="Y47418" s="28"/>
      <c r="Z47418" s="28"/>
      <c r="AA47418" s="28"/>
      <c r="AB47418" s="28"/>
      <c r="AC47418" s="28"/>
      <c r="AD47418" s="28"/>
      <c r="AE47418" s="28"/>
      <c r="AF47418" s="28"/>
      <c r="AG47418" s="28"/>
      <c r="AH47418" s="28"/>
      <c r="AI47418" s="28"/>
      <c r="AJ47418" s="28"/>
      <c r="AK47418" s="28"/>
      <c r="AL47418" s="28"/>
      <c r="AM47418" s="28"/>
      <c r="AN47418" s="28"/>
      <c r="AO47418" s="28"/>
      <c r="AP47418" s="28"/>
      <c r="AQ47418" s="28"/>
      <c r="AR47418" s="28"/>
      <c r="AS47418" s="28"/>
      <c r="AT47418" s="28"/>
      <c r="AU47418" s="28"/>
    </row>
    <row r="47419" spans="9:47" x14ac:dyDescent="0.2">
      <c r="I47419" s="57"/>
      <c r="J47419" s="57"/>
      <c r="Y47419" s="28"/>
      <c r="Z47419" s="28"/>
      <c r="AA47419" s="28"/>
      <c r="AB47419" s="28"/>
      <c r="AC47419" s="28"/>
      <c r="AD47419" s="28"/>
      <c r="AE47419" s="28"/>
      <c r="AF47419" s="28"/>
      <c r="AG47419" s="28"/>
      <c r="AH47419" s="28"/>
      <c r="AI47419" s="28"/>
      <c r="AJ47419" s="28"/>
      <c r="AK47419" s="28"/>
      <c r="AL47419" s="28"/>
      <c r="AM47419" s="28"/>
      <c r="AN47419" s="28"/>
      <c r="AO47419" s="28"/>
      <c r="AP47419" s="28"/>
      <c r="AQ47419" s="28"/>
      <c r="AR47419" s="28"/>
      <c r="AS47419" s="28"/>
      <c r="AT47419" s="28"/>
      <c r="AU47419" s="28"/>
    </row>
    <row r="47420" spans="9:47" x14ac:dyDescent="0.2">
      <c r="I47420" s="57"/>
      <c r="J47420" s="57"/>
      <c r="Y47420" s="28"/>
      <c r="Z47420" s="28"/>
      <c r="AA47420" s="28"/>
      <c r="AB47420" s="28"/>
      <c r="AC47420" s="28"/>
      <c r="AD47420" s="28"/>
      <c r="AE47420" s="28"/>
      <c r="AF47420" s="28"/>
      <c r="AG47420" s="28"/>
      <c r="AH47420" s="28"/>
      <c r="AI47420" s="28"/>
      <c r="AJ47420" s="28"/>
      <c r="AK47420" s="28"/>
      <c r="AL47420" s="28"/>
      <c r="AM47420" s="28"/>
      <c r="AN47420" s="28"/>
      <c r="AO47420" s="28"/>
      <c r="AP47420" s="28"/>
      <c r="AQ47420" s="28"/>
      <c r="AR47420" s="28"/>
      <c r="AS47420" s="28"/>
      <c r="AT47420" s="28"/>
      <c r="AU47420" s="28"/>
    </row>
    <row r="47421" spans="9:47" x14ac:dyDescent="0.2">
      <c r="I47421" s="57"/>
      <c r="J47421" s="57"/>
      <c r="Y47421" s="28"/>
      <c r="Z47421" s="28"/>
      <c r="AA47421" s="28"/>
      <c r="AB47421" s="28"/>
      <c r="AC47421" s="28"/>
      <c r="AD47421" s="28"/>
      <c r="AE47421" s="28"/>
      <c r="AF47421" s="28"/>
      <c r="AG47421" s="28"/>
      <c r="AH47421" s="28"/>
      <c r="AI47421" s="28"/>
      <c r="AJ47421" s="28"/>
      <c r="AK47421" s="28"/>
      <c r="AL47421" s="28"/>
      <c r="AM47421" s="28"/>
      <c r="AN47421" s="28"/>
      <c r="AO47421" s="28"/>
      <c r="AP47421" s="28"/>
      <c r="AQ47421" s="28"/>
      <c r="AR47421" s="28"/>
      <c r="AS47421" s="28"/>
      <c r="AT47421" s="28"/>
      <c r="AU47421" s="28"/>
    </row>
    <row r="47422" spans="9:47" x14ac:dyDescent="0.2">
      <c r="I47422" s="57"/>
      <c r="J47422" s="57"/>
      <c r="Y47422" s="28"/>
      <c r="Z47422" s="28"/>
      <c r="AA47422" s="28"/>
      <c r="AB47422" s="28"/>
      <c r="AC47422" s="28"/>
      <c r="AD47422" s="28"/>
      <c r="AE47422" s="28"/>
      <c r="AF47422" s="28"/>
      <c r="AG47422" s="28"/>
      <c r="AH47422" s="28"/>
      <c r="AI47422" s="28"/>
      <c r="AJ47422" s="28"/>
      <c r="AK47422" s="28"/>
      <c r="AL47422" s="28"/>
      <c r="AM47422" s="28"/>
      <c r="AN47422" s="28"/>
      <c r="AO47422" s="28"/>
      <c r="AP47422" s="28"/>
      <c r="AQ47422" s="28"/>
      <c r="AR47422" s="28"/>
      <c r="AS47422" s="28"/>
      <c r="AT47422" s="28"/>
      <c r="AU47422" s="28"/>
    </row>
    <row r="47423" spans="9:47" x14ac:dyDescent="0.2">
      <c r="I47423" s="57"/>
      <c r="J47423" s="57"/>
      <c r="Y47423" s="28"/>
      <c r="Z47423" s="28"/>
      <c r="AA47423" s="28"/>
      <c r="AB47423" s="28"/>
      <c r="AC47423" s="28"/>
      <c r="AD47423" s="28"/>
      <c r="AE47423" s="28"/>
      <c r="AF47423" s="28"/>
      <c r="AG47423" s="28"/>
      <c r="AH47423" s="28"/>
      <c r="AI47423" s="28"/>
      <c r="AJ47423" s="28"/>
      <c r="AK47423" s="28"/>
      <c r="AL47423" s="28"/>
      <c r="AM47423" s="28"/>
      <c r="AN47423" s="28"/>
      <c r="AO47423" s="28"/>
      <c r="AP47423" s="28"/>
      <c r="AQ47423" s="28"/>
      <c r="AR47423" s="28"/>
      <c r="AS47423" s="28"/>
      <c r="AT47423" s="28"/>
      <c r="AU47423" s="28"/>
    </row>
    <row r="47424" spans="9:47" x14ac:dyDescent="0.2">
      <c r="I47424" s="57"/>
      <c r="J47424" s="57"/>
      <c r="Y47424" s="28"/>
      <c r="Z47424" s="28"/>
      <c r="AA47424" s="28"/>
      <c r="AB47424" s="28"/>
      <c r="AC47424" s="28"/>
      <c r="AD47424" s="28"/>
      <c r="AE47424" s="28"/>
      <c r="AF47424" s="28"/>
      <c r="AG47424" s="28"/>
      <c r="AH47424" s="28"/>
      <c r="AI47424" s="28"/>
      <c r="AJ47424" s="28"/>
      <c r="AK47424" s="28"/>
      <c r="AL47424" s="28"/>
      <c r="AM47424" s="28"/>
      <c r="AN47424" s="28"/>
      <c r="AO47424" s="28"/>
      <c r="AP47424" s="28"/>
      <c r="AQ47424" s="28"/>
      <c r="AR47424" s="28"/>
      <c r="AS47424" s="28"/>
      <c r="AT47424" s="28"/>
      <c r="AU47424" s="28"/>
    </row>
    <row r="47425" spans="9:47" x14ac:dyDescent="0.2">
      <c r="I47425" s="57"/>
      <c r="J47425" s="57"/>
      <c r="Y47425" s="28"/>
      <c r="Z47425" s="28"/>
      <c r="AA47425" s="28"/>
      <c r="AB47425" s="28"/>
      <c r="AC47425" s="28"/>
      <c r="AD47425" s="28"/>
      <c r="AE47425" s="28"/>
      <c r="AF47425" s="28"/>
      <c r="AG47425" s="28"/>
      <c r="AH47425" s="28"/>
      <c r="AI47425" s="28"/>
      <c r="AJ47425" s="28"/>
      <c r="AK47425" s="28"/>
      <c r="AL47425" s="28"/>
      <c r="AM47425" s="28"/>
      <c r="AN47425" s="28"/>
      <c r="AO47425" s="28"/>
      <c r="AP47425" s="28"/>
      <c r="AQ47425" s="28"/>
      <c r="AR47425" s="28"/>
      <c r="AS47425" s="28"/>
      <c r="AT47425" s="28"/>
      <c r="AU47425" s="28"/>
    </row>
    <row r="47426" spans="9:47" x14ac:dyDescent="0.2">
      <c r="I47426" s="57"/>
      <c r="J47426" s="57"/>
      <c r="Y47426" s="28"/>
      <c r="Z47426" s="28"/>
      <c r="AA47426" s="28"/>
      <c r="AB47426" s="28"/>
      <c r="AC47426" s="28"/>
      <c r="AD47426" s="28"/>
      <c r="AE47426" s="28"/>
      <c r="AF47426" s="28"/>
      <c r="AG47426" s="28"/>
      <c r="AH47426" s="28"/>
      <c r="AI47426" s="28"/>
      <c r="AJ47426" s="28"/>
      <c r="AK47426" s="28"/>
      <c r="AL47426" s="28"/>
      <c r="AM47426" s="28"/>
      <c r="AN47426" s="28"/>
      <c r="AO47426" s="28"/>
      <c r="AP47426" s="28"/>
      <c r="AQ47426" s="28"/>
      <c r="AR47426" s="28"/>
      <c r="AS47426" s="28"/>
      <c r="AT47426" s="28"/>
      <c r="AU47426" s="28"/>
    </row>
    <row r="47427" spans="9:47" x14ac:dyDescent="0.2">
      <c r="I47427" s="57"/>
      <c r="J47427" s="57"/>
      <c r="Y47427" s="28"/>
      <c r="Z47427" s="28"/>
      <c r="AA47427" s="28"/>
      <c r="AB47427" s="28"/>
      <c r="AC47427" s="28"/>
      <c r="AD47427" s="28"/>
      <c r="AE47427" s="28"/>
      <c r="AF47427" s="28"/>
      <c r="AG47427" s="28"/>
      <c r="AH47427" s="28"/>
      <c r="AI47427" s="28"/>
      <c r="AJ47427" s="28"/>
      <c r="AK47427" s="28"/>
      <c r="AL47427" s="28"/>
      <c r="AM47427" s="28"/>
      <c r="AN47427" s="28"/>
      <c r="AO47427" s="28"/>
      <c r="AP47427" s="28"/>
      <c r="AQ47427" s="28"/>
      <c r="AR47427" s="28"/>
      <c r="AS47427" s="28"/>
      <c r="AT47427" s="28"/>
      <c r="AU47427" s="28"/>
    </row>
    <row r="47428" spans="9:47" x14ac:dyDescent="0.2">
      <c r="I47428" s="57"/>
      <c r="J47428" s="57"/>
      <c r="Y47428" s="28"/>
      <c r="Z47428" s="28"/>
      <c r="AA47428" s="28"/>
      <c r="AB47428" s="28"/>
      <c r="AC47428" s="28"/>
      <c r="AD47428" s="28"/>
      <c r="AE47428" s="28"/>
      <c r="AF47428" s="28"/>
      <c r="AG47428" s="28"/>
      <c r="AH47428" s="28"/>
      <c r="AI47428" s="28"/>
      <c r="AJ47428" s="28"/>
      <c r="AK47428" s="28"/>
      <c r="AL47428" s="28"/>
      <c r="AM47428" s="28"/>
      <c r="AN47428" s="28"/>
      <c r="AO47428" s="28"/>
      <c r="AP47428" s="28"/>
      <c r="AQ47428" s="28"/>
      <c r="AR47428" s="28"/>
      <c r="AS47428" s="28"/>
      <c r="AT47428" s="28"/>
      <c r="AU47428" s="28"/>
    </row>
    <row r="47429" spans="9:47" x14ac:dyDescent="0.2">
      <c r="I47429" s="57"/>
      <c r="J47429" s="57"/>
      <c r="Y47429" s="28"/>
      <c r="Z47429" s="28"/>
      <c r="AA47429" s="28"/>
      <c r="AB47429" s="28"/>
      <c r="AC47429" s="28"/>
      <c r="AD47429" s="28"/>
      <c r="AE47429" s="28"/>
      <c r="AF47429" s="28"/>
      <c r="AG47429" s="28"/>
      <c r="AH47429" s="28"/>
      <c r="AI47429" s="28"/>
      <c r="AJ47429" s="28"/>
      <c r="AK47429" s="28"/>
      <c r="AL47429" s="28"/>
      <c r="AM47429" s="28"/>
      <c r="AN47429" s="28"/>
      <c r="AO47429" s="28"/>
      <c r="AP47429" s="28"/>
      <c r="AQ47429" s="28"/>
      <c r="AR47429" s="28"/>
      <c r="AS47429" s="28"/>
      <c r="AT47429" s="28"/>
      <c r="AU47429" s="28"/>
    </row>
    <row r="47430" spans="9:47" x14ac:dyDescent="0.2">
      <c r="I47430" s="57"/>
      <c r="J47430" s="57"/>
      <c r="Y47430" s="28"/>
      <c r="Z47430" s="28"/>
      <c r="AA47430" s="28"/>
      <c r="AB47430" s="28"/>
      <c r="AC47430" s="28"/>
      <c r="AD47430" s="28"/>
      <c r="AE47430" s="28"/>
      <c r="AF47430" s="28"/>
      <c r="AG47430" s="28"/>
      <c r="AH47430" s="28"/>
      <c r="AI47430" s="28"/>
      <c r="AJ47430" s="28"/>
      <c r="AK47430" s="28"/>
      <c r="AL47430" s="28"/>
      <c r="AM47430" s="28"/>
      <c r="AN47430" s="28"/>
      <c r="AO47430" s="28"/>
      <c r="AP47430" s="28"/>
      <c r="AQ47430" s="28"/>
      <c r="AR47430" s="28"/>
      <c r="AS47430" s="28"/>
      <c r="AT47430" s="28"/>
      <c r="AU47430" s="28"/>
    </row>
    <row r="47431" spans="9:47" x14ac:dyDescent="0.2">
      <c r="I47431" s="57"/>
      <c r="J47431" s="57"/>
      <c r="Y47431" s="28"/>
      <c r="Z47431" s="28"/>
      <c r="AA47431" s="28"/>
      <c r="AB47431" s="28"/>
      <c r="AC47431" s="28"/>
      <c r="AD47431" s="28"/>
      <c r="AE47431" s="28"/>
      <c r="AF47431" s="28"/>
      <c r="AG47431" s="28"/>
      <c r="AH47431" s="28"/>
      <c r="AI47431" s="28"/>
      <c r="AJ47431" s="28"/>
      <c r="AK47431" s="28"/>
      <c r="AL47431" s="28"/>
      <c r="AM47431" s="28"/>
      <c r="AN47431" s="28"/>
      <c r="AO47431" s="28"/>
      <c r="AP47431" s="28"/>
      <c r="AQ47431" s="28"/>
      <c r="AR47431" s="28"/>
      <c r="AS47431" s="28"/>
      <c r="AT47431" s="28"/>
      <c r="AU47431" s="28"/>
    </row>
    <row r="47432" spans="9:47" x14ac:dyDescent="0.2">
      <c r="I47432" s="57"/>
      <c r="J47432" s="57"/>
      <c r="Y47432" s="28"/>
      <c r="Z47432" s="28"/>
      <c r="AA47432" s="28"/>
      <c r="AB47432" s="28"/>
      <c r="AC47432" s="28"/>
      <c r="AD47432" s="28"/>
      <c r="AE47432" s="28"/>
      <c r="AF47432" s="28"/>
      <c r="AG47432" s="28"/>
      <c r="AH47432" s="28"/>
      <c r="AI47432" s="28"/>
      <c r="AJ47432" s="28"/>
      <c r="AK47432" s="28"/>
      <c r="AL47432" s="28"/>
      <c r="AM47432" s="28"/>
      <c r="AN47432" s="28"/>
      <c r="AO47432" s="28"/>
      <c r="AP47432" s="28"/>
      <c r="AQ47432" s="28"/>
      <c r="AR47432" s="28"/>
      <c r="AS47432" s="28"/>
      <c r="AT47432" s="28"/>
      <c r="AU47432" s="28"/>
    </row>
    <row r="47433" spans="9:47" x14ac:dyDescent="0.2">
      <c r="I47433" s="57"/>
      <c r="J47433" s="57"/>
      <c r="Y47433" s="28"/>
      <c r="Z47433" s="28"/>
      <c r="AA47433" s="28"/>
      <c r="AB47433" s="28"/>
      <c r="AC47433" s="28"/>
      <c r="AD47433" s="28"/>
      <c r="AE47433" s="28"/>
      <c r="AF47433" s="28"/>
      <c r="AG47433" s="28"/>
      <c r="AH47433" s="28"/>
      <c r="AI47433" s="28"/>
      <c r="AJ47433" s="28"/>
      <c r="AK47433" s="28"/>
      <c r="AL47433" s="28"/>
      <c r="AM47433" s="28"/>
      <c r="AN47433" s="28"/>
      <c r="AO47433" s="28"/>
      <c r="AP47433" s="28"/>
      <c r="AQ47433" s="28"/>
      <c r="AR47433" s="28"/>
      <c r="AS47433" s="28"/>
      <c r="AT47433" s="28"/>
      <c r="AU47433" s="28"/>
    </row>
    <row r="47434" spans="9:47" x14ac:dyDescent="0.2">
      <c r="I47434" s="57"/>
      <c r="J47434" s="57"/>
      <c r="Y47434" s="28"/>
      <c r="Z47434" s="28"/>
      <c r="AA47434" s="28"/>
      <c r="AB47434" s="28"/>
      <c r="AC47434" s="28"/>
      <c r="AD47434" s="28"/>
      <c r="AE47434" s="28"/>
      <c r="AF47434" s="28"/>
      <c r="AG47434" s="28"/>
      <c r="AH47434" s="28"/>
      <c r="AI47434" s="28"/>
      <c r="AJ47434" s="28"/>
      <c r="AK47434" s="28"/>
      <c r="AL47434" s="28"/>
      <c r="AM47434" s="28"/>
      <c r="AN47434" s="28"/>
      <c r="AO47434" s="28"/>
      <c r="AP47434" s="28"/>
      <c r="AQ47434" s="28"/>
      <c r="AR47434" s="28"/>
      <c r="AS47434" s="28"/>
      <c r="AT47434" s="28"/>
      <c r="AU47434" s="28"/>
    </row>
    <row r="47435" spans="9:47" x14ac:dyDescent="0.2">
      <c r="I47435" s="57"/>
      <c r="J47435" s="57"/>
      <c r="Y47435" s="28"/>
      <c r="Z47435" s="28"/>
      <c r="AA47435" s="28"/>
      <c r="AB47435" s="28"/>
      <c r="AC47435" s="28"/>
      <c r="AD47435" s="28"/>
      <c r="AE47435" s="28"/>
      <c r="AF47435" s="28"/>
      <c r="AG47435" s="28"/>
      <c r="AH47435" s="28"/>
      <c r="AI47435" s="28"/>
      <c r="AJ47435" s="28"/>
      <c r="AK47435" s="28"/>
      <c r="AL47435" s="28"/>
      <c r="AM47435" s="28"/>
      <c r="AN47435" s="28"/>
      <c r="AO47435" s="28"/>
      <c r="AP47435" s="28"/>
      <c r="AQ47435" s="28"/>
      <c r="AR47435" s="28"/>
      <c r="AS47435" s="28"/>
      <c r="AT47435" s="28"/>
      <c r="AU47435" s="28"/>
    </row>
    <row r="47436" spans="9:47" x14ac:dyDescent="0.2">
      <c r="I47436" s="57"/>
      <c r="J47436" s="57"/>
      <c r="Y47436" s="28"/>
      <c r="Z47436" s="28"/>
      <c r="AA47436" s="28"/>
      <c r="AB47436" s="28"/>
      <c r="AC47436" s="28"/>
      <c r="AD47436" s="28"/>
      <c r="AE47436" s="28"/>
      <c r="AF47436" s="28"/>
      <c r="AG47436" s="28"/>
      <c r="AH47436" s="28"/>
      <c r="AI47436" s="28"/>
      <c r="AJ47436" s="28"/>
      <c r="AK47436" s="28"/>
      <c r="AL47436" s="28"/>
      <c r="AM47436" s="28"/>
      <c r="AN47436" s="28"/>
      <c r="AO47436" s="28"/>
      <c r="AP47436" s="28"/>
      <c r="AQ47436" s="28"/>
      <c r="AR47436" s="28"/>
      <c r="AS47436" s="28"/>
      <c r="AT47436" s="28"/>
      <c r="AU47436" s="28"/>
    </row>
    <row r="47437" spans="9:47" x14ac:dyDescent="0.2">
      <c r="I47437" s="57"/>
      <c r="J47437" s="57"/>
      <c r="Y47437" s="28"/>
      <c r="Z47437" s="28"/>
      <c r="AA47437" s="28"/>
      <c r="AB47437" s="28"/>
      <c r="AC47437" s="28"/>
      <c r="AD47437" s="28"/>
      <c r="AE47437" s="28"/>
      <c r="AF47437" s="28"/>
      <c r="AG47437" s="28"/>
      <c r="AH47437" s="28"/>
      <c r="AI47437" s="28"/>
      <c r="AJ47437" s="28"/>
      <c r="AK47437" s="28"/>
      <c r="AL47437" s="28"/>
      <c r="AM47437" s="28"/>
      <c r="AN47437" s="28"/>
      <c r="AO47437" s="28"/>
      <c r="AP47437" s="28"/>
      <c r="AQ47437" s="28"/>
      <c r="AR47437" s="28"/>
      <c r="AS47437" s="28"/>
      <c r="AT47437" s="28"/>
      <c r="AU47437" s="28"/>
    </row>
    <row r="47438" spans="9:47" x14ac:dyDescent="0.2">
      <c r="I47438" s="57"/>
      <c r="J47438" s="57"/>
      <c r="Y47438" s="28"/>
      <c r="Z47438" s="28"/>
      <c r="AA47438" s="28"/>
      <c r="AB47438" s="28"/>
      <c r="AC47438" s="28"/>
      <c r="AD47438" s="28"/>
      <c r="AE47438" s="28"/>
      <c r="AF47438" s="28"/>
      <c r="AG47438" s="28"/>
      <c r="AH47438" s="28"/>
      <c r="AI47438" s="28"/>
      <c r="AJ47438" s="28"/>
      <c r="AK47438" s="28"/>
      <c r="AL47438" s="28"/>
      <c r="AM47438" s="28"/>
      <c r="AN47438" s="28"/>
      <c r="AO47438" s="28"/>
      <c r="AP47438" s="28"/>
      <c r="AQ47438" s="28"/>
      <c r="AR47438" s="28"/>
      <c r="AS47438" s="28"/>
      <c r="AT47438" s="28"/>
      <c r="AU47438" s="28"/>
    </row>
    <row r="47439" spans="9:47" x14ac:dyDescent="0.2">
      <c r="I47439" s="57"/>
      <c r="J47439" s="57"/>
      <c r="Y47439" s="28"/>
      <c r="Z47439" s="28"/>
      <c r="AA47439" s="28"/>
      <c r="AB47439" s="28"/>
      <c r="AC47439" s="28"/>
      <c r="AD47439" s="28"/>
      <c r="AE47439" s="28"/>
      <c r="AF47439" s="28"/>
      <c r="AG47439" s="28"/>
      <c r="AH47439" s="28"/>
      <c r="AI47439" s="28"/>
      <c r="AJ47439" s="28"/>
      <c r="AK47439" s="28"/>
      <c r="AL47439" s="28"/>
      <c r="AM47439" s="28"/>
      <c r="AN47439" s="28"/>
      <c r="AO47439" s="28"/>
      <c r="AP47439" s="28"/>
      <c r="AQ47439" s="28"/>
      <c r="AR47439" s="28"/>
      <c r="AS47439" s="28"/>
      <c r="AT47439" s="28"/>
      <c r="AU47439" s="28"/>
    </row>
    <row r="47440" spans="9:47" x14ac:dyDescent="0.2">
      <c r="I47440" s="57"/>
      <c r="J47440" s="57"/>
      <c r="Y47440" s="28"/>
      <c r="Z47440" s="28"/>
      <c r="AA47440" s="28"/>
      <c r="AB47440" s="28"/>
      <c r="AC47440" s="28"/>
      <c r="AD47440" s="28"/>
      <c r="AE47440" s="28"/>
      <c r="AF47440" s="28"/>
      <c r="AG47440" s="28"/>
      <c r="AH47440" s="28"/>
      <c r="AI47440" s="28"/>
      <c r="AJ47440" s="28"/>
      <c r="AK47440" s="28"/>
      <c r="AL47440" s="28"/>
      <c r="AM47440" s="28"/>
      <c r="AN47440" s="28"/>
      <c r="AO47440" s="28"/>
      <c r="AP47440" s="28"/>
      <c r="AQ47440" s="28"/>
      <c r="AR47440" s="28"/>
      <c r="AS47440" s="28"/>
      <c r="AT47440" s="28"/>
      <c r="AU47440" s="28"/>
    </row>
    <row r="47441" spans="9:47" x14ac:dyDescent="0.2">
      <c r="I47441" s="57"/>
      <c r="J47441" s="57"/>
      <c r="Y47441" s="28"/>
      <c r="Z47441" s="28"/>
      <c r="AA47441" s="28"/>
      <c r="AB47441" s="28"/>
      <c r="AC47441" s="28"/>
      <c r="AD47441" s="28"/>
      <c r="AE47441" s="28"/>
      <c r="AF47441" s="28"/>
      <c r="AG47441" s="28"/>
      <c r="AH47441" s="28"/>
      <c r="AI47441" s="28"/>
      <c r="AJ47441" s="28"/>
      <c r="AK47441" s="28"/>
      <c r="AL47441" s="28"/>
      <c r="AM47441" s="28"/>
      <c r="AN47441" s="28"/>
      <c r="AO47441" s="28"/>
      <c r="AP47441" s="28"/>
      <c r="AQ47441" s="28"/>
      <c r="AR47441" s="28"/>
      <c r="AS47441" s="28"/>
      <c r="AT47441" s="28"/>
      <c r="AU47441" s="28"/>
    </row>
    <row r="47442" spans="9:47" x14ac:dyDescent="0.2">
      <c r="I47442" s="57"/>
      <c r="J47442" s="57"/>
      <c r="Y47442" s="28"/>
      <c r="Z47442" s="28"/>
      <c r="AA47442" s="28"/>
      <c r="AB47442" s="28"/>
      <c r="AC47442" s="28"/>
      <c r="AD47442" s="28"/>
      <c r="AE47442" s="28"/>
      <c r="AF47442" s="28"/>
      <c r="AG47442" s="28"/>
      <c r="AH47442" s="28"/>
      <c r="AI47442" s="28"/>
      <c r="AJ47442" s="28"/>
      <c r="AK47442" s="28"/>
      <c r="AL47442" s="28"/>
      <c r="AM47442" s="28"/>
      <c r="AN47442" s="28"/>
      <c r="AO47442" s="28"/>
      <c r="AP47442" s="28"/>
      <c r="AQ47442" s="28"/>
      <c r="AR47442" s="28"/>
      <c r="AS47442" s="28"/>
      <c r="AT47442" s="28"/>
      <c r="AU47442" s="28"/>
    </row>
    <row r="47443" spans="9:47" x14ac:dyDescent="0.2">
      <c r="I47443" s="57"/>
      <c r="J47443" s="57"/>
      <c r="Y47443" s="28"/>
      <c r="Z47443" s="28"/>
      <c r="AA47443" s="28"/>
      <c r="AB47443" s="28"/>
      <c r="AC47443" s="28"/>
      <c r="AD47443" s="28"/>
      <c r="AE47443" s="28"/>
      <c r="AF47443" s="28"/>
      <c r="AG47443" s="28"/>
      <c r="AH47443" s="28"/>
      <c r="AI47443" s="28"/>
      <c r="AJ47443" s="28"/>
      <c r="AK47443" s="28"/>
      <c r="AL47443" s="28"/>
      <c r="AM47443" s="28"/>
      <c r="AN47443" s="28"/>
      <c r="AO47443" s="28"/>
      <c r="AP47443" s="28"/>
      <c r="AQ47443" s="28"/>
      <c r="AR47443" s="28"/>
      <c r="AS47443" s="28"/>
      <c r="AT47443" s="28"/>
      <c r="AU47443" s="28"/>
    </row>
    <row r="47444" spans="9:47" x14ac:dyDescent="0.2">
      <c r="I47444" s="57"/>
      <c r="J47444" s="57"/>
      <c r="Y47444" s="28"/>
      <c r="Z47444" s="28"/>
      <c r="AA47444" s="28"/>
      <c r="AB47444" s="28"/>
      <c r="AC47444" s="28"/>
      <c r="AD47444" s="28"/>
      <c r="AE47444" s="28"/>
      <c r="AF47444" s="28"/>
      <c r="AG47444" s="28"/>
      <c r="AH47444" s="28"/>
      <c r="AI47444" s="28"/>
      <c r="AJ47444" s="28"/>
      <c r="AK47444" s="28"/>
      <c r="AL47444" s="28"/>
      <c r="AM47444" s="28"/>
      <c r="AN47444" s="28"/>
      <c r="AO47444" s="28"/>
      <c r="AP47444" s="28"/>
      <c r="AQ47444" s="28"/>
      <c r="AR47444" s="28"/>
      <c r="AS47444" s="28"/>
      <c r="AT47444" s="28"/>
      <c r="AU47444" s="28"/>
    </row>
    <row r="47445" spans="9:47" x14ac:dyDescent="0.2">
      <c r="I47445" s="57"/>
      <c r="J47445" s="57"/>
      <c r="Y47445" s="28"/>
      <c r="Z47445" s="28"/>
      <c r="AA47445" s="28"/>
      <c r="AB47445" s="28"/>
      <c r="AC47445" s="28"/>
      <c r="AD47445" s="28"/>
      <c r="AE47445" s="28"/>
      <c r="AF47445" s="28"/>
      <c r="AG47445" s="28"/>
      <c r="AH47445" s="28"/>
      <c r="AI47445" s="28"/>
      <c r="AJ47445" s="28"/>
      <c r="AK47445" s="28"/>
      <c r="AL47445" s="28"/>
      <c r="AM47445" s="28"/>
      <c r="AN47445" s="28"/>
      <c r="AO47445" s="28"/>
      <c r="AP47445" s="28"/>
      <c r="AQ47445" s="28"/>
      <c r="AR47445" s="28"/>
      <c r="AS47445" s="28"/>
      <c r="AT47445" s="28"/>
      <c r="AU47445" s="28"/>
    </row>
    <row r="47446" spans="9:47" x14ac:dyDescent="0.2">
      <c r="I47446" s="57"/>
      <c r="J47446" s="57"/>
      <c r="Y47446" s="28"/>
      <c r="Z47446" s="28"/>
      <c r="AA47446" s="28"/>
      <c r="AB47446" s="28"/>
      <c r="AC47446" s="28"/>
      <c r="AD47446" s="28"/>
      <c r="AE47446" s="28"/>
      <c r="AF47446" s="28"/>
      <c r="AG47446" s="28"/>
      <c r="AH47446" s="28"/>
      <c r="AI47446" s="28"/>
      <c r="AJ47446" s="28"/>
      <c r="AK47446" s="28"/>
      <c r="AL47446" s="28"/>
      <c r="AM47446" s="28"/>
      <c r="AN47446" s="28"/>
      <c r="AO47446" s="28"/>
      <c r="AP47446" s="28"/>
      <c r="AQ47446" s="28"/>
      <c r="AR47446" s="28"/>
      <c r="AS47446" s="28"/>
      <c r="AT47446" s="28"/>
      <c r="AU47446" s="28"/>
    </row>
    <row r="47447" spans="9:47" x14ac:dyDescent="0.2">
      <c r="I47447" s="57"/>
      <c r="J47447" s="57"/>
      <c r="Y47447" s="28"/>
      <c r="Z47447" s="28"/>
      <c r="AA47447" s="28"/>
      <c r="AB47447" s="28"/>
      <c r="AC47447" s="28"/>
      <c r="AD47447" s="28"/>
      <c r="AE47447" s="28"/>
      <c r="AF47447" s="28"/>
      <c r="AG47447" s="28"/>
      <c r="AH47447" s="28"/>
      <c r="AI47447" s="28"/>
      <c r="AJ47447" s="28"/>
      <c r="AK47447" s="28"/>
      <c r="AL47447" s="28"/>
      <c r="AM47447" s="28"/>
      <c r="AN47447" s="28"/>
      <c r="AO47447" s="28"/>
      <c r="AP47447" s="28"/>
      <c r="AQ47447" s="28"/>
      <c r="AR47447" s="28"/>
      <c r="AS47447" s="28"/>
      <c r="AT47447" s="28"/>
      <c r="AU47447" s="28"/>
    </row>
    <row r="47448" spans="9:47" x14ac:dyDescent="0.2">
      <c r="I47448" s="57"/>
      <c r="J47448" s="57"/>
      <c r="Y47448" s="28"/>
      <c r="Z47448" s="28"/>
      <c r="AA47448" s="28"/>
      <c r="AB47448" s="28"/>
      <c r="AC47448" s="28"/>
      <c r="AD47448" s="28"/>
      <c r="AE47448" s="28"/>
      <c r="AF47448" s="28"/>
      <c r="AG47448" s="28"/>
      <c r="AH47448" s="28"/>
      <c r="AI47448" s="28"/>
      <c r="AJ47448" s="28"/>
      <c r="AK47448" s="28"/>
      <c r="AL47448" s="28"/>
      <c r="AM47448" s="28"/>
      <c r="AN47448" s="28"/>
      <c r="AO47448" s="28"/>
      <c r="AP47448" s="28"/>
      <c r="AQ47448" s="28"/>
      <c r="AR47448" s="28"/>
      <c r="AS47448" s="28"/>
      <c r="AT47448" s="28"/>
      <c r="AU47448" s="28"/>
    </row>
    <row r="47449" spans="9:47" x14ac:dyDescent="0.2">
      <c r="I47449" s="57"/>
      <c r="J47449" s="57"/>
      <c r="Y47449" s="28"/>
      <c r="Z47449" s="28"/>
      <c r="AA47449" s="28"/>
      <c r="AB47449" s="28"/>
      <c r="AC47449" s="28"/>
      <c r="AD47449" s="28"/>
      <c r="AE47449" s="28"/>
      <c r="AF47449" s="28"/>
      <c r="AG47449" s="28"/>
      <c r="AH47449" s="28"/>
      <c r="AI47449" s="28"/>
      <c r="AJ47449" s="28"/>
      <c r="AK47449" s="28"/>
      <c r="AL47449" s="28"/>
      <c r="AM47449" s="28"/>
      <c r="AN47449" s="28"/>
      <c r="AO47449" s="28"/>
      <c r="AP47449" s="28"/>
      <c r="AQ47449" s="28"/>
      <c r="AR47449" s="28"/>
      <c r="AS47449" s="28"/>
      <c r="AT47449" s="28"/>
      <c r="AU47449" s="28"/>
    </row>
    <row r="47450" spans="9:47" x14ac:dyDescent="0.2">
      <c r="I47450" s="57"/>
      <c r="J47450" s="57"/>
      <c r="Y47450" s="28"/>
      <c r="Z47450" s="28"/>
      <c r="AA47450" s="28"/>
      <c r="AB47450" s="28"/>
      <c r="AC47450" s="28"/>
      <c r="AD47450" s="28"/>
      <c r="AE47450" s="28"/>
      <c r="AF47450" s="28"/>
      <c r="AG47450" s="28"/>
      <c r="AH47450" s="28"/>
      <c r="AI47450" s="28"/>
      <c r="AJ47450" s="28"/>
      <c r="AK47450" s="28"/>
      <c r="AL47450" s="28"/>
      <c r="AM47450" s="28"/>
      <c r="AN47450" s="28"/>
      <c r="AO47450" s="28"/>
      <c r="AP47450" s="28"/>
      <c r="AQ47450" s="28"/>
      <c r="AR47450" s="28"/>
      <c r="AS47450" s="28"/>
      <c r="AT47450" s="28"/>
      <c r="AU47450" s="28"/>
    </row>
    <row r="47451" spans="9:47" x14ac:dyDescent="0.2">
      <c r="I47451" s="57"/>
      <c r="J47451" s="57"/>
      <c r="Y47451" s="28"/>
      <c r="Z47451" s="28"/>
      <c r="AA47451" s="28"/>
      <c r="AB47451" s="28"/>
      <c r="AC47451" s="28"/>
      <c r="AD47451" s="28"/>
      <c r="AE47451" s="28"/>
      <c r="AF47451" s="28"/>
      <c r="AG47451" s="28"/>
      <c r="AH47451" s="28"/>
      <c r="AI47451" s="28"/>
      <c r="AJ47451" s="28"/>
      <c r="AK47451" s="28"/>
      <c r="AL47451" s="28"/>
      <c r="AM47451" s="28"/>
      <c r="AN47451" s="28"/>
      <c r="AO47451" s="28"/>
      <c r="AP47451" s="28"/>
      <c r="AQ47451" s="28"/>
      <c r="AR47451" s="28"/>
      <c r="AS47451" s="28"/>
      <c r="AT47451" s="28"/>
      <c r="AU47451" s="28"/>
    </row>
    <row r="47452" spans="9:47" x14ac:dyDescent="0.2">
      <c r="I47452" s="57"/>
      <c r="J47452" s="57"/>
      <c r="Y47452" s="28"/>
      <c r="Z47452" s="28"/>
      <c r="AA47452" s="28"/>
      <c r="AB47452" s="28"/>
      <c r="AC47452" s="28"/>
      <c r="AD47452" s="28"/>
      <c r="AE47452" s="28"/>
      <c r="AF47452" s="28"/>
      <c r="AG47452" s="28"/>
      <c r="AH47452" s="28"/>
      <c r="AI47452" s="28"/>
      <c r="AJ47452" s="28"/>
      <c r="AK47452" s="28"/>
      <c r="AL47452" s="28"/>
      <c r="AM47452" s="28"/>
      <c r="AN47452" s="28"/>
      <c r="AO47452" s="28"/>
      <c r="AP47452" s="28"/>
      <c r="AQ47452" s="28"/>
      <c r="AR47452" s="28"/>
      <c r="AS47452" s="28"/>
      <c r="AT47452" s="28"/>
      <c r="AU47452" s="28"/>
    </row>
    <row r="47453" spans="9:47" x14ac:dyDescent="0.2">
      <c r="I47453" s="57"/>
      <c r="J47453" s="57"/>
      <c r="Y47453" s="28"/>
      <c r="Z47453" s="28"/>
      <c r="AA47453" s="28"/>
      <c r="AB47453" s="28"/>
      <c r="AC47453" s="28"/>
      <c r="AD47453" s="28"/>
      <c r="AE47453" s="28"/>
      <c r="AF47453" s="28"/>
      <c r="AG47453" s="28"/>
      <c r="AH47453" s="28"/>
      <c r="AI47453" s="28"/>
      <c r="AJ47453" s="28"/>
      <c r="AK47453" s="28"/>
      <c r="AL47453" s="28"/>
      <c r="AM47453" s="28"/>
      <c r="AN47453" s="28"/>
      <c r="AO47453" s="28"/>
      <c r="AP47453" s="28"/>
      <c r="AQ47453" s="28"/>
      <c r="AR47453" s="28"/>
      <c r="AS47453" s="28"/>
      <c r="AT47453" s="28"/>
      <c r="AU47453" s="28"/>
    </row>
    <row r="47454" spans="9:47" x14ac:dyDescent="0.2">
      <c r="I47454" s="57"/>
      <c r="J47454" s="57"/>
      <c r="Y47454" s="28"/>
      <c r="Z47454" s="28"/>
      <c r="AA47454" s="28"/>
      <c r="AB47454" s="28"/>
      <c r="AC47454" s="28"/>
      <c r="AD47454" s="28"/>
      <c r="AE47454" s="28"/>
      <c r="AF47454" s="28"/>
      <c r="AG47454" s="28"/>
      <c r="AH47454" s="28"/>
      <c r="AI47454" s="28"/>
      <c r="AJ47454" s="28"/>
      <c r="AK47454" s="28"/>
      <c r="AL47454" s="28"/>
      <c r="AM47454" s="28"/>
      <c r="AN47454" s="28"/>
      <c r="AO47454" s="28"/>
      <c r="AP47454" s="28"/>
      <c r="AQ47454" s="28"/>
      <c r="AR47454" s="28"/>
      <c r="AS47454" s="28"/>
      <c r="AT47454" s="28"/>
      <c r="AU47454" s="28"/>
    </row>
    <row r="47455" spans="9:47" x14ac:dyDescent="0.2">
      <c r="I47455" s="57"/>
      <c r="J47455" s="57"/>
      <c r="Y47455" s="28"/>
      <c r="Z47455" s="28"/>
      <c r="AA47455" s="28"/>
      <c r="AB47455" s="28"/>
      <c r="AC47455" s="28"/>
      <c r="AD47455" s="28"/>
      <c r="AE47455" s="28"/>
      <c r="AF47455" s="28"/>
      <c r="AG47455" s="28"/>
      <c r="AH47455" s="28"/>
      <c r="AI47455" s="28"/>
      <c r="AJ47455" s="28"/>
      <c r="AK47455" s="28"/>
      <c r="AL47455" s="28"/>
      <c r="AM47455" s="28"/>
      <c r="AN47455" s="28"/>
      <c r="AO47455" s="28"/>
      <c r="AP47455" s="28"/>
      <c r="AQ47455" s="28"/>
      <c r="AR47455" s="28"/>
      <c r="AS47455" s="28"/>
      <c r="AT47455" s="28"/>
      <c r="AU47455" s="28"/>
    </row>
    <row r="47456" spans="9:47" x14ac:dyDescent="0.2">
      <c r="I47456" s="57"/>
      <c r="J47456" s="57"/>
      <c r="Y47456" s="28"/>
      <c r="Z47456" s="28"/>
      <c r="AA47456" s="28"/>
      <c r="AB47456" s="28"/>
      <c r="AC47456" s="28"/>
      <c r="AD47456" s="28"/>
      <c r="AE47456" s="28"/>
      <c r="AF47456" s="28"/>
      <c r="AG47456" s="28"/>
      <c r="AH47456" s="28"/>
      <c r="AI47456" s="28"/>
      <c r="AJ47456" s="28"/>
      <c r="AK47456" s="28"/>
      <c r="AL47456" s="28"/>
      <c r="AM47456" s="28"/>
      <c r="AN47456" s="28"/>
      <c r="AO47456" s="28"/>
      <c r="AP47456" s="28"/>
      <c r="AQ47456" s="28"/>
      <c r="AR47456" s="28"/>
      <c r="AS47456" s="28"/>
      <c r="AT47456" s="28"/>
      <c r="AU47456" s="28"/>
    </row>
    <row r="47457" spans="9:47" x14ac:dyDescent="0.2">
      <c r="I47457" s="57"/>
      <c r="J47457" s="57"/>
      <c r="Y47457" s="28"/>
      <c r="Z47457" s="28"/>
      <c r="AA47457" s="28"/>
      <c r="AB47457" s="28"/>
      <c r="AC47457" s="28"/>
      <c r="AD47457" s="28"/>
      <c r="AE47457" s="28"/>
      <c r="AF47457" s="28"/>
      <c r="AG47457" s="28"/>
      <c r="AH47457" s="28"/>
      <c r="AI47457" s="28"/>
      <c r="AJ47457" s="28"/>
      <c r="AK47457" s="28"/>
      <c r="AL47457" s="28"/>
      <c r="AM47457" s="28"/>
      <c r="AN47457" s="28"/>
      <c r="AO47457" s="28"/>
      <c r="AP47457" s="28"/>
      <c r="AQ47457" s="28"/>
      <c r="AR47457" s="28"/>
      <c r="AS47457" s="28"/>
      <c r="AT47457" s="28"/>
      <c r="AU47457" s="28"/>
    </row>
    <row r="47458" spans="9:47" x14ac:dyDescent="0.2">
      <c r="I47458" s="57"/>
      <c r="J47458" s="57"/>
      <c r="Y47458" s="28"/>
      <c r="Z47458" s="28"/>
      <c r="AA47458" s="28"/>
      <c r="AB47458" s="28"/>
      <c r="AC47458" s="28"/>
      <c r="AD47458" s="28"/>
      <c r="AE47458" s="28"/>
      <c r="AF47458" s="28"/>
      <c r="AG47458" s="28"/>
      <c r="AH47458" s="28"/>
      <c r="AI47458" s="28"/>
      <c r="AJ47458" s="28"/>
      <c r="AK47458" s="28"/>
      <c r="AL47458" s="28"/>
      <c r="AM47458" s="28"/>
      <c r="AN47458" s="28"/>
      <c r="AO47458" s="28"/>
      <c r="AP47458" s="28"/>
      <c r="AQ47458" s="28"/>
      <c r="AR47458" s="28"/>
      <c r="AS47458" s="28"/>
      <c r="AT47458" s="28"/>
      <c r="AU47458" s="28"/>
    </row>
    <row r="47459" spans="9:47" x14ac:dyDescent="0.2">
      <c r="I47459" s="57"/>
      <c r="J47459" s="57"/>
      <c r="Y47459" s="28"/>
      <c r="Z47459" s="28"/>
      <c r="AA47459" s="28"/>
      <c r="AB47459" s="28"/>
      <c r="AC47459" s="28"/>
      <c r="AD47459" s="28"/>
      <c r="AE47459" s="28"/>
      <c r="AF47459" s="28"/>
      <c r="AG47459" s="28"/>
      <c r="AH47459" s="28"/>
      <c r="AI47459" s="28"/>
      <c r="AJ47459" s="28"/>
      <c r="AK47459" s="28"/>
      <c r="AL47459" s="28"/>
      <c r="AM47459" s="28"/>
      <c r="AN47459" s="28"/>
      <c r="AO47459" s="28"/>
      <c r="AP47459" s="28"/>
      <c r="AQ47459" s="28"/>
      <c r="AR47459" s="28"/>
      <c r="AS47459" s="28"/>
      <c r="AT47459" s="28"/>
      <c r="AU47459" s="28"/>
    </row>
    <row r="47460" spans="9:47" x14ac:dyDescent="0.2">
      <c r="I47460" s="57"/>
      <c r="J47460" s="57"/>
      <c r="Y47460" s="28"/>
      <c r="Z47460" s="28"/>
      <c r="AA47460" s="28"/>
      <c r="AB47460" s="28"/>
      <c r="AC47460" s="28"/>
      <c r="AD47460" s="28"/>
      <c r="AE47460" s="28"/>
      <c r="AF47460" s="28"/>
      <c r="AG47460" s="28"/>
      <c r="AH47460" s="28"/>
      <c r="AI47460" s="28"/>
      <c r="AJ47460" s="28"/>
      <c r="AK47460" s="28"/>
      <c r="AL47460" s="28"/>
      <c r="AM47460" s="28"/>
      <c r="AN47460" s="28"/>
      <c r="AO47460" s="28"/>
      <c r="AP47460" s="28"/>
      <c r="AQ47460" s="28"/>
      <c r="AR47460" s="28"/>
      <c r="AS47460" s="28"/>
      <c r="AT47460" s="28"/>
      <c r="AU47460" s="28"/>
    </row>
    <row r="47461" spans="9:47" x14ac:dyDescent="0.2">
      <c r="I47461" s="57"/>
      <c r="J47461" s="57"/>
      <c r="Y47461" s="28"/>
      <c r="Z47461" s="28"/>
      <c r="AA47461" s="28"/>
      <c r="AB47461" s="28"/>
      <c r="AC47461" s="28"/>
      <c r="AD47461" s="28"/>
      <c r="AE47461" s="28"/>
      <c r="AF47461" s="28"/>
      <c r="AG47461" s="28"/>
      <c r="AH47461" s="28"/>
      <c r="AI47461" s="28"/>
      <c r="AJ47461" s="28"/>
      <c r="AK47461" s="28"/>
      <c r="AL47461" s="28"/>
      <c r="AM47461" s="28"/>
      <c r="AN47461" s="28"/>
      <c r="AO47461" s="28"/>
      <c r="AP47461" s="28"/>
      <c r="AQ47461" s="28"/>
      <c r="AR47461" s="28"/>
      <c r="AS47461" s="28"/>
      <c r="AT47461" s="28"/>
      <c r="AU47461" s="28"/>
    </row>
    <row r="47462" spans="9:47" x14ac:dyDescent="0.2">
      <c r="I47462" s="57"/>
      <c r="J47462" s="57"/>
      <c r="Y47462" s="28"/>
      <c r="Z47462" s="28"/>
      <c r="AA47462" s="28"/>
      <c r="AB47462" s="28"/>
      <c r="AC47462" s="28"/>
      <c r="AD47462" s="28"/>
      <c r="AE47462" s="28"/>
      <c r="AF47462" s="28"/>
      <c r="AG47462" s="28"/>
      <c r="AH47462" s="28"/>
      <c r="AI47462" s="28"/>
      <c r="AJ47462" s="28"/>
      <c r="AK47462" s="28"/>
      <c r="AL47462" s="28"/>
      <c r="AM47462" s="28"/>
      <c r="AN47462" s="28"/>
      <c r="AO47462" s="28"/>
      <c r="AP47462" s="28"/>
      <c r="AQ47462" s="28"/>
      <c r="AR47462" s="28"/>
      <c r="AS47462" s="28"/>
      <c r="AT47462" s="28"/>
      <c r="AU47462" s="28"/>
    </row>
    <row r="47463" spans="9:47" x14ac:dyDescent="0.2">
      <c r="I47463" s="57"/>
      <c r="J47463" s="57"/>
      <c r="Y47463" s="28"/>
      <c r="Z47463" s="28"/>
      <c r="AA47463" s="28"/>
      <c r="AB47463" s="28"/>
      <c r="AC47463" s="28"/>
      <c r="AD47463" s="28"/>
      <c r="AE47463" s="28"/>
      <c r="AF47463" s="28"/>
      <c r="AG47463" s="28"/>
      <c r="AH47463" s="28"/>
      <c r="AI47463" s="28"/>
      <c r="AJ47463" s="28"/>
      <c r="AK47463" s="28"/>
      <c r="AL47463" s="28"/>
      <c r="AM47463" s="28"/>
      <c r="AN47463" s="28"/>
      <c r="AO47463" s="28"/>
      <c r="AP47463" s="28"/>
      <c r="AQ47463" s="28"/>
      <c r="AR47463" s="28"/>
      <c r="AS47463" s="28"/>
      <c r="AT47463" s="28"/>
      <c r="AU47463" s="28"/>
    </row>
    <row r="47464" spans="9:47" x14ac:dyDescent="0.2">
      <c r="I47464" s="57"/>
      <c r="J47464" s="57"/>
      <c r="Y47464" s="28"/>
      <c r="Z47464" s="28"/>
      <c r="AA47464" s="28"/>
      <c r="AB47464" s="28"/>
      <c r="AC47464" s="28"/>
      <c r="AD47464" s="28"/>
      <c r="AE47464" s="28"/>
      <c r="AF47464" s="28"/>
      <c r="AG47464" s="28"/>
      <c r="AH47464" s="28"/>
      <c r="AI47464" s="28"/>
      <c r="AJ47464" s="28"/>
      <c r="AK47464" s="28"/>
      <c r="AL47464" s="28"/>
      <c r="AM47464" s="28"/>
      <c r="AN47464" s="28"/>
      <c r="AO47464" s="28"/>
      <c r="AP47464" s="28"/>
      <c r="AQ47464" s="28"/>
      <c r="AR47464" s="28"/>
      <c r="AS47464" s="28"/>
      <c r="AT47464" s="28"/>
      <c r="AU47464" s="28"/>
    </row>
    <row r="47465" spans="9:47" x14ac:dyDescent="0.2">
      <c r="I47465" s="57"/>
      <c r="J47465" s="57"/>
      <c r="Y47465" s="28"/>
      <c r="Z47465" s="28"/>
      <c r="AA47465" s="28"/>
      <c r="AB47465" s="28"/>
      <c r="AC47465" s="28"/>
      <c r="AD47465" s="28"/>
      <c r="AE47465" s="28"/>
      <c r="AF47465" s="28"/>
      <c r="AG47465" s="28"/>
      <c r="AH47465" s="28"/>
      <c r="AI47465" s="28"/>
      <c r="AJ47465" s="28"/>
      <c r="AK47465" s="28"/>
      <c r="AL47465" s="28"/>
      <c r="AM47465" s="28"/>
      <c r="AN47465" s="28"/>
      <c r="AO47465" s="28"/>
      <c r="AP47465" s="28"/>
      <c r="AQ47465" s="28"/>
      <c r="AR47465" s="28"/>
      <c r="AS47465" s="28"/>
      <c r="AT47465" s="28"/>
      <c r="AU47465" s="28"/>
    </row>
    <row r="47466" spans="9:47" x14ac:dyDescent="0.2">
      <c r="I47466" s="57"/>
      <c r="J47466" s="57"/>
      <c r="Y47466" s="28"/>
      <c r="Z47466" s="28"/>
      <c r="AA47466" s="28"/>
      <c r="AB47466" s="28"/>
      <c r="AC47466" s="28"/>
      <c r="AD47466" s="28"/>
      <c r="AE47466" s="28"/>
      <c r="AF47466" s="28"/>
      <c r="AG47466" s="28"/>
      <c r="AH47466" s="28"/>
      <c r="AI47466" s="28"/>
      <c r="AJ47466" s="28"/>
      <c r="AK47466" s="28"/>
      <c r="AL47466" s="28"/>
      <c r="AM47466" s="28"/>
      <c r="AN47466" s="28"/>
      <c r="AO47466" s="28"/>
      <c r="AP47466" s="28"/>
      <c r="AQ47466" s="28"/>
      <c r="AR47466" s="28"/>
      <c r="AS47466" s="28"/>
      <c r="AT47466" s="28"/>
      <c r="AU47466" s="28"/>
    </row>
    <row r="47467" spans="9:47" x14ac:dyDescent="0.2">
      <c r="I47467" s="57"/>
      <c r="J47467" s="57"/>
      <c r="Y47467" s="28"/>
      <c r="Z47467" s="28"/>
      <c r="AA47467" s="28"/>
      <c r="AB47467" s="28"/>
      <c r="AC47467" s="28"/>
      <c r="AD47467" s="28"/>
      <c r="AE47467" s="28"/>
      <c r="AF47467" s="28"/>
      <c r="AG47467" s="28"/>
      <c r="AH47467" s="28"/>
      <c r="AI47467" s="28"/>
      <c r="AJ47467" s="28"/>
      <c r="AK47467" s="28"/>
      <c r="AL47467" s="28"/>
      <c r="AM47467" s="28"/>
      <c r="AN47467" s="28"/>
      <c r="AO47467" s="28"/>
      <c r="AP47467" s="28"/>
      <c r="AQ47467" s="28"/>
      <c r="AR47467" s="28"/>
      <c r="AS47467" s="28"/>
      <c r="AT47467" s="28"/>
      <c r="AU47467" s="28"/>
    </row>
    <row r="47468" spans="9:47" x14ac:dyDescent="0.2">
      <c r="I47468" s="57"/>
      <c r="J47468" s="57"/>
      <c r="Y47468" s="28"/>
      <c r="Z47468" s="28"/>
      <c r="AA47468" s="28"/>
      <c r="AB47468" s="28"/>
      <c r="AC47468" s="28"/>
      <c r="AD47468" s="28"/>
      <c r="AE47468" s="28"/>
      <c r="AF47468" s="28"/>
      <c r="AG47468" s="28"/>
      <c r="AH47468" s="28"/>
      <c r="AI47468" s="28"/>
      <c r="AJ47468" s="28"/>
      <c r="AK47468" s="28"/>
      <c r="AL47468" s="28"/>
      <c r="AM47468" s="28"/>
      <c r="AN47468" s="28"/>
      <c r="AO47468" s="28"/>
      <c r="AP47468" s="28"/>
      <c r="AQ47468" s="28"/>
      <c r="AR47468" s="28"/>
      <c r="AS47468" s="28"/>
      <c r="AT47468" s="28"/>
      <c r="AU47468" s="28"/>
    </row>
    <row r="47469" spans="9:47" x14ac:dyDescent="0.2">
      <c r="I47469" s="57"/>
      <c r="J47469" s="57"/>
      <c r="Y47469" s="28"/>
      <c r="Z47469" s="28"/>
      <c r="AA47469" s="28"/>
      <c r="AB47469" s="28"/>
      <c r="AC47469" s="28"/>
      <c r="AD47469" s="28"/>
      <c r="AE47469" s="28"/>
      <c r="AF47469" s="28"/>
      <c r="AG47469" s="28"/>
      <c r="AH47469" s="28"/>
      <c r="AI47469" s="28"/>
      <c r="AJ47469" s="28"/>
      <c r="AK47469" s="28"/>
      <c r="AL47469" s="28"/>
      <c r="AM47469" s="28"/>
      <c r="AN47469" s="28"/>
      <c r="AO47469" s="28"/>
      <c r="AP47469" s="28"/>
      <c r="AQ47469" s="28"/>
      <c r="AR47469" s="28"/>
      <c r="AS47469" s="28"/>
      <c r="AT47469" s="28"/>
      <c r="AU47469" s="28"/>
    </row>
    <row r="47470" spans="9:47" x14ac:dyDescent="0.2">
      <c r="I47470" s="57"/>
      <c r="J47470" s="57"/>
      <c r="Y47470" s="28"/>
      <c r="Z47470" s="28"/>
      <c r="AA47470" s="28"/>
      <c r="AB47470" s="28"/>
      <c r="AC47470" s="28"/>
      <c r="AD47470" s="28"/>
      <c r="AE47470" s="28"/>
      <c r="AF47470" s="28"/>
      <c r="AG47470" s="28"/>
      <c r="AH47470" s="28"/>
      <c r="AI47470" s="28"/>
      <c r="AJ47470" s="28"/>
      <c r="AK47470" s="28"/>
      <c r="AL47470" s="28"/>
      <c r="AM47470" s="28"/>
      <c r="AN47470" s="28"/>
      <c r="AO47470" s="28"/>
      <c r="AP47470" s="28"/>
      <c r="AQ47470" s="28"/>
      <c r="AR47470" s="28"/>
      <c r="AS47470" s="28"/>
      <c r="AT47470" s="28"/>
      <c r="AU47470" s="28"/>
    </row>
    <row r="47471" spans="9:47" x14ac:dyDescent="0.2">
      <c r="I47471" s="57"/>
      <c r="J47471" s="57"/>
      <c r="Y47471" s="28"/>
      <c r="Z47471" s="28"/>
      <c r="AA47471" s="28"/>
      <c r="AB47471" s="28"/>
      <c r="AC47471" s="28"/>
      <c r="AD47471" s="28"/>
      <c r="AE47471" s="28"/>
      <c r="AF47471" s="28"/>
      <c r="AG47471" s="28"/>
      <c r="AH47471" s="28"/>
      <c r="AI47471" s="28"/>
      <c r="AJ47471" s="28"/>
      <c r="AK47471" s="28"/>
      <c r="AL47471" s="28"/>
      <c r="AM47471" s="28"/>
      <c r="AN47471" s="28"/>
      <c r="AO47471" s="28"/>
      <c r="AP47471" s="28"/>
      <c r="AQ47471" s="28"/>
      <c r="AR47471" s="28"/>
      <c r="AS47471" s="28"/>
      <c r="AT47471" s="28"/>
      <c r="AU47471" s="28"/>
    </row>
    <row r="47472" spans="9:47" x14ac:dyDescent="0.2">
      <c r="I47472" s="57"/>
      <c r="J47472" s="57"/>
      <c r="Y47472" s="28"/>
      <c r="Z47472" s="28"/>
      <c r="AA47472" s="28"/>
      <c r="AB47472" s="28"/>
      <c r="AC47472" s="28"/>
      <c r="AD47472" s="28"/>
      <c r="AE47472" s="28"/>
      <c r="AF47472" s="28"/>
      <c r="AG47472" s="28"/>
      <c r="AH47472" s="28"/>
      <c r="AI47472" s="28"/>
      <c r="AJ47472" s="28"/>
      <c r="AK47472" s="28"/>
      <c r="AL47472" s="28"/>
      <c r="AM47472" s="28"/>
      <c r="AN47472" s="28"/>
      <c r="AO47472" s="28"/>
      <c r="AP47472" s="28"/>
      <c r="AQ47472" s="28"/>
      <c r="AR47472" s="28"/>
      <c r="AS47472" s="28"/>
      <c r="AT47472" s="28"/>
      <c r="AU47472" s="28"/>
    </row>
    <row r="47473" spans="9:47" x14ac:dyDescent="0.2">
      <c r="I47473" s="57"/>
      <c r="J47473" s="57"/>
      <c r="Y47473" s="28"/>
      <c r="Z47473" s="28"/>
      <c r="AA47473" s="28"/>
      <c r="AB47473" s="28"/>
      <c r="AC47473" s="28"/>
      <c r="AD47473" s="28"/>
      <c r="AE47473" s="28"/>
      <c r="AF47473" s="28"/>
      <c r="AG47473" s="28"/>
      <c r="AH47473" s="28"/>
      <c r="AI47473" s="28"/>
      <c r="AJ47473" s="28"/>
      <c r="AK47473" s="28"/>
      <c r="AL47473" s="28"/>
      <c r="AM47473" s="28"/>
      <c r="AN47473" s="28"/>
      <c r="AO47473" s="28"/>
      <c r="AP47473" s="28"/>
      <c r="AQ47473" s="28"/>
      <c r="AR47473" s="28"/>
      <c r="AS47473" s="28"/>
      <c r="AT47473" s="28"/>
      <c r="AU47473" s="28"/>
    </row>
    <row r="47474" spans="9:47" x14ac:dyDescent="0.2">
      <c r="I47474" s="57"/>
      <c r="J47474" s="57"/>
      <c r="Y47474" s="28"/>
      <c r="Z47474" s="28"/>
      <c r="AA47474" s="28"/>
      <c r="AB47474" s="28"/>
      <c r="AC47474" s="28"/>
      <c r="AD47474" s="28"/>
      <c r="AE47474" s="28"/>
      <c r="AF47474" s="28"/>
      <c r="AG47474" s="28"/>
      <c r="AH47474" s="28"/>
      <c r="AI47474" s="28"/>
      <c r="AJ47474" s="28"/>
      <c r="AK47474" s="28"/>
      <c r="AL47474" s="28"/>
      <c r="AM47474" s="28"/>
      <c r="AN47474" s="28"/>
      <c r="AO47474" s="28"/>
      <c r="AP47474" s="28"/>
      <c r="AQ47474" s="28"/>
      <c r="AR47474" s="28"/>
      <c r="AS47474" s="28"/>
      <c r="AT47474" s="28"/>
      <c r="AU47474" s="28"/>
    </row>
    <row r="47475" spans="9:47" x14ac:dyDescent="0.2">
      <c r="I47475" s="57"/>
      <c r="J47475" s="57"/>
      <c r="Y47475" s="28"/>
      <c r="Z47475" s="28"/>
      <c r="AA47475" s="28"/>
      <c r="AB47475" s="28"/>
      <c r="AC47475" s="28"/>
      <c r="AD47475" s="28"/>
      <c r="AE47475" s="28"/>
      <c r="AF47475" s="28"/>
      <c r="AG47475" s="28"/>
      <c r="AH47475" s="28"/>
      <c r="AI47475" s="28"/>
      <c r="AJ47475" s="28"/>
      <c r="AK47475" s="28"/>
      <c r="AL47475" s="28"/>
      <c r="AM47475" s="28"/>
      <c r="AN47475" s="28"/>
      <c r="AO47475" s="28"/>
      <c r="AP47475" s="28"/>
      <c r="AQ47475" s="28"/>
      <c r="AR47475" s="28"/>
      <c r="AS47475" s="28"/>
      <c r="AT47475" s="28"/>
      <c r="AU47475" s="28"/>
    </row>
    <row r="47476" spans="9:47" x14ac:dyDescent="0.2">
      <c r="I47476" s="57"/>
      <c r="J47476" s="57"/>
      <c r="Y47476" s="28"/>
      <c r="Z47476" s="28"/>
      <c r="AA47476" s="28"/>
      <c r="AB47476" s="28"/>
      <c r="AC47476" s="28"/>
      <c r="AD47476" s="28"/>
      <c r="AE47476" s="28"/>
      <c r="AF47476" s="28"/>
      <c r="AG47476" s="28"/>
      <c r="AH47476" s="28"/>
      <c r="AI47476" s="28"/>
      <c r="AJ47476" s="28"/>
      <c r="AK47476" s="28"/>
      <c r="AL47476" s="28"/>
      <c r="AM47476" s="28"/>
      <c r="AN47476" s="28"/>
      <c r="AO47476" s="28"/>
      <c r="AP47476" s="28"/>
      <c r="AQ47476" s="28"/>
      <c r="AR47476" s="28"/>
      <c r="AS47476" s="28"/>
      <c r="AT47476" s="28"/>
      <c r="AU47476" s="28"/>
    </row>
    <row r="47477" spans="9:47" x14ac:dyDescent="0.2">
      <c r="I47477" s="57"/>
      <c r="J47477" s="57"/>
      <c r="Y47477" s="28"/>
      <c r="Z47477" s="28"/>
      <c r="AA47477" s="28"/>
      <c r="AB47477" s="28"/>
      <c r="AC47477" s="28"/>
      <c r="AD47477" s="28"/>
      <c r="AE47477" s="28"/>
      <c r="AF47477" s="28"/>
      <c r="AG47477" s="28"/>
      <c r="AH47477" s="28"/>
      <c r="AI47477" s="28"/>
      <c r="AJ47477" s="28"/>
      <c r="AK47477" s="28"/>
      <c r="AL47477" s="28"/>
      <c r="AM47477" s="28"/>
      <c r="AN47477" s="28"/>
      <c r="AO47477" s="28"/>
      <c r="AP47477" s="28"/>
      <c r="AQ47477" s="28"/>
      <c r="AR47477" s="28"/>
      <c r="AS47477" s="28"/>
      <c r="AT47477" s="28"/>
      <c r="AU47477" s="28"/>
    </row>
    <row r="47478" spans="9:47" x14ac:dyDescent="0.2">
      <c r="I47478" s="57"/>
      <c r="J47478" s="57"/>
      <c r="Y47478" s="28"/>
      <c r="Z47478" s="28"/>
      <c r="AA47478" s="28"/>
      <c r="AB47478" s="28"/>
      <c r="AC47478" s="28"/>
      <c r="AD47478" s="28"/>
      <c r="AE47478" s="28"/>
      <c r="AF47478" s="28"/>
      <c r="AG47478" s="28"/>
      <c r="AH47478" s="28"/>
      <c r="AI47478" s="28"/>
      <c r="AJ47478" s="28"/>
      <c r="AK47478" s="28"/>
      <c r="AL47478" s="28"/>
      <c r="AM47478" s="28"/>
      <c r="AN47478" s="28"/>
      <c r="AO47478" s="28"/>
      <c r="AP47478" s="28"/>
      <c r="AQ47478" s="28"/>
      <c r="AR47478" s="28"/>
      <c r="AS47478" s="28"/>
      <c r="AT47478" s="28"/>
      <c r="AU47478" s="28"/>
    </row>
    <row r="47479" spans="9:47" x14ac:dyDescent="0.2">
      <c r="I47479" s="57"/>
      <c r="J47479" s="57"/>
      <c r="Y47479" s="28"/>
      <c r="Z47479" s="28"/>
      <c r="AA47479" s="28"/>
      <c r="AB47479" s="28"/>
      <c r="AC47479" s="28"/>
      <c r="AD47479" s="28"/>
      <c r="AE47479" s="28"/>
      <c r="AF47479" s="28"/>
      <c r="AG47479" s="28"/>
      <c r="AH47479" s="28"/>
      <c r="AI47479" s="28"/>
      <c r="AJ47479" s="28"/>
      <c r="AK47479" s="28"/>
      <c r="AL47479" s="28"/>
      <c r="AM47479" s="28"/>
      <c r="AN47479" s="28"/>
      <c r="AO47479" s="28"/>
      <c r="AP47479" s="28"/>
      <c r="AQ47479" s="28"/>
      <c r="AR47479" s="28"/>
      <c r="AS47479" s="28"/>
      <c r="AT47479" s="28"/>
      <c r="AU47479" s="28"/>
    </row>
    <row r="47480" spans="9:47" x14ac:dyDescent="0.2">
      <c r="I47480" s="57"/>
      <c r="J47480" s="57"/>
      <c r="Y47480" s="28"/>
      <c r="Z47480" s="28"/>
      <c r="AA47480" s="28"/>
      <c r="AB47480" s="28"/>
      <c r="AC47480" s="28"/>
      <c r="AD47480" s="28"/>
      <c r="AE47480" s="28"/>
      <c r="AF47480" s="28"/>
      <c r="AG47480" s="28"/>
      <c r="AH47480" s="28"/>
      <c r="AI47480" s="28"/>
      <c r="AJ47480" s="28"/>
      <c r="AK47480" s="28"/>
      <c r="AL47480" s="28"/>
      <c r="AM47480" s="28"/>
      <c r="AN47480" s="28"/>
      <c r="AO47480" s="28"/>
      <c r="AP47480" s="28"/>
      <c r="AQ47480" s="28"/>
      <c r="AR47480" s="28"/>
      <c r="AS47480" s="28"/>
      <c r="AT47480" s="28"/>
      <c r="AU47480" s="28"/>
    </row>
    <row r="47481" spans="9:47" x14ac:dyDescent="0.2">
      <c r="I47481" s="57"/>
      <c r="J47481" s="57"/>
      <c r="Y47481" s="28"/>
      <c r="Z47481" s="28"/>
      <c r="AA47481" s="28"/>
      <c r="AB47481" s="28"/>
      <c r="AC47481" s="28"/>
      <c r="AD47481" s="28"/>
      <c r="AE47481" s="28"/>
      <c r="AF47481" s="28"/>
      <c r="AG47481" s="28"/>
      <c r="AH47481" s="28"/>
      <c r="AI47481" s="28"/>
      <c r="AJ47481" s="28"/>
      <c r="AK47481" s="28"/>
      <c r="AL47481" s="28"/>
      <c r="AM47481" s="28"/>
      <c r="AN47481" s="28"/>
      <c r="AO47481" s="28"/>
      <c r="AP47481" s="28"/>
      <c r="AQ47481" s="28"/>
      <c r="AR47481" s="28"/>
      <c r="AS47481" s="28"/>
      <c r="AT47481" s="28"/>
      <c r="AU47481" s="28"/>
    </row>
    <row r="47482" spans="9:47" x14ac:dyDescent="0.2">
      <c r="I47482" s="57"/>
      <c r="J47482" s="57"/>
      <c r="Y47482" s="28"/>
      <c r="Z47482" s="28"/>
      <c r="AA47482" s="28"/>
      <c r="AB47482" s="28"/>
      <c r="AC47482" s="28"/>
      <c r="AD47482" s="28"/>
      <c r="AE47482" s="28"/>
      <c r="AF47482" s="28"/>
      <c r="AG47482" s="28"/>
      <c r="AH47482" s="28"/>
      <c r="AI47482" s="28"/>
      <c r="AJ47482" s="28"/>
      <c r="AK47482" s="28"/>
      <c r="AL47482" s="28"/>
      <c r="AM47482" s="28"/>
      <c r="AN47482" s="28"/>
      <c r="AO47482" s="28"/>
      <c r="AP47482" s="28"/>
      <c r="AQ47482" s="28"/>
      <c r="AR47482" s="28"/>
      <c r="AS47482" s="28"/>
      <c r="AT47482" s="28"/>
      <c r="AU47482" s="28"/>
    </row>
    <row r="47483" spans="9:47" x14ac:dyDescent="0.2">
      <c r="I47483" s="57"/>
      <c r="J47483" s="57"/>
      <c r="Y47483" s="28"/>
      <c r="Z47483" s="28"/>
      <c r="AA47483" s="28"/>
      <c r="AB47483" s="28"/>
      <c r="AC47483" s="28"/>
      <c r="AD47483" s="28"/>
      <c r="AE47483" s="28"/>
      <c r="AF47483" s="28"/>
      <c r="AG47483" s="28"/>
      <c r="AH47483" s="28"/>
      <c r="AI47483" s="28"/>
      <c r="AJ47483" s="28"/>
      <c r="AK47483" s="28"/>
      <c r="AL47483" s="28"/>
      <c r="AM47483" s="28"/>
      <c r="AN47483" s="28"/>
      <c r="AO47483" s="28"/>
      <c r="AP47483" s="28"/>
      <c r="AQ47483" s="28"/>
      <c r="AR47483" s="28"/>
      <c r="AS47483" s="28"/>
      <c r="AT47483" s="28"/>
      <c r="AU47483" s="28"/>
    </row>
    <row r="47484" spans="9:47" x14ac:dyDescent="0.2">
      <c r="I47484" s="57"/>
      <c r="J47484" s="57"/>
      <c r="Y47484" s="28"/>
      <c r="Z47484" s="28"/>
      <c r="AA47484" s="28"/>
      <c r="AB47484" s="28"/>
      <c r="AC47484" s="28"/>
      <c r="AD47484" s="28"/>
      <c r="AE47484" s="28"/>
      <c r="AF47484" s="28"/>
      <c r="AG47484" s="28"/>
      <c r="AH47484" s="28"/>
      <c r="AI47484" s="28"/>
      <c r="AJ47484" s="28"/>
      <c r="AK47484" s="28"/>
      <c r="AL47484" s="28"/>
      <c r="AM47484" s="28"/>
      <c r="AN47484" s="28"/>
      <c r="AO47484" s="28"/>
      <c r="AP47484" s="28"/>
      <c r="AQ47484" s="28"/>
      <c r="AR47484" s="28"/>
      <c r="AS47484" s="28"/>
      <c r="AT47484" s="28"/>
      <c r="AU47484" s="28"/>
    </row>
    <row r="47485" spans="9:47" x14ac:dyDescent="0.2">
      <c r="I47485" s="57"/>
      <c r="J47485" s="57"/>
      <c r="Y47485" s="28"/>
      <c r="Z47485" s="28"/>
      <c r="AA47485" s="28"/>
      <c r="AB47485" s="28"/>
      <c r="AC47485" s="28"/>
      <c r="AD47485" s="28"/>
      <c r="AE47485" s="28"/>
      <c r="AF47485" s="28"/>
      <c r="AG47485" s="28"/>
      <c r="AH47485" s="28"/>
      <c r="AI47485" s="28"/>
      <c r="AJ47485" s="28"/>
      <c r="AK47485" s="28"/>
      <c r="AL47485" s="28"/>
      <c r="AM47485" s="28"/>
      <c r="AN47485" s="28"/>
      <c r="AO47485" s="28"/>
      <c r="AP47485" s="28"/>
      <c r="AQ47485" s="28"/>
      <c r="AR47485" s="28"/>
      <c r="AS47485" s="28"/>
      <c r="AT47485" s="28"/>
      <c r="AU47485" s="28"/>
    </row>
    <row r="47486" spans="9:47" x14ac:dyDescent="0.2">
      <c r="I47486" s="57"/>
      <c r="J47486" s="57"/>
      <c r="Y47486" s="28"/>
      <c r="Z47486" s="28"/>
      <c r="AA47486" s="28"/>
      <c r="AB47486" s="28"/>
      <c r="AC47486" s="28"/>
      <c r="AD47486" s="28"/>
      <c r="AE47486" s="28"/>
      <c r="AF47486" s="28"/>
      <c r="AG47486" s="28"/>
      <c r="AH47486" s="28"/>
      <c r="AI47486" s="28"/>
      <c r="AJ47486" s="28"/>
      <c r="AK47486" s="28"/>
      <c r="AL47486" s="28"/>
      <c r="AM47486" s="28"/>
      <c r="AN47486" s="28"/>
      <c r="AO47486" s="28"/>
      <c r="AP47486" s="28"/>
      <c r="AQ47486" s="28"/>
      <c r="AR47486" s="28"/>
      <c r="AS47486" s="28"/>
      <c r="AT47486" s="28"/>
      <c r="AU47486" s="28"/>
    </row>
    <row r="47487" spans="9:47" x14ac:dyDescent="0.2">
      <c r="I47487" s="57"/>
      <c r="J47487" s="57"/>
      <c r="Y47487" s="28"/>
      <c r="Z47487" s="28"/>
      <c r="AA47487" s="28"/>
      <c r="AB47487" s="28"/>
      <c r="AC47487" s="28"/>
      <c r="AD47487" s="28"/>
      <c r="AE47487" s="28"/>
      <c r="AF47487" s="28"/>
      <c r="AG47487" s="28"/>
      <c r="AH47487" s="28"/>
      <c r="AI47487" s="28"/>
      <c r="AJ47487" s="28"/>
      <c r="AK47487" s="28"/>
      <c r="AL47487" s="28"/>
      <c r="AM47487" s="28"/>
      <c r="AN47487" s="28"/>
      <c r="AO47487" s="28"/>
      <c r="AP47487" s="28"/>
      <c r="AQ47487" s="28"/>
      <c r="AR47487" s="28"/>
      <c r="AS47487" s="28"/>
      <c r="AT47487" s="28"/>
      <c r="AU47487" s="28"/>
    </row>
    <row r="47488" spans="9:47" x14ac:dyDescent="0.2">
      <c r="I47488" s="57"/>
      <c r="J47488" s="57"/>
      <c r="Y47488" s="28"/>
      <c r="Z47488" s="28"/>
      <c r="AA47488" s="28"/>
      <c r="AB47488" s="28"/>
      <c r="AC47488" s="28"/>
      <c r="AD47488" s="28"/>
      <c r="AE47488" s="28"/>
      <c r="AF47488" s="28"/>
      <c r="AG47488" s="28"/>
      <c r="AH47488" s="28"/>
      <c r="AI47488" s="28"/>
      <c r="AJ47488" s="28"/>
      <c r="AK47488" s="28"/>
      <c r="AL47488" s="28"/>
      <c r="AM47488" s="28"/>
      <c r="AN47488" s="28"/>
      <c r="AO47488" s="28"/>
      <c r="AP47488" s="28"/>
      <c r="AQ47488" s="28"/>
      <c r="AR47488" s="28"/>
      <c r="AS47488" s="28"/>
      <c r="AT47488" s="28"/>
      <c r="AU47488" s="28"/>
    </row>
    <row r="47489" spans="9:47" x14ac:dyDescent="0.2">
      <c r="I47489" s="57"/>
      <c r="J47489" s="57"/>
      <c r="Y47489" s="28"/>
      <c r="Z47489" s="28"/>
      <c r="AA47489" s="28"/>
      <c r="AB47489" s="28"/>
      <c r="AC47489" s="28"/>
      <c r="AD47489" s="28"/>
      <c r="AE47489" s="28"/>
      <c r="AF47489" s="28"/>
      <c r="AG47489" s="28"/>
      <c r="AH47489" s="28"/>
      <c r="AI47489" s="28"/>
      <c r="AJ47489" s="28"/>
      <c r="AK47489" s="28"/>
      <c r="AL47489" s="28"/>
      <c r="AM47489" s="28"/>
      <c r="AN47489" s="28"/>
      <c r="AO47489" s="28"/>
      <c r="AP47489" s="28"/>
      <c r="AQ47489" s="28"/>
      <c r="AR47489" s="28"/>
      <c r="AS47489" s="28"/>
      <c r="AT47489" s="28"/>
      <c r="AU47489" s="28"/>
    </row>
    <row r="47490" spans="9:47" x14ac:dyDescent="0.2">
      <c r="I47490" s="57"/>
      <c r="J47490" s="57"/>
      <c r="Y47490" s="28"/>
      <c r="Z47490" s="28"/>
      <c r="AA47490" s="28"/>
      <c r="AB47490" s="28"/>
      <c r="AC47490" s="28"/>
      <c r="AD47490" s="28"/>
      <c r="AE47490" s="28"/>
      <c r="AF47490" s="28"/>
      <c r="AG47490" s="28"/>
      <c r="AH47490" s="28"/>
      <c r="AI47490" s="28"/>
      <c r="AJ47490" s="28"/>
      <c r="AK47490" s="28"/>
      <c r="AL47490" s="28"/>
      <c r="AM47490" s="28"/>
      <c r="AN47490" s="28"/>
      <c r="AO47490" s="28"/>
      <c r="AP47490" s="28"/>
      <c r="AQ47490" s="28"/>
      <c r="AR47490" s="28"/>
      <c r="AS47490" s="28"/>
      <c r="AT47490" s="28"/>
      <c r="AU47490" s="28"/>
    </row>
    <row r="47491" spans="9:47" x14ac:dyDescent="0.2">
      <c r="I47491" s="57"/>
      <c r="J47491" s="57"/>
      <c r="Y47491" s="28"/>
      <c r="Z47491" s="28"/>
      <c r="AA47491" s="28"/>
      <c r="AB47491" s="28"/>
      <c r="AC47491" s="28"/>
      <c r="AD47491" s="28"/>
      <c r="AE47491" s="28"/>
      <c r="AF47491" s="28"/>
      <c r="AG47491" s="28"/>
      <c r="AH47491" s="28"/>
      <c r="AI47491" s="28"/>
      <c r="AJ47491" s="28"/>
      <c r="AK47491" s="28"/>
      <c r="AL47491" s="28"/>
      <c r="AM47491" s="28"/>
      <c r="AN47491" s="28"/>
      <c r="AO47491" s="28"/>
      <c r="AP47491" s="28"/>
      <c r="AQ47491" s="28"/>
      <c r="AR47491" s="28"/>
      <c r="AS47491" s="28"/>
      <c r="AT47491" s="28"/>
      <c r="AU47491" s="28"/>
    </row>
    <row r="47492" spans="9:47" x14ac:dyDescent="0.2">
      <c r="I47492" s="57"/>
      <c r="J47492" s="57"/>
      <c r="Y47492" s="28"/>
      <c r="Z47492" s="28"/>
      <c r="AA47492" s="28"/>
      <c r="AB47492" s="28"/>
      <c r="AC47492" s="28"/>
      <c r="AD47492" s="28"/>
      <c r="AE47492" s="28"/>
      <c r="AF47492" s="28"/>
      <c r="AG47492" s="28"/>
      <c r="AH47492" s="28"/>
      <c r="AI47492" s="28"/>
      <c r="AJ47492" s="28"/>
      <c r="AK47492" s="28"/>
      <c r="AL47492" s="28"/>
      <c r="AM47492" s="28"/>
      <c r="AN47492" s="28"/>
      <c r="AO47492" s="28"/>
      <c r="AP47492" s="28"/>
      <c r="AQ47492" s="28"/>
      <c r="AR47492" s="28"/>
      <c r="AS47492" s="28"/>
      <c r="AT47492" s="28"/>
      <c r="AU47492" s="28"/>
    </row>
    <row r="47493" spans="9:47" x14ac:dyDescent="0.2">
      <c r="I47493" s="57"/>
      <c r="J47493" s="57"/>
      <c r="Y47493" s="28"/>
      <c r="Z47493" s="28"/>
      <c r="AA47493" s="28"/>
      <c r="AB47493" s="28"/>
      <c r="AC47493" s="28"/>
      <c r="AD47493" s="28"/>
      <c r="AE47493" s="28"/>
      <c r="AF47493" s="28"/>
      <c r="AG47493" s="28"/>
      <c r="AH47493" s="28"/>
      <c r="AI47493" s="28"/>
      <c r="AJ47493" s="28"/>
      <c r="AK47493" s="28"/>
      <c r="AL47493" s="28"/>
      <c r="AM47493" s="28"/>
      <c r="AN47493" s="28"/>
      <c r="AO47493" s="28"/>
      <c r="AP47493" s="28"/>
      <c r="AQ47493" s="28"/>
      <c r="AR47493" s="28"/>
      <c r="AS47493" s="28"/>
      <c r="AT47493" s="28"/>
      <c r="AU47493" s="28"/>
    </row>
    <row r="47494" spans="9:47" x14ac:dyDescent="0.2">
      <c r="I47494" s="57"/>
      <c r="J47494" s="57"/>
      <c r="Y47494" s="28"/>
      <c r="Z47494" s="28"/>
      <c r="AA47494" s="28"/>
      <c r="AB47494" s="28"/>
      <c r="AC47494" s="28"/>
      <c r="AD47494" s="28"/>
      <c r="AE47494" s="28"/>
      <c r="AF47494" s="28"/>
      <c r="AG47494" s="28"/>
      <c r="AH47494" s="28"/>
      <c r="AI47494" s="28"/>
      <c r="AJ47494" s="28"/>
      <c r="AK47494" s="28"/>
      <c r="AL47494" s="28"/>
      <c r="AM47494" s="28"/>
      <c r="AN47494" s="28"/>
      <c r="AO47494" s="28"/>
      <c r="AP47494" s="28"/>
      <c r="AQ47494" s="28"/>
      <c r="AR47494" s="28"/>
      <c r="AS47494" s="28"/>
      <c r="AT47494" s="28"/>
      <c r="AU47494" s="28"/>
    </row>
    <row r="47495" spans="9:47" x14ac:dyDescent="0.2">
      <c r="I47495" s="57"/>
      <c r="J47495" s="57"/>
      <c r="Y47495" s="28"/>
      <c r="Z47495" s="28"/>
      <c r="AA47495" s="28"/>
      <c r="AB47495" s="28"/>
      <c r="AC47495" s="28"/>
      <c r="AD47495" s="28"/>
      <c r="AE47495" s="28"/>
      <c r="AF47495" s="28"/>
      <c r="AG47495" s="28"/>
      <c r="AH47495" s="28"/>
      <c r="AI47495" s="28"/>
      <c r="AJ47495" s="28"/>
      <c r="AK47495" s="28"/>
      <c r="AL47495" s="28"/>
      <c r="AM47495" s="28"/>
      <c r="AN47495" s="28"/>
      <c r="AO47495" s="28"/>
      <c r="AP47495" s="28"/>
      <c r="AQ47495" s="28"/>
      <c r="AR47495" s="28"/>
      <c r="AS47495" s="28"/>
      <c r="AT47495" s="28"/>
      <c r="AU47495" s="28"/>
    </row>
    <row r="47496" spans="9:47" x14ac:dyDescent="0.2">
      <c r="I47496" s="57"/>
      <c r="J47496" s="57"/>
      <c r="Y47496" s="28"/>
      <c r="Z47496" s="28"/>
      <c r="AA47496" s="28"/>
      <c r="AB47496" s="28"/>
      <c r="AC47496" s="28"/>
      <c r="AD47496" s="28"/>
      <c r="AE47496" s="28"/>
      <c r="AF47496" s="28"/>
      <c r="AG47496" s="28"/>
      <c r="AH47496" s="28"/>
      <c r="AI47496" s="28"/>
      <c r="AJ47496" s="28"/>
      <c r="AK47496" s="28"/>
      <c r="AL47496" s="28"/>
      <c r="AM47496" s="28"/>
      <c r="AN47496" s="28"/>
      <c r="AO47496" s="28"/>
      <c r="AP47496" s="28"/>
      <c r="AQ47496" s="28"/>
      <c r="AR47496" s="28"/>
      <c r="AS47496" s="28"/>
      <c r="AT47496" s="28"/>
      <c r="AU47496" s="28"/>
    </row>
    <row r="47497" spans="9:47" x14ac:dyDescent="0.2">
      <c r="I47497" s="57"/>
      <c r="J47497" s="57"/>
      <c r="Y47497" s="28"/>
      <c r="Z47497" s="28"/>
      <c r="AA47497" s="28"/>
      <c r="AB47497" s="28"/>
      <c r="AC47497" s="28"/>
      <c r="AD47497" s="28"/>
      <c r="AE47497" s="28"/>
      <c r="AF47497" s="28"/>
      <c r="AG47497" s="28"/>
      <c r="AH47497" s="28"/>
      <c r="AI47497" s="28"/>
      <c r="AJ47497" s="28"/>
      <c r="AK47497" s="28"/>
      <c r="AL47497" s="28"/>
      <c r="AM47497" s="28"/>
      <c r="AN47497" s="28"/>
      <c r="AO47497" s="28"/>
      <c r="AP47497" s="28"/>
      <c r="AQ47497" s="28"/>
      <c r="AR47497" s="28"/>
      <c r="AS47497" s="28"/>
      <c r="AT47497" s="28"/>
      <c r="AU47497" s="28"/>
    </row>
    <row r="47498" spans="9:47" x14ac:dyDescent="0.2">
      <c r="I47498" s="57"/>
      <c r="J47498" s="57"/>
      <c r="Y47498" s="28"/>
      <c r="Z47498" s="28"/>
      <c r="AA47498" s="28"/>
      <c r="AB47498" s="28"/>
      <c r="AC47498" s="28"/>
      <c r="AD47498" s="28"/>
      <c r="AE47498" s="28"/>
      <c r="AF47498" s="28"/>
      <c r="AG47498" s="28"/>
      <c r="AH47498" s="28"/>
      <c r="AI47498" s="28"/>
      <c r="AJ47498" s="28"/>
      <c r="AK47498" s="28"/>
      <c r="AL47498" s="28"/>
      <c r="AM47498" s="28"/>
      <c r="AN47498" s="28"/>
      <c r="AO47498" s="28"/>
      <c r="AP47498" s="28"/>
      <c r="AQ47498" s="28"/>
      <c r="AR47498" s="28"/>
      <c r="AS47498" s="28"/>
      <c r="AT47498" s="28"/>
      <c r="AU47498" s="28"/>
    </row>
    <row r="47499" spans="9:47" x14ac:dyDescent="0.2">
      <c r="I47499" s="57"/>
      <c r="J47499" s="57"/>
      <c r="Y47499" s="28"/>
      <c r="Z47499" s="28"/>
      <c r="AA47499" s="28"/>
      <c r="AB47499" s="28"/>
      <c r="AC47499" s="28"/>
      <c r="AD47499" s="28"/>
      <c r="AE47499" s="28"/>
      <c r="AF47499" s="28"/>
      <c r="AG47499" s="28"/>
      <c r="AH47499" s="28"/>
      <c r="AI47499" s="28"/>
      <c r="AJ47499" s="28"/>
      <c r="AK47499" s="28"/>
      <c r="AL47499" s="28"/>
      <c r="AM47499" s="28"/>
      <c r="AN47499" s="28"/>
      <c r="AO47499" s="28"/>
      <c r="AP47499" s="28"/>
      <c r="AQ47499" s="28"/>
      <c r="AR47499" s="28"/>
      <c r="AS47499" s="28"/>
      <c r="AT47499" s="28"/>
      <c r="AU47499" s="28"/>
    </row>
    <row r="47500" spans="9:47" x14ac:dyDescent="0.2">
      <c r="I47500" s="57"/>
      <c r="J47500" s="57"/>
      <c r="Y47500" s="28"/>
      <c r="Z47500" s="28"/>
      <c r="AA47500" s="28"/>
      <c r="AB47500" s="28"/>
      <c r="AC47500" s="28"/>
      <c r="AD47500" s="28"/>
      <c r="AE47500" s="28"/>
      <c r="AF47500" s="28"/>
      <c r="AG47500" s="28"/>
      <c r="AH47500" s="28"/>
      <c r="AI47500" s="28"/>
      <c r="AJ47500" s="28"/>
      <c r="AK47500" s="28"/>
      <c r="AL47500" s="28"/>
      <c r="AM47500" s="28"/>
      <c r="AN47500" s="28"/>
      <c r="AO47500" s="28"/>
      <c r="AP47500" s="28"/>
      <c r="AQ47500" s="28"/>
      <c r="AR47500" s="28"/>
      <c r="AS47500" s="28"/>
      <c r="AT47500" s="28"/>
      <c r="AU47500" s="28"/>
    </row>
    <row r="47501" spans="9:47" x14ac:dyDescent="0.2">
      <c r="I47501" s="57"/>
      <c r="J47501" s="57"/>
      <c r="Y47501" s="28"/>
      <c r="Z47501" s="28"/>
      <c r="AA47501" s="28"/>
      <c r="AB47501" s="28"/>
      <c r="AC47501" s="28"/>
      <c r="AD47501" s="28"/>
      <c r="AE47501" s="28"/>
      <c r="AF47501" s="28"/>
      <c r="AG47501" s="28"/>
      <c r="AH47501" s="28"/>
      <c r="AI47501" s="28"/>
      <c r="AJ47501" s="28"/>
      <c r="AK47501" s="28"/>
      <c r="AL47501" s="28"/>
      <c r="AM47501" s="28"/>
      <c r="AN47501" s="28"/>
      <c r="AO47501" s="28"/>
      <c r="AP47501" s="28"/>
      <c r="AQ47501" s="28"/>
      <c r="AR47501" s="28"/>
      <c r="AS47501" s="28"/>
      <c r="AT47501" s="28"/>
      <c r="AU47501" s="28"/>
    </row>
    <row r="47502" spans="9:47" x14ac:dyDescent="0.2">
      <c r="I47502" s="57"/>
      <c r="J47502" s="57"/>
      <c r="Y47502" s="28"/>
      <c r="Z47502" s="28"/>
      <c r="AA47502" s="28"/>
      <c r="AB47502" s="28"/>
      <c r="AC47502" s="28"/>
      <c r="AD47502" s="28"/>
      <c r="AE47502" s="28"/>
      <c r="AF47502" s="28"/>
      <c r="AG47502" s="28"/>
      <c r="AH47502" s="28"/>
      <c r="AI47502" s="28"/>
      <c r="AJ47502" s="28"/>
      <c r="AK47502" s="28"/>
      <c r="AL47502" s="28"/>
      <c r="AM47502" s="28"/>
      <c r="AN47502" s="28"/>
      <c r="AO47502" s="28"/>
      <c r="AP47502" s="28"/>
      <c r="AQ47502" s="28"/>
      <c r="AR47502" s="28"/>
      <c r="AS47502" s="28"/>
      <c r="AT47502" s="28"/>
      <c r="AU47502" s="28"/>
    </row>
    <row r="47503" spans="9:47" x14ac:dyDescent="0.2">
      <c r="I47503" s="57"/>
      <c r="J47503" s="57"/>
      <c r="Y47503" s="28"/>
      <c r="Z47503" s="28"/>
      <c r="AA47503" s="28"/>
      <c r="AB47503" s="28"/>
      <c r="AC47503" s="28"/>
      <c r="AD47503" s="28"/>
      <c r="AE47503" s="28"/>
      <c r="AF47503" s="28"/>
      <c r="AG47503" s="28"/>
      <c r="AH47503" s="28"/>
      <c r="AI47503" s="28"/>
      <c r="AJ47503" s="28"/>
      <c r="AK47503" s="28"/>
      <c r="AL47503" s="28"/>
      <c r="AM47503" s="28"/>
      <c r="AN47503" s="28"/>
      <c r="AO47503" s="28"/>
      <c r="AP47503" s="28"/>
      <c r="AQ47503" s="28"/>
      <c r="AR47503" s="28"/>
      <c r="AS47503" s="28"/>
      <c r="AT47503" s="28"/>
      <c r="AU47503" s="28"/>
    </row>
    <row r="47504" spans="9:47" x14ac:dyDescent="0.2">
      <c r="I47504" s="57"/>
      <c r="J47504" s="57"/>
      <c r="Y47504" s="28"/>
      <c r="Z47504" s="28"/>
      <c r="AA47504" s="28"/>
      <c r="AB47504" s="28"/>
      <c r="AC47504" s="28"/>
      <c r="AD47504" s="28"/>
      <c r="AE47504" s="28"/>
      <c r="AF47504" s="28"/>
      <c r="AG47504" s="28"/>
      <c r="AH47504" s="28"/>
      <c r="AI47504" s="28"/>
      <c r="AJ47504" s="28"/>
      <c r="AK47504" s="28"/>
      <c r="AL47504" s="28"/>
      <c r="AM47504" s="28"/>
      <c r="AN47504" s="28"/>
      <c r="AO47504" s="28"/>
      <c r="AP47504" s="28"/>
      <c r="AQ47504" s="28"/>
      <c r="AR47504" s="28"/>
      <c r="AS47504" s="28"/>
      <c r="AT47504" s="28"/>
      <c r="AU47504" s="28"/>
    </row>
    <row r="47505" spans="9:47" x14ac:dyDescent="0.2">
      <c r="I47505" s="57"/>
      <c r="J47505" s="57"/>
      <c r="Y47505" s="28"/>
      <c r="Z47505" s="28"/>
      <c r="AA47505" s="28"/>
      <c r="AB47505" s="28"/>
      <c r="AC47505" s="28"/>
      <c r="AD47505" s="28"/>
      <c r="AE47505" s="28"/>
      <c r="AF47505" s="28"/>
      <c r="AG47505" s="28"/>
      <c r="AH47505" s="28"/>
      <c r="AI47505" s="28"/>
      <c r="AJ47505" s="28"/>
      <c r="AK47505" s="28"/>
      <c r="AL47505" s="28"/>
      <c r="AM47505" s="28"/>
      <c r="AN47505" s="28"/>
      <c r="AO47505" s="28"/>
      <c r="AP47505" s="28"/>
      <c r="AQ47505" s="28"/>
      <c r="AR47505" s="28"/>
      <c r="AS47505" s="28"/>
      <c r="AT47505" s="28"/>
      <c r="AU47505" s="28"/>
    </row>
    <row r="47506" spans="9:47" x14ac:dyDescent="0.2">
      <c r="I47506" s="57"/>
      <c r="J47506" s="57"/>
      <c r="Y47506" s="28"/>
      <c r="Z47506" s="28"/>
      <c r="AA47506" s="28"/>
      <c r="AB47506" s="28"/>
      <c r="AC47506" s="28"/>
      <c r="AD47506" s="28"/>
      <c r="AE47506" s="28"/>
      <c r="AF47506" s="28"/>
      <c r="AG47506" s="28"/>
      <c r="AH47506" s="28"/>
      <c r="AI47506" s="28"/>
      <c r="AJ47506" s="28"/>
      <c r="AK47506" s="28"/>
      <c r="AL47506" s="28"/>
      <c r="AM47506" s="28"/>
      <c r="AN47506" s="28"/>
      <c r="AO47506" s="28"/>
      <c r="AP47506" s="28"/>
      <c r="AQ47506" s="28"/>
      <c r="AR47506" s="28"/>
      <c r="AS47506" s="28"/>
      <c r="AT47506" s="28"/>
      <c r="AU47506" s="28"/>
    </row>
    <row r="47507" spans="9:47" x14ac:dyDescent="0.2">
      <c r="I47507" s="57"/>
      <c r="J47507" s="57"/>
      <c r="Y47507" s="28"/>
      <c r="Z47507" s="28"/>
      <c r="AA47507" s="28"/>
      <c r="AB47507" s="28"/>
      <c r="AC47507" s="28"/>
      <c r="AD47507" s="28"/>
      <c r="AE47507" s="28"/>
      <c r="AF47507" s="28"/>
      <c r="AG47507" s="28"/>
      <c r="AH47507" s="28"/>
      <c r="AI47507" s="28"/>
      <c r="AJ47507" s="28"/>
      <c r="AK47507" s="28"/>
      <c r="AL47507" s="28"/>
      <c r="AM47507" s="28"/>
      <c r="AN47507" s="28"/>
      <c r="AO47507" s="28"/>
      <c r="AP47507" s="28"/>
      <c r="AQ47507" s="28"/>
      <c r="AR47507" s="28"/>
      <c r="AS47507" s="28"/>
      <c r="AT47507" s="28"/>
      <c r="AU47507" s="28"/>
    </row>
    <row r="47508" spans="9:47" x14ac:dyDescent="0.2">
      <c r="I47508" s="57"/>
      <c r="J47508" s="57"/>
      <c r="Y47508" s="28"/>
      <c r="Z47508" s="28"/>
      <c r="AA47508" s="28"/>
      <c r="AB47508" s="28"/>
      <c r="AC47508" s="28"/>
      <c r="AD47508" s="28"/>
      <c r="AE47508" s="28"/>
      <c r="AF47508" s="28"/>
      <c r="AG47508" s="28"/>
      <c r="AH47508" s="28"/>
      <c r="AI47508" s="28"/>
      <c r="AJ47508" s="28"/>
      <c r="AK47508" s="28"/>
      <c r="AL47508" s="28"/>
      <c r="AM47508" s="28"/>
      <c r="AN47508" s="28"/>
      <c r="AO47508" s="28"/>
      <c r="AP47508" s="28"/>
      <c r="AQ47508" s="28"/>
      <c r="AR47508" s="28"/>
      <c r="AS47508" s="28"/>
      <c r="AT47508" s="28"/>
      <c r="AU47508" s="28"/>
    </row>
    <row r="47509" spans="9:47" x14ac:dyDescent="0.2">
      <c r="I47509" s="57"/>
      <c r="J47509" s="57"/>
      <c r="Y47509" s="28"/>
      <c r="Z47509" s="28"/>
      <c r="AA47509" s="28"/>
      <c r="AB47509" s="28"/>
      <c r="AC47509" s="28"/>
      <c r="AD47509" s="28"/>
      <c r="AE47509" s="28"/>
      <c r="AF47509" s="28"/>
      <c r="AG47509" s="28"/>
      <c r="AH47509" s="28"/>
      <c r="AI47509" s="28"/>
      <c r="AJ47509" s="28"/>
      <c r="AK47509" s="28"/>
      <c r="AL47509" s="28"/>
      <c r="AM47509" s="28"/>
      <c r="AN47509" s="28"/>
      <c r="AO47509" s="28"/>
      <c r="AP47509" s="28"/>
      <c r="AQ47509" s="28"/>
      <c r="AR47509" s="28"/>
      <c r="AS47509" s="28"/>
      <c r="AT47509" s="28"/>
      <c r="AU47509" s="28"/>
    </row>
    <row r="47510" spans="9:47" x14ac:dyDescent="0.2">
      <c r="I47510" s="57"/>
      <c r="J47510" s="57"/>
      <c r="Y47510" s="28"/>
      <c r="Z47510" s="28"/>
      <c r="AA47510" s="28"/>
      <c r="AB47510" s="28"/>
      <c r="AC47510" s="28"/>
      <c r="AD47510" s="28"/>
      <c r="AE47510" s="28"/>
      <c r="AF47510" s="28"/>
      <c r="AG47510" s="28"/>
      <c r="AH47510" s="28"/>
      <c r="AI47510" s="28"/>
      <c r="AJ47510" s="28"/>
      <c r="AK47510" s="28"/>
      <c r="AL47510" s="28"/>
      <c r="AM47510" s="28"/>
      <c r="AN47510" s="28"/>
      <c r="AO47510" s="28"/>
      <c r="AP47510" s="28"/>
      <c r="AQ47510" s="28"/>
      <c r="AR47510" s="28"/>
      <c r="AS47510" s="28"/>
      <c r="AT47510" s="28"/>
      <c r="AU47510" s="28"/>
    </row>
    <row r="47511" spans="9:47" x14ac:dyDescent="0.2">
      <c r="I47511" s="57"/>
      <c r="J47511" s="57"/>
      <c r="Y47511" s="28"/>
      <c r="Z47511" s="28"/>
      <c r="AA47511" s="28"/>
      <c r="AB47511" s="28"/>
      <c r="AC47511" s="28"/>
      <c r="AD47511" s="28"/>
      <c r="AE47511" s="28"/>
      <c r="AF47511" s="28"/>
      <c r="AG47511" s="28"/>
      <c r="AH47511" s="28"/>
      <c r="AI47511" s="28"/>
      <c r="AJ47511" s="28"/>
      <c r="AK47511" s="28"/>
      <c r="AL47511" s="28"/>
      <c r="AM47511" s="28"/>
      <c r="AN47511" s="28"/>
      <c r="AO47511" s="28"/>
      <c r="AP47511" s="28"/>
      <c r="AQ47511" s="28"/>
      <c r="AR47511" s="28"/>
      <c r="AS47511" s="28"/>
      <c r="AT47511" s="28"/>
      <c r="AU47511" s="28"/>
    </row>
    <row r="47512" spans="9:47" x14ac:dyDescent="0.2">
      <c r="I47512" s="57"/>
      <c r="J47512" s="57"/>
      <c r="Y47512" s="28"/>
      <c r="Z47512" s="28"/>
      <c r="AA47512" s="28"/>
      <c r="AB47512" s="28"/>
      <c r="AC47512" s="28"/>
      <c r="AD47512" s="28"/>
      <c r="AE47512" s="28"/>
      <c r="AF47512" s="28"/>
      <c r="AG47512" s="28"/>
      <c r="AH47512" s="28"/>
      <c r="AI47512" s="28"/>
      <c r="AJ47512" s="28"/>
      <c r="AK47512" s="28"/>
      <c r="AL47512" s="28"/>
      <c r="AM47512" s="28"/>
      <c r="AN47512" s="28"/>
      <c r="AO47512" s="28"/>
      <c r="AP47512" s="28"/>
      <c r="AQ47512" s="28"/>
      <c r="AR47512" s="28"/>
      <c r="AS47512" s="28"/>
      <c r="AT47512" s="28"/>
      <c r="AU47512" s="28"/>
    </row>
    <row r="47513" spans="9:47" x14ac:dyDescent="0.2">
      <c r="I47513" s="57"/>
      <c r="J47513" s="57"/>
      <c r="Y47513" s="28"/>
      <c r="Z47513" s="28"/>
      <c r="AA47513" s="28"/>
      <c r="AB47513" s="28"/>
      <c r="AC47513" s="28"/>
      <c r="AD47513" s="28"/>
      <c r="AE47513" s="28"/>
      <c r="AF47513" s="28"/>
      <c r="AG47513" s="28"/>
      <c r="AH47513" s="28"/>
      <c r="AI47513" s="28"/>
      <c r="AJ47513" s="28"/>
      <c r="AK47513" s="28"/>
      <c r="AL47513" s="28"/>
      <c r="AM47513" s="28"/>
      <c r="AN47513" s="28"/>
      <c r="AO47513" s="28"/>
      <c r="AP47513" s="28"/>
      <c r="AQ47513" s="28"/>
      <c r="AR47513" s="28"/>
      <c r="AS47513" s="28"/>
      <c r="AT47513" s="28"/>
      <c r="AU47513" s="28"/>
    </row>
    <row r="47514" spans="9:47" x14ac:dyDescent="0.2">
      <c r="I47514" s="57"/>
      <c r="J47514" s="57"/>
      <c r="Y47514" s="28"/>
      <c r="Z47514" s="28"/>
      <c r="AA47514" s="28"/>
      <c r="AB47514" s="28"/>
      <c r="AC47514" s="28"/>
      <c r="AD47514" s="28"/>
      <c r="AE47514" s="28"/>
      <c r="AF47514" s="28"/>
      <c r="AG47514" s="28"/>
      <c r="AH47514" s="28"/>
      <c r="AI47514" s="28"/>
      <c r="AJ47514" s="28"/>
      <c r="AK47514" s="28"/>
      <c r="AL47514" s="28"/>
      <c r="AM47514" s="28"/>
      <c r="AN47514" s="28"/>
      <c r="AO47514" s="28"/>
      <c r="AP47514" s="28"/>
      <c r="AQ47514" s="28"/>
      <c r="AR47514" s="28"/>
      <c r="AS47514" s="28"/>
      <c r="AT47514" s="28"/>
      <c r="AU47514" s="28"/>
    </row>
    <row r="47515" spans="9:47" x14ac:dyDescent="0.2">
      <c r="I47515" s="57"/>
      <c r="J47515" s="57"/>
      <c r="Y47515" s="28"/>
      <c r="Z47515" s="28"/>
      <c r="AA47515" s="28"/>
      <c r="AB47515" s="28"/>
      <c r="AC47515" s="28"/>
      <c r="AD47515" s="28"/>
      <c r="AE47515" s="28"/>
      <c r="AF47515" s="28"/>
      <c r="AG47515" s="28"/>
      <c r="AH47515" s="28"/>
      <c r="AI47515" s="28"/>
      <c r="AJ47515" s="28"/>
      <c r="AK47515" s="28"/>
      <c r="AL47515" s="28"/>
      <c r="AM47515" s="28"/>
      <c r="AN47515" s="28"/>
      <c r="AO47515" s="28"/>
      <c r="AP47515" s="28"/>
      <c r="AQ47515" s="28"/>
      <c r="AR47515" s="28"/>
      <c r="AS47515" s="28"/>
      <c r="AT47515" s="28"/>
      <c r="AU47515" s="28"/>
    </row>
    <row r="47516" spans="9:47" x14ac:dyDescent="0.2">
      <c r="I47516" s="57"/>
      <c r="J47516" s="57"/>
      <c r="Y47516" s="28"/>
      <c r="Z47516" s="28"/>
      <c r="AA47516" s="28"/>
      <c r="AB47516" s="28"/>
      <c r="AC47516" s="28"/>
      <c r="AD47516" s="28"/>
      <c r="AE47516" s="28"/>
      <c r="AF47516" s="28"/>
      <c r="AG47516" s="28"/>
      <c r="AH47516" s="28"/>
      <c r="AI47516" s="28"/>
      <c r="AJ47516" s="28"/>
      <c r="AK47516" s="28"/>
      <c r="AL47516" s="28"/>
      <c r="AM47516" s="28"/>
      <c r="AN47516" s="28"/>
      <c r="AO47516" s="28"/>
      <c r="AP47516" s="28"/>
      <c r="AQ47516" s="28"/>
      <c r="AR47516" s="28"/>
      <c r="AS47516" s="28"/>
      <c r="AT47516" s="28"/>
      <c r="AU47516" s="28"/>
    </row>
    <row r="47517" spans="9:47" x14ac:dyDescent="0.2">
      <c r="I47517" s="57"/>
      <c r="J47517" s="57"/>
      <c r="Y47517" s="28"/>
      <c r="Z47517" s="28"/>
      <c r="AA47517" s="28"/>
      <c r="AB47517" s="28"/>
      <c r="AC47517" s="28"/>
      <c r="AD47517" s="28"/>
      <c r="AE47517" s="28"/>
      <c r="AF47517" s="28"/>
      <c r="AG47517" s="28"/>
      <c r="AH47517" s="28"/>
      <c r="AI47517" s="28"/>
      <c r="AJ47517" s="28"/>
      <c r="AK47517" s="28"/>
      <c r="AL47517" s="28"/>
      <c r="AM47517" s="28"/>
      <c r="AN47517" s="28"/>
      <c r="AO47517" s="28"/>
      <c r="AP47517" s="28"/>
      <c r="AQ47517" s="28"/>
      <c r="AR47517" s="28"/>
      <c r="AS47517" s="28"/>
      <c r="AT47517" s="28"/>
      <c r="AU47517" s="28"/>
    </row>
    <row r="47518" spans="9:47" x14ac:dyDescent="0.2">
      <c r="I47518" s="57"/>
      <c r="J47518" s="57"/>
      <c r="Y47518" s="28"/>
      <c r="Z47518" s="28"/>
      <c r="AA47518" s="28"/>
      <c r="AB47518" s="28"/>
      <c r="AC47518" s="28"/>
      <c r="AD47518" s="28"/>
      <c r="AE47518" s="28"/>
      <c r="AF47518" s="28"/>
      <c r="AG47518" s="28"/>
      <c r="AH47518" s="28"/>
      <c r="AI47518" s="28"/>
      <c r="AJ47518" s="28"/>
      <c r="AK47518" s="28"/>
      <c r="AL47518" s="28"/>
      <c r="AM47518" s="28"/>
      <c r="AN47518" s="28"/>
      <c r="AO47518" s="28"/>
      <c r="AP47518" s="28"/>
      <c r="AQ47518" s="28"/>
      <c r="AR47518" s="28"/>
      <c r="AS47518" s="28"/>
      <c r="AT47518" s="28"/>
      <c r="AU47518" s="28"/>
    </row>
    <row r="47519" spans="9:47" x14ac:dyDescent="0.2">
      <c r="I47519" s="57"/>
      <c r="J47519" s="57"/>
      <c r="Y47519" s="28"/>
      <c r="Z47519" s="28"/>
      <c r="AA47519" s="28"/>
      <c r="AB47519" s="28"/>
      <c r="AC47519" s="28"/>
      <c r="AD47519" s="28"/>
      <c r="AE47519" s="28"/>
      <c r="AF47519" s="28"/>
      <c r="AG47519" s="28"/>
      <c r="AH47519" s="28"/>
      <c r="AI47519" s="28"/>
      <c r="AJ47519" s="28"/>
      <c r="AK47519" s="28"/>
      <c r="AL47519" s="28"/>
      <c r="AM47519" s="28"/>
      <c r="AN47519" s="28"/>
      <c r="AO47519" s="28"/>
      <c r="AP47519" s="28"/>
      <c r="AQ47519" s="28"/>
      <c r="AR47519" s="28"/>
      <c r="AS47519" s="28"/>
      <c r="AT47519" s="28"/>
      <c r="AU47519" s="28"/>
    </row>
    <row r="47520" spans="9:47" x14ac:dyDescent="0.2">
      <c r="I47520" s="57"/>
      <c r="J47520" s="57"/>
      <c r="Y47520" s="28"/>
      <c r="Z47520" s="28"/>
      <c r="AA47520" s="28"/>
      <c r="AB47520" s="28"/>
      <c r="AC47520" s="28"/>
      <c r="AD47520" s="28"/>
      <c r="AE47520" s="28"/>
      <c r="AF47520" s="28"/>
      <c r="AG47520" s="28"/>
      <c r="AH47520" s="28"/>
      <c r="AI47520" s="28"/>
      <c r="AJ47520" s="28"/>
      <c r="AK47520" s="28"/>
      <c r="AL47520" s="28"/>
      <c r="AM47520" s="28"/>
      <c r="AN47520" s="28"/>
      <c r="AO47520" s="28"/>
      <c r="AP47520" s="28"/>
      <c r="AQ47520" s="28"/>
      <c r="AR47520" s="28"/>
      <c r="AS47520" s="28"/>
      <c r="AT47520" s="28"/>
      <c r="AU47520" s="28"/>
    </row>
    <row r="47521" spans="9:47" x14ac:dyDescent="0.2">
      <c r="I47521" s="57"/>
      <c r="J47521" s="57"/>
      <c r="Y47521" s="28"/>
      <c r="Z47521" s="28"/>
      <c r="AA47521" s="28"/>
      <c r="AB47521" s="28"/>
      <c r="AC47521" s="28"/>
      <c r="AD47521" s="28"/>
      <c r="AE47521" s="28"/>
      <c r="AF47521" s="28"/>
      <c r="AG47521" s="28"/>
      <c r="AH47521" s="28"/>
      <c r="AI47521" s="28"/>
      <c r="AJ47521" s="28"/>
      <c r="AK47521" s="28"/>
      <c r="AL47521" s="28"/>
      <c r="AM47521" s="28"/>
      <c r="AN47521" s="28"/>
      <c r="AO47521" s="28"/>
      <c r="AP47521" s="28"/>
      <c r="AQ47521" s="28"/>
      <c r="AR47521" s="28"/>
      <c r="AS47521" s="28"/>
      <c r="AT47521" s="28"/>
      <c r="AU47521" s="28"/>
    </row>
    <row r="47522" spans="9:47" x14ac:dyDescent="0.2">
      <c r="I47522" s="57"/>
      <c r="J47522" s="57"/>
      <c r="Y47522" s="28"/>
      <c r="Z47522" s="28"/>
      <c r="AA47522" s="28"/>
      <c r="AB47522" s="28"/>
      <c r="AC47522" s="28"/>
      <c r="AD47522" s="28"/>
      <c r="AE47522" s="28"/>
      <c r="AF47522" s="28"/>
      <c r="AG47522" s="28"/>
      <c r="AH47522" s="28"/>
      <c r="AI47522" s="28"/>
      <c r="AJ47522" s="28"/>
      <c r="AK47522" s="28"/>
      <c r="AL47522" s="28"/>
      <c r="AM47522" s="28"/>
      <c r="AN47522" s="28"/>
      <c r="AO47522" s="28"/>
      <c r="AP47522" s="28"/>
      <c r="AQ47522" s="28"/>
      <c r="AR47522" s="28"/>
      <c r="AS47522" s="28"/>
      <c r="AT47522" s="28"/>
      <c r="AU47522" s="28"/>
    </row>
    <row r="47523" spans="9:47" x14ac:dyDescent="0.2">
      <c r="I47523" s="57"/>
      <c r="J47523" s="57"/>
      <c r="Y47523" s="28"/>
      <c r="Z47523" s="28"/>
      <c r="AA47523" s="28"/>
      <c r="AB47523" s="28"/>
      <c r="AC47523" s="28"/>
      <c r="AD47523" s="28"/>
      <c r="AE47523" s="28"/>
      <c r="AF47523" s="28"/>
      <c r="AG47523" s="28"/>
      <c r="AH47523" s="28"/>
      <c r="AI47523" s="28"/>
      <c r="AJ47523" s="28"/>
      <c r="AK47523" s="28"/>
      <c r="AL47523" s="28"/>
      <c r="AM47523" s="28"/>
      <c r="AN47523" s="28"/>
      <c r="AO47523" s="28"/>
      <c r="AP47523" s="28"/>
      <c r="AQ47523" s="28"/>
      <c r="AR47523" s="28"/>
      <c r="AS47523" s="28"/>
      <c r="AT47523" s="28"/>
      <c r="AU47523" s="28"/>
    </row>
    <row r="47524" spans="9:47" x14ac:dyDescent="0.2">
      <c r="I47524" s="57"/>
      <c r="J47524" s="57"/>
      <c r="Y47524" s="28"/>
      <c r="Z47524" s="28"/>
      <c r="AA47524" s="28"/>
      <c r="AB47524" s="28"/>
      <c r="AC47524" s="28"/>
      <c r="AD47524" s="28"/>
      <c r="AE47524" s="28"/>
      <c r="AF47524" s="28"/>
      <c r="AG47524" s="28"/>
      <c r="AH47524" s="28"/>
      <c r="AI47524" s="28"/>
      <c r="AJ47524" s="28"/>
      <c r="AK47524" s="28"/>
      <c r="AL47524" s="28"/>
      <c r="AM47524" s="28"/>
      <c r="AN47524" s="28"/>
      <c r="AO47524" s="28"/>
      <c r="AP47524" s="28"/>
      <c r="AQ47524" s="28"/>
      <c r="AR47524" s="28"/>
      <c r="AS47524" s="28"/>
      <c r="AT47524" s="28"/>
      <c r="AU47524" s="28"/>
    </row>
    <row r="47525" spans="9:47" x14ac:dyDescent="0.2">
      <c r="I47525" s="57"/>
      <c r="J47525" s="57"/>
      <c r="Y47525" s="28"/>
      <c r="Z47525" s="28"/>
      <c r="AA47525" s="28"/>
      <c r="AB47525" s="28"/>
      <c r="AC47525" s="28"/>
      <c r="AD47525" s="28"/>
      <c r="AE47525" s="28"/>
      <c r="AF47525" s="28"/>
      <c r="AG47525" s="28"/>
      <c r="AH47525" s="28"/>
      <c r="AI47525" s="28"/>
      <c r="AJ47525" s="28"/>
      <c r="AK47525" s="28"/>
      <c r="AL47525" s="28"/>
      <c r="AM47525" s="28"/>
      <c r="AN47525" s="28"/>
      <c r="AO47525" s="28"/>
      <c r="AP47525" s="28"/>
      <c r="AQ47525" s="28"/>
      <c r="AR47525" s="28"/>
      <c r="AS47525" s="28"/>
      <c r="AT47525" s="28"/>
      <c r="AU47525" s="28"/>
    </row>
    <row r="47526" spans="9:47" x14ac:dyDescent="0.2">
      <c r="I47526" s="57"/>
      <c r="J47526" s="57"/>
      <c r="Y47526" s="28"/>
      <c r="Z47526" s="28"/>
      <c r="AA47526" s="28"/>
      <c r="AB47526" s="28"/>
      <c r="AC47526" s="28"/>
      <c r="AD47526" s="28"/>
      <c r="AE47526" s="28"/>
      <c r="AF47526" s="28"/>
      <c r="AG47526" s="28"/>
      <c r="AH47526" s="28"/>
      <c r="AI47526" s="28"/>
      <c r="AJ47526" s="28"/>
      <c r="AK47526" s="28"/>
      <c r="AL47526" s="28"/>
      <c r="AM47526" s="28"/>
      <c r="AN47526" s="28"/>
      <c r="AO47526" s="28"/>
      <c r="AP47526" s="28"/>
      <c r="AQ47526" s="28"/>
      <c r="AR47526" s="28"/>
      <c r="AS47526" s="28"/>
      <c r="AT47526" s="28"/>
      <c r="AU47526" s="28"/>
    </row>
    <row r="47527" spans="9:47" x14ac:dyDescent="0.2">
      <c r="I47527" s="57"/>
      <c r="J47527" s="57"/>
      <c r="Y47527" s="28"/>
      <c r="Z47527" s="28"/>
      <c r="AA47527" s="28"/>
      <c r="AB47527" s="28"/>
      <c r="AC47527" s="28"/>
      <c r="AD47527" s="28"/>
      <c r="AE47527" s="28"/>
      <c r="AF47527" s="28"/>
      <c r="AG47527" s="28"/>
      <c r="AH47527" s="28"/>
      <c r="AI47527" s="28"/>
      <c r="AJ47527" s="28"/>
      <c r="AK47527" s="28"/>
      <c r="AL47527" s="28"/>
      <c r="AM47527" s="28"/>
      <c r="AN47527" s="28"/>
      <c r="AO47527" s="28"/>
      <c r="AP47527" s="28"/>
      <c r="AQ47527" s="28"/>
      <c r="AR47527" s="28"/>
      <c r="AS47527" s="28"/>
      <c r="AT47527" s="28"/>
      <c r="AU47527" s="28"/>
    </row>
    <row r="47528" spans="9:47" x14ac:dyDescent="0.2">
      <c r="I47528" s="57"/>
      <c r="J47528" s="57"/>
      <c r="Y47528" s="28"/>
      <c r="Z47528" s="28"/>
      <c r="AA47528" s="28"/>
      <c r="AB47528" s="28"/>
      <c r="AC47528" s="28"/>
      <c r="AD47528" s="28"/>
      <c r="AE47528" s="28"/>
      <c r="AF47528" s="28"/>
      <c r="AG47528" s="28"/>
      <c r="AH47528" s="28"/>
      <c r="AI47528" s="28"/>
      <c r="AJ47528" s="28"/>
      <c r="AK47528" s="28"/>
      <c r="AL47528" s="28"/>
      <c r="AM47528" s="28"/>
      <c r="AN47528" s="28"/>
      <c r="AO47528" s="28"/>
      <c r="AP47528" s="28"/>
      <c r="AQ47528" s="28"/>
      <c r="AR47528" s="28"/>
      <c r="AS47528" s="28"/>
      <c r="AT47528" s="28"/>
      <c r="AU47528" s="28"/>
    </row>
    <row r="47529" spans="9:47" x14ac:dyDescent="0.2">
      <c r="I47529" s="57"/>
      <c r="J47529" s="57"/>
      <c r="Y47529" s="28"/>
      <c r="Z47529" s="28"/>
      <c r="AA47529" s="28"/>
      <c r="AB47529" s="28"/>
      <c r="AC47529" s="28"/>
      <c r="AD47529" s="28"/>
      <c r="AE47529" s="28"/>
      <c r="AF47529" s="28"/>
      <c r="AG47529" s="28"/>
      <c r="AH47529" s="28"/>
      <c r="AI47529" s="28"/>
      <c r="AJ47529" s="28"/>
      <c r="AK47529" s="28"/>
      <c r="AL47529" s="28"/>
      <c r="AM47529" s="28"/>
      <c r="AN47529" s="28"/>
      <c r="AO47529" s="28"/>
      <c r="AP47529" s="28"/>
      <c r="AQ47529" s="28"/>
      <c r="AR47529" s="28"/>
      <c r="AS47529" s="28"/>
      <c r="AT47529" s="28"/>
      <c r="AU47529" s="28"/>
    </row>
    <row r="47530" spans="9:47" x14ac:dyDescent="0.2">
      <c r="I47530" s="57"/>
      <c r="J47530" s="57"/>
      <c r="Y47530" s="28"/>
      <c r="Z47530" s="28"/>
      <c r="AA47530" s="28"/>
      <c r="AB47530" s="28"/>
      <c r="AC47530" s="28"/>
      <c r="AD47530" s="28"/>
      <c r="AE47530" s="28"/>
      <c r="AF47530" s="28"/>
      <c r="AG47530" s="28"/>
      <c r="AH47530" s="28"/>
      <c r="AI47530" s="28"/>
      <c r="AJ47530" s="28"/>
      <c r="AK47530" s="28"/>
      <c r="AL47530" s="28"/>
      <c r="AM47530" s="28"/>
      <c r="AN47530" s="28"/>
      <c r="AO47530" s="28"/>
      <c r="AP47530" s="28"/>
      <c r="AQ47530" s="28"/>
      <c r="AR47530" s="28"/>
      <c r="AS47530" s="28"/>
      <c r="AT47530" s="28"/>
      <c r="AU47530" s="28"/>
    </row>
    <row r="47531" spans="9:47" x14ac:dyDescent="0.2">
      <c r="I47531" s="57"/>
      <c r="J47531" s="57"/>
      <c r="Y47531" s="28"/>
      <c r="Z47531" s="28"/>
      <c r="AA47531" s="28"/>
      <c r="AB47531" s="28"/>
      <c r="AC47531" s="28"/>
      <c r="AD47531" s="28"/>
      <c r="AE47531" s="28"/>
      <c r="AF47531" s="28"/>
      <c r="AG47531" s="28"/>
      <c r="AH47531" s="28"/>
      <c r="AI47531" s="28"/>
      <c r="AJ47531" s="28"/>
      <c r="AK47531" s="28"/>
      <c r="AL47531" s="28"/>
      <c r="AM47531" s="28"/>
      <c r="AN47531" s="28"/>
      <c r="AO47531" s="28"/>
      <c r="AP47531" s="28"/>
      <c r="AQ47531" s="28"/>
      <c r="AR47531" s="28"/>
      <c r="AS47531" s="28"/>
      <c r="AT47531" s="28"/>
      <c r="AU47531" s="28"/>
    </row>
    <row r="47532" spans="9:47" x14ac:dyDescent="0.2">
      <c r="I47532" s="57"/>
      <c r="J47532" s="57"/>
      <c r="Y47532" s="28"/>
      <c r="Z47532" s="28"/>
      <c r="AA47532" s="28"/>
      <c r="AB47532" s="28"/>
      <c r="AC47532" s="28"/>
      <c r="AD47532" s="28"/>
      <c r="AE47532" s="28"/>
      <c r="AF47532" s="28"/>
      <c r="AG47532" s="28"/>
      <c r="AH47532" s="28"/>
      <c r="AI47532" s="28"/>
      <c r="AJ47532" s="28"/>
      <c r="AK47532" s="28"/>
      <c r="AL47532" s="28"/>
      <c r="AM47532" s="28"/>
      <c r="AN47532" s="28"/>
      <c r="AO47532" s="28"/>
      <c r="AP47532" s="28"/>
      <c r="AQ47532" s="28"/>
      <c r="AR47532" s="28"/>
      <c r="AS47532" s="28"/>
      <c r="AT47532" s="28"/>
      <c r="AU47532" s="28"/>
    </row>
    <row r="47533" spans="9:47" x14ac:dyDescent="0.2">
      <c r="I47533" s="57"/>
      <c r="J47533" s="57"/>
      <c r="Y47533" s="28"/>
      <c r="Z47533" s="28"/>
      <c r="AA47533" s="28"/>
      <c r="AB47533" s="28"/>
      <c r="AC47533" s="28"/>
      <c r="AD47533" s="28"/>
      <c r="AE47533" s="28"/>
      <c r="AF47533" s="28"/>
      <c r="AG47533" s="28"/>
      <c r="AH47533" s="28"/>
      <c r="AI47533" s="28"/>
      <c r="AJ47533" s="28"/>
      <c r="AK47533" s="28"/>
      <c r="AL47533" s="28"/>
      <c r="AM47533" s="28"/>
      <c r="AN47533" s="28"/>
      <c r="AO47533" s="28"/>
      <c r="AP47533" s="28"/>
      <c r="AQ47533" s="28"/>
      <c r="AR47533" s="28"/>
      <c r="AS47533" s="28"/>
      <c r="AT47533" s="28"/>
      <c r="AU47533" s="28"/>
    </row>
    <row r="47534" spans="9:47" x14ac:dyDescent="0.2">
      <c r="I47534" s="57"/>
      <c r="J47534" s="57"/>
      <c r="Y47534" s="28"/>
      <c r="Z47534" s="28"/>
      <c r="AA47534" s="28"/>
      <c r="AB47534" s="28"/>
      <c r="AC47534" s="28"/>
      <c r="AD47534" s="28"/>
      <c r="AE47534" s="28"/>
      <c r="AF47534" s="28"/>
      <c r="AG47534" s="28"/>
      <c r="AH47534" s="28"/>
      <c r="AI47534" s="28"/>
      <c r="AJ47534" s="28"/>
      <c r="AK47534" s="28"/>
      <c r="AL47534" s="28"/>
      <c r="AM47534" s="28"/>
      <c r="AN47534" s="28"/>
      <c r="AO47534" s="28"/>
      <c r="AP47534" s="28"/>
      <c r="AQ47534" s="28"/>
      <c r="AR47534" s="28"/>
      <c r="AS47534" s="28"/>
      <c r="AT47534" s="28"/>
      <c r="AU47534" s="28"/>
    </row>
    <row r="47535" spans="9:47" x14ac:dyDescent="0.2">
      <c r="I47535" s="57"/>
      <c r="J47535" s="57"/>
      <c r="Y47535" s="28"/>
      <c r="Z47535" s="28"/>
      <c r="AA47535" s="28"/>
      <c r="AB47535" s="28"/>
      <c r="AC47535" s="28"/>
      <c r="AD47535" s="28"/>
      <c r="AE47535" s="28"/>
      <c r="AF47535" s="28"/>
      <c r="AG47535" s="28"/>
      <c r="AH47535" s="28"/>
      <c r="AI47535" s="28"/>
      <c r="AJ47535" s="28"/>
      <c r="AK47535" s="28"/>
      <c r="AL47535" s="28"/>
      <c r="AM47535" s="28"/>
      <c r="AN47535" s="28"/>
      <c r="AO47535" s="28"/>
      <c r="AP47535" s="28"/>
      <c r="AQ47535" s="28"/>
      <c r="AR47535" s="28"/>
      <c r="AS47535" s="28"/>
      <c r="AT47535" s="28"/>
      <c r="AU47535" s="28"/>
    </row>
    <row r="47536" spans="9:47" x14ac:dyDescent="0.2">
      <c r="I47536" s="57"/>
      <c r="J47536" s="57"/>
      <c r="Y47536" s="28"/>
      <c r="Z47536" s="28"/>
      <c r="AA47536" s="28"/>
      <c r="AB47536" s="28"/>
      <c r="AC47536" s="28"/>
      <c r="AD47536" s="28"/>
      <c r="AE47536" s="28"/>
      <c r="AF47536" s="28"/>
      <c r="AG47536" s="28"/>
      <c r="AH47536" s="28"/>
      <c r="AI47536" s="28"/>
      <c r="AJ47536" s="28"/>
      <c r="AK47536" s="28"/>
      <c r="AL47536" s="28"/>
      <c r="AM47536" s="28"/>
      <c r="AN47536" s="28"/>
      <c r="AO47536" s="28"/>
      <c r="AP47536" s="28"/>
      <c r="AQ47536" s="28"/>
      <c r="AR47536" s="28"/>
      <c r="AS47536" s="28"/>
      <c r="AT47536" s="28"/>
      <c r="AU47536" s="28"/>
    </row>
    <row r="47537" spans="9:47" x14ac:dyDescent="0.2">
      <c r="I47537" s="57"/>
      <c r="J47537" s="57"/>
      <c r="Y47537" s="28"/>
      <c r="Z47537" s="28"/>
      <c r="AA47537" s="28"/>
      <c r="AB47537" s="28"/>
      <c r="AC47537" s="28"/>
      <c r="AD47537" s="28"/>
      <c r="AE47537" s="28"/>
      <c r="AF47537" s="28"/>
      <c r="AG47537" s="28"/>
      <c r="AH47537" s="28"/>
      <c r="AI47537" s="28"/>
      <c r="AJ47537" s="28"/>
      <c r="AK47537" s="28"/>
      <c r="AL47537" s="28"/>
      <c r="AM47537" s="28"/>
      <c r="AN47537" s="28"/>
      <c r="AO47537" s="28"/>
      <c r="AP47537" s="28"/>
      <c r="AQ47537" s="28"/>
      <c r="AR47537" s="28"/>
      <c r="AS47537" s="28"/>
      <c r="AT47537" s="28"/>
      <c r="AU47537" s="28"/>
    </row>
    <row r="47538" spans="9:47" x14ac:dyDescent="0.2">
      <c r="I47538" s="57"/>
      <c r="J47538" s="57"/>
      <c r="Y47538" s="28"/>
      <c r="Z47538" s="28"/>
      <c r="AA47538" s="28"/>
      <c r="AB47538" s="28"/>
      <c r="AC47538" s="28"/>
      <c r="AD47538" s="28"/>
      <c r="AE47538" s="28"/>
      <c r="AF47538" s="28"/>
      <c r="AG47538" s="28"/>
      <c r="AH47538" s="28"/>
      <c r="AI47538" s="28"/>
      <c r="AJ47538" s="28"/>
      <c r="AK47538" s="28"/>
      <c r="AL47538" s="28"/>
      <c r="AM47538" s="28"/>
      <c r="AN47538" s="28"/>
      <c r="AO47538" s="28"/>
      <c r="AP47538" s="28"/>
      <c r="AQ47538" s="28"/>
      <c r="AR47538" s="28"/>
      <c r="AS47538" s="28"/>
      <c r="AT47538" s="28"/>
      <c r="AU47538" s="28"/>
    </row>
    <row r="47539" spans="9:47" x14ac:dyDescent="0.2">
      <c r="I47539" s="57"/>
      <c r="J47539" s="57"/>
      <c r="Y47539" s="28"/>
      <c r="Z47539" s="28"/>
      <c r="AA47539" s="28"/>
      <c r="AB47539" s="28"/>
      <c r="AC47539" s="28"/>
      <c r="AD47539" s="28"/>
      <c r="AE47539" s="28"/>
      <c r="AF47539" s="28"/>
      <c r="AG47539" s="28"/>
      <c r="AH47539" s="28"/>
      <c r="AI47539" s="28"/>
      <c r="AJ47539" s="28"/>
      <c r="AK47539" s="28"/>
      <c r="AL47539" s="28"/>
      <c r="AM47539" s="28"/>
      <c r="AN47539" s="28"/>
      <c r="AO47539" s="28"/>
      <c r="AP47539" s="28"/>
      <c r="AQ47539" s="28"/>
      <c r="AR47539" s="28"/>
      <c r="AS47539" s="28"/>
      <c r="AT47539" s="28"/>
      <c r="AU47539" s="28"/>
    </row>
    <row r="47540" spans="9:47" x14ac:dyDescent="0.2">
      <c r="I47540" s="57"/>
      <c r="J47540" s="57"/>
      <c r="Y47540" s="28"/>
      <c r="Z47540" s="28"/>
      <c r="AA47540" s="28"/>
      <c r="AB47540" s="28"/>
      <c r="AC47540" s="28"/>
      <c r="AD47540" s="28"/>
      <c r="AE47540" s="28"/>
      <c r="AF47540" s="28"/>
      <c r="AG47540" s="28"/>
      <c r="AH47540" s="28"/>
      <c r="AI47540" s="28"/>
      <c r="AJ47540" s="28"/>
      <c r="AK47540" s="28"/>
      <c r="AL47540" s="28"/>
      <c r="AM47540" s="28"/>
      <c r="AN47540" s="28"/>
      <c r="AO47540" s="28"/>
      <c r="AP47540" s="28"/>
      <c r="AQ47540" s="28"/>
      <c r="AR47540" s="28"/>
      <c r="AS47540" s="28"/>
      <c r="AT47540" s="28"/>
      <c r="AU47540" s="28"/>
    </row>
    <row r="47541" spans="9:47" x14ac:dyDescent="0.2">
      <c r="I47541" s="57"/>
      <c r="J47541" s="57"/>
      <c r="Y47541" s="28"/>
      <c r="Z47541" s="28"/>
      <c r="AA47541" s="28"/>
      <c r="AB47541" s="28"/>
      <c r="AC47541" s="28"/>
      <c r="AD47541" s="28"/>
      <c r="AE47541" s="28"/>
      <c r="AF47541" s="28"/>
      <c r="AG47541" s="28"/>
      <c r="AH47541" s="28"/>
      <c r="AI47541" s="28"/>
      <c r="AJ47541" s="28"/>
      <c r="AK47541" s="28"/>
      <c r="AL47541" s="28"/>
      <c r="AM47541" s="28"/>
      <c r="AN47541" s="28"/>
      <c r="AO47541" s="28"/>
      <c r="AP47541" s="28"/>
      <c r="AQ47541" s="28"/>
      <c r="AR47541" s="28"/>
      <c r="AS47541" s="28"/>
      <c r="AT47541" s="28"/>
      <c r="AU47541" s="28"/>
    </row>
    <row r="47542" spans="9:47" x14ac:dyDescent="0.2">
      <c r="I47542" s="57"/>
      <c r="J47542" s="57"/>
      <c r="Y47542" s="28"/>
      <c r="Z47542" s="28"/>
      <c r="AA47542" s="28"/>
      <c r="AB47542" s="28"/>
      <c r="AC47542" s="28"/>
      <c r="AD47542" s="28"/>
      <c r="AE47542" s="28"/>
      <c r="AF47542" s="28"/>
      <c r="AG47542" s="28"/>
      <c r="AH47542" s="28"/>
      <c r="AI47542" s="28"/>
      <c r="AJ47542" s="28"/>
      <c r="AK47542" s="28"/>
      <c r="AL47542" s="28"/>
      <c r="AM47542" s="28"/>
      <c r="AN47542" s="28"/>
      <c r="AO47542" s="28"/>
      <c r="AP47542" s="28"/>
      <c r="AQ47542" s="28"/>
      <c r="AR47542" s="28"/>
      <c r="AS47542" s="28"/>
      <c r="AT47542" s="28"/>
      <c r="AU47542" s="28"/>
    </row>
    <row r="47543" spans="9:47" x14ac:dyDescent="0.2">
      <c r="I47543" s="57"/>
      <c r="J47543" s="57"/>
      <c r="Y47543" s="28"/>
      <c r="Z47543" s="28"/>
      <c r="AA47543" s="28"/>
      <c r="AB47543" s="28"/>
      <c r="AC47543" s="28"/>
      <c r="AD47543" s="28"/>
      <c r="AE47543" s="28"/>
      <c r="AF47543" s="28"/>
      <c r="AG47543" s="28"/>
      <c r="AH47543" s="28"/>
      <c r="AI47543" s="28"/>
      <c r="AJ47543" s="28"/>
      <c r="AK47543" s="28"/>
      <c r="AL47543" s="28"/>
      <c r="AM47543" s="28"/>
      <c r="AN47543" s="28"/>
      <c r="AO47543" s="28"/>
      <c r="AP47543" s="28"/>
      <c r="AQ47543" s="28"/>
      <c r="AR47543" s="28"/>
      <c r="AS47543" s="28"/>
      <c r="AT47543" s="28"/>
      <c r="AU47543" s="28"/>
    </row>
    <row r="47544" spans="9:47" x14ac:dyDescent="0.2">
      <c r="I47544" s="57"/>
      <c r="J47544" s="57"/>
      <c r="Y47544" s="28"/>
      <c r="Z47544" s="28"/>
      <c r="AA47544" s="28"/>
      <c r="AB47544" s="28"/>
      <c r="AC47544" s="28"/>
      <c r="AD47544" s="28"/>
      <c r="AE47544" s="28"/>
      <c r="AF47544" s="28"/>
      <c r="AG47544" s="28"/>
      <c r="AH47544" s="28"/>
      <c r="AI47544" s="28"/>
      <c r="AJ47544" s="28"/>
      <c r="AK47544" s="28"/>
      <c r="AL47544" s="28"/>
      <c r="AM47544" s="28"/>
      <c r="AN47544" s="28"/>
      <c r="AO47544" s="28"/>
      <c r="AP47544" s="28"/>
      <c r="AQ47544" s="28"/>
      <c r="AR47544" s="28"/>
      <c r="AS47544" s="28"/>
      <c r="AT47544" s="28"/>
      <c r="AU47544" s="28"/>
    </row>
    <row r="47545" spans="9:47" x14ac:dyDescent="0.2">
      <c r="I47545" s="57"/>
      <c r="J47545" s="57"/>
      <c r="Y47545" s="28"/>
      <c r="Z47545" s="28"/>
      <c r="AA47545" s="28"/>
      <c r="AB47545" s="28"/>
      <c r="AC47545" s="28"/>
      <c r="AD47545" s="28"/>
      <c r="AE47545" s="28"/>
      <c r="AF47545" s="28"/>
      <c r="AG47545" s="28"/>
      <c r="AH47545" s="28"/>
      <c r="AI47545" s="28"/>
      <c r="AJ47545" s="28"/>
      <c r="AK47545" s="28"/>
      <c r="AL47545" s="28"/>
      <c r="AM47545" s="28"/>
      <c r="AN47545" s="28"/>
      <c r="AO47545" s="28"/>
      <c r="AP47545" s="28"/>
      <c r="AQ47545" s="28"/>
      <c r="AR47545" s="28"/>
      <c r="AS47545" s="28"/>
      <c r="AT47545" s="28"/>
      <c r="AU47545" s="28"/>
    </row>
    <row r="47546" spans="9:47" x14ac:dyDescent="0.2">
      <c r="I47546" s="57"/>
      <c r="J47546" s="57"/>
      <c r="Y47546" s="28"/>
      <c r="Z47546" s="28"/>
      <c r="AA47546" s="28"/>
      <c r="AB47546" s="28"/>
      <c r="AC47546" s="28"/>
      <c r="AD47546" s="28"/>
      <c r="AE47546" s="28"/>
      <c r="AF47546" s="28"/>
      <c r="AG47546" s="28"/>
      <c r="AH47546" s="28"/>
      <c r="AI47546" s="28"/>
      <c r="AJ47546" s="28"/>
      <c r="AK47546" s="28"/>
      <c r="AL47546" s="28"/>
      <c r="AM47546" s="28"/>
      <c r="AN47546" s="28"/>
      <c r="AO47546" s="28"/>
      <c r="AP47546" s="28"/>
      <c r="AQ47546" s="28"/>
      <c r="AR47546" s="28"/>
      <c r="AS47546" s="28"/>
      <c r="AT47546" s="28"/>
      <c r="AU47546" s="28"/>
    </row>
    <row r="47547" spans="9:47" x14ac:dyDescent="0.2">
      <c r="I47547" s="57"/>
      <c r="J47547" s="57"/>
      <c r="Y47547" s="28"/>
      <c r="Z47547" s="28"/>
      <c r="AA47547" s="28"/>
      <c r="AB47547" s="28"/>
      <c r="AC47547" s="28"/>
      <c r="AD47547" s="28"/>
      <c r="AE47547" s="28"/>
      <c r="AF47547" s="28"/>
      <c r="AG47547" s="28"/>
      <c r="AH47547" s="28"/>
      <c r="AI47547" s="28"/>
      <c r="AJ47547" s="28"/>
      <c r="AK47547" s="28"/>
      <c r="AL47547" s="28"/>
      <c r="AM47547" s="28"/>
      <c r="AN47547" s="28"/>
      <c r="AO47547" s="28"/>
      <c r="AP47547" s="28"/>
      <c r="AQ47547" s="28"/>
      <c r="AR47547" s="28"/>
      <c r="AS47547" s="28"/>
      <c r="AT47547" s="28"/>
      <c r="AU47547" s="28"/>
    </row>
    <row r="47548" spans="9:47" x14ac:dyDescent="0.2">
      <c r="I47548" s="57"/>
      <c r="J47548" s="57"/>
      <c r="Y47548" s="28"/>
      <c r="Z47548" s="28"/>
      <c r="AA47548" s="28"/>
      <c r="AB47548" s="28"/>
      <c r="AC47548" s="28"/>
      <c r="AD47548" s="28"/>
      <c r="AE47548" s="28"/>
      <c r="AF47548" s="28"/>
      <c r="AG47548" s="28"/>
      <c r="AH47548" s="28"/>
      <c r="AI47548" s="28"/>
      <c r="AJ47548" s="28"/>
      <c r="AK47548" s="28"/>
      <c r="AL47548" s="28"/>
      <c r="AM47548" s="28"/>
      <c r="AN47548" s="28"/>
      <c r="AO47548" s="28"/>
      <c r="AP47548" s="28"/>
      <c r="AQ47548" s="28"/>
      <c r="AR47548" s="28"/>
      <c r="AS47548" s="28"/>
      <c r="AT47548" s="28"/>
      <c r="AU47548" s="28"/>
    </row>
    <row r="47549" spans="9:47" x14ac:dyDescent="0.2">
      <c r="I47549" s="57"/>
      <c r="J47549" s="57"/>
      <c r="Y47549" s="28"/>
      <c r="Z47549" s="28"/>
      <c r="AA47549" s="28"/>
      <c r="AB47549" s="28"/>
      <c r="AC47549" s="28"/>
      <c r="AD47549" s="28"/>
      <c r="AE47549" s="28"/>
      <c r="AF47549" s="28"/>
      <c r="AG47549" s="28"/>
      <c r="AH47549" s="28"/>
      <c r="AI47549" s="28"/>
      <c r="AJ47549" s="28"/>
      <c r="AK47549" s="28"/>
      <c r="AL47549" s="28"/>
      <c r="AM47549" s="28"/>
      <c r="AN47549" s="28"/>
      <c r="AO47549" s="28"/>
      <c r="AP47549" s="28"/>
      <c r="AQ47549" s="28"/>
      <c r="AR47549" s="28"/>
      <c r="AS47549" s="28"/>
      <c r="AT47549" s="28"/>
      <c r="AU47549" s="28"/>
    </row>
    <row r="47550" spans="9:47" x14ac:dyDescent="0.2">
      <c r="I47550" s="57"/>
      <c r="J47550" s="57"/>
      <c r="Y47550" s="28"/>
      <c r="Z47550" s="28"/>
      <c r="AA47550" s="28"/>
      <c r="AB47550" s="28"/>
      <c r="AC47550" s="28"/>
      <c r="AD47550" s="28"/>
      <c r="AE47550" s="28"/>
      <c r="AF47550" s="28"/>
      <c r="AG47550" s="28"/>
      <c r="AH47550" s="28"/>
      <c r="AI47550" s="28"/>
      <c r="AJ47550" s="28"/>
      <c r="AK47550" s="28"/>
      <c r="AL47550" s="28"/>
      <c r="AM47550" s="28"/>
      <c r="AN47550" s="28"/>
      <c r="AO47550" s="28"/>
      <c r="AP47550" s="28"/>
      <c r="AQ47550" s="28"/>
      <c r="AR47550" s="28"/>
      <c r="AS47550" s="28"/>
      <c r="AT47550" s="28"/>
      <c r="AU47550" s="28"/>
    </row>
    <row r="47551" spans="9:47" x14ac:dyDescent="0.2">
      <c r="I47551" s="57"/>
      <c r="J47551" s="57"/>
      <c r="Y47551" s="28"/>
      <c r="Z47551" s="28"/>
      <c r="AA47551" s="28"/>
      <c r="AB47551" s="28"/>
      <c r="AC47551" s="28"/>
      <c r="AD47551" s="28"/>
      <c r="AE47551" s="28"/>
      <c r="AF47551" s="28"/>
      <c r="AG47551" s="28"/>
      <c r="AH47551" s="28"/>
      <c r="AI47551" s="28"/>
      <c r="AJ47551" s="28"/>
      <c r="AK47551" s="28"/>
      <c r="AL47551" s="28"/>
      <c r="AM47551" s="28"/>
      <c r="AN47551" s="28"/>
      <c r="AO47551" s="28"/>
      <c r="AP47551" s="28"/>
      <c r="AQ47551" s="28"/>
      <c r="AR47551" s="28"/>
      <c r="AS47551" s="28"/>
      <c r="AT47551" s="28"/>
      <c r="AU47551" s="28"/>
    </row>
    <row r="47552" spans="9:47" x14ac:dyDescent="0.2">
      <c r="I47552" s="57"/>
      <c r="J47552" s="57"/>
      <c r="Y47552" s="28"/>
      <c r="Z47552" s="28"/>
      <c r="AA47552" s="28"/>
      <c r="AB47552" s="28"/>
      <c r="AC47552" s="28"/>
      <c r="AD47552" s="28"/>
      <c r="AE47552" s="28"/>
      <c r="AF47552" s="28"/>
      <c r="AG47552" s="28"/>
      <c r="AH47552" s="28"/>
      <c r="AI47552" s="28"/>
      <c r="AJ47552" s="28"/>
      <c r="AK47552" s="28"/>
      <c r="AL47552" s="28"/>
      <c r="AM47552" s="28"/>
      <c r="AN47552" s="28"/>
      <c r="AO47552" s="28"/>
      <c r="AP47552" s="28"/>
      <c r="AQ47552" s="28"/>
      <c r="AR47552" s="28"/>
      <c r="AS47552" s="28"/>
      <c r="AT47552" s="28"/>
      <c r="AU47552" s="28"/>
    </row>
    <row r="47553" spans="9:47" x14ac:dyDescent="0.2">
      <c r="I47553" s="57"/>
      <c r="J47553" s="57"/>
      <c r="Y47553" s="28"/>
      <c r="Z47553" s="28"/>
      <c r="AA47553" s="28"/>
      <c r="AB47553" s="28"/>
      <c r="AC47553" s="28"/>
      <c r="AD47553" s="28"/>
      <c r="AE47553" s="28"/>
      <c r="AF47553" s="28"/>
      <c r="AG47553" s="28"/>
      <c r="AH47553" s="28"/>
      <c r="AI47553" s="28"/>
      <c r="AJ47553" s="28"/>
      <c r="AK47553" s="28"/>
      <c r="AL47553" s="28"/>
      <c r="AM47553" s="28"/>
      <c r="AN47553" s="28"/>
      <c r="AO47553" s="28"/>
      <c r="AP47553" s="28"/>
      <c r="AQ47553" s="28"/>
      <c r="AR47553" s="28"/>
      <c r="AS47553" s="28"/>
      <c r="AT47553" s="28"/>
      <c r="AU47553" s="28"/>
    </row>
    <row r="47554" spans="9:47" x14ac:dyDescent="0.2">
      <c r="I47554" s="57"/>
      <c r="J47554" s="57"/>
      <c r="Y47554" s="28"/>
      <c r="Z47554" s="28"/>
      <c r="AA47554" s="28"/>
      <c r="AB47554" s="28"/>
      <c r="AC47554" s="28"/>
      <c r="AD47554" s="28"/>
      <c r="AE47554" s="28"/>
      <c r="AF47554" s="28"/>
      <c r="AG47554" s="28"/>
      <c r="AH47554" s="28"/>
      <c r="AI47554" s="28"/>
      <c r="AJ47554" s="28"/>
      <c r="AK47554" s="28"/>
      <c r="AL47554" s="28"/>
      <c r="AM47554" s="28"/>
      <c r="AN47554" s="28"/>
      <c r="AO47554" s="28"/>
      <c r="AP47554" s="28"/>
      <c r="AQ47554" s="28"/>
      <c r="AR47554" s="28"/>
      <c r="AS47554" s="28"/>
      <c r="AT47554" s="28"/>
      <c r="AU47554" s="28"/>
    </row>
    <row r="47555" spans="9:47" x14ac:dyDescent="0.2">
      <c r="I47555" s="57"/>
      <c r="J47555" s="57"/>
      <c r="Y47555" s="28"/>
      <c r="Z47555" s="28"/>
      <c r="AA47555" s="28"/>
      <c r="AB47555" s="28"/>
      <c r="AC47555" s="28"/>
      <c r="AD47555" s="28"/>
      <c r="AE47555" s="28"/>
      <c r="AF47555" s="28"/>
      <c r="AG47555" s="28"/>
      <c r="AH47555" s="28"/>
      <c r="AI47555" s="28"/>
      <c r="AJ47555" s="28"/>
      <c r="AK47555" s="28"/>
      <c r="AL47555" s="28"/>
      <c r="AM47555" s="28"/>
      <c r="AN47555" s="28"/>
      <c r="AO47555" s="28"/>
      <c r="AP47555" s="28"/>
      <c r="AQ47555" s="28"/>
      <c r="AR47555" s="28"/>
      <c r="AS47555" s="28"/>
      <c r="AT47555" s="28"/>
      <c r="AU47555" s="28"/>
    </row>
    <row r="47556" spans="9:47" x14ac:dyDescent="0.2">
      <c r="I47556" s="57"/>
      <c r="J47556" s="57"/>
      <c r="Y47556" s="28"/>
      <c r="Z47556" s="28"/>
      <c r="AA47556" s="28"/>
      <c r="AB47556" s="28"/>
      <c r="AC47556" s="28"/>
      <c r="AD47556" s="28"/>
      <c r="AE47556" s="28"/>
      <c r="AF47556" s="28"/>
      <c r="AG47556" s="28"/>
      <c r="AH47556" s="28"/>
      <c r="AI47556" s="28"/>
      <c r="AJ47556" s="28"/>
      <c r="AK47556" s="28"/>
      <c r="AL47556" s="28"/>
      <c r="AM47556" s="28"/>
      <c r="AN47556" s="28"/>
      <c r="AO47556" s="28"/>
      <c r="AP47556" s="28"/>
      <c r="AQ47556" s="28"/>
      <c r="AR47556" s="28"/>
      <c r="AS47556" s="28"/>
      <c r="AT47556" s="28"/>
      <c r="AU47556" s="28"/>
    </row>
    <row r="47557" spans="9:47" x14ac:dyDescent="0.2">
      <c r="I47557" s="57"/>
      <c r="J47557" s="57"/>
      <c r="Y47557" s="28"/>
      <c r="Z47557" s="28"/>
      <c r="AA47557" s="28"/>
      <c r="AB47557" s="28"/>
      <c r="AC47557" s="28"/>
      <c r="AD47557" s="28"/>
      <c r="AE47557" s="28"/>
      <c r="AF47557" s="28"/>
      <c r="AG47557" s="28"/>
      <c r="AH47557" s="28"/>
      <c r="AI47557" s="28"/>
      <c r="AJ47557" s="28"/>
      <c r="AK47557" s="28"/>
      <c r="AL47557" s="28"/>
      <c r="AM47557" s="28"/>
      <c r="AN47557" s="28"/>
      <c r="AO47557" s="28"/>
      <c r="AP47557" s="28"/>
      <c r="AQ47557" s="28"/>
      <c r="AR47557" s="28"/>
      <c r="AS47557" s="28"/>
      <c r="AT47557" s="28"/>
      <c r="AU47557" s="28"/>
    </row>
    <row r="47558" spans="9:47" x14ac:dyDescent="0.2">
      <c r="I47558" s="57"/>
      <c r="J47558" s="57"/>
      <c r="Y47558" s="28"/>
      <c r="Z47558" s="28"/>
      <c r="AA47558" s="28"/>
      <c r="AB47558" s="28"/>
      <c r="AC47558" s="28"/>
      <c r="AD47558" s="28"/>
      <c r="AE47558" s="28"/>
      <c r="AF47558" s="28"/>
      <c r="AG47558" s="28"/>
      <c r="AH47558" s="28"/>
      <c r="AI47558" s="28"/>
      <c r="AJ47558" s="28"/>
      <c r="AK47558" s="28"/>
      <c r="AL47558" s="28"/>
      <c r="AM47558" s="28"/>
      <c r="AN47558" s="28"/>
      <c r="AO47558" s="28"/>
      <c r="AP47558" s="28"/>
      <c r="AQ47558" s="28"/>
      <c r="AR47558" s="28"/>
      <c r="AS47558" s="28"/>
      <c r="AT47558" s="28"/>
      <c r="AU47558" s="28"/>
    </row>
    <row r="47559" spans="9:47" x14ac:dyDescent="0.2">
      <c r="I47559" s="57"/>
      <c r="J47559" s="57"/>
      <c r="Y47559" s="28"/>
      <c r="Z47559" s="28"/>
      <c r="AA47559" s="28"/>
      <c r="AB47559" s="28"/>
      <c r="AC47559" s="28"/>
      <c r="AD47559" s="28"/>
      <c r="AE47559" s="28"/>
      <c r="AF47559" s="28"/>
      <c r="AG47559" s="28"/>
      <c r="AH47559" s="28"/>
      <c r="AI47559" s="28"/>
      <c r="AJ47559" s="28"/>
      <c r="AK47559" s="28"/>
      <c r="AL47559" s="28"/>
      <c r="AM47559" s="28"/>
      <c r="AN47559" s="28"/>
      <c r="AO47559" s="28"/>
      <c r="AP47559" s="28"/>
      <c r="AQ47559" s="28"/>
      <c r="AR47559" s="28"/>
      <c r="AS47559" s="28"/>
      <c r="AT47559" s="28"/>
      <c r="AU47559" s="28"/>
    </row>
    <row r="47560" spans="9:47" x14ac:dyDescent="0.2">
      <c r="I47560" s="57"/>
      <c r="J47560" s="57"/>
      <c r="Y47560" s="28"/>
      <c r="Z47560" s="28"/>
      <c r="AA47560" s="28"/>
      <c r="AB47560" s="28"/>
      <c r="AC47560" s="28"/>
      <c r="AD47560" s="28"/>
      <c r="AE47560" s="28"/>
      <c r="AF47560" s="28"/>
      <c r="AG47560" s="28"/>
      <c r="AH47560" s="28"/>
      <c r="AI47560" s="28"/>
      <c r="AJ47560" s="28"/>
      <c r="AK47560" s="28"/>
      <c r="AL47560" s="28"/>
      <c r="AM47560" s="28"/>
      <c r="AN47560" s="28"/>
      <c r="AO47560" s="28"/>
      <c r="AP47560" s="28"/>
      <c r="AQ47560" s="28"/>
      <c r="AR47560" s="28"/>
      <c r="AS47560" s="28"/>
      <c r="AT47560" s="28"/>
      <c r="AU47560" s="28"/>
    </row>
    <row r="47561" spans="9:47" x14ac:dyDescent="0.2">
      <c r="I47561" s="57"/>
      <c r="J47561" s="57"/>
      <c r="Y47561" s="28"/>
      <c r="Z47561" s="28"/>
      <c r="AA47561" s="28"/>
      <c r="AB47561" s="28"/>
      <c r="AC47561" s="28"/>
      <c r="AD47561" s="28"/>
      <c r="AE47561" s="28"/>
      <c r="AF47561" s="28"/>
      <c r="AG47561" s="28"/>
      <c r="AH47561" s="28"/>
      <c r="AI47561" s="28"/>
      <c r="AJ47561" s="28"/>
      <c r="AK47561" s="28"/>
      <c r="AL47561" s="28"/>
      <c r="AM47561" s="28"/>
      <c r="AN47561" s="28"/>
      <c r="AO47561" s="28"/>
      <c r="AP47561" s="28"/>
      <c r="AQ47561" s="28"/>
      <c r="AR47561" s="28"/>
      <c r="AS47561" s="28"/>
      <c r="AT47561" s="28"/>
      <c r="AU47561" s="28"/>
    </row>
    <row r="47562" spans="9:47" x14ac:dyDescent="0.2">
      <c r="I47562" s="57"/>
      <c r="J47562" s="57"/>
      <c r="Y47562" s="28"/>
      <c r="Z47562" s="28"/>
      <c r="AA47562" s="28"/>
      <c r="AB47562" s="28"/>
      <c r="AC47562" s="28"/>
      <c r="AD47562" s="28"/>
      <c r="AE47562" s="28"/>
      <c r="AF47562" s="28"/>
      <c r="AG47562" s="28"/>
      <c r="AH47562" s="28"/>
      <c r="AI47562" s="28"/>
      <c r="AJ47562" s="28"/>
      <c r="AK47562" s="28"/>
      <c r="AL47562" s="28"/>
      <c r="AM47562" s="28"/>
      <c r="AN47562" s="28"/>
      <c r="AO47562" s="28"/>
      <c r="AP47562" s="28"/>
      <c r="AQ47562" s="28"/>
      <c r="AR47562" s="28"/>
      <c r="AS47562" s="28"/>
      <c r="AT47562" s="28"/>
      <c r="AU47562" s="28"/>
    </row>
    <row r="47563" spans="9:47" x14ac:dyDescent="0.2">
      <c r="I47563" s="57"/>
      <c r="J47563" s="57"/>
      <c r="Y47563" s="28"/>
      <c r="Z47563" s="28"/>
      <c r="AA47563" s="28"/>
      <c r="AB47563" s="28"/>
      <c r="AC47563" s="28"/>
      <c r="AD47563" s="28"/>
      <c r="AE47563" s="28"/>
      <c r="AF47563" s="28"/>
      <c r="AG47563" s="28"/>
      <c r="AH47563" s="28"/>
      <c r="AI47563" s="28"/>
      <c r="AJ47563" s="28"/>
      <c r="AK47563" s="28"/>
      <c r="AL47563" s="28"/>
      <c r="AM47563" s="28"/>
      <c r="AN47563" s="28"/>
      <c r="AO47563" s="28"/>
      <c r="AP47563" s="28"/>
      <c r="AQ47563" s="28"/>
      <c r="AR47563" s="28"/>
      <c r="AS47563" s="28"/>
      <c r="AT47563" s="28"/>
      <c r="AU47563" s="28"/>
    </row>
    <row r="47564" spans="9:47" x14ac:dyDescent="0.2">
      <c r="I47564" s="57"/>
      <c r="J47564" s="57"/>
      <c r="Y47564" s="28"/>
      <c r="Z47564" s="28"/>
      <c r="AA47564" s="28"/>
      <c r="AB47564" s="28"/>
      <c r="AC47564" s="28"/>
      <c r="AD47564" s="28"/>
      <c r="AE47564" s="28"/>
      <c r="AF47564" s="28"/>
      <c r="AG47564" s="28"/>
      <c r="AH47564" s="28"/>
      <c r="AI47564" s="28"/>
      <c r="AJ47564" s="28"/>
      <c r="AK47564" s="28"/>
      <c r="AL47564" s="28"/>
      <c r="AM47564" s="28"/>
      <c r="AN47564" s="28"/>
      <c r="AO47564" s="28"/>
      <c r="AP47564" s="28"/>
      <c r="AQ47564" s="28"/>
      <c r="AR47564" s="28"/>
      <c r="AS47564" s="28"/>
      <c r="AT47564" s="28"/>
      <c r="AU47564" s="28"/>
    </row>
    <row r="47565" spans="9:47" x14ac:dyDescent="0.2">
      <c r="I47565" s="57"/>
      <c r="J47565" s="57"/>
      <c r="Y47565" s="28"/>
      <c r="Z47565" s="28"/>
      <c r="AA47565" s="28"/>
      <c r="AB47565" s="28"/>
      <c r="AC47565" s="28"/>
      <c r="AD47565" s="28"/>
      <c r="AE47565" s="28"/>
      <c r="AF47565" s="28"/>
      <c r="AG47565" s="28"/>
      <c r="AH47565" s="28"/>
      <c r="AI47565" s="28"/>
      <c r="AJ47565" s="28"/>
      <c r="AK47565" s="28"/>
      <c r="AL47565" s="28"/>
      <c r="AM47565" s="28"/>
      <c r="AN47565" s="28"/>
      <c r="AO47565" s="28"/>
      <c r="AP47565" s="28"/>
      <c r="AQ47565" s="28"/>
      <c r="AR47565" s="28"/>
      <c r="AS47565" s="28"/>
      <c r="AT47565" s="28"/>
      <c r="AU47565" s="28"/>
    </row>
    <row r="47566" spans="9:47" x14ac:dyDescent="0.2">
      <c r="I47566" s="57"/>
      <c r="J47566" s="57"/>
      <c r="Y47566" s="28"/>
      <c r="Z47566" s="28"/>
      <c r="AA47566" s="28"/>
      <c r="AB47566" s="28"/>
      <c r="AC47566" s="28"/>
      <c r="AD47566" s="28"/>
      <c r="AE47566" s="28"/>
      <c r="AF47566" s="28"/>
      <c r="AG47566" s="28"/>
      <c r="AH47566" s="28"/>
      <c r="AI47566" s="28"/>
      <c r="AJ47566" s="28"/>
      <c r="AK47566" s="28"/>
      <c r="AL47566" s="28"/>
      <c r="AM47566" s="28"/>
      <c r="AN47566" s="28"/>
      <c r="AO47566" s="28"/>
      <c r="AP47566" s="28"/>
      <c r="AQ47566" s="28"/>
      <c r="AR47566" s="28"/>
      <c r="AS47566" s="28"/>
      <c r="AT47566" s="28"/>
      <c r="AU47566" s="28"/>
    </row>
    <row r="47567" spans="9:47" x14ac:dyDescent="0.2">
      <c r="I47567" s="57"/>
      <c r="J47567" s="57"/>
      <c r="Y47567" s="28"/>
      <c r="Z47567" s="28"/>
      <c r="AA47567" s="28"/>
      <c r="AB47567" s="28"/>
      <c r="AC47567" s="28"/>
      <c r="AD47567" s="28"/>
      <c r="AE47567" s="28"/>
      <c r="AF47567" s="28"/>
      <c r="AG47567" s="28"/>
      <c r="AH47567" s="28"/>
      <c r="AI47567" s="28"/>
      <c r="AJ47567" s="28"/>
      <c r="AK47567" s="28"/>
      <c r="AL47567" s="28"/>
      <c r="AM47567" s="28"/>
      <c r="AN47567" s="28"/>
      <c r="AO47567" s="28"/>
      <c r="AP47567" s="28"/>
      <c r="AQ47567" s="28"/>
      <c r="AR47567" s="28"/>
      <c r="AS47567" s="28"/>
      <c r="AT47567" s="28"/>
      <c r="AU47567" s="28"/>
    </row>
    <row r="47568" spans="9:47" x14ac:dyDescent="0.2">
      <c r="I47568" s="57"/>
      <c r="J47568" s="57"/>
      <c r="Y47568" s="28"/>
      <c r="Z47568" s="28"/>
      <c r="AA47568" s="28"/>
      <c r="AB47568" s="28"/>
      <c r="AC47568" s="28"/>
      <c r="AD47568" s="28"/>
      <c r="AE47568" s="28"/>
      <c r="AF47568" s="28"/>
      <c r="AG47568" s="28"/>
      <c r="AH47568" s="28"/>
      <c r="AI47568" s="28"/>
      <c r="AJ47568" s="28"/>
      <c r="AK47568" s="28"/>
      <c r="AL47568" s="28"/>
      <c r="AM47568" s="28"/>
      <c r="AN47568" s="28"/>
      <c r="AO47568" s="28"/>
      <c r="AP47568" s="28"/>
      <c r="AQ47568" s="28"/>
      <c r="AR47568" s="28"/>
      <c r="AS47568" s="28"/>
      <c r="AT47568" s="28"/>
      <c r="AU47568" s="28"/>
    </row>
    <row r="47569" spans="9:47" x14ac:dyDescent="0.2">
      <c r="I47569" s="57"/>
      <c r="J47569" s="57"/>
      <c r="Y47569" s="28"/>
      <c r="Z47569" s="28"/>
      <c r="AA47569" s="28"/>
      <c r="AB47569" s="28"/>
      <c r="AC47569" s="28"/>
      <c r="AD47569" s="28"/>
      <c r="AE47569" s="28"/>
      <c r="AF47569" s="28"/>
      <c r="AG47569" s="28"/>
      <c r="AH47569" s="28"/>
      <c r="AI47569" s="28"/>
      <c r="AJ47569" s="28"/>
      <c r="AK47569" s="28"/>
      <c r="AL47569" s="28"/>
      <c r="AM47569" s="28"/>
      <c r="AN47569" s="28"/>
      <c r="AO47569" s="28"/>
      <c r="AP47569" s="28"/>
      <c r="AQ47569" s="28"/>
      <c r="AR47569" s="28"/>
      <c r="AS47569" s="28"/>
      <c r="AT47569" s="28"/>
      <c r="AU47569" s="28"/>
    </row>
    <row r="47570" spans="9:47" x14ac:dyDescent="0.2">
      <c r="I47570" s="57"/>
      <c r="J47570" s="57"/>
      <c r="Y47570" s="28"/>
      <c r="Z47570" s="28"/>
      <c r="AA47570" s="28"/>
      <c r="AB47570" s="28"/>
      <c r="AC47570" s="28"/>
      <c r="AD47570" s="28"/>
      <c r="AE47570" s="28"/>
      <c r="AF47570" s="28"/>
      <c r="AG47570" s="28"/>
      <c r="AH47570" s="28"/>
      <c r="AI47570" s="28"/>
      <c r="AJ47570" s="28"/>
      <c r="AK47570" s="28"/>
      <c r="AL47570" s="28"/>
      <c r="AM47570" s="28"/>
      <c r="AN47570" s="28"/>
      <c r="AO47570" s="28"/>
      <c r="AP47570" s="28"/>
      <c r="AQ47570" s="28"/>
      <c r="AR47570" s="28"/>
      <c r="AS47570" s="28"/>
      <c r="AT47570" s="28"/>
      <c r="AU47570" s="28"/>
    </row>
    <row r="47571" spans="9:47" x14ac:dyDescent="0.2">
      <c r="I47571" s="57"/>
      <c r="J47571" s="57"/>
      <c r="Y47571" s="28"/>
      <c r="Z47571" s="28"/>
      <c r="AA47571" s="28"/>
      <c r="AB47571" s="28"/>
      <c r="AC47571" s="28"/>
      <c r="AD47571" s="28"/>
      <c r="AE47571" s="28"/>
      <c r="AF47571" s="28"/>
      <c r="AG47571" s="28"/>
      <c r="AH47571" s="28"/>
      <c r="AI47571" s="28"/>
      <c r="AJ47571" s="28"/>
      <c r="AK47571" s="28"/>
      <c r="AL47571" s="28"/>
      <c r="AM47571" s="28"/>
      <c r="AN47571" s="28"/>
      <c r="AO47571" s="28"/>
      <c r="AP47571" s="28"/>
      <c r="AQ47571" s="28"/>
      <c r="AR47571" s="28"/>
      <c r="AS47571" s="28"/>
      <c r="AT47571" s="28"/>
      <c r="AU47571" s="28"/>
    </row>
    <row r="47572" spans="9:47" x14ac:dyDescent="0.2">
      <c r="I47572" s="57"/>
      <c r="J47572" s="57"/>
      <c r="Y47572" s="28"/>
      <c r="Z47572" s="28"/>
      <c r="AA47572" s="28"/>
      <c r="AB47572" s="28"/>
      <c r="AC47572" s="28"/>
      <c r="AD47572" s="28"/>
      <c r="AE47572" s="28"/>
      <c r="AF47572" s="28"/>
      <c r="AG47572" s="28"/>
      <c r="AH47572" s="28"/>
      <c r="AI47572" s="28"/>
      <c r="AJ47572" s="28"/>
      <c r="AK47572" s="28"/>
      <c r="AL47572" s="28"/>
      <c r="AM47572" s="28"/>
      <c r="AN47572" s="28"/>
      <c r="AO47572" s="28"/>
      <c r="AP47572" s="28"/>
      <c r="AQ47572" s="28"/>
      <c r="AR47572" s="28"/>
      <c r="AS47572" s="28"/>
      <c r="AT47572" s="28"/>
      <c r="AU47572" s="28"/>
    </row>
    <row r="47573" spans="9:47" x14ac:dyDescent="0.2">
      <c r="I47573" s="57"/>
      <c r="J47573" s="57"/>
      <c r="Y47573" s="28"/>
      <c r="Z47573" s="28"/>
      <c r="AA47573" s="28"/>
      <c r="AB47573" s="28"/>
      <c r="AC47573" s="28"/>
      <c r="AD47573" s="28"/>
      <c r="AE47573" s="28"/>
      <c r="AF47573" s="28"/>
      <c r="AG47573" s="28"/>
      <c r="AH47573" s="28"/>
      <c r="AI47573" s="28"/>
      <c r="AJ47573" s="28"/>
      <c r="AK47573" s="28"/>
      <c r="AL47573" s="28"/>
      <c r="AM47573" s="28"/>
      <c r="AN47573" s="28"/>
      <c r="AO47573" s="28"/>
      <c r="AP47573" s="28"/>
      <c r="AQ47573" s="28"/>
      <c r="AR47573" s="28"/>
      <c r="AS47573" s="28"/>
      <c r="AT47573" s="28"/>
      <c r="AU47573" s="28"/>
    </row>
    <row r="47574" spans="9:47" x14ac:dyDescent="0.2">
      <c r="I47574" s="57"/>
      <c r="J47574" s="57"/>
      <c r="Y47574" s="28"/>
      <c r="Z47574" s="28"/>
      <c r="AA47574" s="28"/>
      <c r="AB47574" s="28"/>
      <c r="AC47574" s="28"/>
      <c r="AD47574" s="28"/>
      <c r="AE47574" s="28"/>
      <c r="AF47574" s="28"/>
      <c r="AG47574" s="28"/>
      <c r="AH47574" s="28"/>
      <c r="AI47574" s="28"/>
      <c r="AJ47574" s="28"/>
      <c r="AK47574" s="28"/>
      <c r="AL47574" s="28"/>
      <c r="AM47574" s="28"/>
      <c r="AN47574" s="28"/>
      <c r="AO47574" s="28"/>
      <c r="AP47574" s="28"/>
      <c r="AQ47574" s="28"/>
      <c r="AR47574" s="28"/>
      <c r="AS47574" s="28"/>
      <c r="AT47574" s="28"/>
      <c r="AU47574" s="28"/>
    </row>
    <row r="47575" spans="9:47" x14ac:dyDescent="0.2">
      <c r="I47575" s="57"/>
      <c r="J47575" s="57"/>
      <c r="Y47575" s="28"/>
      <c r="Z47575" s="28"/>
      <c r="AA47575" s="28"/>
      <c r="AB47575" s="28"/>
      <c r="AC47575" s="28"/>
      <c r="AD47575" s="28"/>
      <c r="AE47575" s="28"/>
      <c r="AF47575" s="28"/>
      <c r="AG47575" s="28"/>
      <c r="AH47575" s="28"/>
      <c r="AI47575" s="28"/>
      <c r="AJ47575" s="28"/>
      <c r="AK47575" s="28"/>
      <c r="AL47575" s="28"/>
      <c r="AM47575" s="28"/>
      <c r="AN47575" s="28"/>
      <c r="AO47575" s="28"/>
      <c r="AP47575" s="28"/>
      <c r="AQ47575" s="28"/>
      <c r="AR47575" s="28"/>
      <c r="AS47575" s="28"/>
      <c r="AT47575" s="28"/>
      <c r="AU47575" s="28"/>
    </row>
    <row r="47576" spans="9:47" x14ac:dyDescent="0.2">
      <c r="I47576" s="57"/>
      <c r="J47576" s="57"/>
      <c r="Y47576" s="28"/>
      <c r="Z47576" s="28"/>
      <c r="AA47576" s="28"/>
      <c r="AB47576" s="28"/>
      <c r="AC47576" s="28"/>
      <c r="AD47576" s="28"/>
      <c r="AE47576" s="28"/>
      <c r="AF47576" s="28"/>
      <c r="AG47576" s="28"/>
      <c r="AH47576" s="28"/>
      <c r="AI47576" s="28"/>
      <c r="AJ47576" s="28"/>
      <c r="AK47576" s="28"/>
      <c r="AL47576" s="28"/>
      <c r="AM47576" s="28"/>
      <c r="AN47576" s="28"/>
      <c r="AO47576" s="28"/>
      <c r="AP47576" s="28"/>
      <c r="AQ47576" s="28"/>
      <c r="AR47576" s="28"/>
      <c r="AS47576" s="28"/>
      <c r="AT47576" s="28"/>
      <c r="AU47576" s="28"/>
    </row>
    <row r="47577" spans="9:47" x14ac:dyDescent="0.2">
      <c r="I47577" s="57"/>
      <c r="J47577" s="57"/>
      <c r="Y47577" s="28"/>
      <c r="Z47577" s="28"/>
      <c r="AA47577" s="28"/>
      <c r="AB47577" s="28"/>
      <c r="AC47577" s="28"/>
      <c r="AD47577" s="28"/>
      <c r="AE47577" s="28"/>
      <c r="AF47577" s="28"/>
      <c r="AG47577" s="28"/>
      <c r="AH47577" s="28"/>
      <c r="AI47577" s="28"/>
      <c r="AJ47577" s="28"/>
      <c r="AK47577" s="28"/>
      <c r="AL47577" s="28"/>
      <c r="AM47577" s="28"/>
      <c r="AN47577" s="28"/>
      <c r="AO47577" s="28"/>
      <c r="AP47577" s="28"/>
      <c r="AQ47577" s="28"/>
      <c r="AR47577" s="28"/>
      <c r="AS47577" s="28"/>
      <c r="AT47577" s="28"/>
      <c r="AU47577" s="28"/>
    </row>
    <row r="47578" spans="9:47" x14ac:dyDescent="0.2">
      <c r="I47578" s="57"/>
      <c r="J47578" s="57"/>
      <c r="Y47578" s="28"/>
      <c r="Z47578" s="28"/>
      <c r="AA47578" s="28"/>
      <c r="AB47578" s="28"/>
      <c r="AC47578" s="28"/>
      <c r="AD47578" s="28"/>
      <c r="AE47578" s="28"/>
      <c r="AF47578" s="28"/>
      <c r="AG47578" s="28"/>
      <c r="AH47578" s="28"/>
      <c r="AI47578" s="28"/>
      <c r="AJ47578" s="28"/>
      <c r="AK47578" s="28"/>
      <c r="AL47578" s="28"/>
      <c r="AM47578" s="28"/>
      <c r="AN47578" s="28"/>
      <c r="AO47578" s="28"/>
      <c r="AP47578" s="28"/>
      <c r="AQ47578" s="28"/>
      <c r="AR47578" s="28"/>
      <c r="AS47578" s="28"/>
      <c r="AT47578" s="28"/>
      <c r="AU47578" s="28"/>
    </row>
    <row r="47579" spans="9:47" x14ac:dyDescent="0.2">
      <c r="I47579" s="57"/>
      <c r="J47579" s="57"/>
      <c r="Y47579" s="28"/>
      <c r="Z47579" s="28"/>
      <c r="AA47579" s="28"/>
      <c r="AB47579" s="28"/>
      <c r="AC47579" s="28"/>
      <c r="AD47579" s="28"/>
      <c r="AE47579" s="28"/>
      <c r="AF47579" s="28"/>
      <c r="AG47579" s="28"/>
      <c r="AH47579" s="28"/>
      <c r="AI47579" s="28"/>
      <c r="AJ47579" s="28"/>
      <c r="AK47579" s="28"/>
      <c r="AL47579" s="28"/>
      <c r="AM47579" s="28"/>
      <c r="AN47579" s="28"/>
      <c r="AO47579" s="28"/>
      <c r="AP47579" s="28"/>
      <c r="AQ47579" s="28"/>
      <c r="AR47579" s="28"/>
      <c r="AS47579" s="28"/>
      <c r="AT47579" s="28"/>
      <c r="AU47579" s="28"/>
    </row>
    <row r="47580" spans="9:47" x14ac:dyDescent="0.2">
      <c r="I47580" s="57"/>
      <c r="J47580" s="57"/>
      <c r="Y47580" s="28"/>
      <c r="Z47580" s="28"/>
      <c r="AA47580" s="28"/>
      <c r="AB47580" s="28"/>
      <c r="AC47580" s="28"/>
      <c r="AD47580" s="28"/>
      <c r="AE47580" s="28"/>
      <c r="AF47580" s="28"/>
      <c r="AG47580" s="28"/>
      <c r="AH47580" s="28"/>
      <c r="AI47580" s="28"/>
      <c r="AJ47580" s="28"/>
      <c r="AK47580" s="28"/>
      <c r="AL47580" s="28"/>
      <c r="AM47580" s="28"/>
      <c r="AN47580" s="28"/>
      <c r="AO47580" s="28"/>
      <c r="AP47580" s="28"/>
      <c r="AQ47580" s="28"/>
      <c r="AR47580" s="28"/>
      <c r="AS47580" s="28"/>
      <c r="AT47580" s="28"/>
      <c r="AU47580" s="28"/>
    </row>
    <row r="47581" spans="9:47" x14ac:dyDescent="0.2">
      <c r="I47581" s="57"/>
      <c r="J47581" s="57"/>
      <c r="Y47581" s="28"/>
      <c r="Z47581" s="28"/>
      <c r="AA47581" s="28"/>
      <c r="AB47581" s="28"/>
      <c r="AC47581" s="28"/>
      <c r="AD47581" s="28"/>
      <c r="AE47581" s="28"/>
      <c r="AF47581" s="28"/>
      <c r="AG47581" s="28"/>
      <c r="AH47581" s="28"/>
      <c r="AI47581" s="28"/>
      <c r="AJ47581" s="28"/>
      <c r="AK47581" s="28"/>
      <c r="AL47581" s="28"/>
      <c r="AM47581" s="28"/>
      <c r="AN47581" s="28"/>
      <c r="AO47581" s="28"/>
      <c r="AP47581" s="28"/>
      <c r="AQ47581" s="28"/>
      <c r="AR47581" s="28"/>
      <c r="AS47581" s="28"/>
      <c r="AT47581" s="28"/>
      <c r="AU47581" s="28"/>
    </row>
    <row r="47582" spans="9:47" x14ac:dyDescent="0.2">
      <c r="I47582" s="57"/>
      <c r="J47582" s="57"/>
      <c r="Y47582" s="28"/>
      <c r="Z47582" s="28"/>
      <c r="AA47582" s="28"/>
      <c r="AB47582" s="28"/>
      <c r="AC47582" s="28"/>
      <c r="AD47582" s="28"/>
      <c r="AE47582" s="28"/>
      <c r="AF47582" s="28"/>
      <c r="AG47582" s="28"/>
      <c r="AH47582" s="28"/>
      <c r="AI47582" s="28"/>
      <c r="AJ47582" s="28"/>
      <c r="AK47582" s="28"/>
      <c r="AL47582" s="28"/>
      <c r="AM47582" s="28"/>
      <c r="AN47582" s="28"/>
      <c r="AO47582" s="28"/>
      <c r="AP47582" s="28"/>
      <c r="AQ47582" s="28"/>
      <c r="AR47582" s="28"/>
      <c r="AS47582" s="28"/>
      <c r="AT47582" s="28"/>
      <c r="AU47582" s="28"/>
    </row>
    <row r="47583" spans="9:47" x14ac:dyDescent="0.2">
      <c r="I47583" s="57"/>
      <c r="J47583" s="57"/>
      <c r="Y47583" s="28"/>
      <c r="Z47583" s="28"/>
      <c r="AA47583" s="28"/>
      <c r="AB47583" s="28"/>
      <c r="AC47583" s="28"/>
      <c r="AD47583" s="28"/>
      <c r="AE47583" s="28"/>
      <c r="AF47583" s="28"/>
      <c r="AG47583" s="28"/>
      <c r="AH47583" s="28"/>
      <c r="AI47583" s="28"/>
      <c r="AJ47583" s="28"/>
      <c r="AK47583" s="28"/>
      <c r="AL47583" s="28"/>
      <c r="AM47583" s="28"/>
      <c r="AN47583" s="28"/>
      <c r="AO47583" s="28"/>
      <c r="AP47583" s="28"/>
      <c r="AQ47583" s="28"/>
      <c r="AR47583" s="28"/>
      <c r="AS47583" s="28"/>
      <c r="AT47583" s="28"/>
      <c r="AU47583" s="28"/>
    </row>
    <row r="47584" spans="9:47" x14ac:dyDescent="0.2">
      <c r="I47584" s="57"/>
      <c r="J47584" s="57"/>
      <c r="Y47584" s="28"/>
      <c r="Z47584" s="28"/>
      <c r="AA47584" s="28"/>
      <c r="AB47584" s="28"/>
      <c r="AC47584" s="28"/>
      <c r="AD47584" s="28"/>
      <c r="AE47584" s="28"/>
      <c r="AF47584" s="28"/>
      <c r="AG47584" s="28"/>
      <c r="AH47584" s="28"/>
      <c r="AI47584" s="28"/>
      <c r="AJ47584" s="28"/>
      <c r="AK47584" s="28"/>
      <c r="AL47584" s="28"/>
      <c r="AM47584" s="28"/>
      <c r="AN47584" s="28"/>
      <c r="AO47584" s="28"/>
      <c r="AP47584" s="28"/>
      <c r="AQ47584" s="28"/>
      <c r="AR47584" s="28"/>
      <c r="AS47584" s="28"/>
      <c r="AT47584" s="28"/>
      <c r="AU47584" s="28"/>
    </row>
    <row r="47585" spans="9:47" x14ac:dyDescent="0.2">
      <c r="I47585" s="57"/>
      <c r="J47585" s="57"/>
      <c r="Y47585" s="28"/>
      <c r="Z47585" s="28"/>
      <c r="AA47585" s="28"/>
      <c r="AB47585" s="28"/>
      <c r="AC47585" s="28"/>
      <c r="AD47585" s="28"/>
      <c r="AE47585" s="28"/>
      <c r="AF47585" s="28"/>
      <c r="AG47585" s="28"/>
      <c r="AH47585" s="28"/>
      <c r="AI47585" s="28"/>
      <c r="AJ47585" s="28"/>
      <c r="AK47585" s="28"/>
      <c r="AL47585" s="28"/>
      <c r="AM47585" s="28"/>
      <c r="AN47585" s="28"/>
      <c r="AO47585" s="28"/>
      <c r="AP47585" s="28"/>
      <c r="AQ47585" s="28"/>
      <c r="AR47585" s="28"/>
      <c r="AS47585" s="28"/>
      <c r="AT47585" s="28"/>
      <c r="AU47585" s="28"/>
    </row>
    <row r="47586" spans="9:47" x14ac:dyDescent="0.2">
      <c r="I47586" s="57"/>
      <c r="J47586" s="57"/>
      <c r="Y47586" s="28"/>
      <c r="Z47586" s="28"/>
      <c r="AA47586" s="28"/>
      <c r="AB47586" s="28"/>
      <c r="AC47586" s="28"/>
      <c r="AD47586" s="28"/>
      <c r="AE47586" s="28"/>
      <c r="AF47586" s="28"/>
      <c r="AG47586" s="28"/>
      <c r="AH47586" s="28"/>
      <c r="AI47586" s="28"/>
      <c r="AJ47586" s="28"/>
      <c r="AK47586" s="28"/>
      <c r="AL47586" s="28"/>
      <c r="AM47586" s="28"/>
      <c r="AN47586" s="28"/>
      <c r="AO47586" s="28"/>
      <c r="AP47586" s="28"/>
      <c r="AQ47586" s="28"/>
      <c r="AR47586" s="28"/>
      <c r="AS47586" s="28"/>
      <c r="AT47586" s="28"/>
      <c r="AU47586" s="28"/>
    </row>
    <row r="47587" spans="9:47" x14ac:dyDescent="0.2">
      <c r="I47587" s="57"/>
      <c r="J47587" s="57"/>
      <c r="Y47587" s="28"/>
      <c r="Z47587" s="28"/>
      <c r="AA47587" s="28"/>
      <c r="AB47587" s="28"/>
      <c r="AC47587" s="28"/>
      <c r="AD47587" s="28"/>
      <c r="AE47587" s="28"/>
      <c r="AF47587" s="28"/>
      <c r="AG47587" s="28"/>
      <c r="AH47587" s="28"/>
      <c r="AI47587" s="28"/>
      <c r="AJ47587" s="28"/>
      <c r="AK47587" s="28"/>
      <c r="AL47587" s="28"/>
      <c r="AM47587" s="28"/>
      <c r="AN47587" s="28"/>
      <c r="AO47587" s="28"/>
      <c r="AP47587" s="28"/>
      <c r="AQ47587" s="28"/>
      <c r="AR47587" s="28"/>
      <c r="AS47587" s="28"/>
      <c r="AT47587" s="28"/>
      <c r="AU47587" s="28"/>
    </row>
    <row r="47588" spans="9:47" x14ac:dyDescent="0.2">
      <c r="I47588" s="57"/>
      <c r="J47588" s="57"/>
      <c r="Y47588" s="28"/>
      <c r="Z47588" s="28"/>
      <c r="AA47588" s="28"/>
      <c r="AB47588" s="28"/>
      <c r="AC47588" s="28"/>
      <c r="AD47588" s="28"/>
      <c r="AE47588" s="28"/>
      <c r="AF47588" s="28"/>
      <c r="AG47588" s="28"/>
      <c r="AH47588" s="28"/>
      <c r="AI47588" s="28"/>
      <c r="AJ47588" s="28"/>
      <c r="AK47588" s="28"/>
      <c r="AL47588" s="28"/>
      <c r="AM47588" s="28"/>
      <c r="AN47588" s="28"/>
      <c r="AO47588" s="28"/>
      <c r="AP47588" s="28"/>
      <c r="AQ47588" s="28"/>
      <c r="AR47588" s="28"/>
      <c r="AS47588" s="28"/>
      <c r="AT47588" s="28"/>
      <c r="AU47588" s="28"/>
    </row>
    <row r="47589" spans="9:47" x14ac:dyDescent="0.2">
      <c r="I47589" s="57"/>
      <c r="J47589" s="57"/>
      <c r="Y47589" s="28"/>
      <c r="Z47589" s="28"/>
      <c r="AA47589" s="28"/>
      <c r="AB47589" s="28"/>
      <c r="AC47589" s="28"/>
      <c r="AD47589" s="28"/>
      <c r="AE47589" s="28"/>
      <c r="AF47589" s="28"/>
      <c r="AG47589" s="28"/>
      <c r="AH47589" s="28"/>
      <c r="AI47589" s="28"/>
      <c r="AJ47589" s="28"/>
      <c r="AK47589" s="28"/>
      <c r="AL47589" s="28"/>
      <c r="AM47589" s="28"/>
      <c r="AN47589" s="28"/>
      <c r="AO47589" s="28"/>
      <c r="AP47589" s="28"/>
      <c r="AQ47589" s="28"/>
      <c r="AR47589" s="28"/>
      <c r="AS47589" s="28"/>
      <c r="AT47589" s="28"/>
      <c r="AU47589" s="28"/>
    </row>
    <row r="47590" spans="9:47" x14ac:dyDescent="0.2">
      <c r="I47590" s="57"/>
      <c r="J47590" s="57"/>
      <c r="Y47590" s="28"/>
      <c r="Z47590" s="28"/>
      <c r="AA47590" s="28"/>
      <c r="AB47590" s="28"/>
      <c r="AC47590" s="28"/>
      <c r="AD47590" s="28"/>
      <c r="AE47590" s="28"/>
      <c r="AF47590" s="28"/>
      <c r="AG47590" s="28"/>
      <c r="AH47590" s="28"/>
      <c r="AI47590" s="28"/>
      <c r="AJ47590" s="28"/>
      <c r="AK47590" s="28"/>
      <c r="AL47590" s="28"/>
      <c r="AM47590" s="28"/>
      <c r="AN47590" s="28"/>
      <c r="AO47590" s="28"/>
      <c r="AP47590" s="28"/>
      <c r="AQ47590" s="28"/>
      <c r="AR47590" s="28"/>
      <c r="AS47590" s="28"/>
      <c r="AT47590" s="28"/>
      <c r="AU47590" s="28"/>
    </row>
    <row r="47591" spans="9:47" x14ac:dyDescent="0.2">
      <c r="I47591" s="57"/>
      <c r="J47591" s="57"/>
      <c r="Y47591" s="28"/>
      <c r="Z47591" s="28"/>
      <c r="AA47591" s="28"/>
      <c r="AB47591" s="28"/>
      <c r="AC47591" s="28"/>
      <c r="AD47591" s="28"/>
      <c r="AE47591" s="28"/>
      <c r="AF47591" s="28"/>
      <c r="AG47591" s="28"/>
      <c r="AH47591" s="28"/>
      <c r="AI47591" s="28"/>
      <c r="AJ47591" s="28"/>
      <c r="AK47591" s="28"/>
      <c r="AL47591" s="28"/>
      <c r="AM47591" s="28"/>
      <c r="AN47591" s="28"/>
      <c r="AO47591" s="28"/>
      <c r="AP47591" s="28"/>
      <c r="AQ47591" s="28"/>
      <c r="AR47591" s="28"/>
      <c r="AS47591" s="28"/>
      <c r="AT47591" s="28"/>
      <c r="AU47591" s="28"/>
    </row>
    <row r="47592" spans="9:47" x14ac:dyDescent="0.2">
      <c r="I47592" s="57"/>
      <c r="J47592" s="57"/>
      <c r="Y47592" s="28"/>
      <c r="Z47592" s="28"/>
      <c r="AA47592" s="28"/>
      <c r="AB47592" s="28"/>
      <c r="AC47592" s="28"/>
      <c r="AD47592" s="28"/>
      <c r="AE47592" s="28"/>
      <c r="AF47592" s="28"/>
      <c r="AG47592" s="28"/>
      <c r="AH47592" s="28"/>
      <c r="AI47592" s="28"/>
      <c r="AJ47592" s="28"/>
      <c r="AK47592" s="28"/>
      <c r="AL47592" s="28"/>
      <c r="AM47592" s="28"/>
      <c r="AN47592" s="28"/>
      <c r="AO47592" s="28"/>
      <c r="AP47592" s="28"/>
      <c r="AQ47592" s="28"/>
      <c r="AR47592" s="28"/>
      <c r="AS47592" s="28"/>
      <c r="AT47592" s="28"/>
      <c r="AU47592" s="28"/>
    </row>
    <row r="47593" spans="9:47" x14ac:dyDescent="0.2">
      <c r="I47593" s="57"/>
      <c r="J47593" s="57"/>
      <c r="Y47593" s="28"/>
      <c r="Z47593" s="28"/>
      <c r="AA47593" s="28"/>
      <c r="AB47593" s="28"/>
      <c r="AC47593" s="28"/>
      <c r="AD47593" s="28"/>
      <c r="AE47593" s="28"/>
      <c r="AF47593" s="28"/>
      <c r="AG47593" s="28"/>
      <c r="AH47593" s="28"/>
      <c r="AI47593" s="28"/>
      <c r="AJ47593" s="28"/>
      <c r="AK47593" s="28"/>
      <c r="AL47593" s="28"/>
      <c r="AM47593" s="28"/>
      <c r="AN47593" s="28"/>
      <c r="AO47593" s="28"/>
      <c r="AP47593" s="28"/>
      <c r="AQ47593" s="28"/>
      <c r="AR47593" s="28"/>
      <c r="AS47593" s="28"/>
      <c r="AT47593" s="28"/>
      <c r="AU47593" s="28"/>
    </row>
    <row r="47594" spans="9:47" x14ac:dyDescent="0.2">
      <c r="I47594" s="57"/>
      <c r="J47594" s="57"/>
      <c r="Y47594" s="28"/>
      <c r="Z47594" s="28"/>
      <c r="AA47594" s="28"/>
      <c r="AB47594" s="28"/>
      <c r="AC47594" s="28"/>
      <c r="AD47594" s="28"/>
      <c r="AE47594" s="28"/>
      <c r="AF47594" s="28"/>
      <c r="AG47594" s="28"/>
      <c r="AH47594" s="28"/>
      <c r="AI47594" s="28"/>
      <c r="AJ47594" s="28"/>
      <c r="AK47594" s="28"/>
      <c r="AL47594" s="28"/>
      <c r="AM47594" s="28"/>
      <c r="AN47594" s="28"/>
      <c r="AO47594" s="28"/>
      <c r="AP47594" s="28"/>
      <c r="AQ47594" s="28"/>
      <c r="AR47594" s="28"/>
      <c r="AS47594" s="28"/>
      <c r="AT47594" s="28"/>
      <c r="AU47594" s="28"/>
    </row>
    <row r="47595" spans="9:47" x14ac:dyDescent="0.2">
      <c r="I47595" s="57"/>
      <c r="J47595" s="57"/>
      <c r="Y47595" s="28"/>
      <c r="Z47595" s="28"/>
      <c r="AA47595" s="28"/>
      <c r="AB47595" s="28"/>
      <c r="AC47595" s="28"/>
      <c r="AD47595" s="28"/>
      <c r="AE47595" s="28"/>
      <c r="AF47595" s="28"/>
      <c r="AG47595" s="28"/>
      <c r="AH47595" s="28"/>
      <c r="AI47595" s="28"/>
      <c r="AJ47595" s="28"/>
      <c r="AK47595" s="28"/>
      <c r="AL47595" s="28"/>
      <c r="AM47595" s="28"/>
      <c r="AN47595" s="28"/>
      <c r="AO47595" s="28"/>
      <c r="AP47595" s="28"/>
      <c r="AQ47595" s="28"/>
      <c r="AR47595" s="28"/>
      <c r="AS47595" s="28"/>
      <c r="AT47595" s="28"/>
      <c r="AU47595" s="28"/>
    </row>
    <row r="47596" spans="9:47" x14ac:dyDescent="0.2">
      <c r="I47596" s="57"/>
      <c r="J47596" s="57"/>
      <c r="Y47596" s="28"/>
      <c r="Z47596" s="28"/>
      <c r="AA47596" s="28"/>
      <c r="AB47596" s="28"/>
      <c r="AC47596" s="28"/>
      <c r="AD47596" s="28"/>
      <c r="AE47596" s="28"/>
      <c r="AF47596" s="28"/>
      <c r="AG47596" s="28"/>
      <c r="AH47596" s="28"/>
      <c r="AI47596" s="28"/>
      <c r="AJ47596" s="28"/>
      <c r="AK47596" s="28"/>
      <c r="AL47596" s="28"/>
      <c r="AM47596" s="28"/>
      <c r="AN47596" s="28"/>
      <c r="AO47596" s="28"/>
      <c r="AP47596" s="28"/>
      <c r="AQ47596" s="28"/>
      <c r="AR47596" s="28"/>
      <c r="AS47596" s="28"/>
      <c r="AT47596" s="28"/>
      <c r="AU47596" s="28"/>
    </row>
    <row r="47597" spans="9:47" x14ac:dyDescent="0.2">
      <c r="I47597" s="57"/>
      <c r="J47597" s="57"/>
      <c r="Y47597" s="28"/>
      <c r="Z47597" s="28"/>
      <c r="AA47597" s="28"/>
      <c r="AB47597" s="28"/>
      <c r="AC47597" s="28"/>
      <c r="AD47597" s="28"/>
      <c r="AE47597" s="28"/>
      <c r="AF47597" s="28"/>
      <c r="AG47597" s="28"/>
      <c r="AH47597" s="28"/>
      <c r="AI47597" s="28"/>
      <c r="AJ47597" s="28"/>
      <c r="AK47597" s="28"/>
      <c r="AL47597" s="28"/>
      <c r="AM47597" s="28"/>
      <c r="AN47597" s="28"/>
      <c r="AO47597" s="28"/>
      <c r="AP47597" s="28"/>
      <c r="AQ47597" s="28"/>
      <c r="AR47597" s="28"/>
      <c r="AS47597" s="28"/>
      <c r="AT47597" s="28"/>
      <c r="AU47597" s="28"/>
    </row>
    <row r="47598" spans="9:47" x14ac:dyDescent="0.2">
      <c r="I47598" s="57"/>
      <c r="J47598" s="57"/>
      <c r="Y47598" s="28"/>
      <c r="Z47598" s="28"/>
      <c r="AA47598" s="28"/>
      <c r="AB47598" s="28"/>
      <c r="AC47598" s="28"/>
      <c r="AD47598" s="28"/>
      <c r="AE47598" s="28"/>
      <c r="AF47598" s="28"/>
      <c r="AG47598" s="28"/>
      <c r="AH47598" s="28"/>
      <c r="AI47598" s="28"/>
      <c r="AJ47598" s="28"/>
      <c r="AK47598" s="28"/>
      <c r="AL47598" s="28"/>
      <c r="AM47598" s="28"/>
      <c r="AN47598" s="28"/>
      <c r="AO47598" s="28"/>
      <c r="AP47598" s="28"/>
      <c r="AQ47598" s="28"/>
      <c r="AR47598" s="28"/>
      <c r="AS47598" s="28"/>
      <c r="AT47598" s="28"/>
      <c r="AU47598" s="28"/>
    </row>
    <row r="47599" spans="9:47" x14ac:dyDescent="0.2">
      <c r="I47599" s="57"/>
      <c r="J47599" s="57"/>
      <c r="Y47599" s="28"/>
      <c r="Z47599" s="28"/>
      <c r="AA47599" s="28"/>
      <c r="AB47599" s="28"/>
      <c r="AC47599" s="28"/>
      <c r="AD47599" s="28"/>
      <c r="AE47599" s="28"/>
      <c r="AF47599" s="28"/>
      <c r="AG47599" s="28"/>
      <c r="AH47599" s="28"/>
      <c r="AI47599" s="28"/>
      <c r="AJ47599" s="28"/>
      <c r="AK47599" s="28"/>
      <c r="AL47599" s="28"/>
      <c r="AM47599" s="28"/>
      <c r="AN47599" s="28"/>
      <c r="AO47599" s="28"/>
      <c r="AP47599" s="28"/>
      <c r="AQ47599" s="28"/>
      <c r="AR47599" s="28"/>
      <c r="AS47599" s="28"/>
      <c r="AT47599" s="28"/>
      <c r="AU47599" s="28"/>
    </row>
    <row r="47600" spans="9:47" x14ac:dyDescent="0.2">
      <c r="I47600" s="57"/>
      <c r="J47600" s="57"/>
      <c r="Y47600" s="28"/>
      <c r="Z47600" s="28"/>
      <c r="AA47600" s="28"/>
      <c r="AB47600" s="28"/>
      <c r="AC47600" s="28"/>
      <c r="AD47600" s="28"/>
      <c r="AE47600" s="28"/>
      <c r="AF47600" s="28"/>
      <c r="AG47600" s="28"/>
      <c r="AH47600" s="28"/>
      <c r="AI47600" s="28"/>
      <c r="AJ47600" s="28"/>
      <c r="AK47600" s="28"/>
      <c r="AL47600" s="28"/>
      <c r="AM47600" s="28"/>
      <c r="AN47600" s="28"/>
      <c r="AO47600" s="28"/>
      <c r="AP47600" s="28"/>
      <c r="AQ47600" s="28"/>
      <c r="AR47600" s="28"/>
      <c r="AS47600" s="28"/>
      <c r="AT47600" s="28"/>
      <c r="AU47600" s="28"/>
    </row>
    <row r="47601" spans="9:47" x14ac:dyDescent="0.2">
      <c r="I47601" s="57"/>
      <c r="J47601" s="57"/>
      <c r="Y47601" s="28"/>
      <c r="Z47601" s="28"/>
      <c r="AA47601" s="28"/>
      <c r="AB47601" s="28"/>
      <c r="AC47601" s="28"/>
      <c r="AD47601" s="28"/>
      <c r="AE47601" s="28"/>
      <c r="AF47601" s="28"/>
      <c r="AG47601" s="28"/>
      <c r="AH47601" s="28"/>
      <c r="AI47601" s="28"/>
      <c r="AJ47601" s="28"/>
      <c r="AK47601" s="28"/>
      <c r="AL47601" s="28"/>
      <c r="AM47601" s="28"/>
      <c r="AN47601" s="28"/>
      <c r="AO47601" s="28"/>
      <c r="AP47601" s="28"/>
      <c r="AQ47601" s="28"/>
      <c r="AR47601" s="28"/>
      <c r="AS47601" s="28"/>
      <c r="AT47601" s="28"/>
      <c r="AU47601" s="28"/>
    </row>
    <row r="47602" spans="9:47" x14ac:dyDescent="0.2">
      <c r="I47602" s="57"/>
      <c r="J47602" s="57"/>
      <c r="Y47602" s="28"/>
      <c r="Z47602" s="28"/>
      <c r="AA47602" s="28"/>
      <c r="AB47602" s="28"/>
      <c r="AC47602" s="28"/>
      <c r="AD47602" s="28"/>
      <c r="AE47602" s="28"/>
      <c r="AF47602" s="28"/>
      <c r="AG47602" s="28"/>
      <c r="AH47602" s="28"/>
      <c r="AI47602" s="28"/>
      <c r="AJ47602" s="28"/>
      <c r="AK47602" s="28"/>
      <c r="AL47602" s="28"/>
      <c r="AM47602" s="28"/>
      <c r="AN47602" s="28"/>
      <c r="AO47602" s="28"/>
      <c r="AP47602" s="28"/>
      <c r="AQ47602" s="28"/>
      <c r="AR47602" s="28"/>
      <c r="AS47602" s="28"/>
      <c r="AT47602" s="28"/>
      <c r="AU47602" s="28"/>
    </row>
    <row r="47603" spans="9:47" x14ac:dyDescent="0.2">
      <c r="I47603" s="57"/>
      <c r="J47603" s="57"/>
      <c r="Y47603" s="28"/>
      <c r="Z47603" s="28"/>
      <c r="AA47603" s="28"/>
      <c r="AB47603" s="28"/>
      <c r="AC47603" s="28"/>
      <c r="AD47603" s="28"/>
      <c r="AE47603" s="28"/>
      <c r="AF47603" s="28"/>
      <c r="AG47603" s="28"/>
      <c r="AH47603" s="28"/>
      <c r="AI47603" s="28"/>
      <c r="AJ47603" s="28"/>
      <c r="AK47603" s="28"/>
      <c r="AL47603" s="28"/>
      <c r="AM47603" s="28"/>
      <c r="AN47603" s="28"/>
      <c r="AO47603" s="28"/>
      <c r="AP47603" s="28"/>
      <c r="AQ47603" s="28"/>
      <c r="AR47603" s="28"/>
      <c r="AS47603" s="28"/>
      <c r="AT47603" s="28"/>
      <c r="AU47603" s="28"/>
    </row>
    <row r="47604" spans="9:47" x14ac:dyDescent="0.2">
      <c r="I47604" s="57"/>
      <c r="J47604" s="57"/>
      <c r="Y47604" s="28"/>
      <c r="Z47604" s="28"/>
      <c r="AA47604" s="28"/>
      <c r="AB47604" s="28"/>
      <c r="AC47604" s="28"/>
      <c r="AD47604" s="28"/>
      <c r="AE47604" s="28"/>
      <c r="AF47604" s="28"/>
      <c r="AG47604" s="28"/>
      <c r="AH47604" s="28"/>
      <c r="AI47604" s="28"/>
      <c r="AJ47604" s="28"/>
      <c r="AK47604" s="28"/>
      <c r="AL47604" s="28"/>
      <c r="AM47604" s="28"/>
      <c r="AN47604" s="28"/>
      <c r="AO47604" s="28"/>
      <c r="AP47604" s="28"/>
      <c r="AQ47604" s="28"/>
      <c r="AR47604" s="28"/>
      <c r="AS47604" s="28"/>
      <c r="AT47604" s="28"/>
      <c r="AU47604" s="28"/>
    </row>
    <row r="47605" spans="9:47" x14ac:dyDescent="0.2">
      <c r="I47605" s="57"/>
      <c r="J47605" s="57"/>
      <c r="Y47605" s="28"/>
      <c r="Z47605" s="28"/>
      <c r="AA47605" s="28"/>
      <c r="AB47605" s="28"/>
      <c r="AC47605" s="28"/>
      <c r="AD47605" s="28"/>
      <c r="AE47605" s="28"/>
      <c r="AF47605" s="28"/>
      <c r="AG47605" s="28"/>
      <c r="AH47605" s="28"/>
      <c r="AI47605" s="28"/>
      <c r="AJ47605" s="28"/>
      <c r="AK47605" s="28"/>
      <c r="AL47605" s="28"/>
      <c r="AM47605" s="28"/>
      <c r="AN47605" s="28"/>
      <c r="AO47605" s="28"/>
      <c r="AP47605" s="28"/>
      <c r="AQ47605" s="28"/>
      <c r="AR47605" s="28"/>
      <c r="AS47605" s="28"/>
      <c r="AT47605" s="28"/>
      <c r="AU47605" s="28"/>
    </row>
    <row r="47606" spans="9:47" x14ac:dyDescent="0.2">
      <c r="I47606" s="57"/>
      <c r="J47606" s="57"/>
      <c r="Y47606" s="28"/>
      <c r="Z47606" s="28"/>
      <c r="AA47606" s="28"/>
      <c r="AB47606" s="28"/>
      <c r="AC47606" s="28"/>
      <c r="AD47606" s="28"/>
      <c r="AE47606" s="28"/>
      <c r="AF47606" s="28"/>
      <c r="AG47606" s="28"/>
      <c r="AH47606" s="28"/>
      <c r="AI47606" s="28"/>
      <c r="AJ47606" s="28"/>
      <c r="AK47606" s="28"/>
      <c r="AL47606" s="28"/>
      <c r="AM47606" s="28"/>
      <c r="AN47606" s="28"/>
      <c r="AO47606" s="28"/>
      <c r="AP47606" s="28"/>
      <c r="AQ47606" s="28"/>
      <c r="AR47606" s="28"/>
      <c r="AS47606" s="28"/>
      <c r="AT47606" s="28"/>
      <c r="AU47606" s="28"/>
    </row>
    <row r="47607" spans="9:47" x14ac:dyDescent="0.2">
      <c r="I47607" s="57"/>
      <c r="J47607" s="57"/>
      <c r="Y47607" s="28"/>
      <c r="Z47607" s="28"/>
      <c r="AA47607" s="28"/>
      <c r="AB47607" s="28"/>
      <c r="AC47607" s="28"/>
      <c r="AD47607" s="28"/>
      <c r="AE47607" s="28"/>
      <c r="AF47607" s="28"/>
      <c r="AG47607" s="28"/>
      <c r="AH47607" s="28"/>
      <c r="AI47607" s="28"/>
      <c r="AJ47607" s="28"/>
      <c r="AK47607" s="28"/>
      <c r="AL47607" s="28"/>
      <c r="AM47607" s="28"/>
      <c r="AN47607" s="28"/>
      <c r="AO47607" s="28"/>
      <c r="AP47607" s="28"/>
      <c r="AQ47607" s="28"/>
      <c r="AR47607" s="28"/>
      <c r="AS47607" s="28"/>
      <c r="AT47607" s="28"/>
      <c r="AU47607" s="28"/>
    </row>
    <row r="47608" spans="9:47" x14ac:dyDescent="0.2">
      <c r="I47608" s="57"/>
      <c r="J47608" s="57"/>
      <c r="Y47608" s="28"/>
      <c r="Z47608" s="28"/>
      <c r="AA47608" s="28"/>
      <c r="AB47608" s="28"/>
      <c r="AC47608" s="28"/>
      <c r="AD47608" s="28"/>
      <c r="AE47608" s="28"/>
      <c r="AF47608" s="28"/>
      <c r="AG47608" s="28"/>
      <c r="AH47608" s="28"/>
      <c r="AI47608" s="28"/>
      <c r="AJ47608" s="28"/>
      <c r="AK47608" s="28"/>
      <c r="AL47608" s="28"/>
      <c r="AM47608" s="28"/>
      <c r="AN47608" s="28"/>
      <c r="AO47608" s="28"/>
      <c r="AP47608" s="28"/>
      <c r="AQ47608" s="28"/>
      <c r="AR47608" s="28"/>
      <c r="AS47608" s="28"/>
      <c r="AT47608" s="28"/>
      <c r="AU47608" s="28"/>
    </row>
    <row r="47609" spans="9:47" x14ac:dyDescent="0.2">
      <c r="I47609" s="57"/>
      <c r="J47609" s="57"/>
      <c r="Y47609" s="28"/>
      <c r="Z47609" s="28"/>
      <c r="AA47609" s="28"/>
      <c r="AB47609" s="28"/>
      <c r="AC47609" s="28"/>
      <c r="AD47609" s="28"/>
      <c r="AE47609" s="28"/>
      <c r="AF47609" s="28"/>
      <c r="AG47609" s="28"/>
      <c r="AH47609" s="28"/>
      <c r="AI47609" s="28"/>
      <c r="AJ47609" s="28"/>
      <c r="AK47609" s="28"/>
      <c r="AL47609" s="28"/>
      <c r="AM47609" s="28"/>
      <c r="AN47609" s="28"/>
      <c r="AO47609" s="28"/>
      <c r="AP47609" s="28"/>
      <c r="AQ47609" s="28"/>
      <c r="AR47609" s="28"/>
      <c r="AS47609" s="28"/>
      <c r="AT47609" s="28"/>
      <c r="AU47609" s="28"/>
    </row>
    <row r="47610" spans="9:47" x14ac:dyDescent="0.2">
      <c r="I47610" s="57"/>
      <c r="J47610" s="57"/>
      <c r="Y47610" s="28"/>
      <c r="Z47610" s="28"/>
      <c r="AA47610" s="28"/>
      <c r="AB47610" s="28"/>
      <c r="AC47610" s="28"/>
      <c r="AD47610" s="28"/>
      <c r="AE47610" s="28"/>
      <c r="AF47610" s="28"/>
      <c r="AG47610" s="28"/>
      <c r="AH47610" s="28"/>
      <c r="AI47610" s="28"/>
      <c r="AJ47610" s="28"/>
      <c r="AK47610" s="28"/>
      <c r="AL47610" s="28"/>
      <c r="AM47610" s="28"/>
      <c r="AN47610" s="28"/>
      <c r="AO47610" s="28"/>
      <c r="AP47610" s="28"/>
      <c r="AQ47610" s="28"/>
      <c r="AR47610" s="28"/>
      <c r="AS47610" s="28"/>
      <c r="AT47610" s="28"/>
      <c r="AU47610" s="28"/>
    </row>
    <row r="47611" spans="9:47" x14ac:dyDescent="0.2">
      <c r="I47611" s="57"/>
      <c r="J47611" s="57"/>
      <c r="Y47611" s="28"/>
      <c r="Z47611" s="28"/>
      <c r="AA47611" s="28"/>
      <c r="AB47611" s="28"/>
      <c r="AC47611" s="28"/>
      <c r="AD47611" s="28"/>
      <c r="AE47611" s="28"/>
      <c r="AF47611" s="28"/>
      <c r="AG47611" s="28"/>
      <c r="AH47611" s="28"/>
      <c r="AI47611" s="28"/>
      <c r="AJ47611" s="28"/>
      <c r="AK47611" s="28"/>
      <c r="AL47611" s="28"/>
      <c r="AM47611" s="28"/>
      <c r="AN47611" s="28"/>
      <c r="AO47611" s="28"/>
      <c r="AP47611" s="28"/>
      <c r="AQ47611" s="28"/>
      <c r="AR47611" s="28"/>
      <c r="AS47611" s="28"/>
      <c r="AT47611" s="28"/>
      <c r="AU47611" s="28"/>
    </row>
    <row r="47612" spans="9:47" x14ac:dyDescent="0.2">
      <c r="I47612" s="57"/>
      <c r="J47612" s="57"/>
      <c r="Y47612" s="28"/>
      <c r="Z47612" s="28"/>
      <c r="AA47612" s="28"/>
      <c r="AB47612" s="28"/>
      <c r="AC47612" s="28"/>
      <c r="AD47612" s="28"/>
      <c r="AE47612" s="28"/>
      <c r="AF47612" s="28"/>
      <c r="AG47612" s="28"/>
      <c r="AH47612" s="28"/>
      <c r="AI47612" s="28"/>
      <c r="AJ47612" s="28"/>
      <c r="AK47612" s="28"/>
      <c r="AL47612" s="28"/>
      <c r="AM47612" s="28"/>
      <c r="AN47612" s="28"/>
      <c r="AO47612" s="28"/>
      <c r="AP47612" s="28"/>
      <c r="AQ47612" s="28"/>
      <c r="AR47612" s="28"/>
      <c r="AS47612" s="28"/>
      <c r="AT47612" s="28"/>
      <c r="AU47612" s="28"/>
    </row>
    <row r="47613" spans="9:47" x14ac:dyDescent="0.2">
      <c r="I47613" s="57"/>
      <c r="J47613" s="57"/>
      <c r="Y47613" s="28"/>
      <c r="Z47613" s="28"/>
      <c r="AA47613" s="28"/>
      <c r="AB47613" s="28"/>
      <c r="AC47613" s="28"/>
      <c r="AD47613" s="28"/>
      <c r="AE47613" s="28"/>
      <c r="AF47613" s="28"/>
      <c r="AG47613" s="28"/>
      <c r="AH47613" s="28"/>
      <c r="AI47613" s="28"/>
      <c r="AJ47613" s="28"/>
      <c r="AK47613" s="28"/>
      <c r="AL47613" s="28"/>
      <c r="AM47613" s="28"/>
      <c r="AN47613" s="28"/>
      <c r="AO47613" s="28"/>
      <c r="AP47613" s="28"/>
      <c r="AQ47613" s="28"/>
      <c r="AR47613" s="28"/>
      <c r="AS47613" s="28"/>
      <c r="AT47613" s="28"/>
      <c r="AU47613" s="28"/>
    </row>
    <row r="47614" spans="9:47" x14ac:dyDescent="0.2">
      <c r="I47614" s="57"/>
      <c r="J47614" s="57"/>
      <c r="Y47614" s="28"/>
      <c r="Z47614" s="28"/>
      <c r="AA47614" s="28"/>
      <c r="AB47614" s="28"/>
      <c r="AC47614" s="28"/>
      <c r="AD47614" s="28"/>
      <c r="AE47614" s="28"/>
      <c r="AF47614" s="28"/>
      <c r="AG47614" s="28"/>
      <c r="AH47614" s="28"/>
      <c r="AI47614" s="28"/>
      <c r="AJ47614" s="28"/>
      <c r="AK47614" s="28"/>
      <c r="AL47614" s="28"/>
      <c r="AM47614" s="28"/>
      <c r="AN47614" s="28"/>
      <c r="AO47614" s="28"/>
      <c r="AP47614" s="28"/>
      <c r="AQ47614" s="28"/>
      <c r="AR47614" s="28"/>
      <c r="AS47614" s="28"/>
      <c r="AT47614" s="28"/>
      <c r="AU47614" s="28"/>
    </row>
    <row r="47615" spans="9:47" x14ac:dyDescent="0.2">
      <c r="I47615" s="57"/>
      <c r="J47615" s="57"/>
      <c r="Y47615" s="28"/>
      <c r="Z47615" s="28"/>
      <c r="AA47615" s="28"/>
      <c r="AB47615" s="28"/>
      <c r="AC47615" s="28"/>
      <c r="AD47615" s="28"/>
      <c r="AE47615" s="28"/>
      <c r="AF47615" s="28"/>
      <c r="AG47615" s="28"/>
      <c r="AH47615" s="28"/>
      <c r="AI47615" s="28"/>
      <c r="AJ47615" s="28"/>
      <c r="AK47615" s="28"/>
      <c r="AL47615" s="28"/>
      <c r="AM47615" s="28"/>
      <c r="AN47615" s="28"/>
      <c r="AO47615" s="28"/>
      <c r="AP47615" s="28"/>
      <c r="AQ47615" s="28"/>
      <c r="AR47615" s="28"/>
      <c r="AS47615" s="28"/>
      <c r="AT47615" s="28"/>
      <c r="AU47615" s="28"/>
    </row>
    <row r="47616" spans="9:47" x14ac:dyDescent="0.2">
      <c r="I47616" s="57"/>
      <c r="J47616" s="57"/>
      <c r="Y47616" s="28"/>
      <c r="Z47616" s="28"/>
      <c r="AA47616" s="28"/>
      <c r="AB47616" s="28"/>
      <c r="AC47616" s="28"/>
      <c r="AD47616" s="28"/>
      <c r="AE47616" s="28"/>
      <c r="AF47616" s="28"/>
      <c r="AG47616" s="28"/>
      <c r="AH47616" s="28"/>
      <c r="AI47616" s="28"/>
      <c r="AJ47616" s="28"/>
      <c r="AK47616" s="28"/>
      <c r="AL47616" s="28"/>
      <c r="AM47616" s="28"/>
      <c r="AN47616" s="28"/>
      <c r="AO47616" s="28"/>
      <c r="AP47616" s="28"/>
      <c r="AQ47616" s="28"/>
      <c r="AR47616" s="28"/>
      <c r="AS47616" s="28"/>
      <c r="AT47616" s="28"/>
      <c r="AU47616" s="28"/>
    </row>
    <row r="47617" spans="9:47" x14ac:dyDescent="0.2">
      <c r="I47617" s="57"/>
      <c r="J47617" s="57"/>
      <c r="Y47617" s="28"/>
      <c r="Z47617" s="28"/>
      <c r="AA47617" s="28"/>
      <c r="AB47617" s="28"/>
      <c r="AC47617" s="28"/>
      <c r="AD47617" s="28"/>
      <c r="AE47617" s="28"/>
      <c r="AF47617" s="28"/>
      <c r="AG47617" s="28"/>
      <c r="AH47617" s="28"/>
      <c r="AI47617" s="28"/>
      <c r="AJ47617" s="28"/>
      <c r="AK47617" s="28"/>
      <c r="AL47617" s="28"/>
      <c r="AM47617" s="28"/>
      <c r="AN47617" s="28"/>
      <c r="AO47617" s="28"/>
      <c r="AP47617" s="28"/>
      <c r="AQ47617" s="28"/>
      <c r="AR47617" s="28"/>
      <c r="AS47617" s="28"/>
      <c r="AT47617" s="28"/>
      <c r="AU47617" s="28"/>
    </row>
    <row r="47618" spans="9:47" x14ac:dyDescent="0.2">
      <c r="I47618" s="57"/>
      <c r="J47618" s="57"/>
      <c r="Y47618" s="28"/>
      <c r="Z47618" s="28"/>
      <c r="AA47618" s="28"/>
      <c r="AB47618" s="28"/>
      <c r="AC47618" s="28"/>
      <c r="AD47618" s="28"/>
      <c r="AE47618" s="28"/>
      <c r="AF47618" s="28"/>
      <c r="AG47618" s="28"/>
      <c r="AH47618" s="28"/>
      <c r="AI47618" s="28"/>
      <c r="AJ47618" s="28"/>
      <c r="AK47618" s="28"/>
      <c r="AL47618" s="28"/>
      <c r="AM47618" s="28"/>
      <c r="AN47618" s="28"/>
      <c r="AO47618" s="28"/>
      <c r="AP47618" s="28"/>
      <c r="AQ47618" s="28"/>
      <c r="AR47618" s="28"/>
      <c r="AS47618" s="28"/>
      <c r="AT47618" s="28"/>
      <c r="AU47618" s="28"/>
    </row>
    <row r="47619" spans="9:47" x14ac:dyDescent="0.2">
      <c r="I47619" s="57"/>
      <c r="J47619" s="57"/>
      <c r="Y47619" s="28"/>
      <c r="Z47619" s="28"/>
      <c r="AA47619" s="28"/>
      <c r="AB47619" s="28"/>
      <c r="AC47619" s="28"/>
      <c r="AD47619" s="28"/>
      <c r="AE47619" s="28"/>
      <c r="AF47619" s="28"/>
      <c r="AG47619" s="28"/>
      <c r="AH47619" s="28"/>
      <c r="AI47619" s="28"/>
      <c r="AJ47619" s="28"/>
      <c r="AK47619" s="28"/>
      <c r="AL47619" s="28"/>
      <c r="AM47619" s="28"/>
      <c r="AN47619" s="28"/>
      <c r="AO47619" s="28"/>
      <c r="AP47619" s="28"/>
      <c r="AQ47619" s="28"/>
      <c r="AR47619" s="28"/>
      <c r="AS47619" s="28"/>
      <c r="AT47619" s="28"/>
      <c r="AU47619" s="28"/>
    </row>
    <row r="47620" spans="9:47" x14ac:dyDescent="0.2">
      <c r="I47620" s="57"/>
      <c r="J47620" s="57"/>
      <c r="Y47620" s="28"/>
      <c r="Z47620" s="28"/>
      <c r="AA47620" s="28"/>
      <c r="AB47620" s="28"/>
      <c r="AC47620" s="28"/>
      <c r="AD47620" s="28"/>
      <c r="AE47620" s="28"/>
      <c r="AF47620" s="28"/>
      <c r="AG47620" s="28"/>
      <c r="AH47620" s="28"/>
      <c r="AI47620" s="28"/>
      <c r="AJ47620" s="28"/>
      <c r="AK47620" s="28"/>
      <c r="AL47620" s="28"/>
      <c r="AM47620" s="28"/>
      <c r="AN47620" s="28"/>
      <c r="AO47620" s="28"/>
      <c r="AP47620" s="28"/>
      <c r="AQ47620" s="28"/>
      <c r="AR47620" s="28"/>
      <c r="AS47620" s="28"/>
      <c r="AT47620" s="28"/>
      <c r="AU47620" s="28"/>
    </row>
    <row r="47621" spans="9:47" x14ac:dyDescent="0.2">
      <c r="I47621" s="57"/>
      <c r="J47621" s="57"/>
      <c r="Y47621" s="28"/>
      <c r="Z47621" s="28"/>
      <c r="AA47621" s="28"/>
      <c r="AB47621" s="28"/>
      <c r="AC47621" s="28"/>
      <c r="AD47621" s="28"/>
      <c r="AE47621" s="28"/>
      <c r="AF47621" s="28"/>
      <c r="AG47621" s="28"/>
      <c r="AH47621" s="28"/>
      <c r="AI47621" s="28"/>
      <c r="AJ47621" s="28"/>
      <c r="AK47621" s="28"/>
      <c r="AL47621" s="28"/>
      <c r="AM47621" s="28"/>
      <c r="AN47621" s="28"/>
      <c r="AO47621" s="28"/>
      <c r="AP47621" s="28"/>
      <c r="AQ47621" s="28"/>
      <c r="AR47621" s="28"/>
      <c r="AS47621" s="28"/>
      <c r="AT47621" s="28"/>
      <c r="AU47621" s="28"/>
    </row>
    <row r="47622" spans="9:47" x14ac:dyDescent="0.2">
      <c r="I47622" s="57"/>
      <c r="J47622" s="57"/>
      <c r="Y47622" s="28"/>
      <c r="Z47622" s="28"/>
      <c r="AA47622" s="28"/>
      <c r="AB47622" s="28"/>
      <c r="AC47622" s="28"/>
      <c r="AD47622" s="28"/>
      <c r="AE47622" s="28"/>
      <c r="AF47622" s="28"/>
      <c r="AG47622" s="28"/>
      <c r="AH47622" s="28"/>
      <c r="AI47622" s="28"/>
      <c r="AJ47622" s="28"/>
      <c r="AK47622" s="28"/>
      <c r="AL47622" s="28"/>
      <c r="AM47622" s="28"/>
      <c r="AN47622" s="28"/>
      <c r="AO47622" s="28"/>
      <c r="AP47622" s="28"/>
      <c r="AQ47622" s="28"/>
      <c r="AR47622" s="28"/>
      <c r="AS47622" s="28"/>
      <c r="AT47622" s="28"/>
      <c r="AU47622" s="28"/>
    </row>
    <row r="47623" spans="9:47" x14ac:dyDescent="0.2">
      <c r="I47623" s="57"/>
      <c r="J47623" s="57"/>
      <c r="Y47623" s="28"/>
      <c r="Z47623" s="28"/>
      <c r="AA47623" s="28"/>
      <c r="AB47623" s="28"/>
      <c r="AC47623" s="28"/>
      <c r="AD47623" s="28"/>
      <c r="AE47623" s="28"/>
      <c r="AF47623" s="28"/>
      <c r="AG47623" s="28"/>
      <c r="AH47623" s="28"/>
      <c r="AI47623" s="28"/>
      <c r="AJ47623" s="28"/>
      <c r="AK47623" s="28"/>
      <c r="AL47623" s="28"/>
      <c r="AM47623" s="28"/>
      <c r="AN47623" s="28"/>
      <c r="AO47623" s="28"/>
      <c r="AP47623" s="28"/>
      <c r="AQ47623" s="28"/>
      <c r="AR47623" s="28"/>
      <c r="AS47623" s="28"/>
      <c r="AT47623" s="28"/>
      <c r="AU47623" s="28"/>
    </row>
    <row r="47624" spans="9:47" x14ac:dyDescent="0.2">
      <c r="I47624" s="57"/>
      <c r="J47624" s="57"/>
      <c r="Y47624" s="28"/>
      <c r="Z47624" s="28"/>
      <c r="AA47624" s="28"/>
      <c r="AB47624" s="28"/>
      <c r="AC47624" s="28"/>
      <c r="AD47624" s="28"/>
      <c r="AE47624" s="28"/>
      <c r="AF47624" s="28"/>
      <c r="AG47624" s="28"/>
      <c r="AH47624" s="28"/>
      <c r="AI47624" s="28"/>
      <c r="AJ47624" s="28"/>
      <c r="AK47624" s="28"/>
      <c r="AL47624" s="28"/>
      <c r="AM47624" s="28"/>
      <c r="AN47624" s="28"/>
      <c r="AO47624" s="28"/>
      <c r="AP47624" s="28"/>
      <c r="AQ47624" s="28"/>
      <c r="AR47624" s="28"/>
      <c r="AS47624" s="28"/>
      <c r="AT47624" s="28"/>
      <c r="AU47624" s="28"/>
    </row>
    <row r="47625" spans="9:47" x14ac:dyDescent="0.2">
      <c r="I47625" s="57"/>
      <c r="J47625" s="57"/>
      <c r="Y47625" s="28"/>
      <c r="Z47625" s="28"/>
      <c r="AA47625" s="28"/>
      <c r="AB47625" s="28"/>
      <c r="AC47625" s="28"/>
      <c r="AD47625" s="28"/>
      <c r="AE47625" s="28"/>
      <c r="AF47625" s="28"/>
      <c r="AG47625" s="28"/>
      <c r="AH47625" s="28"/>
      <c r="AI47625" s="28"/>
      <c r="AJ47625" s="28"/>
      <c r="AK47625" s="28"/>
      <c r="AL47625" s="28"/>
      <c r="AM47625" s="28"/>
      <c r="AN47625" s="28"/>
      <c r="AO47625" s="28"/>
      <c r="AP47625" s="28"/>
      <c r="AQ47625" s="28"/>
      <c r="AR47625" s="28"/>
      <c r="AS47625" s="28"/>
      <c r="AT47625" s="28"/>
      <c r="AU47625" s="28"/>
    </row>
    <row r="47626" spans="9:47" x14ac:dyDescent="0.2">
      <c r="I47626" s="57"/>
      <c r="J47626" s="57"/>
      <c r="Y47626" s="28"/>
      <c r="Z47626" s="28"/>
      <c r="AA47626" s="28"/>
      <c r="AB47626" s="28"/>
      <c r="AC47626" s="28"/>
      <c r="AD47626" s="28"/>
      <c r="AE47626" s="28"/>
      <c r="AF47626" s="28"/>
      <c r="AG47626" s="28"/>
      <c r="AH47626" s="28"/>
      <c r="AI47626" s="28"/>
      <c r="AJ47626" s="28"/>
      <c r="AK47626" s="28"/>
      <c r="AL47626" s="28"/>
      <c r="AM47626" s="28"/>
      <c r="AN47626" s="28"/>
      <c r="AO47626" s="28"/>
      <c r="AP47626" s="28"/>
      <c r="AQ47626" s="28"/>
      <c r="AR47626" s="28"/>
      <c r="AS47626" s="28"/>
      <c r="AT47626" s="28"/>
      <c r="AU47626" s="28"/>
    </row>
    <row r="47627" spans="9:47" x14ac:dyDescent="0.2">
      <c r="I47627" s="57"/>
      <c r="J47627" s="57"/>
      <c r="Y47627" s="28"/>
      <c r="Z47627" s="28"/>
      <c r="AA47627" s="28"/>
      <c r="AB47627" s="28"/>
      <c r="AC47627" s="28"/>
      <c r="AD47627" s="28"/>
      <c r="AE47627" s="28"/>
      <c r="AF47627" s="28"/>
      <c r="AG47627" s="28"/>
      <c r="AH47627" s="28"/>
      <c r="AI47627" s="28"/>
      <c r="AJ47627" s="28"/>
      <c r="AK47627" s="28"/>
      <c r="AL47627" s="28"/>
      <c r="AM47627" s="28"/>
      <c r="AN47627" s="28"/>
      <c r="AO47627" s="28"/>
      <c r="AP47627" s="28"/>
      <c r="AQ47627" s="28"/>
      <c r="AR47627" s="28"/>
      <c r="AS47627" s="28"/>
      <c r="AT47627" s="28"/>
      <c r="AU47627" s="28"/>
    </row>
    <row r="47628" spans="9:47" x14ac:dyDescent="0.2">
      <c r="I47628" s="57"/>
      <c r="J47628" s="57"/>
      <c r="Y47628" s="28"/>
      <c r="Z47628" s="28"/>
      <c r="AA47628" s="28"/>
      <c r="AB47628" s="28"/>
      <c r="AC47628" s="28"/>
      <c r="AD47628" s="28"/>
      <c r="AE47628" s="28"/>
      <c r="AF47628" s="28"/>
      <c r="AG47628" s="28"/>
      <c r="AH47628" s="28"/>
      <c r="AI47628" s="28"/>
      <c r="AJ47628" s="28"/>
      <c r="AK47628" s="28"/>
      <c r="AL47628" s="28"/>
      <c r="AM47628" s="28"/>
      <c r="AN47628" s="28"/>
      <c r="AO47628" s="28"/>
      <c r="AP47628" s="28"/>
      <c r="AQ47628" s="28"/>
      <c r="AR47628" s="28"/>
      <c r="AS47628" s="28"/>
      <c r="AT47628" s="28"/>
      <c r="AU47628" s="28"/>
    </row>
    <row r="47629" spans="9:47" x14ac:dyDescent="0.2">
      <c r="I47629" s="57"/>
      <c r="J47629" s="57"/>
      <c r="Y47629" s="28"/>
      <c r="Z47629" s="28"/>
      <c r="AA47629" s="28"/>
      <c r="AB47629" s="28"/>
      <c r="AC47629" s="28"/>
      <c r="AD47629" s="28"/>
      <c r="AE47629" s="28"/>
      <c r="AF47629" s="28"/>
      <c r="AG47629" s="28"/>
      <c r="AH47629" s="28"/>
      <c r="AI47629" s="28"/>
      <c r="AJ47629" s="28"/>
      <c r="AK47629" s="28"/>
      <c r="AL47629" s="28"/>
      <c r="AM47629" s="28"/>
      <c r="AN47629" s="28"/>
      <c r="AO47629" s="28"/>
      <c r="AP47629" s="28"/>
      <c r="AQ47629" s="28"/>
      <c r="AR47629" s="28"/>
      <c r="AS47629" s="28"/>
      <c r="AT47629" s="28"/>
      <c r="AU47629" s="28"/>
    </row>
    <row r="47630" spans="9:47" x14ac:dyDescent="0.2">
      <c r="I47630" s="57"/>
      <c r="J47630" s="57"/>
      <c r="Y47630" s="28"/>
      <c r="Z47630" s="28"/>
      <c r="AA47630" s="28"/>
      <c r="AB47630" s="28"/>
      <c r="AC47630" s="28"/>
      <c r="AD47630" s="28"/>
      <c r="AE47630" s="28"/>
      <c r="AF47630" s="28"/>
      <c r="AG47630" s="28"/>
      <c r="AH47630" s="28"/>
      <c r="AI47630" s="28"/>
      <c r="AJ47630" s="28"/>
      <c r="AK47630" s="28"/>
      <c r="AL47630" s="28"/>
      <c r="AM47630" s="28"/>
      <c r="AN47630" s="28"/>
      <c r="AO47630" s="28"/>
      <c r="AP47630" s="28"/>
      <c r="AQ47630" s="28"/>
      <c r="AR47630" s="28"/>
      <c r="AS47630" s="28"/>
      <c r="AT47630" s="28"/>
      <c r="AU47630" s="28"/>
    </row>
    <row r="47631" spans="9:47" x14ac:dyDescent="0.2">
      <c r="I47631" s="57"/>
      <c r="J47631" s="57"/>
      <c r="Y47631" s="28"/>
      <c r="Z47631" s="28"/>
      <c r="AA47631" s="28"/>
      <c r="AB47631" s="28"/>
      <c r="AC47631" s="28"/>
      <c r="AD47631" s="28"/>
      <c r="AE47631" s="28"/>
      <c r="AF47631" s="28"/>
      <c r="AG47631" s="28"/>
      <c r="AH47631" s="28"/>
      <c r="AI47631" s="28"/>
      <c r="AJ47631" s="28"/>
      <c r="AK47631" s="28"/>
      <c r="AL47631" s="28"/>
      <c r="AM47631" s="28"/>
      <c r="AN47631" s="28"/>
      <c r="AO47631" s="28"/>
      <c r="AP47631" s="28"/>
      <c r="AQ47631" s="28"/>
      <c r="AR47631" s="28"/>
      <c r="AS47631" s="28"/>
      <c r="AT47631" s="28"/>
      <c r="AU47631" s="28"/>
    </row>
    <row r="47632" spans="9:47" x14ac:dyDescent="0.2">
      <c r="I47632" s="57"/>
      <c r="J47632" s="57"/>
      <c r="Y47632" s="28"/>
      <c r="Z47632" s="28"/>
      <c r="AA47632" s="28"/>
      <c r="AB47632" s="28"/>
      <c r="AC47632" s="28"/>
      <c r="AD47632" s="28"/>
      <c r="AE47632" s="28"/>
      <c r="AF47632" s="28"/>
      <c r="AG47632" s="28"/>
      <c r="AH47632" s="28"/>
      <c r="AI47632" s="28"/>
      <c r="AJ47632" s="28"/>
      <c r="AK47632" s="28"/>
      <c r="AL47632" s="28"/>
      <c r="AM47632" s="28"/>
      <c r="AN47632" s="28"/>
      <c r="AO47632" s="28"/>
      <c r="AP47632" s="28"/>
      <c r="AQ47632" s="28"/>
      <c r="AR47632" s="28"/>
      <c r="AS47632" s="28"/>
      <c r="AT47632" s="28"/>
      <c r="AU47632" s="28"/>
    </row>
    <row r="47633" spans="9:47" x14ac:dyDescent="0.2">
      <c r="I47633" s="57"/>
      <c r="J47633" s="57"/>
      <c r="Y47633" s="28"/>
      <c r="Z47633" s="28"/>
      <c r="AA47633" s="28"/>
      <c r="AB47633" s="28"/>
      <c r="AC47633" s="28"/>
      <c r="AD47633" s="28"/>
      <c r="AE47633" s="28"/>
      <c r="AF47633" s="28"/>
      <c r="AG47633" s="28"/>
      <c r="AH47633" s="28"/>
      <c r="AI47633" s="28"/>
      <c r="AJ47633" s="28"/>
      <c r="AK47633" s="28"/>
      <c r="AL47633" s="28"/>
      <c r="AM47633" s="28"/>
      <c r="AN47633" s="28"/>
      <c r="AO47633" s="28"/>
      <c r="AP47633" s="28"/>
      <c r="AQ47633" s="28"/>
      <c r="AR47633" s="28"/>
      <c r="AS47633" s="28"/>
      <c r="AT47633" s="28"/>
      <c r="AU47633" s="28"/>
    </row>
    <row r="47634" spans="9:47" x14ac:dyDescent="0.2">
      <c r="I47634" s="57"/>
      <c r="J47634" s="57"/>
      <c r="Y47634" s="28"/>
      <c r="Z47634" s="28"/>
      <c r="AA47634" s="28"/>
      <c r="AB47634" s="28"/>
      <c r="AC47634" s="28"/>
      <c r="AD47634" s="28"/>
      <c r="AE47634" s="28"/>
      <c r="AF47634" s="28"/>
      <c r="AG47634" s="28"/>
      <c r="AH47634" s="28"/>
      <c r="AI47634" s="28"/>
      <c r="AJ47634" s="28"/>
      <c r="AK47634" s="28"/>
      <c r="AL47634" s="28"/>
      <c r="AM47634" s="28"/>
      <c r="AN47634" s="28"/>
      <c r="AO47634" s="28"/>
      <c r="AP47634" s="28"/>
      <c r="AQ47634" s="28"/>
      <c r="AR47634" s="28"/>
      <c r="AS47634" s="28"/>
      <c r="AT47634" s="28"/>
      <c r="AU47634" s="28"/>
    </row>
    <row r="47635" spans="9:47" x14ac:dyDescent="0.2">
      <c r="I47635" s="57"/>
      <c r="J47635" s="57"/>
      <c r="Y47635" s="28"/>
      <c r="Z47635" s="28"/>
      <c r="AA47635" s="28"/>
      <c r="AB47635" s="28"/>
      <c r="AC47635" s="28"/>
      <c r="AD47635" s="28"/>
      <c r="AE47635" s="28"/>
      <c r="AF47635" s="28"/>
      <c r="AG47635" s="28"/>
      <c r="AH47635" s="28"/>
      <c r="AI47635" s="28"/>
      <c r="AJ47635" s="28"/>
      <c r="AK47635" s="28"/>
      <c r="AL47635" s="28"/>
      <c r="AM47635" s="28"/>
      <c r="AN47635" s="28"/>
      <c r="AO47635" s="28"/>
      <c r="AP47635" s="28"/>
      <c r="AQ47635" s="28"/>
      <c r="AR47635" s="28"/>
      <c r="AS47635" s="28"/>
      <c r="AT47635" s="28"/>
      <c r="AU47635" s="28"/>
    </row>
    <row r="47636" spans="9:47" x14ac:dyDescent="0.2">
      <c r="I47636" s="57"/>
      <c r="J47636" s="57"/>
      <c r="Y47636" s="28"/>
      <c r="Z47636" s="28"/>
      <c r="AA47636" s="28"/>
      <c r="AB47636" s="28"/>
      <c r="AC47636" s="28"/>
      <c r="AD47636" s="28"/>
      <c r="AE47636" s="28"/>
      <c r="AF47636" s="28"/>
      <c r="AG47636" s="28"/>
      <c r="AH47636" s="28"/>
      <c r="AI47636" s="28"/>
      <c r="AJ47636" s="28"/>
      <c r="AK47636" s="28"/>
      <c r="AL47636" s="28"/>
      <c r="AM47636" s="28"/>
      <c r="AN47636" s="28"/>
      <c r="AO47636" s="28"/>
      <c r="AP47636" s="28"/>
      <c r="AQ47636" s="28"/>
      <c r="AR47636" s="28"/>
      <c r="AS47636" s="28"/>
      <c r="AT47636" s="28"/>
      <c r="AU47636" s="28"/>
    </row>
    <row r="47637" spans="9:47" x14ac:dyDescent="0.2">
      <c r="I47637" s="57"/>
      <c r="J47637" s="57"/>
      <c r="Y47637" s="28"/>
      <c r="Z47637" s="28"/>
      <c r="AA47637" s="28"/>
      <c r="AB47637" s="28"/>
      <c r="AC47637" s="28"/>
      <c r="AD47637" s="28"/>
      <c r="AE47637" s="28"/>
      <c r="AF47637" s="28"/>
      <c r="AG47637" s="28"/>
      <c r="AH47637" s="28"/>
      <c r="AI47637" s="28"/>
      <c r="AJ47637" s="28"/>
      <c r="AK47637" s="28"/>
      <c r="AL47637" s="28"/>
      <c r="AM47637" s="28"/>
      <c r="AN47637" s="28"/>
      <c r="AO47637" s="28"/>
      <c r="AP47637" s="28"/>
      <c r="AQ47637" s="28"/>
      <c r="AR47637" s="28"/>
      <c r="AS47637" s="28"/>
      <c r="AT47637" s="28"/>
      <c r="AU47637" s="28"/>
    </row>
    <row r="47638" spans="9:47" x14ac:dyDescent="0.2">
      <c r="I47638" s="57"/>
      <c r="J47638" s="57"/>
      <c r="Y47638" s="28"/>
      <c r="Z47638" s="28"/>
      <c r="AA47638" s="28"/>
      <c r="AB47638" s="28"/>
      <c r="AC47638" s="28"/>
      <c r="AD47638" s="28"/>
      <c r="AE47638" s="28"/>
      <c r="AF47638" s="28"/>
      <c r="AG47638" s="28"/>
      <c r="AH47638" s="28"/>
      <c r="AI47638" s="28"/>
      <c r="AJ47638" s="28"/>
      <c r="AK47638" s="28"/>
      <c r="AL47638" s="28"/>
      <c r="AM47638" s="28"/>
      <c r="AN47638" s="28"/>
      <c r="AO47638" s="28"/>
      <c r="AP47638" s="28"/>
      <c r="AQ47638" s="28"/>
      <c r="AR47638" s="28"/>
      <c r="AS47638" s="28"/>
      <c r="AT47638" s="28"/>
      <c r="AU47638" s="28"/>
    </row>
    <row r="47639" spans="9:47" x14ac:dyDescent="0.2">
      <c r="I47639" s="57"/>
      <c r="J47639" s="57"/>
      <c r="Y47639" s="28"/>
      <c r="Z47639" s="28"/>
      <c r="AA47639" s="28"/>
      <c r="AB47639" s="28"/>
      <c r="AC47639" s="28"/>
      <c r="AD47639" s="28"/>
      <c r="AE47639" s="28"/>
      <c r="AF47639" s="28"/>
      <c r="AG47639" s="28"/>
      <c r="AH47639" s="28"/>
      <c r="AI47639" s="28"/>
      <c r="AJ47639" s="28"/>
      <c r="AK47639" s="28"/>
      <c r="AL47639" s="28"/>
      <c r="AM47639" s="28"/>
      <c r="AN47639" s="28"/>
      <c r="AO47639" s="28"/>
      <c r="AP47639" s="28"/>
      <c r="AQ47639" s="28"/>
      <c r="AR47639" s="28"/>
      <c r="AS47639" s="28"/>
      <c r="AT47639" s="28"/>
      <c r="AU47639" s="28"/>
    </row>
    <row r="47640" spans="9:47" x14ac:dyDescent="0.2">
      <c r="I47640" s="57"/>
      <c r="J47640" s="57"/>
      <c r="Y47640" s="28"/>
      <c r="Z47640" s="28"/>
      <c r="AA47640" s="28"/>
      <c r="AB47640" s="28"/>
      <c r="AC47640" s="28"/>
      <c r="AD47640" s="28"/>
      <c r="AE47640" s="28"/>
      <c r="AF47640" s="28"/>
      <c r="AG47640" s="28"/>
      <c r="AH47640" s="28"/>
      <c r="AI47640" s="28"/>
      <c r="AJ47640" s="28"/>
      <c r="AK47640" s="28"/>
      <c r="AL47640" s="28"/>
      <c r="AM47640" s="28"/>
      <c r="AN47640" s="28"/>
      <c r="AO47640" s="28"/>
      <c r="AP47640" s="28"/>
      <c r="AQ47640" s="28"/>
      <c r="AR47640" s="28"/>
      <c r="AS47640" s="28"/>
      <c r="AT47640" s="28"/>
      <c r="AU47640" s="28"/>
    </row>
    <row r="47641" spans="9:47" x14ac:dyDescent="0.2">
      <c r="I47641" s="57"/>
      <c r="J47641" s="57"/>
      <c r="Y47641" s="28"/>
      <c r="Z47641" s="28"/>
      <c r="AA47641" s="28"/>
      <c r="AB47641" s="28"/>
      <c r="AC47641" s="28"/>
      <c r="AD47641" s="28"/>
      <c r="AE47641" s="28"/>
      <c r="AF47641" s="28"/>
      <c r="AG47641" s="28"/>
      <c r="AH47641" s="28"/>
      <c r="AI47641" s="28"/>
      <c r="AJ47641" s="28"/>
      <c r="AK47641" s="28"/>
      <c r="AL47641" s="28"/>
      <c r="AM47641" s="28"/>
      <c r="AN47641" s="28"/>
      <c r="AO47641" s="28"/>
      <c r="AP47641" s="28"/>
      <c r="AQ47641" s="28"/>
      <c r="AR47641" s="28"/>
      <c r="AS47641" s="28"/>
      <c r="AT47641" s="28"/>
      <c r="AU47641" s="28"/>
    </row>
    <row r="47642" spans="9:47" x14ac:dyDescent="0.2">
      <c r="I47642" s="57"/>
      <c r="J47642" s="57"/>
      <c r="Y47642" s="28"/>
      <c r="Z47642" s="28"/>
      <c r="AA47642" s="28"/>
      <c r="AB47642" s="28"/>
      <c r="AC47642" s="28"/>
      <c r="AD47642" s="28"/>
      <c r="AE47642" s="28"/>
      <c r="AF47642" s="28"/>
      <c r="AG47642" s="28"/>
      <c r="AH47642" s="28"/>
      <c r="AI47642" s="28"/>
      <c r="AJ47642" s="28"/>
      <c r="AK47642" s="28"/>
      <c r="AL47642" s="28"/>
      <c r="AM47642" s="28"/>
      <c r="AN47642" s="28"/>
      <c r="AO47642" s="28"/>
      <c r="AP47642" s="28"/>
      <c r="AQ47642" s="28"/>
      <c r="AR47642" s="28"/>
      <c r="AS47642" s="28"/>
      <c r="AT47642" s="28"/>
      <c r="AU47642" s="28"/>
    </row>
    <row r="47643" spans="9:47" x14ac:dyDescent="0.2">
      <c r="I47643" s="57"/>
      <c r="J47643" s="57"/>
      <c r="Y47643" s="28"/>
      <c r="Z47643" s="28"/>
      <c r="AA47643" s="28"/>
      <c r="AB47643" s="28"/>
      <c r="AC47643" s="28"/>
      <c r="AD47643" s="28"/>
      <c r="AE47643" s="28"/>
      <c r="AF47643" s="28"/>
      <c r="AG47643" s="28"/>
      <c r="AH47643" s="28"/>
      <c r="AI47643" s="28"/>
      <c r="AJ47643" s="28"/>
      <c r="AK47643" s="28"/>
      <c r="AL47643" s="28"/>
      <c r="AM47643" s="28"/>
      <c r="AN47643" s="28"/>
      <c r="AO47643" s="28"/>
      <c r="AP47643" s="28"/>
      <c r="AQ47643" s="28"/>
      <c r="AR47643" s="28"/>
      <c r="AS47643" s="28"/>
      <c r="AT47643" s="28"/>
      <c r="AU47643" s="28"/>
    </row>
    <row r="47644" spans="9:47" x14ac:dyDescent="0.2">
      <c r="I47644" s="57"/>
      <c r="J47644" s="57"/>
      <c r="Y47644" s="28"/>
      <c r="Z47644" s="28"/>
      <c r="AA47644" s="28"/>
      <c r="AB47644" s="28"/>
      <c r="AC47644" s="28"/>
      <c r="AD47644" s="28"/>
      <c r="AE47644" s="28"/>
      <c r="AF47644" s="28"/>
      <c r="AG47644" s="28"/>
      <c r="AH47644" s="28"/>
      <c r="AI47644" s="28"/>
      <c r="AJ47644" s="28"/>
      <c r="AK47644" s="28"/>
      <c r="AL47644" s="28"/>
      <c r="AM47644" s="28"/>
      <c r="AN47644" s="28"/>
      <c r="AO47644" s="28"/>
      <c r="AP47644" s="28"/>
      <c r="AQ47644" s="28"/>
      <c r="AR47644" s="28"/>
      <c r="AS47644" s="28"/>
      <c r="AT47644" s="28"/>
      <c r="AU47644" s="28"/>
    </row>
    <row r="47645" spans="9:47" x14ac:dyDescent="0.2">
      <c r="I47645" s="57"/>
      <c r="J47645" s="57"/>
      <c r="Y47645" s="28"/>
      <c r="Z47645" s="28"/>
      <c r="AA47645" s="28"/>
      <c r="AB47645" s="28"/>
      <c r="AC47645" s="28"/>
      <c r="AD47645" s="28"/>
      <c r="AE47645" s="28"/>
      <c r="AF47645" s="28"/>
      <c r="AG47645" s="28"/>
      <c r="AH47645" s="28"/>
      <c r="AI47645" s="28"/>
      <c r="AJ47645" s="28"/>
      <c r="AK47645" s="28"/>
      <c r="AL47645" s="28"/>
      <c r="AM47645" s="28"/>
      <c r="AN47645" s="28"/>
      <c r="AO47645" s="28"/>
      <c r="AP47645" s="28"/>
      <c r="AQ47645" s="28"/>
      <c r="AR47645" s="28"/>
      <c r="AS47645" s="28"/>
      <c r="AT47645" s="28"/>
      <c r="AU47645" s="28"/>
    </row>
    <row r="47646" spans="9:47" x14ac:dyDescent="0.2">
      <c r="I47646" s="57"/>
      <c r="J47646" s="57"/>
      <c r="Y47646" s="28"/>
      <c r="Z47646" s="28"/>
      <c r="AA47646" s="28"/>
      <c r="AB47646" s="28"/>
      <c r="AC47646" s="28"/>
      <c r="AD47646" s="28"/>
      <c r="AE47646" s="28"/>
      <c r="AF47646" s="28"/>
      <c r="AG47646" s="28"/>
      <c r="AH47646" s="28"/>
      <c r="AI47646" s="28"/>
      <c r="AJ47646" s="28"/>
      <c r="AK47646" s="28"/>
      <c r="AL47646" s="28"/>
      <c r="AM47646" s="28"/>
      <c r="AN47646" s="28"/>
      <c r="AO47646" s="28"/>
      <c r="AP47646" s="28"/>
      <c r="AQ47646" s="28"/>
      <c r="AR47646" s="28"/>
      <c r="AS47646" s="28"/>
      <c r="AT47646" s="28"/>
      <c r="AU47646" s="28"/>
    </row>
    <row r="47647" spans="9:47" x14ac:dyDescent="0.2">
      <c r="I47647" s="57"/>
      <c r="J47647" s="57"/>
      <c r="Y47647" s="28"/>
      <c r="Z47647" s="28"/>
      <c r="AA47647" s="28"/>
      <c r="AB47647" s="28"/>
      <c r="AC47647" s="28"/>
      <c r="AD47647" s="28"/>
      <c r="AE47647" s="28"/>
      <c r="AF47647" s="28"/>
      <c r="AG47647" s="28"/>
      <c r="AH47647" s="28"/>
      <c r="AI47647" s="28"/>
      <c r="AJ47647" s="28"/>
      <c r="AK47647" s="28"/>
      <c r="AL47647" s="28"/>
      <c r="AM47647" s="28"/>
      <c r="AN47647" s="28"/>
      <c r="AO47647" s="28"/>
      <c r="AP47647" s="28"/>
      <c r="AQ47647" s="28"/>
      <c r="AR47647" s="28"/>
      <c r="AS47647" s="28"/>
      <c r="AT47647" s="28"/>
      <c r="AU47647" s="28"/>
    </row>
    <row r="47648" spans="9:47" x14ac:dyDescent="0.2">
      <c r="I47648" s="57"/>
      <c r="J47648" s="57"/>
      <c r="Y47648" s="28"/>
      <c r="Z47648" s="28"/>
      <c r="AA47648" s="28"/>
      <c r="AB47648" s="28"/>
      <c r="AC47648" s="28"/>
      <c r="AD47648" s="28"/>
      <c r="AE47648" s="28"/>
      <c r="AF47648" s="28"/>
      <c r="AG47648" s="28"/>
      <c r="AH47648" s="28"/>
      <c r="AI47648" s="28"/>
      <c r="AJ47648" s="28"/>
      <c r="AK47648" s="28"/>
      <c r="AL47648" s="28"/>
      <c r="AM47648" s="28"/>
      <c r="AN47648" s="28"/>
      <c r="AO47648" s="28"/>
      <c r="AP47648" s="28"/>
      <c r="AQ47648" s="28"/>
      <c r="AR47648" s="28"/>
      <c r="AS47648" s="28"/>
      <c r="AT47648" s="28"/>
      <c r="AU47648" s="28"/>
    </row>
    <row r="47649" spans="9:47" x14ac:dyDescent="0.2">
      <c r="I47649" s="57"/>
      <c r="J47649" s="57"/>
      <c r="Y47649" s="28"/>
      <c r="Z47649" s="28"/>
      <c r="AA47649" s="28"/>
      <c r="AB47649" s="28"/>
      <c r="AC47649" s="28"/>
      <c r="AD47649" s="28"/>
      <c r="AE47649" s="28"/>
      <c r="AF47649" s="28"/>
      <c r="AG47649" s="28"/>
      <c r="AH47649" s="28"/>
      <c r="AI47649" s="28"/>
      <c r="AJ47649" s="28"/>
      <c r="AK47649" s="28"/>
      <c r="AL47649" s="28"/>
      <c r="AM47649" s="28"/>
      <c r="AN47649" s="28"/>
      <c r="AO47649" s="28"/>
      <c r="AP47649" s="28"/>
      <c r="AQ47649" s="28"/>
      <c r="AR47649" s="28"/>
      <c r="AS47649" s="28"/>
      <c r="AT47649" s="28"/>
      <c r="AU47649" s="28"/>
    </row>
    <row r="47650" spans="9:47" x14ac:dyDescent="0.2">
      <c r="I47650" s="57"/>
      <c r="J47650" s="57"/>
      <c r="Y47650" s="28"/>
      <c r="Z47650" s="28"/>
      <c r="AA47650" s="28"/>
      <c r="AB47650" s="28"/>
      <c r="AC47650" s="28"/>
      <c r="AD47650" s="28"/>
      <c r="AE47650" s="28"/>
      <c r="AF47650" s="28"/>
      <c r="AG47650" s="28"/>
      <c r="AH47650" s="28"/>
      <c r="AI47650" s="28"/>
      <c r="AJ47650" s="28"/>
      <c r="AK47650" s="28"/>
      <c r="AL47650" s="28"/>
      <c r="AM47650" s="28"/>
      <c r="AN47650" s="28"/>
      <c r="AO47650" s="28"/>
      <c r="AP47650" s="28"/>
      <c r="AQ47650" s="28"/>
      <c r="AR47650" s="28"/>
      <c r="AS47650" s="28"/>
      <c r="AT47650" s="28"/>
      <c r="AU47650" s="28"/>
    </row>
    <row r="47651" spans="9:47" x14ac:dyDescent="0.2">
      <c r="I47651" s="57"/>
      <c r="J47651" s="57"/>
      <c r="Y47651" s="28"/>
      <c r="Z47651" s="28"/>
      <c r="AA47651" s="28"/>
      <c r="AB47651" s="28"/>
      <c r="AC47651" s="28"/>
      <c r="AD47651" s="28"/>
      <c r="AE47651" s="28"/>
      <c r="AF47651" s="28"/>
      <c r="AG47651" s="28"/>
      <c r="AH47651" s="28"/>
      <c r="AI47651" s="28"/>
      <c r="AJ47651" s="28"/>
      <c r="AK47651" s="28"/>
      <c r="AL47651" s="28"/>
      <c r="AM47651" s="28"/>
      <c r="AN47651" s="28"/>
      <c r="AO47651" s="28"/>
      <c r="AP47651" s="28"/>
      <c r="AQ47651" s="28"/>
      <c r="AR47651" s="28"/>
      <c r="AS47651" s="28"/>
      <c r="AT47651" s="28"/>
      <c r="AU47651" s="28"/>
    </row>
    <row r="47652" spans="9:47" x14ac:dyDescent="0.2">
      <c r="I47652" s="57"/>
      <c r="J47652" s="57"/>
      <c r="Y47652" s="28"/>
      <c r="Z47652" s="28"/>
      <c r="AA47652" s="28"/>
      <c r="AB47652" s="28"/>
      <c r="AC47652" s="28"/>
      <c r="AD47652" s="28"/>
      <c r="AE47652" s="28"/>
      <c r="AF47652" s="28"/>
      <c r="AG47652" s="28"/>
      <c r="AH47652" s="28"/>
      <c r="AI47652" s="28"/>
      <c r="AJ47652" s="28"/>
      <c r="AK47652" s="28"/>
      <c r="AL47652" s="28"/>
      <c r="AM47652" s="28"/>
      <c r="AN47652" s="28"/>
      <c r="AO47652" s="28"/>
      <c r="AP47652" s="28"/>
      <c r="AQ47652" s="28"/>
      <c r="AR47652" s="28"/>
      <c r="AS47652" s="28"/>
      <c r="AT47652" s="28"/>
      <c r="AU47652" s="28"/>
    </row>
    <row r="47653" spans="9:47" x14ac:dyDescent="0.2">
      <c r="I47653" s="57"/>
      <c r="J47653" s="57"/>
      <c r="Y47653" s="28"/>
      <c r="Z47653" s="28"/>
      <c r="AA47653" s="28"/>
      <c r="AB47653" s="28"/>
      <c r="AC47653" s="28"/>
      <c r="AD47653" s="28"/>
      <c r="AE47653" s="28"/>
      <c r="AF47653" s="28"/>
      <c r="AG47653" s="28"/>
      <c r="AH47653" s="28"/>
      <c r="AI47653" s="28"/>
      <c r="AJ47653" s="28"/>
      <c r="AK47653" s="28"/>
      <c r="AL47653" s="28"/>
      <c r="AM47653" s="28"/>
      <c r="AN47653" s="28"/>
      <c r="AO47653" s="28"/>
      <c r="AP47653" s="28"/>
      <c r="AQ47653" s="28"/>
      <c r="AR47653" s="28"/>
      <c r="AS47653" s="28"/>
      <c r="AT47653" s="28"/>
      <c r="AU47653" s="28"/>
    </row>
    <row r="47654" spans="9:47" x14ac:dyDescent="0.2">
      <c r="I47654" s="57"/>
      <c r="J47654" s="57"/>
      <c r="Y47654" s="28"/>
      <c r="Z47654" s="28"/>
      <c r="AA47654" s="28"/>
      <c r="AB47654" s="28"/>
      <c r="AC47654" s="28"/>
      <c r="AD47654" s="28"/>
      <c r="AE47654" s="28"/>
      <c r="AF47654" s="28"/>
      <c r="AG47654" s="28"/>
      <c r="AH47654" s="28"/>
      <c r="AI47654" s="28"/>
      <c r="AJ47654" s="28"/>
      <c r="AK47654" s="28"/>
      <c r="AL47654" s="28"/>
      <c r="AM47654" s="28"/>
      <c r="AN47654" s="28"/>
      <c r="AO47654" s="28"/>
      <c r="AP47654" s="28"/>
      <c r="AQ47654" s="28"/>
      <c r="AR47654" s="28"/>
      <c r="AS47654" s="28"/>
      <c r="AT47654" s="28"/>
      <c r="AU47654" s="28"/>
    </row>
    <row r="47655" spans="9:47" x14ac:dyDescent="0.2">
      <c r="I47655" s="57"/>
      <c r="J47655" s="57"/>
      <c r="Y47655" s="28"/>
      <c r="Z47655" s="28"/>
      <c r="AA47655" s="28"/>
      <c r="AB47655" s="28"/>
      <c r="AC47655" s="28"/>
      <c r="AD47655" s="28"/>
      <c r="AE47655" s="28"/>
      <c r="AF47655" s="28"/>
      <c r="AG47655" s="28"/>
      <c r="AH47655" s="28"/>
      <c r="AI47655" s="28"/>
      <c r="AJ47655" s="28"/>
      <c r="AK47655" s="28"/>
      <c r="AL47655" s="28"/>
      <c r="AM47655" s="28"/>
      <c r="AN47655" s="28"/>
      <c r="AO47655" s="28"/>
      <c r="AP47655" s="28"/>
      <c r="AQ47655" s="28"/>
      <c r="AR47655" s="28"/>
      <c r="AS47655" s="28"/>
      <c r="AT47655" s="28"/>
      <c r="AU47655" s="28"/>
    </row>
    <row r="47656" spans="9:47" x14ac:dyDescent="0.2">
      <c r="I47656" s="57"/>
      <c r="J47656" s="57"/>
      <c r="Y47656" s="28"/>
      <c r="Z47656" s="28"/>
      <c r="AA47656" s="28"/>
      <c r="AB47656" s="28"/>
      <c r="AC47656" s="28"/>
      <c r="AD47656" s="28"/>
      <c r="AE47656" s="28"/>
      <c r="AF47656" s="28"/>
      <c r="AG47656" s="28"/>
      <c r="AH47656" s="28"/>
      <c r="AI47656" s="28"/>
      <c r="AJ47656" s="28"/>
      <c r="AK47656" s="28"/>
      <c r="AL47656" s="28"/>
      <c r="AM47656" s="28"/>
      <c r="AN47656" s="28"/>
      <c r="AO47656" s="28"/>
      <c r="AP47656" s="28"/>
      <c r="AQ47656" s="28"/>
      <c r="AR47656" s="28"/>
      <c r="AS47656" s="28"/>
      <c r="AT47656" s="28"/>
      <c r="AU47656" s="28"/>
    </row>
    <row r="47657" spans="9:47" x14ac:dyDescent="0.2">
      <c r="I47657" s="57"/>
      <c r="J47657" s="57"/>
      <c r="Y47657" s="28"/>
      <c r="Z47657" s="28"/>
      <c r="AA47657" s="28"/>
      <c r="AB47657" s="28"/>
      <c r="AC47657" s="28"/>
      <c r="AD47657" s="28"/>
      <c r="AE47657" s="28"/>
      <c r="AF47657" s="28"/>
      <c r="AG47657" s="28"/>
      <c r="AH47657" s="28"/>
      <c r="AI47657" s="28"/>
      <c r="AJ47657" s="28"/>
      <c r="AK47657" s="28"/>
      <c r="AL47657" s="28"/>
      <c r="AM47657" s="28"/>
      <c r="AN47657" s="28"/>
      <c r="AO47657" s="28"/>
      <c r="AP47657" s="28"/>
      <c r="AQ47657" s="28"/>
      <c r="AR47657" s="28"/>
      <c r="AS47657" s="28"/>
      <c r="AT47657" s="28"/>
      <c r="AU47657" s="28"/>
    </row>
    <row r="47658" spans="9:47" x14ac:dyDescent="0.2">
      <c r="I47658" s="57"/>
      <c r="J47658" s="57"/>
      <c r="Y47658" s="28"/>
      <c r="Z47658" s="28"/>
      <c r="AA47658" s="28"/>
      <c r="AB47658" s="28"/>
      <c r="AC47658" s="28"/>
      <c r="AD47658" s="28"/>
      <c r="AE47658" s="28"/>
      <c r="AF47658" s="28"/>
      <c r="AG47658" s="28"/>
      <c r="AH47658" s="28"/>
      <c r="AI47658" s="28"/>
      <c r="AJ47658" s="28"/>
      <c r="AK47658" s="28"/>
      <c r="AL47658" s="28"/>
      <c r="AM47658" s="28"/>
      <c r="AN47658" s="28"/>
      <c r="AO47658" s="28"/>
      <c r="AP47658" s="28"/>
      <c r="AQ47658" s="28"/>
      <c r="AR47658" s="28"/>
      <c r="AS47658" s="28"/>
      <c r="AT47658" s="28"/>
      <c r="AU47658" s="28"/>
    </row>
    <row r="47659" spans="9:47" x14ac:dyDescent="0.2">
      <c r="I47659" s="57"/>
      <c r="J47659" s="57"/>
      <c r="Y47659" s="28"/>
      <c r="Z47659" s="28"/>
      <c r="AA47659" s="28"/>
      <c r="AB47659" s="28"/>
      <c r="AC47659" s="28"/>
      <c r="AD47659" s="28"/>
      <c r="AE47659" s="28"/>
      <c r="AF47659" s="28"/>
      <c r="AG47659" s="28"/>
      <c r="AH47659" s="28"/>
      <c r="AI47659" s="28"/>
      <c r="AJ47659" s="28"/>
      <c r="AK47659" s="28"/>
      <c r="AL47659" s="28"/>
      <c r="AM47659" s="28"/>
      <c r="AN47659" s="28"/>
      <c r="AO47659" s="28"/>
      <c r="AP47659" s="28"/>
      <c r="AQ47659" s="28"/>
      <c r="AR47659" s="28"/>
      <c r="AS47659" s="28"/>
      <c r="AT47659" s="28"/>
      <c r="AU47659" s="28"/>
    </row>
    <row r="47660" spans="9:47" x14ac:dyDescent="0.2">
      <c r="I47660" s="57"/>
      <c r="J47660" s="57"/>
      <c r="Y47660" s="28"/>
      <c r="Z47660" s="28"/>
      <c r="AA47660" s="28"/>
      <c r="AB47660" s="28"/>
      <c r="AC47660" s="28"/>
      <c r="AD47660" s="28"/>
      <c r="AE47660" s="28"/>
      <c r="AF47660" s="28"/>
      <c r="AG47660" s="28"/>
      <c r="AH47660" s="28"/>
      <c r="AI47660" s="28"/>
      <c r="AJ47660" s="28"/>
      <c r="AK47660" s="28"/>
      <c r="AL47660" s="28"/>
      <c r="AM47660" s="28"/>
      <c r="AN47660" s="28"/>
      <c r="AO47660" s="28"/>
      <c r="AP47660" s="28"/>
      <c r="AQ47660" s="28"/>
      <c r="AR47660" s="28"/>
      <c r="AS47660" s="28"/>
      <c r="AT47660" s="28"/>
      <c r="AU47660" s="28"/>
    </row>
    <row r="47661" spans="9:47" x14ac:dyDescent="0.2">
      <c r="I47661" s="57"/>
      <c r="J47661" s="57"/>
      <c r="Y47661" s="28"/>
      <c r="Z47661" s="28"/>
      <c r="AA47661" s="28"/>
      <c r="AB47661" s="28"/>
      <c r="AC47661" s="28"/>
      <c r="AD47661" s="28"/>
      <c r="AE47661" s="28"/>
      <c r="AF47661" s="28"/>
      <c r="AG47661" s="28"/>
      <c r="AH47661" s="28"/>
      <c r="AI47661" s="28"/>
      <c r="AJ47661" s="28"/>
      <c r="AK47661" s="28"/>
      <c r="AL47661" s="28"/>
      <c r="AM47661" s="28"/>
      <c r="AN47661" s="28"/>
      <c r="AO47661" s="28"/>
      <c r="AP47661" s="28"/>
      <c r="AQ47661" s="28"/>
      <c r="AR47661" s="28"/>
      <c r="AS47661" s="28"/>
      <c r="AT47661" s="28"/>
      <c r="AU47661" s="28"/>
    </row>
    <row r="47662" spans="9:47" x14ac:dyDescent="0.2">
      <c r="I47662" s="57"/>
      <c r="J47662" s="57"/>
      <c r="Y47662" s="28"/>
      <c r="Z47662" s="28"/>
      <c r="AA47662" s="28"/>
      <c r="AB47662" s="28"/>
      <c r="AC47662" s="28"/>
      <c r="AD47662" s="28"/>
      <c r="AE47662" s="28"/>
      <c r="AF47662" s="28"/>
      <c r="AG47662" s="28"/>
      <c r="AH47662" s="28"/>
      <c r="AI47662" s="28"/>
      <c r="AJ47662" s="28"/>
      <c r="AK47662" s="28"/>
      <c r="AL47662" s="28"/>
      <c r="AM47662" s="28"/>
      <c r="AN47662" s="28"/>
      <c r="AO47662" s="28"/>
      <c r="AP47662" s="28"/>
      <c r="AQ47662" s="28"/>
      <c r="AR47662" s="28"/>
      <c r="AS47662" s="28"/>
      <c r="AT47662" s="28"/>
      <c r="AU47662" s="28"/>
    </row>
    <row r="47663" spans="9:47" x14ac:dyDescent="0.2">
      <c r="I47663" s="57"/>
      <c r="J47663" s="57"/>
      <c r="Y47663" s="28"/>
      <c r="Z47663" s="28"/>
      <c r="AA47663" s="28"/>
      <c r="AB47663" s="28"/>
      <c r="AC47663" s="28"/>
      <c r="AD47663" s="28"/>
      <c r="AE47663" s="28"/>
      <c r="AF47663" s="28"/>
      <c r="AG47663" s="28"/>
      <c r="AH47663" s="28"/>
      <c r="AI47663" s="28"/>
      <c r="AJ47663" s="28"/>
      <c r="AK47663" s="28"/>
      <c r="AL47663" s="28"/>
      <c r="AM47663" s="28"/>
      <c r="AN47663" s="28"/>
      <c r="AO47663" s="28"/>
      <c r="AP47663" s="28"/>
      <c r="AQ47663" s="28"/>
      <c r="AR47663" s="28"/>
      <c r="AS47663" s="28"/>
      <c r="AT47663" s="28"/>
      <c r="AU47663" s="28"/>
    </row>
    <row r="47664" spans="9:47" x14ac:dyDescent="0.2">
      <c r="I47664" s="57"/>
      <c r="J47664" s="57"/>
      <c r="Y47664" s="28"/>
      <c r="Z47664" s="28"/>
      <c r="AA47664" s="28"/>
      <c r="AB47664" s="28"/>
      <c r="AC47664" s="28"/>
      <c r="AD47664" s="28"/>
      <c r="AE47664" s="28"/>
      <c r="AF47664" s="28"/>
      <c r="AG47664" s="28"/>
      <c r="AH47664" s="28"/>
      <c r="AI47664" s="28"/>
      <c r="AJ47664" s="28"/>
      <c r="AK47664" s="28"/>
      <c r="AL47664" s="28"/>
      <c r="AM47664" s="28"/>
      <c r="AN47664" s="28"/>
      <c r="AO47664" s="28"/>
      <c r="AP47664" s="28"/>
      <c r="AQ47664" s="28"/>
      <c r="AR47664" s="28"/>
      <c r="AS47664" s="28"/>
      <c r="AT47664" s="28"/>
      <c r="AU47664" s="28"/>
    </row>
    <row r="47665" spans="9:47" x14ac:dyDescent="0.2">
      <c r="I47665" s="57"/>
      <c r="J47665" s="57"/>
      <c r="Y47665" s="28"/>
      <c r="Z47665" s="28"/>
      <c r="AA47665" s="28"/>
      <c r="AB47665" s="28"/>
      <c r="AC47665" s="28"/>
      <c r="AD47665" s="28"/>
      <c r="AE47665" s="28"/>
      <c r="AF47665" s="28"/>
      <c r="AG47665" s="28"/>
      <c r="AH47665" s="28"/>
      <c r="AI47665" s="28"/>
      <c r="AJ47665" s="28"/>
      <c r="AK47665" s="28"/>
      <c r="AL47665" s="28"/>
      <c r="AM47665" s="28"/>
      <c r="AN47665" s="28"/>
      <c r="AO47665" s="28"/>
      <c r="AP47665" s="28"/>
      <c r="AQ47665" s="28"/>
      <c r="AR47665" s="28"/>
      <c r="AS47665" s="28"/>
      <c r="AT47665" s="28"/>
      <c r="AU47665" s="28"/>
    </row>
    <row r="47666" spans="9:47" x14ac:dyDescent="0.2">
      <c r="I47666" s="57"/>
      <c r="J47666" s="57"/>
      <c r="Y47666" s="28"/>
      <c r="Z47666" s="28"/>
      <c r="AA47666" s="28"/>
      <c r="AB47666" s="28"/>
      <c r="AC47666" s="28"/>
      <c r="AD47666" s="28"/>
      <c r="AE47666" s="28"/>
      <c r="AF47666" s="28"/>
      <c r="AG47666" s="28"/>
      <c r="AH47666" s="28"/>
      <c r="AI47666" s="28"/>
      <c r="AJ47666" s="28"/>
      <c r="AK47666" s="28"/>
      <c r="AL47666" s="28"/>
      <c r="AM47666" s="28"/>
      <c r="AN47666" s="28"/>
      <c r="AO47666" s="28"/>
      <c r="AP47666" s="28"/>
      <c r="AQ47666" s="28"/>
      <c r="AR47666" s="28"/>
      <c r="AS47666" s="28"/>
      <c r="AT47666" s="28"/>
      <c r="AU47666" s="28"/>
    </row>
    <row r="47667" spans="9:47" x14ac:dyDescent="0.2">
      <c r="I47667" s="57"/>
      <c r="J47667" s="57"/>
      <c r="Y47667" s="28"/>
      <c r="Z47667" s="28"/>
      <c r="AA47667" s="28"/>
      <c r="AB47667" s="28"/>
      <c r="AC47667" s="28"/>
      <c r="AD47667" s="28"/>
      <c r="AE47667" s="28"/>
      <c r="AF47667" s="28"/>
      <c r="AG47667" s="28"/>
      <c r="AH47667" s="28"/>
      <c r="AI47667" s="28"/>
      <c r="AJ47667" s="28"/>
      <c r="AK47667" s="28"/>
      <c r="AL47667" s="28"/>
      <c r="AM47667" s="28"/>
      <c r="AN47667" s="28"/>
      <c r="AO47667" s="28"/>
      <c r="AP47667" s="28"/>
      <c r="AQ47667" s="28"/>
      <c r="AR47667" s="28"/>
      <c r="AS47667" s="28"/>
      <c r="AT47667" s="28"/>
      <c r="AU47667" s="28"/>
    </row>
    <row r="47668" spans="9:47" x14ac:dyDescent="0.2">
      <c r="I47668" s="57"/>
      <c r="J47668" s="57"/>
      <c r="Y47668" s="28"/>
      <c r="Z47668" s="28"/>
      <c r="AA47668" s="28"/>
      <c r="AB47668" s="28"/>
      <c r="AC47668" s="28"/>
      <c r="AD47668" s="28"/>
      <c r="AE47668" s="28"/>
      <c r="AF47668" s="28"/>
      <c r="AG47668" s="28"/>
      <c r="AH47668" s="28"/>
      <c r="AI47668" s="28"/>
      <c r="AJ47668" s="28"/>
      <c r="AK47668" s="28"/>
      <c r="AL47668" s="28"/>
      <c r="AM47668" s="28"/>
      <c r="AN47668" s="28"/>
      <c r="AO47668" s="28"/>
      <c r="AP47668" s="28"/>
      <c r="AQ47668" s="28"/>
      <c r="AR47668" s="28"/>
      <c r="AS47668" s="28"/>
      <c r="AT47668" s="28"/>
      <c r="AU47668" s="28"/>
    </row>
    <row r="47669" spans="9:47" x14ac:dyDescent="0.2">
      <c r="I47669" s="57"/>
      <c r="J47669" s="57"/>
      <c r="Y47669" s="28"/>
      <c r="Z47669" s="28"/>
      <c r="AA47669" s="28"/>
      <c r="AB47669" s="28"/>
      <c r="AC47669" s="28"/>
      <c r="AD47669" s="28"/>
      <c r="AE47669" s="28"/>
      <c r="AF47669" s="28"/>
      <c r="AG47669" s="28"/>
      <c r="AH47669" s="28"/>
      <c r="AI47669" s="28"/>
      <c r="AJ47669" s="28"/>
      <c r="AK47669" s="28"/>
      <c r="AL47669" s="28"/>
      <c r="AM47669" s="28"/>
      <c r="AN47669" s="28"/>
      <c r="AO47669" s="28"/>
      <c r="AP47669" s="28"/>
      <c r="AQ47669" s="28"/>
      <c r="AR47669" s="28"/>
      <c r="AS47669" s="28"/>
      <c r="AT47669" s="28"/>
      <c r="AU47669" s="28"/>
    </row>
    <row r="47670" spans="9:47" x14ac:dyDescent="0.2">
      <c r="I47670" s="57"/>
      <c r="J47670" s="57"/>
      <c r="Y47670" s="28"/>
      <c r="Z47670" s="28"/>
      <c r="AA47670" s="28"/>
      <c r="AB47670" s="28"/>
      <c r="AC47670" s="28"/>
      <c r="AD47670" s="28"/>
      <c r="AE47670" s="28"/>
      <c r="AF47670" s="28"/>
      <c r="AG47670" s="28"/>
      <c r="AH47670" s="28"/>
      <c r="AI47670" s="28"/>
      <c r="AJ47670" s="28"/>
      <c r="AK47670" s="28"/>
      <c r="AL47670" s="28"/>
      <c r="AM47670" s="28"/>
      <c r="AN47670" s="28"/>
      <c r="AO47670" s="28"/>
      <c r="AP47670" s="28"/>
      <c r="AQ47670" s="28"/>
      <c r="AR47670" s="28"/>
      <c r="AS47670" s="28"/>
      <c r="AT47670" s="28"/>
      <c r="AU47670" s="28"/>
    </row>
    <row r="47671" spans="9:47" x14ac:dyDescent="0.2">
      <c r="I47671" s="57"/>
      <c r="J47671" s="57"/>
      <c r="Y47671" s="28"/>
      <c r="Z47671" s="28"/>
      <c r="AA47671" s="28"/>
      <c r="AB47671" s="28"/>
      <c r="AC47671" s="28"/>
      <c r="AD47671" s="28"/>
      <c r="AE47671" s="28"/>
      <c r="AF47671" s="28"/>
      <c r="AG47671" s="28"/>
      <c r="AH47671" s="28"/>
      <c r="AI47671" s="28"/>
      <c r="AJ47671" s="28"/>
      <c r="AK47671" s="28"/>
      <c r="AL47671" s="28"/>
      <c r="AM47671" s="28"/>
      <c r="AN47671" s="28"/>
      <c r="AO47671" s="28"/>
      <c r="AP47671" s="28"/>
      <c r="AQ47671" s="28"/>
      <c r="AR47671" s="28"/>
      <c r="AS47671" s="28"/>
      <c r="AT47671" s="28"/>
      <c r="AU47671" s="28"/>
    </row>
    <row r="47672" spans="9:47" x14ac:dyDescent="0.2">
      <c r="I47672" s="57"/>
      <c r="J47672" s="57"/>
      <c r="Y47672" s="28"/>
      <c r="Z47672" s="28"/>
      <c r="AA47672" s="28"/>
      <c r="AB47672" s="28"/>
      <c r="AC47672" s="28"/>
      <c r="AD47672" s="28"/>
      <c r="AE47672" s="28"/>
      <c r="AF47672" s="28"/>
      <c r="AG47672" s="28"/>
      <c r="AH47672" s="28"/>
      <c r="AI47672" s="28"/>
      <c r="AJ47672" s="28"/>
      <c r="AK47672" s="28"/>
      <c r="AL47672" s="28"/>
      <c r="AM47672" s="28"/>
      <c r="AN47672" s="28"/>
      <c r="AO47672" s="28"/>
      <c r="AP47672" s="28"/>
      <c r="AQ47672" s="28"/>
      <c r="AR47672" s="28"/>
      <c r="AS47672" s="28"/>
      <c r="AT47672" s="28"/>
      <c r="AU47672" s="28"/>
    </row>
    <row r="47673" spans="9:47" x14ac:dyDescent="0.2">
      <c r="I47673" s="57"/>
      <c r="J47673" s="57"/>
      <c r="Y47673" s="28"/>
      <c r="Z47673" s="28"/>
      <c r="AA47673" s="28"/>
      <c r="AB47673" s="28"/>
      <c r="AC47673" s="28"/>
      <c r="AD47673" s="28"/>
      <c r="AE47673" s="28"/>
      <c r="AF47673" s="28"/>
      <c r="AG47673" s="28"/>
      <c r="AH47673" s="28"/>
      <c r="AI47673" s="28"/>
      <c r="AJ47673" s="28"/>
      <c r="AK47673" s="28"/>
      <c r="AL47673" s="28"/>
      <c r="AM47673" s="28"/>
      <c r="AN47673" s="28"/>
      <c r="AO47673" s="28"/>
      <c r="AP47673" s="28"/>
      <c r="AQ47673" s="28"/>
      <c r="AR47673" s="28"/>
      <c r="AS47673" s="28"/>
      <c r="AT47673" s="28"/>
      <c r="AU47673" s="28"/>
    </row>
    <row r="47674" spans="9:47" x14ac:dyDescent="0.2">
      <c r="I47674" s="57"/>
      <c r="J47674" s="57"/>
      <c r="Y47674" s="28"/>
      <c r="Z47674" s="28"/>
      <c r="AA47674" s="28"/>
      <c r="AB47674" s="28"/>
      <c r="AC47674" s="28"/>
      <c r="AD47674" s="28"/>
      <c r="AE47674" s="28"/>
      <c r="AF47674" s="28"/>
      <c r="AG47674" s="28"/>
      <c r="AH47674" s="28"/>
      <c r="AI47674" s="28"/>
      <c r="AJ47674" s="28"/>
      <c r="AK47674" s="28"/>
      <c r="AL47674" s="28"/>
      <c r="AM47674" s="28"/>
      <c r="AN47674" s="28"/>
      <c r="AO47674" s="28"/>
      <c r="AP47674" s="28"/>
      <c r="AQ47674" s="28"/>
      <c r="AR47674" s="28"/>
      <c r="AS47674" s="28"/>
      <c r="AT47674" s="28"/>
      <c r="AU47674" s="28"/>
    </row>
    <row r="47675" spans="9:47" x14ac:dyDescent="0.2">
      <c r="I47675" s="57"/>
      <c r="J47675" s="57"/>
      <c r="Y47675" s="28"/>
      <c r="Z47675" s="28"/>
      <c r="AA47675" s="28"/>
      <c r="AB47675" s="28"/>
      <c r="AC47675" s="28"/>
      <c r="AD47675" s="28"/>
      <c r="AE47675" s="28"/>
      <c r="AF47675" s="28"/>
      <c r="AG47675" s="28"/>
      <c r="AH47675" s="28"/>
      <c r="AI47675" s="28"/>
      <c r="AJ47675" s="28"/>
      <c r="AK47675" s="28"/>
      <c r="AL47675" s="28"/>
      <c r="AM47675" s="28"/>
      <c r="AN47675" s="28"/>
      <c r="AO47675" s="28"/>
      <c r="AP47675" s="28"/>
      <c r="AQ47675" s="28"/>
      <c r="AR47675" s="28"/>
      <c r="AS47675" s="28"/>
      <c r="AT47675" s="28"/>
      <c r="AU47675" s="28"/>
    </row>
    <row r="47676" spans="9:47" x14ac:dyDescent="0.2">
      <c r="I47676" s="57"/>
      <c r="J47676" s="57"/>
      <c r="Y47676" s="28"/>
      <c r="Z47676" s="28"/>
      <c r="AA47676" s="28"/>
      <c r="AB47676" s="28"/>
      <c r="AC47676" s="28"/>
      <c r="AD47676" s="28"/>
      <c r="AE47676" s="28"/>
      <c r="AF47676" s="28"/>
      <c r="AG47676" s="28"/>
      <c r="AH47676" s="28"/>
      <c r="AI47676" s="28"/>
      <c r="AJ47676" s="28"/>
      <c r="AK47676" s="28"/>
      <c r="AL47676" s="28"/>
      <c r="AM47676" s="28"/>
      <c r="AN47676" s="28"/>
      <c r="AO47676" s="28"/>
      <c r="AP47676" s="28"/>
      <c r="AQ47676" s="28"/>
      <c r="AR47676" s="28"/>
      <c r="AS47676" s="28"/>
      <c r="AT47676" s="28"/>
      <c r="AU47676" s="28"/>
    </row>
    <row r="47677" spans="9:47" x14ac:dyDescent="0.2">
      <c r="I47677" s="57"/>
      <c r="J47677" s="57"/>
      <c r="Y47677" s="28"/>
      <c r="Z47677" s="28"/>
      <c r="AA47677" s="28"/>
      <c r="AB47677" s="28"/>
      <c r="AC47677" s="28"/>
      <c r="AD47677" s="28"/>
      <c r="AE47677" s="28"/>
      <c r="AF47677" s="28"/>
      <c r="AG47677" s="28"/>
      <c r="AH47677" s="28"/>
      <c r="AI47677" s="28"/>
      <c r="AJ47677" s="28"/>
      <c r="AK47677" s="28"/>
      <c r="AL47677" s="28"/>
      <c r="AM47677" s="28"/>
      <c r="AN47677" s="28"/>
      <c r="AO47677" s="28"/>
      <c r="AP47677" s="28"/>
      <c r="AQ47677" s="28"/>
      <c r="AR47677" s="28"/>
      <c r="AS47677" s="28"/>
      <c r="AT47677" s="28"/>
      <c r="AU47677" s="28"/>
    </row>
    <row r="47678" spans="9:47" x14ac:dyDescent="0.2">
      <c r="I47678" s="57"/>
      <c r="J47678" s="57"/>
      <c r="Y47678" s="28"/>
      <c r="Z47678" s="28"/>
      <c r="AA47678" s="28"/>
      <c r="AB47678" s="28"/>
      <c r="AC47678" s="28"/>
      <c r="AD47678" s="28"/>
      <c r="AE47678" s="28"/>
      <c r="AF47678" s="28"/>
      <c r="AG47678" s="28"/>
      <c r="AH47678" s="28"/>
      <c r="AI47678" s="28"/>
      <c r="AJ47678" s="28"/>
      <c r="AK47678" s="28"/>
      <c r="AL47678" s="28"/>
      <c r="AM47678" s="28"/>
      <c r="AN47678" s="28"/>
      <c r="AO47678" s="28"/>
      <c r="AP47678" s="28"/>
      <c r="AQ47678" s="28"/>
      <c r="AR47678" s="28"/>
      <c r="AS47678" s="28"/>
      <c r="AT47678" s="28"/>
      <c r="AU47678" s="28"/>
    </row>
    <row r="47679" spans="9:47" x14ac:dyDescent="0.2">
      <c r="I47679" s="57"/>
      <c r="J47679" s="57"/>
      <c r="Y47679" s="28"/>
      <c r="Z47679" s="28"/>
      <c r="AA47679" s="28"/>
      <c r="AB47679" s="28"/>
      <c r="AC47679" s="28"/>
      <c r="AD47679" s="28"/>
      <c r="AE47679" s="28"/>
      <c r="AF47679" s="28"/>
      <c r="AG47679" s="28"/>
      <c r="AH47679" s="28"/>
      <c r="AI47679" s="28"/>
      <c r="AJ47679" s="28"/>
      <c r="AK47679" s="28"/>
      <c r="AL47679" s="28"/>
      <c r="AM47679" s="28"/>
      <c r="AN47679" s="28"/>
      <c r="AO47679" s="28"/>
      <c r="AP47679" s="28"/>
      <c r="AQ47679" s="28"/>
      <c r="AR47679" s="28"/>
      <c r="AS47679" s="28"/>
      <c r="AT47679" s="28"/>
      <c r="AU47679" s="28"/>
    </row>
    <row r="47680" spans="9:47" x14ac:dyDescent="0.2">
      <c r="I47680" s="57"/>
      <c r="J47680" s="57"/>
      <c r="Y47680" s="28"/>
      <c r="Z47680" s="28"/>
      <c r="AA47680" s="28"/>
      <c r="AB47680" s="28"/>
      <c r="AC47680" s="28"/>
      <c r="AD47680" s="28"/>
      <c r="AE47680" s="28"/>
      <c r="AF47680" s="28"/>
      <c r="AG47680" s="28"/>
      <c r="AH47680" s="28"/>
      <c r="AI47680" s="28"/>
      <c r="AJ47680" s="28"/>
      <c r="AK47680" s="28"/>
      <c r="AL47680" s="28"/>
      <c r="AM47680" s="28"/>
      <c r="AN47680" s="28"/>
      <c r="AO47680" s="28"/>
      <c r="AP47680" s="28"/>
      <c r="AQ47680" s="28"/>
      <c r="AR47680" s="28"/>
      <c r="AS47680" s="28"/>
      <c r="AT47680" s="28"/>
      <c r="AU47680" s="28"/>
    </row>
    <row r="47681" spans="9:47" x14ac:dyDescent="0.2">
      <c r="I47681" s="57"/>
      <c r="J47681" s="57"/>
      <c r="Y47681" s="28"/>
      <c r="Z47681" s="28"/>
      <c r="AA47681" s="28"/>
      <c r="AB47681" s="28"/>
      <c r="AC47681" s="28"/>
      <c r="AD47681" s="28"/>
      <c r="AE47681" s="28"/>
      <c r="AF47681" s="28"/>
      <c r="AG47681" s="28"/>
      <c r="AH47681" s="28"/>
      <c r="AI47681" s="28"/>
      <c r="AJ47681" s="28"/>
      <c r="AK47681" s="28"/>
      <c r="AL47681" s="28"/>
      <c r="AM47681" s="28"/>
      <c r="AN47681" s="28"/>
      <c r="AO47681" s="28"/>
      <c r="AP47681" s="28"/>
      <c r="AQ47681" s="28"/>
      <c r="AR47681" s="28"/>
      <c r="AS47681" s="28"/>
      <c r="AT47681" s="28"/>
      <c r="AU47681" s="28"/>
    </row>
    <row r="47682" spans="9:47" x14ac:dyDescent="0.2">
      <c r="I47682" s="57"/>
      <c r="J47682" s="57"/>
      <c r="Y47682" s="28"/>
      <c r="Z47682" s="28"/>
      <c r="AA47682" s="28"/>
      <c r="AB47682" s="28"/>
      <c r="AC47682" s="28"/>
      <c r="AD47682" s="28"/>
      <c r="AE47682" s="28"/>
      <c r="AF47682" s="28"/>
      <c r="AG47682" s="28"/>
      <c r="AH47682" s="28"/>
      <c r="AI47682" s="28"/>
      <c r="AJ47682" s="28"/>
      <c r="AK47682" s="28"/>
      <c r="AL47682" s="28"/>
      <c r="AM47682" s="28"/>
      <c r="AN47682" s="28"/>
      <c r="AO47682" s="28"/>
      <c r="AP47682" s="28"/>
      <c r="AQ47682" s="28"/>
      <c r="AR47682" s="28"/>
      <c r="AS47682" s="28"/>
      <c r="AT47682" s="28"/>
      <c r="AU47682" s="28"/>
    </row>
    <row r="47683" spans="9:47" x14ac:dyDescent="0.2">
      <c r="I47683" s="57"/>
      <c r="J47683" s="57"/>
      <c r="Y47683" s="28"/>
      <c r="Z47683" s="28"/>
      <c r="AA47683" s="28"/>
      <c r="AB47683" s="28"/>
      <c r="AC47683" s="28"/>
      <c r="AD47683" s="28"/>
      <c r="AE47683" s="28"/>
      <c r="AF47683" s="28"/>
      <c r="AG47683" s="28"/>
      <c r="AH47683" s="28"/>
      <c r="AI47683" s="28"/>
      <c r="AJ47683" s="28"/>
      <c r="AK47683" s="28"/>
      <c r="AL47683" s="28"/>
      <c r="AM47683" s="28"/>
      <c r="AN47683" s="28"/>
      <c r="AO47683" s="28"/>
      <c r="AP47683" s="28"/>
      <c r="AQ47683" s="28"/>
      <c r="AR47683" s="28"/>
      <c r="AS47683" s="28"/>
      <c r="AT47683" s="28"/>
      <c r="AU47683" s="28"/>
    </row>
    <row r="47684" spans="9:47" x14ac:dyDescent="0.2">
      <c r="I47684" s="57"/>
      <c r="J47684" s="57"/>
      <c r="Y47684" s="28"/>
      <c r="Z47684" s="28"/>
      <c r="AA47684" s="28"/>
      <c r="AB47684" s="28"/>
      <c r="AC47684" s="28"/>
      <c r="AD47684" s="28"/>
      <c r="AE47684" s="28"/>
      <c r="AF47684" s="28"/>
      <c r="AG47684" s="28"/>
      <c r="AH47684" s="28"/>
      <c r="AI47684" s="28"/>
      <c r="AJ47684" s="28"/>
      <c r="AK47684" s="28"/>
      <c r="AL47684" s="28"/>
      <c r="AM47684" s="28"/>
      <c r="AN47684" s="28"/>
      <c r="AO47684" s="28"/>
      <c r="AP47684" s="28"/>
      <c r="AQ47684" s="28"/>
      <c r="AR47684" s="28"/>
      <c r="AS47684" s="28"/>
      <c r="AT47684" s="28"/>
      <c r="AU47684" s="28"/>
    </row>
    <row r="47685" spans="9:47" x14ac:dyDescent="0.2">
      <c r="I47685" s="57"/>
      <c r="J47685" s="57"/>
      <c r="Y47685" s="28"/>
      <c r="Z47685" s="28"/>
      <c r="AA47685" s="28"/>
      <c r="AB47685" s="28"/>
      <c r="AC47685" s="28"/>
      <c r="AD47685" s="28"/>
      <c r="AE47685" s="28"/>
      <c r="AF47685" s="28"/>
      <c r="AG47685" s="28"/>
      <c r="AH47685" s="28"/>
      <c r="AI47685" s="28"/>
      <c r="AJ47685" s="28"/>
      <c r="AK47685" s="28"/>
      <c r="AL47685" s="28"/>
      <c r="AM47685" s="28"/>
      <c r="AN47685" s="28"/>
      <c r="AO47685" s="28"/>
      <c r="AP47685" s="28"/>
      <c r="AQ47685" s="28"/>
      <c r="AR47685" s="28"/>
      <c r="AS47685" s="28"/>
      <c r="AT47685" s="28"/>
      <c r="AU47685" s="28"/>
    </row>
    <row r="47686" spans="9:47" x14ac:dyDescent="0.2">
      <c r="I47686" s="57"/>
      <c r="J47686" s="57"/>
      <c r="Y47686" s="28"/>
      <c r="Z47686" s="28"/>
      <c r="AA47686" s="28"/>
      <c r="AB47686" s="28"/>
      <c r="AC47686" s="28"/>
      <c r="AD47686" s="28"/>
      <c r="AE47686" s="28"/>
      <c r="AF47686" s="28"/>
      <c r="AG47686" s="28"/>
      <c r="AH47686" s="28"/>
      <c r="AI47686" s="28"/>
      <c r="AJ47686" s="28"/>
      <c r="AK47686" s="28"/>
      <c r="AL47686" s="28"/>
      <c r="AM47686" s="28"/>
      <c r="AN47686" s="28"/>
      <c r="AO47686" s="28"/>
      <c r="AP47686" s="28"/>
      <c r="AQ47686" s="28"/>
      <c r="AR47686" s="28"/>
      <c r="AS47686" s="28"/>
      <c r="AT47686" s="28"/>
      <c r="AU47686" s="28"/>
    </row>
    <row r="47687" spans="9:47" x14ac:dyDescent="0.2">
      <c r="I47687" s="57"/>
      <c r="J47687" s="57"/>
      <c r="Y47687" s="28"/>
      <c r="Z47687" s="28"/>
      <c r="AA47687" s="28"/>
      <c r="AB47687" s="28"/>
      <c r="AC47687" s="28"/>
      <c r="AD47687" s="28"/>
      <c r="AE47687" s="28"/>
      <c r="AF47687" s="28"/>
      <c r="AG47687" s="28"/>
      <c r="AH47687" s="28"/>
      <c r="AI47687" s="28"/>
      <c r="AJ47687" s="28"/>
      <c r="AK47687" s="28"/>
      <c r="AL47687" s="28"/>
      <c r="AM47687" s="28"/>
      <c r="AN47687" s="28"/>
      <c r="AO47687" s="28"/>
      <c r="AP47687" s="28"/>
      <c r="AQ47687" s="28"/>
      <c r="AR47687" s="28"/>
      <c r="AS47687" s="28"/>
      <c r="AT47687" s="28"/>
      <c r="AU47687" s="28"/>
    </row>
    <row r="47688" spans="9:47" x14ac:dyDescent="0.2">
      <c r="I47688" s="57"/>
      <c r="J47688" s="57"/>
      <c r="Y47688" s="28"/>
      <c r="Z47688" s="28"/>
      <c r="AA47688" s="28"/>
      <c r="AB47688" s="28"/>
      <c r="AC47688" s="28"/>
      <c r="AD47688" s="28"/>
      <c r="AE47688" s="28"/>
      <c r="AF47688" s="28"/>
      <c r="AG47688" s="28"/>
      <c r="AH47688" s="28"/>
      <c r="AI47688" s="28"/>
      <c r="AJ47688" s="28"/>
      <c r="AK47688" s="28"/>
      <c r="AL47688" s="28"/>
      <c r="AM47688" s="28"/>
      <c r="AN47688" s="28"/>
      <c r="AO47688" s="28"/>
      <c r="AP47688" s="28"/>
      <c r="AQ47688" s="28"/>
      <c r="AR47688" s="28"/>
      <c r="AS47688" s="28"/>
      <c r="AT47688" s="28"/>
      <c r="AU47688" s="28"/>
    </row>
    <row r="47689" spans="9:47" x14ac:dyDescent="0.2">
      <c r="I47689" s="57"/>
      <c r="J47689" s="57"/>
      <c r="Y47689" s="28"/>
      <c r="Z47689" s="28"/>
      <c r="AA47689" s="28"/>
      <c r="AB47689" s="28"/>
      <c r="AC47689" s="28"/>
      <c r="AD47689" s="28"/>
      <c r="AE47689" s="28"/>
      <c r="AF47689" s="28"/>
      <c r="AG47689" s="28"/>
      <c r="AH47689" s="28"/>
      <c r="AI47689" s="28"/>
      <c r="AJ47689" s="28"/>
      <c r="AK47689" s="28"/>
      <c r="AL47689" s="28"/>
      <c r="AM47689" s="28"/>
      <c r="AN47689" s="28"/>
      <c r="AO47689" s="28"/>
      <c r="AP47689" s="28"/>
      <c r="AQ47689" s="28"/>
      <c r="AR47689" s="28"/>
      <c r="AS47689" s="28"/>
      <c r="AT47689" s="28"/>
      <c r="AU47689" s="28"/>
    </row>
    <row r="47690" spans="9:47" x14ac:dyDescent="0.2">
      <c r="I47690" s="57"/>
      <c r="J47690" s="57"/>
      <c r="Y47690" s="28"/>
      <c r="Z47690" s="28"/>
      <c r="AA47690" s="28"/>
      <c r="AB47690" s="28"/>
      <c r="AC47690" s="28"/>
      <c r="AD47690" s="28"/>
      <c r="AE47690" s="28"/>
      <c r="AF47690" s="28"/>
      <c r="AG47690" s="28"/>
      <c r="AH47690" s="28"/>
      <c r="AI47690" s="28"/>
      <c r="AJ47690" s="28"/>
      <c r="AK47690" s="28"/>
      <c r="AL47690" s="28"/>
      <c r="AM47690" s="28"/>
      <c r="AN47690" s="28"/>
      <c r="AO47690" s="28"/>
      <c r="AP47690" s="28"/>
      <c r="AQ47690" s="28"/>
      <c r="AR47690" s="28"/>
      <c r="AS47690" s="28"/>
      <c r="AT47690" s="28"/>
      <c r="AU47690" s="28"/>
    </row>
    <row r="47691" spans="9:47" x14ac:dyDescent="0.2">
      <c r="I47691" s="57"/>
      <c r="J47691" s="57"/>
      <c r="Y47691" s="28"/>
      <c r="Z47691" s="28"/>
      <c r="AA47691" s="28"/>
      <c r="AB47691" s="28"/>
      <c r="AC47691" s="28"/>
      <c r="AD47691" s="28"/>
      <c r="AE47691" s="28"/>
      <c r="AF47691" s="28"/>
      <c r="AG47691" s="28"/>
      <c r="AH47691" s="28"/>
      <c r="AI47691" s="28"/>
      <c r="AJ47691" s="28"/>
      <c r="AK47691" s="28"/>
      <c r="AL47691" s="28"/>
      <c r="AM47691" s="28"/>
      <c r="AN47691" s="28"/>
      <c r="AO47691" s="28"/>
      <c r="AP47691" s="28"/>
      <c r="AQ47691" s="28"/>
      <c r="AR47691" s="28"/>
      <c r="AS47691" s="28"/>
      <c r="AT47691" s="28"/>
      <c r="AU47691" s="28"/>
    </row>
    <row r="47692" spans="9:47" x14ac:dyDescent="0.2">
      <c r="I47692" s="57"/>
      <c r="J47692" s="57"/>
      <c r="Y47692" s="28"/>
      <c r="Z47692" s="28"/>
      <c r="AA47692" s="28"/>
      <c r="AB47692" s="28"/>
      <c r="AC47692" s="28"/>
      <c r="AD47692" s="28"/>
      <c r="AE47692" s="28"/>
      <c r="AF47692" s="28"/>
      <c r="AG47692" s="28"/>
      <c r="AH47692" s="28"/>
      <c r="AI47692" s="28"/>
      <c r="AJ47692" s="28"/>
      <c r="AK47692" s="28"/>
      <c r="AL47692" s="28"/>
      <c r="AM47692" s="28"/>
      <c r="AN47692" s="28"/>
      <c r="AO47692" s="28"/>
      <c r="AP47692" s="28"/>
      <c r="AQ47692" s="28"/>
      <c r="AR47692" s="28"/>
      <c r="AS47692" s="28"/>
      <c r="AT47692" s="28"/>
      <c r="AU47692" s="28"/>
    </row>
    <row r="47693" spans="9:47" x14ac:dyDescent="0.2">
      <c r="I47693" s="57"/>
      <c r="J47693" s="57"/>
      <c r="Y47693" s="28"/>
      <c r="Z47693" s="28"/>
      <c r="AA47693" s="28"/>
      <c r="AB47693" s="28"/>
      <c r="AC47693" s="28"/>
      <c r="AD47693" s="28"/>
      <c r="AE47693" s="28"/>
      <c r="AF47693" s="28"/>
      <c r="AG47693" s="28"/>
      <c r="AH47693" s="28"/>
      <c r="AI47693" s="28"/>
      <c r="AJ47693" s="28"/>
      <c r="AK47693" s="28"/>
      <c r="AL47693" s="28"/>
      <c r="AM47693" s="28"/>
      <c r="AN47693" s="28"/>
      <c r="AO47693" s="28"/>
      <c r="AP47693" s="28"/>
      <c r="AQ47693" s="28"/>
      <c r="AR47693" s="28"/>
      <c r="AS47693" s="28"/>
      <c r="AT47693" s="28"/>
      <c r="AU47693" s="28"/>
    </row>
    <row r="47694" spans="9:47" x14ac:dyDescent="0.2">
      <c r="I47694" s="57"/>
      <c r="J47694" s="57"/>
      <c r="Y47694" s="28"/>
      <c r="Z47694" s="28"/>
      <c r="AA47694" s="28"/>
      <c r="AB47694" s="28"/>
      <c r="AC47694" s="28"/>
      <c r="AD47694" s="28"/>
      <c r="AE47694" s="28"/>
      <c r="AF47694" s="28"/>
      <c r="AG47694" s="28"/>
      <c r="AH47694" s="28"/>
      <c r="AI47694" s="28"/>
      <c r="AJ47694" s="28"/>
      <c r="AK47694" s="28"/>
      <c r="AL47694" s="28"/>
      <c r="AM47694" s="28"/>
      <c r="AN47694" s="28"/>
      <c r="AO47694" s="28"/>
      <c r="AP47694" s="28"/>
      <c r="AQ47694" s="28"/>
      <c r="AR47694" s="28"/>
      <c r="AS47694" s="28"/>
      <c r="AT47694" s="28"/>
      <c r="AU47694" s="28"/>
    </row>
    <row r="47695" spans="9:47" x14ac:dyDescent="0.2">
      <c r="I47695" s="57"/>
      <c r="J47695" s="57"/>
      <c r="Y47695" s="28"/>
      <c r="Z47695" s="28"/>
      <c r="AA47695" s="28"/>
      <c r="AB47695" s="28"/>
      <c r="AC47695" s="28"/>
      <c r="AD47695" s="28"/>
      <c r="AE47695" s="28"/>
      <c r="AF47695" s="28"/>
      <c r="AG47695" s="28"/>
      <c r="AH47695" s="28"/>
      <c r="AI47695" s="28"/>
      <c r="AJ47695" s="28"/>
      <c r="AK47695" s="28"/>
      <c r="AL47695" s="28"/>
      <c r="AM47695" s="28"/>
      <c r="AN47695" s="28"/>
      <c r="AO47695" s="28"/>
      <c r="AP47695" s="28"/>
      <c r="AQ47695" s="28"/>
      <c r="AR47695" s="28"/>
      <c r="AS47695" s="28"/>
      <c r="AT47695" s="28"/>
      <c r="AU47695" s="28"/>
    </row>
    <row r="47696" spans="9:47" x14ac:dyDescent="0.2">
      <c r="I47696" s="57"/>
      <c r="J47696" s="57"/>
      <c r="Y47696" s="28"/>
      <c r="Z47696" s="28"/>
      <c r="AA47696" s="28"/>
      <c r="AB47696" s="28"/>
      <c r="AC47696" s="28"/>
      <c r="AD47696" s="28"/>
      <c r="AE47696" s="28"/>
      <c r="AF47696" s="28"/>
      <c r="AG47696" s="28"/>
      <c r="AH47696" s="28"/>
      <c r="AI47696" s="28"/>
      <c r="AJ47696" s="28"/>
      <c r="AK47696" s="28"/>
      <c r="AL47696" s="28"/>
      <c r="AM47696" s="28"/>
      <c r="AN47696" s="28"/>
      <c r="AO47696" s="28"/>
      <c r="AP47696" s="28"/>
      <c r="AQ47696" s="28"/>
      <c r="AR47696" s="28"/>
      <c r="AS47696" s="28"/>
      <c r="AT47696" s="28"/>
      <c r="AU47696" s="28"/>
    </row>
    <row r="47697" spans="9:47" x14ac:dyDescent="0.2">
      <c r="I47697" s="57"/>
      <c r="J47697" s="57"/>
      <c r="Y47697" s="28"/>
      <c r="Z47697" s="28"/>
      <c r="AA47697" s="28"/>
      <c r="AB47697" s="28"/>
      <c r="AC47697" s="28"/>
      <c r="AD47697" s="28"/>
      <c r="AE47697" s="28"/>
      <c r="AF47697" s="28"/>
      <c r="AG47697" s="28"/>
      <c r="AH47697" s="28"/>
      <c r="AI47697" s="28"/>
      <c r="AJ47697" s="28"/>
      <c r="AK47697" s="28"/>
      <c r="AL47697" s="28"/>
      <c r="AM47697" s="28"/>
      <c r="AN47697" s="28"/>
      <c r="AO47697" s="28"/>
      <c r="AP47697" s="28"/>
      <c r="AQ47697" s="28"/>
      <c r="AR47697" s="28"/>
      <c r="AS47697" s="28"/>
      <c r="AT47697" s="28"/>
      <c r="AU47697" s="28"/>
    </row>
    <row r="47698" spans="9:47" x14ac:dyDescent="0.2">
      <c r="I47698" s="57"/>
      <c r="J47698" s="57"/>
      <c r="Y47698" s="28"/>
      <c r="Z47698" s="28"/>
      <c r="AA47698" s="28"/>
      <c r="AB47698" s="28"/>
      <c r="AC47698" s="28"/>
      <c r="AD47698" s="28"/>
      <c r="AE47698" s="28"/>
      <c r="AF47698" s="28"/>
      <c r="AG47698" s="28"/>
      <c r="AH47698" s="28"/>
      <c r="AI47698" s="28"/>
      <c r="AJ47698" s="28"/>
      <c r="AK47698" s="28"/>
      <c r="AL47698" s="28"/>
      <c r="AM47698" s="28"/>
      <c r="AN47698" s="28"/>
      <c r="AO47698" s="28"/>
      <c r="AP47698" s="28"/>
      <c r="AQ47698" s="28"/>
      <c r="AR47698" s="28"/>
      <c r="AS47698" s="28"/>
      <c r="AT47698" s="28"/>
      <c r="AU47698" s="28"/>
    </row>
    <row r="47699" spans="9:47" x14ac:dyDescent="0.2">
      <c r="I47699" s="57"/>
      <c r="J47699" s="57"/>
      <c r="Y47699" s="28"/>
      <c r="Z47699" s="28"/>
      <c r="AA47699" s="28"/>
      <c r="AB47699" s="28"/>
      <c r="AC47699" s="28"/>
      <c r="AD47699" s="28"/>
      <c r="AE47699" s="28"/>
      <c r="AF47699" s="28"/>
      <c r="AG47699" s="28"/>
      <c r="AH47699" s="28"/>
      <c r="AI47699" s="28"/>
      <c r="AJ47699" s="28"/>
      <c r="AK47699" s="28"/>
      <c r="AL47699" s="28"/>
      <c r="AM47699" s="28"/>
      <c r="AN47699" s="28"/>
      <c r="AO47699" s="28"/>
      <c r="AP47699" s="28"/>
      <c r="AQ47699" s="28"/>
      <c r="AR47699" s="28"/>
      <c r="AS47699" s="28"/>
      <c r="AT47699" s="28"/>
      <c r="AU47699" s="28"/>
    </row>
    <row r="47700" spans="9:47" x14ac:dyDescent="0.2">
      <c r="I47700" s="57"/>
      <c r="J47700" s="57"/>
      <c r="Y47700" s="28"/>
      <c r="Z47700" s="28"/>
      <c r="AA47700" s="28"/>
      <c r="AB47700" s="28"/>
      <c r="AC47700" s="28"/>
      <c r="AD47700" s="28"/>
      <c r="AE47700" s="28"/>
      <c r="AF47700" s="28"/>
      <c r="AG47700" s="28"/>
      <c r="AH47700" s="28"/>
      <c r="AI47700" s="28"/>
      <c r="AJ47700" s="28"/>
      <c r="AK47700" s="28"/>
      <c r="AL47700" s="28"/>
      <c r="AM47700" s="28"/>
      <c r="AN47700" s="28"/>
      <c r="AO47700" s="28"/>
      <c r="AP47700" s="28"/>
      <c r="AQ47700" s="28"/>
      <c r="AR47700" s="28"/>
      <c r="AS47700" s="28"/>
      <c r="AT47700" s="28"/>
      <c r="AU47700" s="28"/>
    </row>
    <row r="47701" spans="9:47" x14ac:dyDescent="0.2">
      <c r="I47701" s="57"/>
      <c r="J47701" s="57"/>
      <c r="Y47701" s="28"/>
      <c r="Z47701" s="28"/>
      <c r="AA47701" s="28"/>
      <c r="AB47701" s="28"/>
      <c r="AC47701" s="28"/>
      <c r="AD47701" s="28"/>
      <c r="AE47701" s="28"/>
      <c r="AF47701" s="28"/>
      <c r="AG47701" s="28"/>
      <c r="AH47701" s="28"/>
      <c r="AI47701" s="28"/>
      <c r="AJ47701" s="28"/>
      <c r="AK47701" s="28"/>
      <c r="AL47701" s="28"/>
      <c r="AM47701" s="28"/>
      <c r="AN47701" s="28"/>
      <c r="AO47701" s="28"/>
      <c r="AP47701" s="28"/>
      <c r="AQ47701" s="28"/>
      <c r="AR47701" s="28"/>
      <c r="AS47701" s="28"/>
      <c r="AT47701" s="28"/>
      <c r="AU47701" s="28"/>
    </row>
    <row r="47702" spans="9:47" x14ac:dyDescent="0.2">
      <c r="I47702" s="57"/>
      <c r="J47702" s="57"/>
      <c r="Y47702" s="28"/>
      <c r="Z47702" s="28"/>
      <c r="AA47702" s="28"/>
      <c r="AB47702" s="28"/>
      <c r="AC47702" s="28"/>
      <c r="AD47702" s="28"/>
      <c r="AE47702" s="28"/>
      <c r="AF47702" s="28"/>
      <c r="AG47702" s="28"/>
      <c r="AH47702" s="28"/>
      <c r="AI47702" s="28"/>
      <c r="AJ47702" s="28"/>
      <c r="AK47702" s="28"/>
      <c r="AL47702" s="28"/>
      <c r="AM47702" s="28"/>
      <c r="AN47702" s="28"/>
      <c r="AO47702" s="28"/>
      <c r="AP47702" s="28"/>
      <c r="AQ47702" s="28"/>
      <c r="AR47702" s="28"/>
      <c r="AS47702" s="28"/>
      <c r="AT47702" s="28"/>
      <c r="AU47702" s="28"/>
    </row>
    <row r="47703" spans="9:47" x14ac:dyDescent="0.2">
      <c r="I47703" s="57"/>
      <c r="J47703" s="57"/>
      <c r="Y47703" s="28"/>
      <c r="Z47703" s="28"/>
      <c r="AA47703" s="28"/>
      <c r="AB47703" s="28"/>
      <c r="AC47703" s="28"/>
      <c r="AD47703" s="28"/>
      <c r="AE47703" s="28"/>
      <c r="AF47703" s="28"/>
      <c r="AG47703" s="28"/>
      <c r="AH47703" s="28"/>
      <c r="AI47703" s="28"/>
      <c r="AJ47703" s="28"/>
      <c r="AK47703" s="28"/>
      <c r="AL47703" s="28"/>
      <c r="AM47703" s="28"/>
      <c r="AN47703" s="28"/>
      <c r="AO47703" s="28"/>
      <c r="AP47703" s="28"/>
      <c r="AQ47703" s="28"/>
      <c r="AR47703" s="28"/>
      <c r="AS47703" s="28"/>
      <c r="AT47703" s="28"/>
      <c r="AU47703" s="28"/>
    </row>
    <row r="47704" spans="9:47" x14ac:dyDescent="0.2">
      <c r="I47704" s="57"/>
      <c r="J47704" s="57"/>
      <c r="Y47704" s="28"/>
      <c r="Z47704" s="28"/>
      <c r="AA47704" s="28"/>
      <c r="AB47704" s="28"/>
      <c r="AC47704" s="28"/>
      <c r="AD47704" s="28"/>
      <c r="AE47704" s="28"/>
      <c r="AF47704" s="28"/>
      <c r="AG47704" s="28"/>
      <c r="AH47704" s="28"/>
      <c r="AI47704" s="28"/>
      <c r="AJ47704" s="28"/>
      <c r="AK47704" s="28"/>
      <c r="AL47704" s="28"/>
      <c r="AM47704" s="28"/>
      <c r="AN47704" s="28"/>
      <c r="AO47704" s="28"/>
      <c r="AP47704" s="28"/>
      <c r="AQ47704" s="28"/>
      <c r="AR47704" s="28"/>
      <c r="AS47704" s="28"/>
      <c r="AT47704" s="28"/>
      <c r="AU47704" s="28"/>
    </row>
    <row r="47705" spans="9:47" x14ac:dyDescent="0.2">
      <c r="I47705" s="57"/>
      <c r="J47705" s="57"/>
      <c r="Y47705" s="28"/>
      <c r="Z47705" s="28"/>
      <c r="AA47705" s="28"/>
      <c r="AB47705" s="28"/>
      <c r="AC47705" s="28"/>
      <c r="AD47705" s="28"/>
      <c r="AE47705" s="28"/>
      <c r="AF47705" s="28"/>
      <c r="AG47705" s="28"/>
      <c r="AH47705" s="28"/>
      <c r="AI47705" s="28"/>
      <c r="AJ47705" s="28"/>
      <c r="AK47705" s="28"/>
      <c r="AL47705" s="28"/>
      <c r="AM47705" s="28"/>
      <c r="AN47705" s="28"/>
      <c r="AO47705" s="28"/>
      <c r="AP47705" s="28"/>
      <c r="AQ47705" s="28"/>
      <c r="AR47705" s="28"/>
      <c r="AS47705" s="28"/>
      <c r="AT47705" s="28"/>
      <c r="AU47705" s="28"/>
    </row>
    <row r="47706" spans="9:47" x14ac:dyDescent="0.2">
      <c r="I47706" s="57"/>
      <c r="J47706" s="57"/>
      <c r="Y47706" s="28"/>
      <c r="Z47706" s="28"/>
      <c r="AA47706" s="28"/>
      <c r="AB47706" s="28"/>
      <c r="AC47706" s="28"/>
      <c r="AD47706" s="28"/>
      <c r="AE47706" s="28"/>
      <c r="AF47706" s="28"/>
      <c r="AG47706" s="28"/>
      <c r="AH47706" s="28"/>
      <c r="AI47706" s="28"/>
      <c r="AJ47706" s="28"/>
      <c r="AK47706" s="28"/>
      <c r="AL47706" s="28"/>
      <c r="AM47706" s="28"/>
      <c r="AN47706" s="28"/>
      <c r="AO47706" s="28"/>
      <c r="AP47706" s="28"/>
      <c r="AQ47706" s="28"/>
      <c r="AR47706" s="28"/>
      <c r="AS47706" s="28"/>
      <c r="AT47706" s="28"/>
      <c r="AU47706" s="28"/>
    </row>
    <row r="47707" spans="9:47" x14ac:dyDescent="0.2">
      <c r="I47707" s="57"/>
      <c r="J47707" s="57"/>
      <c r="Y47707" s="28"/>
      <c r="Z47707" s="28"/>
      <c r="AA47707" s="28"/>
      <c r="AB47707" s="28"/>
      <c r="AC47707" s="28"/>
      <c r="AD47707" s="28"/>
      <c r="AE47707" s="28"/>
      <c r="AF47707" s="28"/>
      <c r="AG47707" s="28"/>
      <c r="AH47707" s="28"/>
      <c r="AI47707" s="28"/>
      <c r="AJ47707" s="28"/>
      <c r="AK47707" s="28"/>
      <c r="AL47707" s="28"/>
      <c r="AM47707" s="28"/>
      <c r="AN47707" s="28"/>
      <c r="AO47707" s="28"/>
      <c r="AP47707" s="28"/>
      <c r="AQ47707" s="28"/>
      <c r="AR47707" s="28"/>
      <c r="AS47707" s="28"/>
      <c r="AT47707" s="28"/>
      <c r="AU47707" s="28"/>
    </row>
    <row r="47708" spans="9:47" x14ac:dyDescent="0.2">
      <c r="I47708" s="57"/>
      <c r="J47708" s="57"/>
      <c r="Y47708" s="28"/>
      <c r="Z47708" s="28"/>
      <c r="AA47708" s="28"/>
      <c r="AB47708" s="28"/>
      <c r="AC47708" s="28"/>
      <c r="AD47708" s="28"/>
      <c r="AE47708" s="28"/>
      <c r="AF47708" s="28"/>
      <c r="AG47708" s="28"/>
      <c r="AH47708" s="28"/>
      <c r="AI47708" s="28"/>
      <c r="AJ47708" s="28"/>
      <c r="AK47708" s="28"/>
      <c r="AL47708" s="28"/>
      <c r="AM47708" s="28"/>
      <c r="AN47708" s="28"/>
      <c r="AO47708" s="28"/>
      <c r="AP47708" s="28"/>
      <c r="AQ47708" s="28"/>
      <c r="AR47708" s="28"/>
      <c r="AS47708" s="28"/>
      <c r="AT47708" s="28"/>
      <c r="AU47708" s="28"/>
    </row>
    <row r="47709" spans="9:47" x14ac:dyDescent="0.2">
      <c r="I47709" s="57"/>
      <c r="J47709" s="57"/>
      <c r="Y47709" s="28"/>
      <c r="Z47709" s="28"/>
      <c r="AA47709" s="28"/>
      <c r="AB47709" s="28"/>
      <c r="AC47709" s="28"/>
      <c r="AD47709" s="28"/>
      <c r="AE47709" s="28"/>
      <c r="AF47709" s="28"/>
      <c r="AG47709" s="28"/>
      <c r="AH47709" s="28"/>
      <c r="AI47709" s="28"/>
      <c r="AJ47709" s="28"/>
      <c r="AK47709" s="28"/>
      <c r="AL47709" s="28"/>
      <c r="AM47709" s="28"/>
      <c r="AN47709" s="28"/>
      <c r="AO47709" s="28"/>
      <c r="AP47709" s="28"/>
      <c r="AQ47709" s="28"/>
      <c r="AR47709" s="28"/>
      <c r="AS47709" s="28"/>
      <c r="AT47709" s="28"/>
      <c r="AU47709" s="28"/>
    </row>
    <row r="47710" spans="9:47" x14ac:dyDescent="0.2">
      <c r="I47710" s="57"/>
      <c r="J47710" s="57"/>
      <c r="Y47710" s="28"/>
      <c r="Z47710" s="28"/>
      <c r="AA47710" s="28"/>
      <c r="AB47710" s="28"/>
      <c r="AC47710" s="28"/>
      <c r="AD47710" s="28"/>
      <c r="AE47710" s="28"/>
      <c r="AF47710" s="28"/>
      <c r="AG47710" s="28"/>
      <c r="AH47710" s="28"/>
      <c r="AI47710" s="28"/>
      <c r="AJ47710" s="28"/>
      <c r="AK47710" s="28"/>
      <c r="AL47710" s="28"/>
      <c r="AM47710" s="28"/>
      <c r="AN47710" s="28"/>
      <c r="AO47710" s="28"/>
      <c r="AP47710" s="28"/>
      <c r="AQ47710" s="28"/>
      <c r="AR47710" s="28"/>
      <c r="AS47710" s="28"/>
      <c r="AT47710" s="28"/>
      <c r="AU47710" s="28"/>
    </row>
    <row r="47711" spans="9:47" x14ac:dyDescent="0.2">
      <c r="I47711" s="57"/>
      <c r="J47711" s="57"/>
      <c r="Y47711" s="28"/>
      <c r="Z47711" s="28"/>
      <c r="AA47711" s="28"/>
      <c r="AB47711" s="28"/>
      <c r="AC47711" s="28"/>
      <c r="AD47711" s="28"/>
      <c r="AE47711" s="28"/>
      <c r="AF47711" s="28"/>
      <c r="AG47711" s="28"/>
      <c r="AH47711" s="28"/>
      <c r="AI47711" s="28"/>
      <c r="AJ47711" s="28"/>
      <c r="AK47711" s="28"/>
      <c r="AL47711" s="28"/>
      <c r="AM47711" s="28"/>
      <c r="AN47711" s="28"/>
      <c r="AO47711" s="28"/>
      <c r="AP47711" s="28"/>
      <c r="AQ47711" s="28"/>
      <c r="AR47711" s="28"/>
      <c r="AS47711" s="28"/>
      <c r="AT47711" s="28"/>
      <c r="AU47711" s="28"/>
    </row>
    <row r="47712" spans="9:47" x14ac:dyDescent="0.2">
      <c r="I47712" s="57"/>
      <c r="J47712" s="57"/>
      <c r="Y47712" s="28"/>
      <c r="Z47712" s="28"/>
      <c r="AA47712" s="28"/>
      <c r="AB47712" s="28"/>
      <c r="AC47712" s="28"/>
      <c r="AD47712" s="28"/>
      <c r="AE47712" s="28"/>
      <c r="AF47712" s="28"/>
      <c r="AG47712" s="28"/>
      <c r="AH47712" s="28"/>
      <c r="AI47712" s="28"/>
      <c r="AJ47712" s="28"/>
      <c r="AK47712" s="28"/>
      <c r="AL47712" s="28"/>
      <c r="AM47712" s="28"/>
      <c r="AN47712" s="28"/>
      <c r="AO47712" s="28"/>
      <c r="AP47712" s="28"/>
      <c r="AQ47712" s="28"/>
      <c r="AR47712" s="28"/>
      <c r="AS47712" s="28"/>
      <c r="AT47712" s="28"/>
      <c r="AU47712" s="28"/>
    </row>
    <row r="47713" spans="9:47" x14ac:dyDescent="0.2">
      <c r="I47713" s="57"/>
      <c r="J47713" s="57"/>
      <c r="Y47713" s="28"/>
      <c r="Z47713" s="28"/>
      <c r="AA47713" s="28"/>
      <c r="AB47713" s="28"/>
      <c r="AC47713" s="28"/>
      <c r="AD47713" s="28"/>
      <c r="AE47713" s="28"/>
      <c r="AF47713" s="28"/>
      <c r="AG47713" s="28"/>
      <c r="AH47713" s="28"/>
      <c r="AI47713" s="28"/>
      <c r="AJ47713" s="28"/>
      <c r="AK47713" s="28"/>
      <c r="AL47713" s="28"/>
      <c r="AM47713" s="28"/>
      <c r="AN47713" s="28"/>
      <c r="AO47713" s="28"/>
      <c r="AP47713" s="28"/>
      <c r="AQ47713" s="28"/>
      <c r="AR47713" s="28"/>
      <c r="AS47713" s="28"/>
      <c r="AT47713" s="28"/>
      <c r="AU47713" s="28"/>
    </row>
    <row r="47714" spans="9:47" x14ac:dyDescent="0.2">
      <c r="I47714" s="57"/>
      <c r="J47714" s="57"/>
      <c r="Y47714" s="28"/>
      <c r="Z47714" s="28"/>
      <c r="AA47714" s="28"/>
      <c r="AB47714" s="28"/>
      <c r="AC47714" s="28"/>
      <c r="AD47714" s="28"/>
      <c r="AE47714" s="28"/>
      <c r="AF47714" s="28"/>
      <c r="AG47714" s="28"/>
      <c r="AH47714" s="28"/>
      <c r="AI47714" s="28"/>
      <c r="AJ47714" s="28"/>
      <c r="AK47714" s="28"/>
      <c r="AL47714" s="28"/>
      <c r="AM47714" s="28"/>
      <c r="AN47714" s="28"/>
      <c r="AO47714" s="28"/>
      <c r="AP47714" s="28"/>
      <c r="AQ47714" s="28"/>
      <c r="AR47714" s="28"/>
      <c r="AS47714" s="28"/>
      <c r="AT47714" s="28"/>
      <c r="AU47714" s="28"/>
    </row>
    <row r="47715" spans="9:47" x14ac:dyDescent="0.2">
      <c r="I47715" s="57"/>
      <c r="J47715" s="57"/>
      <c r="Y47715" s="28"/>
      <c r="Z47715" s="28"/>
      <c r="AA47715" s="28"/>
      <c r="AB47715" s="28"/>
      <c r="AC47715" s="28"/>
      <c r="AD47715" s="28"/>
      <c r="AE47715" s="28"/>
      <c r="AF47715" s="28"/>
      <c r="AG47715" s="28"/>
      <c r="AH47715" s="28"/>
      <c r="AI47715" s="28"/>
      <c r="AJ47715" s="28"/>
      <c r="AK47715" s="28"/>
      <c r="AL47715" s="28"/>
      <c r="AM47715" s="28"/>
      <c r="AN47715" s="28"/>
      <c r="AO47715" s="28"/>
      <c r="AP47715" s="28"/>
      <c r="AQ47715" s="28"/>
      <c r="AR47715" s="28"/>
      <c r="AS47715" s="28"/>
      <c r="AT47715" s="28"/>
      <c r="AU47715" s="28"/>
    </row>
    <row r="47716" spans="9:47" x14ac:dyDescent="0.2">
      <c r="I47716" s="57"/>
      <c r="J47716" s="57"/>
      <c r="Y47716" s="28"/>
      <c r="Z47716" s="28"/>
      <c r="AA47716" s="28"/>
      <c r="AB47716" s="28"/>
      <c r="AC47716" s="28"/>
      <c r="AD47716" s="28"/>
      <c r="AE47716" s="28"/>
      <c r="AF47716" s="28"/>
      <c r="AG47716" s="28"/>
      <c r="AH47716" s="28"/>
      <c r="AI47716" s="28"/>
      <c r="AJ47716" s="28"/>
      <c r="AK47716" s="28"/>
      <c r="AL47716" s="28"/>
      <c r="AM47716" s="28"/>
      <c r="AN47716" s="28"/>
      <c r="AO47716" s="28"/>
      <c r="AP47716" s="28"/>
      <c r="AQ47716" s="28"/>
      <c r="AR47716" s="28"/>
      <c r="AS47716" s="28"/>
      <c r="AT47716" s="28"/>
      <c r="AU47716" s="28"/>
    </row>
    <row r="47717" spans="9:47" x14ac:dyDescent="0.2">
      <c r="I47717" s="57"/>
      <c r="J47717" s="57"/>
      <c r="Y47717" s="28"/>
      <c r="Z47717" s="28"/>
      <c r="AA47717" s="28"/>
      <c r="AB47717" s="28"/>
      <c r="AC47717" s="28"/>
      <c r="AD47717" s="28"/>
      <c r="AE47717" s="28"/>
      <c r="AF47717" s="28"/>
      <c r="AG47717" s="28"/>
      <c r="AH47717" s="28"/>
      <c r="AI47717" s="28"/>
      <c r="AJ47717" s="28"/>
      <c r="AK47717" s="28"/>
      <c r="AL47717" s="28"/>
      <c r="AM47717" s="28"/>
      <c r="AN47717" s="28"/>
      <c r="AO47717" s="28"/>
      <c r="AP47717" s="28"/>
      <c r="AQ47717" s="28"/>
      <c r="AR47717" s="28"/>
      <c r="AS47717" s="28"/>
      <c r="AT47717" s="28"/>
      <c r="AU47717" s="28"/>
    </row>
    <row r="47718" spans="9:47" x14ac:dyDescent="0.2">
      <c r="I47718" s="57"/>
      <c r="J47718" s="57"/>
      <c r="Y47718" s="28"/>
      <c r="Z47718" s="28"/>
      <c r="AA47718" s="28"/>
      <c r="AB47718" s="28"/>
      <c r="AC47718" s="28"/>
      <c r="AD47718" s="28"/>
      <c r="AE47718" s="28"/>
      <c r="AF47718" s="28"/>
      <c r="AG47718" s="28"/>
      <c r="AH47718" s="28"/>
      <c r="AI47718" s="28"/>
      <c r="AJ47718" s="28"/>
      <c r="AK47718" s="28"/>
      <c r="AL47718" s="28"/>
      <c r="AM47718" s="28"/>
      <c r="AN47718" s="28"/>
      <c r="AO47718" s="28"/>
      <c r="AP47718" s="28"/>
      <c r="AQ47718" s="28"/>
      <c r="AR47718" s="28"/>
      <c r="AS47718" s="28"/>
      <c r="AT47718" s="28"/>
      <c r="AU47718" s="28"/>
    </row>
    <row r="47719" spans="9:47" x14ac:dyDescent="0.2">
      <c r="I47719" s="57"/>
      <c r="J47719" s="57"/>
      <c r="Y47719" s="28"/>
      <c r="Z47719" s="28"/>
      <c r="AA47719" s="28"/>
      <c r="AB47719" s="28"/>
      <c r="AC47719" s="28"/>
      <c r="AD47719" s="28"/>
      <c r="AE47719" s="28"/>
      <c r="AF47719" s="28"/>
      <c r="AG47719" s="28"/>
      <c r="AH47719" s="28"/>
      <c r="AI47719" s="28"/>
      <c r="AJ47719" s="28"/>
      <c r="AK47719" s="28"/>
      <c r="AL47719" s="28"/>
      <c r="AM47719" s="28"/>
      <c r="AN47719" s="28"/>
      <c r="AO47719" s="28"/>
      <c r="AP47719" s="28"/>
      <c r="AQ47719" s="28"/>
      <c r="AR47719" s="28"/>
      <c r="AS47719" s="28"/>
      <c r="AT47719" s="28"/>
      <c r="AU47719" s="28"/>
    </row>
    <row r="47720" spans="9:47" x14ac:dyDescent="0.2">
      <c r="I47720" s="57"/>
      <c r="J47720" s="57"/>
      <c r="Y47720" s="28"/>
      <c r="Z47720" s="28"/>
      <c r="AA47720" s="28"/>
      <c r="AB47720" s="28"/>
      <c r="AC47720" s="28"/>
      <c r="AD47720" s="28"/>
      <c r="AE47720" s="28"/>
      <c r="AF47720" s="28"/>
      <c r="AG47720" s="28"/>
      <c r="AH47720" s="28"/>
      <c r="AI47720" s="28"/>
      <c r="AJ47720" s="28"/>
      <c r="AK47720" s="28"/>
      <c r="AL47720" s="28"/>
      <c r="AM47720" s="28"/>
      <c r="AN47720" s="28"/>
      <c r="AO47720" s="28"/>
      <c r="AP47720" s="28"/>
      <c r="AQ47720" s="28"/>
      <c r="AR47720" s="28"/>
      <c r="AS47720" s="28"/>
      <c r="AT47720" s="28"/>
      <c r="AU47720" s="28"/>
    </row>
    <row r="47721" spans="9:47" x14ac:dyDescent="0.2">
      <c r="I47721" s="57"/>
      <c r="J47721" s="57"/>
      <c r="Y47721" s="28"/>
      <c r="Z47721" s="28"/>
      <c r="AA47721" s="28"/>
      <c r="AB47721" s="28"/>
      <c r="AC47721" s="28"/>
      <c r="AD47721" s="28"/>
      <c r="AE47721" s="28"/>
      <c r="AF47721" s="28"/>
      <c r="AG47721" s="28"/>
      <c r="AH47721" s="28"/>
      <c r="AI47721" s="28"/>
      <c r="AJ47721" s="28"/>
      <c r="AK47721" s="28"/>
      <c r="AL47721" s="28"/>
      <c r="AM47721" s="28"/>
      <c r="AN47721" s="28"/>
      <c r="AO47721" s="28"/>
      <c r="AP47721" s="28"/>
      <c r="AQ47721" s="28"/>
      <c r="AR47721" s="28"/>
      <c r="AS47721" s="28"/>
      <c r="AT47721" s="28"/>
      <c r="AU47721" s="28"/>
    </row>
    <row r="47722" spans="9:47" x14ac:dyDescent="0.2">
      <c r="I47722" s="57"/>
      <c r="J47722" s="57"/>
      <c r="Y47722" s="28"/>
      <c r="Z47722" s="28"/>
      <c r="AA47722" s="28"/>
      <c r="AB47722" s="28"/>
      <c r="AC47722" s="28"/>
      <c r="AD47722" s="28"/>
      <c r="AE47722" s="28"/>
      <c r="AF47722" s="28"/>
      <c r="AG47722" s="28"/>
      <c r="AH47722" s="28"/>
      <c r="AI47722" s="28"/>
      <c r="AJ47722" s="28"/>
      <c r="AK47722" s="28"/>
      <c r="AL47722" s="28"/>
      <c r="AM47722" s="28"/>
      <c r="AN47722" s="28"/>
      <c r="AO47722" s="28"/>
      <c r="AP47722" s="28"/>
      <c r="AQ47722" s="28"/>
      <c r="AR47722" s="28"/>
      <c r="AS47722" s="28"/>
      <c r="AT47722" s="28"/>
      <c r="AU47722" s="28"/>
    </row>
    <row r="47723" spans="9:47" x14ac:dyDescent="0.2">
      <c r="I47723" s="57"/>
      <c r="J47723" s="57"/>
      <c r="Y47723" s="28"/>
      <c r="Z47723" s="28"/>
      <c r="AA47723" s="28"/>
      <c r="AB47723" s="28"/>
      <c r="AC47723" s="28"/>
      <c r="AD47723" s="28"/>
      <c r="AE47723" s="28"/>
      <c r="AF47723" s="28"/>
      <c r="AG47723" s="28"/>
      <c r="AH47723" s="28"/>
      <c r="AI47723" s="28"/>
      <c r="AJ47723" s="28"/>
      <c r="AK47723" s="28"/>
      <c r="AL47723" s="28"/>
      <c r="AM47723" s="28"/>
      <c r="AN47723" s="28"/>
      <c r="AO47723" s="28"/>
      <c r="AP47723" s="28"/>
      <c r="AQ47723" s="28"/>
      <c r="AR47723" s="28"/>
      <c r="AS47723" s="28"/>
      <c r="AT47723" s="28"/>
      <c r="AU47723" s="28"/>
    </row>
    <row r="47724" spans="9:47" x14ac:dyDescent="0.2">
      <c r="I47724" s="57"/>
      <c r="J47724" s="57"/>
      <c r="Y47724" s="28"/>
      <c r="Z47724" s="28"/>
      <c r="AA47724" s="28"/>
      <c r="AB47724" s="28"/>
      <c r="AC47724" s="28"/>
      <c r="AD47724" s="28"/>
      <c r="AE47724" s="28"/>
      <c r="AF47724" s="28"/>
      <c r="AG47724" s="28"/>
      <c r="AH47724" s="28"/>
      <c r="AI47724" s="28"/>
      <c r="AJ47724" s="28"/>
      <c r="AK47724" s="28"/>
      <c r="AL47724" s="28"/>
      <c r="AM47724" s="28"/>
      <c r="AN47724" s="28"/>
      <c r="AO47724" s="28"/>
      <c r="AP47724" s="28"/>
      <c r="AQ47724" s="28"/>
      <c r="AR47724" s="28"/>
      <c r="AS47724" s="28"/>
      <c r="AT47724" s="28"/>
      <c r="AU47724" s="28"/>
    </row>
    <row r="47725" spans="9:47" x14ac:dyDescent="0.2">
      <c r="I47725" s="57"/>
      <c r="J47725" s="57"/>
      <c r="Y47725" s="28"/>
      <c r="Z47725" s="28"/>
      <c r="AA47725" s="28"/>
      <c r="AB47725" s="28"/>
      <c r="AC47725" s="28"/>
      <c r="AD47725" s="28"/>
      <c r="AE47725" s="28"/>
      <c r="AF47725" s="28"/>
      <c r="AG47725" s="28"/>
      <c r="AH47725" s="28"/>
      <c r="AI47725" s="28"/>
      <c r="AJ47725" s="28"/>
      <c r="AK47725" s="28"/>
      <c r="AL47725" s="28"/>
      <c r="AM47725" s="28"/>
      <c r="AN47725" s="28"/>
      <c r="AO47725" s="28"/>
      <c r="AP47725" s="28"/>
      <c r="AQ47725" s="28"/>
      <c r="AR47725" s="28"/>
      <c r="AS47725" s="28"/>
      <c r="AT47725" s="28"/>
      <c r="AU47725" s="28"/>
    </row>
    <row r="47726" spans="9:47" x14ac:dyDescent="0.2">
      <c r="I47726" s="57"/>
      <c r="J47726" s="57"/>
      <c r="Y47726" s="28"/>
      <c r="Z47726" s="28"/>
      <c r="AA47726" s="28"/>
      <c r="AB47726" s="28"/>
      <c r="AC47726" s="28"/>
      <c r="AD47726" s="28"/>
      <c r="AE47726" s="28"/>
      <c r="AF47726" s="28"/>
      <c r="AG47726" s="28"/>
      <c r="AH47726" s="28"/>
      <c r="AI47726" s="28"/>
      <c r="AJ47726" s="28"/>
      <c r="AK47726" s="28"/>
      <c r="AL47726" s="28"/>
      <c r="AM47726" s="28"/>
      <c r="AN47726" s="28"/>
      <c r="AO47726" s="28"/>
      <c r="AP47726" s="28"/>
      <c r="AQ47726" s="28"/>
      <c r="AR47726" s="28"/>
      <c r="AS47726" s="28"/>
      <c r="AT47726" s="28"/>
      <c r="AU47726" s="28"/>
    </row>
    <row r="47727" spans="9:47" x14ac:dyDescent="0.2">
      <c r="I47727" s="57"/>
      <c r="J47727" s="57"/>
      <c r="Y47727" s="28"/>
      <c r="Z47727" s="28"/>
      <c r="AA47727" s="28"/>
      <c r="AB47727" s="28"/>
      <c r="AC47727" s="28"/>
      <c r="AD47727" s="28"/>
      <c r="AE47727" s="28"/>
      <c r="AF47727" s="28"/>
      <c r="AG47727" s="28"/>
      <c r="AH47727" s="28"/>
      <c r="AI47727" s="28"/>
      <c r="AJ47727" s="28"/>
      <c r="AK47727" s="28"/>
      <c r="AL47727" s="28"/>
      <c r="AM47727" s="28"/>
      <c r="AN47727" s="28"/>
      <c r="AO47727" s="28"/>
      <c r="AP47727" s="28"/>
      <c r="AQ47727" s="28"/>
      <c r="AR47727" s="28"/>
      <c r="AS47727" s="28"/>
      <c r="AT47727" s="28"/>
      <c r="AU47727" s="28"/>
    </row>
    <row r="47728" spans="9:47" x14ac:dyDescent="0.2">
      <c r="I47728" s="57"/>
      <c r="J47728" s="57"/>
      <c r="Y47728" s="28"/>
      <c r="Z47728" s="28"/>
      <c r="AA47728" s="28"/>
      <c r="AB47728" s="28"/>
      <c r="AC47728" s="28"/>
      <c r="AD47728" s="28"/>
      <c r="AE47728" s="28"/>
      <c r="AF47728" s="28"/>
      <c r="AG47728" s="28"/>
      <c r="AH47728" s="28"/>
      <c r="AI47728" s="28"/>
      <c r="AJ47728" s="28"/>
      <c r="AK47728" s="28"/>
      <c r="AL47728" s="28"/>
      <c r="AM47728" s="28"/>
      <c r="AN47728" s="28"/>
      <c r="AO47728" s="28"/>
      <c r="AP47728" s="28"/>
      <c r="AQ47728" s="28"/>
      <c r="AR47728" s="28"/>
      <c r="AS47728" s="28"/>
      <c r="AT47728" s="28"/>
      <c r="AU47728" s="28"/>
    </row>
    <row r="47729" spans="9:47" x14ac:dyDescent="0.2">
      <c r="I47729" s="57"/>
      <c r="J47729" s="57"/>
      <c r="Y47729" s="28"/>
      <c r="Z47729" s="28"/>
      <c r="AA47729" s="28"/>
      <c r="AB47729" s="28"/>
      <c r="AC47729" s="28"/>
      <c r="AD47729" s="28"/>
      <c r="AE47729" s="28"/>
      <c r="AF47729" s="28"/>
      <c r="AG47729" s="28"/>
      <c r="AH47729" s="28"/>
      <c r="AI47729" s="28"/>
      <c r="AJ47729" s="28"/>
      <c r="AK47729" s="28"/>
      <c r="AL47729" s="28"/>
      <c r="AM47729" s="28"/>
      <c r="AN47729" s="28"/>
      <c r="AO47729" s="28"/>
      <c r="AP47729" s="28"/>
      <c r="AQ47729" s="28"/>
      <c r="AR47729" s="28"/>
      <c r="AS47729" s="28"/>
      <c r="AT47729" s="28"/>
      <c r="AU47729" s="28"/>
    </row>
    <row r="47730" spans="9:47" x14ac:dyDescent="0.2">
      <c r="I47730" s="57"/>
      <c r="J47730" s="57"/>
      <c r="Y47730" s="28"/>
      <c r="Z47730" s="28"/>
      <c r="AA47730" s="28"/>
      <c r="AB47730" s="28"/>
      <c r="AC47730" s="28"/>
      <c r="AD47730" s="28"/>
      <c r="AE47730" s="28"/>
      <c r="AF47730" s="28"/>
      <c r="AG47730" s="28"/>
      <c r="AH47730" s="28"/>
      <c r="AI47730" s="28"/>
      <c r="AJ47730" s="28"/>
      <c r="AK47730" s="28"/>
      <c r="AL47730" s="28"/>
      <c r="AM47730" s="28"/>
      <c r="AN47730" s="28"/>
      <c r="AO47730" s="28"/>
      <c r="AP47730" s="28"/>
      <c r="AQ47730" s="28"/>
      <c r="AR47730" s="28"/>
      <c r="AS47730" s="28"/>
      <c r="AT47730" s="28"/>
      <c r="AU47730" s="28"/>
    </row>
    <row r="47731" spans="9:47" x14ac:dyDescent="0.2">
      <c r="I47731" s="57"/>
      <c r="J47731" s="57"/>
      <c r="Y47731" s="28"/>
      <c r="Z47731" s="28"/>
      <c r="AA47731" s="28"/>
      <c r="AB47731" s="28"/>
      <c r="AC47731" s="28"/>
      <c r="AD47731" s="28"/>
      <c r="AE47731" s="28"/>
      <c r="AF47731" s="28"/>
      <c r="AG47731" s="28"/>
      <c r="AH47731" s="28"/>
      <c r="AI47731" s="28"/>
      <c r="AJ47731" s="28"/>
      <c r="AK47731" s="28"/>
      <c r="AL47731" s="28"/>
      <c r="AM47731" s="28"/>
      <c r="AN47731" s="28"/>
      <c r="AO47731" s="28"/>
      <c r="AP47731" s="28"/>
      <c r="AQ47731" s="28"/>
      <c r="AR47731" s="28"/>
      <c r="AS47731" s="28"/>
      <c r="AT47731" s="28"/>
      <c r="AU47731" s="28"/>
    </row>
    <row r="47732" spans="9:47" x14ac:dyDescent="0.2">
      <c r="I47732" s="57"/>
      <c r="J47732" s="57"/>
      <c r="Y47732" s="28"/>
      <c r="Z47732" s="28"/>
      <c r="AA47732" s="28"/>
      <c r="AB47732" s="28"/>
      <c r="AC47732" s="28"/>
      <c r="AD47732" s="28"/>
      <c r="AE47732" s="28"/>
      <c r="AF47732" s="28"/>
      <c r="AG47732" s="28"/>
      <c r="AH47732" s="28"/>
      <c r="AI47732" s="28"/>
      <c r="AJ47732" s="28"/>
      <c r="AK47732" s="28"/>
      <c r="AL47732" s="28"/>
      <c r="AM47732" s="28"/>
      <c r="AN47732" s="28"/>
      <c r="AO47732" s="28"/>
      <c r="AP47732" s="28"/>
      <c r="AQ47732" s="28"/>
      <c r="AR47732" s="28"/>
      <c r="AS47732" s="28"/>
      <c r="AT47732" s="28"/>
      <c r="AU47732" s="28"/>
    </row>
    <row r="47733" spans="9:47" x14ac:dyDescent="0.2">
      <c r="I47733" s="57"/>
      <c r="J47733" s="57"/>
      <c r="Y47733" s="28"/>
      <c r="Z47733" s="28"/>
      <c r="AA47733" s="28"/>
      <c r="AB47733" s="28"/>
      <c r="AC47733" s="28"/>
      <c r="AD47733" s="28"/>
      <c r="AE47733" s="28"/>
      <c r="AF47733" s="28"/>
      <c r="AG47733" s="28"/>
      <c r="AH47733" s="28"/>
      <c r="AI47733" s="28"/>
      <c r="AJ47733" s="28"/>
      <c r="AK47733" s="28"/>
      <c r="AL47733" s="28"/>
      <c r="AM47733" s="28"/>
      <c r="AN47733" s="28"/>
      <c r="AO47733" s="28"/>
      <c r="AP47733" s="28"/>
      <c r="AQ47733" s="28"/>
      <c r="AR47733" s="28"/>
      <c r="AS47733" s="28"/>
      <c r="AT47733" s="28"/>
      <c r="AU47733" s="28"/>
    </row>
    <row r="47734" spans="9:47" x14ac:dyDescent="0.2">
      <c r="I47734" s="57"/>
      <c r="J47734" s="57"/>
      <c r="Y47734" s="28"/>
      <c r="Z47734" s="28"/>
      <c r="AA47734" s="28"/>
      <c r="AB47734" s="28"/>
      <c r="AC47734" s="28"/>
      <c r="AD47734" s="28"/>
      <c r="AE47734" s="28"/>
      <c r="AF47734" s="28"/>
      <c r="AG47734" s="28"/>
      <c r="AH47734" s="28"/>
      <c r="AI47734" s="28"/>
      <c r="AJ47734" s="28"/>
      <c r="AK47734" s="28"/>
      <c r="AL47734" s="28"/>
      <c r="AM47734" s="28"/>
      <c r="AN47734" s="28"/>
      <c r="AO47734" s="28"/>
      <c r="AP47734" s="28"/>
      <c r="AQ47734" s="28"/>
      <c r="AR47734" s="28"/>
      <c r="AS47734" s="28"/>
      <c r="AT47734" s="28"/>
      <c r="AU47734" s="28"/>
    </row>
    <row r="47735" spans="9:47" x14ac:dyDescent="0.2">
      <c r="I47735" s="57"/>
      <c r="J47735" s="57"/>
      <c r="Y47735" s="28"/>
      <c r="Z47735" s="28"/>
      <c r="AA47735" s="28"/>
      <c r="AB47735" s="28"/>
      <c r="AC47735" s="28"/>
      <c r="AD47735" s="28"/>
      <c r="AE47735" s="28"/>
      <c r="AF47735" s="28"/>
      <c r="AG47735" s="28"/>
      <c r="AH47735" s="28"/>
      <c r="AI47735" s="28"/>
      <c r="AJ47735" s="28"/>
      <c r="AK47735" s="28"/>
      <c r="AL47735" s="28"/>
      <c r="AM47735" s="28"/>
      <c r="AN47735" s="28"/>
      <c r="AO47735" s="28"/>
      <c r="AP47735" s="28"/>
      <c r="AQ47735" s="28"/>
      <c r="AR47735" s="28"/>
      <c r="AS47735" s="28"/>
      <c r="AT47735" s="28"/>
      <c r="AU47735" s="28"/>
    </row>
    <row r="47736" spans="9:47" x14ac:dyDescent="0.2">
      <c r="I47736" s="57"/>
      <c r="J47736" s="57"/>
      <c r="Y47736" s="28"/>
      <c r="Z47736" s="28"/>
      <c r="AA47736" s="28"/>
      <c r="AB47736" s="28"/>
      <c r="AC47736" s="28"/>
      <c r="AD47736" s="28"/>
      <c r="AE47736" s="28"/>
      <c r="AF47736" s="28"/>
      <c r="AG47736" s="28"/>
      <c r="AH47736" s="28"/>
      <c r="AI47736" s="28"/>
      <c r="AJ47736" s="28"/>
      <c r="AK47736" s="28"/>
      <c r="AL47736" s="28"/>
      <c r="AM47736" s="28"/>
      <c r="AN47736" s="28"/>
      <c r="AO47736" s="28"/>
      <c r="AP47736" s="28"/>
      <c r="AQ47736" s="28"/>
      <c r="AR47736" s="28"/>
      <c r="AS47736" s="28"/>
      <c r="AT47736" s="28"/>
      <c r="AU47736" s="28"/>
    </row>
    <row r="47737" spans="9:47" x14ac:dyDescent="0.2">
      <c r="I47737" s="57"/>
      <c r="J47737" s="57"/>
      <c r="Y47737" s="28"/>
      <c r="Z47737" s="28"/>
      <c r="AA47737" s="28"/>
      <c r="AB47737" s="28"/>
      <c r="AC47737" s="28"/>
      <c r="AD47737" s="28"/>
      <c r="AE47737" s="28"/>
      <c r="AF47737" s="28"/>
      <c r="AG47737" s="28"/>
      <c r="AH47737" s="28"/>
      <c r="AI47737" s="28"/>
      <c r="AJ47737" s="28"/>
      <c r="AK47737" s="28"/>
      <c r="AL47737" s="28"/>
      <c r="AM47737" s="28"/>
      <c r="AN47737" s="28"/>
      <c r="AO47737" s="28"/>
      <c r="AP47737" s="28"/>
      <c r="AQ47737" s="28"/>
      <c r="AR47737" s="28"/>
      <c r="AS47737" s="28"/>
      <c r="AT47737" s="28"/>
      <c r="AU47737" s="28"/>
    </row>
    <row r="47738" spans="9:47" x14ac:dyDescent="0.2">
      <c r="I47738" s="57"/>
      <c r="J47738" s="57"/>
      <c r="Y47738" s="28"/>
      <c r="Z47738" s="28"/>
      <c r="AA47738" s="28"/>
      <c r="AB47738" s="28"/>
      <c r="AC47738" s="28"/>
      <c r="AD47738" s="28"/>
      <c r="AE47738" s="28"/>
      <c r="AF47738" s="28"/>
      <c r="AG47738" s="28"/>
      <c r="AH47738" s="28"/>
      <c r="AI47738" s="28"/>
      <c r="AJ47738" s="28"/>
      <c r="AK47738" s="28"/>
      <c r="AL47738" s="28"/>
      <c r="AM47738" s="28"/>
      <c r="AN47738" s="28"/>
      <c r="AO47738" s="28"/>
      <c r="AP47738" s="28"/>
      <c r="AQ47738" s="28"/>
      <c r="AR47738" s="28"/>
      <c r="AS47738" s="28"/>
      <c r="AT47738" s="28"/>
      <c r="AU47738" s="28"/>
    </row>
    <row r="47739" spans="9:47" x14ac:dyDescent="0.2">
      <c r="I47739" s="57"/>
      <c r="J47739" s="57"/>
      <c r="Y47739" s="28"/>
      <c r="Z47739" s="28"/>
      <c r="AA47739" s="28"/>
      <c r="AB47739" s="28"/>
      <c r="AC47739" s="28"/>
      <c r="AD47739" s="28"/>
      <c r="AE47739" s="28"/>
      <c r="AF47739" s="28"/>
      <c r="AG47739" s="28"/>
      <c r="AH47739" s="28"/>
      <c r="AI47739" s="28"/>
      <c r="AJ47739" s="28"/>
      <c r="AK47739" s="28"/>
      <c r="AL47739" s="28"/>
      <c r="AM47739" s="28"/>
      <c r="AN47739" s="28"/>
      <c r="AO47739" s="28"/>
      <c r="AP47739" s="28"/>
      <c r="AQ47739" s="28"/>
      <c r="AR47739" s="28"/>
      <c r="AS47739" s="28"/>
      <c r="AT47739" s="28"/>
      <c r="AU47739" s="28"/>
    </row>
    <row r="47740" spans="9:47" x14ac:dyDescent="0.2">
      <c r="I47740" s="57"/>
      <c r="J47740" s="57"/>
      <c r="Y47740" s="28"/>
      <c r="Z47740" s="28"/>
      <c r="AA47740" s="28"/>
      <c r="AB47740" s="28"/>
      <c r="AC47740" s="28"/>
      <c r="AD47740" s="28"/>
      <c r="AE47740" s="28"/>
      <c r="AF47740" s="28"/>
      <c r="AG47740" s="28"/>
      <c r="AH47740" s="28"/>
      <c r="AI47740" s="28"/>
      <c r="AJ47740" s="28"/>
      <c r="AK47740" s="28"/>
      <c r="AL47740" s="28"/>
      <c r="AM47740" s="28"/>
      <c r="AN47740" s="28"/>
      <c r="AO47740" s="28"/>
      <c r="AP47740" s="28"/>
      <c r="AQ47740" s="28"/>
      <c r="AR47740" s="28"/>
      <c r="AS47740" s="28"/>
      <c r="AT47740" s="28"/>
      <c r="AU47740" s="28"/>
    </row>
    <row r="47741" spans="9:47" x14ac:dyDescent="0.2">
      <c r="I47741" s="57"/>
      <c r="J47741" s="57"/>
      <c r="Y47741" s="28"/>
      <c r="Z47741" s="28"/>
      <c r="AA47741" s="28"/>
      <c r="AB47741" s="28"/>
      <c r="AC47741" s="28"/>
      <c r="AD47741" s="28"/>
      <c r="AE47741" s="28"/>
      <c r="AF47741" s="28"/>
      <c r="AG47741" s="28"/>
      <c r="AH47741" s="28"/>
      <c r="AI47741" s="28"/>
      <c r="AJ47741" s="28"/>
      <c r="AK47741" s="28"/>
      <c r="AL47741" s="28"/>
      <c r="AM47741" s="28"/>
      <c r="AN47741" s="28"/>
      <c r="AO47741" s="28"/>
      <c r="AP47741" s="28"/>
      <c r="AQ47741" s="28"/>
      <c r="AR47741" s="28"/>
      <c r="AS47741" s="28"/>
      <c r="AT47741" s="28"/>
      <c r="AU47741" s="28"/>
    </row>
    <row r="47742" spans="9:47" x14ac:dyDescent="0.2">
      <c r="I47742" s="57"/>
      <c r="J47742" s="57"/>
      <c r="Y47742" s="28"/>
      <c r="Z47742" s="28"/>
      <c r="AA47742" s="28"/>
      <c r="AB47742" s="28"/>
      <c r="AC47742" s="28"/>
      <c r="AD47742" s="28"/>
      <c r="AE47742" s="28"/>
      <c r="AF47742" s="28"/>
      <c r="AG47742" s="28"/>
      <c r="AH47742" s="28"/>
      <c r="AI47742" s="28"/>
      <c r="AJ47742" s="28"/>
      <c r="AK47742" s="28"/>
      <c r="AL47742" s="28"/>
      <c r="AM47742" s="28"/>
      <c r="AN47742" s="28"/>
      <c r="AO47742" s="28"/>
      <c r="AP47742" s="28"/>
      <c r="AQ47742" s="28"/>
      <c r="AR47742" s="28"/>
      <c r="AS47742" s="28"/>
      <c r="AT47742" s="28"/>
      <c r="AU47742" s="28"/>
    </row>
    <row r="47743" spans="9:47" x14ac:dyDescent="0.2">
      <c r="I47743" s="57"/>
      <c r="J47743" s="57"/>
      <c r="Y47743" s="28"/>
      <c r="Z47743" s="28"/>
      <c r="AA47743" s="28"/>
      <c r="AB47743" s="28"/>
      <c r="AC47743" s="28"/>
      <c r="AD47743" s="28"/>
      <c r="AE47743" s="28"/>
      <c r="AF47743" s="28"/>
      <c r="AG47743" s="28"/>
      <c r="AH47743" s="28"/>
      <c r="AI47743" s="28"/>
      <c r="AJ47743" s="28"/>
      <c r="AK47743" s="28"/>
      <c r="AL47743" s="28"/>
      <c r="AM47743" s="28"/>
      <c r="AN47743" s="28"/>
      <c r="AO47743" s="28"/>
      <c r="AP47743" s="28"/>
      <c r="AQ47743" s="28"/>
      <c r="AR47743" s="28"/>
      <c r="AS47743" s="28"/>
      <c r="AT47743" s="28"/>
      <c r="AU47743" s="28"/>
    </row>
    <row r="47744" spans="9:47" x14ac:dyDescent="0.2">
      <c r="I47744" s="57"/>
      <c r="J47744" s="57"/>
      <c r="Y47744" s="28"/>
      <c r="Z47744" s="28"/>
      <c r="AA47744" s="28"/>
      <c r="AB47744" s="28"/>
      <c r="AC47744" s="28"/>
      <c r="AD47744" s="28"/>
      <c r="AE47744" s="28"/>
      <c r="AF47744" s="28"/>
      <c r="AG47744" s="28"/>
      <c r="AH47744" s="28"/>
      <c r="AI47744" s="28"/>
      <c r="AJ47744" s="28"/>
      <c r="AK47744" s="28"/>
      <c r="AL47744" s="28"/>
      <c r="AM47744" s="28"/>
      <c r="AN47744" s="28"/>
      <c r="AO47744" s="28"/>
      <c r="AP47744" s="28"/>
      <c r="AQ47744" s="28"/>
      <c r="AR47744" s="28"/>
      <c r="AS47744" s="28"/>
      <c r="AT47744" s="28"/>
      <c r="AU47744" s="28"/>
    </row>
    <row r="47745" spans="9:47" x14ac:dyDescent="0.2">
      <c r="I47745" s="57"/>
      <c r="J47745" s="57"/>
      <c r="Y47745" s="28"/>
      <c r="Z47745" s="28"/>
      <c r="AA47745" s="28"/>
      <c r="AB47745" s="28"/>
      <c r="AC47745" s="28"/>
      <c r="AD47745" s="28"/>
      <c r="AE47745" s="28"/>
      <c r="AF47745" s="28"/>
      <c r="AG47745" s="28"/>
      <c r="AH47745" s="28"/>
      <c r="AI47745" s="28"/>
      <c r="AJ47745" s="28"/>
      <c r="AK47745" s="28"/>
      <c r="AL47745" s="28"/>
      <c r="AM47745" s="28"/>
      <c r="AN47745" s="28"/>
      <c r="AO47745" s="28"/>
      <c r="AP47745" s="28"/>
      <c r="AQ47745" s="28"/>
      <c r="AR47745" s="28"/>
      <c r="AS47745" s="28"/>
      <c r="AT47745" s="28"/>
      <c r="AU47745" s="28"/>
    </row>
    <row r="47746" spans="9:47" x14ac:dyDescent="0.2">
      <c r="I47746" s="57"/>
      <c r="J47746" s="57"/>
      <c r="Y47746" s="28"/>
      <c r="Z47746" s="28"/>
      <c r="AA47746" s="28"/>
      <c r="AB47746" s="28"/>
      <c r="AC47746" s="28"/>
      <c r="AD47746" s="28"/>
      <c r="AE47746" s="28"/>
      <c r="AF47746" s="28"/>
      <c r="AG47746" s="28"/>
      <c r="AH47746" s="28"/>
      <c r="AI47746" s="28"/>
      <c r="AJ47746" s="28"/>
      <c r="AK47746" s="28"/>
      <c r="AL47746" s="28"/>
      <c r="AM47746" s="28"/>
      <c r="AN47746" s="28"/>
      <c r="AO47746" s="28"/>
      <c r="AP47746" s="28"/>
      <c r="AQ47746" s="28"/>
      <c r="AR47746" s="28"/>
      <c r="AS47746" s="28"/>
      <c r="AT47746" s="28"/>
      <c r="AU47746" s="28"/>
    </row>
    <row r="47747" spans="9:47" x14ac:dyDescent="0.2">
      <c r="I47747" s="57"/>
      <c r="J47747" s="57"/>
      <c r="Y47747" s="28"/>
      <c r="Z47747" s="28"/>
      <c r="AA47747" s="28"/>
      <c r="AB47747" s="28"/>
      <c r="AC47747" s="28"/>
      <c r="AD47747" s="28"/>
      <c r="AE47747" s="28"/>
      <c r="AF47747" s="28"/>
      <c r="AG47747" s="28"/>
      <c r="AH47747" s="28"/>
      <c r="AI47747" s="28"/>
      <c r="AJ47747" s="28"/>
      <c r="AK47747" s="28"/>
      <c r="AL47747" s="28"/>
      <c r="AM47747" s="28"/>
      <c r="AN47747" s="28"/>
      <c r="AO47747" s="28"/>
      <c r="AP47747" s="28"/>
      <c r="AQ47747" s="28"/>
      <c r="AR47747" s="28"/>
      <c r="AS47747" s="28"/>
      <c r="AT47747" s="28"/>
      <c r="AU47747" s="28"/>
    </row>
    <row r="47748" spans="9:47" x14ac:dyDescent="0.2">
      <c r="I47748" s="57"/>
      <c r="J47748" s="57"/>
      <c r="Y47748" s="28"/>
      <c r="Z47748" s="28"/>
      <c r="AA47748" s="28"/>
      <c r="AB47748" s="28"/>
      <c r="AC47748" s="28"/>
      <c r="AD47748" s="28"/>
      <c r="AE47748" s="28"/>
      <c r="AF47748" s="28"/>
      <c r="AG47748" s="28"/>
      <c r="AH47748" s="28"/>
      <c r="AI47748" s="28"/>
      <c r="AJ47748" s="28"/>
      <c r="AK47748" s="28"/>
      <c r="AL47748" s="28"/>
      <c r="AM47748" s="28"/>
      <c r="AN47748" s="28"/>
      <c r="AO47748" s="28"/>
      <c r="AP47748" s="28"/>
      <c r="AQ47748" s="28"/>
      <c r="AR47748" s="28"/>
      <c r="AS47748" s="28"/>
      <c r="AT47748" s="28"/>
      <c r="AU47748" s="28"/>
    </row>
    <row r="47749" spans="9:47" x14ac:dyDescent="0.2">
      <c r="I47749" s="57"/>
      <c r="J47749" s="57"/>
      <c r="Y47749" s="28"/>
      <c r="Z47749" s="28"/>
      <c r="AA47749" s="28"/>
      <c r="AB47749" s="28"/>
      <c r="AC47749" s="28"/>
      <c r="AD47749" s="28"/>
      <c r="AE47749" s="28"/>
      <c r="AF47749" s="28"/>
      <c r="AG47749" s="28"/>
      <c r="AH47749" s="28"/>
      <c r="AI47749" s="28"/>
      <c r="AJ47749" s="28"/>
      <c r="AK47749" s="28"/>
      <c r="AL47749" s="28"/>
      <c r="AM47749" s="28"/>
      <c r="AN47749" s="28"/>
      <c r="AO47749" s="28"/>
      <c r="AP47749" s="28"/>
      <c r="AQ47749" s="28"/>
      <c r="AR47749" s="28"/>
      <c r="AS47749" s="28"/>
      <c r="AT47749" s="28"/>
      <c r="AU47749" s="28"/>
    </row>
    <row r="47750" spans="9:47" x14ac:dyDescent="0.2">
      <c r="I47750" s="57"/>
      <c r="J47750" s="57"/>
      <c r="Y47750" s="28"/>
      <c r="Z47750" s="28"/>
      <c r="AA47750" s="28"/>
      <c r="AB47750" s="28"/>
      <c r="AC47750" s="28"/>
      <c r="AD47750" s="28"/>
      <c r="AE47750" s="28"/>
      <c r="AF47750" s="28"/>
      <c r="AG47750" s="28"/>
      <c r="AH47750" s="28"/>
      <c r="AI47750" s="28"/>
      <c r="AJ47750" s="28"/>
      <c r="AK47750" s="28"/>
      <c r="AL47750" s="28"/>
      <c r="AM47750" s="28"/>
      <c r="AN47750" s="28"/>
      <c r="AO47750" s="28"/>
      <c r="AP47750" s="28"/>
      <c r="AQ47750" s="28"/>
      <c r="AR47750" s="28"/>
      <c r="AS47750" s="28"/>
      <c r="AT47750" s="28"/>
      <c r="AU47750" s="28"/>
    </row>
    <row r="47751" spans="9:47" x14ac:dyDescent="0.2">
      <c r="I47751" s="57"/>
      <c r="J47751" s="57"/>
      <c r="Y47751" s="28"/>
      <c r="Z47751" s="28"/>
      <c r="AA47751" s="28"/>
      <c r="AB47751" s="28"/>
      <c r="AC47751" s="28"/>
      <c r="AD47751" s="28"/>
      <c r="AE47751" s="28"/>
      <c r="AF47751" s="28"/>
      <c r="AG47751" s="28"/>
      <c r="AH47751" s="28"/>
      <c r="AI47751" s="28"/>
      <c r="AJ47751" s="28"/>
      <c r="AK47751" s="28"/>
      <c r="AL47751" s="28"/>
      <c r="AM47751" s="28"/>
      <c r="AN47751" s="28"/>
      <c r="AO47751" s="28"/>
      <c r="AP47751" s="28"/>
      <c r="AQ47751" s="28"/>
      <c r="AR47751" s="28"/>
      <c r="AS47751" s="28"/>
      <c r="AT47751" s="28"/>
      <c r="AU47751" s="28"/>
    </row>
    <row r="47752" spans="9:47" x14ac:dyDescent="0.2">
      <c r="I47752" s="57"/>
      <c r="J47752" s="57"/>
      <c r="Y47752" s="28"/>
      <c r="Z47752" s="28"/>
      <c r="AA47752" s="28"/>
      <c r="AB47752" s="28"/>
      <c r="AC47752" s="28"/>
      <c r="AD47752" s="28"/>
      <c r="AE47752" s="28"/>
      <c r="AF47752" s="28"/>
      <c r="AG47752" s="28"/>
      <c r="AH47752" s="28"/>
      <c r="AI47752" s="28"/>
      <c r="AJ47752" s="28"/>
      <c r="AK47752" s="28"/>
      <c r="AL47752" s="28"/>
      <c r="AM47752" s="28"/>
      <c r="AN47752" s="28"/>
      <c r="AO47752" s="28"/>
      <c r="AP47752" s="28"/>
      <c r="AQ47752" s="28"/>
      <c r="AR47752" s="28"/>
      <c r="AS47752" s="28"/>
      <c r="AT47752" s="28"/>
      <c r="AU47752" s="28"/>
    </row>
    <row r="47753" spans="9:47" x14ac:dyDescent="0.2">
      <c r="I47753" s="57"/>
      <c r="J47753" s="57"/>
      <c r="Y47753" s="28"/>
      <c r="Z47753" s="28"/>
      <c r="AA47753" s="28"/>
      <c r="AB47753" s="28"/>
      <c r="AC47753" s="28"/>
      <c r="AD47753" s="28"/>
      <c r="AE47753" s="28"/>
      <c r="AF47753" s="28"/>
      <c r="AG47753" s="28"/>
      <c r="AH47753" s="28"/>
      <c r="AI47753" s="28"/>
      <c r="AJ47753" s="28"/>
      <c r="AK47753" s="28"/>
      <c r="AL47753" s="28"/>
      <c r="AM47753" s="28"/>
      <c r="AN47753" s="28"/>
      <c r="AO47753" s="28"/>
      <c r="AP47753" s="28"/>
      <c r="AQ47753" s="28"/>
      <c r="AR47753" s="28"/>
      <c r="AS47753" s="28"/>
      <c r="AT47753" s="28"/>
      <c r="AU47753" s="28"/>
    </row>
    <row r="47754" spans="9:47" x14ac:dyDescent="0.2">
      <c r="I47754" s="57"/>
      <c r="J47754" s="57"/>
      <c r="Y47754" s="28"/>
      <c r="Z47754" s="28"/>
      <c r="AA47754" s="28"/>
      <c r="AB47754" s="28"/>
      <c r="AC47754" s="28"/>
      <c r="AD47754" s="28"/>
      <c r="AE47754" s="28"/>
      <c r="AF47754" s="28"/>
      <c r="AG47754" s="28"/>
      <c r="AH47754" s="28"/>
      <c r="AI47754" s="28"/>
      <c r="AJ47754" s="28"/>
      <c r="AK47754" s="28"/>
      <c r="AL47754" s="28"/>
      <c r="AM47754" s="28"/>
      <c r="AN47754" s="28"/>
      <c r="AO47754" s="28"/>
      <c r="AP47754" s="28"/>
      <c r="AQ47754" s="28"/>
      <c r="AR47754" s="28"/>
      <c r="AS47754" s="28"/>
      <c r="AT47754" s="28"/>
      <c r="AU47754" s="28"/>
    </row>
    <row r="47755" spans="9:47" x14ac:dyDescent="0.2">
      <c r="I47755" s="57"/>
      <c r="J47755" s="57"/>
      <c r="Y47755" s="28"/>
      <c r="Z47755" s="28"/>
      <c r="AA47755" s="28"/>
      <c r="AB47755" s="28"/>
      <c r="AC47755" s="28"/>
      <c r="AD47755" s="28"/>
      <c r="AE47755" s="28"/>
      <c r="AF47755" s="28"/>
      <c r="AG47755" s="28"/>
      <c r="AH47755" s="28"/>
      <c r="AI47755" s="28"/>
      <c r="AJ47755" s="28"/>
      <c r="AK47755" s="28"/>
      <c r="AL47755" s="28"/>
      <c r="AM47755" s="28"/>
      <c r="AN47755" s="28"/>
      <c r="AO47755" s="28"/>
      <c r="AP47755" s="28"/>
      <c r="AQ47755" s="28"/>
      <c r="AR47755" s="28"/>
      <c r="AS47755" s="28"/>
      <c r="AT47755" s="28"/>
      <c r="AU47755" s="28"/>
    </row>
    <row r="47756" spans="9:47" x14ac:dyDescent="0.2">
      <c r="I47756" s="57"/>
      <c r="J47756" s="57"/>
      <c r="Y47756" s="28"/>
      <c r="Z47756" s="28"/>
      <c r="AA47756" s="28"/>
      <c r="AB47756" s="28"/>
      <c r="AC47756" s="28"/>
      <c r="AD47756" s="28"/>
      <c r="AE47756" s="28"/>
      <c r="AF47756" s="28"/>
      <c r="AG47756" s="28"/>
      <c r="AH47756" s="28"/>
      <c r="AI47756" s="28"/>
      <c r="AJ47756" s="28"/>
      <c r="AK47756" s="28"/>
      <c r="AL47756" s="28"/>
      <c r="AM47756" s="28"/>
      <c r="AN47756" s="28"/>
      <c r="AO47756" s="28"/>
      <c r="AP47756" s="28"/>
      <c r="AQ47756" s="28"/>
      <c r="AR47756" s="28"/>
      <c r="AS47756" s="28"/>
      <c r="AT47756" s="28"/>
      <c r="AU47756" s="28"/>
    </row>
    <row r="47757" spans="9:47" x14ac:dyDescent="0.2">
      <c r="I47757" s="57"/>
      <c r="J47757" s="57"/>
      <c r="Y47757" s="28"/>
      <c r="Z47757" s="28"/>
      <c r="AA47757" s="28"/>
      <c r="AB47757" s="28"/>
      <c r="AC47757" s="28"/>
      <c r="AD47757" s="28"/>
      <c r="AE47757" s="28"/>
      <c r="AF47757" s="28"/>
      <c r="AG47757" s="28"/>
      <c r="AH47757" s="28"/>
      <c r="AI47757" s="28"/>
      <c r="AJ47757" s="28"/>
      <c r="AK47757" s="28"/>
      <c r="AL47757" s="28"/>
      <c r="AM47757" s="28"/>
      <c r="AN47757" s="28"/>
      <c r="AO47757" s="28"/>
      <c r="AP47757" s="28"/>
      <c r="AQ47757" s="28"/>
      <c r="AR47757" s="28"/>
      <c r="AS47757" s="28"/>
      <c r="AT47757" s="28"/>
      <c r="AU47757" s="28"/>
    </row>
    <row r="47758" spans="9:47" x14ac:dyDescent="0.2">
      <c r="I47758" s="57"/>
      <c r="J47758" s="57"/>
      <c r="Y47758" s="28"/>
      <c r="Z47758" s="28"/>
      <c r="AA47758" s="28"/>
      <c r="AB47758" s="28"/>
      <c r="AC47758" s="28"/>
      <c r="AD47758" s="28"/>
      <c r="AE47758" s="28"/>
      <c r="AF47758" s="28"/>
      <c r="AG47758" s="28"/>
      <c r="AH47758" s="28"/>
      <c r="AI47758" s="28"/>
      <c r="AJ47758" s="28"/>
      <c r="AK47758" s="28"/>
      <c r="AL47758" s="28"/>
      <c r="AM47758" s="28"/>
      <c r="AN47758" s="28"/>
      <c r="AO47758" s="28"/>
      <c r="AP47758" s="28"/>
      <c r="AQ47758" s="28"/>
      <c r="AR47758" s="28"/>
      <c r="AS47758" s="28"/>
      <c r="AT47758" s="28"/>
      <c r="AU47758" s="28"/>
    </row>
    <row r="47759" spans="9:47" x14ac:dyDescent="0.2">
      <c r="I47759" s="57"/>
      <c r="J47759" s="57"/>
      <c r="Y47759" s="28"/>
      <c r="Z47759" s="28"/>
      <c r="AA47759" s="28"/>
      <c r="AB47759" s="28"/>
      <c r="AC47759" s="28"/>
      <c r="AD47759" s="28"/>
      <c r="AE47759" s="28"/>
      <c r="AF47759" s="28"/>
      <c r="AG47759" s="28"/>
      <c r="AH47759" s="28"/>
      <c r="AI47759" s="28"/>
      <c r="AJ47759" s="28"/>
      <c r="AK47759" s="28"/>
      <c r="AL47759" s="28"/>
      <c r="AM47759" s="28"/>
      <c r="AN47759" s="28"/>
      <c r="AO47759" s="28"/>
      <c r="AP47759" s="28"/>
      <c r="AQ47759" s="28"/>
      <c r="AR47759" s="28"/>
      <c r="AS47759" s="28"/>
      <c r="AT47759" s="28"/>
      <c r="AU47759" s="28"/>
    </row>
    <row r="47760" spans="9:47" x14ac:dyDescent="0.2">
      <c r="I47760" s="57"/>
      <c r="J47760" s="57"/>
      <c r="Y47760" s="28"/>
      <c r="Z47760" s="28"/>
      <c r="AA47760" s="28"/>
      <c r="AB47760" s="28"/>
      <c r="AC47760" s="28"/>
      <c r="AD47760" s="28"/>
      <c r="AE47760" s="28"/>
      <c r="AF47760" s="28"/>
      <c r="AG47760" s="28"/>
      <c r="AH47760" s="28"/>
      <c r="AI47760" s="28"/>
      <c r="AJ47760" s="28"/>
      <c r="AK47760" s="28"/>
      <c r="AL47760" s="28"/>
      <c r="AM47760" s="28"/>
      <c r="AN47760" s="28"/>
      <c r="AO47760" s="28"/>
      <c r="AP47760" s="28"/>
      <c r="AQ47760" s="28"/>
      <c r="AR47760" s="28"/>
      <c r="AS47760" s="28"/>
      <c r="AT47760" s="28"/>
      <c r="AU47760" s="28"/>
    </row>
    <row r="47761" spans="9:47" x14ac:dyDescent="0.2">
      <c r="I47761" s="57"/>
      <c r="J47761" s="57"/>
      <c r="Y47761" s="28"/>
      <c r="Z47761" s="28"/>
      <c r="AA47761" s="28"/>
      <c r="AB47761" s="28"/>
      <c r="AC47761" s="28"/>
      <c r="AD47761" s="28"/>
      <c r="AE47761" s="28"/>
      <c r="AF47761" s="28"/>
      <c r="AG47761" s="28"/>
      <c r="AH47761" s="28"/>
      <c r="AI47761" s="28"/>
      <c r="AJ47761" s="28"/>
      <c r="AK47761" s="28"/>
      <c r="AL47761" s="28"/>
      <c r="AM47761" s="28"/>
      <c r="AN47761" s="28"/>
      <c r="AO47761" s="28"/>
      <c r="AP47761" s="28"/>
      <c r="AQ47761" s="28"/>
      <c r="AR47761" s="28"/>
      <c r="AS47761" s="28"/>
      <c r="AT47761" s="28"/>
      <c r="AU47761" s="28"/>
    </row>
    <row r="47762" spans="9:47" x14ac:dyDescent="0.2">
      <c r="I47762" s="57"/>
      <c r="J47762" s="57"/>
      <c r="Y47762" s="28"/>
      <c r="Z47762" s="28"/>
      <c r="AA47762" s="28"/>
      <c r="AB47762" s="28"/>
      <c r="AC47762" s="28"/>
      <c r="AD47762" s="28"/>
      <c r="AE47762" s="28"/>
      <c r="AF47762" s="28"/>
      <c r="AG47762" s="28"/>
      <c r="AH47762" s="28"/>
      <c r="AI47762" s="28"/>
      <c r="AJ47762" s="28"/>
      <c r="AK47762" s="28"/>
      <c r="AL47762" s="28"/>
      <c r="AM47762" s="28"/>
      <c r="AN47762" s="28"/>
      <c r="AO47762" s="28"/>
      <c r="AP47762" s="28"/>
      <c r="AQ47762" s="28"/>
      <c r="AR47762" s="28"/>
      <c r="AS47762" s="28"/>
      <c r="AT47762" s="28"/>
      <c r="AU47762" s="28"/>
    </row>
    <row r="47763" spans="9:47" x14ac:dyDescent="0.2">
      <c r="I47763" s="57"/>
      <c r="J47763" s="57"/>
      <c r="Y47763" s="28"/>
      <c r="Z47763" s="28"/>
      <c r="AA47763" s="28"/>
      <c r="AB47763" s="28"/>
      <c r="AC47763" s="28"/>
      <c r="AD47763" s="28"/>
      <c r="AE47763" s="28"/>
      <c r="AF47763" s="28"/>
      <c r="AG47763" s="28"/>
      <c r="AH47763" s="28"/>
      <c r="AI47763" s="28"/>
      <c r="AJ47763" s="28"/>
      <c r="AK47763" s="28"/>
      <c r="AL47763" s="28"/>
      <c r="AM47763" s="28"/>
      <c r="AN47763" s="28"/>
      <c r="AO47763" s="28"/>
      <c r="AP47763" s="28"/>
      <c r="AQ47763" s="28"/>
      <c r="AR47763" s="28"/>
      <c r="AS47763" s="28"/>
      <c r="AT47763" s="28"/>
      <c r="AU47763" s="28"/>
    </row>
    <row r="47764" spans="9:47" x14ac:dyDescent="0.2">
      <c r="I47764" s="57"/>
      <c r="J47764" s="57"/>
      <c r="Y47764" s="28"/>
      <c r="Z47764" s="28"/>
      <c r="AA47764" s="28"/>
      <c r="AB47764" s="28"/>
      <c r="AC47764" s="28"/>
      <c r="AD47764" s="28"/>
      <c r="AE47764" s="28"/>
      <c r="AF47764" s="28"/>
      <c r="AG47764" s="28"/>
      <c r="AH47764" s="28"/>
      <c r="AI47764" s="28"/>
      <c r="AJ47764" s="28"/>
      <c r="AK47764" s="28"/>
      <c r="AL47764" s="28"/>
      <c r="AM47764" s="28"/>
      <c r="AN47764" s="28"/>
      <c r="AO47764" s="28"/>
      <c r="AP47764" s="28"/>
      <c r="AQ47764" s="28"/>
      <c r="AR47764" s="28"/>
      <c r="AS47764" s="28"/>
      <c r="AT47764" s="28"/>
      <c r="AU47764" s="28"/>
    </row>
    <row r="47765" spans="9:47" x14ac:dyDescent="0.2">
      <c r="I47765" s="57"/>
      <c r="J47765" s="57"/>
      <c r="Y47765" s="28"/>
      <c r="Z47765" s="28"/>
      <c r="AA47765" s="28"/>
      <c r="AB47765" s="28"/>
      <c r="AC47765" s="28"/>
      <c r="AD47765" s="28"/>
      <c r="AE47765" s="28"/>
      <c r="AF47765" s="28"/>
      <c r="AG47765" s="28"/>
      <c r="AH47765" s="28"/>
      <c r="AI47765" s="28"/>
      <c r="AJ47765" s="28"/>
      <c r="AK47765" s="28"/>
      <c r="AL47765" s="28"/>
      <c r="AM47765" s="28"/>
      <c r="AN47765" s="28"/>
      <c r="AO47765" s="28"/>
      <c r="AP47765" s="28"/>
      <c r="AQ47765" s="28"/>
      <c r="AR47765" s="28"/>
      <c r="AS47765" s="28"/>
      <c r="AT47765" s="28"/>
      <c r="AU47765" s="28"/>
    </row>
    <row r="47766" spans="9:47" x14ac:dyDescent="0.2">
      <c r="I47766" s="57"/>
      <c r="J47766" s="57"/>
      <c r="Y47766" s="28"/>
      <c r="Z47766" s="28"/>
      <c r="AA47766" s="28"/>
      <c r="AB47766" s="28"/>
      <c r="AC47766" s="28"/>
      <c r="AD47766" s="28"/>
      <c r="AE47766" s="28"/>
      <c r="AF47766" s="28"/>
      <c r="AG47766" s="28"/>
      <c r="AH47766" s="28"/>
      <c r="AI47766" s="28"/>
      <c r="AJ47766" s="28"/>
      <c r="AK47766" s="28"/>
      <c r="AL47766" s="28"/>
      <c r="AM47766" s="28"/>
      <c r="AN47766" s="28"/>
      <c r="AO47766" s="28"/>
      <c r="AP47766" s="28"/>
      <c r="AQ47766" s="28"/>
      <c r="AR47766" s="28"/>
      <c r="AS47766" s="28"/>
      <c r="AT47766" s="28"/>
      <c r="AU47766" s="28"/>
    </row>
    <row r="47767" spans="9:47" x14ac:dyDescent="0.2">
      <c r="I47767" s="57"/>
      <c r="J47767" s="57"/>
      <c r="Y47767" s="28"/>
      <c r="Z47767" s="28"/>
      <c r="AA47767" s="28"/>
      <c r="AB47767" s="28"/>
      <c r="AC47767" s="28"/>
      <c r="AD47767" s="28"/>
      <c r="AE47767" s="28"/>
      <c r="AF47767" s="28"/>
      <c r="AG47767" s="28"/>
      <c r="AH47767" s="28"/>
      <c r="AI47767" s="28"/>
      <c r="AJ47767" s="28"/>
      <c r="AK47767" s="28"/>
      <c r="AL47767" s="28"/>
      <c r="AM47767" s="28"/>
      <c r="AN47767" s="28"/>
      <c r="AO47767" s="28"/>
      <c r="AP47767" s="28"/>
      <c r="AQ47767" s="28"/>
      <c r="AR47767" s="28"/>
      <c r="AS47767" s="28"/>
      <c r="AT47767" s="28"/>
      <c r="AU47767" s="28"/>
    </row>
    <row r="47768" spans="9:47" x14ac:dyDescent="0.2">
      <c r="I47768" s="57"/>
      <c r="J47768" s="57"/>
      <c r="Y47768" s="28"/>
      <c r="Z47768" s="28"/>
      <c r="AA47768" s="28"/>
      <c r="AB47768" s="28"/>
      <c r="AC47768" s="28"/>
      <c r="AD47768" s="28"/>
      <c r="AE47768" s="28"/>
      <c r="AF47768" s="28"/>
      <c r="AG47768" s="28"/>
      <c r="AH47768" s="28"/>
      <c r="AI47768" s="28"/>
      <c r="AJ47768" s="28"/>
      <c r="AK47768" s="28"/>
      <c r="AL47768" s="28"/>
      <c r="AM47768" s="28"/>
      <c r="AN47768" s="28"/>
      <c r="AO47768" s="28"/>
      <c r="AP47768" s="28"/>
      <c r="AQ47768" s="28"/>
      <c r="AR47768" s="28"/>
      <c r="AS47768" s="28"/>
      <c r="AT47768" s="28"/>
      <c r="AU47768" s="28"/>
    </row>
    <row r="47769" spans="9:47" x14ac:dyDescent="0.2">
      <c r="I47769" s="57"/>
      <c r="J47769" s="57"/>
      <c r="Y47769" s="28"/>
      <c r="Z47769" s="28"/>
      <c r="AA47769" s="28"/>
      <c r="AB47769" s="28"/>
      <c r="AC47769" s="28"/>
      <c r="AD47769" s="28"/>
      <c r="AE47769" s="28"/>
      <c r="AF47769" s="28"/>
      <c r="AG47769" s="28"/>
      <c r="AH47769" s="28"/>
      <c r="AI47769" s="28"/>
      <c r="AJ47769" s="28"/>
      <c r="AK47769" s="28"/>
      <c r="AL47769" s="28"/>
      <c r="AM47769" s="28"/>
      <c r="AN47769" s="28"/>
      <c r="AO47769" s="28"/>
      <c r="AP47769" s="28"/>
      <c r="AQ47769" s="28"/>
      <c r="AR47769" s="28"/>
      <c r="AS47769" s="28"/>
      <c r="AT47769" s="28"/>
      <c r="AU47769" s="28"/>
    </row>
    <row r="47770" spans="9:47" x14ac:dyDescent="0.2">
      <c r="I47770" s="57"/>
      <c r="J47770" s="57"/>
      <c r="Y47770" s="28"/>
      <c r="Z47770" s="28"/>
      <c r="AA47770" s="28"/>
      <c r="AB47770" s="28"/>
      <c r="AC47770" s="28"/>
      <c r="AD47770" s="28"/>
      <c r="AE47770" s="28"/>
      <c r="AF47770" s="28"/>
      <c r="AG47770" s="28"/>
      <c r="AH47770" s="28"/>
      <c r="AI47770" s="28"/>
      <c r="AJ47770" s="28"/>
      <c r="AK47770" s="28"/>
      <c r="AL47770" s="28"/>
      <c r="AM47770" s="28"/>
      <c r="AN47770" s="28"/>
      <c r="AO47770" s="28"/>
      <c r="AP47770" s="28"/>
      <c r="AQ47770" s="28"/>
      <c r="AR47770" s="28"/>
      <c r="AS47770" s="28"/>
      <c r="AT47770" s="28"/>
      <c r="AU47770" s="28"/>
    </row>
    <row r="47771" spans="9:47" x14ac:dyDescent="0.2">
      <c r="I47771" s="57"/>
      <c r="J47771" s="57"/>
      <c r="Y47771" s="28"/>
      <c r="Z47771" s="28"/>
      <c r="AA47771" s="28"/>
      <c r="AB47771" s="28"/>
      <c r="AC47771" s="28"/>
      <c r="AD47771" s="28"/>
      <c r="AE47771" s="28"/>
      <c r="AF47771" s="28"/>
      <c r="AG47771" s="28"/>
      <c r="AH47771" s="28"/>
      <c r="AI47771" s="28"/>
      <c r="AJ47771" s="28"/>
      <c r="AK47771" s="28"/>
      <c r="AL47771" s="28"/>
      <c r="AM47771" s="28"/>
      <c r="AN47771" s="28"/>
      <c r="AO47771" s="28"/>
      <c r="AP47771" s="28"/>
      <c r="AQ47771" s="28"/>
      <c r="AR47771" s="28"/>
      <c r="AS47771" s="28"/>
      <c r="AT47771" s="28"/>
      <c r="AU47771" s="28"/>
    </row>
    <row r="47772" spans="9:47" x14ac:dyDescent="0.2">
      <c r="I47772" s="57"/>
      <c r="J47772" s="57"/>
      <c r="Y47772" s="28"/>
      <c r="Z47772" s="28"/>
      <c r="AA47772" s="28"/>
      <c r="AB47772" s="28"/>
      <c r="AC47772" s="28"/>
      <c r="AD47772" s="28"/>
      <c r="AE47772" s="28"/>
      <c r="AF47772" s="28"/>
      <c r="AG47772" s="28"/>
      <c r="AH47772" s="28"/>
      <c r="AI47772" s="28"/>
      <c r="AJ47772" s="28"/>
      <c r="AK47772" s="28"/>
      <c r="AL47772" s="28"/>
      <c r="AM47772" s="28"/>
      <c r="AN47772" s="28"/>
      <c r="AO47772" s="28"/>
      <c r="AP47772" s="28"/>
      <c r="AQ47772" s="28"/>
      <c r="AR47772" s="28"/>
      <c r="AS47772" s="28"/>
      <c r="AT47772" s="28"/>
      <c r="AU47772" s="28"/>
    </row>
    <row r="47773" spans="9:47" x14ac:dyDescent="0.2">
      <c r="I47773" s="57"/>
      <c r="J47773" s="57"/>
      <c r="Y47773" s="28"/>
      <c r="Z47773" s="28"/>
      <c r="AA47773" s="28"/>
      <c r="AB47773" s="28"/>
      <c r="AC47773" s="28"/>
      <c r="AD47773" s="28"/>
      <c r="AE47773" s="28"/>
      <c r="AF47773" s="28"/>
      <c r="AG47773" s="28"/>
      <c r="AH47773" s="28"/>
      <c r="AI47773" s="28"/>
      <c r="AJ47773" s="28"/>
      <c r="AK47773" s="28"/>
      <c r="AL47773" s="28"/>
      <c r="AM47773" s="28"/>
      <c r="AN47773" s="28"/>
      <c r="AO47773" s="28"/>
      <c r="AP47773" s="28"/>
      <c r="AQ47773" s="28"/>
      <c r="AR47773" s="28"/>
      <c r="AS47773" s="28"/>
      <c r="AT47773" s="28"/>
      <c r="AU47773" s="28"/>
    </row>
    <row r="47774" spans="9:47" x14ac:dyDescent="0.2">
      <c r="I47774" s="57"/>
      <c r="J47774" s="57"/>
      <c r="Y47774" s="28"/>
      <c r="Z47774" s="28"/>
      <c r="AA47774" s="28"/>
      <c r="AB47774" s="28"/>
      <c r="AC47774" s="28"/>
      <c r="AD47774" s="28"/>
      <c r="AE47774" s="28"/>
      <c r="AF47774" s="28"/>
      <c r="AG47774" s="28"/>
      <c r="AH47774" s="28"/>
      <c r="AI47774" s="28"/>
      <c r="AJ47774" s="28"/>
      <c r="AK47774" s="28"/>
      <c r="AL47774" s="28"/>
      <c r="AM47774" s="28"/>
      <c r="AN47774" s="28"/>
      <c r="AO47774" s="28"/>
      <c r="AP47774" s="28"/>
      <c r="AQ47774" s="28"/>
      <c r="AR47774" s="28"/>
      <c r="AS47774" s="28"/>
      <c r="AT47774" s="28"/>
      <c r="AU47774" s="28"/>
    </row>
    <row r="47775" spans="9:47" x14ac:dyDescent="0.2">
      <c r="I47775" s="57"/>
      <c r="J47775" s="57"/>
      <c r="Y47775" s="28"/>
      <c r="Z47775" s="28"/>
      <c r="AA47775" s="28"/>
      <c r="AB47775" s="28"/>
      <c r="AC47775" s="28"/>
      <c r="AD47775" s="28"/>
      <c r="AE47775" s="28"/>
      <c r="AF47775" s="28"/>
      <c r="AG47775" s="28"/>
      <c r="AH47775" s="28"/>
      <c r="AI47775" s="28"/>
      <c r="AJ47775" s="28"/>
      <c r="AK47775" s="28"/>
      <c r="AL47775" s="28"/>
      <c r="AM47775" s="28"/>
      <c r="AN47775" s="28"/>
      <c r="AO47775" s="28"/>
      <c r="AP47775" s="28"/>
      <c r="AQ47775" s="28"/>
      <c r="AR47775" s="28"/>
      <c r="AS47775" s="28"/>
      <c r="AT47775" s="28"/>
      <c r="AU47775" s="28"/>
    </row>
    <row r="47776" spans="9:47" x14ac:dyDescent="0.2">
      <c r="I47776" s="57"/>
      <c r="J47776" s="57"/>
      <c r="Y47776" s="28"/>
      <c r="Z47776" s="28"/>
      <c r="AA47776" s="28"/>
      <c r="AB47776" s="28"/>
      <c r="AC47776" s="28"/>
      <c r="AD47776" s="28"/>
      <c r="AE47776" s="28"/>
      <c r="AF47776" s="28"/>
      <c r="AG47776" s="28"/>
      <c r="AH47776" s="28"/>
      <c r="AI47776" s="28"/>
      <c r="AJ47776" s="28"/>
      <c r="AK47776" s="28"/>
      <c r="AL47776" s="28"/>
      <c r="AM47776" s="28"/>
      <c r="AN47776" s="28"/>
      <c r="AO47776" s="28"/>
      <c r="AP47776" s="28"/>
      <c r="AQ47776" s="28"/>
      <c r="AR47776" s="28"/>
      <c r="AS47776" s="28"/>
      <c r="AT47776" s="28"/>
      <c r="AU47776" s="28"/>
    </row>
    <row r="47777" spans="9:47" x14ac:dyDescent="0.2">
      <c r="I47777" s="57"/>
      <c r="J47777" s="57"/>
      <c r="Y47777" s="28"/>
      <c r="Z47777" s="28"/>
      <c r="AA47777" s="28"/>
      <c r="AB47777" s="28"/>
      <c r="AC47777" s="28"/>
      <c r="AD47777" s="28"/>
      <c r="AE47777" s="28"/>
      <c r="AF47777" s="28"/>
      <c r="AG47777" s="28"/>
      <c r="AH47777" s="28"/>
      <c r="AI47777" s="28"/>
      <c r="AJ47777" s="28"/>
      <c r="AK47777" s="28"/>
      <c r="AL47777" s="28"/>
      <c r="AM47777" s="28"/>
      <c r="AN47777" s="28"/>
      <c r="AO47777" s="28"/>
      <c r="AP47777" s="28"/>
      <c r="AQ47777" s="28"/>
      <c r="AR47777" s="28"/>
      <c r="AS47777" s="28"/>
      <c r="AT47777" s="28"/>
      <c r="AU47777" s="28"/>
    </row>
    <row r="47778" spans="9:47" x14ac:dyDescent="0.2">
      <c r="I47778" s="57"/>
      <c r="J47778" s="57"/>
      <c r="Y47778" s="28"/>
      <c r="Z47778" s="28"/>
      <c r="AA47778" s="28"/>
      <c r="AB47778" s="28"/>
      <c r="AC47778" s="28"/>
      <c r="AD47778" s="28"/>
      <c r="AE47778" s="28"/>
      <c r="AF47778" s="28"/>
      <c r="AG47778" s="28"/>
      <c r="AH47778" s="28"/>
      <c r="AI47778" s="28"/>
      <c r="AJ47778" s="28"/>
      <c r="AK47778" s="28"/>
      <c r="AL47778" s="28"/>
      <c r="AM47778" s="28"/>
      <c r="AN47778" s="28"/>
      <c r="AO47778" s="28"/>
      <c r="AP47778" s="28"/>
      <c r="AQ47778" s="28"/>
      <c r="AR47778" s="28"/>
      <c r="AS47778" s="28"/>
      <c r="AT47778" s="28"/>
      <c r="AU47778" s="28"/>
    </row>
    <row r="47779" spans="9:47" x14ac:dyDescent="0.2">
      <c r="I47779" s="57"/>
      <c r="J47779" s="57"/>
      <c r="Y47779" s="28"/>
      <c r="Z47779" s="28"/>
      <c r="AA47779" s="28"/>
      <c r="AB47779" s="28"/>
      <c r="AC47779" s="28"/>
      <c r="AD47779" s="28"/>
      <c r="AE47779" s="28"/>
      <c r="AF47779" s="28"/>
      <c r="AG47779" s="28"/>
      <c r="AH47779" s="28"/>
      <c r="AI47779" s="28"/>
      <c r="AJ47779" s="28"/>
      <c r="AK47779" s="28"/>
      <c r="AL47779" s="28"/>
      <c r="AM47779" s="28"/>
      <c r="AN47779" s="28"/>
      <c r="AO47779" s="28"/>
      <c r="AP47779" s="28"/>
      <c r="AQ47779" s="28"/>
      <c r="AR47779" s="28"/>
      <c r="AS47779" s="28"/>
      <c r="AT47779" s="28"/>
      <c r="AU47779" s="28"/>
    </row>
    <row r="47780" spans="9:47" x14ac:dyDescent="0.2">
      <c r="I47780" s="57"/>
      <c r="J47780" s="57"/>
      <c r="Y47780" s="28"/>
      <c r="Z47780" s="28"/>
      <c r="AA47780" s="28"/>
      <c r="AB47780" s="28"/>
      <c r="AC47780" s="28"/>
      <c r="AD47780" s="28"/>
      <c r="AE47780" s="28"/>
      <c r="AF47780" s="28"/>
      <c r="AG47780" s="28"/>
      <c r="AH47780" s="28"/>
      <c r="AI47780" s="28"/>
      <c r="AJ47780" s="28"/>
      <c r="AK47780" s="28"/>
      <c r="AL47780" s="28"/>
      <c r="AM47780" s="28"/>
      <c r="AN47780" s="28"/>
      <c r="AO47780" s="28"/>
      <c r="AP47780" s="28"/>
      <c r="AQ47780" s="28"/>
      <c r="AR47780" s="28"/>
      <c r="AS47780" s="28"/>
      <c r="AT47780" s="28"/>
      <c r="AU47780" s="28"/>
    </row>
    <row r="47781" spans="9:47" x14ac:dyDescent="0.2">
      <c r="I47781" s="57"/>
      <c r="J47781" s="57"/>
      <c r="Y47781" s="28"/>
      <c r="Z47781" s="28"/>
      <c r="AA47781" s="28"/>
      <c r="AB47781" s="28"/>
      <c r="AC47781" s="28"/>
      <c r="AD47781" s="28"/>
      <c r="AE47781" s="28"/>
      <c r="AF47781" s="28"/>
      <c r="AG47781" s="28"/>
      <c r="AH47781" s="28"/>
      <c r="AI47781" s="28"/>
      <c r="AJ47781" s="28"/>
      <c r="AK47781" s="28"/>
      <c r="AL47781" s="28"/>
      <c r="AM47781" s="28"/>
      <c r="AN47781" s="28"/>
      <c r="AO47781" s="28"/>
      <c r="AP47781" s="28"/>
      <c r="AQ47781" s="28"/>
      <c r="AR47781" s="28"/>
      <c r="AS47781" s="28"/>
      <c r="AT47781" s="28"/>
      <c r="AU47781" s="28"/>
    </row>
    <row r="47782" spans="9:47" x14ac:dyDescent="0.2">
      <c r="I47782" s="57"/>
      <c r="J47782" s="57"/>
      <c r="Y47782" s="28"/>
      <c r="Z47782" s="28"/>
      <c r="AA47782" s="28"/>
      <c r="AB47782" s="28"/>
      <c r="AC47782" s="28"/>
      <c r="AD47782" s="28"/>
      <c r="AE47782" s="28"/>
      <c r="AF47782" s="28"/>
      <c r="AG47782" s="28"/>
      <c r="AH47782" s="28"/>
      <c r="AI47782" s="28"/>
      <c r="AJ47782" s="28"/>
      <c r="AK47782" s="28"/>
      <c r="AL47782" s="28"/>
      <c r="AM47782" s="28"/>
      <c r="AN47782" s="28"/>
      <c r="AO47782" s="28"/>
      <c r="AP47782" s="28"/>
      <c r="AQ47782" s="28"/>
      <c r="AR47782" s="28"/>
      <c r="AS47782" s="28"/>
      <c r="AT47782" s="28"/>
      <c r="AU47782" s="28"/>
    </row>
    <row r="47783" spans="9:47" x14ac:dyDescent="0.2">
      <c r="I47783" s="57"/>
      <c r="J47783" s="57"/>
      <c r="Y47783" s="28"/>
      <c r="Z47783" s="28"/>
      <c r="AA47783" s="28"/>
      <c r="AB47783" s="28"/>
      <c r="AC47783" s="28"/>
      <c r="AD47783" s="28"/>
      <c r="AE47783" s="28"/>
      <c r="AF47783" s="28"/>
      <c r="AG47783" s="28"/>
      <c r="AH47783" s="28"/>
      <c r="AI47783" s="28"/>
      <c r="AJ47783" s="28"/>
      <c r="AK47783" s="28"/>
      <c r="AL47783" s="28"/>
      <c r="AM47783" s="28"/>
      <c r="AN47783" s="28"/>
      <c r="AO47783" s="28"/>
      <c r="AP47783" s="28"/>
      <c r="AQ47783" s="28"/>
      <c r="AR47783" s="28"/>
      <c r="AS47783" s="28"/>
      <c r="AT47783" s="28"/>
      <c r="AU47783" s="28"/>
    </row>
    <row r="47784" spans="9:47" x14ac:dyDescent="0.2">
      <c r="I47784" s="57"/>
      <c r="J47784" s="57"/>
      <c r="Y47784" s="28"/>
      <c r="Z47784" s="28"/>
      <c r="AA47784" s="28"/>
      <c r="AB47784" s="28"/>
      <c r="AC47784" s="28"/>
      <c r="AD47784" s="28"/>
      <c r="AE47784" s="28"/>
      <c r="AF47784" s="28"/>
      <c r="AG47784" s="28"/>
      <c r="AH47784" s="28"/>
      <c r="AI47784" s="28"/>
      <c r="AJ47784" s="28"/>
      <c r="AK47784" s="28"/>
      <c r="AL47784" s="28"/>
      <c r="AM47784" s="28"/>
      <c r="AN47784" s="28"/>
      <c r="AO47784" s="28"/>
      <c r="AP47784" s="28"/>
      <c r="AQ47784" s="28"/>
      <c r="AR47784" s="28"/>
      <c r="AS47784" s="28"/>
      <c r="AT47784" s="28"/>
      <c r="AU47784" s="28"/>
    </row>
    <row r="47785" spans="9:47" x14ac:dyDescent="0.2">
      <c r="I47785" s="57"/>
      <c r="J47785" s="57"/>
      <c r="Y47785" s="28"/>
      <c r="Z47785" s="28"/>
      <c r="AA47785" s="28"/>
      <c r="AB47785" s="28"/>
      <c r="AC47785" s="28"/>
      <c r="AD47785" s="28"/>
      <c r="AE47785" s="28"/>
      <c r="AF47785" s="28"/>
      <c r="AG47785" s="28"/>
      <c r="AH47785" s="28"/>
      <c r="AI47785" s="28"/>
      <c r="AJ47785" s="28"/>
      <c r="AK47785" s="28"/>
      <c r="AL47785" s="28"/>
      <c r="AM47785" s="28"/>
      <c r="AN47785" s="28"/>
      <c r="AO47785" s="28"/>
      <c r="AP47785" s="28"/>
      <c r="AQ47785" s="28"/>
      <c r="AR47785" s="28"/>
      <c r="AS47785" s="28"/>
      <c r="AT47785" s="28"/>
      <c r="AU47785" s="28"/>
    </row>
    <row r="47786" spans="9:47" x14ac:dyDescent="0.2">
      <c r="I47786" s="57"/>
      <c r="J47786" s="57"/>
      <c r="Y47786" s="28"/>
      <c r="Z47786" s="28"/>
      <c r="AA47786" s="28"/>
      <c r="AB47786" s="28"/>
      <c r="AC47786" s="28"/>
      <c r="AD47786" s="28"/>
      <c r="AE47786" s="28"/>
      <c r="AF47786" s="28"/>
      <c r="AG47786" s="28"/>
      <c r="AH47786" s="28"/>
      <c r="AI47786" s="28"/>
      <c r="AJ47786" s="28"/>
      <c r="AK47786" s="28"/>
      <c r="AL47786" s="28"/>
      <c r="AM47786" s="28"/>
      <c r="AN47786" s="28"/>
      <c r="AO47786" s="28"/>
      <c r="AP47786" s="28"/>
      <c r="AQ47786" s="28"/>
      <c r="AR47786" s="28"/>
      <c r="AS47786" s="28"/>
      <c r="AT47786" s="28"/>
      <c r="AU47786" s="28"/>
    </row>
    <row r="47787" spans="9:47" x14ac:dyDescent="0.2">
      <c r="I47787" s="57"/>
      <c r="J47787" s="57"/>
      <c r="Y47787" s="28"/>
      <c r="Z47787" s="28"/>
      <c r="AA47787" s="28"/>
      <c r="AB47787" s="28"/>
      <c r="AC47787" s="28"/>
      <c r="AD47787" s="28"/>
      <c r="AE47787" s="28"/>
      <c r="AF47787" s="28"/>
      <c r="AG47787" s="28"/>
      <c r="AH47787" s="28"/>
      <c r="AI47787" s="28"/>
      <c r="AJ47787" s="28"/>
      <c r="AK47787" s="28"/>
      <c r="AL47787" s="28"/>
      <c r="AM47787" s="28"/>
      <c r="AN47787" s="28"/>
      <c r="AO47787" s="28"/>
      <c r="AP47787" s="28"/>
      <c r="AQ47787" s="28"/>
      <c r="AR47787" s="28"/>
      <c r="AS47787" s="28"/>
      <c r="AT47787" s="28"/>
      <c r="AU47787" s="28"/>
    </row>
    <row r="47788" spans="9:47" x14ac:dyDescent="0.2">
      <c r="I47788" s="57"/>
      <c r="J47788" s="57"/>
      <c r="Y47788" s="28"/>
      <c r="Z47788" s="28"/>
      <c r="AA47788" s="28"/>
      <c r="AB47788" s="28"/>
      <c r="AC47788" s="28"/>
      <c r="AD47788" s="28"/>
      <c r="AE47788" s="28"/>
      <c r="AF47788" s="28"/>
      <c r="AG47788" s="28"/>
      <c r="AH47788" s="28"/>
      <c r="AI47788" s="28"/>
      <c r="AJ47788" s="28"/>
      <c r="AK47788" s="28"/>
      <c r="AL47788" s="28"/>
      <c r="AM47788" s="28"/>
      <c r="AN47788" s="28"/>
      <c r="AO47788" s="28"/>
      <c r="AP47788" s="28"/>
      <c r="AQ47788" s="28"/>
      <c r="AR47788" s="28"/>
      <c r="AS47788" s="28"/>
      <c r="AT47788" s="28"/>
      <c r="AU47788" s="28"/>
    </row>
    <row r="47789" spans="9:47" x14ac:dyDescent="0.2">
      <c r="I47789" s="57"/>
      <c r="J47789" s="57"/>
      <c r="Y47789" s="28"/>
      <c r="Z47789" s="28"/>
      <c r="AA47789" s="28"/>
      <c r="AB47789" s="28"/>
      <c r="AC47789" s="28"/>
      <c r="AD47789" s="28"/>
      <c r="AE47789" s="28"/>
      <c r="AF47789" s="28"/>
      <c r="AG47789" s="28"/>
      <c r="AH47789" s="28"/>
      <c r="AI47789" s="28"/>
      <c r="AJ47789" s="28"/>
      <c r="AK47789" s="28"/>
      <c r="AL47789" s="28"/>
      <c r="AM47789" s="28"/>
      <c r="AN47789" s="28"/>
      <c r="AO47789" s="28"/>
      <c r="AP47789" s="28"/>
      <c r="AQ47789" s="28"/>
      <c r="AR47789" s="28"/>
      <c r="AS47789" s="28"/>
      <c r="AT47789" s="28"/>
      <c r="AU47789" s="28"/>
    </row>
    <row r="47790" spans="9:47" x14ac:dyDescent="0.2">
      <c r="I47790" s="57"/>
      <c r="J47790" s="57"/>
      <c r="Y47790" s="28"/>
      <c r="Z47790" s="28"/>
      <c r="AA47790" s="28"/>
      <c r="AB47790" s="28"/>
      <c r="AC47790" s="28"/>
      <c r="AD47790" s="28"/>
      <c r="AE47790" s="28"/>
      <c r="AF47790" s="28"/>
      <c r="AG47790" s="28"/>
      <c r="AH47790" s="28"/>
      <c r="AI47790" s="28"/>
      <c r="AJ47790" s="28"/>
      <c r="AK47790" s="28"/>
      <c r="AL47790" s="28"/>
      <c r="AM47790" s="28"/>
      <c r="AN47790" s="28"/>
      <c r="AO47790" s="28"/>
      <c r="AP47790" s="28"/>
      <c r="AQ47790" s="28"/>
      <c r="AR47790" s="28"/>
      <c r="AS47790" s="28"/>
      <c r="AT47790" s="28"/>
      <c r="AU47790" s="28"/>
    </row>
    <row r="47791" spans="9:47" x14ac:dyDescent="0.2">
      <c r="I47791" s="57"/>
      <c r="J47791" s="57"/>
      <c r="Y47791" s="28"/>
      <c r="Z47791" s="28"/>
      <c r="AA47791" s="28"/>
      <c r="AB47791" s="28"/>
      <c r="AC47791" s="28"/>
      <c r="AD47791" s="28"/>
      <c r="AE47791" s="28"/>
      <c r="AF47791" s="28"/>
      <c r="AG47791" s="28"/>
      <c r="AH47791" s="28"/>
      <c r="AI47791" s="28"/>
      <c r="AJ47791" s="28"/>
      <c r="AK47791" s="28"/>
      <c r="AL47791" s="28"/>
      <c r="AM47791" s="28"/>
      <c r="AN47791" s="28"/>
      <c r="AO47791" s="28"/>
      <c r="AP47791" s="28"/>
      <c r="AQ47791" s="28"/>
      <c r="AR47791" s="28"/>
      <c r="AS47791" s="28"/>
      <c r="AT47791" s="28"/>
      <c r="AU47791" s="28"/>
    </row>
    <row r="47792" spans="9:47" x14ac:dyDescent="0.2">
      <c r="I47792" s="57"/>
      <c r="J47792" s="57"/>
      <c r="Y47792" s="28"/>
      <c r="Z47792" s="28"/>
      <c r="AA47792" s="28"/>
      <c r="AB47792" s="28"/>
      <c r="AC47792" s="28"/>
      <c r="AD47792" s="28"/>
      <c r="AE47792" s="28"/>
      <c r="AF47792" s="28"/>
      <c r="AG47792" s="28"/>
      <c r="AH47792" s="28"/>
      <c r="AI47792" s="28"/>
      <c r="AJ47792" s="28"/>
      <c r="AK47792" s="28"/>
      <c r="AL47792" s="28"/>
      <c r="AM47792" s="28"/>
      <c r="AN47792" s="28"/>
      <c r="AO47792" s="28"/>
      <c r="AP47792" s="28"/>
      <c r="AQ47792" s="28"/>
      <c r="AR47792" s="28"/>
      <c r="AS47792" s="28"/>
      <c r="AT47792" s="28"/>
      <c r="AU47792" s="28"/>
    </row>
    <row r="47793" spans="9:47" x14ac:dyDescent="0.2">
      <c r="I47793" s="57"/>
      <c r="J47793" s="57"/>
      <c r="Y47793" s="28"/>
      <c r="Z47793" s="28"/>
      <c r="AA47793" s="28"/>
      <c r="AB47793" s="28"/>
      <c r="AC47793" s="28"/>
      <c r="AD47793" s="28"/>
      <c r="AE47793" s="28"/>
      <c r="AF47793" s="28"/>
      <c r="AG47793" s="28"/>
      <c r="AH47793" s="28"/>
      <c r="AI47793" s="28"/>
      <c r="AJ47793" s="28"/>
      <c r="AK47793" s="28"/>
      <c r="AL47793" s="28"/>
      <c r="AM47793" s="28"/>
      <c r="AN47793" s="28"/>
      <c r="AO47793" s="28"/>
      <c r="AP47793" s="28"/>
      <c r="AQ47793" s="28"/>
      <c r="AR47793" s="28"/>
      <c r="AS47793" s="28"/>
      <c r="AT47793" s="28"/>
      <c r="AU47793" s="28"/>
    </row>
    <row r="47794" spans="9:47" x14ac:dyDescent="0.2">
      <c r="I47794" s="57"/>
      <c r="J47794" s="57"/>
      <c r="Y47794" s="28"/>
      <c r="Z47794" s="28"/>
      <c r="AA47794" s="28"/>
      <c r="AB47794" s="28"/>
      <c r="AC47794" s="28"/>
      <c r="AD47794" s="28"/>
      <c r="AE47794" s="28"/>
      <c r="AF47794" s="28"/>
      <c r="AG47794" s="28"/>
      <c r="AH47794" s="28"/>
      <c r="AI47794" s="28"/>
      <c r="AJ47794" s="28"/>
      <c r="AK47794" s="28"/>
      <c r="AL47794" s="28"/>
      <c r="AM47794" s="28"/>
      <c r="AN47794" s="28"/>
      <c r="AO47794" s="28"/>
      <c r="AP47794" s="28"/>
      <c r="AQ47794" s="28"/>
      <c r="AR47794" s="28"/>
      <c r="AS47794" s="28"/>
      <c r="AT47794" s="28"/>
      <c r="AU47794" s="28"/>
    </row>
    <row r="47795" spans="9:47" x14ac:dyDescent="0.2">
      <c r="I47795" s="57"/>
      <c r="J47795" s="57"/>
      <c r="Y47795" s="28"/>
      <c r="Z47795" s="28"/>
      <c r="AA47795" s="28"/>
      <c r="AB47795" s="28"/>
      <c r="AC47795" s="28"/>
      <c r="AD47795" s="28"/>
      <c r="AE47795" s="28"/>
      <c r="AF47795" s="28"/>
      <c r="AG47795" s="28"/>
      <c r="AH47795" s="28"/>
      <c r="AI47795" s="28"/>
      <c r="AJ47795" s="28"/>
      <c r="AK47795" s="28"/>
      <c r="AL47795" s="28"/>
      <c r="AM47795" s="28"/>
      <c r="AN47795" s="28"/>
      <c r="AO47795" s="28"/>
      <c r="AP47795" s="28"/>
      <c r="AQ47795" s="28"/>
      <c r="AR47795" s="28"/>
      <c r="AS47795" s="28"/>
      <c r="AT47795" s="28"/>
      <c r="AU47795" s="28"/>
    </row>
    <row r="47796" spans="9:47" x14ac:dyDescent="0.2">
      <c r="I47796" s="57"/>
      <c r="J47796" s="57"/>
      <c r="Y47796" s="28"/>
      <c r="Z47796" s="28"/>
      <c r="AA47796" s="28"/>
      <c r="AB47796" s="28"/>
      <c r="AC47796" s="28"/>
      <c r="AD47796" s="28"/>
      <c r="AE47796" s="28"/>
      <c r="AF47796" s="28"/>
      <c r="AG47796" s="28"/>
      <c r="AH47796" s="28"/>
      <c r="AI47796" s="28"/>
      <c r="AJ47796" s="28"/>
      <c r="AK47796" s="28"/>
      <c r="AL47796" s="28"/>
      <c r="AM47796" s="28"/>
      <c r="AN47796" s="28"/>
      <c r="AO47796" s="28"/>
      <c r="AP47796" s="28"/>
      <c r="AQ47796" s="28"/>
      <c r="AR47796" s="28"/>
      <c r="AS47796" s="28"/>
      <c r="AT47796" s="28"/>
      <c r="AU47796" s="28"/>
    </row>
    <row r="47797" spans="9:47" x14ac:dyDescent="0.2">
      <c r="I47797" s="57"/>
      <c r="J47797" s="57"/>
      <c r="Y47797" s="28"/>
      <c r="Z47797" s="28"/>
      <c r="AA47797" s="28"/>
      <c r="AB47797" s="28"/>
      <c r="AC47797" s="28"/>
      <c r="AD47797" s="28"/>
      <c r="AE47797" s="28"/>
      <c r="AF47797" s="28"/>
      <c r="AG47797" s="28"/>
      <c r="AH47797" s="28"/>
      <c r="AI47797" s="28"/>
      <c r="AJ47797" s="28"/>
      <c r="AK47797" s="28"/>
      <c r="AL47797" s="28"/>
      <c r="AM47797" s="28"/>
      <c r="AN47797" s="28"/>
      <c r="AO47797" s="28"/>
      <c r="AP47797" s="28"/>
      <c r="AQ47797" s="28"/>
      <c r="AR47797" s="28"/>
      <c r="AS47797" s="28"/>
      <c r="AT47797" s="28"/>
      <c r="AU47797" s="28"/>
    </row>
    <row r="47798" spans="9:47" x14ac:dyDescent="0.2">
      <c r="I47798" s="57"/>
      <c r="J47798" s="57"/>
      <c r="Y47798" s="28"/>
      <c r="Z47798" s="28"/>
      <c r="AA47798" s="28"/>
      <c r="AB47798" s="28"/>
      <c r="AC47798" s="28"/>
      <c r="AD47798" s="28"/>
      <c r="AE47798" s="28"/>
      <c r="AF47798" s="28"/>
      <c r="AG47798" s="28"/>
      <c r="AH47798" s="28"/>
      <c r="AI47798" s="28"/>
      <c r="AJ47798" s="28"/>
      <c r="AK47798" s="28"/>
      <c r="AL47798" s="28"/>
      <c r="AM47798" s="28"/>
      <c r="AN47798" s="28"/>
      <c r="AO47798" s="28"/>
      <c r="AP47798" s="28"/>
      <c r="AQ47798" s="28"/>
      <c r="AR47798" s="28"/>
      <c r="AS47798" s="28"/>
      <c r="AT47798" s="28"/>
      <c r="AU47798" s="28"/>
    </row>
    <row r="47799" spans="9:47" x14ac:dyDescent="0.2">
      <c r="I47799" s="57"/>
      <c r="J47799" s="57"/>
      <c r="Y47799" s="28"/>
      <c r="Z47799" s="28"/>
      <c r="AA47799" s="28"/>
      <c r="AB47799" s="28"/>
      <c r="AC47799" s="28"/>
      <c r="AD47799" s="28"/>
      <c r="AE47799" s="28"/>
      <c r="AF47799" s="28"/>
      <c r="AG47799" s="28"/>
      <c r="AH47799" s="28"/>
      <c r="AI47799" s="28"/>
      <c r="AJ47799" s="28"/>
      <c r="AK47799" s="28"/>
      <c r="AL47799" s="28"/>
      <c r="AM47799" s="28"/>
      <c r="AN47799" s="28"/>
      <c r="AO47799" s="28"/>
      <c r="AP47799" s="28"/>
      <c r="AQ47799" s="28"/>
      <c r="AR47799" s="28"/>
      <c r="AS47799" s="28"/>
      <c r="AT47799" s="28"/>
      <c r="AU47799" s="28"/>
    </row>
    <row r="47800" spans="9:47" x14ac:dyDescent="0.2">
      <c r="I47800" s="57"/>
      <c r="J47800" s="57"/>
      <c r="Y47800" s="28"/>
      <c r="Z47800" s="28"/>
      <c r="AA47800" s="28"/>
      <c r="AB47800" s="28"/>
      <c r="AC47800" s="28"/>
      <c r="AD47800" s="28"/>
      <c r="AE47800" s="28"/>
      <c r="AF47800" s="28"/>
      <c r="AG47800" s="28"/>
      <c r="AH47800" s="28"/>
      <c r="AI47800" s="28"/>
      <c r="AJ47800" s="28"/>
      <c r="AK47800" s="28"/>
      <c r="AL47800" s="28"/>
      <c r="AM47800" s="28"/>
      <c r="AN47800" s="28"/>
      <c r="AO47800" s="28"/>
      <c r="AP47800" s="28"/>
      <c r="AQ47800" s="28"/>
      <c r="AR47800" s="28"/>
      <c r="AS47800" s="28"/>
      <c r="AT47800" s="28"/>
      <c r="AU47800" s="28"/>
    </row>
    <row r="47801" spans="9:47" x14ac:dyDescent="0.2">
      <c r="I47801" s="57"/>
      <c r="J47801" s="57"/>
      <c r="Y47801" s="28"/>
      <c r="Z47801" s="28"/>
      <c r="AA47801" s="28"/>
      <c r="AB47801" s="28"/>
      <c r="AC47801" s="28"/>
      <c r="AD47801" s="28"/>
      <c r="AE47801" s="28"/>
      <c r="AF47801" s="28"/>
      <c r="AG47801" s="28"/>
      <c r="AH47801" s="28"/>
      <c r="AI47801" s="28"/>
      <c r="AJ47801" s="28"/>
      <c r="AK47801" s="28"/>
      <c r="AL47801" s="28"/>
      <c r="AM47801" s="28"/>
      <c r="AN47801" s="28"/>
      <c r="AO47801" s="28"/>
      <c r="AP47801" s="28"/>
      <c r="AQ47801" s="28"/>
      <c r="AR47801" s="28"/>
      <c r="AS47801" s="28"/>
      <c r="AT47801" s="28"/>
      <c r="AU47801" s="28"/>
    </row>
    <row r="47802" spans="9:47" x14ac:dyDescent="0.2">
      <c r="I47802" s="57"/>
      <c r="J47802" s="57"/>
      <c r="Y47802" s="28"/>
      <c r="Z47802" s="28"/>
      <c r="AA47802" s="28"/>
      <c r="AB47802" s="28"/>
      <c r="AC47802" s="28"/>
      <c r="AD47802" s="28"/>
      <c r="AE47802" s="28"/>
      <c r="AF47802" s="28"/>
      <c r="AG47802" s="28"/>
      <c r="AH47802" s="28"/>
      <c r="AI47802" s="28"/>
      <c r="AJ47802" s="28"/>
      <c r="AK47802" s="28"/>
      <c r="AL47802" s="28"/>
      <c r="AM47802" s="28"/>
      <c r="AN47802" s="28"/>
      <c r="AO47802" s="28"/>
      <c r="AP47802" s="28"/>
      <c r="AQ47802" s="28"/>
      <c r="AR47802" s="28"/>
      <c r="AS47802" s="28"/>
      <c r="AT47802" s="28"/>
      <c r="AU47802" s="28"/>
    </row>
    <row r="47803" spans="9:47" x14ac:dyDescent="0.2">
      <c r="I47803" s="57"/>
      <c r="J47803" s="57"/>
      <c r="Y47803" s="28"/>
      <c r="Z47803" s="28"/>
      <c r="AA47803" s="28"/>
      <c r="AB47803" s="28"/>
      <c r="AC47803" s="28"/>
      <c r="AD47803" s="28"/>
      <c r="AE47803" s="28"/>
      <c r="AF47803" s="28"/>
      <c r="AG47803" s="28"/>
      <c r="AH47803" s="28"/>
      <c r="AI47803" s="28"/>
      <c r="AJ47803" s="28"/>
      <c r="AK47803" s="28"/>
      <c r="AL47803" s="28"/>
      <c r="AM47803" s="28"/>
      <c r="AN47803" s="28"/>
      <c r="AO47803" s="28"/>
      <c r="AP47803" s="28"/>
      <c r="AQ47803" s="28"/>
      <c r="AR47803" s="28"/>
      <c r="AS47803" s="28"/>
      <c r="AT47803" s="28"/>
      <c r="AU47803" s="28"/>
    </row>
    <row r="47804" spans="9:47" x14ac:dyDescent="0.2">
      <c r="I47804" s="57"/>
      <c r="J47804" s="57"/>
      <c r="Y47804" s="28"/>
      <c r="Z47804" s="28"/>
      <c r="AA47804" s="28"/>
      <c r="AB47804" s="28"/>
      <c r="AC47804" s="28"/>
      <c r="AD47804" s="28"/>
      <c r="AE47804" s="28"/>
      <c r="AF47804" s="28"/>
      <c r="AG47804" s="28"/>
      <c r="AH47804" s="28"/>
      <c r="AI47804" s="28"/>
      <c r="AJ47804" s="28"/>
      <c r="AK47804" s="28"/>
      <c r="AL47804" s="28"/>
      <c r="AM47804" s="28"/>
      <c r="AN47804" s="28"/>
      <c r="AO47804" s="28"/>
      <c r="AP47804" s="28"/>
      <c r="AQ47804" s="28"/>
      <c r="AR47804" s="28"/>
      <c r="AS47804" s="28"/>
      <c r="AT47804" s="28"/>
      <c r="AU47804" s="28"/>
    </row>
    <row r="47805" spans="9:47" x14ac:dyDescent="0.2">
      <c r="I47805" s="57"/>
      <c r="J47805" s="57"/>
      <c r="Y47805" s="28"/>
      <c r="Z47805" s="28"/>
      <c r="AA47805" s="28"/>
      <c r="AB47805" s="28"/>
      <c r="AC47805" s="28"/>
      <c r="AD47805" s="28"/>
      <c r="AE47805" s="28"/>
      <c r="AF47805" s="28"/>
      <c r="AG47805" s="28"/>
      <c r="AH47805" s="28"/>
      <c r="AI47805" s="28"/>
      <c r="AJ47805" s="28"/>
      <c r="AK47805" s="28"/>
      <c r="AL47805" s="28"/>
      <c r="AM47805" s="28"/>
      <c r="AN47805" s="28"/>
      <c r="AO47805" s="28"/>
      <c r="AP47805" s="28"/>
      <c r="AQ47805" s="28"/>
      <c r="AR47805" s="28"/>
      <c r="AS47805" s="28"/>
      <c r="AT47805" s="28"/>
      <c r="AU47805" s="28"/>
    </row>
    <row r="47806" spans="9:47" x14ac:dyDescent="0.2">
      <c r="I47806" s="57"/>
      <c r="J47806" s="57"/>
      <c r="Y47806" s="28"/>
      <c r="Z47806" s="28"/>
      <c r="AA47806" s="28"/>
      <c r="AB47806" s="28"/>
      <c r="AC47806" s="28"/>
      <c r="AD47806" s="28"/>
      <c r="AE47806" s="28"/>
      <c r="AF47806" s="28"/>
      <c r="AG47806" s="28"/>
      <c r="AH47806" s="28"/>
      <c r="AI47806" s="28"/>
      <c r="AJ47806" s="28"/>
      <c r="AK47806" s="28"/>
      <c r="AL47806" s="28"/>
      <c r="AM47806" s="28"/>
      <c r="AN47806" s="28"/>
      <c r="AO47806" s="28"/>
      <c r="AP47806" s="28"/>
      <c r="AQ47806" s="28"/>
      <c r="AR47806" s="28"/>
      <c r="AS47806" s="28"/>
      <c r="AT47806" s="28"/>
      <c r="AU47806" s="28"/>
    </row>
    <row r="47807" spans="9:47" x14ac:dyDescent="0.2">
      <c r="I47807" s="57"/>
      <c r="J47807" s="57"/>
      <c r="Y47807" s="28"/>
      <c r="Z47807" s="28"/>
      <c r="AA47807" s="28"/>
      <c r="AB47807" s="28"/>
      <c r="AC47807" s="28"/>
      <c r="AD47807" s="28"/>
      <c r="AE47807" s="28"/>
      <c r="AF47807" s="28"/>
      <c r="AG47807" s="28"/>
      <c r="AH47807" s="28"/>
      <c r="AI47807" s="28"/>
      <c r="AJ47807" s="28"/>
      <c r="AK47807" s="28"/>
      <c r="AL47807" s="28"/>
      <c r="AM47807" s="28"/>
      <c r="AN47807" s="28"/>
      <c r="AO47807" s="28"/>
      <c r="AP47807" s="28"/>
      <c r="AQ47807" s="28"/>
      <c r="AR47807" s="28"/>
      <c r="AS47807" s="28"/>
      <c r="AT47807" s="28"/>
      <c r="AU47807" s="28"/>
    </row>
    <row r="47808" spans="9:47" x14ac:dyDescent="0.2">
      <c r="I47808" s="57"/>
      <c r="J47808" s="57"/>
      <c r="Y47808" s="28"/>
      <c r="Z47808" s="28"/>
      <c r="AA47808" s="28"/>
      <c r="AB47808" s="28"/>
      <c r="AC47808" s="28"/>
      <c r="AD47808" s="28"/>
      <c r="AE47808" s="28"/>
      <c r="AF47808" s="28"/>
      <c r="AG47808" s="28"/>
      <c r="AH47808" s="28"/>
      <c r="AI47808" s="28"/>
      <c r="AJ47808" s="28"/>
      <c r="AK47808" s="28"/>
      <c r="AL47808" s="28"/>
      <c r="AM47808" s="28"/>
      <c r="AN47808" s="28"/>
      <c r="AO47808" s="28"/>
      <c r="AP47808" s="28"/>
      <c r="AQ47808" s="28"/>
      <c r="AR47808" s="28"/>
      <c r="AS47808" s="28"/>
      <c r="AT47808" s="28"/>
      <c r="AU47808" s="28"/>
    </row>
    <row r="47809" spans="9:47" x14ac:dyDescent="0.2">
      <c r="I47809" s="57"/>
      <c r="J47809" s="57"/>
      <c r="Y47809" s="28"/>
      <c r="Z47809" s="28"/>
      <c r="AA47809" s="28"/>
      <c r="AB47809" s="28"/>
      <c r="AC47809" s="28"/>
      <c r="AD47809" s="28"/>
      <c r="AE47809" s="28"/>
      <c r="AF47809" s="28"/>
      <c r="AG47809" s="28"/>
      <c r="AH47809" s="28"/>
      <c r="AI47809" s="28"/>
      <c r="AJ47809" s="28"/>
      <c r="AK47809" s="28"/>
      <c r="AL47809" s="28"/>
      <c r="AM47809" s="28"/>
      <c r="AN47809" s="28"/>
      <c r="AO47809" s="28"/>
      <c r="AP47809" s="28"/>
      <c r="AQ47809" s="28"/>
      <c r="AR47809" s="28"/>
      <c r="AS47809" s="28"/>
      <c r="AT47809" s="28"/>
      <c r="AU47809" s="28"/>
    </row>
    <row r="47810" spans="9:47" x14ac:dyDescent="0.2">
      <c r="I47810" s="57"/>
      <c r="J47810" s="57"/>
      <c r="Y47810" s="28"/>
      <c r="Z47810" s="28"/>
      <c r="AA47810" s="28"/>
      <c r="AB47810" s="28"/>
      <c r="AC47810" s="28"/>
      <c r="AD47810" s="28"/>
      <c r="AE47810" s="28"/>
      <c r="AF47810" s="28"/>
      <c r="AG47810" s="28"/>
      <c r="AH47810" s="28"/>
      <c r="AI47810" s="28"/>
      <c r="AJ47810" s="28"/>
      <c r="AK47810" s="28"/>
      <c r="AL47810" s="28"/>
      <c r="AM47810" s="28"/>
      <c r="AN47810" s="28"/>
      <c r="AO47810" s="28"/>
      <c r="AP47810" s="28"/>
      <c r="AQ47810" s="28"/>
      <c r="AR47810" s="28"/>
      <c r="AS47810" s="28"/>
      <c r="AT47810" s="28"/>
      <c r="AU47810" s="28"/>
    </row>
    <row r="47811" spans="9:47" x14ac:dyDescent="0.2">
      <c r="I47811" s="57"/>
      <c r="J47811" s="57"/>
      <c r="Y47811" s="28"/>
      <c r="Z47811" s="28"/>
      <c r="AA47811" s="28"/>
      <c r="AB47811" s="28"/>
      <c r="AC47811" s="28"/>
      <c r="AD47811" s="28"/>
      <c r="AE47811" s="28"/>
      <c r="AF47811" s="28"/>
      <c r="AG47811" s="28"/>
      <c r="AH47811" s="28"/>
      <c r="AI47811" s="28"/>
      <c r="AJ47811" s="28"/>
      <c r="AK47811" s="28"/>
      <c r="AL47811" s="28"/>
      <c r="AM47811" s="28"/>
      <c r="AN47811" s="28"/>
      <c r="AO47811" s="28"/>
      <c r="AP47811" s="28"/>
      <c r="AQ47811" s="28"/>
      <c r="AR47811" s="28"/>
      <c r="AS47811" s="28"/>
      <c r="AT47811" s="28"/>
      <c r="AU47811" s="28"/>
    </row>
    <row r="47812" spans="9:47" x14ac:dyDescent="0.2">
      <c r="I47812" s="57"/>
      <c r="J47812" s="57"/>
      <c r="Y47812" s="28"/>
      <c r="Z47812" s="28"/>
      <c r="AA47812" s="28"/>
      <c r="AB47812" s="28"/>
      <c r="AC47812" s="28"/>
      <c r="AD47812" s="28"/>
      <c r="AE47812" s="28"/>
      <c r="AF47812" s="28"/>
      <c r="AG47812" s="28"/>
      <c r="AH47812" s="28"/>
      <c r="AI47812" s="28"/>
      <c r="AJ47812" s="28"/>
      <c r="AK47812" s="28"/>
      <c r="AL47812" s="28"/>
      <c r="AM47812" s="28"/>
      <c r="AN47812" s="28"/>
      <c r="AO47812" s="28"/>
      <c r="AP47812" s="28"/>
      <c r="AQ47812" s="28"/>
      <c r="AR47812" s="28"/>
      <c r="AS47812" s="28"/>
      <c r="AT47812" s="28"/>
      <c r="AU47812" s="28"/>
    </row>
    <row r="47813" spans="9:47" x14ac:dyDescent="0.2">
      <c r="I47813" s="57"/>
      <c r="J47813" s="57"/>
      <c r="Y47813" s="28"/>
      <c r="Z47813" s="28"/>
      <c r="AA47813" s="28"/>
      <c r="AB47813" s="28"/>
      <c r="AC47813" s="28"/>
      <c r="AD47813" s="28"/>
      <c r="AE47813" s="28"/>
      <c r="AF47813" s="28"/>
      <c r="AG47813" s="28"/>
      <c r="AH47813" s="28"/>
      <c r="AI47813" s="28"/>
      <c r="AJ47813" s="28"/>
      <c r="AK47813" s="28"/>
      <c r="AL47813" s="28"/>
      <c r="AM47813" s="28"/>
      <c r="AN47813" s="28"/>
      <c r="AO47813" s="28"/>
      <c r="AP47813" s="28"/>
      <c r="AQ47813" s="28"/>
      <c r="AR47813" s="28"/>
      <c r="AS47813" s="28"/>
      <c r="AT47813" s="28"/>
      <c r="AU47813" s="28"/>
    </row>
    <row r="47814" spans="9:47" x14ac:dyDescent="0.2">
      <c r="I47814" s="57"/>
      <c r="J47814" s="57"/>
      <c r="Y47814" s="28"/>
      <c r="Z47814" s="28"/>
      <c r="AA47814" s="28"/>
      <c r="AB47814" s="28"/>
      <c r="AC47814" s="28"/>
      <c r="AD47814" s="28"/>
      <c r="AE47814" s="28"/>
      <c r="AF47814" s="28"/>
      <c r="AG47814" s="28"/>
      <c r="AH47814" s="28"/>
      <c r="AI47814" s="28"/>
      <c r="AJ47814" s="28"/>
      <c r="AK47814" s="28"/>
      <c r="AL47814" s="28"/>
      <c r="AM47814" s="28"/>
      <c r="AN47814" s="28"/>
      <c r="AO47814" s="28"/>
      <c r="AP47814" s="28"/>
      <c r="AQ47814" s="28"/>
      <c r="AR47814" s="28"/>
      <c r="AS47814" s="28"/>
      <c r="AT47814" s="28"/>
      <c r="AU47814" s="28"/>
    </row>
    <row r="47815" spans="9:47" x14ac:dyDescent="0.2">
      <c r="I47815" s="57"/>
      <c r="J47815" s="57"/>
      <c r="Y47815" s="28"/>
      <c r="Z47815" s="28"/>
      <c r="AA47815" s="28"/>
      <c r="AB47815" s="28"/>
      <c r="AC47815" s="28"/>
      <c r="AD47815" s="28"/>
      <c r="AE47815" s="28"/>
      <c r="AF47815" s="28"/>
      <c r="AG47815" s="28"/>
      <c r="AH47815" s="28"/>
      <c r="AI47815" s="28"/>
      <c r="AJ47815" s="28"/>
      <c r="AK47815" s="28"/>
      <c r="AL47815" s="28"/>
      <c r="AM47815" s="28"/>
      <c r="AN47815" s="28"/>
      <c r="AO47815" s="28"/>
      <c r="AP47815" s="28"/>
      <c r="AQ47815" s="28"/>
      <c r="AR47815" s="28"/>
      <c r="AS47815" s="28"/>
      <c r="AT47815" s="28"/>
      <c r="AU47815" s="28"/>
    </row>
    <row r="47816" spans="9:47" x14ac:dyDescent="0.2">
      <c r="I47816" s="57"/>
      <c r="J47816" s="57"/>
      <c r="Y47816" s="28"/>
      <c r="Z47816" s="28"/>
      <c r="AA47816" s="28"/>
      <c r="AB47816" s="28"/>
      <c r="AC47816" s="28"/>
      <c r="AD47816" s="28"/>
      <c r="AE47816" s="28"/>
      <c r="AF47816" s="28"/>
      <c r="AG47816" s="28"/>
      <c r="AH47816" s="28"/>
      <c r="AI47816" s="28"/>
      <c r="AJ47816" s="28"/>
      <c r="AK47816" s="28"/>
      <c r="AL47816" s="28"/>
      <c r="AM47816" s="28"/>
      <c r="AN47816" s="28"/>
      <c r="AO47816" s="28"/>
      <c r="AP47816" s="28"/>
      <c r="AQ47816" s="28"/>
      <c r="AR47816" s="28"/>
      <c r="AS47816" s="28"/>
      <c r="AT47816" s="28"/>
      <c r="AU47816" s="28"/>
    </row>
    <row r="47817" spans="9:47" x14ac:dyDescent="0.2">
      <c r="I47817" s="57"/>
      <c r="J47817" s="57"/>
      <c r="Y47817" s="28"/>
      <c r="Z47817" s="28"/>
      <c r="AA47817" s="28"/>
      <c r="AB47817" s="28"/>
      <c r="AC47817" s="28"/>
      <c r="AD47817" s="28"/>
      <c r="AE47817" s="28"/>
      <c r="AF47817" s="28"/>
      <c r="AG47817" s="28"/>
      <c r="AH47817" s="28"/>
      <c r="AI47817" s="28"/>
      <c r="AJ47817" s="28"/>
      <c r="AK47817" s="28"/>
      <c r="AL47817" s="28"/>
      <c r="AM47817" s="28"/>
      <c r="AN47817" s="28"/>
      <c r="AO47817" s="28"/>
      <c r="AP47817" s="28"/>
      <c r="AQ47817" s="28"/>
      <c r="AR47817" s="28"/>
      <c r="AS47817" s="28"/>
      <c r="AT47817" s="28"/>
      <c r="AU47817" s="28"/>
    </row>
    <row r="47818" spans="9:47" x14ac:dyDescent="0.2">
      <c r="I47818" s="57"/>
      <c r="J47818" s="57"/>
      <c r="Y47818" s="28"/>
      <c r="Z47818" s="28"/>
      <c r="AA47818" s="28"/>
      <c r="AB47818" s="28"/>
      <c r="AC47818" s="28"/>
      <c r="AD47818" s="28"/>
      <c r="AE47818" s="28"/>
      <c r="AF47818" s="28"/>
      <c r="AG47818" s="28"/>
      <c r="AH47818" s="28"/>
      <c r="AI47818" s="28"/>
      <c r="AJ47818" s="28"/>
      <c r="AK47818" s="28"/>
      <c r="AL47818" s="28"/>
      <c r="AM47818" s="28"/>
      <c r="AN47818" s="28"/>
      <c r="AO47818" s="28"/>
      <c r="AP47818" s="28"/>
      <c r="AQ47818" s="28"/>
      <c r="AR47818" s="28"/>
      <c r="AS47818" s="28"/>
      <c r="AT47818" s="28"/>
      <c r="AU47818" s="28"/>
    </row>
    <row r="47819" spans="9:47" x14ac:dyDescent="0.2">
      <c r="I47819" s="57"/>
      <c r="J47819" s="57"/>
      <c r="Y47819" s="28"/>
      <c r="Z47819" s="28"/>
      <c r="AA47819" s="28"/>
      <c r="AB47819" s="28"/>
      <c r="AC47819" s="28"/>
      <c r="AD47819" s="28"/>
      <c r="AE47819" s="28"/>
      <c r="AF47819" s="28"/>
      <c r="AG47819" s="28"/>
      <c r="AH47819" s="28"/>
      <c r="AI47819" s="28"/>
      <c r="AJ47819" s="28"/>
      <c r="AK47819" s="28"/>
      <c r="AL47819" s="28"/>
      <c r="AM47819" s="28"/>
      <c r="AN47819" s="28"/>
      <c r="AO47819" s="28"/>
      <c r="AP47819" s="28"/>
      <c r="AQ47819" s="28"/>
      <c r="AR47819" s="28"/>
      <c r="AS47819" s="28"/>
      <c r="AT47819" s="28"/>
      <c r="AU47819" s="28"/>
    </row>
    <row r="47820" spans="9:47" x14ac:dyDescent="0.2">
      <c r="I47820" s="57"/>
      <c r="J47820" s="57"/>
      <c r="Y47820" s="28"/>
      <c r="Z47820" s="28"/>
      <c r="AA47820" s="28"/>
      <c r="AB47820" s="28"/>
      <c r="AC47820" s="28"/>
      <c r="AD47820" s="28"/>
      <c r="AE47820" s="28"/>
      <c r="AF47820" s="28"/>
      <c r="AG47820" s="28"/>
      <c r="AH47820" s="28"/>
      <c r="AI47820" s="28"/>
      <c r="AJ47820" s="28"/>
      <c r="AK47820" s="28"/>
      <c r="AL47820" s="28"/>
      <c r="AM47820" s="28"/>
      <c r="AN47820" s="28"/>
      <c r="AO47820" s="28"/>
      <c r="AP47820" s="28"/>
      <c r="AQ47820" s="28"/>
      <c r="AR47820" s="28"/>
      <c r="AS47820" s="28"/>
      <c r="AT47820" s="28"/>
      <c r="AU47820" s="28"/>
    </row>
    <row r="47821" spans="9:47" x14ac:dyDescent="0.2">
      <c r="I47821" s="57"/>
      <c r="J47821" s="57"/>
      <c r="Y47821" s="28"/>
      <c r="Z47821" s="28"/>
      <c r="AA47821" s="28"/>
      <c r="AB47821" s="28"/>
      <c r="AC47821" s="28"/>
      <c r="AD47821" s="28"/>
      <c r="AE47821" s="28"/>
      <c r="AF47821" s="28"/>
      <c r="AG47821" s="28"/>
      <c r="AH47821" s="28"/>
      <c r="AI47821" s="28"/>
      <c r="AJ47821" s="28"/>
      <c r="AK47821" s="28"/>
      <c r="AL47821" s="28"/>
      <c r="AM47821" s="28"/>
      <c r="AN47821" s="28"/>
      <c r="AO47821" s="28"/>
      <c r="AP47821" s="28"/>
      <c r="AQ47821" s="28"/>
      <c r="AR47821" s="28"/>
      <c r="AS47821" s="28"/>
      <c r="AT47821" s="28"/>
      <c r="AU47821" s="28"/>
    </row>
    <row r="47822" spans="9:47" x14ac:dyDescent="0.2">
      <c r="I47822" s="57"/>
      <c r="J47822" s="57"/>
      <c r="Y47822" s="28"/>
      <c r="Z47822" s="28"/>
      <c r="AA47822" s="28"/>
      <c r="AB47822" s="28"/>
      <c r="AC47822" s="28"/>
      <c r="AD47822" s="28"/>
      <c r="AE47822" s="28"/>
      <c r="AF47822" s="28"/>
      <c r="AG47822" s="28"/>
      <c r="AH47822" s="28"/>
      <c r="AI47822" s="28"/>
      <c r="AJ47822" s="28"/>
      <c r="AK47822" s="28"/>
      <c r="AL47822" s="28"/>
      <c r="AM47822" s="28"/>
      <c r="AN47822" s="28"/>
      <c r="AO47822" s="28"/>
      <c r="AP47822" s="28"/>
      <c r="AQ47822" s="28"/>
      <c r="AR47822" s="28"/>
      <c r="AS47822" s="28"/>
      <c r="AT47822" s="28"/>
      <c r="AU47822" s="28"/>
    </row>
    <row r="47823" spans="9:47" x14ac:dyDescent="0.2">
      <c r="I47823" s="57"/>
      <c r="J47823" s="57"/>
      <c r="Y47823" s="28"/>
      <c r="Z47823" s="28"/>
      <c r="AA47823" s="28"/>
      <c r="AB47823" s="28"/>
      <c r="AC47823" s="28"/>
      <c r="AD47823" s="28"/>
      <c r="AE47823" s="28"/>
      <c r="AF47823" s="28"/>
      <c r="AG47823" s="28"/>
      <c r="AH47823" s="28"/>
      <c r="AI47823" s="28"/>
      <c r="AJ47823" s="28"/>
      <c r="AK47823" s="28"/>
      <c r="AL47823" s="28"/>
      <c r="AM47823" s="28"/>
      <c r="AN47823" s="28"/>
      <c r="AO47823" s="28"/>
      <c r="AP47823" s="28"/>
      <c r="AQ47823" s="28"/>
      <c r="AR47823" s="28"/>
      <c r="AS47823" s="28"/>
      <c r="AT47823" s="28"/>
      <c r="AU47823" s="28"/>
    </row>
    <row r="47824" spans="9:47" x14ac:dyDescent="0.2">
      <c r="I47824" s="57"/>
      <c r="J47824" s="57"/>
      <c r="Y47824" s="28"/>
      <c r="Z47824" s="28"/>
      <c r="AA47824" s="28"/>
      <c r="AB47824" s="28"/>
      <c r="AC47824" s="28"/>
      <c r="AD47824" s="28"/>
      <c r="AE47824" s="28"/>
      <c r="AF47824" s="28"/>
      <c r="AG47824" s="28"/>
      <c r="AH47824" s="28"/>
      <c r="AI47824" s="28"/>
      <c r="AJ47824" s="28"/>
      <c r="AK47824" s="28"/>
      <c r="AL47824" s="28"/>
      <c r="AM47824" s="28"/>
      <c r="AN47824" s="28"/>
      <c r="AO47824" s="28"/>
      <c r="AP47824" s="28"/>
      <c r="AQ47824" s="28"/>
      <c r="AR47824" s="28"/>
      <c r="AS47824" s="28"/>
      <c r="AT47824" s="28"/>
      <c r="AU47824" s="28"/>
    </row>
    <row r="47825" spans="9:47" x14ac:dyDescent="0.2">
      <c r="I47825" s="57"/>
      <c r="J47825" s="57"/>
      <c r="Y47825" s="28"/>
      <c r="Z47825" s="28"/>
      <c r="AA47825" s="28"/>
      <c r="AB47825" s="28"/>
      <c r="AC47825" s="28"/>
      <c r="AD47825" s="28"/>
      <c r="AE47825" s="28"/>
      <c r="AF47825" s="28"/>
      <c r="AG47825" s="28"/>
      <c r="AH47825" s="28"/>
      <c r="AI47825" s="28"/>
      <c r="AJ47825" s="28"/>
      <c r="AK47825" s="28"/>
      <c r="AL47825" s="28"/>
      <c r="AM47825" s="28"/>
      <c r="AN47825" s="28"/>
      <c r="AO47825" s="28"/>
      <c r="AP47825" s="28"/>
      <c r="AQ47825" s="28"/>
      <c r="AR47825" s="28"/>
      <c r="AS47825" s="28"/>
      <c r="AT47825" s="28"/>
      <c r="AU47825" s="28"/>
    </row>
    <row r="47826" spans="9:47" x14ac:dyDescent="0.2">
      <c r="I47826" s="57"/>
      <c r="J47826" s="57"/>
      <c r="Y47826" s="28"/>
      <c r="Z47826" s="28"/>
      <c r="AA47826" s="28"/>
      <c r="AB47826" s="28"/>
      <c r="AC47826" s="28"/>
      <c r="AD47826" s="28"/>
      <c r="AE47826" s="28"/>
      <c r="AF47826" s="28"/>
      <c r="AG47826" s="28"/>
      <c r="AH47826" s="28"/>
      <c r="AI47826" s="28"/>
      <c r="AJ47826" s="28"/>
      <c r="AK47826" s="28"/>
      <c r="AL47826" s="28"/>
      <c r="AM47826" s="28"/>
      <c r="AN47826" s="28"/>
      <c r="AO47826" s="28"/>
      <c r="AP47826" s="28"/>
      <c r="AQ47826" s="28"/>
      <c r="AR47826" s="28"/>
      <c r="AS47826" s="28"/>
      <c r="AT47826" s="28"/>
      <c r="AU47826" s="28"/>
    </row>
    <row r="47827" spans="9:47" x14ac:dyDescent="0.2">
      <c r="I47827" s="57"/>
      <c r="J47827" s="57"/>
      <c r="Y47827" s="28"/>
      <c r="Z47827" s="28"/>
      <c r="AA47827" s="28"/>
      <c r="AB47827" s="28"/>
      <c r="AC47827" s="28"/>
      <c r="AD47827" s="28"/>
      <c r="AE47827" s="28"/>
      <c r="AF47827" s="28"/>
      <c r="AG47827" s="28"/>
      <c r="AH47827" s="28"/>
      <c r="AI47827" s="28"/>
      <c r="AJ47827" s="28"/>
      <c r="AK47827" s="28"/>
      <c r="AL47827" s="28"/>
      <c r="AM47827" s="28"/>
      <c r="AN47827" s="28"/>
      <c r="AO47827" s="28"/>
      <c r="AP47827" s="28"/>
      <c r="AQ47827" s="28"/>
      <c r="AR47827" s="28"/>
      <c r="AS47827" s="28"/>
      <c r="AT47827" s="28"/>
      <c r="AU47827" s="28"/>
    </row>
    <row r="47828" spans="9:47" x14ac:dyDescent="0.2">
      <c r="I47828" s="57"/>
      <c r="J47828" s="57"/>
      <c r="Y47828" s="28"/>
      <c r="Z47828" s="28"/>
      <c r="AA47828" s="28"/>
      <c r="AB47828" s="28"/>
      <c r="AC47828" s="28"/>
      <c r="AD47828" s="28"/>
      <c r="AE47828" s="28"/>
      <c r="AF47828" s="28"/>
      <c r="AG47828" s="28"/>
      <c r="AH47828" s="28"/>
      <c r="AI47828" s="28"/>
      <c r="AJ47828" s="28"/>
      <c r="AK47828" s="28"/>
      <c r="AL47828" s="28"/>
      <c r="AM47828" s="28"/>
      <c r="AN47828" s="28"/>
      <c r="AO47828" s="28"/>
      <c r="AP47828" s="28"/>
      <c r="AQ47828" s="28"/>
      <c r="AR47828" s="28"/>
      <c r="AS47828" s="28"/>
      <c r="AT47828" s="28"/>
      <c r="AU47828" s="28"/>
    </row>
    <row r="47829" spans="9:47" x14ac:dyDescent="0.2">
      <c r="I47829" s="57"/>
      <c r="J47829" s="57"/>
      <c r="Y47829" s="28"/>
      <c r="Z47829" s="28"/>
      <c r="AA47829" s="28"/>
      <c r="AB47829" s="28"/>
      <c r="AC47829" s="28"/>
      <c r="AD47829" s="28"/>
      <c r="AE47829" s="28"/>
      <c r="AF47829" s="28"/>
      <c r="AG47829" s="28"/>
      <c r="AH47829" s="28"/>
      <c r="AI47829" s="28"/>
      <c r="AJ47829" s="28"/>
      <c r="AK47829" s="28"/>
      <c r="AL47829" s="28"/>
      <c r="AM47829" s="28"/>
      <c r="AN47829" s="28"/>
      <c r="AO47829" s="28"/>
      <c r="AP47829" s="28"/>
      <c r="AQ47829" s="28"/>
      <c r="AR47829" s="28"/>
      <c r="AS47829" s="28"/>
      <c r="AT47829" s="28"/>
      <c r="AU47829" s="28"/>
    </row>
    <row r="47830" spans="9:47" x14ac:dyDescent="0.2">
      <c r="I47830" s="57"/>
      <c r="J47830" s="57"/>
      <c r="Y47830" s="28"/>
      <c r="Z47830" s="28"/>
      <c r="AA47830" s="28"/>
      <c r="AB47830" s="28"/>
      <c r="AC47830" s="28"/>
      <c r="AD47830" s="28"/>
      <c r="AE47830" s="28"/>
      <c r="AF47830" s="28"/>
      <c r="AG47830" s="28"/>
      <c r="AH47830" s="28"/>
      <c r="AI47830" s="28"/>
      <c r="AJ47830" s="28"/>
      <c r="AK47830" s="28"/>
      <c r="AL47830" s="28"/>
      <c r="AM47830" s="28"/>
      <c r="AN47830" s="28"/>
      <c r="AO47830" s="28"/>
      <c r="AP47830" s="28"/>
      <c r="AQ47830" s="28"/>
      <c r="AR47830" s="28"/>
      <c r="AS47830" s="28"/>
      <c r="AT47830" s="28"/>
      <c r="AU47830" s="28"/>
    </row>
    <row r="47831" spans="9:47" x14ac:dyDescent="0.2">
      <c r="I47831" s="57"/>
      <c r="J47831" s="57"/>
      <c r="Y47831" s="28"/>
      <c r="Z47831" s="28"/>
      <c r="AA47831" s="28"/>
      <c r="AB47831" s="28"/>
      <c r="AC47831" s="28"/>
      <c r="AD47831" s="28"/>
      <c r="AE47831" s="28"/>
      <c r="AF47831" s="28"/>
      <c r="AG47831" s="28"/>
      <c r="AH47831" s="28"/>
      <c r="AI47831" s="28"/>
      <c r="AJ47831" s="28"/>
      <c r="AK47831" s="28"/>
      <c r="AL47831" s="28"/>
      <c r="AM47831" s="28"/>
      <c r="AN47831" s="28"/>
      <c r="AO47831" s="28"/>
      <c r="AP47831" s="28"/>
      <c r="AQ47831" s="28"/>
      <c r="AR47831" s="28"/>
      <c r="AS47831" s="28"/>
      <c r="AT47831" s="28"/>
      <c r="AU47831" s="28"/>
    </row>
    <row r="47832" spans="9:47" x14ac:dyDescent="0.2">
      <c r="I47832" s="57"/>
      <c r="J47832" s="57"/>
      <c r="Y47832" s="28"/>
      <c r="Z47832" s="28"/>
      <c r="AA47832" s="28"/>
      <c r="AB47832" s="28"/>
      <c r="AC47832" s="28"/>
      <c r="AD47832" s="28"/>
      <c r="AE47832" s="28"/>
      <c r="AF47832" s="28"/>
      <c r="AG47832" s="28"/>
      <c r="AH47832" s="28"/>
      <c r="AI47832" s="28"/>
      <c r="AJ47832" s="28"/>
      <c r="AK47832" s="28"/>
      <c r="AL47832" s="28"/>
      <c r="AM47832" s="28"/>
      <c r="AN47832" s="28"/>
      <c r="AO47832" s="28"/>
      <c r="AP47832" s="28"/>
      <c r="AQ47832" s="28"/>
      <c r="AR47832" s="28"/>
      <c r="AS47832" s="28"/>
      <c r="AT47832" s="28"/>
      <c r="AU47832" s="28"/>
    </row>
    <row r="47833" spans="9:47" x14ac:dyDescent="0.2">
      <c r="I47833" s="57"/>
      <c r="J47833" s="57"/>
      <c r="Y47833" s="28"/>
      <c r="Z47833" s="28"/>
      <c r="AA47833" s="28"/>
      <c r="AB47833" s="28"/>
      <c r="AC47833" s="28"/>
      <c r="AD47833" s="28"/>
      <c r="AE47833" s="28"/>
      <c r="AF47833" s="28"/>
      <c r="AG47833" s="28"/>
      <c r="AH47833" s="28"/>
      <c r="AI47833" s="28"/>
      <c r="AJ47833" s="28"/>
      <c r="AK47833" s="28"/>
      <c r="AL47833" s="28"/>
      <c r="AM47833" s="28"/>
      <c r="AN47833" s="28"/>
      <c r="AO47833" s="28"/>
      <c r="AP47833" s="28"/>
      <c r="AQ47833" s="28"/>
      <c r="AR47833" s="28"/>
      <c r="AS47833" s="28"/>
      <c r="AT47833" s="28"/>
      <c r="AU47833" s="28"/>
    </row>
    <row r="47834" spans="9:47" x14ac:dyDescent="0.2">
      <c r="I47834" s="57"/>
      <c r="J47834" s="57"/>
      <c r="Y47834" s="28"/>
      <c r="Z47834" s="28"/>
      <c r="AA47834" s="28"/>
      <c r="AB47834" s="28"/>
      <c r="AC47834" s="28"/>
      <c r="AD47834" s="28"/>
      <c r="AE47834" s="28"/>
      <c r="AF47834" s="28"/>
      <c r="AG47834" s="28"/>
      <c r="AH47834" s="28"/>
      <c r="AI47834" s="28"/>
      <c r="AJ47834" s="28"/>
      <c r="AK47834" s="28"/>
      <c r="AL47834" s="28"/>
      <c r="AM47834" s="28"/>
      <c r="AN47834" s="28"/>
      <c r="AO47834" s="28"/>
      <c r="AP47834" s="28"/>
      <c r="AQ47834" s="28"/>
      <c r="AR47834" s="28"/>
      <c r="AS47834" s="28"/>
      <c r="AT47834" s="28"/>
      <c r="AU47834" s="28"/>
    </row>
    <row r="47835" spans="9:47" x14ac:dyDescent="0.2">
      <c r="I47835" s="57"/>
      <c r="J47835" s="57"/>
      <c r="Y47835" s="28"/>
      <c r="Z47835" s="28"/>
      <c r="AA47835" s="28"/>
      <c r="AB47835" s="28"/>
      <c r="AC47835" s="28"/>
      <c r="AD47835" s="28"/>
      <c r="AE47835" s="28"/>
      <c r="AF47835" s="28"/>
      <c r="AG47835" s="28"/>
      <c r="AH47835" s="28"/>
      <c r="AI47835" s="28"/>
      <c r="AJ47835" s="28"/>
      <c r="AK47835" s="28"/>
      <c r="AL47835" s="28"/>
      <c r="AM47835" s="28"/>
      <c r="AN47835" s="28"/>
      <c r="AO47835" s="28"/>
      <c r="AP47835" s="28"/>
      <c r="AQ47835" s="28"/>
      <c r="AR47835" s="28"/>
      <c r="AS47835" s="28"/>
      <c r="AT47835" s="28"/>
      <c r="AU47835" s="28"/>
    </row>
    <row r="47836" spans="9:47" x14ac:dyDescent="0.2">
      <c r="I47836" s="57"/>
      <c r="J47836" s="57"/>
      <c r="Y47836" s="28"/>
      <c r="Z47836" s="28"/>
      <c r="AA47836" s="28"/>
      <c r="AB47836" s="28"/>
      <c r="AC47836" s="28"/>
      <c r="AD47836" s="28"/>
      <c r="AE47836" s="28"/>
      <c r="AF47836" s="28"/>
      <c r="AG47836" s="28"/>
      <c r="AH47836" s="28"/>
      <c r="AI47836" s="28"/>
      <c r="AJ47836" s="28"/>
      <c r="AK47836" s="28"/>
      <c r="AL47836" s="28"/>
      <c r="AM47836" s="28"/>
      <c r="AN47836" s="28"/>
      <c r="AO47836" s="28"/>
      <c r="AP47836" s="28"/>
      <c r="AQ47836" s="28"/>
      <c r="AR47836" s="28"/>
      <c r="AS47836" s="28"/>
      <c r="AT47836" s="28"/>
      <c r="AU47836" s="28"/>
    </row>
    <row r="47837" spans="9:47" x14ac:dyDescent="0.2">
      <c r="I47837" s="57"/>
      <c r="J47837" s="57"/>
      <c r="Y47837" s="28"/>
      <c r="Z47837" s="28"/>
      <c r="AA47837" s="28"/>
      <c r="AB47837" s="28"/>
      <c r="AC47837" s="28"/>
      <c r="AD47837" s="28"/>
      <c r="AE47837" s="28"/>
      <c r="AF47837" s="28"/>
      <c r="AG47837" s="28"/>
      <c r="AH47837" s="28"/>
      <c r="AI47837" s="28"/>
      <c r="AJ47837" s="28"/>
      <c r="AK47837" s="28"/>
      <c r="AL47837" s="28"/>
      <c r="AM47837" s="28"/>
      <c r="AN47837" s="28"/>
      <c r="AO47837" s="28"/>
      <c r="AP47837" s="28"/>
      <c r="AQ47837" s="28"/>
      <c r="AR47837" s="28"/>
      <c r="AS47837" s="28"/>
      <c r="AT47837" s="28"/>
      <c r="AU47837" s="28"/>
    </row>
    <row r="47838" spans="9:47" x14ac:dyDescent="0.2">
      <c r="I47838" s="57"/>
      <c r="J47838" s="57"/>
      <c r="Y47838" s="28"/>
      <c r="Z47838" s="28"/>
      <c r="AA47838" s="28"/>
      <c r="AB47838" s="28"/>
      <c r="AC47838" s="28"/>
      <c r="AD47838" s="28"/>
      <c r="AE47838" s="28"/>
      <c r="AF47838" s="28"/>
      <c r="AG47838" s="28"/>
      <c r="AH47838" s="28"/>
      <c r="AI47838" s="28"/>
      <c r="AJ47838" s="28"/>
      <c r="AK47838" s="28"/>
      <c r="AL47838" s="28"/>
      <c r="AM47838" s="28"/>
      <c r="AN47838" s="28"/>
      <c r="AO47838" s="28"/>
      <c r="AP47838" s="28"/>
      <c r="AQ47838" s="28"/>
      <c r="AR47838" s="28"/>
      <c r="AS47838" s="28"/>
      <c r="AT47838" s="28"/>
      <c r="AU47838" s="28"/>
    </row>
    <row r="47839" spans="9:47" x14ac:dyDescent="0.2">
      <c r="I47839" s="57"/>
      <c r="J47839" s="57"/>
      <c r="Y47839" s="28"/>
      <c r="Z47839" s="28"/>
      <c r="AA47839" s="28"/>
      <c r="AB47839" s="28"/>
      <c r="AC47839" s="28"/>
      <c r="AD47839" s="28"/>
      <c r="AE47839" s="28"/>
      <c r="AF47839" s="28"/>
      <c r="AG47839" s="28"/>
      <c r="AH47839" s="28"/>
      <c r="AI47839" s="28"/>
      <c r="AJ47839" s="28"/>
      <c r="AK47839" s="28"/>
      <c r="AL47839" s="28"/>
      <c r="AM47839" s="28"/>
      <c r="AN47839" s="28"/>
      <c r="AO47839" s="28"/>
      <c r="AP47839" s="28"/>
      <c r="AQ47839" s="28"/>
      <c r="AR47839" s="28"/>
      <c r="AS47839" s="28"/>
      <c r="AT47839" s="28"/>
      <c r="AU47839" s="28"/>
    </row>
    <row r="47840" spans="9:47" x14ac:dyDescent="0.2">
      <c r="I47840" s="57"/>
      <c r="J47840" s="57"/>
      <c r="Y47840" s="28"/>
      <c r="Z47840" s="28"/>
      <c r="AA47840" s="28"/>
      <c r="AB47840" s="28"/>
      <c r="AC47840" s="28"/>
      <c r="AD47840" s="28"/>
      <c r="AE47840" s="28"/>
      <c r="AF47840" s="28"/>
      <c r="AG47840" s="28"/>
      <c r="AH47840" s="28"/>
      <c r="AI47840" s="28"/>
      <c r="AJ47840" s="28"/>
      <c r="AK47840" s="28"/>
      <c r="AL47840" s="28"/>
      <c r="AM47840" s="28"/>
      <c r="AN47840" s="28"/>
      <c r="AO47840" s="28"/>
      <c r="AP47840" s="28"/>
      <c r="AQ47840" s="28"/>
      <c r="AR47840" s="28"/>
      <c r="AS47840" s="28"/>
      <c r="AT47840" s="28"/>
      <c r="AU47840" s="28"/>
    </row>
    <row r="47841" spans="9:47" x14ac:dyDescent="0.2">
      <c r="I47841" s="57"/>
      <c r="J47841" s="57"/>
      <c r="Y47841" s="28"/>
      <c r="Z47841" s="28"/>
      <c r="AA47841" s="28"/>
      <c r="AB47841" s="28"/>
      <c r="AC47841" s="28"/>
      <c r="AD47841" s="28"/>
      <c r="AE47841" s="28"/>
      <c r="AF47841" s="28"/>
      <c r="AG47841" s="28"/>
      <c r="AH47841" s="28"/>
      <c r="AI47841" s="28"/>
      <c r="AJ47841" s="28"/>
      <c r="AK47841" s="28"/>
      <c r="AL47841" s="28"/>
      <c r="AM47841" s="28"/>
      <c r="AN47841" s="28"/>
      <c r="AO47841" s="28"/>
      <c r="AP47841" s="28"/>
      <c r="AQ47841" s="28"/>
      <c r="AR47841" s="28"/>
      <c r="AS47841" s="28"/>
      <c r="AT47841" s="28"/>
      <c r="AU47841" s="28"/>
    </row>
    <row r="47842" spans="9:47" x14ac:dyDescent="0.2">
      <c r="I47842" s="57"/>
      <c r="J47842" s="57"/>
      <c r="Y47842" s="28"/>
      <c r="Z47842" s="28"/>
      <c r="AA47842" s="28"/>
      <c r="AB47842" s="28"/>
      <c r="AC47842" s="28"/>
      <c r="AD47842" s="28"/>
      <c r="AE47842" s="28"/>
      <c r="AF47842" s="28"/>
      <c r="AG47842" s="28"/>
      <c r="AH47842" s="28"/>
      <c r="AI47842" s="28"/>
      <c r="AJ47842" s="28"/>
      <c r="AK47842" s="28"/>
      <c r="AL47842" s="28"/>
      <c r="AM47842" s="28"/>
      <c r="AN47842" s="28"/>
      <c r="AO47842" s="28"/>
      <c r="AP47842" s="28"/>
      <c r="AQ47842" s="28"/>
      <c r="AR47842" s="28"/>
      <c r="AS47842" s="28"/>
      <c r="AT47842" s="28"/>
      <c r="AU47842" s="28"/>
    </row>
    <row r="47843" spans="9:47" x14ac:dyDescent="0.2">
      <c r="I47843" s="57"/>
      <c r="J47843" s="57"/>
      <c r="Y47843" s="28"/>
      <c r="Z47843" s="28"/>
      <c r="AA47843" s="28"/>
      <c r="AB47843" s="28"/>
      <c r="AC47843" s="28"/>
      <c r="AD47843" s="28"/>
      <c r="AE47843" s="28"/>
      <c r="AF47843" s="28"/>
      <c r="AG47843" s="28"/>
      <c r="AH47843" s="28"/>
      <c r="AI47843" s="28"/>
      <c r="AJ47843" s="28"/>
      <c r="AK47843" s="28"/>
      <c r="AL47843" s="28"/>
      <c r="AM47843" s="28"/>
      <c r="AN47843" s="28"/>
      <c r="AO47843" s="28"/>
      <c r="AP47843" s="28"/>
      <c r="AQ47843" s="28"/>
      <c r="AR47843" s="28"/>
      <c r="AS47843" s="28"/>
      <c r="AT47843" s="28"/>
      <c r="AU47843" s="28"/>
    </row>
    <row r="47844" spans="9:47" x14ac:dyDescent="0.2">
      <c r="I47844" s="57"/>
      <c r="J47844" s="57"/>
      <c r="Y47844" s="28"/>
      <c r="Z47844" s="28"/>
      <c r="AA47844" s="28"/>
      <c r="AB47844" s="28"/>
      <c r="AC47844" s="28"/>
      <c r="AD47844" s="28"/>
      <c r="AE47844" s="28"/>
      <c r="AF47844" s="28"/>
      <c r="AG47844" s="28"/>
      <c r="AH47844" s="28"/>
      <c r="AI47844" s="28"/>
      <c r="AJ47844" s="28"/>
      <c r="AK47844" s="28"/>
      <c r="AL47844" s="28"/>
      <c r="AM47844" s="28"/>
      <c r="AN47844" s="28"/>
      <c r="AO47844" s="28"/>
      <c r="AP47844" s="28"/>
      <c r="AQ47844" s="28"/>
      <c r="AR47844" s="28"/>
      <c r="AS47844" s="28"/>
      <c r="AT47844" s="28"/>
      <c r="AU47844" s="28"/>
    </row>
    <row r="47845" spans="9:47" x14ac:dyDescent="0.2">
      <c r="I47845" s="57"/>
      <c r="J47845" s="57"/>
      <c r="Y47845" s="28"/>
      <c r="Z47845" s="28"/>
      <c r="AA47845" s="28"/>
      <c r="AB47845" s="28"/>
      <c r="AC47845" s="28"/>
      <c r="AD47845" s="28"/>
      <c r="AE47845" s="28"/>
      <c r="AF47845" s="28"/>
      <c r="AG47845" s="28"/>
      <c r="AH47845" s="28"/>
      <c r="AI47845" s="28"/>
      <c r="AJ47845" s="28"/>
      <c r="AK47845" s="28"/>
      <c r="AL47845" s="28"/>
      <c r="AM47845" s="28"/>
      <c r="AN47845" s="28"/>
      <c r="AO47845" s="28"/>
      <c r="AP47845" s="28"/>
      <c r="AQ47845" s="28"/>
      <c r="AR47845" s="28"/>
      <c r="AS47845" s="28"/>
      <c r="AT47845" s="28"/>
      <c r="AU47845" s="28"/>
    </row>
    <row r="47846" spans="9:47" x14ac:dyDescent="0.2">
      <c r="I47846" s="57"/>
      <c r="J47846" s="57"/>
      <c r="Y47846" s="28"/>
      <c r="Z47846" s="28"/>
      <c r="AA47846" s="28"/>
      <c r="AB47846" s="28"/>
      <c r="AC47846" s="28"/>
      <c r="AD47846" s="28"/>
      <c r="AE47846" s="28"/>
      <c r="AF47846" s="28"/>
      <c r="AG47846" s="28"/>
      <c r="AH47846" s="28"/>
      <c r="AI47846" s="28"/>
      <c r="AJ47846" s="28"/>
      <c r="AK47846" s="28"/>
      <c r="AL47846" s="28"/>
      <c r="AM47846" s="28"/>
      <c r="AN47846" s="28"/>
      <c r="AO47846" s="28"/>
      <c r="AP47846" s="28"/>
      <c r="AQ47846" s="28"/>
      <c r="AR47846" s="28"/>
      <c r="AS47846" s="28"/>
      <c r="AT47846" s="28"/>
      <c r="AU47846" s="28"/>
    </row>
    <row r="47847" spans="9:47" x14ac:dyDescent="0.2">
      <c r="I47847" s="57"/>
      <c r="J47847" s="57"/>
      <c r="Y47847" s="28"/>
      <c r="Z47847" s="28"/>
      <c r="AA47847" s="28"/>
      <c r="AB47847" s="28"/>
      <c r="AC47847" s="28"/>
      <c r="AD47847" s="28"/>
      <c r="AE47847" s="28"/>
      <c r="AF47847" s="28"/>
      <c r="AG47847" s="28"/>
      <c r="AH47847" s="28"/>
      <c r="AI47847" s="28"/>
      <c r="AJ47847" s="28"/>
      <c r="AK47847" s="28"/>
      <c r="AL47847" s="28"/>
      <c r="AM47847" s="28"/>
      <c r="AN47847" s="28"/>
      <c r="AO47847" s="28"/>
      <c r="AP47847" s="28"/>
      <c r="AQ47847" s="28"/>
      <c r="AR47847" s="28"/>
      <c r="AS47847" s="28"/>
      <c r="AT47847" s="28"/>
      <c r="AU47847" s="28"/>
    </row>
    <row r="47848" spans="9:47" x14ac:dyDescent="0.2">
      <c r="I47848" s="57"/>
      <c r="J47848" s="57"/>
      <c r="Y47848" s="28"/>
      <c r="Z47848" s="28"/>
      <c r="AA47848" s="28"/>
      <c r="AB47848" s="28"/>
      <c r="AC47848" s="28"/>
      <c r="AD47848" s="28"/>
      <c r="AE47848" s="28"/>
      <c r="AF47848" s="28"/>
      <c r="AG47848" s="28"/>
      <c r="AH47848" s="28"/>
      <c r="AI47848" s="28"/>
      <c r="AJ47848" s="28"/>
      <c r="AK47848" s="28"/>
      <c r="AL47848" s="28"/>
      <c r="AM47848" s="28"/>
      <c r="AN47848" s="28"/>
      <c r="AO47848" s="28"/>
      <c r="AP47848" s="28"/>
      <c r="AQ47848" s="28"/>
      <c r="AR47848" s="28"/>
      <c r="AS47848" s="28"/>
      <c r="AT47848" s="28"/>
      <c r="AU47848" s="28"/>
    </row>
    <row r="47849" spans="9:47" x14ac:dyDescent="0.2">
      <c r="I47849" s="57"/>
      <c r="J47849" s="57"/>
      <c r="Y47849" s="28"/>
      <c r="Z47849" s="28"/>
      <c r="AA47849" s="28"/>
      <c r="AB47849" s="28"/>
      <c r="AC47849" s="28"/>
      <c r="AD47849" s="28"/>
      <c r="AE47849" s="28"/>
      <c r="AF47849" s="28"/>
      <c r="AG47849" s="28"/>
      <c r="AH47849" s="28"/>
      <c r="AI47849" s="28"/>
      <c r="AJ47849" s="28"/>
      <c r="AK47849" s="28"/>
      <c r="AL47849" s="28"/>
      <c r="AM47849" s="28"/>
      <c r="AN47849" s="28"/>
      <c r="AO47849" s="28"/>
      <c r="AP47849" s="28"/>
      <c r="AQ47849" s="28"/>
      <c r="AR47849" s="28"/>
      <c r="AS47849" s="28"/>
      <c r="AT47849" s="28"/>
      <c r="AU47849" s="28"/>
    </row>
    <row r="47850" spans="9:47" x14ac:dyDescent="0.2">
      <c r="I47850" s="57"/>
      <c r="J47850" s="57"/>
      <c r="Y47850" s="28"/>
      <c r="Z47850" s="28"/>
      <c r="AA47850" s="28"/>
      <c r="AB47850" s="28"/>
      <c r="AC47850" s="28"/>
      <c r="AD47850" s="28"/>
      <c r="AE47850" s="28"/>
      <c r="AF47850" s="28"/>
      <c r="AG47850" s="28"/>
      <c r="AH47850" s="28"/>
      <c r="AI47850" s="28"/>
      <c r="AJ47850" s="28"/>
      <c r="AK47850" s="28"/>
      <c r="AL47850" s="28"/>
      <c r="AM47850" s="28"/>
      <c r="AN47850" s="28"/>
      <c r="AO47850" s="28"/>
      <c r="AP47850" s="28"/>
      <c r="AQ47850" s="28"/>
      <c r="AR47850" s="28"/>
      <c r="AS47850" s="28"/>
      <c r="AT47850" s="28"/>
      <c r="AU47850" s="28"/>
    </row>
    <row r="47851" spans="9:47" x14ac:dyDescent="0.2">
      <c r="I47851" s="57"/>
      <c r="J47851" s="57"/>
      <c r="Y47851" s="28"/>
      <c r="Z47851" s="28"/>
      <c r="AA47851" s="28"/>
      <c r="AB47851" s="28"/>
      <c r="AC47851" s="28"/>
      <c r="AD47851" s="28"/>
      <c r="AE47851" s="28"/>
      <c r="AF47851" s="28"/>
      <c r="AG47851" s="28"/>
      <c r="AH47851" s="28"/>
      <c r="AI47851" s="28"/>
      <c r="AJ47851" s="28"/>
      <c r="AK47851" s="28"/>
      <c r="AL47851" s="28"/>
      <c r="AM47851" s="28"/>
      <c r="AN47851" s="28"/>
      <c r="AO47851" s="28"/>
      <c r="AP47851" s="28"/>
      <c r="AQ47851" s="28"/>
      <c r="AR47851" s="28"/>
      <c r="AS47851" s="28"/>
      <c r="AT47851" s="28"/>
      <c r="AU47851" s="28"/>
    </row>
    <row r="47852" spans="9:47" x14ac:dyDescent="0.2">
      <c r="I47852" s="57"/>
      <c r="J47852" s="57"/>
      <c r="Y47852" s="28"/>
      <c r="Z47852" s="28"/>
      <c r="AA47852" s="28"/>
      <c r="AB47852" s="28"/>
      <c r="AC47852" s="28"/>
      <c r="AD47852" s="28"/>
      <c r="AE47852" s="28"/>
      <c r="AF47852" s="28"/>
      <c r="AG47852" s="28"/>
      <c r="AH47852" s="28"/>
      <c r="AI47852" s="28"/>
      <c r="AJ47852" s="28"/>
      <c r="AK47852" s="28"/>
      <c r="AL47852" s="28"/>
      <c r="AM47852" s="28"/>
      <c r="AN47852" s="28"/>
      <c r="AO47852" s="28"/>
      <c r="AP47852" s="28"/>
      <c r="AQ47852" s="28"/>
      <c r="AR47852" s="28"/>
      <c r="AS47852" s="28"/>
      <c r="AT47852" s="28"/>
      <c r="AU47852" s="28"/>
    </row>
    <row r="47853" spans="9:47" x14ac:dyDescent="0.2">
      <c r="I47853" s="57"/>
      <c r="J47853" s="57"/>
      <c r="Y47853" s="28"/>
      <c r="Z47853" s="28"/>
      <c r="AA47853" s="28"/>
      <c r="AB47853" s="28"/>
      <c r="AC47853" s="28"/>
      <c r="AD47853" s="28"/>
      <c r="AE47853" s="28"/>
      <c r="AF47853" s="28"/>
      <c r="AG47853" s="28"/>
      <c r="AH47853" s="28"/>
      <c r="AI47853" s="28"/>
      <c r="AJ47853" s="28"/>
      <c r="AK47853" s="28"/>
      <c r="AL47853" s="28"/>
      <c r="AM47853" s="28"/>
      <c r="AN47853" s="28"/>
      <c r="AO47853" s="28"/>
      <c r="AP47853" s="28"/>
      <c r="AQ47853" s="28"/>
      <c r="AR47853" s="28"/>
      <c r="AS47853" s="28"/>
      <c r="AT47853" s="28"/>
      <c r="AU47853" s="28"/>
    </row>
    <row r="47854" spans="9:47" x14ac:dyDescent="0.2">
      <c r="I47854" s="57"/>
      <c r="J47854" s="57"/>
      <c r="Y47854" s="28"/>
      <c r="Z47854" s="28"/>
      <c r="AA47854" s="28"/>
      <c r="AB47854" s="28"/>
      <c r="AC47854" s="28"/>
      <c r="AD47854" s="28"/>
      <c r="AE47854" s="28"/>
      <c r="AF47854" s="28"/>
      <c r="AG47854" s="28"/>
      <c r="AH47854" s="28"/>
      <c r="AI47854" s="28"/>
      <c r="AJ47854" s="28"/>
      <c r="AK47854" s="28"/>
      <c r="AL47854" s="28"/>
      <c r="AM47854" s="28"/>
      <c r="AN47854" s="28"/>
      <c r="AO47854" s="28"/>
      <c r="AP47854" s="28"/>
      <c r="AQ47854" s="28"/>
      <c r="AR47854" s="28"/>
      <c r="AS47854" s="28"/>
      <c r="AT47854" s="28"/>
      <c r="AU47854" s="28"/>
    </row>
    <row r="47855" spans="9:47" x14ac:dyDescent="0.2">
      <c r="I47855" s="57"/>
      <c r="J47855" s="57"/>
      <c r="Y47855" s="28"/>
      <c r="Z47855" s="28"/>
      <c r="AA47855" s="28"/>
      <c r="AB47855" s="28"/>
      <c r="AC47855" s="28"/>
      <c r="AD47855" s="28"/>
      <c r="AE47855" s="28"/>
      <c r="AF47855" s="28"/>
      <c r="AG47855" s="28"/>
      <c r="AH47855" s="28"/>
      <c r="AI47855" s="28"/>
      <c r="AJ47855" s="28"/>
      <c r="AK47855" s="28"/>
      <c r="AL47855" s="28"/>
      <c r="AM47855" s="28"/>
      <c r="AN47855" s="28"/>
      <c r="AO47855" s="28"/>
      <c r="AP47855" s="28"/>
      <c r="AQ47855" s="28"/>
      <c r="AR47855" s="28"/>
      <c r="AS47855" s="28"/>
      <c r="AT47855" s="28"/>
      <c r="AU47855" s="28"/>
    </row>
    <row r="47856" spans="9:47" x14ac:dyDescent="0.2">
      <c r="I47856" s="57"/>
      <c r="J47856" s="57"/>
      <c r="Y47856" s="28"/>
      <c r="Z47856" s="28"/>
      <c r="AA47856" s="28"/>
      <c r="AB47856" s="28"/>
      <c r="AC47856" s="28"/>
      <c r="AD47856" s="28"/>
      <c r="AE47856" s="28"/>
      <c r="AF47856" s="28"/>
      <c r="AG47856" s="28"/>
      <c r="AH47856" s="28"/>
      <c r="AI47856" s="28"/>
      <c r="AJ47856" s="28"/>
      <c r="AK47856" s="28"/>
      <c r="AL47856" s="28"/>
      <c r="AM47856" s="28"/>
      <c r="AN47856" s="28"/>
      <c r="AO47856" s="28"/>
      <c r="AP47856" s="28"/>
      <c r="AQ47856" s="28"/>
      <c r="AR47856" s="28"/>
      <c r="AS47856" s="28"/>
      <c r="AT47856" s="28"/>
      <c r="AU47856" s="28"/>
    </row>
    <row r="47857" spans="9:47" x14ac:dyDescent="0.2">
      <c r="I47857" s="57"/>
      <c r="J47857" s="57"/>
      <c r="Y47857" s="28"/>
      <c r="Z47857" s="28"/>
      <c r="AA47857" s="28"/>
      <c r="AB47857" s="28"/>
      <c r="AC47857" s="28"/>
      <c r="AD47857" s="28"/>
      <c r="AE47857" s="28"/>
      <c r="AF47857" s="28"/>
      <c r="AG47857" s="28"/>
      <c r="AH47857" s="28"/>
      <c r="AI47857" s="28"/>
      <c r="AJ47857" s="28"/>
      <c r="AK47857" s="28"/>
      <c r="AL47857" s="28"/>
      <c r="AM47857" s="28"/>
      <c r="AN47857" s="28"/>
      <c r="AO47857" s="28"/>
      <c r="AP47857" s="28"/>
      <c r="AQ47857" s="28"/>
      <c r="AR47857" s="28"/>
      <c r="AS47857" s="28"/>
      <c r="AT47857" s="28"/>
      <c r="AU47857" s="28"/>
    </row>
    <row r="47858" spans="9:47" x14ac:dyDescent="0.2">
      <c r="I47858" s="57"/>
      <c r="J47858" s="57"/>
      <c r="Y47858" s="28"/>
      <c r="Z47858" s="28"/>
      <c r="AA47858" s="28"/>
      <c r="AB47858" s="28"/>
      <c r="AC47858" s="28"/>
      <c r="AD47858" s="28"/>
      <c r="AE47858" s="28"/>
      <c r="AF47858" s="28"/>
      <c r="AG47858" s="28"/>
      <c r="AH47858" s="28"/>
      <c r="AI47858" s="28"/>
      <c r="AJ47858" s="28"/>
      <c r="AK47858" s="28"/>
      <c r="AL47858" s="28"/>
      <c r="AM47858" s="28"/>
      <c r="AN47858" s="28"/>
      <c r="AO47858" s="28"/>
      <c r="AP47858" s="28"/>
      <c r="AQ47858" s="28"/>
      <c r="AR47858" s="28"/>
      <c r="AS47858" s="28"/>
      <c r="AT47858" s="28"/>
      <c r="AU47858" s="28"/>
    </row>
    <row r="47859" spans="9:47" x14ac:dyDescent="0.2">
      <c r="I47859" s="57"/>
      <c r="J47859" s="57"/>
      <c r="Y47859" s="28"/>
      <c r="Z47859" s="28"/>
      <c r="AA47859" s="28"/>
      <c r="AB47859" s="28"/>
      <c r="AC47859" s="28"/>
      <c r="AD47859" s="28"/>
      <c r="AE47859" s="28"/>
      <c r="AF47859" s="28"/>
      <c r="AG47859" s="28"/>
      <c r="AH47859" s="28"/>
      <c r="AI47859" s="28"/>
      <c r="AJ47859" s="28"/>
      <c r="AK47859" s="28"/>
      <c r="AL47859" s="28"/>
      <c r="AM47859" s="28"/>
      <c r="AN47859" s="28"/>
      <c r="AO47859" s="28"/>
      <c r="AP47859" s="28"/>
      <c r="AQ47859" s="28"/>
      <c r="AR47859" s="28"/>
      <c r="AS47859" s="28"/>
      <c r="AT47859" s="28"/>
      <c r="AU47859" s="28"/>
    </row>
    <row r="47860" spans="9:47" x14ac:dyDescent="0.2">
      <c r="I47860" s="57"/>
      <c r="J47860" s="57"/>
      <c r="Y47860" s="28"/>
      <c r="Z47860" s="28"/>
      <c r="AA47860" s="28"/>
      <c r="AB47860" s="28"/>
      <c r="AC47860" s="28"/>
      <c r="AD47860" s="28"/>
      <c r="AE47860" s="28"/>
      <c r="AF47860" s="28"/>
      <c r="AG47860" s="28"/>
      <c r="AH47860" s="28"/>
      <c r="AI47860" s="28"/>
      <c r="AJ47860" s="28"/>
      <c r="AK47860" s="28"/>
      <c r="AL47860" s="28"/>
      <c r="AM47860" s="28"/>
      <c r="AN47860" s="28"/>
      <c r="AO47860" s="28"/>
      <c r="AP47860" s="28"/>
      <c r="AQ47860" s="28"/>
      <c r="AR47860" s="28"/>
      <c r="AS47860" s="28"/>
      <c r="AT47860" s="28"/>
      <c r="AU47860" s="28"/>
    </row>
    <row r="47861" spans="9:47" x14ac:dyDescent="0.2">
      <c r="I47861" s="57"/>
      <c r="J47861" s="57"/>
      <c r="Y47861" s="28"/>
      <c r="Z47861" s="28"/>
      <c r="AA47861" s="28"/>
      <c r="AB47861" s="28"/>
      <c r="AC47861" s="28"/>
      <c r="AD47861" s="28"/>
      <c r="AE47861" s="28"/>
      <c r="AF47861" s="28"/>
      <c r="AG47861" s="28"/>
      <c r="AH47861" s="28"/>
      <c r="AI47861" s="28"/>
      <c r="AJ47861" s="28"/>
      <c r="AK47861" s="28"/>
      <c r="AL47861" s="28"/>
      <c r="AM47861" s="28"/>
      <c r="AN47861" s="28"/>
      <c r="AO47861" s="28"/>
      <c r="AP47861" s="28"/>
      <c r="AQ47861" s="28"/>
      <c r="AR47861" s="28"/>
      <c r="AS47861" s="28"/>
      <c r="AT47861" s="28"/>
      <c r="AU47861" s="28"/>
    </row>
    <row r="47862" spans="9:47" x14ac:dyDescent="0.2">
      <c r="I47862" s="57"/>
      <c r="J47862" s="57"/>
      <c r="Y47862" s="28"/>
      <c r="Z47862" s="28"/>
      <c r="AA47862" s="28"/>
      <c r="AB47862" s="28"/>
      <c r="AC47862" s="28"/>
      <c r="AD47862" s="28"/>
      <c r="AE47862" s="28"/>
      <c r="AF47862" s="28"/>
      <c r="AG47862" s="28"/>
      <c r="AH47862" s="28"/>
      <c r="AI47862" s="28"/>
      <c r="AJ47862" s="28"/>
      <c r="AK47862" s="28"/>
      <c r="AL47862" s="28"/>
      <c r="AM47862" s="28"/>
      <c r="AN47862" s="28"/>
      <c r="AO47862" s="28"/>
      <c r="AP47862" s="28"/>
      <c r="AQ47862" s="28"/>
      <c r="AR47862" s="28"/>
      <c r="AS47862" s="28"/>
      <c r="AT47862" s="28"/>
      <c r="AU47862" s="28"/>
    </row>
    <row r="47863" spans="9:47" x14ac:dyDescent="0.2">
      <c r="I47863" s="57"/>
      <c r="J47863" s="57"/>
      <c r="Y47863" s="28"/>
      <c r="Z47863" s="28"/>
      <c r="AA47863" s="28"/>
      <c r="AB47863" s="28"/>
      <c r="AC47863" s="28"/>
      <c r="AD47863" s="28"/>
      <c r="AE47863" s="28"/>
      <c r="AF47863" s="28"/>
      <c r="AG47863" s="28"/>
      <c r="AH47863" s="28"/>
      <c r="AI47863" s="28"/>
      <c r="AJ47863" s="28"/>
      <c r="AK47863" s="28"/>
      <c r="AL47863" s="28"/>
      <c r="AM47863" s="28"/>
      <c r="AN47863" s="28"/>
      <c r="AO47863" s="28"/>
      <c r="AP47863" s="28"/>
      <c r="AQ47863" s="28"/>
      <c r="AR47863" s="28"/>
      <c r="AS47863" s="28"/>
      <c r="AT47863" s="28"/>
      <c r="AU47863" s="28"/>
    </row>
    <row r="47864" spans="9:47" x14ac:dyDescent="0.2">
      <c r="I47864" s="57"/>
      <c r="J47864" s="57"/>
      <c r="Y47864" s="28"/>
      <c r="Z47864" s="28"/>
      <c r="AA47864" s="28"/>
      <c r="AB47864" s="28"/>
      <c r="AC47864" s="28"/>
      <c r="AD47864" s="28"/>
      <c r="AE47864" s="28"/>
      <c r="AF47864" s="28"/>
      <c r="AG47864" s="28"/>
      <c r="AH47864" s="28"/>
      <c r="AI47864" s="28"/>
      <c r="AJ47864" s="28"/>
      <c r="AK47864" s="28"/>
      <c r="AL47864" s="28"/>
      <c r="AM47864" s="28"/>
      <c r="AN47864" s="28"/>
      <c r="AO47864" s="28"/>
      <c r="AP47864" s="28"/>
      <c r="AQ47864" s="28"/>
      <c r="AR47864" s="28"/>
      <c r="AS47864" s="28"/>
      <c r="AT47864" s="28"/>
      <c r="AU47864" s="28"/>
    </row>
    <row r="47865" spans="9:47" x14ac:dyDescent="0.2">
      <c r="I47865" s="57"/>
      <c r="J47865" s="57"/>
      <c r="Y47865" s="28"/>
      <c r="Z47865" s="28"/>
      <c r="AA47865" s="28"/>
      <c r="AB47865" s="28"/>
      <c r="AC47865" s="28"/>
      <c r="AD47865" s="28"/>
      <c r="AE47865" s="28"/>
      <c r="AF47865" s="28"/>
      <c r="AG47865" s="28"/>
      <c r="AH47865" s="28"/>
      <c r="AI47865" s="28"/>
      <c r="AJ47865" s="28"/>
      <c r="AK47865" s="28"/>
      <c r="AL47865" s="28"/>
      <c r="AM47865" s="28"/>
      <c r="AN47865" s="28"/>
      <c r="AO47865" s="28"/>
      <c r="AP47865" s="28"/>
      <c r="AQ47865" s="28"/>
      <c r="AR47865" s="28"/>
      <c r="AS47865" s="28"/>
      <c r="AT47865" s="28"/>
      <c r="AU47865" s="28"/>
    </row>
    <row r="47866" spans="9:47" x14ac:dyDescent="0.2">
      <c r="I47866" s="57"/>
      <c r="J47866" s="57"/>
      <c r="Y47866" s="28"/>
      <c r="Z47866" s="28"/>
      <c r="AA47866" s="28"/>
      <c r="AB47866" s="28"/>
      <c r="AC47866" s="28"/>
      <c r="AD47866" s="28"/>
      <c r="AE47866" s="28"/>
      <c r="AF47866" s="28"/>
      <c r="AG47866" s="28"/>
      <c r="AH47866" s="28"/>
      <c r="AI47866" s="28"/>
      <c r="AJ47866" s="28"/>
      <c r="AK47866" s="28"/>
      <c r="AL47866" s="28"/>
      <c r="AM47866" s="28"/>
      <c r="AN47866" s="28"/>
      <c r="AO47866" s="28"/>
      <c r="AP47866" s="28"/>
      <c r="AQ47866" s="28"/>
      <c r="AR47866" s="28"/>
      <c r="AS47866" s="28"/>
      <c r="AT47866" s="28"/>
      <c r="AU47866" s="28"/>
    </row>
    <row r="47867" spans="9:47" x14ac:dyDescent="0.2">
      <c r="I47867" s="57"/>
      <c r="J47867" s="57"/>
      <c r="Y47867" s="28"/>
      <c r="Z47867" s="28"/>
      <c r="AA47867" s="28"/>
      <c r="AB47867" s="28"/>
      <c r="AC47867" s="28"/>
      <c r="AD47867" s="28"/>
      <c r="AE47867" s="28"/>
      <c r="AF47867" s="28"/>
      <c r="AG47867" s="28"/>
      <c r="AH47867" s="28"/>
      <c r="AI47867" s="28"/>
      <c r="AJ47867" s="28"/>
      <c r="AK47867" s="28"/>
      <c r="AL47867" s="28"/>
      <c r="AM47867" s="28"/>
      <c r="AN47867" s="28"/>
      <c r="AO47867" s="28"/>
      <c r="AP47867" s="28"/>
      <c r="AQ47867" s="28"/>
      <c r="AR47867" s="28"/>
      <c r="AS47867" s="28"/>
      <c r="AT47867" s="28"/>
      <c r="AU47867" s="28"/>
    </row>
    <row r="47868" spans="9:47" x14ac:dyDescent="0.2">
      <c r="I47868" s="57"/>
      <c r="J47868" s="57"/>
      <c r="Y47868" s="28"/>
      <c r="Z47868" s="28"/>
      <c r="AA47868" s="28"/>
      <c r="AB47868" s="28"/>
      <c r="AC47868" s="28"/>
      <c r="AD47868" s="28"/>
      <c r="AE47868" s="28"/>
      <c r="AF47868" s="28"/>
      <c r="AG47868" s="28"/>
      <c r="AH47868" s="28"/>
      <c r="AI47868" s="28"/>
      <c r="AJ47868" s="28"/>
      <c r="AK47868" s="28"/>
      <c r="AL47868" s="28"/>
      <c r="AM47868" s="28"/>
      <c r="AN47868" s="28"/>
      <c r="AO47868" s="28"/>
      <c r="AP47868" s="28"/>
      <c r="AQ47868" s="28"/>
      <c r="AR47868" s="28"/>
      <c r="AS47868" s="28"/>
      <c r="AT47868" s="28"/>
      <c r="AU47868" s="28"/>
    </row>
    <row r="47869" spans="9:47" x14ac:dyDescent="0.2">
      <c r="I47869" s="57"/>
      <c r="J47869" s="57"/>
      <c r="Y47869" s="28"/>
      <c r="Z47869" s="28"/>
      <c r="AA47869" s="28"/>
      <c r="AB47869" s="28"/>
      <c r="AC47869" s="28"/>
      <c r="AD47869" s="28"/>
      <c r="AE47869" s="28"/>
      <c r="AF47869" s="28"/>
      <c r="AG47869" s="28"/>
      <c r="AH47869" s="28"/>
      <c r="AI47869" s="28"/>
      <c r="AJ47869" s="28"/>
      <c r="AK47869" s="28"/>
      <c r="AL47869" s="28"/>
      <c r="AM47869" s="28"/>
      <c r="AN47869" s="28"/>
      <c r="AO47869" s="28"/>
      <c r="AP47869" s="28"/>
      <c r="AQ47869" s="28"/>
      <c r="AR47869" s="28"/>
      <c r="AS47869" s="28"/>
      <c r="AT47869" s="28"/>
      <c r="AU47869" s="28"/>
    </row>
    <row r="47870" spans="9:47" x14ac:dyDescent="0.2">
      <c r="I47870" s="57"/>
      <c r="J47870" s="57"/>
      <c r="Y47870" s="28"/>
      <c r="Z47870" s="28"/>
      <c r="AA47870" s="28"/>
      <c r="AB47870" s="28"/>
      <c r="AC47870" s="28"/>
      <c r="AD47870" s="28"/>
      <c r="AE47870" s="28"/>
      <c r="AF47870" s="28"/>
      <c r="AG47870" s="28"/>
      <c r="AH47870" s="28"/>
      <c r="AI47870" s="28"/>
      <c r="AJ47870" s="28"/>
      <c r="AK47870" s="28"/>
      <c r="AL47870" s="28"/>
      <c r="AM47870" s="28"/>
      <c r="AN47870" s="28"/>
      <c r="AO47870" s="28"/>
      <c r="AP47870" s="28"/>
      <c r="AQ47870" s="28"/>
      <c r="AR47870" s="28"/>
      <c r="AS47870" s="28"/>
      <c r="AT47870" s="28"/>
      <c r="AU47870" s="28"/>
    </row>
    <row r="47871" spans="9:47" x14ac:dyDescent="0.2">
      <c r="I47871" s="57"/>
      <c r="J47871" s="57"/>
      <c r="Y47871" s="28"/>
      <c r="Z47871" s="28"/>
      <c r="AA47871" s="28"/>
      <c r="AB47871" s="28"/>
      <c r="AC47871" s="28"/>
      <c r="AD47871" s="28"/>
      <c r="AE47871" s="28"/>
      <c r="AF47871" s="28"/>
      <c r="AG47871" s="28"/>
      <c r="AH47871" s="28"/>
      <c r="AI47871" s="28"/>
      <c r="AJ47871" s="28"/>
      <c r="AK47871" s="28"/>
      <c r="AL47871" s="28"/>
      <c r="AM47871" s="28"/>
      <c r="AN47871" s="28"/>
      <c r="AO47871" s="28"/>
      <c r="AP47871" s="28"/>
      <c r="AQ47871" s="28"/>
      <c r="AR47871" s="28"/>
      <c r="AS47871" s="28"/>
      <c r="AT47871" s="28"/>
      <c r="AU47871" s="28"/>
    </row>
    <row r="47872" spans="9:47" x14ac:dyDescent="0.2">
      <c r="I47872" s="57"/>
      <c r="J47872" s="57"/>
      <c r="Y47872" s="28"/>
      <c r="Z47872" s="28"/>
      <c r="AA47872" s="28"/>
      <c r="AB47872" s="28"/>
      <c r="AC47872" s="28"/>
      <c r="AD47872" s="28"/>
      <c r="AE47872" s="28"/>
      <c r="AF47872" s="28"/>
      <c r="AG47872" s="28"/>
      <c r="AH47872" s="28"/>
      <c r="AI47872" s="28"/>
      <c r="AJ47872" s="28"/>
      <c r="AK47872" s="28"/>
      <c r="AL47872" s="28"/>
      <c r="AM47872" s="28"/>
      <c r="AN47872" s="28"/>
      <c r="AO47872" s="28"/>
      <c r="AP47872" s="28"/>
      <c r="AQ47872" s="28"/>
      <c r="AR47872" s="28"/>
      <c r="AS47872" s="28"/>
      <c r="AT47872" s="28"/>
      <c r="AU47872" s="28"/>
    </row>
    <row r="47873" spans="9:47" x14ac:dyDescent="0.2">
      <c r="I47873" s="57"/>
      <c r="J47873" s="57"/>
      <c r="Y47873" s="28"/>
      <c r="Z47873" s="28"/>
      <c r="AA47873" s="28"/>
      <c r="AB47873" s="28"/>
      <c r="AC47873" s="28"/>
      <c r="AD47873" s="28"/>
      <c r="AE47873" s="28"/>
      <c r="AF47873" s="28"/>
      <c r="AG47873" s="28"/>
      <c r="AH47873" s="28"/>
      <c r="AI47873" s="28"/>
      <c r="AJ47873" s="28"/>
      <c r="AK47873" s="28"/>
      <c r="AL47873" s="28"/>
      <c r="AM47873" s="28"/>
      <c r="AN47873" s="28"/>
      <c r="AO47873" s="28"/>
      <c r="AP47873" s="28"/>
      <c r="AQ47873" s="28"/>
      <c r="AR47873" s="28"/>
      <c r="AS47873" s="28"/>
      <c r="AT47873" s="28"/>
      <c r="AU47873" s="28"/>
    </row>
    <row r="47874" spans="9:47" x14ac:dyDescent="0.2">
      <c r="I47874" s="57"/>
      <c r="J47874" s="57"/>
      <c r="Y47874" s="28"/>
      <c r="Z47874" s="28"/>
      <c r="AA47874" s="28"/>
      <c r="AB47874" s="28"/>
      <c r="AC47874" s="28"/>
      <c r="AD47874" s="28"/>
      <c r="AE47874" s="28"/>
      <c r="AF47874" s="28"/>
      <c r="AG47874" s="28"/>
      <c r="AH47874" s="28"/>
      <c r="AI47874" s="28"/>
      <c r="AJ47874" s="28"/>
      <c r="AK47874" s="28"/>
      <c r="AL47874" s="28"/>
      <c r="AM47874" s="28"/>
      <c r="AN47874" s="28"/>
      <c r="AO47874" s="28"/>
      <c r="AP47874" s="28"/>
      <c r="AQ47874" s="28"/>
      <c r="AR47874" s="28"/>
      <c r="AS47874" s="28"/>
      <c r="AT47874" s="28"/>
      <c r="AU47874" s="28"/>
    </row>
    <row r="47875" spans="9:47" x14ac:dyDescent="0.2">
      <c r="I47875" s="57"/>
      <c r="J47875" s="57"/>
      <c r="Y47875" s="28"/>
      <c r="Z47875" s="28"/>
      <c r="AA47875" s="28"/>
      <c r="AB47875" s="28"/>
      <c r="AC47875" s="28"/>
      <c r="AD47875" s="28"/>
      <c r="AE47875" s="28"/>
      <c r="AF47875" s="28"/>
      <c r="AG47875" s="28"/>
      <c r="AH47875" s="28"/>
      <c r="AI47875" s="28"/>
      <c r="AJ47875" s="28"/>
      <c r="AK47875" s="28"/>
      <c r="AL47875" s="28"/>
      <c r="AM47875" s="28"/>
      <c r="AN47875" s="28"/>
      <c r="AO47875" s="28"/>
      <c r="AP47875" s="28"/>
      <c r="AQ47875" s="28"/>
      <c r="AR47875" s="28"/>
      <c r="AS47875" s="28"/>
      <c r="AT47875" s="28"/>
      <c r="AU47875" s="28"/>
    </row>
    <row r="47876" spans="9:47" x14ac:dyDescent="0.2">
      <c r="I47876" s="57"/>
      <c r="J47876" s="57"/>
      <c r="Y47876" s="28"/>
      <c r="Z47876" s="28"/>
      <c r="AA47876" s="28"/>
      <c r="AB47876" s="28"/>
      <c r="AC47876" s="28"/>
      <c r="AD47876" s="28"/>
      <c r="AE47876" s="28"/>
      <c r="AF47876" s="28"/>
      <c r="AG47876" s="28"/>
      <c r="AH47876" s="28"/>
      <c r="AI47876" s="28"/>
      <c r="AJ47876" s="28"/>
      <c r="AK47876" s="28"/>
      <c r="AL47876" s="28"/>
      <c r="AM47876" s="28"/>
      <c r="AN47876" s="28"/>
      <c r="AO47876" s="28"/>
      <c r="AP47876" s="28"/>
      <c r="AQ47876" s="28"/>
      <c r="AR47876" s="28"/>
      <c r="AS47876" s="28"/>
      <c r="AT47876" s="28"/>
      <c r="AU47876" s="28"/>
    </row>
    <row r="47877" spans="9:47" x14ac:dyDescent="0.2">
      <c r="I47877" s="57"/>
      <c r="J47877" s="57"/>
      <c r="Y47877" s="28"/>
      <c r="Z47877" s="28"/>
      <c r="AA47877" s="28"/>
      <c r="AB47877" s="28"/>
      <c r="AC47877" s="28"/>
      <c r="AD47877" s="28"/>
      <c r="AE47877" s="28"/>
      <c r="AF47877" s="28"/>
      <c r="AG47877" s="28"/>
      <c r="AH47877" s="28"/>
      <c r="AI47877" s="28"/>
      <c r="AJ47877" s="28"/>
      <c r="AK47877" s="28"/>
      <c r="AL47877" s="28"/>
      <c r="AM47877" s="28"/>
      <c r="AN47877" s="28"/>
      <c r="AO47877" s="28"/>
      <c r="AP47877" s="28"/>
      <c r="AQ47877" s="28"/>
      <c r="AR47877" s="28"/>
      <c r="AS47877" s="28"/>
      <c r="AT47877" s="28"/>
      <c r="AU47877" s="28"/>
    </row>
    <row r="47878" spans="9:47" x14ac:dyDescent="0.2">
      <c r="I47878" s="57"/>
      <c r="J47878" s="57"/>
      <c r="Y47878" s="28"/>
      <c r="Z47878" s="28"/>
      <c r="AA47878" s="28"/>
      <c r="AB47878" s="28"/>
      <c r="AC47878" s="28"/>
      <c r="AD47878" s="28"/>
      <c r="AE47878" s="28"/>
      <c r="AF47878" s="28"/>
      <c r="AG47878" s="28"/>
      <c r="AH47878" s="28"/>
      <c r="AI47878" s="28"/>
      <c r="AJ47878" s="28"/>
      <c r="AK47878" s="28"/>
      <c r="AL47878" s="28"/>
      <c r="AM47878" s="28"/>
      <c r="AN47878" s="28"/>
      <c r="AO47878" s="28"/>
      <c r="AP47878" s="28"/>
      <c r="AQ47878" s="28"/>
      <c r="AR47878" s="28"/>
      <c r="AS47878" s="28"/>
      <c r="AT47878" s="28"/>
      <c r="AU47878" s="28"/>
    </row>
    <row r="47879" spans="9:47" x14ac:dyDescent="0.2">
      <c r="I47879" s="57"/>
      <c r="J47879" s="57"/>
      <c r="Y47879" s="28"/>
      <c r="Z47879" s="28"/>
      <c r="AA47879" s="28"/>
      <c r="AB47879" s="28"/>
      <c r="AC47879" s="28"/>
      <c r="AD47879" s="28"/>
      <c r="AE47879" s="28"/>
      <c r="AF47879" s="28"/>
      <c r="AG47879" s="28"/>
      <c r="AH47879" s="28"/>
      <c r="AI47879" s="28"/>
      <c r="AJ47879" s="28"/>
      <c r="AK47879" s="28"/>
      <c r="AL47879" s="28"/>
      <c r="AM47879" s="28"/>
      <c r="AN47879" s="28"/>
      <c r="AO47879" s="28"/>
      <c r="AP47879" s="28"/>
      <c r="AQ47879" s="28"/>
      <c r="AR47879" s="28"/>
      <c r="AS47879" s="28"/>
      <c r="AT47879" s="28"/>
      <c r="AU47879" s="28"/>
    </row>
    <row r="47880" spans="9:47" x14ac:dyDescent="0.2">
      <c r="I47880" s="57"/>
      <c r="J47880" s="57"/>
      <c r="Y47880" s="28"/>
      <c r="Z47880" s="28"/>
      <c r="AA47880" s="28"/>
      <c r="AB47880" s="28"/>
      <c r="AC47880" s="28"/>
      <c r="AD47880" s="28"/>
      <c r="AE47880" s="28"/>
      <c r="AF47880" s="28"/>
      <c r="AG47880" s="28"/>
      <c r="AH47880" s="28"/>
      <c r="AI47880" s="28"/>
      <c r="AJ47880" s="28"/>
      <c r="AK47880" s="28"/>
      <c r="AL47880" s="28"/>
      <c r="AM47880" s="28"/>
      <c r="AN47880" s="28"/>
      <c r="AO47880" s="28"/>
      <c r="AP47880" s="28"/>
      <c r="AQ47880" s="28"/>
      <c r="AR47880" s="28"/>
      <c r="AS47880" s="28"/>
      <c r="AT47880" s="28"/>
      <c r="AU47880" s="28"/>
    </row>
    <row r="47881" spans="9:47" x14ac:dyDescent="0.2">
      <c r="I47881" s="57"/>
      <c r="J47881" s="57"/>
      <c r="Y47881" s="28"/>
      <c r="Z47881" s="28"/>
      <c r="AA47881" s="28"/>
      <c r="AB47881" s="28"/>
      <c r="AC47881" s="28"/>
      <c r="AD47881" s="28"/>
      <c r="AE47881" s="28"/>
      <c r="AF47881" s="28"/>
      <c r="AG47881" s="28"/>
      <c r="AH47881" s="28"/>
      <c r="AI47881" s="28"/>
      <c r="AJ47881" s="28"/>
      <c r="AK47881" s="28"/>
      <c r="AL47881" s="28"/>
      <c r="AM47881" s="28"/>
      <c r="AN47881" s="28"/>
      <c r="AO47881" s="28"/>
      <c r="AP47881" s="28"/>
      <c r="AQ47881" s="28"/>
      <c r="AR47881" s="28"/>
      <c r="AS47881" s="28"/>
      <c r="AT47881" s="28"/>
      <c r="AU47881" s="28"/>
    </row>
    <row r="47882" spans="9:47" x14ac:dyDescent="0.2">
      <c r="I47882" s="57"/>
      <c r="J47882" s="57"/>
      <c r="Y47882" s="28"/>
      <c r="Z47882" s="28"/>
      <c r="AA47882" s="28"/>
      <c r="AB47882" s="28"/>
      <c r="AC47882" s="28"/>
      <c r="AD47882" s="28"/>
      <c r="AE47882" s="28"/>
      <c r="AF47882" s="28"/>
      <c r="AG47882" s="28"/>
      <c r="AH47882" s="28"/>
      <c r="AI47882" s="28"/>
      <c r="AJ47882" s="28"/>
      <c r="AK47882" s="28"/>
      <c r="AL47882" s="28"/>
      <c r="AM47882" s="28"/>
      <c r="AN47882" s="28"/>
      <c r="AO47882" s="28"/>
      <c r="AP47882" s="28"/>
      <c r="AQ47882" s="28"/>
      <c r="AR47882" s="28"/>
      <c r="AS47882" s="28"/>
      <c r="AT47882" s="28"/>
      <c r="AU47882" s="28"/>
    </row>
    <row r="47883" spans="9:47" x14ac:dyDescent="0.2">
      <c r="I47883" s="57"/>
      <c r="J47883" s="57"/>
      <c r="Y47883" s="28"/>
      <c r="Z47883" s="28"/>
      <c r="AA47883" s="28"/>
      <c r="AB47883" s="28"/>
      <c r="AC47883" s="28"/>
      <c r="AD47883" s="28"/>
      <c r="AE47883" s="28"/>
      <c r="AF47883" s="28"/>
      <c r="AG47883" s="28"/>
      <c r="AH47883" s="28"/>
      <c r="AI47883" s="28"/>
      <c r="AJ47883" s="28"/>
      <c r="AK47883" s="28"/>
      <c r="AL47883" s="28"/>
      <c r="AM47883" s="28"/>
      <c r="AN47883" s="28"/>
      <c r="AO47883" s="28"/>
      <c r="AP47883" s="28"/>
      <c r="AQ47883" s="28"/>
      <c r="AR47883" s="28"/>
      <c r="AS47883" s="28"/>
      <c r="AT47883" s="28"/>
      <c r="AU47883" s="28"/>
    </row>
    <row r="47884" spans="9:47" x14ac:dyDescent="0.2">
      <c r="I47884" s="57"/>
      <c r="J47884" s="57"/>
      <c r="Y47884" s="28"/>
      <c r="Z47884" s="28"/>
      <c r="AA47884" s="28"/>
      <c r="AB47884" s="28"/>
      <c r="AC47884" s="28"/>
      <c r="AD47884" s="28"/>
      <c r="AE47884" s="28"/>
      <c r="AF47884" s="28"/>
      <c r="AG47884" s="28"/>
      <c r="AH47884" s="28"/>
      <c r="AI47884" s="28"/>
      <c r="AJ47884" s="28"/>
      <c r="AK47884" s="28"/>
      <c r="AL47884" s="28"/>
      <c r="AM47884" s="28"/>
      <c r="AN47884" s="28"/>
      <c r="AO47884" s="28"/>
      <c r="AP47884" s="28"/>
      <c r="AQ47884" s="28"/>
      <c r="AR47884" s="28"/>
      <c r="AS47884" s="28"/>
      <c r="AT47884" s="28"/>
      <c r="AU47884" s="28"/>
    </row>
    <row r="47885" spans="9:47" x14ac:dyDescent="0.2">
      <c r="I47885" s="57"/>
      <c r="J47885" s="57"/>
      <c r="Y47885" s="28"/>
      <c r="Z47885" s="28"/>
      <c r="AA47885" s="28"/>
      <c r="AB47885" s="28"/>
      <c r="AC47885" s="28"/>
      <c r="AD47885" s="28"/>
      <c r="AE47885" s="28"/>
      <c r="AF47885" s="28"/>
      <c r="AG47885" s="28"/>
      <c r="AH47885" s="28"/>
      <c r="AI47885" s="28"/>
      <c r="AJ47885" s="28"/>
      <c r="AK47885" s="28"/>
      <c r="AL47885" s="28"/>
      <c r="AM47885" s="28"/>
      <c r="AN47885" s="28"/>
      <c r="AO47885" s="28"/>
      <c r="AP47885" s="28"/>
      <c r="AQ47885" s="28"/>
      <c r="AR47885" s="28"/>
      <c r="AS47885" s="28"/>
      <c r="AT47885" s="28"/>
      <c r="AU47885" s="28"/>
    </row>
    <row r="47886" spans="9:47" x14ac:dyDescent="0.2">
      <c r="I47886" s="57"/>
      <c r="J47886" s="57"/>
      <c r="Y47886" s="28"/>
      <c r="Z47886" s="28"/>
      <c r="AA47886" s="28"/>
      <c r="AB47886" s="28"/>
      <c r="AC47886" s="28"/>
      <c r="AD47886" s="28"/>
      <c r="AE47886" s="28"/>
      <c r="AF47886" s="28"/>
      <c r="AG47886" s="28"/>
      <c r="AH47886" s="28"/>
      <c r="AI47886" s="28"/>
      <c r="AJ47886" s="28"/>
      <c r="AK47886" s="28"/>
      <c r="AL47886" s="28"/>
      <c r="AM47886" s="28"/>
      <c r="AN47886" s="28"/>
      <c r="AO47886" s="28"/>
      <c r="AP47886" s="28"/>
      <c r="AQ47886" s="28"/>
      <c r="AR47886" s="28"/>
      <c r="AS47886" s="28"/>
      <c r="AT47886" s="28"/>
      <c r="AU47886" s="28"/>
    </row>
    <row r="47887" spans="9:47" x14ac:dyDescent="0.2">
      <c r="I47887" s="57"/>
      <c r="J47887" s="57"/>
      <c r="Y47887" s="28"/>
      <c r="Z47887" s="28"/>
      <c r="AA47887" s="28"/>
      <c r="AB47887" s="28"/>
      <c r="AC47887" s="28"/>
      <c r="AD47887" s="28"/>
      <c r="AE47887" s="28"/>
      <c r="AF47887" s="28"/>
      <c r="AG47887" s="28"/>
      <c r="AH47887" s="28"/>
      <c r="AI47887" s="28"/>
      <c r="AJ47887" s="28"/>
      <c r="AK47887" s="28"/>
      <c r="AL47887" s="28"/>
      <c r="AM47887" s="28"/>
      <c r="AN47887" s="28"/>
      <c r="AO47887" s="28"/>
      <c r="AP47887" s="28"/>
      <c r="AQ47887" s="28"/>
      <c r="AR47887" s="28"/>
      <c r="AS47887" s="28"/>
      <c r="AT47887" s="28"/>
      <c r="AU47887" s="28"/>
    </row>
    <row r="47888" spans="9:47" x14ac:dyDescent="0.2">
      <c r="I47888" s="57"/>
      <c r="J47888" s="57"/>
      <c r="Y47888" s="28"/>
      <c r="Z47888" s="28"/>
      <c r="AA47888" s="28"/>
      <c r="AB47888" s="28"/>
      <c r="AC47888" s="28"/>
      <c r="AD47888" s="28"/>
      <c r="AE47888" s="28"/>
      <c r="AF47888" s="28"/>
      <c r="AG47888" s="28"/>
      <c r="AH47888" s="28"/>
      <c r="AI47888" s="28"/>
      <c r="AJ47888" s="28"/>
      <c r="AK47888" s="28"/>
      <c r="AL47888" s="28"/>
      <c r="AM47888" s="28"/>
      <c r="AN47888" s="28"/>
      <c r="AO47888" s="28"/>
      <c r="AP47888" s="28"/>
      <c r="AQ47888" s="28"/>
      <c r="AR47888" s="28"/>
      <c r="AS47888" s="28"/>
      <c r="AT47888" s="28"/>
      <c r="AU47888" s="28"/>
    </row>
    <row r="47889" spans="9:47" x14ac:dyDescent="0.2">
      <c r="I47889" s="57"/>
      <c r="J47889" s="57"/>
      <c r="Y47889" s="28"/>
      <c r="Z47889" s="28"/>
      <c r="AA47889" s="28"/>
      <c r="AB47889" s="28"/>
      <c r="AC47889" s="28"/>
      <c r="AD47889" s="28"/>
      <c r="AE47889" s="28"/>
      <c r="AF47889" s="28"/>
      <c r="AG47889" s="28"/>
      <c r="AH47889" s="28"/>
      <c r="AI47889" s="28"/>
      <c r="AJ47889" s="28"/>
      <c r="AK47889" s="28"/>
      <c r="AL47889" s="28"/>
      <c r="AM47889" s="28"/>
      <c r="AN47889" s="28"/>
      <c r="AO47889" s="28"/>
      <c r="AP47889" s="28"/>
      <c r="AQ47889" s="28"/>
      <c r="AR47889" s="28"/>
      <c r="AS47889" s="28"/>
      <c r="AT47889" s="28"/>
      <c r="AU47889" s="28"/>
    </row>
    <row r="47890" spans="9:47" x14ac:dyDescent="0.2">
      <c r="I47890" s="57"/>
      <c r="J47890" s="57"/>
      <c r="Y47890" s="28"/>
      <c r="Z47890" s="28"/>
      <c r="AA47890" s="28"/>
      <c r="AB47890" s="28"/>
      <c r="AC47890" s="28"/>
      <c r="AD47890" s="28"/>
      <c r="AE47890" s="28"/>
      <c r="AF47890" s="28"/>
      <c r="AG47890" s="28"/>
      <c r="AH47890" s="28"/>
      <c r="AI47890" s="28"/>
      <c r="AJ47890" s="28"/>
      <c r="AK47890" s="28"/>
      <c r="AL47890" s="28"/>
      <c r="AM47890" s="28"/>
      <c r="AN47890" s="28"/>
      <c r="AO47890" s="28"/>
      <c r="AP47890" s="28"/>
      <c r="AQ47890" s="28"/>
      <c r="AR47890" s="28"/>
      <c r="AS47890" s="28"/>
      <c r="AT47890" s="28"/>
      <c r="AU47890" s="28"/>
    </row>
    <row r="47891" spans="9:47" x14ac:dyDescent="0.2">
      <c r="I47891" s="57"/>
      <c r="J47891" s="57"/>
      <c r="Y47891" s="28"/>
      <c r="Z47891" s="28"/>
      <c r="AA47891" s="28"/>
      <c r="AB47891" s="28"/>
      <c r="AC47891" s="28"/>
      <c r="AD47891" s="28"/>
      <c r="AE47891" s="28"/>
      <c r="AF47891" s="28"/>
      <c r="AG47891" s="28"/>
      <c r="AH47891" s="28"/>
      <c r="AI47891" s="28"/>
      <c r="AJ47891" s="28"/>
      <c r="AK47891" s="28"/>
      <c r="AL47891" s="28"/>
      <c r="AM47891" s="28"/>
      <c r="AN47891" s="28"/>
      <c r="AO47891" s="28"/>
      <c r="AP47891" s="28"/>
      <c r="AQ47891" s="28"/>
      <c r="AR47891" s="28"/>
      <c r="AS47891" s="28"/>
      <c r="AT47891" s="28"/>
      <c r="AU47891" s="28"/>
    </row>
    <row r="47892" spans="9:47" x14ac:dyDescent="0.2">
      <c r="I47892" s="57"/>
      <c r="J47892" s="57"/>
      <c r="Y47892" s="28"/>
      <c r="Z47892" s="28"/>
      <c r="AA47892" s="28"/>
      <c r="AB47892" s="28"/>
      <c r="AC47892" s="28"/>
      <c r="AD47892" s="28"/>
      <c r="AE47892" s="28"/>
      <c r="AF47892" s="28"/>
      <c r="AG47892" s="28"/>
      <c r="AH47892" s="28"/>
      <c r="AI47892" s="28"/>
      <c r="AJ47892" s="28"/>
      <c r="AK47892" s="28"/>
      <c r="AL47892" s="28"/>
      <c r="AM47892" s="28"/>
      <c r="AN47892" s="28"/>
      <c r="AO47892" s="28"/>
      <c r="AP47892" s="28"/>
      <c r="AQ47892" s="28"/>
      <c r="AR47892" s="28"/>
      <c r="AS47892" s="28"/>
      <c r="AT47892" s="28"/>
      <c r="AU47892" s="28"/>
    </row>
    <row r="47893" spans="9:47" x14ac:dyDescent="0.2">
      <c r="I47893" s="57"/>
      <c r="J47893" s="57"/>
      <c r="Y47893" s="28"/>
      <c r="Z47893" s="28"/>
      <c r="AA47893" s="28"/>
      <c r="AB47893" s="28"/>
      <c r="AC47893" s="28"/>
      <c r="AD47893" s="28"/>
      <c r="AE47893" s="28"/>
      <c r="AF47893" s="28"/>
      <c r="AG47893" s="28"/>
      <c r="AH47893" s="28"/>
      <c r="AI47893" s="28"/>
      <c r="AJ47893" s="28"/>
      <c r="AK47893" s="28"/>
      <c r="AL47893" s="28"/>
      <c r="AM47893" s="28"/>
      <c r="AN47893" s="28"/>
      <c r="AO47893" s="28"/>
      <c r="AP47893" s="28"/>
      <c r="AQ47893" s="28"/>
      <c r="AR47893" s="28"/>
      <c r="AS47893" s="28"/>
      <c r="AT47893" s="28"/>
      <c r="AU47893" s="28"/>
    </row>
    <row r="47894" spans="9:47" x14ac:dyDescent="0.2">
      <c r="I47894" s="57"/>
      <c r="J47894" s="57"/>
      <c r="Y47894" s="28"/>
      <c r="Z47894" s="28"/>
      <c r="AA47894" s="28"/>
      <c r="AB47894" s="28"/>
      <c r="AC47894" s="28"/>
      <c r="AD47894" s="28"/>
      <c r="AE47894" s="28"/>
      <c r="AF47894" s="28"/>
      <c r="AG47894" s="28"/>
      <c r="AH47894" s="28"/>
      <c r="AI47894" s="28"/>
      <c r="AJ47894" s="28"/>
      <c r="AK47894" s="28"/>
      <c r="AL47894" s="28"/>
      <c r="AM47894" s="28"/>
      <c r="AN47894" s="28"/>
      <c r="AO47894" s="28"/>
      <c r="AP47894" s="28"/>
      <c r="AQ47894" s="28"/>
      <c r="AR47894" s="28"/>
      <c r="AS47894" s="28"/>
      <c r="AT47894" s="28"/>
      <c r="AU47894" s="28"/>
    </row>
    <row r="47895" spans="9:47" x14ac:dyDescent="0.2">
      <c r="I47895" s="57"/>
      <c r="J47895" s="57"/>
      <c r="Y47895" s="28"/>
      <c r="Z47895" s="28"/>
      <c r="AA47895" s="28"/>
      <c r="AB47895" s="28"/>
      <c r="AC47895" s="28"/>
      <c r="AD47895" s="28"/>
      <c r="AE47895" s="28"/>
      <c r="AF47895" s="28"/>
      <c r="AG47895" s="28"/>
      <c r="AH47895" s="28"/>
      <c r="AI47895" s="28"/>
      <c r="AJ47895" s="28"/>
      <c r="AK47895" s="28"/>
      <c r="AL47895" s="28"/>
      <c r="AM47895" s="28"/>
      <c r="AN47895" s="28"/>
      <c r="AO47895" s="28"/>
      <c r="AP47895" s="28"/>
      <c r="AQ47895" s="28"/>
      <c r="AR47895" s="28"/>
      <c r="AS47895" s="28"/>
      <c r="AT47895" s="28"/>
      <c r="AU47895" s="28"/>
    </row>
    <row r="47896" spans="9:47" x14ac:dyDescent="0.2">
      <c r="I47896" s="57"/>
      <c r="J47896" s="57"/>
      <c r="Y47896" s="28"/>
      <c r="Z47896" s="28"/>
      <c r="AA47896" s="28"/>
      <c r="AB47896" s="28"/>
      <c r="AC47896" s="28"/>
      <c r="AD47896" s="28"/>
      <c r="AE47896" s="28"/>
      <c r="AF47896" s="28"/>
      <c r="AG47896" s="28"/>
      <c r="AH47896" s="28"/>
      <c r="AI47896" s="28"/>
      <c r="AJ47896" s="28"/>
      <c r="AK47896" s="28"/>
      <c r="AL47896" s="28"/>
      <c r="AM47896" s="28"/>
      <c r="AN47896" s="28"/>
      <c r="AO47896" s="28"/>
      <c r="AP47896" s="28"/>
      <c r="AQ47896" s="28"/>
      <c r="AR47896" s="28"/>
      <c r="AS47896" s="28"/>
      <c r="AT47896" s="28"/>
      <c r="AU47896" s="28"/>
    </row>
    <row r="47897" spans="9:47" x14ac:dyDescent="0.2">
      <c r="I47897" s="57"/>
      <c r="J47897" s="57"/>
      <c r="Y47897" s="28"/>
      <c r="Z47897" s="28"/>
      <c r="AA47897" s="28"/>
      <c r="AB47897" s="28"/>
      <c r="AC47897" s="28"/>
      <c r="AD47897" s="28"/>
      <c r="AE47897" s="28"/>
      <c r="AF47897" s="28"/>
      <c r="AG47897" s="28"/>
      <c r="AH47897" s="28"/>
      <c r="AI47897" s="28"/>
      <c r="AJ47897" s="28"/>
      <c r="AK47897" s="28"/>
      <c r="AL47897" s="28"/>
      <c r="AM47897" s="28"/>
      <c r="AN47897" s="28"/>
      <c r="AO47897" s="28"/>
      <c r="AP47897" s="28"/>
      <c r="AQ47897" s="28"/>
      <c r="AR47897" s="28"/>
      <c r="AS47897" s="28"/>
      <c r="AT47897" s="28"/>
      <c r="AU47897" s="28"/>
    </row>
    <row r="47898" spans="9:47" x14ac:dyDescent="0.2">
      <c r="I47898" s="57"/>
      <c r="J47898" s="57"/>
      <c r="Y47898" s="28"/>
      <c r="Z47898" s="28"/>
      <c r="AA47898" s="28"/>
      <c r="AB47898" s="28"/>
      <c r="AC47898" s="28"/>
      <c r="AD47898" s="28"/>
      <c r="AE47898" s="28"/>
      <c r="AF47898" s="28"/>
      <c r="AG47898" s="28"/>
      <c r="AH47898" s="28"/>
      <c r="AI47898" s="28"/>
      <c r="AJ47898" s="28"/>
      <c r="AK47898" s="28"/>
      <c r="AL47898" s="28"/>
      <c r="AM47898" s="28"/>
      <c r="AN47898" s="28"/>
      <c r="AO47898" s="28"/>
      <c r="AP47898" s="28"/>
      <c r="AQ47898" s="28"/>
      <c r="AR47898" s="28"/>
      <c r="AS47898" s="28"/>
      <c r="AT47898" s="28"/>
      <c r="AU47898" s="28"/>
    </row>
    <row r="47899" spans="9:47" x14ac:dyDescent="0.2">
      <c r="I47899" s="57"/>
      <c r="J47899" s="57"/>
      <c r="Y47899" s="28"/>
      <c r="Z47899" s="28"/>
      <c r="AA47899" s="28"/>
      <c r="AB47899" s="28"/>
      <c r="AC47899" s="28"/>
      <c r="AD47899" s="28"/>
      <c r="AE47899" s="28"/>
      <c r="AF47899" s="28"/>
      <c r="AG47899" s="28"/>
      <c r="AH47899" s="28"/>
      <c r="AI47899" s="28"/>
      <c r="AJ47899" s="28"/>
      <c r="AK47899" s="28"/>
      <c r="AL47899" s="28"/>
      <c r="AM47899" s="28"/>
      <c r="AN47899" s="28"/>
      <c r="AO47899" s="28"/>
      <c r="AP47899" s="28"/>
      <c r="AQ47899" s="28"/>
      <c r="AR47899" s="28"/>
      <c r="AS47899" s="28"/>
      <c r="AT47899" s="28"/>
      <c r="AU47899" s="28"/>
    </row>
    <row r="47900" spans="9:47" x14ac:dyDescent="0.2">
      <c r="I47900" s="57"/>
      <c r="J47900" s="57"/>
      <c r="Y47900" s="28"/>
      <c r="Z47900" s="28"/>
      <c r="AA47900" s="28"/>
      <c r="AB47900" s="28"/>
      <c r="AC47900" s="28"/>
      <c r="AD47900" s="28"/>
      <c r="AE47900" s="28"/>
      <c r="AF47900" s="28"/>
      <c r="AG47900" s="28"/>
      <c r="AH47900" s="28"/>
      <c r="AI47900" s="28"/>
      <c r="AJ47900" s="28"/>
      <c r="AK47900" s="28"/>
      <c r="AL47900" s="28"/>
      <c r="AM47900" s="28"/>
      <c r="AN47900" s="28"/>
      <c r="AO47900" s="28"/>
      <c r="AP47900" s="28"/>
      <c r="AQ47900" s="28"/>
      <c r="AR47900" s="28"/>
      <c r="AS47900" s="28"/>
      <c r="AT47900" s="28"/>
      <c r="AU47900" s="28"/>
    </row>
    <row r="47901" spans="9:47" x14ac:dyDescent="0.2">
      <c r="I47901" s="57"/>
      <c r="J47901" s="57"/>
      <c r="Y47901" s="28"/>
      <c r="Z47901" s="28"/>
      <c r="AA47901" s="28"/>
      <c r="AB47901" s="28"/>
      <c r="AC47901" s="28"/>
      <c r="AD47901" s="28"/>
      <c r="AE47901" s="28"/>
      <c r="AF47901" s="28"/>
      <c r="AG47901" s="28"/>
      <c r="AH47901" s="28"/>
      <c r="AI47901" s="28"/>
      <c r="AJ47901" s="28"/>
      <c r="AK47901" s="28"/>
      <c r="AL47901" s="28"/>
      <c r="AM47901" s="28"/>
      <c r="AN47901" s="28"/>
      <c r="AO47901" s="28"/>
      <c r="AP47901" s="28"/>
      <c r="AQ47901" s="28"/>
      <c r="AR47901" s="28"/>
      <c r="AS47901" s="28"/>
      <c r="AT47901" s="28"/>
      <c r="AU47901" s="28"/>
    </row>
    <row r="47902" spans="9:47" x14ac:dyDescent="0.2">
      <c r="I47902" s="57"/>
      <c r="J47902" s="57"/>
      <c r="Y47902" s="28"/>
      <c r="Z47902" s="28"/>
      <c r="AA47902" s="28"/>
      <c r="AB47902" s="28"/>
      <c r="AC47902" s="28"/>
      <c r="AD47902" s="28"/>
      <c r="AE47902" s="28"/>
      <c r="AF47902" s="28"/>
      <c r="AG47902" s="28"/>
      <c r="AH47902" s="28"/>
      <c r="AI47902" s="28"/>
      <c r="AJ47902" s="28"/>
      <c r="AK47902" s="28"/>
      <c r="AL47902" s="28"/>
      <c r="AM47902" s="28"/>
      <c r="AN47902" s="28"/>
      <c r="AO47902" s="28"/>
      <c r="AP47902" s="28"/>
      <c r="AQ47902" s="28"/>
      <c r="AR47902" s="28"/>
      <c r="AS47902" s="28"/>
      <c r="AT47902" s="28"/>
      <c r="AU47902" s="28"/>
    </row>
    <row r="47903" spans="9:47" x14ac:dyDescent="0.2">
      <c r="I47903" s="57"/>
      <c r="J47903" s="57"/>
      <c r="Y47903" s="28"/>
      <c r="Z47903" s="28"/>
      <c r="AA47903" s="28"/>
      <c r="AB47903" s="28"/>
      <c r="AC47903" s="28"/>
      <c r="AD47903" s="28"/>
      <c r="AE47903" s="28"/>
      <c r="AF47903" s="28"/>
      <c r="AG47903" s="28"/>
      <c r="AH47903" s="28"/>
      <c r="AI47903" s="28"/>
      <c r="AJ47903" s="28"/>
      <c r="AK47903" s="28"/>
      <c r="AL47903" s="28"/>
      <c r="AM47903" s="28"/>
      <c r="AN47903" s="28"/>
      <c r="AO47903" s="28"/>
      <c r="AP47903" s="28"/>
      <c r="AQ47903" s="28"/>
      <c r="AR47903" s="28"/>
      <c r="AS47903" s="28"/>
      <c r="AT47903" s="28"/>
      <c r="AU47903" s="28"/>
    </row>
    <row r="47904" spans="9:47" x14ac:dyDescent="0.2">
      <c r="I47904" s="57"/>
      <c r="J47904" s="57"/>
      <c r="Y47904" s="28"/>
      <c r="Z47904" s="28"/>
      <c r="AA47904" s="28"/>
      <c r="AB47904" s="28"/>
      <c r="AC47904" s="28"/>
      <c r="AD47904" s="28"/>
      <c r="AE47904" s="28"/>
      <c r="AF47904" s="28"/>
      <c r="AG47904" s="28"/>
      <c r="AH47904" s="28"/>
      <c r="AI47904" s="28"/>
      <c r="AJ47904" s="28"/>
      <c r="AK47904" s="28"/>
      <c r="AL47904" s="28"/>
      <c r="AM47904" s="28"/>
      <c r="AN47904" s="28"/>
      <c r="AO47904" s="28"/>
      <c r="AP47904" s="28"/>
      <c r="AQ47904" s="28"/>
      <c r="AR47904" s="28"/>
      <c r="AS47904" s="28"/>
      <c r="AT47904" s="28"/>
      <c r="AU47904" s="28"/>
    </row>
    <row r="47905" spans="9:47" x14ac:dyDescent="0.2">
      <c r="I47905" s="57"/>
      <c r="J47905" s="57"/>
      <c r="Y47905" s="28"/>
      <c r="Z47905" s="28"/>
      <c r="AA47905" s="28"/>
      <c r="AB47905" s="28"/>
      <c r="AC47905" s="28"/>
      <c r="AD47905" s="28"/>
      <c r="AE47905" s="28"/>
      <c r="AF47905" s="28"/>
      <c r="AG47905" s="28"/>
      <c r="AH47905" s="28"/>
      <c r="AI47905" s="28"/>
      <c r="AJ47905" s="28"/>
      <c r="AK47905" s="28"/>
      <c r="AL47905" s="28"/>
      <c r="AM47905" s="28"/>
      <c r="AN47905" s="28"/>
      <c r="AO47905" s="28"/>
      <c r="AP47905" s="28"/>
      <c r="AQ47905" s="28"/>
      <c r="AR47905" s="28"/>
      <c r="AS47905" s="28"/>
      <c r="AT47905" s="28"/>
      <c r="AU47905" s="28"/>
    </row>
    <row r="47906" spans="9:47" x14ac:dyDescent="0.2">
      <c r="I47906" s="57"/>
      <c r="J47906" s="57"/>
      <c r="Y47906" s="28"/>
      <c r="Z47906" s="28"/>
      <c r="AA47906" s="28"/>
      <c r="AB47906" s="28"/>
      <c r="AC47906" s="28"/>
      <c r="AD47906" s="28"/>
      <c r="AE47906" s="28"/>
      <c r="AF47906" s="28"/>
      <c r="AG47906" s="28"/>
      <c r="AH47906" s="28"/>
      <c r="AI47906" s="28"/>
      <c r="AJ47906" s="28"/>
      <c r="AK47906" s="28"/>
      <c r="AL47906" s="28"/>
      <c r="AM47906" s="28"/>
      <c r="AN47906" s="28"/>
      <c r="AO47906" s="28"/>
      <c r="AP47906" s="28"/>
      <c r="AQ47906" s="28"/>
      <c r="AR47906" s="28"/>
      <c r="AS47906" s="28"/>
      <c r="AT47906" s="28"/>
      <c r="AU47906" s="28"/>
    </row>
    <row r="47907" spans="9:47" x14ac:dyDescent="0.2">
      <c r="I47907" s="57"/>
      <c r="J47907" s="57"/>
      <c r="Y47907" s="28"/>
      <c r="Z47907" s="28"/>
      <c r="AA47907" s="28"/>
      <c r="AB47907" s="28"/>
      <c r="AC47907" s="28"/>
      <c r="AD47907" s="28"/>
      <c r="AE47907" s="28"/>
      <c r="AF47907" s="28"/>
      <c r="AG47907" s="28"/>
      <c r="AH47907" s="28"/>
      <c r="AI47907" s="28"/>
      <c r="AJ47907" s="28"/>
      <c r="AK47907" s="28"/>
      <c r="AL47907" s="28"/>
      <c r="AM47907" s="28"/>
      <c r="AN47907" s="28"/>
      <c r="AO47907" s="28"/>
      <c r="AP47907" s="28"/>
      <c r="AQ47907" s="28"/>
      <c r="AR47907" s="28"/>
      <c r="AS47907" s="28"/>
      <c r="AT47907" s="28"/>
      <c r="AU47907" s="28"/>
    </row>
    <row r="47908" spans="9:47" x14ac:dyDescent="0.2">
      <c r="I47908" s="57"/>
      <c r="J47908" s="57"/>
      <c r="Y47908" s="28"/>
      <c r="Z47908" s="28"/>
      <c r="AA47908" s="28"/>
      <c r="AB47908" s="28"/>
      <c r="AC47908" s="28"/>
      <c r="AD47908" s="28"/>
      <c r="AE47908" s="28"/>
      <c r="AF47908" s="28"/>
      <c r="AG47908" s="28"/>
      <c r="AH47908" s="28"/>
      <c r="AI47908" s="28"/>
      <c r="AJ47908" s="28"/>
      <c r="AK47908" s="28"/>
      <c r="AL47908" s="28"/>
      <c r="AM47908" s="28"/>
      <c r="AN47908" s="28"/>
      <c r="AO47908" s="28"/>
      <c r="AP47908" s="28"/>
      <c r="AQ47908" s="28"/>
      <c r="AR47908" s="28"/>
      <c r="AS47908" s="28"/>
      <c r="AT47908" s="28"/>
      <c r="AU47908" s="28"/>
    </row>
    <row r="47909" spans="9:47" x14ac:dyDescent="0.2">
      <c r="I47909" s="57"/>
      <c r="J47909" s="57"/>
      <c r="Y47909" s="28"/>
      <c r="Z47909" s="28"/>
      <c r="AA47909" s="28"/>
      <c r="AB47909" s="28"/>
      <c r="AC47909" s="28"/>
      <c r="AD47909" s="28"/>
      <c r="AE47909" s="28"/>
      <c r="AF47909" s="28"/>
      <c r="AG47909" s="28"/>
      <c r="AH47909" s="28"/>
      <c r="AI47909" s="28"/>
      <c r="AJ47909" s="28"/>
      <c r="AK47909" s="28"/>
      <c r="AL47909" s="28"/>
      <c r="AM47909" s="28"/>
      <c r="AN47909" s="28"/>
      <c r="AO47909" s="28"/>
      <c r="AP47909" s="28"/>
      <c r="AQ47909" s="28"/>
      <c r="AR47909" s="28"/>
      <c r="AS47909" s="28"/>
      <c r="AT47909" s="28"/>
      <c r="AU47909" s="28"/>
    </row>
    <row r="47910" spans="9:47" x14ac:dyDescent="0.2">
      <c r="I47910" s="57"/>
      <c r="J47910" s="57"/>
      <c r="Y47910" s="28"/>
      <c r="Z47910" s="28"/>
      <c r="AA47910" s="28"/>
      <c r="AB47910" s="28"/>
      <c r="AC47910" s="28"/>
      <c r="AD47910" s="28"/>
      <c r="AE47910" s="28"/>
      <c r="AF47910" s="28"/>
      <c r="AG47910" s="28"/>
      <c r="AH47910" s="28"/>
      <c r="AI47910" s="28"/>
      <c r="AJ47910" s="28"/>
      <c r="AK47910" s="28"/>
      <c r="AL47910" s="28"/>
      <c r="AM47910" s="28"/>
      <c r="AN47910" s="28"/>
      <c r="AO47910" s="28"/>
      <c r="AP47910" s="28"/>
      <c r="AQ47910" s="28"/>
      <c r="AR47910" s="28"/>
      <c r="AS47910" s="28"/>
      <c r="AT47910" s="28"/>
      <c r="AU47910" s="28"/>
    </row>
    <row r="47911" spans="9:47" x14ac:dyDescent="0.2">
      <c r="I47911" s="57"/>
      <c r="J47911" s="57"/>
      <c r="Y47911" s="28"/>
      <c r="Z47911" s="28"/>
      <c r="AA47911" s="28"/>
      <c r="AB47911" s="28"/>
      <c r="AC47911" s="28"/>
      <c r="AD47911" s="28"/>
      <c r="AE47911" s="28"/>
      <c r="AF47911" s="28"/>
      <c r="AG47911" s="28"/>
      <c r="AH47911" s="28"/>
      <c r="AI47911" s="28"/>
      <c r="AJ47911" s="28"/>
      <c r="AK47911" s="28"/>
      <c r="AL47911" s="28"/>
      <c r="AM47911" s="28"/>
      <c r="AN47911" s="28"/>
      <c r="AO47911" s="28"/>
      <c r="AP47911" s="28"/>
      <c r="AQ47911" s="28"/>
      <c r="AR47911" s="28"/>
      <c r="AS47911" s="28"/>
      <c r="AT47911" s="28"/>
      <c r="AU47911" s="28"/>
    </row>
    <row r="47912" spans="9:47" x14ac:dyDescent="0.2">
      <c r="I47912" s="57"/>
      <c r="J47912" s="57"/>
      <c r="Y47912" s="28"/>
      <c r="Z47912" s="28"/>
      <c r="AA47912" s="28"/>
      <c r="AB47912" s="28"/>
      <c r="AC47912" s="28"/>
      <c r="AD47912" s="28"/>
      <c r="AE47912" s="28"/>
      <c r="AF47912" s="28"/>
      <c r="AG47912" s="28"/>
      <c r="AH47912" s="28"/>
      <c r="AI47912" s="28"/>
      <c r="AJ47912" s="28"/>
      <c r="AK47912" s="28"/>
      <c r="AL47912" s="28"/>
      <c r="AM47912" s="28"/>
      <c r="AN47912" s="28"/>
      <c r="AO47912" s="28"/>
      <c r="AP47912" s="28"/>
      <c r="AQ47912" s="28"/>
      <c r="AR47912" s="28"/>
      <c r="AS47912" s="28"/>
      <c r="AT47912" s="28"/>
      <c r="AU47912" s="28"/>
    </row>
    <row r="47913" spans="9:47" x14ac:dyDescent="0.2">
      <c r="I47913" s="57"/>
      <c r="J47913" s="57"/>
      <c r="Y47913" s="28"/>
      <c r="Z47913" s="28"/>
      <c r="AA47913" s="28"/>
      <c r="AB47913" s="28"/>
      <c r="AC47913" s="28"/>
      <c r="AD47913" s="28"/>
      <c r="AE47913" s="28"/>
      <c r="AF47913" s="28"/>
      <c r="AG47913" s="28"/>
      <c r="AH47913" s="28"/>
      <c r="AI47913" s="28"/>
      <c r="AJ47913" s="28"/>
      <c r="AK47913" s="28"/>
      <c r="AL47913" s="28"/>
      <c r="AM47913" s="28"/>
      <c r="AN47913" s="28"/>
      <c r="AO47913" s="28"/>
      <c r="AP47913" s="28"/>
      <c r="AQ47913" s="28"/>
      <c r="AR47913" s="28"/>
      <c r="AS47913" s="28"/>
      <c r="AT47913" s="28"/>
      <c r="AU47913" s="28"/>
    </row>
    <row r="47914" spans="9:47" x14ac:dyDescent="0.2">
      <c r="I47914" s="57"/>
      <c r="J47914" s="57"/>
      <c r="Y47914" s="28"/>
      <c r="Z47914" s="28"/>
      <c r="AA47914" s="28"/>
      <c r="AB47914" s="28"/>
      <c r="AC47914" s="28"/>
      <c r="AD47914" s="28"/>
      <c r="AE47914" s="28"/>
      <c r="AF47914" s="28"/>
      <c r="AG47914" s="28"/>
      <c r="AH47914" s="28"/>
      <c r="AI47914" s="28"/>
      <c r="AJ47914" s="28"/>
      <c r="AK47914" s="28"/>
      <c r="AL47914" s="28"/>
      <c r="AM47914" s="28"/>
      <c r="AN47914" s="28"/>
      <c r="AO47914" s="28"/>
      <c r="AP47914" s="28"/>
      <c r="AQ47914" s="28"/>
      <c r="AR47914" s="28"/>
      <c r="AS47914" s="28"/>
      <c r="AT47914" s="28"/>
      <c r="AU47914" s="28"/>
    </row>
    <row r="47915" spans="9:47" x14ac:dyDescent="0.2">
      <c r="I47915" s="57"/>
      <c r="J47915" s="57"/>
      <c r="Y47915" s="28"/>
      <c r="Z47915" s="28"/>
      <c r="AA47915" s="28"/>
      <c r="AB47915" s="28"/>
      <c r="AC47915" s="28"/>
      <c r="AD47915" s="28"/>
      <c r="AE47915" s="28"/>
      <c r="AF47915" s="28"/>
      <c r="AG47915" s="28"/>
      <c r="AH47915" s="28"/>
      <c r="AI47915" s="28"/>
      <c r="AJ47915" s="28"/>
      <c r="AK47915" s="28"/>
      <c r="AL47915" s="28"/>
      <c r="AM47915" s="28"/>
      <c r="AN47915" s="28"/>
      <c r="AO47915" s="28"/>
      <c r="AP47915" s="28"/>
      <c r="AQ47915" s="28"/>
      <c r="AR47915" s="28"/>
      <c r="AS47915" s="28"/>
      <c r="AT47915" s="28"/>
      <c r="AU47915" s="28"/>
    </row>
    <row r="47916" spans="9:47" x14ac:dyDescent="0.2">
      <c r="I47916" s="57"/>
      <c r="J47916" s="57"/>
      <c r="Y47916" s="28"/>
      <c r="Z47916" s="28"/>
      <c r="AA47916" s="28"/>
      <c r="AB47916" s="28"/>
      <c r="AC47916" s="28"/>
      <c r="AD47916" s="28"/>
      <c r="AE47916" s="28"/>
      <c r="AF47916" s="28"/>
      <c r="AG47916" s="28"/>
      <c r="AH47916" s="28"/>
      <c r="AI47916" s="28"/>
      <c r="AJ47916" s="28"/>
      <c r="AK47916" s="28"/>
      <c r="AL47916" s="28"/>
      <c r="AM47916" s="28"/>
      <c r="AN47916" s="28"/>
      <c r="AO47916" s="28"/>
      <c r="AP47916" s="28"/>
      <c r="AQ47916" s="28"/>
      <c r="AR47916" s="28"/>
      <c r="AS47916" s="28"/>
      <c r="AT47916" s="28"/>
      <c r="AU47916" s="28"/>
    </row>
    <row r="47917" spans="9:47" x14ac:dyDescent="0.2">
      <c r="I47917" s="57"/>
      <c r="J47917" s="57"/>
      <c r="Y47917" s="28"/>
      <c r="Z47917" s="28"/>
      <c r="AA47917" s="28"/>
      <c r="AB47917" s="28"/>
      <c r="AC47917" s="28"/>
      <c r="AD47917" s="28"/>
      <c r="AE47917" s="28"/>
      <c r="AF47917" s="28"/>
      <c r="AG47917" s="28"/>
      <c r="AH47917" s="28"/>
      <c r="AI47917" s="28"/>
      <c r="AJ47917" s="28"/>
      <c r="AK47917" s="28"/>
      <c r="AL47917" s="28"/>
      <c r="AM47917" s="28"/>
      <c r="AN47917" s="28"/>
      <c r="AO47917" s="28"/>
      <c r="AP47917" s="28"/>
      <c r="AQ47917" s="28"/>
      <c r="AR47917" s="28"/>
      <c r="AS47917" s="28"/>
      <c r="AT47917" s="28"/>
      <c r="AU47917" s="28"/>
    </row>
    <row r="47918" spans="9:47" x14ac:dyDescent="0.2">
      <c r="I47918" s="57"/>
      <c r="J47918" s="57"/>
      <c r="Y47918" s="28"/>
      <c r="Z47918" s="28"/>
      <c r="AA47918" s="28"/>
      <c r="AB47918" s="28"/>
      <c r="AC47918" s="28"/>
      <c r="AD47918" s="28"/>
      <c r="AE47918" s="28"/>
      <c r="AF47918" s="28"/>
      <c r="AG47918" s="28"/>
      <c r="AH47918" s="28"/>
      <c r="AI47918" s="28"/>
      <c r="AJ47918" s="28"/>
      <c r="AK47918" s="28"/>
      <c r="AL47918" s="28"/>
      <c r="AM47918" s="28"/>
      <c r="AN47918" s="28"/>
      <c r="AO47918" s="28"/>
      <c r="AP47918" s="28"/>
      <c r="AQ47918" s="28"/>
      <c r="AR47918" s="28"/>
      <c r="AS47918" s="28"/>
      <c r="AT47918" s="28"/>
      <c r="AU47918" s="28"/>
    </row>
    <row r="47919" spans="9:47" x14ac:dyDescent="0.2">
      <c r="I47919" s="57"/>
      <c r="J47919" s="57"/>
      <c r="Y47919" s="28"/>
      <c r="Z47919" s="28"/>
      <c r="AA47919" s="28"/>
      <c r="AB47919" s="28"/>
      <c r="AC47919" s="28"/>
      <c r="AD47919" s="28"/>
      <c r="AE47919" s="28"/>
      <c r="AF47919" s="28"/>
      <c r="AG47919" s="28"/>
      <c r="AH47919" s="28"/>
      <c r="AI47919" s="28"/>
      <c r="AJ47919" s="28"/>
      <c r="AK47919" s="28"/>
      <c r="AL47919" s="28"/>
      <c r="AM47919" s="28"/>
      <c r="AN47919" s="28"/>
      <c r="AO47919" s="28"/>
      <c r="AP47919" s="28"/>
      <c r="AQ47919" s="28"/>
      <c r="AR47919" s="28"/>
      <c r="AS47919" s="28"/>
      <c r="AT47919" s="28"/>
      <c r="AU47919" s="28"/>
    </row>
    <row r="47920" spans="9:47" x14ac:dyDescent="0.2">
      <c r="I47920" s="57"/>
      <c r="J47920" s="57"/>
      <c r="Y47920" s="28"/>
      <c r="Z47920" s="28"/>
      <c r="AA47920" s="28"/>
      <c r="AB47920" s="28"/>
      <c r="AC47920" s="28"/>
      <c r="AD47920" s="28"/>
      <c r="AE47920" s="28"/>
      <c r="AF47920" s="28"/>
      <c r="AG47920" s="28"/>
      <c r="AH47920" s="28"/>
      <c r="AI47920" s="28"/>
      <c r="AJ47920" s="28"/>
      <c r="AK47920" s="28"/>
      <c r="AL47920" s="28"/>
      <c r="AM47920" s="28"/>
      <c r="AN47920" s="28"/>
      <c r="AO47920" s="28"/>
      <c r="AP47920" s="28"/>
      <c r="AQ47920" s="28"/>
      <c r="AR47920" s="28"/>
      <c r="AS47920" s="28"/>
      <c r="AT47920" s="28"/>
      <c r="AU47920" s="28"/>
    </row>
    <row r="47921" spans="9:47" x14ac:dyDescent="0.2">
      <c r="I47921" s="57"/>
      <c r="J47921" s="57"/>
      <c r="Y47921" s="28"/>
      <c r="Z47921" s="28"/>
      <c r="AA47921" s="28"/>
      <c r="AB47921" s="28"/>
      <c r="AC47921" s="28"/>
      <c r="AD47921" s="28"/>
      <c r="AE47921" s="28"/>
      <c r="AF47921" s="28"/>
      <c r="AG47921" s="28"/>
      <c r="AH47921" s="28"/>
      <c r="AI47921" s="28"/>
      <c r="AJ47921" s="28"/>
      <c r="AK47921" s="28"/>
      <c r="AL47921" s="28"/>
      <c r="AM47921" s="28"/>
      <c r="AN47921" s="28"/>
      <c r="AO47921" s="28"/>
      <c r="AP47921" s="28"/>
      <c r="AQ47921" s="28"/>
      <c r="AR47921" s="28"/>
      <c r="AS47921" s="28"/>
      <c r="AT47921" s="28"/>
      <c r="AU47921" s="28"/>
    </row>
    <row r="47922" spans="9:47" x14ac:dyDescent="0.2">
      <c r="I47922" s="57"/>
      <c r="J47922" s="57"/>
      <c r="Y47922" s="28"/>
      <c r="Z47922" s="28"/>
      <c r="AA47922" s="28"/>
      <c r="AB47922" s="28"/>
      <c r="AC47922" s="28"/>
      <c r="AD47922" s="28"/>
      <c r="AE47922" s="28"/>
      <c r="AF47922" s="28"/>
      <c r="AG47922" s="28"/>
      <c r="AH47922" s="28"/>
      <c r="AI47922" s="28"/>
      <c r="AJ47922" s="28"/>
      <c r="AK47922" s="28"/>
      <c r="AL47922" s="28"/>
      <c r="AM47922" s="28"/>
      <c r="AN47922" s="28"/>
      <c r="AO47922" s="28"/>
      <c r="AP47922" s="28"/>
      <c r="AQ47922" s="28"/>
      <c r="AR47922" s="28"/>
      <c r="AS47922" s="28"/>
      <c r="AT47922" s="28"/>
      <c r="AU47922" s="28"/>
    </row>
    <row r="47923" spans="9:47" x14ac:dyDescent="0.2">
      <c r="I47923" s="57"/>
      <c r="J47923" s="57"/>
      <c r="Y47923" s="28"/>
      <c r="Z47923" s="28"/>
      <c r="AA47923" s="28"/>
      <c r="AB47923" s="28"/>
      <c r="AC47923" s="28"/>
      <c r="AD47923" s="28"/>
      <c r="AE47923" s="28"/>
      <c r="AF47923" s="28"/>
      <c r="AG47923" s="28"/>
      <c r="AH47923" s="28"/>
      <c r="AI47923" s="28"/>
      <c r="AJ47923" s="28"/>
      <c r="AK47923" s="28"/>
      <c r="AL47923" s="28"/>
      <c r="AM47923" s="28"/>
      <c r="AN47923" s="28"/>
      <c r="AO47923" s="28"/>
      <c r="AP47923" s="28"/>
      <c r="AQ47923" s="28"/>
      <c r="AR47923" s="28"/>
      <c r="AS47923" s="28"/>
      <c r="AT47923" s="28"/>
      <c r="AU47923" s="28"/>
    </row>
    <row r="47924" spans="9:47" x14ac:dyDescent="0.2">
      <c r="I47924" s="57"/>
      <c r="J47924" s="57"/>
      <c r="Y47924" s="28"/>
      <c r="Z47924" s="28"/>
      <c r="AA47924" s="28"/>
      <c r="AB47924" s="28"/>
      <c r="AC47924" s="28"/>
      <c r="AD47924" s="28"/>
      <c r="AE47924" s="28"/>
      <c r="AF47924" s="28"/>
      <c r="AG47924" s="28"/>
      <c r="AH47924" s="28"/>
      <c r="AI47924" s="28"/>
      <c r="AJ47924" s="28"/>
      <c r="AK47924" s="28"/>
      <c r="AL47924" s="28"/>
      <c r="AM47924" s="28"/>
      <c r="AN47924" s="28"/>
      <c r="AO47924" s="28"/>
      <c r="AP47924" s="28"/>
      <c r="AQ47924" s="28"/>
      <c r="AR47924" s="28"/>
      <c r="AS47924" s="28"/>
      <c r="AT47924" s="28"/>
      <c r="AU47924" s="28"/>
    </row>
    <row r="47925" spans="9:47" x14ac:dyDescent="0.2">
      <c r="I47925" s="57"/>
      <c r="J47925" s="57"/>
      <c r="Y47925" s="28"/>
      <c r="Z47925" s="28"/>
      <c r="AA47925" s="28"/>
      <c r="AB47925" s="28"/>
      <c r="AC47925" s="28"/>
      <c r="AD47925" s="28"/>
      <c r="AE47925" s="28"/>
      <c r="AF47925" s="28"/>
      <c r="AG47925" s="28"/>
      <c r="AH47925" s="28"/>
      <c r="AI47925" s="28"/>
      <c r="AJ47925" s="28"/>
      <c r="AK47925" s="28"/>
      <c r="AL47925" s="28"/>
      <c r="AM47925" s="28"/>
      <c r="AN47925" s="28"/>
      <c r="AO47925" s="28"/>
      <c r="AP47925" s="28"/>
      <c r="AQ47925" s="28"/>
      <c r="AR47925" s="28"/>
      <c r="AS47925" s="28"/>
      <c r="AT47925" s="28"/>
      <c r="AU47925" s="28"/>
    </row>
    <row r="47926" spans="9:47" x14ac:dyDescent="0.2">
      <c r="I47926" s="57"/>
      <c r="J47926" s="57"/>
      <c r="Y47926" s="28"/>
      <c r="Z47926" s="28"/>
      <c r="AA47926" s="28"/>
      <c r="AB47926" s="28"/>
      <c r="AC47926" s="28"/>
      <c r="AD47926" s="28"/>
      <c r="AE47926" s="28"/>
      <c r="AF47926" s="28"/>
      <c r="AG47926" s="28"/>
      <c r="AH47926" s="28"/>
      <c r="AI47926" s="28"/>
      <c r="AJ47926" s="28"/>
      <c r="AK47926" s="28"/>
      <c r="AL47926" s="28"/>
      <c r="AM47926" s="28"/>
      <c r="AN47926" s="28"/>
      <c r="AO47926" s="28"/>
      <c r="AP47926" s="28"/>
      <c r="AQ47926" s="28"/>
      <c r="AR47926" s="28"/>
      <c r="AS47926" s="28"/>
      <c r="AT47926" s="28"/>
      <c r="AU47926" s="28"/>
    </row>
    <row r="47927" spans="9:47" x14ac:dyDescent="0.2">
      <c r="I47927" s="57"/>
      <c r="J47927" s="57"/>
      <c r="Y47927" s="28"/>
      <c r="Z47927" s="28"/>
      <c r="AA47927" s="28"/>
      <c r="AB47927" s="28"/>
      <c r="AC47927" s="28"/>
      <c r="AD47927" s="28"/>
      <c r="AE47927" s="28"/>
      <c r="AF47927" s="28"/>
      <c r="AG47927" s="28"/>
      <c r="AH47927" s="28"/>
      <c r="AI47927" s="28"/>
      <c r="AJ47927" s="28"/>
      <c r="AK47927" s="28"/>
      <c r="AL47927" s="28"/>
      <c r="AM47927" s="28"/>
      <c r="AN47927" s="28"/>
      <c r="AO47927" s="28"/>
      <c r="AP47927" s="28"/>
      <c r="AQ47927" s="28"/>
      <c r="AR47927" s="28"/>
      <c r="AS47927" s="28"/>
      <c r="AT47927" s="28"/>
      <c r="AU47927" s="28"/>
    </row>
    <row r="47928" spans="9:47" x14ac:dyDescent="0.2">
      <c r="I47928" s="57"/>
      <c r="J47928" s="57"/>
      <c r="Y47928" s="28"/>
      <c r="Z47928" s="28"/>
      <c r="AA47928" s="28"/>
      <c r="AB47928" s="28"/>
      <c r="AC47928" s="28"/>
      <c r="AD47928" s="28"/>
      <c r="AE47928" s="28"/>
      <c r="AF47928" s="28"/>
      <c r="AG47928" s="28"/>
      <c r="AH47928" s="28"/>
      <c r="AI47928" s="28"/>
      <c r="AJ47928" s="28"/>
      <c r="AK47928" s="28"/>
      <c r="AL47928" s="28"/>
      <c r="AM47928" s="28"/>
      <c r="AN47928" s="28"/>
      <c r="AO47928" s="28"/>
      <c r="AP47928" s="28"/>
      <c r="AQ47928" s="28"/>
      <c r="AR47928" s="28"/>
      <c r="AS47928" s="28"/>
      <c r="AT47928" s="28"/>
      <c r="AU47928" s="28"/>
    </row>
    <row r="47929" spans="9:47" x14ac:dyDescent="0.2">
      <c r="I47929" s="57"/>
      <c r="J47929" s="57"/>
      <c r="Y47929" s="28"/>
      <c r="Z47929" s="28"/>
      <c r="AA47929" s="28"/>
      <c r="AB47929" s="28"/>
      <c r="AC47929" s="28"/>
      <c r="AD47929" s="28"/>
      <c r="AE47929" s="28"/>
      <c r="AF47929" s="28"/>
      <c r="AG47929" s="28"/>
      <c r="AH47929" s="28"/>
      <c r="AI47929" s="28"/>
      <c r="AJ47929" s="28"/>
      <c r="AK47929" s="28"/>
      <c r="AL47929" s="28"/>
      <c r="AM47929" s="28"/>
      <c r="AN47929" s="28"/>
      <c r="AO47929" s="28"/>
      <c r="AP47929" s="28"/>
      <c r="AQ47929" s="28"/>
      <c r="AR47929" s="28"/>
      <c r="AS47929" s="28"/>
      <c r="AT47929" s="28"/>
      <c r="AU47929" s="28"/>
    </row>
    <row r="47930" spans="9:47" x14ac:dyDescent="0.2">
      <c r="I47930" s="57"/>
      <c r="J47930" s="57"/>
      <c r="Y47930" s="28"/>
      <c r="Z47930" s="28"/>
      <c r="AA47930" s="28"/>
      <c r="AB47930" s="28"/>
      <c r="AC47930" s="28"/>
      <c r="AD47930" s="28"/>
      <c r="AE47930" s="28"/>
      <c r="AF47930" s="28"/>
      <c r="AG47930" s="28"/>
      <c r="AH47930" s="28"/>
      <c r="AI47930" s="28"/>
      <c r="AJ47930" s="28"/>
      <c r="AK47930" s="28"/>
      <c r="AL47930" s="28"/>
      <c r="AM47930" s="28"/>
      <c r="AN47930" s="28"/>
      <c r="AO47930" s="28"/>
      <c r="AP47930" s="28"/>
      <c r="AQ47930" s="28"/>
      <c r="AR47930" s="28"/>
      <c r="AS47930" s="28"/>
      <c r="AT47930" s="28"/>
      <c r="AU47930" s="28"/>
    </row>
    <row r="47931" spans="9:47" x14ac:dyDescent="0.2">
      <c r="I47931" s="57"/>
      <c r="J47931" s="57"/>
      <c r="Y47931" s="28"/>
      <c r="Z47931" s="28"/>
      <c r="AA47931" s="28"/>
      <c r="AB47931" s="28"/>
      <c r="AC47931" s="28"/>
      <c r="AD47931" s="28"/>
      <c r="AE47931" s="28"/>
      <c r="AF47931" s="28"/>
      <c r="AG47931" s="28"/>
      <c r="AH47931" s="28"/>
      <c r="AI47931" s="28"/>
      <c r="AJ47931" s="28"/>
      <c r="AK47931" s="28"/>
      <c r="AL47931" s="28"/>
      <c r="AM47931" s="28"/>
      <c r="AN47931" s="28"/>
      <c r="AO47931" s="28"/>
      <c r="AP47931" s="28"/>
      <c r="AQ47931" s="28"/>
      <c r="AR47931" s="28"/>
      <c r="AS47931" s="28"/>
      <c r="AT47931" s="28"/>
      <c r="AU47931" s="28"/>
    </row>
    <row r="47932" spans="9:47" x14ac:dyDescent="0.2">
      <c r="I47932" s="57"/>
      <c r="J47932" s="57"/>
      <c r="Y47932" s="28"/>
      <c r="Z47932" s="28"/>
      <c r="AA47932" s="28"/>
      <c r="AB47932" s="28"/>
      <c r="AC47932" s="28"/>
      <c r="AD47932" s="28"/>
      <c r="AE47932" s="28"/>
      <c r="AF47932" s="28"/>
      <c r="AG47932" s="28"/>
      <c r="AH47932" s="28"/>
      <c r="AI47932" s="28"/>
      <c r="AJ47932" s="28"/>
      <c r="AK47932" s="28"/>
      <c r="AL47932" s="28"/>
      <c r="AM47932" s="28"/>
      <c r="AN47932" s="28"/>
      <c r="AO47932" s="28"/>
      <c r="AP47932" s="28"/>
      <c r="AQ47932" s="28"/>
      <c r="AR47932" s="28"/>
      <c r="AS47932" s="28"/>
      <c r="AT47932" s="28"/>
      <c r="AU47932" s="28"/>
    </row>
    <row r="47933" spans="9:47" x14ac:dyDescent="0.2">
      <c r="I47933" s="57"/>
      <c r="J47933" s="57"/>
      <c r="Y47933" s="28"/>
      <c r="Z47933" s="28"/>
      <c r="AA47933" s="28"/>
      <c r="AB47933" s="28"/>
      <c r="AC47933" s="28"/>
      <c r="AD47933" s="28"/>
      <c r="AE47933" s="28"/>
      <c r="AF47933" s="28"/>
      <c r="AG47933" s="28"/>
      <c r="AH47933" s="28"/>
      <c r="AI47933" s="28"/>
      <c r="AJ47933" s="28"/>
      <c r="AK47933" s="28"/>
      <c r="AL47933" s="28"/>
      <c r="AM47933" s="28"/>
      <c r="AN47933" s="28"/>
      <c r="AO47933" s="28"/>
      <c r="AP47933" s="28"/>
      <c r="AQ47933" s="28"/>
      <c r="AR47933" s="28"/>
      <c r="AS47933" s="28"/>
      <c r="AT47933" s="28"/>
      <c r="AU47933" s="28"/>
    </row>
    <row r="47934" spans="9:47" x14ac:dyDescent="0.2">
      <c r="I47934" s="57"/>
      <c r="J47934" s="57"/>
      <c r="Y47934" s="28"/>
      <c r="Z47934" s="28"/>
      <c r="AA47934" s="28"/>
      <c r="AB47934" s="28"/>
      <c r="AC47934" s="28"/>
      <c r="AD47934" s="28"/>
      <c r="AE47934" s="28"/>
      <c r="AF47934" s="28"/>
      <c r="AG47934" s="28"/>
      <c r="AH47934" s="28"/>
      <c r="AI47934" s="28"/>
      <c r="AJ47934" s="28"/>
      <c r="AK47934" s="28"/>
      <c r="AL47934" s="28"/>
      <c r="AM47934" s="28"/>
      <c r="AN47934" s="28"/>
      <c r="AO47934" s="28"/>
      <c r="AP47934" s="28"/>
      <c r="AQ47934" s="28"/>
      <c r="AR47934" s="28"/>
      <c r="AS47934" s="28"/>
      <c r="AT47934" s="28"/>
      <c r="AU47934" s="28"/>
    </row>
    <row r="47935" spans="9:47" x14ac:dyDescent="0.2">
      <c r="I47935" s="57"/>
      <c r="J47935" s="57"/>
      <c r="Y47935" s="28"/>
      <c r="Z47935" s="28"/>
      <c r="AA47935" s="28"/>
      <c r="AB47935" s="28"/>
      <c r="AC47935" s="28"/>
      <c r="AD47935" s="28"/>
      <c r="AE47935" s="28"/>
      <c r="AF47935" s="28"/>
      <c r="AG47935" s="28"/>
      <c r="AH47935" s="28"/>
      <c r="AI47935" s="28"/>
      <c r="AJ47935" s="28"/>
      <c r="AK47935" s="28"/>
      <c r="AL47935" s="28"/>
      <c r="AM47935" s="28"/>
      <c r="AN47935" s="28"/>
      <c r="AO47935" s="28"/>
      <c r="AP47935" s="28"/>
      <c r="AQ47935" s="28"/>
      <c r="AR47935" s="28"/>
      <c r="AS47935" s="28"/>
      <c r="AT47935" s="28"/>
      <c r="AU47935" s="28"/>
    </row>
    <row r="47936" spans="9:47" x14ac:dyDescent="0.2">
      <c r="I47936" s="57"/>
      <c r="J47936" s="57"/>
      <c r="Y47936" s="28"/>
      <c r="Z47936" s="28"/>
      <c r="AA47936" s="28"/>
      <c r="AB47936" s="28"/>
      <c r="AC47936" s="28"/>
      <c r="AD47936" s="28"/>
      <c r="AE47936" s="28"/>
      <c r="AF47936" s="28"/>
      <c r="AG47936" s="28"/>
      <c r="AH47936" s="28"/>
      <c r="AI47936" s="28"/>
      <c r="AJ47936" s="28"/>
      <c r="AK47936" s="28"/>
      <c r="AL47936" s="28"/>
      <c r="AM47936" s="28"/>
      <c r="AN47936" s="28"/>
      <c r="AO47936" s="28"/>
      <c r="AP47936" s="28"/>
      <c r="AQ47936" s="28"/>
      <c r="AR47936" s="28"/>
      <c r="AS47936" s="28"/>
      <c r="AT47936" s="28"/>
      <c r="AU47936" s="28"/>
    </row>
    <row r="47937" spans="9:47" x14ac:dyDescent="0.2">
      <c r="I47937" s="57"/>
      <c r="J47937" s="57"/>
      <c r="Y47937" s="28"/>
      <c r="Z47937" s="28"/>
      <c r="AA47937" s="28"/>
      <c r="AB47937" s="28"/>
      <c r="AC47937" s="28"/>
      <c r="AD47937" s="28"/>
      <c r="AE47937" s="28"/>
      <c r="AF47937" s="28"/>
      <c r="AG47937" s="28"/>
      <c r="AH47937" s="28"/>
      <c r="AI47937" s="28"/>
      <c r="AJ47937" s="28"/>
      <c r="AK47937" s="28"/>
      <c r="AL47937" s="28"/>
      <c r="AM47937" s="28"/>
      <c r="AN47937" s="28"/>
      <c r="AO47937" s="28"/>
      <c r="AP47937" s="28"/>
      <c r="AQ47937" s="28"/>
      <c r="AR47937" s="28"/>
      <c r="AS47937" s="28"/>
      <c r="AT47937" s="28"/>
      <c r="AU47937" s="28"/>
    </row>
    <row r="47938" spans="9:47" x14ac:dyDescent="0.2">
      <c r="I47938" s="57"/>
      <c r="J47938" s="57"/>
      <c r="Y47938" s="28"/>
      <c r="Z47938" s="28"/>
      <c r="AA47938" s="28"/>
      <c r="AB47938" s="28"/>
      <c r="AC47938" s="28"/>
      <c r="AD47938" s="28"/>
      <c r="AE47938" s="28"/>
      <c r="AF47938" s="28"/>
      <c r="AG47938" s="28"/>
      <c r="AH47938" s="28"/>
      <c r="AI47938" s="28"/>
      <c r="AJ47938" s="28"/>
      <c r="AK47938" s="28"/>
      <c r="AL47938" s="28"/>
      <c r="AM47938" s="28"/>
      <c r="AN47938" s="28"/>
      <c r="AO47938" s="28"/>
      <c r="AP47938" s="28"/>
      <c r="AQ47938" s="28"/>
      <c r="AR47938" s="28"/>
      <c r="AS47938" s="28"/>
      <c r="AT47938" s="28"/>
      <c r="AU47938" s="28"/>
    </row>
    <row r="47939" spans="9:47" x14ac:dyDescent="0.2">
      <c r="I47939" s="57"/>
      <c r="J47939" s="57"/>
      <c r="Y47939" s="28"/>
      <c r="Z47939" s="28"/>
      <c r="AA47939" s="28"/>
      <c r="AB47939" s="28"/>
      <c r="AC47939" s="28"/>
      <c r="AD47939" s="28"/>
      <c r="AE47939" s="28"/>
      <c r="AF47939" s="28"/>
      <c r="AG47939" s="28"/>
      <c r="AH47939" s="28"/>
      <c r="AI47939" s="28"/>
      <c r="AJ47939" s="28"/>
      <c r="AK47939" s="28"/>
      <c r="AL47939" s="28"/>
      <c r="AM47939" s="28"/>
      <c r="AN47939" s="28"/>
      <c r="AO47939" s="28"/>
      <c r="AP47939" s="28"/>
      <c r="AQ47939" s="28"/>
      <c r="AR47939" s="28"/>
      <c r="AS47939" s="28"/>
      <c r="AT47939" s="28"/>
      <c r="AU47939" s="28"/>
    </row>
    <row r="47940" spans="9:47" x14ac:dyDescent="0.2">
      <c r="I47940" s="57"/>
      <c r="J47940" s="57"/>
      <c r="Y47940" s="28"/>
      <c r="Z47940" s="28"/>
      <c r="AA47940" s="28"/>
      <c r="AB47940" s="28"/>
      <c r="AC47940" s="28"/>
      <c r="AD47940" s="28"/>
      <c r="AE47940" s="28"/>
      <c r="AF47940" s="28"/>
      <c r="AG47940" s="28"/>
      <c r="AH47940" s="28"/>
      <c r="AI47940" s="28"/>
      <c r="AJ47940" s="28"/>
      <c r="AK47940" s="28"/>
      <c r="AL47940" s="28"/>
      <c r="AM47940" s="28"/>
      <c r="AN47940" s="28"/>
      <c r="AO47940" s="28"/>
      <c r="AP47940" s="28"/>
      <c r="AQ47940" s="28"/>
      <c r="AR47940" s="28"/>
      <c r="AS47940" s="28"/>
      <c r="AT47940" s="28"/>
      <c r="AU47940" s="28"/>
    </row>
    <row r="47941" spans="9:47" x14ac:dyDescent="0.2">
      <c r="I47941" s="57"/>
      <c r="J47941" s="57"/>
      <c r="Y47941" s="28"/>
      <c r="Z47941" s="28"/>
      <c r="AA47941" s="28"/>
      <c r="AB47941" s="28"/>
      <c r="AC47941" s="28"/>
      <c r="AD47941" s="28"/>
      <c r="AE47941" s="28"/>
      <c r="AF47941" s="28"/>
      <c r="AG47941" s="28"/>
      <c r="AH47941" s="28"/>
      <c r="AI47941" s="28"/>
      <c r="AJ47941" s="28"/>
      <c r="AK47941" s="28"/>
      <c r="AL47941" s="28"/>
      <c r="AM47941" s="28"/>
      <c r="AN47941" s="28"/>
      <c r="AO47941" s="28"/>
      <c r="AP47941" s="28"/>
      <c r="AQ47941" s="28"/>
      <c r="AR47941" s="28"/>
      <c r="AS47941" s="28"/>
      <c r="AT47941" s="28"/>
      <c r="AU47941" s="28"/>
    </row>
    <row r="47942" spans="9:47" x14ac:dyDescent="0.2">
      <c r="I47942" s="57"/>
      <c r="J47942" s="57"/>
      <c r="Y47942" s="28"/>
      <c r="Z47942" s="28"/>
      <c r="AA47942" s="28"/>
      <c r="AB47942" s="28"/>
      <c r="AC47942" s="28"/>
      <c r="AD47942" s="28"/>
      <c r="AE47942" s="28"/>
      <c r="AF47942" s="28"/>
      <c r="AG47942" s="28"/>
      <c r="AH47942" s="28"/>
      <c r="AI47942" s="28"/>
      <c r="AJ47942" s="28"/>
      <c r="AK47942" s="28"/>
      <c r="AL47942" s="28"/>
      <c r="AM47942" s="28"/>
      <c r="AN47942" s="28"/>
      <c r="AO47942" s="28"/>
      <c r="AP47942" s="28"/>
      <c r="AQ47942" s="28"/>
      <c r="AR47942" s="28"/>
      <c r="AS47942" s="28"/>
      <c r="AT47942" s="28"/>
      <c r="AU47942" s="28"/>
    </row>
    <row r="47943" spans="9:47" x14ac:dyDescent="0.2">
      <c r="I47943" s="57"/>
      <c r="J47943" s="57"/>
      <c r="Y47943" s="28"/>
      <c r="Z47943" s="28"/>
      <c r="AA47943" s="28"/>
      <c r="AB47943" s="28"/>
      <c r="AC47943" s="28"/>
      <c r="AD47943" s="28"/>
      <c r="AE47943" s="28"/>
      <c r="AF47943" s="28"/>
      <c r="AG47943" s="28"/>
      <c r="AH47943" s="28"/>
      <c r="AI47943" s="28"/>
      <c r="AJ47943" s="28"/>
      <c r="AK47943" s="28"/>
      <c r="AL47943" s="28"/>
      <c r="AM47943" s="28"/>
      <c r="AN47943" s="28"/>
      <c r="AO47943" s="28"/>
      <c r="AP47943" s="28"/>
      <c r="AQ47943" s="28"/>
      <c r="AR47943" s="28"/>
      <c r="AS47943" s="28"/>
      <c r="AT47943" s="28"/>
      <c r="AU47943" s="28"/>
    </row>
    <row r="47944" spans="9:47" x14ac:dyDescent="0.2">
      <c r="I47944" s="57"/>
      <c r="J47944" s="57"/>
      <c r="Y47944" s="28"/>
      <c r="Z47944" s="28"/>
      <c r="AA47944" s="28"/>
      <c r="AB47944" s="28"/>
      <c r="AC47944" s="28"/>
      <c r="AD47944" s="28"/>
      <c r="AE47944" s="28"/>
      <c r="AF47944" s="28"/>
      <c r="AG47944" s="28"/>
      <c r="AH47944" s="28"/>
      <c r="AI47944" s="28"/>
      <c r="AJ47944" s="28"/>
      <c r="AK47944" s="28"/>
      <c r="AL47944" s="28"/>
      <c r="AM47944" s="28"/>
      <c r="AN47944" s="28"/>
      <c r="AO47944" s="28"/>
      <c r="AP47944" s="28"/>
      <c r="AQ47944" s="28"/>
      <c r="AR47944" s="28"/>
      <c r="AS47944" s="28"/>
      <c r="AT47944" s="28"/>
      <c r="AU47944" s="28"/>
    </row>
    <row r="47945" spans="9:47" x14ac:dyDescent="0.2">
      <c r="I47945" s="57"/>
      <c r="J47945" s="57"/>
      <c r="Y47945" s="28"/>
      <c r="Z47945" s="28"/>
      <c r="AA47945" s="28"/>
      <c r="AB47945" s="28"/>
      <c r="AC47945" s="28"/>
      <c r="AD47945" s="28"/>
      <c r="AE47945" s="28"/>
      <c r="AF47945" s="28"/>
      <c r="AG47945" s="28"/>
      <c r="AH47945" s="28"/>
      <c r="AI47945" s="28"/>
      <c r="AJ47945" s="28"/>
      <c r="AK47945" s="28"/>
      <c r="AL47945" s="28"/>
      <c r="AM47945" s="28"/>
      <c r="AN47945" s="28"/>
      <c r="AO47945" s="28"/>
      <c r="AP47945" s="28"/>
      <c r="AQ47945" s="28"/>
      <c r="AR47945" s="28"/>
      <c r="AS47945" s="28"/>
      <c r="AT47945" s="28"/>
      <c r="AU47945" s="28"/>
    </row>
    <row r="47946" spans="9:47" x14ac:dyDescent="0.2">
      <c r="I47946" s="57"/>
      <c r="J47946" s="57"/>
      <c r="Y47946" s="28"/>
      <c r="Z47946" s="28"/>
      <c r="AA47946" s="28"/>
      <c r="AB47946" s="28"/>
      <c r="AC47946" s="28"/>
      <c r="AD47946" s="28"/>
      <c r="AE47946" s="28"/>
      <c r="AF47946" s="28"/>
      <c r="AG47946" s="28"/>
      <c r="AH47946" s="28"/>
      <c r="AI47946" s="28"/>
      <c r="AJ47946" s="28"/>
      <c r="AK47946" s="28"/>
      <c r="AL47946" s="28"/>
      <c r="AM47946" s="28"/>
      <c r="AN47946" s="28"/>
      <c r="AO47946" s="28"/>
      <c r="AP47946" s="28"/>
      <c r="AQ47946" s="28"/>
      <c r="AR47946" s="28"/>
      <c r="AS47946" s="28"/>
      <c r="AT47946" s="28"/>
      <c r="AU47946" s="28"/>
    </row>
    <row r="47947" spans="9:47" x14ac:dyDescent="0.2">
      <c r="I47947" s="57"/>
      <c r="J47947" s="57"/>
      <c r="Y47947" s="28"/>
      <c r="Z47947" s="28"/>
      <c r="AA47947" s="28"/>
      <c r="AB47947" s="28"/>
      <c r="AC47947" s="28"/>
      <c r="AD47947" s="28"/>
      <c r="AE47947" s="28"/>
      <c r="AF47947" s="28"/>
      <c r="AG47947" s="28"/>
      <c r="AH47947" s="28"/>
      <c r="AI47947" s="28"/>
      <c r="AJ47947" s="28"/>
      <c r="AK47947" s="28"/>
      <c r="AL47947" s="28"/>
      <c r="AM47947" s="28"/>
      <c r="AN47947" s="28"/>
      <c r="AO47947" s="28"/>
      <c r="AP47947" s="28"/>
      <c r="AQ47947" s="28"/>
      <c r="AR47947" s="28"/>
      <c r="AS47947" s="28"/>
      <c r="AT47947" s="28"/>
      <c r="AU47947" s="28"/>
    </row>
    <row r="47948" spans="9:47" x14ac:dyDescent="0.2">
      <c r="I47948" s="57"/>
      <c r="J47948" s="57"/>
      <c r="Y47948" s="28"/>
      <c r="Z47948" s="28"/>
      <c r="AA47948" s="28"/>
      <c r="AB47948" s="28"/>
      <c r="AC47948" s="28"/>
      <c r="AD47948" s="28"/>
      <c r="AE47948" s="28"/>
      <c r="AF47948" s="28"/>
      <c r="AG47948" s="28"/>
      <c r="AH47948" s="28"/>
      <c r="AI47948" s="28"/>
      <c r="AJ47948" s="28"/>
      <c r="AK47948" s="28"/>
      <c r="AL47948" s="28"/>
      <c r="AM47948" s="28"/>
      <c r="AN47948" s="28"/>
      <c r="AO47948" s="28"/>
      <c r="AP47948" s="28"/>
      <c r="AQ47948" s="28"/>
      <c r="AR47948" s="28"/>
      <c r="AS47948" s="28"/>
      <c r="AT47948" s="28"/>
      <c r="AU47948" s="28"/>
    </row>
    <row r="47949" spans="9:47" x14ac:dyDescent="0.2">
      <c r="I47949" s="57"/>
      <c r="J47949" s="57"/>
      <c r="Y47949" s="28"/>
      <c r="Z47949" s="28"/>
      <c r="AA47949" s="28"/>
      <c r="AB47949" s="28"/>
      <c r="AC47949" s="28"/>
      <c r="AD47949" s="28"/>
      <c r="AE47949" s="28"/>
      <c r="AF47949" s="28"/>
      <c r="AG47949" s="28"/>
      <c r="AH47949" s="28"/>
      <c r="AI47949" s="28"/>
      <c r="AJ47949" s="28"/>
      <c r="AK47949" s="28"/>
      <c r="AL47949" s="28"/>
      <c r="AM47949" s="28"/>
      <c r="AN47949" s="28"/>
      <c r="AO47949" s="28"/>
      <c r="AP47949" s="28"/>
      <c r="AQ47949" s="28"/>
      <c r="AR47949" s="28"/>
      <c r="AS47949" s="28"/>
      <c r="AT47949" s="28"/>
      <c r="AU47949" s="28"/>
    </row>
    <row r="47950" spans="9:47" x14ac:dyDescent="0.2">
      <c r="I47950" s="57"/>
      <c r="J47950" s="57"/>
      <c r="Y47950" s="28"/>
      <c r="Z47950" s="28"/>
      <c r="AA47950" s="28"/>
      <c r="AB47950" s="28"/>
      <c r="AC47950" s="28"/>
      <c r="AD47950" s="28"/>
      <c r="AE47950" s="28"/>
      <c r="AF47950" s="28"/>
      <c r="AG47950" s="28"/>
      <c r="AH47950" s="28"/>
      <c r="AI47950" s="28"/>
      <c r="AJ47950" s="28"/>
      <c r="AK47950" s="28"/>
      <c r="AL47950" s="28"/>
      <c r="AM47950" s="28"/>
      <c r="AN47950" s="28"/>
      <c r="AO47950" s="28"/>
      <c r="AP47950" s="28"/>
      <c r="AQ47950" s="28"/>
      <c r="AR47950" s="28"/>
      <c r="AS47950" s="28"/>
      <c r="AT47950" s="28"/>
      <c r="AU47950" s="28"/>
    </row>
    <row r="47951" spans="9:47" x14ac:dyDescent="0.2">
      <c r="I47951" s="57"/>
      <c r="J47951" s="57"/>
      <c r="Y47951" s="28"/>
      <c r="Z47951" s="28"/>
      <c r="AA47951" s="28"/>
      <c r="AB47951" s="28"/>
      <c r="AC47951" s="28"/>
      <c r="AD47951" s="28"/>
      <c r="AE47951" s="28"/>
      <c r="AF47951" s="28"/>
      <c r="AG47951" s="28"/>
      <c r="AH47951" s="28"/>
      <c r="AI47951" s="28"/>
      <c r="AJ47951" s="28"/>
      <c r="AK47951" s="28"/>
      <c r="AL47951" s="28"/>
      <c r="AM47951" s="28"/>
      <c r="AN47951" s="28"/>
      <c r="AO47951" s="28"/>
      <c r="AP47951" s="28"/>
      <c r="AQ47951" s="28"/>
      <c r="AR47951" s="28"/>
      <c r="AS47951" s="28"/>
      <c r="AT47951" s="28"/>
      <c r="AU47951" s="28"/>
    </row>
    <row r="47952" spans="9:47" x14ac:dyDescent="0.2">
      <c r="I47952" s="57"/>
      <c r="J47952" s="57"/>
      <c r="Y47952" s="28"/>
      <c r="Z47952" s="28"/>
      <c r="AA47952" s="28"/>
      <c r="AB47952" s="28"/>
      <c r="AC47952" s="28"/>
      <c r="AD47952" s="28"/>
      <c r="AE47952" s="28"/>
      <c r="AF47952" s="28"/>
      <c r="AG47952" s="28"/>
      <c r="AH47952" s="28"/>
      <c r="AI47952" s="28"/>
      <c r="AJ47952" s="28"/>
      <c r="AK47952" s="28"/>
      <c r="AL47952" s="28"/>
      <c r="AM47952" s="28"/>
      <c r="AN47952" s="28"/>
      <c r="AO47952" s="28"/>
      <c r="AP47952" s="28"/>
      <c r="AQ47952" s="28"/>
      <c r="AR47952" s="28"/>
      <c r="AS47952" s="28"/>
      <c r="AT47952" s="28"/>
      <c r="AU47952" s="28"/>
    </row>
    <row r="47953" spans="9:47" x14ac:dyDescent="0.2">
      <c r="I47953" s="57"/>
      <c r="J47953" s="57"/>
      <c r="Y47953" s="28"/>
      <c r="Z47953" s="28"/>
      <c r="AA47953" s="28"/>
      <c r="AB47953" s="28"/>
      <c r="AC47953" s="28"/>
      <c r="AD47953" s="28"/>
      <c r="AE47953" s="28"/>
      <c r="AF47953" s="28"/>
      <c r="AG47953" s="28"/>
      <c r="AH47953" s="28"/>
      <c r="AI47953" s="28"/>
      <c r="AJ47953" s="28"/>
      <c r="AK47953" s="28"/>
      <c r="AL47953" s="28"/>
      <c r="AM47953" s="28"/>
      <c r="AN47953" s="28"/>
      <c r="AO47953" s="28"/>
      <c r="AP47953" s="28"/>
      <c r="AQ47953" s="28"/>
      <c r="AR47953" s="28"/>
      <c r="AS47953" s="28"/>
      <c r="AT47953" s="28"/>
      <c r="AU47953" s="28"/>
    </row>
    <row r="47954" spans="9:47" x14ac:dyDescent="0.2">
      <c r="I47954" s="57"/>
      <c r="J47954" s="57"/>
      <c r="Y47954" s="28"/>
      <c r="Z47954" s="28"/>
      <c r="AA47954" s="28"/>
      <c r="AB47954" s="28"/>
      <c r="AC47954" s="28"/>
      <c r="AD47954" s="28"/>
      <c r="AE47954" s="28"/>
      <c r="AF47954" s="28"/>
      <c r="AG47954" s="28"/>
      <c r="AH47954" s="28"/>
      <c r="AI47954" s="28"/>
      <c r="AJ47954" s="28"/>
      <c r="AK47954" s="28"/>
      <c r="AL47954" s="28"/>
      <c r="AM47954" s="28"/>
      <c r="AN47954" s="28"/>
      <c r="AO47954" s="28"/>
      <c r="AP47954" s="28"/>
      <c r="AQ47954" s="28"/>
      <c r="AR47954" s="28"/>
      <c r="AS47954" s="28"/>
      <c r="AT47954" s="28"/>
      <c r="AU47954" s="28"/>
    </row>
    <row r="47955" spans="9:47" x14ac:dyDescent="0.2">
      <c r="I47955" s="57"/>
      <c r="J47955" s="57"/>
      <c r="Y47955" s="28"/>
      <c r="Z47955" s="28"/>
      <c r="AA47955" s="28"/>
      <c r="AB47955" s="28"/>
      <c r="AC47955" s="28"/>
      <c r="AD47955" s="28"/>
      <c r="AE47955" s="28"/>
      <c r="AF47955" s="28"/>
      <c r="AG47955" s="28"/>
      <c r="AH47955" s="28"/>
      <c r="AI47955" s="28"/>
      <c r="AJ47955" s="28"/>
      <c r="AK47955" s="28"/>
      <c r="AL47955" s="28"/>
      <c r="AM47955" s="28"/>
      <c r="AN47955" s="28"/>
      <c r="AO47955" s="28"/>
      <c r="AP47955" s="28"/>
      <c r="AQ47955" s="28"/>
      <c r="AR47955" s="28"/>
      <c r="AS47955" s="28"/>
      <c r="AT47955" s="28"/>
      <c r="AU47955" s="28"/>
    </row>
    <row r="47956" spans="9:47" x14ac:dyDescent="0.2">
      <c r="I47956" s="57"/>
      <c r="J47956" s="57"/>
      <c r="Y47956" s="28"/>
      <c r="Z47956" s="28"/>
      <c r="AA47956" s="28"/>
      <c r="AB47956" s="28"/>
      <c r="AC47956" s="28"/>
      <c r="AD47956" s="28"/>
      <c r="AE47956" s="28"/>
      <c r="AF47956" s="28"/>
      <c r="AG47956" s="28"/>
      <c r="AH47956" s="28"/>
      <c r="AI47956" s="28"/>
      <c r="AJ47956" s="28"/>
      <c r="AK47956" s="28"/>
      <c r="AL47956" s="28"/>
      <c r="AM47956" s="28"/>
      <c r="AN47956" s="28"/>
      <c r="AO47956" s="28"/>
      <c r="AP47956" s="28"/>
      <c r="AQ47956" s="28"/>
      <c r="AR47956" s="28"/>
      <c r="AS47956" s="28"/>
      <c r="AT47956" s="28"/>
      <c r="AU47956" s="28"/>
    </row>
    <row r="47957" spans="9:47" x14ac:dyDescent="0.2">
      <c r="I47957" s="57"/>
      <c r="J47957" s="57"/>
      <c r="Y47957" s="28"/>
      <c r="Z47957" s="28"/>
      <c r="AA47957" s="28"/>
      <c r="AB47957" s="28"/>
      <c r="AC47957" s="28"/>
      <c r="AD47957" s="28"/>
      <c r="AE47957" s="28"/>
      <c r="AF47957" s="28"/>
      <c r="AG47957" s="28"/>
      <c r="AH47957" s="28"/>
      <c r="AI47957" s="28"/>
      <c r="AJ47957" s="28"/>
      <c r="AK47957" s="28"/>
      <c r="AL47957" s="28"/>
      <c r="AM47957" s="28"/>
      <c r="AN47957" s="28"/>
      <c r="AO47957" s="28"/>
      <c r="AP47957" s="28"/>
      <c r="AQ47957" s="28"/>
      <c r="AR47957" s="28"/>
      <c r="AS47957" s="28"/>
      <c r="AT47957" s="28"/>
      <c r="AU47957" s="28"/>
    </row>
    <row r="47958" spans="9:47" x14ac:dyDescent="0.2">
      <c r="I47958" s="57"/>
      <c r="J47958" s="57"/>
      <c r="Y47958" s="28"/>
      <c r="Z47958" s="28"/>
      <c r="AA47958" s="28"/>
      <c r="AB47958" s="28"/>
      <c r="AC47958" s="28"/>
      <c r="AD47958" s="28"/>
      <c r="AE47958" s="28"/>
      <c r="AF47958" s="28"/>
      <c r="AG47958" s="28"/>
      <c r="AH47958" s="28"/>
      <c r="AI47958" s="28"/>
      <c r="AJ47958" s="28"/>
      <c r="AK47958" s="28"/>
      <c r="AL47958" s="28"/>
      <c r="AM47958" s="28"/>
      <c r="AN47958" s="28"/>
      <c r="AO47958" s="28"/>
      <c r="AP47958" s="28"/>
      <c r="AQ47958" s="28"/>
      <c r="AR47958" s="28"/>
      <c r="AS47958" s="28"/>
      <c r="AT47958" s="28"/>
      <c r="AU47958" s="28"/>
    </row>
    <row r="47959" spans="9:47" x14ac:dyDescent="0.2">
      <c r="I47959" s="57"/>
      <c r="J47959" s="57"/>
      <c r="Y47959" s="28"/>
      <c r="Z47959" s="28"/>
      <c r="AA47959" s="28"/>
      <c r="AB47959" s="28"/>
      <c r="AC47959" s="28"/>
      <c r="AD47959" s="28"/>
      <c r="AE47959" s="28"/>
      <c r="AF47959" s="28"/>
      <c r="AG47959" s="28"/>
      <c r="AH47959" s="28"/>
      <c r="AI47959" s="28"/>
      <c r="AJ47959" s="28"/>
      <c r="AK47959" s="28"/>
      <c r="AL47959" s="28"/>
      <c r="AM47959" s="28"/>
      <c r="AN47959" s="28"/>
      <c r="AO47959" s="28"/>
      <c r="AP47959" s="28"/>
      <c r="AQ47959" s="28"/>
      <c r="AR47959" s="28"/>
      <c r="AS47959" s="28"/>
      <c r="AT47959" s="28"/>
      <c r="AU47959" s="28"/>
    </row>
    <row r="47960" spans="9:47" x14ac:dyDescent="0.2">
      <c r="I47960" s="57"/>
      <c r="J47960" s="57"/>
      <c r="Y47960" s="28"/>
      <c r="Z47960" s="28"/>
      <c r="AA47960" s="28"/>
      <c r="AB47960" s="28"/>
      <c r="AC47960" s="28"/>
      <c r="AD47960" s="28"/>
      <c r="AE47960" s="28"/>
      <c r="AF47960" s="28"/>
      <c r="AG47960" s="28"/>
      <c r="AH47960" s="28"/>
      <c r="AI47960" s="28"/>
      <c r="AJ47960" s="28"/>
      <c r="AK47960" s="28"/>
      <c r="AL47960" s="28"/>
      <c r="AM47960" s="28"/>
      <c r="AN47960" s="28"/>
      <c r="AO47960" s="28"/>
      <c r="AP47960" s="28"/>
      <c r="AQ47960" s="28"/>
      <c r="AR47960" s="28"/>
      <c r="AS47960" s="28"/>
      <c r="AT47960" s="28"/>
      <c r="AU47960" s="28"/>
    </row>
    <row r="47961" spans="9:47" x14ac:dyDescent="0.2">
      <c r="I47961" s="57"/>
      <c r="J47961" s="57"/>
      <c r="Y47961" s="28"/>
      <c r="Z47961" s="28"/>
      <c r="AA47961" s="28"/>
      <c r="AB47961" s="28"/>
      <c r="AC47961" s="28"/>
      <c r="AD47961" s="28"/>
      <c r="AE47961" s="28"/>
      <c r="AF47961" s="28"/>
      <c r="AG47961" s="28"/>
      <c r="AH47961" s="28"/>
      <c r="AI47961" s="28"/>
      <c r="AJ47961" s="28"/>
      <c r="AK47961" s="28"/>
      <c r="AL47961" s="28"/>
      <c r="AM47961" s="28"/>
      <c r="AN47961" s="28"/>
      <c r="AO47961" s="28"/>
      <c r="AP47961" s="28"/>
      <c r="AQ47961" s="28"/>
      <c r="AR47961" s="28"/>
      <c r="AS47961" s="28"/>
      <c r="AT47961" s="28"/>
      <c r="AU47961" s="28"/>
    </row>
    <row r="47962" spans="9:47" x14ac:dyDescent="0.2">
      <c r="I47962" s="57"/>
      <c r="J47962" s="57"/>
      <c r="Y47962" s="28"/>
      <c r="Z47962" s="28"/>
      <c r="AA47962" s="28"/>
      <c r="AB47962" s="28"/>
      <c r="AC47962" s="28"/>
      <c r="AD47962" s="28"/>
      <c r="AE47962" s="28"/>
      <c r="AF47962" s="28"/>
      <c r="AG47962" s="28"/>
      <c r="AH47962" s="28"/>
      <c r="AI47962" s="28"/>
      <c r="AJ47962" s="28"/>
      <c r="AK47962" s="28"/>
      <c r="AL47962" s="28"/>
      <c r="AM47962" s="28"/>
      <c r="AN47962" s="28"/>
      <c r="AO47962" s="28"/>
      <c r="AP47962" s="28"/>
      <c r="AQ47962" s="28"/>
      <c r="AR47962" s="28"/>
      <c r="AS47962" s="28"/>
      <c r="AT47962" s="28"/>
      <c r="AU47962" s="28"/>
    </row>
    <row r="47963" spans="9:47" x14ac:dyDescent="0.2">
      <c r="I47963" s="57"/>
      <c r="J47963" s="57"/>
      <c r="Y47963" s="28"/>
      <c r="Z47963" s="28"/>
      <c r="AA47963" s="28"/>
      <c r="AB47963" s="28"/>
      <c r="AC47963" s="28"/>
      <c r="AD47963" s="28"/>
      <c r="AE47963" s="28"/>
      <c r="AF47963" s="28"/>
      <c r="AG47963" s="28"/>
      <c r="AH47963" s="28"/>
      <c r="AI47963" s="28"/>
      <c r="AJ47963" s="28"/>
      <c r="AK47963" s="28"/>
      <c r="AL47963" s="28"/>
      <c r="AM47963" s="28"/>
      <c r="AN47963" s="28"/>
      <c r="AO47963" s="28"/>
      <c r="AP47963" s="28"/>
      <c r="AQ47963" s="28"/>
      <c r="AR47963" s="28"/>
      <c r="AS47963" s="28"/>
      <c r="AT47963" s="28"/>
      <c r="AU47963" s="28"/>
    </row>
    <row r="47964" spans="9:47" x14ac:dyDescent="0.2">
      <c r="I47964" s="57"/>
      <c r="J47964" s="57"/>
      <c r="Y47964" s="28"/>
      <c r="Z47964" s="28"/>
      <c r="AA47964" s="28"/>
      <c r="AB47964" s="28"/>
      <c r="AC47964" s="28"/>
      <c r="AD47964" s="28"/>
      <c r="AE47964" s="28"/>
      <c r="AF47964" s="28"/>
      <c r="AG47964" s="28"/>
      <c r="AH47964" s="28"/>
      <c r="AI47964" s="28"/>
      <c r="AJ47964" s="28"/>
      <c r="AK47964" s="28"/>
      <c r="AL47964" s="28"/>
      <c r="AM47964" s="28"/>
      <c r="AN47964" s="28"/>
      <c r="AO47964" s="28"/>
      <c r="AP47964" s="28"/>
      <c r="AQ47964" s="28"/>
      <c r="AR47964" s="28"/>
      <c r="AS47964" s="28"/>
      <c r="AT47964" s="28"/>
      <c r="AU47964" s="28"/>
    </row>
    <row r="47965" spans="9:47" x14ac:dyDescent="0.2">
      <c r="I47965" s="57"/>
      <c r="J47965" s="57"/>
      <c r="Y47965" s="28"/>
      <c r="Z47965" s="28"/>
      <c r="AA47965" s="28"/>
      <c r="AB47965" s="28"/>
      <c r="AC47965" s="28"/>
      <c r="AD47965" s="28"/>
      <c r="AE47965" s="28"/>
      <c r="AF47965" s="28"/>
      <c r="AG47965" s="28"/>
      <c r="AH47965" s="28"/>
      <c r="AI47965" s="28"/>
      <c r="AJ47965" s="28"/>
      <c r="AK47965" s="28"/>
      <c r="AL47965" s="28"/>
      <c r="AM47965" s="28"/>
      <c r="AN47965" s="28"/>
      <c r="AO47965" s="28"/>
      <c r="AP47965" s="28"/>
      <c r="AQ47965" s="28"/>
      <c r="AR47965" s="28"/>
      <c r="AS47965" s="28"/>
      <c r="AT47965" s="28"/>
      <c r="AU47965" s="28"/>
    </row>
    <row r="47966" spans="9:47" x14ac:dyDescent="0.2">
      <c r="I47966" s="57"/>
      <c r="J47966" s="57"/>
      <c r="Y47966" s="28"/>
      <c r="Z47966" s="28"/>
      <c r="AA47966" s="28"/>
      <c r="AB47966" s="28"/>
      <c r="AC47966" s="28"/>
      <c r="AD47966" s="28"/>
      <c r="AE47966" s="28"/>
      <c r="AF47966" s="28"/>
      <c r="AG47966" s="28"/>
      <c r="AH47966" s="28"/>
      <c r="AI47966" s="28"/>
      <c r="AJ47966" s="28"/>
      <c r="AK47966" s="28"/>
      <c r="AL47966" s="28"/>
      <c r="AM47966" s="28"/>
      <c r="AN47966" s="28"/>
      <c r="AO47966" s="28"/>
      <c r="AP47966" s="28"/>
      <c r="AQ47966" s="28"/>
      <c r="AR47966" s="28"/>
      <c r="AS47966" s="28"/>
      <c r="AT47966" s="28"/>
      <c r="AU47966" s="28"/>
    </row>
    <row r="47967" spans="9:47" x14ac:dyDescent="0.2">
      <c r="I47967" s="57"/>
      <c r="J47967" s="57"/>
      <c r="Y47967" s="28"/>
      <c r="Z47967" s="28"/>
      <c r="AA47967" s="28"/>
      <c r="AB47967" s="28"/>
      <c r="AC47967" s="28"/>
      <c r="AD47967" s="28"/>
      <c r="AE47967" s="28"/>
      <c r="AF47967" s="28"/>
      <c r="AG47967" s="28"/>
      <c r="AH47967" s="28"/>
      <c r="AI47967" s="28"/>
      <c r="AJ47967" s="28"/>
      <c r="AK47967" s="28"/>
      <c r="AL47967" s="28"/>
      <c r="AM47967" s="28"/>
      <c r="AN47967" s="28"/>
      <c r="AO47967" s="28"/>
      <c r="AP47967" s="28"/>
      <c r="AQ47967" s="28"/>
      <c r="AR47967" s="28"/>
      <c r="AS47967" s="28"/>
      <c r="AT47967" s="28"/>
      <c r="AU47967" s="28"/>
    </row>
    <row r="47968" spans="9:47" x14ac:dyDescent="0.2">
      <c r="I47968" s="57"/>
      <c r="J47968" s="57"/>
      <c r="Y47968" s="28"/>
      <c r="Z47968" s="28"/>
      <c r="AA47968" s="28"/>
      <c r="AB47968" s="28"/>
      <c r="AC47968" s="28"/>
      <c r="AD47968" s="28"/>
      <c r="AE47968" s="28"/>
      <c r="AF47968" s="28"/>
      <c r="AG47968" s="28"/>
      <c r="AH47968" s="28"/>
      <c r="AI47968" s="28"/>
      <c r="AJ47968" s="28"/>
      <c r="AK47968" s="28"/>
      <c r="AL47968" s="28"/>
      <c r="AM47968" s="28"/>
      <c r="AN47968" s="28"/>
      <c r="AO47968" s="28"/>
      <c r="AP47968" s="28"/>
      <c r="AQ47968" s="28"/>
      <c r="AR47968" s="28"/>
      <c r="AS47968" s="28"/>
      <c r="AT47968" s="28"/>
      <c r="AU47968" s="28"/>
    </row>
    <row r="47969" spans="9:47" x14ac:dyDescent="0.2">
      <c r="I47969" s="57"/>
      <c r="J47969" s="57"/>
      <c r="Y47969" s="28"/>
      <c r="Z47969" s="28"/>
      <c r="AA47969" s="28"/>
      <c r="AB47969" s="28"/>
      <c r="AC47969" s="28"/>
      <c r="AD47969" s="28"/>
      <c r="AE47969" s="28"/>
      <c r="AF47969" s="28"/>
      <c r="AG47969" s="28"/>
      <c r="AH47969" s="28"/>
      <c r="AI47969" s="28"/>
      <c r="AJ47969" s="28"/>
      <c r="AK47969" s="28"/>
      <c r="AL47969" s="28"/>
      <c r="AM47969" s="28"/>
      <c r="AN47969" s="28"/>
      <c r="AO47969" s="28"/>
      <c r="AP47969" s="28"/>
      <c r="AQ47969" s="28"/>
      <c r="AR47969" s="28"/>
      <c r="AS47969" s="28"/>
      <c r="AT47969" s="28"/>
      <c r="AU47969" s="28"/>
    </row>
    <row r="47970" spans="9:47" x14ac:dyDescent="0.2">
      <c r="I47970" s="57"/>
      <c r="J47970" s="57"/>
      <c r="Y47970" s="28"/>
      <c r="Z47970" s="28"/>
      <c r="AA47970" s="28"/>
      <c r="AB47970" s="28"/>
      <c r="AC47970" s="28"/>
      <c r="AD47970" s="28"/>
      <c r="AE47970" s="28"/>
      <c r="AF47970" s="28"/>
      <c r="AG47970" s="28"/>
      <c r="AH47970" s="28"/>
      <c r="AI47970" s="28"/>
      <c r="AJ47970" s="28"/>
      <c r="AK47970" s="28"/>
      <c r="AL47970" s="28"/>
      <c r="AM47970" s="28"/>
      <c r="AN47970" s="28"/>
      <c r="AO47970" s="28"/>
      <c r="AP47970" s="28"/>
      <c r="AQ47970" s="28"/>
      <c r="AR47970" s="28"/>
      <c r="AS47970" s="28"/>
      <c r="AT47970" s="28"/>
      <c r="AU47970" s="28"/>
    </row>
    <row r="47971" spans="9:47" x14ac:dyDescent="0.2">
      <c r="I47971" s="57"/>
      <c r="J47971" s="57"/>
      <c r="Y47971" s="28"/>
      <c r="Z47971" s="28"/>
      <c r="AA47971" s="28"/>
      <c r="AB47971" s="28"/>
      <c r="AC47971" s="28"/>
      <c r="AD47971" s="28"/>
      <c r="AE47971" s="28"/>
      <c r="AF47971" s="28"/>
      <c r="AG47971" s="28"/>
      <c r="AH47971" s="28"/>
      <c r="AI47971" s="28"/>
      <c r="AJ47971" s="28"/>
      <c r="AK47971" s="28"/>
      <c r="AL47971" s="28"/>
      <c r="AM47971" s="28"/>
      <c r="AN47971" s="28"/>
      <c r="AO47971" s="28"/>
      <c r="AP47971" s="28"/>
      <c r="AQ47971" s="28"/>
      <c r="AR47971" s="28"/>
      <c r="AS47971" s="28"/>
      <c r="AT47971" s="28"/>
      <c r="AU47971" s="28"/>
    </row>
    <row r="47972" spans="9:47" x14ac:dyDescent="0.2">
      <c r="I47972" s="57"/>
      <c r="J47972" s="57"/>
      <c r="Y47972" s="28"/>
      <c r="Z47972" s="28"/>
      <c r="AA47972" s="28"/>
      <c r="AB47972" s="28"/>
      <c r="AC47972" s="28"/>
      <c r="AD47972" s="28"/>
      <c r="AE47972" s="28"/>
      <c r="AF47972" s="28"/>
      <c r="AG47972" s="28"/>
      <c r="AH47972" s="28"/>
      <c r="AI47972" s="28"/>
      <c r="AJ47972" s="28"/>
      <c r="AK47972" s="28"/>
      <c r="AL47972" s="28"/>
      <c r="AM47972" s="28"/>
      <c r="AN47972" s="28"/>
      <c r="AO47972" s="28"/>
      <c r="AP47972" s="28"/>
      <c r="AQ47972" s="28"/>
      <c r="AR47972" s="28"/>
      <c r="AS47972" s="28"/>
      <c r="AT47972" s="28"/>
      <c r="AU47972" s="28"/>
    </row>
    <row r="47973" spans="9:47" x14ac:dyDescent="0.2">
      <c r="I47973" s="57"/>
      <c r="J47973" s="57"/>
      <c r="Y47973" s="28"/>
      <c r="Z47973" s="28"/>
      <c r="AA47973" s="28"/>
      <c r="AB47973" s="28"/>
      <c r="AC47973" s="28"/>
      <c r="AD47973" s="28"/>
      <c r="AE47973" s="28"/>
      <c r="AF47973" s="28"/>
      <c r="AG47973" s="28"/>
      <c r="AH47973" s="28"/>
      <c r="AI47973" s="28"/>
      <c r="AJ47973" s="28"/>
      <c r="AK47973" s="28"/>
      <c r="AL47973" s="28"/>
      <c r="AM47973" s="28"/>
      <c r="AN47973" s="28"/>
      <c r="AO47973" s="28"/>
      <c r="AP47973" s="28"/>
      <c r="AQ47973" s="28"/>
      <c r="AR47973" s="28"/>
      <c r="AS47973" s="28"/>
      <c r="AT47973" s="28"/>
      <c r="AU47973" s="28"/>
    </row>
    <row r="47974" spans="9:47" x14ac:dyDescent="0.2">
      <c r="I47974" s="57"/>
      <c r="J47974" s="57"/>
      <c r="Y47974" s="28"/>
      <c r="Z47974" s="28"/>
      <c r="AA47974" s="28"/>
      <c r="AB47974" s="28"/>
      <c r="AC47974" s="28"/>
      <c r="AD47974" s="28"/>
      <c r="AE47974" s="28"/>
      <c r="AF47974" s="28"/>
      <c r="AG47974" s="28"/>
      <c r="AH47974" s="28"/>
      <c r="AI47974" s="28"/>
      <c r="AJ47974" s="28"/>
      <c r="AK47974" s="28"/>
      <c r="AL47974" s="28"/>
      <c r="AM47974" s="28"/>
      <c r="AN47974" s="28"/>
      <c r="AO47974" s="28"/>
      <c r="AP47974" s="28"/>
      <c r="AQ47974" s="28"/>
      <c r="AR47974" s="28"/>
      <c r="AS47974" s="28"/>
      <c r="AT47974" s="28"/>
      <c r="AU47974" s="28"/>
    </row>
    <row r="47975" spans="9:47" x14ac:dyDescent="0.2">
      <c r="I47975" s="57"/>
      <c r="J47975" s="57"/>
      <c r="Y47975" s="28"/>
      <c r="Z47975" s="28"/>
      <c r="AA47975" s="28"/>
      <c r="AB47975" s="28"/>
      <c r="AC47975" s="28"/>
      <c r="AD47975" s="28"/>
      <c r="AE47975" s="28"/>
      <c r="AF47975" s="28"/>
      <c r="AG47975" s="28"/>
      <c r="AH47975" s="28"/>
      <c r="AI47975" s="28"/>
      <c r="AJ47975" s="28"/>
      <c r="AK47975" s="28"/>
      <c r="AL47975" s="28"/>
      <c r="AM47975" s="28"/>
      <c r="AN47975" s="28"/>
      <c r="AO47975" s="28"/>
      <c r="AP47975" s="28"/>
      <c r="AQ47975" s="28"/>
      <c r="AR47975" s="28"/>
      <c r="AS47975" s="28"/>
      <c r="AT47975" s="28"/>
      <c r="AU47975" s="28"/>
    </row>
    <row r="47976" spans="9:47" x14ac:dyDescent="0.2">
      <c r="I47976" s="57"/>
      <c r="J47976" s="57"/>
      <c r="Y47976" s="28"/>
      <c r="Z47976" s="28"/>
      <c r="AA47976" s="28"/>
      <c r="AB47976" s="28"/>
      <c r="AC47976" s="28"/>
      <c r="AD47976" s="28"/>
      <c r="AE47976" s="28"/>
      <c r="AF47976" s="28"/>
      <c r="AG47976" s="28"/>
      <c r="AH47976" s="28"/>
      <c r="AI47976" s="28"/>
      <c r="AJ47976" s="28"/>
      <c r="AK47976" s="28"/>
      <c r="AL47976" s="28"/>
      <c r="AM47976" s="28"/>
      <c r="AN47976" s="28"/>
      <c r="AO47976" s="28"/>
      <c r="AP47976" s="28"/>
      <c r="AQ47976" s="28"/>
      <c r="AR47976" s="28"/>
      <c r="AS47976" s="28"/>
      <c r="AT47976" s="28"/>
      <c r="AU47976" s="28"/>
    </row>
    <row r="47977" spans="9:47" x14ac:dyDescent="0.2">
      <c r="I47977" s="57"/>
      <c r="J47977" s="57"/>
      <c r="Y47977" s="28"/>
      <c r="Z47977" s="28"/>
      <c r="AA47977" s="28"/>
      <c r="AB47977" s="28"/>
      <c r="AC47977" s="28"/>
      <c r="AD47977" s="28"/>
      <c r="AE47977" s="28"/>
      <c r="AF47977" s="28"/>
      <c r="AG47977" s="28"/>
      <c r="AH47977" s="28"/>
      <c r="AI47977" s="28"/>
      <c r="AJ47977" s="28"/>
      <c r="AK47977" s="28"/>
      <c r="AL47977" s="28"/>
      <c r="AM47977" s="28"/>
      <c r="AN47977" s="28"/>
      <c r="AO47977" s="28"/>
      <c r="AP47977" s="28"/>
      <c r="AQ47977" s="28"/>
      <c r="AR47977" s="28"/>
      <c r="AS47977" s="28"/>
      <c r="AT47977" s="28"/>
      <c r="AU47977" s="28"/>
    </row>
    <row r="47978" spans="9:47" x14ac:dyDescent="0.2">
      <c r="I47978" s="57"/>
      <c r="J47978" s="57"/>
      <c r="Y47978" s="28"/>
      <c r="Z47978" s="28"/>
      <c r="AA47978" s="28"/>
      <c r="AB47978" s="28"/>
      <c r="AC47978" s="28"/>
      <c r="AD47978" s="28"/>
      <c r="AE47978" s="28"/>
      <c r="AF47978" s="28"/>
      <c r="AG47978" s="28"/>
      <c r="AH47978" s="28"/>
      <c r="AI47978" s="28"/>
      <c r="AJ47978" s="28"/>
      <c r="AK47978" s="28"/>
      <c r="AL47978" s="28"/>
      <c r="AM47978" s="28"/>
      <c r="AN47978" s="28"/>
      <c r="AO47978" s="28"/>
      <c r="AP47978" s="28"/>
      <c r="AQ47978" s="28"/>
      <c r="AR47978" s="28"/>
      <c r="AS47978" s="28"/>
      <c r="AT47978" s="28"/>
      <c r="AU47978" s="28"/>
    </row>
    <row r="47979" spans="9:47" x14ac:dyDescent="0.2">
      <c r="I47979" s="57"/>
      <c r="J47979" s="57"/>
      <c r="Y47979" s="28"/>
      <c r="Z47979" s="28"/>
      <c r="AA47979" s="28"/>
      <c r="AB47979" s="28"/>
      <c r="AC47979" s="28"/>
      <c r="AD47979" s="28"/>
      <c r="AE47979" s="28"/>
      <c r="AF47979" s="28"/>
      <c r="AG47979" s="28"/>
      <c r="AH47979" s="28"/>
      <c r="AI47979" s="28"/>
      <c r="AJ47979" s="28"/>
      <c r="AK47979" s="28"/>
      <c r="AL47979" s="28"/>
      <c r="AM47979" s="28"/>
      <c r="AN47979" s="28"/>
      <c r="AO47979" s="28"/>
      <c r="AP47979" s="28"/>
      <c r="AQ47979" s="28"/>
      <c r="AR47979" s="28"/>
      <c r="AS47979" s="28"/>
      <c r="AT47979" s="28"/>
      <c r="AU47979" s="28"/>
    </row>
    <row r="47980" spans="9:47" x14ac:dyDescent="0.2">
      <c r="I47980" s="57"/>
      <c r="J47980" s="57"/>
      <c r="Y47980" s="28"/>
      <c r="Z47980" s="28"/>
      <c r="AA47980" s="28"/>
      <c r="AB47980" s="28"/>
      <c r="AC47980" s="28"/>
      <c r="AD47980" s="28"/>
      <c r="AE47980" s="28"/>
      <c r="AF47980" s="28"/>
      <c r="AG47980" s="28"/>
      <c r="AH47980" s="28"/>
      <c r="AI47980" s="28"/>
      <c r="AJ47980" s="28"/>
      <c r="AK47980" s="28"/>
      <c r="AL47980" s="28"/>
      <c r="AM47980" s="28"/>
      <c r="AN47980" s="28"/>
      <c r="AO47980" s="28"/>
      <c r="AP47980" s="28"/>
      <c r="AQ47980" s="28"/>
      <c r="AR47980" s="28"/>
      <c r="AS47980" s="28"/>
      <c r="AT47980" s="28"/>
      <c r="AU47980" s="28"/>
    </row>
    <row r="47981" spans="9:47" x14ac:dyDescent="0.2">
      <c r="I47981" s="57"/>
      <c r="J47981" s="57"/>
      <c r="Y47981" s="28"/>
      <c r="Z47981" s="28"/>
      <c r="AA47981" s="28"/>
      <c r="AB47981" s="28"/>
      <c r="AC47981" s="28"/>
      <c r="AD47981" s="28"/>
      <c r="AE47981" s="28"/>
      <c r="AF47981" s="28"/>
      <c r="AG47981" s="28"/>
      <c r="AH47981" s="28"/>
      <c r="AI47981" s="28"/>
      <c r="AJ47981" s="28"/>
      <c r="AK47981" s="28"/>
      <c r="AL47981" s="28"/>
      <c r="AM47981" s="28"/>
      <c r="AN47981" s="28"/>
      <c r="AO47981" s="28"/>
      <c r="AP47981" s="28"/>
      <c r="AQ47981" s="28"/>
      <c r="AR47981" s="28"/>
      <c r="AS47981" s="28"/>
      <c r="AT47981" s="28"/>
      <c r="AU47981" s="28"/>
    </row>
    <row r="47982" spans="9:47" x14ac:dyDescent="0.2">
      <c r="I47982" s="57"/>
      <c r="J47982" s="57"/>
      <c r="Y47982" s="28"/>
      <c r="Z47982" s="28"/>
      <c r="AA47982" s="28"/>
      <c r="AB47982" s="28"/>
      <c r="AC47982" s="28"/>
      <c r="AD47982" s="28"/>
      <c r="AE47982" s="28"/>
      <c r="AF47982" s="28"/>
      <c r="AG47982" s="28"/>
      <c r="AH47982" s="28"/>
      <c r="AI47982" s="28"/>
      <c r="AJ47982" s="28"/>
      <c r="AK47982" s="28"/>
      <c r="AL47982" s="28"/>
      <c r="AM47982" s="28"/>
      <c r="AN47982" s="28"/>
      <c r="AO47982" s="28"/>
      <c r="AP47982" s="28"/>
      <c r="AQ47982" s="28"/>
      <c r="AR47982" s="28"/>
      <c r="AS47982" s="28"/>
      <c r="AT47982" s="28"/>
      <c r="AU47982" s="28"/>
    </row>
    <row r="47983" spans="9:47" x14ac:dyDescent="0.2">
      <c r="I47983" s="57"/>
      <c r="J47983" s="57"/>
      <c r="Y47983" s="28"/>
      <c r="Z47983" s="28"/>
      <c r="AA47983" s="28"/>
      <c r="AB47983" s="28"/>
      <c r="AC47983" s="28"/>
      <c r="AD47983" s="28"/>
      <c r="AE47983" s="28"/>
      <c r="AF47983" s="28"/>
      <c r="AG47983" s="28"/>
      <c r="AH47983" s="28"/>
      <c r="AI47983" s="28"/>
      <c r="AJ47983" s="28"/>
      <c r="AK47983" s="28"/>
      <c r="AL47983" s="28"/>
      <c r="AM47983" s="28"/>
      <c r="AN47983" s="28"/>
      <c r="AO47983" s="28"/>
      <c r="AP47983" s="28"/>
      <c r="AQ47983" s="28"/>
      <c r="AR47983" s="28"/>
      <c r="AS47983" s="28"/>
      <c r="AT47983" s="28"/>
      <c r="AU47983" s="28"/>
    </row>
    <row r="47984" spans="9:47" x14ac:dyDescent="0.2">
      <c r="I47984" s="57"/>
      <c r="J47984" s="57"/>
      <c r="Y47984" s="28"/>
      <c r="Z47984" s="28"/>
      <c r="AA47984" s="28"/>
      <c r="AB47984" s="28"/>
      <c r="AC47984" s="28"/>
      <c r="AD47984" s="28"/>
      <c r="AE47984" s="28"/>
      <c r="AF47984" s="28"/>
      <c r="AG47984" s="28"/>
      <c r="AH47984" s="28"/>
      <c r="AI47984" s="28"/>
      <c r="AJ47984" s="28"/>
      <c r="AK47984" s="28"/>
      <c r="AL47984" s="28"/>
      <c r="AM47984" s="28"/>
      <c r="AN47984" s="28"/>
      <c r="AO47984" s="28"/>
      <c r="AP47984" s="28"/>
      <c r="AQ47984" s="28"/>
      <c r="AR47984" s="28"/>
      <c r="AS47984" s="28"/>
      <c r="AT47984" s="28"/>
      <c r="AU47984" s="28"/>
    </row>
    <row r="47985" spans="9:47" x14ac:dyDescent="0.2">
      <c r="I47985" s="57"/>
      <c r="J47985" s="57"/>
      <c r="Y47985" s="28"/>
      <c r="Z47985" s="28"/>
      <c r="AA47985" s="28"/>
      <c r="AB47985" s="28"/>
      <c r="AC47985" s="28"/>
      <c r="AD47985" s="28"/>
      <c r="AE47985" s="28"/>
      <c r="AF47985" s="28"/>
      <c r="AG47985" s="28"/>
      <c r="AH47985" s="28"/>
      <c r="AI47985" s="28"/>
      <c r="AJ47985" s="28"/>
      <c r="AK47985" s="28"/>
      <c r="AL47985" s="28"/>
      <c r="AM47985" s="28"/>
      <c r="AN47985" s="28"/>
      <c r="AO47985" s="28"/>
      <c r="AP47985" s="28"/>
      <c r="AQ47985" s="28"/>
      <c r="AR47985" s="28"/>
      <c r="AS47985" s="28"/>
      <c r="AT47985" s="28"/>
      <c r="AU47985" s="28"/>
    </row>
    <row r="47986" spans="9:47" x14ac:dyDescent="0.2">
      <c r="I47986" s="57"/>
      <c r="J47986" s="57"/>
      <c r="Y47986" s="28"/>
      <c r="Z47986" s="28"/>
      <c r="AA47986" s="28"/>
      <c r="AB47986" s="28"/>
      <c r="AC47986" s="28"/>
      <c r="AD47986" s="28"/>
      <c r="AE47986" s="28"/>
      <c r="AF47986" s="28"/>
      <c r="AG47986" s="28"/>
      <c r="AH47986" s="28"/>
      <c r="AI47986" s="28"/>
      <c r="AJ47986" s="28"/>
      <c r="AK47986" s="28"/>
      <c r="AL47986" s="28"/>
      <c r="AM47986" s="28"/>
      <c r="AN47986" s="28"/>
      <c r="AO47986" s="28"/>
      <c r="AP47986" s="28"/>
      <c r="AQ47986" s="28"/>
      <c r="AR47986" s="28"/>
      <c r="AS47986" s="28"/>
      <c r="AT47986" s="28"/>
      <c r="AU47986" s="28"/>
    </row>
    <row r="47987" spans="9:47" x14ac:dyDescent="0.2">
      <c r="I47987" s="57"/>
      <c r="J47987" s="57"/>
      <c r="Y47987" s="28"/>
      <c r="Z47987" s="28"/>
      <c r="AA47987" s="28"/>
      <c r="AB47987" s="28"/>
      <c r="AC47987" s="28"/>
      <c r="AD47987" s="28"/>
      <c r="AE47987" s="28"/>
      <c r="AF47987" s="28"/>
      <c r="AG47987" s="28"/>
      <c r="AH47987" s="28"/>
      <c r="AI47987" s="28"/>
      <c r="AJ47987" s="28"/>
      <c r="AK47987" s="28"/>
      <c r="AL47987" s="28"/>
      <c r="AM47987" s="28"/>
      <c r="AN47987" s="28"/>
      <c r="AO47987" s="28"/>
      <c r="AP47987" s="28"/>
      <c r="AQ47987" s="28"/>
      <c r="AR47987" s="28"/>
      <c r="AS47987" s="28"/>
      <c r="AT47987" s="28"/>
      <c r="AU47987" s="28"/>
    </row>
    <row r="47988" spans="9:47" x14ac:dyDescent="0.2">
      <c r="I47988" s="57"/>
      <c r="J47988" s="57"/>
      <c r="Y47988" s="28"/>
      <c r="Z47988" s="28"/>
      <c r="AA47988" s="28"/>
      <c r="AB47988" s="28"/>
      <c r="AC47988" s="28"/>
      <c r="AD47988" s="28"/>
      <c r="AE47988" s="28"/>
      <c r="AF47988" s="28"/>
      <c r="AG47988" s="28"/>
      <c r="AH47988" s="28"/>
      <c r="AI47988" s="28"/>
      <c r="AJ47988" s="28"/>
      <c r="AK47988" s="28"/>
      <c r="AL47988" s="28"/>
      <c r="AM47988" s="28"/>
      <c r="AN47988" s="28"/>
      <c r="AO47988" s="28"/>
      <c r="AP47988" s="28"/>
      <c r="AQ47988" s="28"/>
      <c r="AR47988" s="28"/>
      <c r="AS47988" s="28"/>
      <c r="AT47988" s="28"/>
      <c r="AU47988" s="28"/>
    </row>
    <row r="47989" spans="9:47" x14ac:dyDescent="0.2">
      <c r="I47989" s="57"/>
      <c r="J47989" s="57"/>
      <c r="Y47989" s="28"/>
      <c r="Z47989" s="28"/>
      <c r="AA47989" s="28"/>
      <c r="AB47989" s="28"/>
      <c r="AC47989" s="28"/>
      <c r="AD47989" s="28"/>
      <c r="AE47989" s="28"/>
      <c r="AF47989" s="28"/>
      <c r="AG47989" s="28"/>
      <c r="AH47989" s="28"/>
      <c r="AI47989" s="28"/>
      <c r="AJ47989" s="28"/>
      <c r="AK47989" s="28"/>
      <c r="AL47989" s="28"/>
      <c r="AM47989" s="28"/>
      <c r="AN47989" s="28"/>
      <c r="AO47989" s="28"/>
      <c r="AP47989" s="28"/>
      <c r="AQ47989" s="28"/>
      <c r="AR47989" s="28"/>
      <c r="AS47989" s="28"/>
      <c r="AT47989" s="28"/>
      <c r="AU47989" s="28"/>
    </row>
    <row r="47990" spans="9:47" x14ac:dyDescent="0.2">
      <c r="I47990" s="57"/>
      <c r="J47990" s="57"/>
      <c r="Y47990" s="28"/>
      <c r="Z47990" s="28"/>
      <c r="AA47990" s="28"/>
      <c r="AB47990" s="28"/>
      <c r="AC47990" s="28"/>
      <c r="AD47990" s="28"/>
      <c r="AE47990" s="28"/>
      <c r="AF47990" s="28"/>
      <c r="AG47990" s="28"/>
      <c r="AH47990" s="28"/>
      <c r="AI47990" s="28"/>
      <c r="AJ47990" s="28"/>
      <c r="AK47990" s="28"/>
      <c r="AL47990" s="28"/>
      <c r="AM47990" s="28"/>
      <c r="AN47990" s="28"/>
      <c r="AO47990" s="28"/>
      <c r="AP47990" s="28"/>
      <c r="AQ47990" s="28"/>
      <c r="AR47990" s="28"/>
      <c r="AS47990" s="28"/>
      <c r="AT47990" s="28"/>
      <c r="AU47990" s="28"/>
    </row>
    <row r="47991" spans="9:47" x14ac:dyDescent="0.2">
      <c r="I47991" s="57"/>
      <c r="J47991" s="57"/>
      <c r="Y47991" s="28"/>
      <c r="Z47991" s="28"/>
      <c r="AA47991" s="28"/>
      <c r="AB47991" s="28"/>
      <c r="AC47991" s="28"/>
      <c r="AD47991" s="28"/>
      <c r="AE47991" s="28"/>
      <c r="AF47991" s="28"/>
      <c r="AG47991" s="28"/>
      <c r="AH47991" s="28"/>
      <c r="AI47991" s="28"/>
      <c r="AJ47991" s="28"/>
      <c r="AK47991" s="28"/>
      <c r="AL47991" s="28"/>
      <c r="AM47991" s="28"/>
      <c r="AN47991" s="28"/>
      <c r="AO47991" s="28"/>
      <c r="AP47991" s="28"/>
      <c r="AQ47991" s="28"/>
      <c r="AR47991" s="28"/>
      <c r="AS47991" s="28"/>
      <c r="AT47991" s="28"/>
      <c r="AU47991" s="28"/>
    </row>
    <row r="47992" spans="9:47" x14ac:dyDescent="0.2">
      <c r="I47992" s="57"/>
      <c r="J47992" s="57"/>
      <c r="Y47992" s="28"/>
      <c r="Z47992" s="28"/>
      <c r="AA47992" s="28"/>
      <c r="AB47992" s="28"/>
      <c r="AC47992" s="28"/>
      <c r="AD47992" s="28"/>
      <c r="AE47992" s="28"/>
      <c r="AF47992" s="28"/>
      <c r="AG47992" s="28"/>
      <c r="AH47992" s="28"/>
      <c r="AI47992" s="28"/>
      <c r="AJ47992" s="28"/>
      <c r="AK47992" s="28"/>
      <c r="AL47992" s="28"/>
      <c r="AM47992" s="28"/>
      <c r="AN47992" s="28"/>
      <c r="AO47992" s="28"/>
      <c r="AP47992" s="28"/>
      <c r="AQ47992" s="28"/>
      <c r="AR47992" s="28"/>
      <c r="AS47992" s="28"/>
      <c r="AT47992" s="28"/>
      <c r="AU47992" s="28"/>
    </row>
    <row r="47993" spans="9:47" x14ac:dyDescent="0.2">
      <c r="I47993" s="57"/>
      <c r="J47993" s="57"/>
      <c r="Y47993" s="28"/>
      <c r="Z47993" s="28"/>
      <c r="AA47993" s="28"/>
      <c r="AB47993" s="28"/>
      <c r="AC47993" s="28"/>
      <c r="AD47993" s="28"/>
      <c r="AE47993" s="28"/>
      <c r="AF47993" s="28"/>
      <c r="AG47993" s="28"/>
      <c r="AH47993" s="28"/>
      <c r="AI47993" s="28"/>
      <c r="AJ47993" s="28"/>
      <c r="AK47993" s="28"/>
      <c r="AL47993" s="28"/>
      <c r="AM47993" s="28"/>
      <c r="AN47993" s="28"/>
      <c r="AO47993" s="28"/>
      <c r="AP47993" s="28"/>
      <c r="AQ47993" s="28"/>
      <c r="AR47993" s="28"/>
      <c r="AS47993" s="28"/>
      <c r="AT47993" s="28"/>
      <c r="AU47993" s="28"/>
    </row>
    <row r="47994" spans="9:47" x14ac:dyDescent="0.2">
      <c r="I47994" s="57"/>
      <c r="J47994" s="57"/>
      <c r="Y47994" s="28"/>
      <c r="Z47994" s="28"/>
      <c r="AA47994" s="28"/>
      <c r="AB47994" s="28"/>
      <c r="AC47994" s="28"/>
      <c r="AD47994" s="28"/>
      <c r="AE47994" s="28"/>
      <c r="AF47994" s="28"/>
      <c r="AG47994" s="28"/>
      <c r="AH47994" s="28"/>
      <c r="AI47994" s="28"/>
      <c r="AJ47994" s="28"/>
      <c r="AK47994" s="28"/>
      <c r="AL47994" s="28"/>
      <c r="AM47994" s="28"/>
      <c r="AN47994" s="28"/>
      <c r="AO47994" s="28"/>
      <c r="AP47994" s="28"/>
      <c r="AQ47994" s="28"/>
      <c r="AR47994" s="28"/>
      <c r="AS47994" s="28"/>
      <c r="AT47994" s="28"/>
      <c r="AU47994" s="28"/>
    </row>
    <row r="47995" spans="9:47" x14ac:dyDescent="0.2">
      <c r="I47995" s="57"/>
      <c r="J47995" s="57"/>
      <c r="Y47995" s="28"/>
      <c r="Z47995" s="28"/>
      <c r="AA47995" s="28"/>
      <c r="AB47995" s="28"/>
      <c r="AC47995" s="28"/>
      <c r="AD47995" s="28"/>
      <c r="AE47995" s="28"/>
      <c r="AF47995" s="28"/>
      <c r="AG47995" s="28"/>
      <c r="AH47995" s="28"/>
      <c r="AI47995" s="28"/>
      <c r="AJ47995" s="28"/>
      <c r="AK47995" s="28"/>
      <c r="AL47995" s="28"/>
      <c r="AM47995" s="28"/>
      <c r="AN47995" s="28"/>
      <c r="AO47995" s="28"/>
      <c r="AP47995" s="28"/>
      <c r="AQ47995" s="28"/>
      <c r="AR47995" s="28"/>
      <c r="AS47995" s="28"/>
      <c r="AT47995" s="28"/>
      <c r="AU47995" s="28"/>
    </row>
    <row r="47996" spans="9:47" x14ac:dyDescent="0.2">
      <c r="I47996" s="57"/>
      <c r="J47996" s="57"/>
      <c r="Y47996" s="28"/>
      <c r="Z47996" s="28"/>
      <c r="AA47996" s="28"/>
      <c r="AB47996" s="28"/>
      <c r="AC47996" s="28"/>
      <c r="AD47996" s="28"/>
      <c r="AE47996" s="28"/>
      <c r="AF47996" s="28"/>
      <c r="AG47996" s="28"/>
      <c r="AH47996" s="28"/>
      <c r="AI47996" s="28"/>
      <c r="AJ47996" s="28"/>
      <c r="AK47996" s="28"/>
      <c r="AL47996" s="28"/>
      <c r="AM47996" s="28"/>
      <c r="AN47996" s="28"/>
      <c r="AO47996" s="28"/>
      <c r="AP47996" s="28"/>
      <c r="AQ47996" s="28"/>
      <c r="AR47996" s="28"/>
      <c r="AS47996" s="28"/>
      <c r="AT47996" s="28"/>
      <c r="AU47996" s="28"/>
    </row>
    <row r="47997" spans="9:47" x14ac:dyDescent="0.2">
      <c r="I47997" s="57"/>
      <c r="J47997" s="57"/>
      <c r="Y47997" s="28"/>
      <c r="Z47997" s="28"/>
      <c r="AA47997" s="28"/>
      <c r="AB47997" s="28"/>
      <c r="AC47997" s="28"/>
      <c r="AD47997" s="28"/>
      <c r="AE47997" s="28"/>
      <c r="AF47997" s="28"/>
      <c r="AG47997" s="28"/>
      <c r="AH47997" s="28"/>
      <c r="AI47997" s="28"/>
      <c r="AJ47997" s="28"/>
      <c r="AK47997" s="28"/>
      <c r="AL47997" s="28"/>
      <c r="AM47997" s="28"/>
      <c r="AN47997" s="28"/>
      <c r="AO47997" s="28"/>
      <c r="AP47997" s="28"/>
      <c r="AQ47997" s="28"/>
      <c r="AR47997" s="28"/>
      <c r="AS47997" s="28"/>
      <c r="AT47997" s="28"/>
      <c r="AU47997" s="28"/>
    </row>
    <row r="47998" spans="9:47" x14ac:dyDescent="0.2">
      <c r="I47998" s="57"/>
      <c r="J47998" s="57"/>
      <c r="Y47998" s="28"/>
      <c r="Z47998" s="28"/>
      <c r="AA47998" s="28"/>
      <c r="AB47998" s="28"/>
      <c r="AC47998" s="28"/>
      <c r="AD47998" s="28"/>
      <c r="AE47998" s="28"/>
      <c r="AF47998" s="28"/>
      <c r="AG47998" s="28"/>
      <c r="AH47998" s="28"/>
      <c r="AI47998" s="28"/>
      <c r="AJ47998" s="28"/>
      <c r="AK47998" s="28"/>
      <c r="AL47998" s="28"/>
      <c r="AM47998" s="28"/>
      <c r="AN47998" s="28"/>
      <c r="AO47998" s="28"/>
      <c r="AP47998" s="28"/>
      <c r="AQ47998" s="28"/>
      <c r="AR47998" s="28"/>
      <c r="AS47998" s="28"/>
      <c r="AT47998" s="28"/>
      <c r="AU47998" s="28"/>
    </row>
    <row r="47999" spans="9:47" x14ac:dyDescent="0.2">
      <c r="I47999" s="57"/>
      <c r="J47999" s="57"/>
      <c r="Y47999" s="28"/>
      <c r="Z47999" s="28"/>
      <c r="AA47999" s="28"/>
      <c r="AB47999" s="28"/>
      <c r="AC47999" s="28"/>
      <c r="AD47999" s="28"/>
      <c r="AE47999" s="28"/>
      <c r="AF47999" s="28"/>
      <c r="AG47999" s="28"/>
      <c r="AH47999" s="28"/>
      <c r="AI47999" s="28"/>
      <c r="AJ47999" s="28"/>
      <c r="AK47999" s="28"/>
      <c r="AL47999" s="28"/>
      <c r="AM47999" s="28"/>
      <c r="AN47999" s="28"/>
      <c r="AO47999" s="28"/>
      <c r="AP47999" s="28"/>
      <c r="AQ47999" s="28"/>
      <c r="AR47999" s="28"/>
      <c r="AS47999" s="28"/>
      <c r="AT47999" s="28"/>
      <c r="AU47999" s="28"/>
    </row>
    <row r="48000" spans="9:47" x14ac:dyDescent="0.2">
      <c r="I48000" s="57"/>
      <c r="J48000" s="57"/>
      <c r="Y48000" s="28"/>
      <c r="Z48000" s="28"/>
      <c r="AA48000" s="28"/>
      <c r="AB48000" s="28"/>
      <c r="AC48000" s="28"/>
      <c r="AD48000" s="28"/>
      <c r="AE48000" s="28"/>
      <c r="AF48000" s="28"/>
      <c r="AG48000" s="28"/>
      <c r="AH48000" s="28"/>
      <c r="AI48000" s="28"/>
      <c r="AJ48000" s="28"/>
      <c r="AK48000" s="28"/>
      <c r="AL48000" s="28"/>
      <c r="AM48000" s="28"/>
      <c r="AN48000" s="28"/>
      <c r="AO48000" s="28"/>
      <c r="AP48000" s="28"/>
      <c r="AQ48000" s="28"/>
      <c r="AR48000" s="28"/>
      <c r="AS48000" s="28"/>
      <c r="AT48000" s="28"/>
      <c r="AU48000" s="28"/>
    </row>
    <row r="48001" spans="9:47" x14ac:dyDescent="0.2">
      <c r="I48001" s="57"/>
      <c r="J48001" s="57"/>
      <c r="Y48001" s="28"/>
      <c r="Z48001" s="28"/>
      <c r="AA48001" s="28"/>
      <c r="AB48001" s="28"/>
      <c r="AC48001" s="28"/>
      <c r="AD48001" s="28"/>
      <c r="AE48001" s="28"/>
      <c r="AF48001" s="28"/>
      <c r="AG48001" s="28"/>
      <c r="AH48001" s="28"/>
      <c r="AI48001" s="28"/>
      <c r="AJ48001" s="28"/>
      <c r="AK48001" s="28"/>
      <c r="AL48001" s="28"/>
      <c r="AM48001" s="28"/>
      <c r="AN48001" s="28"/>
      <c r="AO48001" s="28"/>
      <c r="AP48001" s="28"/>
      <c r="AQ48001" s="28"/>
      <c r="AR48001" s="28"/>
      <c r="AS48001" s="28"/>
      <c r="AT48001" s="28"/>
      <c r="AU48001" s="28"/>
    </row>
    <row r="48002" spans="9:47" x14ac:dyDescent="0.2">
      <c r="I48002" s="57"/>
      <c r="J48002" s="57"/>
      <c r="Y48002" s="28"/>
      <c r="Z48002" s="28"/>
      <c r="AA48002" s="28"/>
      <c r="AB48002" s="28"/>
      <c r="AC48002" s="28"/>
      <c r="AD48002" s="28"/>
      <c r="AE48002" s="28"/>
      <c r="AF48002" s="28"/>
      <c r="AG48002" s="28"/>
      <c r="AH48002" s="28"/>
      <c r="AI48002" s="28"/>
      <c r="AJ48002" s="28"/>
      <c r="AK48002" s="28"/>
      <c r="AL48002" s="28"/>
      <c r="AM48002" s="28"/>
      <c r="AN48002" s="28"/>
      <c r="AO48002" s="28"/>
      <c r="AP48002" s="28"/>
      <c r="AQ48002" s="28"/>
      <c r="AR48002" s="28"/>
      <c r="AS48002" s="28"/>
      <c r="AT48002" s="28"/>
      <c r="AU48002" s="28"/>
    </row>
    <row r="48003" spans="9:47" x14ac:dyDescent="0.2">
      <c r="I48003" s="57"/>
      <c r="J48003" s="57"/>
      <c r="Y48003" s="28"/>
      <c r="Z48003" s="28"/>
      <c r="AA48003" s="28"/>
      <c r="AB48003" s="28"/>
      <c r="AC48003" s="28"/>
      <c r="AD48003" s="28"/>
      <c r="AE48003" s="28"/>
      <c r="AF48003" s="28"/>
      <c r="AG48003" s="28"/>
      <c r="AH48003" s="28"/>
      <c r="AI48003" s="28"/>
      <c r="AJ48003" s="28"/>
      <c r="AK48003" s="28"/>
      <c r="AL48003" s="28"/>
      <c r="AM48003" s="28"/>
      <c r="AN48003" s="28"/>
      <c r="AO48003" s="28"/>
      <c r="AP48003" s="28"/>
      <c r="AQ48003" s="28"/>
      <c r="AR48003" s="28"/>
      <c r="AS48003" s="28"/>
      <c r="AT48003" s="28"/>
      <c r="AU48003" s="28"/>
    </row>
    <row r="48004" spans="9:47" x14ac:dyDescent="0.2">
      <c r="I48004" s="57"/>
      <c r="J48004" s="57"/>
      <c r="Y48004" s="28"/>
      <c r="Z48004" s="28"/>
      <c r="AA48004" s="28"/>
      <c r="AB48004" s="28"/>
      <c r="AC48004" s="28"/>
      <c r="AD48004" s="28"/>
      <c r="AE48004" s="28"/>
      <c r="AF48004" s="28"/>
      <c r="AG48004" s="28"/>
      <c r="AH48004" s="28"/>
      <c r="AI48004" s="28"/>
      <c r="AJ48004" s="28"/>
      <c r="AK48004" s="28"/>
      <c r="AL48004" s="28"/>
      <c r="AM48004" s="28"/>
      <c r="AN48004" s="28"/>
      <c r="AO48004" s="28"/>
      <c r="AP48004" s="28"/>
      <c r="AQ48004" s="28"/>
      <c r="AR48004" s="28"/>
      <c r="AS48004" s="28"/>
      <c r="AT48004" s="28"/>
      <c r="AU48004" s="28"/>
    </row>
    <row r="48005" spans="9:47" x14ac:dyDescent="0.2">
      <c r="I48005" s="57"/>
      <c r="J48005" s="57"/>
      <c r="Y48005" s="28"/>
      <c r="Z48005" s="28"/>
      <c r="AA48005" s="28"/>
      <c r="AB48005" s="28"/>
      <c r="AC48005" s="28"/>
      <c r="AD48005" s="28"/>
      <c r="AE48005" s="28"/>
      <c r="AF48005" s="28"/>
      <c r="AG48005" s="28"/>
      <c r="AH48005" s="28"/>
      <c r="AI48005" s="28"/>
      <c r="AJ48005" s="28"/>
      <c r="AK48005" s="28"/>
      <c r="AL48005" s="28"/>
      <c r="AM48005" s="28"/>
      <c r="AN48005" s="28"/>
      <c r="AO48005" s="28"/>
      <c r="AP48005" s="28"/>
      <c r="AQ48005" s="28"/>
      <c r="AR48005" s="28"/>
      <c r="AS48005" s="28"/>
      <c r="AT48005" s="28"/>
      <c r="AU48005" s="28"/>
    </row>
    <row r="48006" spans="9:47" x14ac:dyDescent="0.2">
      <c r="I48006" s="57"/>
      <c r="J48006" s="57"/>
      <c r="Y48006" s="28"/>
      <c r="Z48006" s="28"/>
      <c r="AA48006" s="28"/>
      <c r="AB48006" s="28"/>
      <c r="AC48006" s="28"/>
      <c r="AD48006" s="28"/>
      <c r="AE48006" s="28"/>
      <c r="AF48006" s="28"/>
      <c r="AG48006" s="28"/>
      <c r="AH48006" s="28"/>
      <c r="AI48006" s="28"/>
      <c r="AJ48006" s="28"/>
      <c r="AK48006" s="28"/>
      <c r="AL48006" s="28"/>
      <c r="AM48006" s="28"/>
      <c r="AN48006" s="28"/>
      <c r="AO48006" s="28"/>
      <c r="AP48006" s="28"/>
      <c r="AQ48006" s="28"/>
      <c r="AR48006" s="28"/>
      <c r="AS48006" s="28"/>
      <c r="AT48006" s="28"/>
      <c r="AU48006" s="28"/>
    </row>
    <row r="48007" spans="9:47" x14ac:dyDescent="0.2">
      <c r="I48007" s="57"/>
      <c r="J48007" s="57"/>
      <c r="Y48007" s="28"/>
      <c r="Z48007" s="28"/>
      <c r="AA48007" s="28"/>
      <c r="AB48007" s="28"/>
      <c r="AC48007" s="28"/>
      <c r="AD48007" s="28"/>
      <c r="AE48007" s="28"/>
      <c r="AF48007" s="28"/>
      <c r="AG48007" s="28"/>
      <c r="AH48007" s="28"/>
      <c r="AI48007" s="28"/>
      <c r="AJ48007" s="28"/>
      <c r="AK48007" s="28"/>
      <c r="AL48007" s="28"/>
      <c r="AM48007" s="28"/>
      <c r="AN48007" s="28"/>
      <c r="AO48007" s="28"/>
      <c r="AP48007" s="28"/>
      <c r="AQ48007" s="28"/>
      <c r="AR48007" s="28"/>
      <c r="AS48007" s="28"/>
      <c r="AT48007" s="28"/>
      <c r="AU48007" s="28"/>
    </row>
    <row r="48008" spans="9:47" x14ac:dyDescent="0.2">
      <c r="I48008" s="57"/>
      <c r="J48008" s="57"/>
      <c r="Y48008" s="28"/>
      <c r="Z48008" s="28"/>
      <c r="AA48008" s="28"/>
      <c r="AB48008" s="28"/>
      <c r="AC48008" s="28"/>
      <c r="AD48008" s="28"/>
      <c r="AE48008" s="28"/>
      <c r="AF48008" s="28"/>
      <c r="AG48008" s="28"/>
      <c r="AH48008" s="28"/>
      <c r="AI48008" s="28"/>
      <c r="AJ48008" s="28"/>
      <c r="AK48008" s="28"/>
      <c r="AL48008" s="28"/>
      <c r="AM48008" s="28"/>
      <c r="AN48008" s="28"/>
      <c r="AO48008" s="28"/>
      <c r="AP48008" s="28"/>
      <c r="AQ48008" s="28"/>
      <c r="AR48008" s="28"/>
      <c r="AS48008" s="28"/>
      <c r="AT48008" s="28"/>
      <c r="AU48008" s="28"/>
    </row>
    <row r="48009" spans="9:47" x14ac:dyDescent="0.2">
      <c r="I48009" s="57"/>
      <c r="J48009" s="57"/>
      <c r="Y48009" s="28"/>
      <c r="Z48009" s="28"/>
      <c r="AA48009" s="28"/>
      <c r="AB48009" s="28"/>
      <c r="AC48009" s="28"/>
      <c r="AD48009" s="28"/>
      <c r="AE48009" s="28"/>
      <c r="AF48009" s="28"/>
      <c r="AG48009" s="28"/>
      <c r="AH48009" s="28"/>
      <c r="AI48009" s="28"/>
      <c r="AJ48009" s="28"/>
      <c r="AK48009" s="28"/>
      <c r="AL48009" s="28"/>
      <c r="AM48009" s="28"/>
      <c r="AN48009" s="28"/>
      <c r="AO48009" s="28"/>
      <c r="AP48009" s="28"/>
      <c r="AQ48009" s="28"/>
      <c r="AR48009" s="28"/>
      <c r="AS48009" s="28"/>
      <c r="AT48009" s="28"/>
      <c r="AU48009" s="28"/>
    </row>
    <row r="48010" spans="9:47" x14ac:dyDescent="0.2">
      <c r="I48010" s="57"/>
      <c r="J48010" s="57"/>
      <c r="Y48010" s="28"/>
      <c r="Z48010" s="28"/>
      <c r="AA48010" s="28"/>
      <c r="AB48010" s="28"/>
      <c r="AC48010" s="28"/>
      <c r="AD48010" s="28"/>
      <c r="AE48010" s="28"/>
      <c r="AF48010" s="28"/>
      <c r="AG48010" s="28"/>
      <c r="AH48010" s="28"/>
      <c r="AI48010" s="28"/>
      <c r="AJ48010" s="28"/>
      <c r="AK48010" s="28"/>
      <c r="AL48010" s="28"/>
      <c r="AM48010" s="28"/>
      <c r="AN48010" s="28"/>
      <c r="AO48010" s="28"/>
      <c r="AP48010" s="28"/>
      <c r="AQ48010" s="28"/>
      <c r="AR48010" s="28"/>
      <c r="AS48010" s="28"/>
      <c r="AT48010" s="28"/>
      <c r="AU48010" s="28"/>
    </row>
    <row r="48011" spans="9:47" x14ac:dyDescent="0.2">
      <c r="I48011" s="57"/>
      <c r="J48011" s="57"/>
      <c r="Y48011" s="28"/>
      <c r="Z48011" s="28"/>
      <c r="AA48011" s="28"/>
      <c r="AB48011" s="28"/>
      <c r="AC48011" s="28"/>
      <c r="AD48011" s="28"/>
      <c r="AE48011" s="28"/>
      <c r="AF48011" s="28"/>
      <c r="AG48011" s="28"/>
      <c r="AH48011" s="28"/>
      <c r="AI48011" s="28"/>
      <c r="AJ48011" s="28"/>
      <c r="AK48011" s="28"/>
      <c r="AL48011" s="28"/>
      <c r="AM48011" s="28"/>
      <c r="AN48011" s="28"/>
      <c r="AO48011" s="28"/>
      <c r="AP48011" s="28"/>
      <c r="AQ48011" s="28"/>
      <c r="AR48011" s="28"/>
      <c r="AS48011" s="28"/>
      <c r="AT48011" s="28"/>
      <c r="AU48011" s="28"/>
    </row>
    <row r="48012" spans="9:47" x14ac:dyDescent="0.2">
      <c r="I48012" s="57"/>
      <c r="J48012" s="57"/>
      <c r="Y48012" s="28"/>
      <c r="Z48012" s="28"/>
      <c r="AA48012" s="28"/>
      <c r="AB48012" s="28"/>
      <c r="AC48012" s="28"/>
      <c r="AD48012" s="28"/>
      <c r="AE48012" s="28"/>
      <c r="AF48012" s="28"/>
      <c r="AG48012" s="28"/>
      <c r="AH48012" s="28"/>
      <c r="AI48012" s="28"/>
      <c r="AJ48012" s="28"/>
      <c r="AK48012" s="28"/>
      <c r="AL48012" s="28"/>
      <c r="AM48012" s="28"/>
      <c r="AN48012" s="28"/>
      <c r="AO48012" s="28"/>
      <c r="AP48012" s="28"/>
      <c r="AQ48012" s="28"/>
      <c r="AR48012" s="28"/>
      <c r="AS48012" s="28"/>
      <c r="AT48012" s="28"/>
      <c r="AU48012" s="28"/>
    </row>
    <row r="48013" spans="9:47" x14ac:dyDescent="0.2">
      <c r="I48013" s="57"/>
      <c r="J48013" s="57"/>
      <c r="Y48013" s="28"/>
      <c r="Z48013" s="28"/>
      <c r="AA48013" s="28"/>
      <c r="AB48013" s="28"/>
      <c r="AC48013" s="28"/>
      <c r="AD48013" s="28"/>
      <c r="AE48013" s="28"/>
      <c r="AF48013" s="28"/>
      <c r="AG48013" s="28"/>
      <c r="AH48013" s="28"/>
      <c r="AI48013" s="28"/>
      <c r="AJ48013" s="28"/>
      <c r="AK48013" s="28"/>
      <c r="AL48013" s="28"/>
      <c r="AM48013" s="28"/>
      <c r="AN48013" s="28"/>
      <c r="AO48013" s="28"/>
      <c r="AP48013" s="28"/>
      <c r="AQ48013" s="28"/>
      <c r="AR48013" s="28"/>
      <c r="AS48013" s="28"/>
      <c r="AT48013" s="28"/>
      <c r="AU48013" s="28"/>
    </row>
    <row r="48014" spans="9:47" x14ac:dyDescent="0.2">
      <c r="I48014" s="57"/>
      <c r="J48014" s="57"/>
      <c r="Y48014" s="28"/>
      <c r="Z48014" s="28"/>
      <c r="AA48014" s="28"/>
      <c r="AB48014" s="28"/>
      <c r="AC48014" s="28"/>
      <c r="AD48014" s="28"/>
      <c r="AE48014" s="28"/>
      <c r="AF48014" s="28"/>
      <c r="AG48014" s="28"/>
      <c r="AH48014" s="28"/>
      <c r="AI48014" s="28"/>
      <c r="AJ48014" s="28"/>
      <c r="AK48014" s="28"/>
      <c r="AL48014" s="28"/>
      <c r="AM48014" s="28"/>
      <c r="AN48014" s="28"/>
      <c r="AO48014" s="28"/>
      <c r="AP48014" s="28"/>
      <c r="AQ48014" s="28"/>
      <c r="AR48014" s="28"/>
      <c r="AS48014" s="28"/>
      <c r="AT48014" s="28"/>
      <c r="AU48014" s="28"/>
    </row>
    <row r="48015" spans="9:47" x14ac:dyDescent="0.2">
      <c r="I48015" s="57"/>
      <c r="J48015" s="57"/>
      <c r="Y48015" s="28"/>
      <c r="Z48015" s="28"/>
      <c r="AA48015" s="28"/>
      <c r="AB48015" s="28"/>
      <c r="AC48015" s="28"/>
      <c r="AD48015" s="28"/>
      <c r="AE48015" s="28"/>
      <c r="AF48015" s="28"/>
      <c r="AG48015" s="28"/>
      <c r="AH48015" s="28"/>
      <c r="AI48015" s="28"/>
      <c r="AJ48015" s="28"/>
      <c r="AK48015" s="28"/>
      <c r="AL48015" s="28"/>
      <c r="AM48015" s="28"/>
      <c r="AN48015" s="28"/>
      <c r="AO48015" s="28"/>
      <c r="AP48015" s="28"/>
      <c r="AQ48015" s="28"/>
      <c r="AR48015" s="28"/>
      <c r="AS48015" s="28"/>
      <c r="AT48015" s="28"/>
      <c r="AU48015" s="28"/>
    </row>
    <row r="48016" spans="9:47" x14ac:dyDescent="0.2">
      <c r="I48016" s="57"/>
      <c r="J48016" s="57"/>
      <c r="Y48016" s="28"/>
      <c r="Z48016" s="28"/>
      <c r="AA48016" s="28"/>
      <c r="AB48016" s="28"/>
      <c r="AC48016" s="28"/>
      <c r="AD48016" s="28"/>
      <c r="AE48016" s="28"/>
      <c r="AF48016" s="28"/>
      <c r="AG48016" s="28"/>
      <c r="AH48016" s="28"/>
      <c r="AI48016" s="28"/>
      <c r="AJ48016" s="28"/>
      <c r="AK48016" s="28"/>
      <c r="AL48016" s="28"/>
      <c r="AM48016" s="28"/>
      <c r="AN48016" s="28"/>
      <c r="AO48016" s="28"/>
      <c r="AP48016" s="28"/>
      <c r="AQ48016" s="28"/>
      <c r="AR48016" s="28"/>
      <c r="AS48016" s="28"/>
      <c r="AT48016" s="28"/>
      <c r="AU48016" s="28"/>
    </row>
    <row r="48017" spans="9:47" x14ac:dyDescent="0.2">
      <c r="I48017" s="57"/>
      <c r="J48017" s="57"/>
      <c r="Y48017" s="28"/>
      <c r="Z48017" s="28"/>
      <c r="AA48017" s="28"/>
      <c r="AB48017" s="28"/>
      <c r="AC48017" s="28"/>
      <c r="AD48017" s="28"/>
      <c r="AE48017" s="28"/>
      <c r="AF48017" s="28"/>
      <c r="AG48017" s="28"/>
      <c r="AH48017" s="28"/>
      <c r="AI48017" s="28"/>
      <c r="AJ48017" s="28"/>
      <c r="AK48017" s="28"/>
      <c r="AL48017" s="28"/>
      <c r="AM48017" s="28"/>
      <c r="AN48017" s="28"/>
      <c r="AO48017" s="28"/>
      <c r="AP48017" s="28"/>
      <c r="AQ48017" s="28"/>
      <c r="AR48017" s="28"/>
      <c r="AS48017" s="28"/>
      <c r="AT48017" s="28"/>
      <c r="AU48017" s="28"/>
    </row>
    <row r="48018" spans="9:47" x14ac:dyDescent="0.2">
      <c r="I48018" s="57"/>
      <c r="J48018" s="57"/>
      <c r="Y48018" s="28"/>
      <c r="Z48018" s="28"/>
      <c r="AA48018" s="28"/>
      <c r="AB48018" s="28"/>
      <c r="AC48018" s="28"/>
      <c r="AD48018" s="28"/>
      <c r="AE48018" s="28"/>
      <c r="AF48018" s="28"/>
      <c r="AG48018" s="28"/>
      <c r="AH48018" s="28"/>
      <c r="AI48018" s="28"/>
      <c r="AJ48018" s="28"/>
      <c r="AK48018" s="28"/>
      <c r="AL48018" s="28"/>
      <c r="AM48018" s="28"/>
      <c r="AN48018" s="28"/>
      <c r="AO48018" s="28"/>
      <c r="AP48018" s="28"/>
      <c r="AQ48018" s="28"/>
      <c r="AR48018" s="28"/>
      <c r="AS48018" s="28"/>
      <c r="AT48018" s="28"/>
      <c r="AU48018" s="28"/>
    </row>
    <row r="48019" spans="9:47" x14ac:dyDescent="0.2">
      <c r="I48019" s="57"/>
      <c r="J48019" s="57"/>
      <c r="Y48019" s="28"/>
      <c r="Z48019" s="28"/>
      <c r="AA48019" s="28"/>
      <c r="AB48019" s="28"/>
      <c r="AC48019" s="28"/>
      <c r="AD48019" s="28"/>
      <c r="AE48019" s="28"/>
      <c r="AF48019" s="28"/>
      <c r="AG48019" s="28"/>
      <c r="AH48019" s="28"/>
      <c r="AI48019" s="28"/>
      <c r="AJ48019" s="28"/>
      <c r="AK48019" s="28"/>
      <c r="AL48019" s="28"/>
      <c r="AM48019" s="28"/>
      <c r="AN48019" s="28"/>
      <c r="AO48019" s="28"/>
      <c r="AP48019" s="28"/>
      <c r="AQ48019" s="28"/>
      <c r="AR48019" s="28"/>
      <c r="AS48019" s="28"/>
      <c r="AT48019" s="28"/>
      <c r="AU48019" s="28"/>
    </row>
    <row r="48020" spans="9:47" x14ac:dyDescent="0.2">
      <c r="I48020" s="57"/>
      <c r="J48020" s="57"/>
      <c r="Y48020" s="28"/>
      <c r="Z48020" s="28"/>
      <c r="AA48020" s="28"/>
      <c r="AB48020" s="28"/>
      <c r="AC48020" s="28"/>
      <c r="AD48020" s="28"/>
      <c r="AE48020" s="28"/>
      <c r="AF48020" s="28"/>
      <c r="AG48020" s="28"/>
      <c r="AH48020" s="28"/>
      <c r="AI48020" s="28"/>
      <c r="AJ48020" s="28"/>
      <c r="AK48020" s="28"/>
      <c r="AL48020" s="28"/>
      <c r="AM48020" s="28"/>
      <c r="AN48020" s="28"/>
      <c r="AO48020" s="28"/>
      <c r="AP48020" s="28"/>
      <c r="AQ48020" s="28"/>
      <c r="AR48020" s="28"/>
      <c r="AS48020" s="28"/>
      <c r="AT48020" s="28"/>
      <c r="AU48020" s="28"/>
    </row>
    <row r="48021" spans="9:47" x14ac:dyDescent="0.2">
      <c r="I48021" s="57"/>
      <c r="J48021" s="57"/>
      <c r="Y48021" s="28"/>
      <c r="Z48021" s="28"/>
      <c r="AA48021" s="28"/>
      <c r="AB48021" s="28"/>
      <c r="AC48021" s="28"/>
      <c r="AD48021" s="28"/>
      <c r="AE48021" s="28"/>
      <c r="AF48021" s="28"/>
      <c r="AG48021" s="28"/>
      <c r="AH48021" s="28"/>
      <c r="AI48021" s="28"/>
      <c r="AJ48021" s="28"/>
      <c r="AK48021" s="28"/>
      <c r="AL48021" s="28"/>
      <c r="AM48021" s="28"/>
      <c r="AN48021" s="28"/>
      <c r="AO48021" s="28"/>
      <c r="AP48021" s="28"/>
      <c r="AQ48021" s="28"/>
      <c r="AR48021" s="28"/>
      <c r="AS48021" s="28"/>
      <c r="AT48021" s="28"/>
      <c r="AU48021" s="28"/>
    </row>
    <row r="48022" spans="9:47" x14ac:dyDescent="0.2">
      <c r="I48022" s="57"/>
      <c r="J48022" s="57"/>
      <c r="Y48022" s="28"/>
      <c r="Z48022" s="28"/>
      <c r="AA48022" s="28"/>
      <c r="AB48022" s="28"/>
      <c r="AC48022" s="28"/>
      <c r="AD48022" s="28"/>
      <c r="AE48022" s="28"/>
      <c r="AF48022" s="28"/>
      <c r="AG48022" s="28"/>
      <c r="AH48022" s="28"/>
      <c r="AI48022" s="28"/>
      <c r="AJ48022" s="28"/>
      <c r="AK48022" s="28"/>
      <c r="AL48022" s="28"/>
      <c r="AM48022" s="28"/>
      <c r="AN48022" s="28"/>
      <c r="AO48022" s="28"/>
      <c r="AP48022" s="28"/>
      <c r="AQ48022" s="28"/>
      <c r="AR48022" s="28"/>
      <c r="AS48022" s="28"/>
      <c r="AT48022" s="28"/>
      <c r="AU48022" s="28"/>
    </row>
    <row r="48023" spans="9:47" x14ac:dyDescent="0.2">
      <c r="I48023" s="57"/>
      <c r="J48023" s="57"/>
      <c r="Y48023" s="28"/>
      <c r="Z48023" s="28"/>
      <c r="AA48023" s="28"/>
      <c r="AB48023" s="28"/>
      <c r="AC48023" s="28"/>
      <c r="AD48023" s="28"/>
      <c r="AE48023" s="28"/>
      <c r="AF48023" s="28"/>
      <c r="AG48023" s="28"/>
      <c r="AH48023" s="28"/>
      <c r="AI48023" s="28"/>
      <c r="AJ48023" s="28"/>
      <c r="AK48023" s="28"/>
      <c r="AL48023" s="28"/>
      <c r="AM48023" s="28"/>
      <c r="AN48023" s="28"/>
      <c r="AO48023" s="28"/>
      <c r="AP48023" s="28"/>
      <c r="AQ48023" s="28"/>
      <c r="AR48023" s="28"/>
      <c r="AS48023" s="28"/>
      <c r="AT48023" s="28"/>
      <c r="AU48023" s="28"/>
    </row>
    <row r="48024" spans="9:47" x14ac:dyDescent="0.2">
      <c r="I48024" s="57"/>
      <c r="J48024" s="57"/>
      <c r="Y48024" s="28"/>
      <c r="Z48024" s="28"/>
      <c r="AA48024" s="28"/>
      <c r="AB48024" s="28"/>
      <c r="AC48024" s="28"/>
      <c r="AD48024" s="28"/>
      <c r="AE48024" s="28"/>
      <c r="AF48024" s="28"/>
      <c r="AG48024" s="28"/>
      <c r="AH48024" s="28"/>
      <c r="AI48024" s="28"/>
      <c r="AJ48024" s="28"/>
      <c r="AK48024" s="28"/>
      <c r="AL48024" s="28"/>
      <c r="AM48024" s="28"/>
      <c r="AN48024" s="28"/>
      <c r="AO48024" s="28"/>
      <c r="AP48024" s="28"/>
      <c r="AQ48024" s="28"/>
      <c r="AR48024" s="28"/>
      <c r="AS48024" s="28"/>
      <c r="AT48024" s="28"/>
      <c r="AU48024" s="28"/>
    </row>
    <row r="48025" spans="9:47" x14ac:dyDescent="0.2">
      <c r="I48025" s="57"/>
      <c r="J48025" s="57"/>
      <c r="Y48025" s="28"/>
      <c r="Z48025" s="28"/>
      <c r="AA48025" s="28"/>
      <c r="AB48025" s="28"/>
      <c r="AC48025" s="28"/>
      <c r="AD48025" s="28"/>
      <c r="AE48025" s="28"/>
      <c r="AF48025" s="28"/>
      <c r="AG48025" s="28"/>
      <c r="AH48025" s="28"/>
      <c r="AI48025" s="28"/>
      <c r="AJ48025" s="28"/>
      <c r="AK48025" s="28"/>
      <c r="AL48025" s="28"/>
      <c r="AM48025" s="28"/>
      <c r="AN48025" s="28"/>
      <c r="AO48025" s="28"/>
      <c r="AP48025" s="28"/>
      <c r="AQ48025" s="28"/>
      <c r="AR48025" s="28"/>
      <c r="AS48025" s="28"/>
      <c r="AT48025" s="28"/>
      <c r="AU48025" s="28"/>
    </row>
    <row r="48026" spans="9:47" x14ac:dyDescent="0.2">
      <c r="I48026" s="57"/>
      <c r="J48026" s="57"/>
      <c r="Y48026" s="28"/>
      <c r="Z48026" s="28"/>
      <c r="AA48026" s="28"/>
      <c r="AB48026" s="28"/>
      <c r="AC48026" s="28"/>
      <c r="AD48026" s="28"/>
      <c r="AE48026" s="28"/>
      <c r="AF48026" s="28"/>
      <c r="AG48026" s="28"/>
      <c r="AH48026" s="28"/>
      <c r="AI48026" s="28"/>
      <c r="AJ48026" s="28"/>
      <c r="AK48026" s="28"/>
      <c r="AL48026" s="28"/>
      <c r="AM48026" s="28"/>
      <c r="AN48026" s="28"/>
      <c r="AO48026" s="28"/>
      <c r="AP48026" s="28"/>
      <c r="AQ48026" s="28"/>
      <c r="AR48026" s="28"/>
      <c r="AS48026" s="28"/>
      <c r="AT48026" s="28"/>
      <c r="AU48026" s="28"/>
    </row>
    <row r="48027" spans="9:47" x14ac:dyDescent="0.2">
      <c r="I48027" s="57"/>
      <c r="J48027" s="57"/>
      <c r="Y48027" s="28"/>
      <c r="Z48027" s="28"/>
      <c r="AA48027" s="28"/>
      <c r="AB48027" s="28"/>
      <c r="AC48027" s="28"/>
      <c r="AD48027" s="28"/>
      <c r="AE48027" s="28"/>
      <c r="AF48027" s="28"/>
      <c r="AG48027" s="28"/>
      <c r="AH48027" s="28"/>
      <c r="AI48027" s="28"/>
      <c r="AJ48027" s="28"/>
      <c r="AK48027" s="28"/>
      <c r="AL48027" s="28"/>
      <c r="AM48027" s="28"/>
      <c r="AN48027" s="28"/>
      <c r="AO48027" s="28"/>
      <c r="AP48027" s="28"/>
      <c r="AQ48027" s="28"/>
      <c r="AR48027" s="28"/>
      <c r="AS48027" s="28"/>
      <c r="AT48027" s="28"/>
      <c r="AU48027" s="28"/>
    </row>
    <row r="48028" spans="9:47" x14ac:dyDescent="0.2">
      <c r="I48028" s="57"/>
      <c r="J48028" s="57"/>
      <c r="Y48028" s="28"/>
      <c r="Z48028" s="28"/>
      <c r="AA48028" s="28"/>
      <c r="AB48028" s="28"/>
      <c r="AC48028" s="28"/>
      <c r="AD48028" s="28"/>
      <c r="AE48028" s="28"/>
      <c r="AF48028" s="28"/>
      <c r="AG48028" s="28"/>
      <c r="AH48028" s="28"/>
      <c r="AI48028" s="28"/>
      <c r="AJ48028" s="28"/>
      <c r="AK48028" s="28"/>
      <c r="AL48028" s="28"/>
      <c r="AM48028" s="28"/>
      <c r="AN48028" s="28"/>
      <c r="AO48028" s="28"/>
      <c r="AP48028" s="28"/>
      <c r="AQ48028" s="28"/>
      <c r="AR48028" s="28"/>
      <c r="AS48028" s="28"/>
      <c r="AT48028" s="28"/>
      <c r="AU48028" s="28"/>
    </row>
    <row r="48029" spans="9:47" x14ac:dyDescent="0.2">
      <c r="I48029" s="57"/>
      <c r="J48029" s="57"/>
      <c r="Y48029" s="28"/>
      <c r="Z48029" s="28"/>
      <c r="AA48029" s="28"/>
      <c r="AB48029" s="28"/>
      <c r="AC48029" s="28"/>
      <c r="AD48029" s="28"/>
      <c r="AE48029" s="28"/>
      <c r="AF48029" s="28"/>
      <c r="AG48029" s="28"/>
      <c r="AH48029" s="28"/>
      <c r="AI48029" s="28"/>
      <c r="AJ48029" s="28"/>
      <c r="AK48029" s="28"/>
      <c r="AL48029" s="28"/>
      <c r="AM48029" s="28"/>
      <c r="AN48029" s="28"/>
      <c r="AO48029" s="28"/>
      <c r="AP48029" s="28"/>
      <c r="AQ48029" s="28"/>
      <c r="AR48029" s="28"/>
      <c r="AS48029" s="28"/>
      <c r="AT48029" s="28"/>
      <c r="AU48029" s="28"/>
    </row>
    <row r="48030" spans="9:47" x14ac:dyDescent="0.2">
      <c r="I48030" s="57"/>
      <c r="J48030" s="57"/>
      <c r="Y48030" s="28"/>
      <c r="Z48030" s="28"/>
      <c r="AA48030" s="28"/>
      <c r="AB48030" s="28"/>
      <c r="AC48030" s="28"/>
      <c r="AD48030" s="28"/>
      <c r="AE48030" s="28"/>
      <c r="AF48030" s="28"/>
      <c r="AG48030" s="28"/>
      <c r="AH48030" s="28"/>
      <c r="AI48030" s="28"/>
      <c r="AJ48030" s="28"/>
      <c r="AK48030" s="28"/>
      <c r="AL48030" s="28"/>
      <c r="AM48030" s="28"/>
      <c r="AN48030" s="28"/>
      <c r="AO48030" s="28"/>
      <c r="AP48030" s="28"/>
      <c r="AQ48030" s="28"/>
      <c r="AR48030" s="28"/>
      <c r="AS48030" s="28"/>
      <c r="AT48030" s="28"/>
      <c r="AU48030" s="28"/>
    </row>
    <row r="48031" spans="9:47" x14ac:dyDescent="0.2">
      <c r="I48031" s="57"/>
      <c r="J48031" s="57"/>
      <c r="Y48031" s="28"/>
      <c r="Z48031" s="28"/>
      <c r="AA48031" s="28"/>
      <c r="AB48031" s="28"/>
      <c r="AC48031" s="28"/>
      <c r="AD48031" s="28"/>
      <c r="AE48031" s="28"/>
      <c r="AF48031" s="28"/>
      <c r="AG48031" s="28"/>
      <c r="AH48031" s="28"/>
      <c r="AI48031" s="28"/>
      <c r="AJ48031" s="28"/>
      <c r="AK48031" s="28"/>
      <c r="AL48031" s="28"/>
      <c r="AM48031" s="28"/>
      <c r="AN48031" s="28"/>
      <c r="AO48031" s="28"/>
      <c r="AP48031" s="28"/>
      <c r="AQ48031" s="28"/>
      <c r="AR48031" s="28"/>
      <c r="AS48031" s="28"/>
      <c r="AT48031" s="28"/>
      <c r="AU48031" s="28"/>
    </row>
    <row r="48032" spans="9:47" x14ac:dyDescent="0.2">
      <c r="I48032" s="57"/>
      <c r="J48032" s="57"/>
      <c r="Y48032" s="28"/>
      <c r="Z48032" s="28"/>
      <c r="AA48032" s="28"/>
      <c r="AB48032" s="28"/>
      <c r="AC48032" s="28"/>
      <c r="AD48032" s="28"/>
      <c r="AE48032" s="28"/>
      <c r="AF48032" s="28"/>
      <c r="AG48032" s="28"/>
      <c r="AH48032" s="28"/>
      <c r="AI48032" s="28"/>
      <c r="AJ48032" s="28"/>
      <c r="AK48032" s="28"/>
      <c r="AL48032" s="28"/>
      <c r="AM48032" s="28"/>
      <c r="AN48032" s="28"/>
      <c r="AO48032" s="28"/>
      <c r="AP48032" s="28"/>
      <c r="AQ48032" s="28"/>
      <c r="AR48032" s="28"/>
      <c r="AS48032" s="28"/>
      <c r="AT48032" s="28"/>
      <c r="AU48032" s="28"/>
    </row>
    <row r="48033" spans="9:47" x14ac:dyDescent="0.2">
      <c r="I48033" s="57"/>
      <c r="J48033" s="57"/>
      <c r="Y48033" s="28"/>
      <c r="Z48033" s="28"/>
      <c r="AA48033" s="28"/>
      <c r="AB48033" s="28"/>
      <c r="AC48033" s="28"/>
      <c r="AD48033" s="28"/>
      <c r="AE48033" s="28"/>
      <c r="AF48033" s="28"/>
      <c r="AG48033" s="28"/>
      <c r="AH48033" s="28"/>
      <c r="AI48033" s="28"/>
      <c r="AJ48033" s="28"/>
      <c r="AK48033" s="28"/>
      <c r="AL48033" s="28"/>
      <c r="AM48033" s="28"/>
      <c r="AN48033" s="28"/>
      <c r="AO48033" s="28"/>
      <c r="AP48033" s="28"/>
      <c r="AQ48033" s="28"/>
      <c r="AR48033" s="28"/>
      <c r="AS48033" s="28"/>
      <c r="AT48033" s="28"/>
      <c r="AU48033" s="28"/>
    </row>
    <row r="48034" spans="9:47" x14ac:dyDescent="0.2">
      <c r="I48034" s="57"/>
      <c r="J48034" s="57"/>
      <c r="Y48034" s="28"/>
      <c r="Z48034" s="28"/>
      <c r="AA48034" s="28"/>
      <c r="AB48034" s="28"/>
      <c r="AC48034" s="28"/>
      <c r="AD48034" s="28"/>
      <c r="AE48034" s="28"/>
      <c r="AF48034" s="28"/>
      <c r="AG48034" s="28"/>
      <c r="AH48034" s="28"/>
      <c r="AI48034" s="28"/>
      <c r="AJ48034" s="28"/>
      <c r="AK48034" s="28"/>
      <c r="AL48034" s="28"/>
      <c r="AM48034" s="28"/>
      <c r="AN48034" s="28"/>
      <c r="AO48034" s="28"/>
      <c r="AP48034" s="28"/>
      <c r="AQ48034" s="28"/>
      <c r="AR48034" s="28"/>
      <c r="AS48034" s="28"/>
      <c r="AT48034" s="28"/>
      <c r="AU48034" s="28"/>
    </row>
    <row r="48035" spans="9:47" x14ac:dyDescent="0.2">
      <c r="I48035" s="57"/>
      <c r="J48035" s="57"/>
      <c r="Y48035" s="28"/>
      <c r="Z48035" s="28"/>
      <c r="AA48035" s="28"/>
      <c r="AB48035" s="28"/>
      <c r="AC48035" s="28"/>
      <c r="AD48035" s="28"/>
      <c r="AE48035" s="28"/>
      <c r="AF48035" s="28"/>
      <c r="AG48035" s="28"/>
      <c r="AH48035" s="28"/>
      <c r="AI48035" s="28"/>
      <c r="AJ48035" s="28"/>
      <c r="AK48035" s="28"/>
      <c r="AL48035" s="28"/>
      <c r="AM48035" s="28"/>
      <c r="AN48035" s="28"/>
      <c r="AO48035" s="28"/>
      <c r="AP48035" s="28"/>
      <c r="AQ48035" s="28"/>
      <c r="AR48035" s="28"/>
      <c r="AS48035" s="28"/>
      <c r="AT48035" s="28"/>
      <c r="AU48035" s="28"/>
    </row>
    <row r="48036" spans="9:47" x14ac:dyDescent="0.2">
      <c r="I48036" s="57"/>
      <c r="J48036" s="57"/>
      <c r="Y48036" s="28"/>
      <c r="Z48036" s="28"/>
      <c r="AA48036" s="28"/>
      <c r="AB48036" s="28"/>
      <c r="AC48036" s="28"/>
      <c r="AD48036" s="28"/>
      <c r="AE48036" s="28"/>
      <c r="AF48036" s="28"/>
      <c r="AG48036" s="28"/>
      <c r="AH48036" s="28"/>
      <c r="AI48036" s="28"/>
      <c r="AJ48036" s="28"/>
      <c r="AK48036" s="28"/>
      <c r="AL48036" s="28"/>
      <c r="AM48036" s="28"/>
      <c r="AN48036" s="28"/>
      <c r="AO48036" s="28"/>
      <c r="AP48036" s="28"/>
      <c r="AQ48036" s="28"/>
      <c r="AR48036" s="28"/>
      <c r="AS48036" s="28"/>
      <c r="AT48036" s="28"/>
      <c r="AU48036" s="28"/>
    </row>
    <row r="48037" spans="9:47" x14ac:dyDescent="0.2">
      <c r="I48037" s="57"/>
      <c r="J48037" s="57"/>
      <c r="Y48037" s="28"/>
      <c r="Z48037" s="28"/>
      <c r="AA48037" s="28"/>
      <c r="AB48037" s="28"/>
      <c r="AC48037" s="28"/>
      <c r="AD48037" s="28"/>
      <c r="AE48037" s="28"/>
      <c r="AF48037" s="28"/>
      <c r="AG48037" s="28"/>
      <c r="AH48037" s="28"/>
      <c r="AI48037" s="28"/>
      <c r="AJ48037" s="28"/>
      <c r="AK48037" s="28"/>
      <c r="AL48037" s="28"/>
      <c r="AM48037" s="28"/>
      <c r="AN48037" s="28"/>
      <c r="AO48037" s="28"/>
      <c r="AP48037" s="28"/>
      <c r="AQ48037" s="28"/>
      <c r="AR48037" s="28"/>
      <c r="AS48037" s="28"/>
      <c r="AT48037" s="28"/>
      <c r="AU48037" s="28"/>
    </row>
    <row r="48038" spans="9:47" x14ac:dyDescent="0.2">
      <c r="I48038" s="57"/>
      <c r="J48038" s="57"/>
      <c r="Y48038" s="28"/>
      <c r="Z48038" s="28"/>
      <c r="AA48038" s="28"/>
      <c r="AB48038" s="28"/>
      <c r="AC48038" s="28"/>
      <c r="AD48038" s="28"/>
      <c r="AE48038" s="28"/>
      <c r="AF48038" s="28"/>
      <c r="AG48038" s="28"/>
      <c r="AH48038" s="28"/>
      <c r="AI48038" s="28"/>
      <c r="AJ48038" s="28"/>
      <c r="AK48038" s="28"/>
      <c r="AL48038" s="28"/>
      <c r="AM48038" s="28"/>
      <c r="AN48038" s="28"/>
      <c r="AO48038" s="28"/>
      <c r="AP48038" s="28"/>
      <c r="AQ48038" s="28"/>
      <c r="AR48038" s="28"/>
      <c r="AS48038" s="28"/>
      <c r="AT48038" s="28"/>
      <c r="AU48038" s="28"/>
    </row>
    <row r="48039" spans="9:47" x14ac:dyDescent="0.2">
      <c r="I48039" s="57"/>
      <c r="J48039" s="57"/>
      <c r="Y48039" s="28"/>
      <c r="Z48039" s="28"/>
      <c r="AA48039" s="28"/>
      <c r="AB48039" s="28"/>
      <c r="AC48039" s="28"/>
      <c r="AD48039" s="28"/>
      <c r="AE48039" s="28"/>
      <c r="AF48039" s="28"/>
      <c r="AG48039" s="28"/>
      <c r="AH48039" s="28"/>
      <c r="AI48039" s="28"/>
      <c r="AJ48039" s="28"/>
      <c r="AK48039" s="28"/>
      <c r="AL48039" s="28"/>
      <c r="AM48039" s="28"/>
      <c r="AN48039" s="28"/>
      <c r="AO48039" s="28"/>
      <c r="AP48039" s="28"/>
      <c r="AQ48039" s="28"/>
      <c r="AR48039" s="28"/>
      <c r="AS48039" s="28"/>
      <c r="AT48039" s="28"/>
      <c r="AU48039" s="28"/>
    </row>
    <row r="48040" spans="9:47" x14ac:dyDescent="0.2">
      <c r="I48040" s="57"/>
      <c r="J48040" s="57"/>
      <c r="Y48040" s="28"/>
      <c r="Z48040" s="28"/>
      <c r="AA48040" s="28"/>
      <c r="AB48040" s="28"/>
      <c r="AC48040" s="28"/>
      <c r="AD48040" s="28"/>
      <c r="AE48040" s="28"/>
      <c r="AF48040" s="28"/>
      <c r="AG48040" s="28"/>
      <c r="AH48040" s="28"/>
      <c r="AI48040" s="28"/>
      <c r="AJ48040" s="28"/>
      <c r="AK48040" s="28"/>
      <c r="AL48040" s="28"/>
      <c r="AM48040" s="28"/>
      <c r="AN48040" s="28"/>
      <c r="AO48040" s="28"/>
      <c r="AP48040" s="28"/>
      <c r="AQ48040" s="28"/>
      <c r="AR48040" s="28"/>
      <c r="AS48040" s="28"/>
      <c r="AT48040" s="28"/>
      <c r="AU48040" s="28"/>
    </row>
    <row r="48041" spans="9:47" x14ac:dyDescent="0.2">
      <c r="I48041" s="57"/>
      <c r="J48041" s="57"/>
      <c r="Y48041" s="28"/>
      <c r="Z48041" s="28"/>
      <c r="AA48041" s="28"/>
      <c r="AB48041" s="28"/>
      <c r="AC48041" s="28"/>
      <c r="AD48041" s="28"/>
      <c r="AE48041" s="28"/>
      <c r="AF48041" s="28"/>
      <c r="AG48041" s="28"/>
      <c r="AH48041" s="28"/>
      <c r="AI48041" s="28"/>
      <c r="AJ48041" s="28"/>
      <c r="AK48041" s="28"/>
      <c r="AL48041" s="28"/>
      <c r="AM48041" s="28"/>
      <c r="AN48041" s="28"/>
      <c r="AO48041" s="28"/>
      <c r="AP48041" s="28"/>
      <c r="AQ48041" s="28"/>
      <c r="AR48041" s="28"/>
      <c r="AS48041" s="28"/>
      <c r="AT48041" s="28"/>
      <c r="AU48041" s="28"/>
    </row>
    <row r="48042" spans="9:47" x14ac:dyDescent="0.2">
      <c r="I48042" s="57"/>
      <c r="J48042" s="57"/>
      <c r="Y48042" s="28"/>
      <c r="Z48042" s="28"/>
      <c r="AA48042" s="28"/>
      <c r="AB48042" s="28"/>
      <c r="AC48042" s="28"/>
      <c r="AD48042" s="28"/>
      <c r="AE48042" s="28"/>
      <c r="AF48042" s="28"/>
      <c r="AG48042" s="28"/>
      <c r="AH48042" s="28"/>
      <c r="AI48042" s="28"/>
      <c r="AJ48042" s="28"/>
      <c r="AK48042" s="28"/>
      <c r="AL48042" s="28"/>
      <c r="AM48042" s="28"/>
      <c r="AN48042" s="28"/>
      <c r="AO48042" s="28"/>
      <c r="AP48042" s="28"/>
      <c r="AQ48042" s="28"/>
      <c r="AR48042" s="28"/>
      <c r="AS48042" s="28"/>
      <c r="AT48042" s="28"/>
      <c r="AU48042" s="28"/>
    </row>
    <row r="48043" spans="9:47" x14ac:dyDescent="0.2">
      <c r="I48043" s="57"/>
      <c r="J48043" s="57"/>
      <c r="Y48043" s="28"/>
      <c r="Z48043" s="28"/>
      <c r="AA48043" s="28"/>
      <c r="AB48043" s="28"/>
      <c r="AC48043" s="28"/>
      <c r="AD48043" s="28"/>
      <c r="AE48043" s="28"/>
      <c r="AF48043" s="28"/>
      <c r="AG48043" s="28"/>
      <c r="AH48043" s="28"/>
      <c r="AI48043" s="28"/>
      <c r="AJ48043" s="28"/>
      <c r="AK48043" s="28"/>
      <c r="AL48043" s="28"/>
      <c r="AM48043" s="28"/>
      <c r="AN48043" s="28"/>
      <c r="AO48043" s="28"/>
      <c r="AP48043" s="28"/>
      <c r="AQ48043" s="28"/>
      <c r="AR48043" s="28"/>
      <c r="AS48043" s="28"/>
      <c r="AT48043" s="28"/>
      <c r="AU48043" s="28"/>
    </row>
    <row r="48044" spans="9:47" x14ac:dyDescent="0.2">
      <c r="I48044" s="57"/>
      <c r="J48044" s="57"/>
      <c r="Y48044" s="28"/>
      <c r="Z48044" s="28"/>
      <c r="AA48044" s="28"/>
      <c r="AB48044" s="28"/>
      <c r="AC48044" s="28"/>
      <c r="AD48044" s="28"/>
      <c r="AE48044" s="28"/>
      <c r="AF48044" s="28"/>
      <c r="AG48044" s="28"/>
      <c r="AH48044" s="28"/>
      <c r="AI48044" s="28"/>
      <c r="AJ48044" s="28"/>
      <c r="AK48044" s="28"/>
      <c r="AL48044" s="28"/>
      <c r="AM48044" s="28"/>
      <c r="AN48044" s="28"/>
      <c r="AO48044" s="28"/>
      <c r="AP48044" s="28"/>
      <c r="AQ48044" s="28"/>
      <c r="AR48044" s="28"/>
      <c r="AS48044" s="28"/>
      <c r="AT48044" s="28"/>
      <c r="AU48044" s="28"/>
    </row>
    <row r="48045" spans="9:47" x14ac:dyDescent="0.2">
      <c r="I48045" s="57"/>
      <c r="J48045" s="57"/>
      <c r="Y48045" s="28"/>
      <c r="Z48045" s="28"/>
      <c r="AA48045" s="28"/>
      <c r="AB48045" s="28"/>
      <c r="AC48045" s="28"/>
      <c r="AD48045" s="28"/>
      <c r="AE48045" s="28"/>
      <c r="AF48045" s="28"/>
      <c r="AG48045" s="28"/>
      <c r="AH48045" s="28"/>
      <c r="AI48045" s="28"/>
      <c r="AJ48045" s="28"/>
      <c r="AK48045" s="28"/>
      <c r="AL48045" s="28"/>
      <c r="AM48045" s="28"/>
      <c r="AN48045" s="28"/>
      <c r="AO48045" s="28"/>
      <c r="AP48045" s="28"/>
      <c r="AQ48045" s="28"/>
      <c r="AR48045" s="28"/>
      <c r="AS48045" s="28"/>
      <c r="AT48045" s="28"/>
      <c r="AU48045" s="28"/>
    </row>
    <row r="48046" spans="9:47" x14ac:dyDescent="0.2">
      <c r="I48046" s="57"/>
      <c r="J48046" s="57"/>
      <c r="Y48046" s="28"/>
      <c r="Z48046" s="28"/>
      <c r="AA48046" s="28"/>
      <c r="AB48046" s="28"/>
      <c r="AC48046" s="28"/>
      <c r="AD48046" s="28"/>
      <c r="AE48046" s="28"/>
      <c r="AF48046" s="28"/>
      <c r="AG48046" s="28"/>
      <c r="AH48046" s="28"/>
      <c r="AI48046" s="28"/>
      <c r="AJ48046" s="28"/>
      <c r="AK48046" s="28"/>
      <c r="AL48046" s="28"/>
      <c r="AM48046" s="28"/>
      <c r="AN48046" s="28"/>
      <c r="AO48046" s="28"/>
      <c r="AP48046" s="28"/>
      <c r="AQ48046" s="28"/>
      <c r="AR48046" s="28"/>
      <c r="AS48046" s="28"/>
      <c r="AT48046" s="28"/>
      <c r="AU48046" s="28"/>
    </row>
    <row r="48047" spans="9:47" x14ac:dyDescent="0.2">
      <c r="I48047" s="57"/>
      <c r="J48047" s="57"/>
      <c r="Y48047" s="28"/>
      <c r="Z48047" s="28"/>
      <c r="AA48047" s="28"/>
      <c r="AB48047" s="28"/>
      <c r="AC48047" s="28"/>
      <c r="AD48047" s="28"/>
      <c r="AE48047" s="28"/>
      <c r="AF48047" s="28"/>
      <c r="AG48047" s="28"/>
      <c r="AH48047" s="28"/>
      <c r="AI48047" s="28"/>
      <c r="AJ48047" s="28"/>
      <c r="AK48047" s="28"/>
      <c r="AL48047" s="28"/>
      <c r="AM48047" s="28"/>
      <c r="AN48047" s="28"/>
      <c r="AO48047" s="28"/>
      <c r="AP48047" s="28"/>
      <c r="AQ48047" s="28"/>
      <c r="AR48047" s="28"/>
      <c r="AS48047" s="28"/>
      <c r="AT48047" s="28"/>
      <c r="AU48047" s="28"/>
    </row>
    <row r="48048" spans="9:47" x14ac:dyDescent="0.2">
      <c r="I48048" s="57"/>
      <c r="J48048" s="57"/>
      <c r="Y48048" s="28"/>
      <c r="Z48048" s="28"/>
      <c r="AA48048" s="28"/>
      <c r="AB48048" s="28"/>
      <c r="AC48048" s="28"/>
      <c r="AD48048" s="28"/>
      <c r="AE48048" s="28"/>
      <c r="AF48048" s="28"/>
      <c r="AG48048" s="28"/>
      <c r="AH48048" s="28"/>
      <c r="AI48048" s="28"/>
      <c r="AJ48048" s="28"/>
      <c r="AK48048" s="28"/>
      <c r="AL48048" s="28"/>
      <c r="AM48048" s="28"/>
      <c r="AN48048" s="28"/>
      <c r="AO48048" s="28"/>
      <c r="AP48048" s="28"/>
      <c r="AQ48048" s="28"/>
      <c r="AR48048" s="28"/>
      <c r="AS48048" s="28"/>
      <c r="AT48048" s="28"/>
      <c r="AU48048" s="28"/>
    </row>
    <row r="48049" spans="9:47" x14ac:dyDescent="0.2">
      <c r="I48049" s="57"/>
      <c r="J48049" s="57"/>
      <c r="Y48049" s="28"/>
      <c r="Z48049" s="28"/>
      <c r="AA48049" s="28"/>
      <c r="AB48049" s="28"/>
      <c r="AC48049" s="28"/>
      <c r="AD48049" s="28"/>
      <c r="AE48049" s="28"/>
      <c r="AF48049" s="28"/>
      <c r="AG48049" s="28"/>
      <c r="AH48049" s="28"/>
      <c r="AI48049" s="28"/>
      <c r="AJ48049" s="28"/>
      <c r="AK48049" s="28"/>
      <c r="AL48049" s="28"/>
      <c r="AM48049" s="28"/>
      <c r="AN48049" s="28"/>
      <c r="AO48049" s="28"/>
      <c r="AP48049" s="28"/>
      <c r="AQ48049" s="28"/>
      <c r="AR48049" s="28"/>
      <c r="AS48049" s="28"/>
      <c r="AT48049" s="28"/>
      <c r="AU48049" s="28"/>
    </row>
    <row r="48050" spans="9:47" x14ac:dyDescent="0.2">
      <c r="I48050" s="57"/>
      <c r="J48050" s="57"/>
      <c r="Y48050" s="28"/>
      <c r="Z48050" s="28"/>
      <c r="AA48050" s="28"/>
      <c r="AB48050" s="28"/>
      <c r="AC48050" s="28"/>
      <c r="AD48050" s="28"/>
      <c r="AE48050" s="28"/>
      <c r="AF48050" s="28"/>
      <c r="AG48050" s="28"/>
      <c r="AH48050" s="28"/>
      <c r="AI48050" s="28"/>
      <c r="AJ48050" s="28"/>
      <c r="AK48050" s="28"/>
      <c r="AL48050" s="28"/>
      <c r="AM48050" s="28"/>
      <c r="AN48050" s="28"/>
      <c r="AO48050" s="28"/>
      <c r="AP48050" s="28"/>
      <c r="AQ48050" s="28"/>
      <c r="AR48050" s="28"/>
      <c r="AS48050" s="28"/>
      <c r="AT48050" s="28"/>
      <c r="AU48050" s="28"/>
    </row>
    <row r="48051" spans="9:47" x14ac:dyDescent="0.2">
      <c r="I48051" s="57"/>
      <c r="J48051" s="57"/>
      <c r="Y48051" s="28"/>
      <c r="Z48051" s="28"/>
      <c r="AA48051" s="28"/>
      <c r="AB48051" s="28"/>
      <c r="AC48051" s="28"/>
      <c r="AD48051" s="28"/>
      <c r="AE48051" s="28"/>
      <c r="AF48051" s="28"/>
      <c r="AG48051" s="28"/>
      <c r="AH48051" s="28"/>
      <c r="AI48051" s="28"/>
      <c r="AJ48051" s="28"/>
      <c r="AK48051" s="28"/>
      <c r="AL48051" s="28"/>
      <c r="AM48051" s="28"/>
      <c r="AN48051" s="28"/>
      <c r="AO48051" s="28"/>
      <c r="AP48051" s="28"/>
      <c r="AQ48051" s="28"/>
      <c r="AR48051" s="28"/>
      <c r="AS48051" s="28"/>
      <c r="AT48051" s="28"/>
      <c r="AU48051" s="28"/>
    </row>
    <row r="48052" spans="9:47" x14ac:dyDescent="0.2">
      <c r="I48052" s="57"/>
      <c r="J48052" s="57"/>
      <c r="Y48052" s="28"/>
      <c r="Z48052" s="28"/>
      <c r="AA48052" s="28"/>
      <c r="AB48052" s="28"/>
      <c r="AC48052" s="28"/>
      <c r="AD48052" s="28"/>
      <c r="AE48052" s="28"/>
      <c r="AF48052" s="28"/>
      <c r="AG48052" s="28"/>
      <c r="AH48052" s="28"/>
      <c r="AI48052" s="28"/>
      <c r="AJ48052" s="28"/>
      <c r="AK48052" s="28"/>
      <c r="AL48052" s="28"/>
      <c r="AM48052" s="28"/>
      <c r="AN48052" s="28"/>
      <c r="AO48052" s="28"/>
      <c r="AP48052" s="28"/>
      <c r="AQ48052" s="28"/>
      <c r="AR48052" s="28"/>
      <c r="AS48052" s="28"/>
      <c r="AT48052" s="28"/>
      <c r="AU48052" s="28"/>
    </row>
    <row r="48053" spans="9:47" x14ac:dyDescent="0.2">
      <c r="I48053" s="57"/>
      <c r="J48053" s="57"/>
      <c r="Y48053" s="28"/>
      <c r="Z48053" s="28"/>
      <c r="AA48053" s="28"/>
      <c r="AB48053" s="28"/>
      <c r="AC48053" s="28"/>
      <c r="AD48053" s="28"/>
      <c r="AE48053" s="28"/>
      <c r="AF48053" s="28"/>
      <c r="AG48053" s="28"/>
      <c r="AH48053" s="28"/>
      <c r="AI48053" s="28"/>
      <c r="AJ48053" s="28"/>
      <c r="AK48053" s="28"/>
      <c r="AL48053" s="28"/>
      <c r="AM48053" s="28"/>
      <c r="AN48053" s="28"/>
      <c r="AO48053" s="28"/>
      <c r="AP48053" s="28"/>
      <c r="AQ48053" s="28"/>
      <c r="AR48053" s="28"/>
      <c r="AS48053" s="28"/>
      <c r="AT48053" s="28"/>
      <c r="AU48053" s="28"/>
    </row>
    <row r="48054" spans="9:47" x14ac:dyDescent="0.2">
      <c r="I48054" s="57"/>
      <c r="J48054" s="57"/>
      <c r="Y48054" s="28"/>
      <c r="Z48054" s="28"/>
      <c r="AA48054" s="28"/>
      <c r="AB48054" s="28"/>
      <c r="AC48054" s="28"/>
      <c r="AD48054" s="28"/>
      <c r="AE48054" s="28"/>
      <c r="AF48054" s="28"/>
      <c r="AG48054" s="28"/>
      <c r="AH48054" s="28"/>
      <c r="AI48054" s="28"/>
      <c r="AJ48054" s="28"/>
      <c r="AK48054" s="28"/>
      <c r="AL48054" s="28"/>
      <c r="AM48054" s="28"/>
      <c r="AN48054" s="28"/>
      <c r="AO48054" s="28"/>
      <c r="AP48054" s="28"/>
      <c r="AQ48054" s="28"/>
      <c r="AR48054" s="28"/>
      <c r="AS48054" s="28"/>
      <c r="AT48054" s="28"/>
      <c r="AU48054" s="28"/>
    </row>
    <row r="48055" spans="9:47" x14ac:dyDescent="0.2">
      <c r="I48055" s="57"/>
      <c r="J48055" s="57"/>
      <c r="Y48055" s="28"/>
      <c r="Z48055" s="28"/>
      <c r="AA48055" s="28"/>
      <c r="AB48055" s="28"/>
      <c r="AC48055" s="28"/>
      <c r="AD48055" s="28"/>
      <c r="AE48055" s="28"/>
      <c r="AF48055" s="28"/>
      <c r="AG48055" s="28"/>
      <c r="AH48055" s="28"/>
      <c r="AI48055" s="28"/>
      <c r="AJ48055" s="28"/>
      <c r="AK48055" s="28"/>
      <c r="AL48055" s="28"/>
      <c r="AM48055" s="28"/>
      <c r="AN48055" s="28"/>
      <c r="AO48055" s="28"/>
      <c r="AP48055" s="28"/>
      <c r="AQ48055" s="28"/>
      <c r="AR48055" s="28"/>
      <c r="AS48055" s="28"/>
      <c r="AT48055" s="28"/>
      <c r="AU48055" s="28"/>
    </row>
    <row r="48056" spans="9:47" x14ac:dyDescent="0.2">
      <c r="I48056" s="57"/>
      <c r="J48056" s="57"/>
      <c r="Y48056" s="28"/>
      <c r="Z48056" s="28"/>
      <c r="AA48056" s="28"/>
      <c r="AB48056" s="28"/>
      <c r="AC48056" s="28"/>
      <c r="AD48056" s="28"/>
      <c r="AE48056" s="28"/>
      <c r="AF48056" s="28"/>
      <c r="AG48056" s="28"/>
      <c r="AH48056" s="28"/>
      <c r="AI48056" s="28"/>
      <c r="AJ48056" s="28"/>
      <c r="AK48056" s="28"/>
      <c r="AL48056" s="28"/>
      <c r="AM48056" s="28"/>
      <c r="AN48056" s="28"/>
      <c r="AO48056" s="28"/>
      <c r="AP48056" s="28"/>
      <c r="AQ48056" s="28"/>
      <c r="AR48056" s="28"/>
      <c r="AS48056" s="28"/>
      <c r="AT48056" s="28"/>
      <c r="AU48056" s="28"/>
    </row>
    <row r="48057" spans="9:47" x14ac:dyDescent="0.2">
      <c r="I48057" s="57"/>
      <c r="J48057" s="57"/>
      <c r="Y48057" s="28"/>
      <c r="Z48057" s="28"/>
      <c r="AA48057" s="28"/>
      <c r="AB48057" s="28"/>
      <c r="AC48057" s="28"/>
      <c r="AD48057" s="28"/>
      <c r="AE48057" s="28"/>
      <c r="AF48057" s="28"/>
      <c r="AG48057" s="28"/>
      <c r="AH48057" s="28"/>
      <c r="AI48057" s="28"/>
      <c r="AJ48057" s="28"/>
      <c r="AK48057" s="28"/>
      <c r="AL48057" s="28"/>
      <c r="AM48057" s="28"/>
      <c r="AN48057" s="28"/>
      <c r="AO48057" s="28"/>
      <c r="AP48057" s="28"/>
      <c r="AQ48057" s="28"/>
      <c r="AR48057" s="28"/>
      <c r="AS48057" s="28"/>
      <c r="AT48057" s="28"/>
      <c r="AU48057" s="28"/>
    </row>
    <row r="48058" spans="9:47" x14ac:dyDescent="0.2">
      <c r="I48058" s="57"/>
      <c r="J48058" s="57"/>
      <c r="Y48058" s="28"/>
      <c r="Z48058" s="28"/>
      <c r="AA48058" s="28"/>
      <c r="AB48058" s="28"/>
      <c r="AC48058" s="28"/>
      <c r="AD48058" s="28"/>
      <c r="AE48058" s="28"/>
      <c r="AF48058" s="28"/>
      <c r="AG48058" s="28"/>
      <c r="AH48058" s="28"/>
      <c r="AI48058" s="28"/>
      <c r="AJ48058" s="28"/>
      <c r="AK48058" s="28"/>
      <c r="AL48058" s="28"/>
      <c r="AM48058" s="28"/>
      <c r="AN48058" s="28"/>
      <c r="AO48058" s="28"/>
      <c r="AP48058" s="28"/>
      <c r="AQ48058" s="28"/>
      <c r="AR48058" s="28"/>
      <c r="AS48058" s="28"/>
      <c r="AT48058" s="28"/>
      <c r="AU48058" s="28"/>
    </row>
    <row r="48059" spans="9:47" x14ac:dyDescent="0.2">
      <c r="I48059" s="57"/>
      <c r="J48059" s="57"/>
      <c r="Y48059" s="28"/>
      <c r="Z48059" s="28"/>
      <c r="AA48059" s="28"/>
      <c r="AB48059" s="28"/>
      <c r="AC48059" s="28"/>
      <c r="AD48059" s="28"/>
      <c r="AE48059" s="28"/>
      <c r="AF48059" s="28"/>
      <c r="AG48059" s="28"/>
      <c r="AH48059" s="28"/>
      <c r="AI48059" s="28"/>
      <c r="AJ48059" s="28"/>
      <c r="AK48059" s="28"/>
      <c r="AL48059" s="28"/>
      <c r="AM48059" s="28"/>
      <c r="AN48059" s="28"/>
      <c r="AO48059" s="28"/>
      <c r="AP48059" s="28"/>
      <c r="AQ48059" s="28"/>
      <c r="AR48059" s="28"/>
      <c r="AS48059" s="28"/>
      <c r="AT48059" s="28"/>
      <c r="AU48059" s="28"/>
    </row>
    <row r="48060" spans="9:47" x14ac:dyDescent="0.2">
      <c r="I48060" s="57"/>
      <c r="J48060" s="57"/>
      <c r="Y48060" s="28"/>
      <c r="Z48060" s="28"/>
      <c r="AA48060" s="28"/>
      <c r="AB48060" s="28"/>
      <c r="AC48060" s="28"/>
      <c r="AD48060" s="28"/>
      <c r="AE48060" s="28"/>
      <c r="AF48060" s="28"/>
      <c r="AG48060" s="28"/>
      <c r="AH48060" s="28"/>
      <c r="AI48060" s="28"/>
      <c r="AJ48060" s="28"/>
      <c r="AK48060" s="28"/>
      <c r="AL48060" s="28"/>
      <c r="AM48060" s="28"/>
      <c r="AN48060" s="28"/>
      <c r="AO48060" s="28"/>
      <c r="AP48060" s="28"/>
      <c r="AQ48060" s="28"/>
      <c r="AR48060" s="28"/>
      <c r="AS48060" s="28"/>
      <c r="AT48060" s="28"/>
      <c r="AU48060" s="28"/>
    </row>
    <row r="48061" spans="9:47" x14ac:dyDescent="0.2">
      <c r="I48061" s="57"/>
      <c r="J48061" s="57"/>
      <c r="Y48061" s="28"/>
      <c r="Z48061" s="28"/>
      <c r="AA48061" s="28"/>
      <c r="AB48061" s="28"/>
      <c r="AC48061" s="28"/>
      <c r="AD48061" s="28"/>
      <c r="AE48061" s="28"/>
      <c r="AF48061" s="28"/>
      <c r="AG48061" s="28"/>
      <c r="AH48061" s="28"/>
      <c r="AI48061" s="28"/>
      <c r="AJ48061" s="28"/>
      <c r="AK48061" s="28"/>
      <c r="AL48061" s="28"/>
      <c r="AM48061" s="28"/>
      <c r="AN48061" s="28"/>
      <c r="AO48061" s="28"/>
      <c r="AP48061" s="28"/>
      <c r="AQ48061" s="28"/>
      <c r="AR48061" s="28"/>
      <c r="AS48061" s="28"/>
      <c r="AT48061" s="28"/>
      <c r="AU48061" s="28"/>
    </row>
    <row r="48062" spans="9:47" x14ac:dyDescent="0.2">
      <c r="I48062" s="57"/>
      <c r="J48062" s="57"/>
      <c r="Y48062" s="28"/>
      <c r="Z48062" s="28"/>
      <c r="AA48062" s="28"/>
      <c r="AB48062" s="28"/>
      <c r="AC48062" s="28"/>
      <c r="AD48062" s="28"/>
      <c r="AE48062" s="28"/>
      <c r="AF48062" s="28"/>
      <c r="AG48062" s="28"/>
      <c r="AH48062" s="28"/>
      <c r="AI48062" s="28"/>
      <c r="AJ48062" s="28"/>
      <c r="AK48062" s="28"/>
      <c r="AL48062" s="28"/>
      <c r="AM48062" s="28"/>
      <c r="AN48062" s="28"/>
      <c r="AO48062" s="28"/>
      <c r="AP48062" s="28"/>
      <c r="AQ48062" s="28"/>
      <c r="AR48062" s="28"/>
      <c r="AS48062" s="28"/>
      <c r="AT48062" s="28"/>
      <c r="AU48062" s="28"/>
    </row>
    <row r="48063" spans="9:47" x14ac:dyDescent="0.2">
      <c r="I48063" s="57"/>
      <c r="J48063" s="57"/>
      <c r="Y48063" s="28"/>
      <c r="Z48063" s="28"/>
      <c r="AA48063" s="28"/>
      <c r="AB48063" s="28"/>
      <c r="AC48063" s="28"/>
      <c r="AD48063" s="28"/>
      <c r="AE48063" s="28"/>
      <c r="AF48063" s="28"/>
      <c r="AG48063" s="28"/>
      <c r="AH48063" s="28"/>
      <c r="AI48063" s="28"/>
      <c r="AJ48063" s="28"/>
      <c r="AK48063" s="28"/>
      <c r="AL48063" s="28"/>
      <c r="AM48063" s="28"/>
      <c r="AN48063" s="28"/>
      <c r="AO48063" s="28"/>
      <c r="AP48063" s="28"/>
      <c r="AQ48063" s="28"/>
      <c r="AR48063" s="28"/>
      <c r="AS48063" s="28"/>
      <c r="AT48063" s="28"/>
      <c r="AU48063" s="28"/>
    </row>
    <row r="48064" spans="9:47" x14ac:dyDescent="0.2">
      <c r="I48064" s="57"/>
      <c r="J48064" s="57"/>
      <c r="Y48064" s="28"/>
      <c r="Z48064" s="28"/>
      <c r="AA48064" s="28"/>
      <c r="AB48064" s="28"/>
      <c r="AC48064" s="28"/>
      <c r="AD48064" s="28"/>
      <c r="AE48064" s="28"/>
      <c r="AF48064" s="28"/>
      <c r="AG48064" s="28"/>
      <c r="AH48064" s="28"/>
      <c r="AI48064" s="28"/>
      <c r="AJ48064" s="28"/>
      <c r="AK48064" s="28"/>
      <c r="AL48064" s="28"/>
      <c r="AM48064" s="28"/>
      <c r="AN48064" s="28"/>
      <c r="AO48064" s="28"/>
      <c r="AP48064" s="28"/>
      <c r="AQ48064" s="28"/>
      <c r="AR48064" s="28"/>
      <c r="AS48064" s="28"/>
      <c r="AT48064" s="28"/>
      <c r="AU48064" s="28"/>
    </row>
    <row r="48065" spans="9:47" x14ac:dyDescent="0.2">
      <c r="I48065" s="57"/>
      <c r="J48065" s="57"/>
      <c r="Y48065" s="28"/>
      <c r="Z48065" s="28"/>
      <c r="AA48065" s="28"/>
      <c r="AB48065" s="28"/>
      <c r="AC48065" s="28"/>
      <c r="AD48065" s="28"/>
      <c r="AE48065" s="28"/>
      <c r="AF48065" s="28"/>
      <c r="AG48065" s="28"/>
      <c r="AH48065" s="28"/>
      <c r="AI48065" s="28"/>
      <c r="AJ48065" s="28"/>
      <c r="AK48065" s="28"/>
      <c r="AL48065" s="28"/>
      <c r="AM48065" s="28"/>
      <c r="AN48065" s="28"/>
      <c r="AO48065" s="28"/>
      <c r="AP48065" s="28"/>
      <c r="AQ48065" s="28"/>
      <c r="AR48065" s="28"/>
      <c r="AS48065" s="28"/>
      <c r="AT48065" s="28"/>
      <c r="AU48065" s="28"/>
    </row>
    <row r="48066" spans="9:47" x14ac:dyDescent="0.2">
      <c r="I48066" s="57"/>
      <c r="J48066" s="57"/>
      <c r="Y48066" s="28"/>
      <c r="Z48066" s="28"/>
      <c r="AA48066" s="28"/>
      <c r="AB48066" s="28"/>
      <c r="AC48066" s="28"/>
      <c r="AD48066" s="28"/>
      <c r="AE48066" s="28"/>
      <c r="AF48066" s="28"/>
      <c r="AG48066" s="28"/>
      <c r="AH48066" s="28"/>
      <c r="AI48066" s="28"/>
      <c r="AJ48066" s="28"/>
      <c r="AK48066" s="28"/>
      <c r="AL48066" s="28"/>
      <c r="AM48066" s="28"/>
      <c r="AN48066" s="28"/>
      <c r="AO48066" s="28"/>
      <c r="AP48066" s="28"/>
      <c r="AQ48066" s="28"/>
      <c r="AR48066" s="28"/>
      <c r="AS48066" s="28"/>
      <c r="AT48066" s="28"/>
      <c r="AU48066" s="28"/>
    </row>
    <row r="48067" spans="9:47" x14ac:dyDescent="0.2">
      <c r="I48067" s="57"/>
      <c r="J48067" s="57"/>
      <c r="Y48067" s="28"/>
      <c r="Z48067" s="28"/>
      <c r="AA48067" s="28"/>
      <c r="AB48067" s="28"/>
      <c r="AC48067" s="28"/>
      <c r="AD48067" s="28"/>
      <c r="AE48067" s="28"/>
      <c r="AF48067" s="28"/>
      <c r="AG48067" s="28"/>
      <c r="AH48067" s="28"/>
      <c r="AI48067" s="28"/>
      <c r="AJ48067" s="28"/>
      <c r="AK48067" s="28"/>
      <c r="AL48067" s="28"/>
      <c r="AM48067" s="28"/>
      <c r="AN48067" s="28"/>
      <c r="AO48067" s="28"/>
      <c r="AP48067" s="28"/>
      <c r="AQ48067" s="28"/>
      <c r="AR48067" s="28"/>
      <c r="AS48067" s="28"/>
      <c r="AT48067" s="28"/>
      <c r="AU48067" s="28"/>
    </row>
    <row r="48068" spans="9:47" x14ac:dyDescent="0.2">
      <c r="I48068" s="57"/>
      <c r="J48068" s="57"/>
      <c r="Y48068" s="28"/>
      <c r="Z48068" s="28"/>
      <c r="AA48068" s="28"/>
      <c r="AB48068" s="28"/>
      <c r="AC48068" s="28"/>
      <c r="AD48068" s="28"/>
      <c r="AE48068" s="28"/>
      <c r="AF48068" s="28"/>
      <c r="AG48068" s="28"/>
      <c r="AH48068" s="28"/>
      <c r="AI48068" s="28"/>
      <c r="AJ48068" s="28"/>
      <c r="AK48068" s="28"/>
      <c r="AL48068" s="28"/>
      <c r="AM48068" s="28"/>
      <c r="AN48068" s="28"/>
      <c r="AO48068" s="28"/>
      <c r="AP48068" s="28"/>
      <c r="AQ48068" s="28"/>
      <c r="AR48068" s="28"/>
      <c r="AS48068" s="28"/>
      <c r="AT48068" s="28"/>
      <c r="AU48068" s="28"/>
    </row>
    <row r="48069" spans="9:47" x14ac:dyDescent="0.2">
      <c r="I48069" s="57"/>
      <c r="J48069" s="57"/>
      <c r="Y48069" s="28"/>
      <c r="Z48069" s="28"/>
      <c r="AA48069" s="28"/>
      <c r="AB48069" s="28"/>
      <c r="AC48069" s="28"/>
      <c r="AD48069" s="28"/>
      <c r="AE48069" s="28"/>
      <c r="AF48069" s="28"/>
      <c r="AG48069" s="28"/>
      <c r="AH48069" s="28"/>
      <c r="AI48069" s="28"/>
      <c r="AJ48069" s="28"/>
      <c r="AK48069" s="28"/>
      <c r="AL48069" s="28"/>
      <c r="AM48069" s="28"/>
      <c r="AN48069" s="28"/>
      <c r="AO48069" s="28"/>
      <c r="AP48069" s="28"/>
      <c r="AQ48069" s="28"/>
      <c r="AR48069" s="28"/>
      <c r="AS48069" s="28"/>
      <c r="AT48069" s="28"/>
      <c r="AU48069" s="28"/>
    </row>
    <row r="48070" spans="9:47" x14ac:dyDescent="0.2">
      <c r="I48070" s="57"/>
      <c r="J48070" s="57"/>
      <c r="Y48070" s="28"/>
      <c r="Z48070" s="28"/>
      <c r="AA48070" s="28"/>
      <c r="AB48070" s="28"/>
      <c r="AC48070" s="28"/>
      <c r="AD48070" s="28"/>
      <c r="AE48070" s="28"/>
      <c r="AF48070" s="28"/>
      <c r="AG48070" s="28"/>
      <c r="AH48070" s="28"/>
      <c r="AI48070" s="28"/>
      <c r="AJ48070" s="28"/>
      <c r="AK48070" s="28"/>
      <c r="AL48070" s="28"/>
      <c r="AM48070" s="28"/>
      <c r="AN48070" s="28"/>
      <c r="AO48070" s="28"/>
      <c r="AP48070" s="28"/>
      <c r="AQ48070" s="28"/>
      <c r="AR48070" s="28"/>
      <c r="AS48070" s="28"/>
      <c r="AT48070" s="28"/>
      <c r="AU48070" s="28"/>
    </row>
    <row r="48071" spans="9:47" x14ac:dyDescent="0.2">
      <c r="I48071" s="57"/>
      <c r="J48071" s="57"/>
      <c r="Y48071" s="28"/>
      <c r="Z48071" s="28"/>
      <c r="AA48071" s="28"/>
      <c r="AB48071" s="28"/>
      <c r="AC48071" s="28"/>
      <c r="AD48071" s="28"/>
      <c r="AE48071" s="28"/>
      <c r="AF48071" s="28"/>
      <c r="AG48071" s="28"/>
      <c r="AH48071" s="28"/>
      <c r="AI48071" s="28"/>
      <c r="AJ48071" s="28"/>
      <c r="AK48071" s="28"/>
      <c r="AL48071" s="28"/>
      <c r="AM48071" s="28"/>
      <c r="AN48071" s="28"/>
      <c r="AO48071" s="28"/>
      <c r="AP48071" s="28"/>
      <c r="AQ48071" s="28"/>
      <c r="AR48071" s="28"/>
      <c r="AS48071" s="28"/>
      <c r="AT48071" s="28"/>
      <c r="AU48071" s="28"/>
    </row>
    <row r="48072" spans="9:47" x14ac:dyDescent="0.2">
      <c r="I48072" s="57"/>
      <c r="J48072" s="57"/>
      <c r="Y48072" s="28"/>
      <c r="Z48072" s="28"/>
      <c r="AA48072" s="28"/>
      <c r="AB48072" s="28"/>
      <c r="AC48072" s="28"/>
      <c r="AD48072" s="28"/>
      <c r="AE48072" s="28"/>
      <c r="AF48072" s="28"/>
      <c r="AG48072" s="28"/>
      <c r="AH48072" s="28"/>
      <c r="AI48072" s="28"/>
      <c r="AJ48072" s="28"/>
      <c r="AK48072" s="28"/>
      <c r="AL48072" s="28"/>
      <c r="AM48072" s="28"/>
      <c r="AN48072" s="28"/>
      <c r="AO48072" s="28"/>
      <c r="AP48072" s="28"/>
      <c r="AQ48072" s="28"/>
      <c r="AR48072" s="28"/>
      <c r="AS48072" s="28"/>
      <c r="AT48072" s="28"/>
      <c r="AU48072" s="28"/>
    </row>
    <row r="48073" spans="9:47" x14ac:dyDescent="0.2">
      <c r="I48073" s="57"/>
      <c r="J48073" s="57"/>
      <c r="Y48073" s="28"/>
      <c r="Z48073" s="28"/>
      <c r="AA48073" s="28"/>
      <c r="AB48073" s="28"/>
      <c r="AC48073" s="28"/>
      <c r="AD48073" s="28"/>
      <c r="AE48073" s="28"/>
      <c r="AF48073" s="28"/>
      <c r="AG48073" s="28"/>
      <c r="AH48073" s="28"/>
      <c r="AI48073" s="28"/>
      <c r="AJ48073" s="28"/>
      <c r="AK48073" s="28"/>
      <c r="AL48073" s="28"/>
      <c r="AM48073" s="28"/>
      <c r="AN48073" s="28"/>
      <c r="AO48073" s="28"/>
      <c r="AP48073" s="28"/>
      <c r="AQ48073" s="28"/>
      <c r="AR48073" s="28"/>
      <c r="AS48073" s="28"/>
      <c r="AT48073" s="28"/>
      <c r="AU48073" s="28"/>
    </row>
    <row r="48074" spans="9:47" x14ac:dyDescent="0.2">
      <c r="I48074" s="57"/>
      <c r="J48074" s="57"/>
      <c r="Y48074" s="28"/>
      <c r="Z48074" s="28"/>
      <c r="AA48074" s="28"/>
      <c r="AB48074" s="28"/>
      <c r="AC48074" s="28"/>
      <c r="AD48074" s="28"/>
      <c r="AE48074" s="28"/>
      <c r="AF48074" s="28"/>
      <c r="AG48074" s="28"/>
      <c r="AH48074" s="28"/>
      <c r="AI48074" s="28"/>
      <c r="AJ48074" s="28"/>
      <c r="AK48074" s="28"/>
      <c r="AL48074" s="28"/>
      <c r="AM48074" s="28"/>
      <c r="AN48074" s="28"/>
      <c r="AO48074" s="28"/>
      <c r="AP48074" s="28"/>
      <c r="AQ48074" s="28"/>
      <c r="AR48074" s="28"/>
      <c r="AS48074" s="28"/>
      <c r="AT48074" s="28"/>
      <c r="AU48074" s="28"/>
    </row>
    <row r="48075" spans="9:47" x14ac:dyDescent="0.2">
      <c r="I48075" s="57"/>
      <c r="J48075" s="57"/>
      <c r="Y48075" s="28"/>
      <c r="Z48075" s="28"/>
      <c r="AA48075" s="28"/>
      <c r="AB48075" s="28"/>
      <c r="AC48075" s="28"/>
      <c r="AD48075" s="28"/>
      <c r="AE48075" s="28"/>
      <c r="AF48075" s="28"/>
      <c r="AG48075" s="28"/>
      <c r="AH48075" s="28"/>
      <c r="AI48075" s="28"/>
      <c r="AJ48075" s="28"/>
      <c r="AK48075" s="28"/>
      <c r="AL48075" s="28"/>
      <c r="AM48075" s="28"/>
      <c r="AN48075" s="28"/>
      <c r="AO48075" s="28"/>
      <c r="AP48075" s="28"/>
      <c r="AQ48075" s="28"/>
      <c r="AR48075" s="28"/>
      <c r="AS48075" s="28"/>
      <c r="AT48075" s="28"/>
      <c r="AU48075" s="28"/>
    </row>
    <row r="48076" spans="9:47" x14ac:dyDescent="0.2">
      <c r="I48076" s="57"/>
      <c r="J48076" s="57"/>
      <c r="Y48076" s="28"/>
      <c r="Z48076" s="28"/>
      <c r="AA48076" s="28"/>
      <c r="AB48076" s="28"/>
      <c r="AC48076" s="28"/>
      <c r="AD48076" s="28"/>
      <c r="AE48076" s="28"/>
      <c r="AF48076" s="28"/>
      <c r="AG48076" s="28"/>
      <c r="AH48076" s="28"/>
      <c r="AI48076" s="28"/>
      <c r="AJ48076" s="28"/>
      <c r="AK48076" s="28"/>
      <c r="AL48076" s="28"/>
      <c r="AM48076" s="28"/>
      <c r="AN48076" s="28"/>
      <c r="AO48076" s="28"/>
      <c r="AP48076" s="28"/>
      <c r="AQ48076" s="28"/>
      <c r="AR48076" s="28"/>
      <c r="AS48076" s="28"/>
      <c r="AT48076" s="28"/>
      <c r="AU48076" s="28"/>
    </row>
    <row r="48077" spans="9:47" x14ac:dyDescent="0.2">
      <c r="I48077" s="57"/>
      <c r="J48077" s="57"/>
      <c r="Y48077" s="28"/>
      <c r="Z48077" s="28"/>
      <c r="AA48077" s="28"/>
      <c r="AB48077" s="28"/>
      <c r="AC48077" s="28"/>
      <c r="AD48077" s="28"/>
      <c r="AE48077" s="28"/>
      <c r="AF48077" s="28"/>
      <c r="AG48077" s="28"/>
      <c r="AH48077" s="28"/>
      <c r="AI48077" s="28"/>
      <c r="AJ48077" s="28"/>
      <c r="AK48077" s="28"/>
      <c r="AL48077" s="28"/>
      <c r="AM48077" s="28"/>
      <c r="AN48077" s="28"/>
      <c r="AO48077" s="28"/>
      <c r="AP48077" s="28"/>
      <c r="AQ48077" s="28"/>
      <c r="AR48077" s="28"/>
      <c r="AS48077" s="28"/>
      <c r="AT48077" s="28"/>
      <c r="AU48077" s="28"/>
    </row>
    <row r="48078" spans="9:47" x14ac:dyDescent="0.2">
      <c r="I48078" s="57"/>
      <c r="J48078" s="57"/>
      <c r="Y48078" s="28"/>
      <c r="Z48078" s="28"/>
      <c r="AA48078" s="28"/>
      <c r="AB48078" s="28"/>
      <c r="AC48078" s="28"/>
      <c r="AD48078" s="28"/>
      <c r="AE48078" s="28"/>
      <c r="AF48078" s="28"/>
      <c r="AG48078" s="28"/>
      <c r="AH48078" s="28"/>
      <c r="AI48078" s="28"/>
      <c r="AJ48078" s="28"/>
      <c r="AK48078" s="28"/>
      <c r="AL48078" s="28"/>
      <c r="AM48078" s="28"/>
      <c r="AN48078" s="28"/>
      <c r="AO48078" s="28"/>
      <c r="AP48078" s="28"/>
      <c r="AQ48078" s="28"/>
      <c r="AR48078" s="28"/>
      <c r="AS48078" s="28"/>
      <c r="AT48078" s="28"/>
      <c r="AU48078" s="28"/>
    </row>
    <row r="48079" spans="9:47" x14ac:dyDescent="0.2">
      <c r="I48079" s="57"/>
      <c r="J48079" s="57"/>
      <c r="Y48079" s="28"/>
      <c r="Z48079" s="28"/>
      <c r="AA48079" s="28"/>
      <c r="AB48079" s="28"/>
      <c r="AC48079" s="28"/>
      <c r="AD48079" s="28"/>
      <c r="AE48079" s="28"/>
      <c r="AF48079" s="28"/>
      <c r="AG48079" s="28"/>
      <c r="AH48079" s="28"/>
      <c r="AI48079" s="28"/>
      <c r="AJ48079" s="28"/>
      <c r="AK48079" s="28"/>
      <c r="AL48079" s="28"/>
      <c r="AM48079" s="28"/>
      <c r="AN48079" s="28"/>
      <c r="AO48079" s="28"/>
      <c r="AP48079" s="28"/>
      <c r="AQ48079" s="28"/>
      <c r="AR48079" s="28"/>
      <c r="AS48079" s="28"/>
      <c r="AT48079" s="28"/>
      <c r="AU48079" s="28"/>
    </row>
    <row r="48080" spans="9:47" x14ac:dyDescent="0.2">
      <c r="I48080" s="57"/>
      <c r="J48080" s="57"/>
      <c r="Y48080" s="28"/>
      <c r="Z48080" s="28"/>
      <c r="AA48080" s="28"/>
      <c r="AB48080" s="28"/>
      <c r="AC48080" s="28"/>
      <c r="AD48080" s="28"/>
      <c r="AE48080" s="28"/>
      <c r="AF48080" s="28"/>
      <c r="AG48080" s="28"/>
      <c r="AH48080" s="28"/>
      <c r="AI48080" s="28"/>
      <c r="AJ48080" s="28"/>
      <c r="AK48080" s="28"/>
      <c r="AL48080" s="28"/>
      <c r="AM48080" s="28"/>
      <c r="AN48080" s="28"/>
      <c r="AO48080" s="28"/>
      <c r="AP48080" s="28"/>
      <c r="AQ48080" s="28"/>
      <c r="AR48080" s="28"/>
      <c r="AS48080" s="28"/>
      <c r="AT48080" s="28"/>
      <c r="AU48080" s="28"/>
    </row>
    <row r="48081" spans="9:47" x14ac:dyDescent="0.2">
      <c r="I48081" s="57"/>
      <c r="J48081" s="57"/>
      <c r="Y48081" s="28"/>
      <c r="Z48081" s="28"/>
      <c r="AA48081" s="28"/>
      <c r="AB48081" s="28"/>
      <c r="AC48081" s="28"/>
      <c r="AD48081" s="28"/>
      <c r="AE48081" s="28"/>
      <c r="AF48081" s="28"/>
      <c r="AG48081" s="28"/>
      <c r="AH48081" s="28"/>
      <c r="AI48081" s="28"/>
      <c r="AJ48081" s="28"/>
      <c r="AK48081" s="28"/>
      <c r="AL48081" s="28"/>
      <c r="AM48081" s="28"/>
      <c r="AN48081" s="28"/>
      <c r="AO48081" s="28"/>
      <c r="AP48081" s="28"/>
      <c r="AQ48081" s="28"/>
      <c r="AR48081" s="28"/>
      <c r="AS48081" s="28"/>
      <c r="AT48081" s="28"/>
      <c r="AU48081" s="28"/>
    </row>
    <row r="48082" spans="9:47" x14ac:dyDescent="0.2">
      <c r="I48082" s="57"/>
      <c r="J48082" s="57"/>
      <c r="Y48082" s="28"/>
      <c r="Z48082" s="28"/>
      <c r="AA48082" s="28"/>
      <c r="AB48082" s="28"/>
      <c r="AC48082" s="28"/>
      <c r="AD48082" s="28"/>
      <c r="AE48082" s="28"/>
      <c r="AF48082" s="28"/>
      <c r="AG48082" s="28"/>
      <c r="AH48082" s="28"/>
      <c r="AI48082" s="28"/>
      <c r="AJ48082" s="28"/>
      <c r="AK48082" s="28"/>
      <c r="AL48082" s="28"/>
      <c r="AM48082" s="28"/>
      <c r="AN48082" s="28"/>
      <c r="AO48082" s="28"/>
      <c r="AP48082" s="28"/>
      <c r="AQ48082" s="28"/>
      <c r="AR48082" s="28"/>
      <c r="AS48082" s="28"/>
      <c r="AT48082" s="28"/>
      <c r="AU48082" s="28"/>
    </row>
    <row r="48083" spans="9:47" x14ac:dyDescent="0.2">
      <c r="I48083" s="57"/>
      <c r="J48083" s="57"/>
      <c r="Y48083" s="28"/>
      <c r="Z48083" s="28"/>
      <c r="AA48083" s="28"/>
      <c r="AB48083" s="28"/>
      <c r="AC48083" s="28"/>
      <c r="AD48083" s="28"/>
      <c r="AE48083" s="28"/>
      <c r="AF48083" s="28"/>
      <c r="AG48083" s="28"/>
      <c r="AH48083" s="28"/>
      <c r="AI48083" s="28"/>
      <c r="AJ48083" s="28"/>
      <c r="AK48083" s="28"/>
      <c r="AL48083" s="28"/>
      <c r="AM48083" s="28"/>
      <c r="AN48083" s="28"/>
      <c r="AO48083" s="28"/>
      <c r="AP48083" s="28"/>
      <c r="AQ48083" s="28"/>
      <c r="AR48083" s="28"/>
      <c r="AS48083" s="28"/>
      <c r="AT48083" s="28"/>
      <c r="AU48083" s="28"/>
    </row>
    <row r="48084" spans="9:47" x14ac:dyDescent="0.2">
      <c r="I48084" s="57"/>
      <c r="J48084" s="57"/>
      <c r="Y48084" s="28"/>
      <c r="Z48084" s="28"/>
      <c r="AA48084" s="28"/>
      <c r="AB48084" s="28"/>
      <c r="AC48084" s="28"/>
      <c r="AD48084" s="28"/>
      <c r="AE48084" s="28"/>
      <c r="AF48084" s="28"/>
      <c r="AG48084" s="28"/>
      <c r="AH48084" s="28"/>
      <c r="AI48084" s="28"/>
      <c r="AJ48084" s="28"/>
      <c r="AK48084" s="28"/>
      <c r="AL48084" s="28"/>
      <c r="AM48084" s="28"/>
      <c r="AN48084" s="28"/>
      <c r="AO48084" s="28"/>
      <c r="AP48084" s="28"/>
      <c r="AQ48084" s="28"/>
      <c r="AR48084" s="28"/>
      <c r="AS48084" s="28"/>
      <c r="AT48084" s="28"/>
      <c r="AU48084" s="28"/>
    </row>
    <row r="48085" spans="9:47" x14ac:dyDescent="0.2">
      <c r="I48085" s="57"/>
      <c r="J48085" s="57"/>
      <c r="Y48085" s="28"/>
      <c r="Z48085" s="28"/>
      <c r="AA48085" s="28"/>
      <c r="AB48085" s="28"/>
      <c r="AC48085" s="28"/>
      <c r="AD48085" s="28"/>
      <c r="AE48085" s="28"/>
      <c r="AF48085" s="28"/>
      <c r="AG48085" s="28"/>
      <c r="AH48085" s="28"/>
      <c r="AI48085" s="28"/>
      <c r="AJ48085" s="28"/>
      <c r="AK48085" s="28"/>
      <c r="AL48085" s="28"/>
      <c r="AM48085" s="28"/>
      <c r="AN48085" s="28"/>
      <c r="AO48085" s="28"/>
      <c r="AP48085" s="28"/>
      <c r="AQ48085" s="28"/>
      <c r="AR48085" s="28"/>
      <c r="AS48085" s="28"/>
      <c r="AT48085" s="28"/>
      <c r="AU48085" s="28"/>
    </row>
    <row r="48086" spans="9:47" x14ac:dyDescent="0.2">
      <c r="I48086" s="57"/>
      <c r="J48086" s="57"/>
      <c r="Y48086" s="28"/>
      <c r="Z48086" s="28"/>
      <c r="AA48086" s="28"/>
      <c r="AB48086" s="28"/>
      <c r="AC48086" s="28"/>
      <c r="AD48086" s="28"/>
      <c r="AE48086" s="28"/>
      <c r="AF48086" s="28"/>
      <c r="AG48086" s="28"/>
      <c r="AH48086" s="28"/>
      <c r="AI48086" s="28"/>
      <c r="AJ48086" s="28"/>
      <c r="AK48086" s="28"/>
      <c r="AL48086" s="28"/>
      <c r="AM48086" s="28"/>
      <c r="AN48086" s="28"/>
      <c r="AO48086" s="28"/>
      <c r="AP48086" s="28"/>
      <c r="AQ48086" s="28"/>
      <c r="AR48086" s="28"/>
      <c r="AS48086" s="28"/>
      <c r="AT48086" s="28"/>
      <c r="AU48086" s="28"/>
    </row>
    <row r="48087" spans="9:47" x14ac:dyDescent="0.2">
      <c r="I48087" s="57"/>
      <c r="J48087" s="57"/>
      <c r="Y48087" s="28"/>
      <c r="Z48087" s="28"/>
      <c r="AA48087" s="28"/>
      <c r="AB48087" s="28"/>
      <c r="AC48087" s="28"/>
      <c r="AD48087" s="28"/>
      <c r="AE48087" s="28"/>
      <c r="AF48087" s="28"/>
      <c r="AG48087" s="28"/>
      <c r="AH48087" s="28"/>
      <c r="AI48087" s="28"/>
      <c r="AJ48087" s="28"/>
      <c r="AK48087" s="28"/>
      <c r="AL48087" s="28"/>
      <c r="AM48087" s="28"/>
      <c r="AN48087" s="28"/>
      <c r="AO48087" s="28"/>
      <c r="AP48087" s="28"/>
      <c r="AQ48087" s="28"/>
      <c r="AR48087" s="28"/>
      <c r="AS48087" s="28"/>
      <c r="AT48087" s="28"/>
      <c r="AU48087" s="28"/>
    </row>
    <row r="48088" spans="9:47" x14ac:dyDescent="0.2">
      <c r="I48088" s="57"/>
      <c r="J48088" s="57"/>
      <c r="Y48088" s="28"/>
      <c r="Z48088" s="28"/>
      <c r="AA48088" s="28"/>
      <c r="AB48088" s="28"/>
      <c r="AC48088" s="28"/>
      <c r="AD48088" s="28"/>
      <c r="AE48088" s="28"/>
      <c r="AF48088" s="28"/>
      <c r="AG48088" s="28"/>
      <c r="AH48088" s="28"/>
      <c r="AI48088" s="28"/>
      <c r="AJ48088" s="28"/>
      <c r="AK48088" s="28"/>
      <c r="AL48088" s="28"/>
      <c r="AM48088" s="28"/>
      <c r="AN48088" s="28"/>
      <c r="AO48088" s="28"/>
      <c r="AP48088" s="28"/>
      <c r="AQ48088" s="28"/>
      <c r="AR48088" s="28"/>
      <c r="AS48088" s="28"/>
      <c r="AT48088" s="28"/>
      <c r="AU48088" s="28"/>
    </row>
    <row r="48089" spans="9:47" x14ac:dyDescent="0.2">
      <c r="I48089" s="57"/>
      <c r="J48089" s="57"/>
      <c r="Y48089" s="28"/>
      <c r="Z48089" s="28"/>
      <c r="AA48089" s="28"/>
      <c r="AB48089" s="28"/>
      <c r="AC48089" s="28"/>
      <c r="AD48089" s="28"/>
      <c r="AE48089" s="28"/>
      <c r="AF48089" s="28"/>
      <c r="AG48089" s="28"/>
      <c r="AH48089" s="28"/>
      <c r="AI48089" s="28"/>
      <c r="AJ48089" s="28"/>
      <c r="AK48089" s="28"/>
      <c r="AL48089" s="28"/>
      <c r="AM48089" s="28"/>
      <c r="AN48089" s="28"/>
      <c r="AO48089" s="28"/>
      <c r="AP48089" s="28"/>
      <c r="AQ48089" s="28"/>
      <c r="AR48089" s="28"/>
      <c r="AS48089" s="28"/>
      <c r="AT48089" s="28"/>
      <c r="AU48089" s="28"/>
    </row>
    <row r="48090" spans="9:47" x14ac:dyDescent="0.2">
      <c r="I48090" s="57"/>
      <c r="J48090" s="57"/>
      <c r="Y48090" s="28"/>
      <c r="Z48090" s="28"/>
      <c r="AA48090" s="28"/>
      <c r="AB48090" s="28"/>
      <c r="AC48090" s="28"/>
      <c r="AD48090" s="28"/>
      <c r="AE48090" s="28"/>
      <c r="AF48090" s="28"/>
      <c r="AG48090" s="28"/>
      <c r="AH48090" s="28"/>
      <c r="AI48090" s="28"/>
      <c r="AJ48090" s="28"/>
      <c r="AK48090" s="28"/>
      <c r="AL48090" s="28"/>
      <c r="AM48090" s="28"/>
      <c r="AN48090" s="28"/>
      <c r="AO48090" s="28"/>
      <c r="AP48090" s="28"/>
      <c r="AQ48090" s="28"/>
      <c r="AR48090" s="28"/>
      <c r="AS48090" s="28"/>
      <c r="AT48090" s="28"/>
      <c r="AU48090" s="28"/>
    </row>
    <row r="48091" spans="9:47" x14ac:dyDescent="0.2">
      <c r="I48091" s="57"/>
      <c r="J48091" s="57"/>
      <c r="Y48091" s="28"/>
      <c r="Z48091" s="28"/>
      <c r="AA48091" s="28"/>
      <c r="AB48091" s="28"/>
      <c r="AC48091" s="28"/>
      <c r="AD48091" s="28"/>
      <c r="AE48091" s="28"/>
      <c r="AF48091" s="28"/>
      <c r="AG48091" s="28"/>
      <c r="AH48091" s="28"/>
      <c r="AI48091" s="28"/>
      <c r="AJ48091" s="28"/>
      <c r="AK48091" s="28"/>
      <c r="AL48091" s="28"/>
      <c r="AM48091" s="28"/>
      <c r="AN48091" s="28"/>
      <c r="AO48091" s="28"/>
      <c r="AP48091" s="28"/>
      <c r="AQ48091" s="28"/>
      <c r="AR48091" s="28"/>
      <c r="AS48091" s="28"/>
      <c r="AT48091" s="28"/>
      <c r="AU48091" s="28"/>
    </row>
    <row r="48092" spans="9:47" x14ac:dyDescent="0.2">
      <c r="I48092" s="57"/>
      <c r="J48092" s="57"/>
      <c r="Y48092" s="28"/>
      <c r="Z48092" s="28"/>
      <c r="AA48092" s="28"/>
      <c r="AB48092" s="28"/>
      <c r="AC48092" s="28"/>
      <c r="AD48092" s="28"/>
      <c r="AE48092" s="28"/>
      <c r="AF48092" s="28"/>
      <c r="AG48092" s="28"/>
      <c r="AH48092" s="28"/>
      <c r="AI48092" s="28"/>
      <c r="AJ48092" s="28"/>
      <c r="AK48092" s="28"/>
      <c r="AL48092" s="28"/>
      <c r="AM48092" s="28"/>
      <c r="AN48092" s="28"/>
      <c r="AO48092" s="28"/>
      <c r="AP48092" s="28"/>
      <c r="AQ48092" s="28"/>
      <c r="AR48092" s="28"/>
      <c r="AS48092" s="28"/>
      <c r="AT48092" s="28"/>
      <c r="AU48092" s="28"/>
    </row>
    <row r="48093" spans="9:47" x14ac:dyDescent="0.2">
      <c r="I48093" s="57"/>
      <c r="J48093" s="57"/>
      <c r="Y48093" s="28"/>
      <c r="Z48093" s="28"/>
      <c r="AA48093" s="28"/>
      <c r="AB48093" s="28"/>
      <c r="AC48093" s="28"/>
      <c r="AD48093" s="28"/>
      <c r="AE48093" s="28"/>
      <c r="AF48093" s="28"/>
      <c r="AG48093" s="28"/>
      <c r="AH48093" s="28"/>
      <c r="AI48093" s="28"/>
      <c r="AJ48093" s="28"/>
      <c r="AK48093" s="28"/>
      <c r="AL48093" s="28"/>
      <c r="AM48093" s="28"/>
      <c r="AN48093" s="28"/>
      <c r="AO48093" s="28"/>
      <c r="AP48093" s="28"/>
      <c r="AQ48093" s="28"/>
      <c r="AR48093" s="28"/>
      <c r="AS48093" s="28"/>
      <c r="AT48093" s="28"/>
      <c r="AU48093" s="28"/>
    </row>
    <row r="48094" spans="9:47" x14ac:dyDescent="0.2">
      <c r="I48094" s="57"/>
      <c r="J48094" s="57"/>
      <c r="Y48094" s="28"/>
      <c r="Z48094" s="28"/>
      <c r="AA48094" s="28"/>
      <c r="AB48094" s="28"/>
      <c r="AC48094" s="28"/>
      <c r="AD48094" s="28"/>
      <c r="AE48094" s="28"/>
      <c r="AF48094" s="28"/>
      <c r="AG48094" s="28"/>
      <c r="AH48094" s="28"/>
      <c r="AI48094" s="28"/>
      <c r="AJ48094" s="28"/>
      <c r="AK48094" s="28"/>
      <c r="AL48094" s="28"/>
      <c r="AM48094" s="28"/>
      <c r="AN48094" s="28"/>
      <c r="AO48094" s="28"/>
      <c r="AP48094" s="28"/>
      <c r="AQ48094" s="28"/>
      <c r="AR48094" s="28"/>
      <c r="AS48094" s="28"/>
      <c r="AT48094" s="28"/>
      <c r="AU48094" s="28"/>
    </row>
    <row r="48095" spans="9:47" x14ac:dyDescent="0.2">
      <c r="I48095" s="57"/>
      <c r="J48095" s="57"/>
      <c r="Y48095" s="28"/>
      <c r="Z48095" s="28"/>
      <c r="AA48095" s="28"/>
      <c r="AB48095" s="28"/>
      <c r="AC48095" s="28"/>
      <c r="AD48095" s="28"/>
      <c r="AE48095" s="28"/>
      <c r="AF48095" s="28"/>
      <c r="AG48095" s="28"/>
      <c r="AH48095" s="28"/>
      <c r="AI48095" s="28"/>
      <c r="AJ48095" s="28"/>
      <c r="AK48095" s="28"/>
      <c r="AL48095" s="28"/>
      <c r="AM48095" s="28"/>
      <c r="AN48095" s="28"/>
      <c r="AO48095" s="28"/>
      <c r="AP48095" s="28"/>
      <c r="AQ48095" s="28"/>
      <c r="AR48095" s="28"/>
      <c r="AS48095" s="28"/>
      <c r="AT48095" s="28"/>
      <c r="AU48095" s="28"/>
    </row>
    <row r="48096" spans="9:47" x14ac:dyDescent="0.2">
      <c r="I48096" s="57"/>
      <c r="J48096" s="57"/>
      <c r="Y48096" s="28"/>
      <c r="Z48096" s="28"/>
      <c r="AA48096" s="28"/>
      <c r="AB48096" s="28"/>
      <c r="AC48096" s="28"/>
      <c r="AD48096" s="28"/>
      <c r="AE48096" s="28"/>
      <c r="AF48096" s="28"/>
      <c r="AG48096" s="28"/>
      <c r="AH48096" s="28"/>
      <c r="AI48096" s="28"/>
      <c r="AJ48096" s="28"/>
      <c r="AK48096" s="28"/>
      <c r="AL48096" s="28"/>
      <c r="AM48096" s="28"/>
      <c r="AN48096" s="28"/>
      <c r="AO48096" s="28"/>
      <c r="AP48096" s="28"/>
      <c r="AQ48096" s="28"/>
      <c r="AR48096" s="28"/>
      <c r="AS48096" s="28"/>
      <c r="AT48096" s="28"/>
      <c r="AU48096" s="28"/>
    </row>
    <row r="48097" spans="9:47" x14ac:dyDescent="0.2">
      <c r="I48097" s="57"/>
      <c r="J48097" s="57"/>
      <c r="Y48097" s="28"/>
      <c r="Z48097" s="28"/>
      <c r="AA48097" s="28"/>
      <c r="AB48097" s="28"/>
      <c r="AC48097" s="28"/>
      <c r="AD48097" s="28"/>
      <c r="AE48097" s="28"/>
      <c r="AF48097" s="28"/>
      <c r="AG48097" s="28"/>
      <c r="AH48097" s="28"/>
      <c r="AI48097" s="28"/>
      <c r="AJ48097" s="28"/>
      <c r="AK48097" s="28"/>
      <c r="AL48097" s="28"/>
      <c r="AM48097" s="28"/>
      <c r="AN48097" s="28"/>
      <c r="AO48097" s="28"/>
      <c r="AP48097" s="28"/>
      <c r="AQ48097" s="28"/>
      <c r="AR48097" s="28"/>
      <c r="AS48097" s="28"/>
      <c r="AT48097" s="28"/>
      <c r="AU48097" s="28"/>
    </row>
    <row r="48098" spans="9:47" x14ac:dyDescent="0.2">
      <c r="I48098" s="57"/>
      <c r="J48098" s="57"/>
      <c r="Y48098" s="28"/>
      <c r="Z48098" s="28"/>
      <c r="AA48098" s="28"/>
      <c r="AB48098" s="28"/>
      <c r="AC48098" s="28"/>
      <c r="AD48098" s="28"/>
      <c r="AE48098" s="28"/>
      <c r="AF48098" s="28"/>
      <c r="AG48098" s="28"/>
      <c r="AH48098" s="28"/>
      <c r="AI48098" s="28"/>
      <c r="AJ48098" s="28"/>
      <c r="AK48098" s="28"/>
      <c r="AL48098" s="28"/>
      <c r="AM48098" s="28"/>
      <c r="AN48098" s="28"/>
      <c r="AO48098" s="28"/>
      <c r="AP48098" s="28"/>
      <c r="AQ48098" s="28"/>
      <c r="AR48098" s="28"/>
      <c r="AS48098" s="28"/>
      <c r="AT48098" s="28"/>
      <c r="AU48098" s="28"/>
    </row>
    <row r="48099" spans="9:47" x14ac:dyDescent="0.2">
      <c r="I48099" s="57"/>
      <c r="J48099" s="57"/>
      <c r="Y48099" s="28"/>
      <c r="Z48099" s="28"/>
      <c r="AA48099" s="28"/>
      <c r="AB48099" s="28"/>
      <c r="AC48099" s="28"/>
      <c r="AD48099" s="28"/>
      <c r="AE48099" s="28"/>
      <c r="AF48099" s="28"/>
      <c r="AG48099" s="28"/>
      <c r="AH48099" s="28"/>
      <c r="AI48099" s="28"/>
      <c r="AJ48099" s="28"/>
      <c r="AK48099" s="28"/>
      <c r="AL48099" s="28"/>
      <c r="AM48099" s="28"/>
      <c r="AN48099" s="28"/>
      <c r="AO48099" s="28"/>
      <c r="AP48099" s="28"/>
      <c r="AQ48099" s="28"/>
      <c r="AR48099" s="28"/>
      <c r="AS48099" s="28"/>
      <c r="AT48099" s="28"/>
      <c r="AU48099" s="28"/>
    </row>
    <row r="48100" spans="9:47" x14ac:dyDescent="0.2">
      <c r="I48100" s="57"/>
      <c r="J48100" s="57"/>
      <c r="Y48100" s="28"/>
      <c r="Z48100" s="28"/>
      <c r="AA48100" s="28"/>
      <c r="AB48100" s="28"/>
      <c r="AC48100" s="28"/>
      <c r="AD48100" s="28"/>
      <c r="AE48100" s="28"/>
      <c r="AF48100" s="28"/>
      <c r="AG48100" s="28"/>
      <c r="AH48100" s="28"/>
      <c r="AI48100" s="28"/>
      <c r="AJ48100" s="28"/>
      <c r="AK48100" s="28"/>
      <c r="AL48100" s="28"/>
      <c r="AM48100" s="28"/>
      <c r="AN48100" s="28"/>
      <c r="AO48100" s="28"/>
      <c r="AP48100" s="28"/>
      <c r="AQ48100" s="28"/>
      <c r="AR48100" s="28"/>
      <c r="AS48100" s="28"/>
      <c r="AT48100" s="28"/>
      <c r="AU48100" s="28"/>
    </row>
    <row r="48101" spans="9:47" x14ac:dyDescent="0.2">
      <c r="I48101" s="57"/>
      <c r="J48101" s="57"/>
      <c r="Y48101" s="28"/>
      <c r="Z48101" s="28"/>
      <c r="AA48101" s="28"/>
      <c r="AB48101" s="28"/>
      <c r="AC48101" s="28"/>
      <c r="AD48101" s="28"/>
      <c r="AE48101" s="28"/>
      <c r="AF48101" s="28"/>
      <c r="AG48101" s="28"/>
      <c r="AH48101" s="28"/>
      <c r="AI48101" s="28"/>
      <c r="AJ48101" s="28"/>
      <c r="AK48101" s="28"/>
      <c r="AL48101" s="28"/>
      <c r="AM48101" s="28"/>
      <c r="AN48101" s="28"/>
      <c r="AO48101" s="28"/>
      <c r="AP48101" s="28"/>
      <c r="AQ48101" s="28"/>
      <c r="AR48101" s="28"/>
      <c r="AS48101" s="28"/>
      <c r="AT48101" s="28"/>
      <c r="AU48101" s="28"/>
    </row>
    <row r="48102" spans="9:47" x14ac:dyDescent="0.2">
      <c r="I48102" s="57"/>
      <c r="J48102" s="57"/>
      <c r="Y48102" s="28"/>
      <c r="Z48102" s="28"/>
      <c r="AA48102" s="28"/>
      <c r="AB48102" s="28"/>
      <c r="AC48102" s="28"/>
      <c r="AD48102" s="28"/>
      <c r="AE48102" s="28"/>
      <c r="AF48102" s="28"/>
      <c r="AG48102" s="28"/>
      <c r="AH48102" s="28"/>
      <c r="AI48102" s="28"/>
      <c r="AJ48102" s="28"/>
      <c r="AK48102" s="28"/>
      <c r="AL48102" s="28"/>
      <c r="AM48102" s="28"/>
      <c r="AN48102" s="28"/>
      <c r="AO48102" s="28"/>
      <c r="AP48102" s="28"/>
      <c r="AQ48102" s="28"/>
      <c r="AR48102" s="28"/>
      <c r="AS48102" s="28"/>
      <c r="AT48102" s="28"/>
      <c r="AU48102" s="28"/>
    </row>
    <row r="48103" spans="9:47" x14ac:dyDescent="0.2">
      <c r="I48103" s="57"/>
      <c r="J48103" s="57"/>
      <c r="Y48103" s="28"/>
      <c r="Z48103" s="28"/>
      <c r="AA48103" s="28"/>
      <c r="AB48103" s="28"/>
      <c r="AC48103" s="28"/>
      <c r="AD48103" s="28"/>
      <c r="AE48103" s="28"/>
      <c r="AF48103" s="28"/>
      <c r="AG48103" s="28"/>
      <c r="AH48103" s="28"/>
      <c r="AI48103" s="28"/>
      <c r="AJ48103" s="28"/>
      <c r="AK48103" s="28"/>
      <c r="AL48103" s="28"/>
      <c r="AM48103" s="28"/>
      <c r="AN48103" s="28"/>
      <c r="AO48103" s="28"/>
      <c r="AP48103" s="28"/>
      <c r="AQ48103" s="28"/>
      <c r="AR48103" s="28"/>
      <c r="AS48103" s="28"/>
      <c r="AT48103" s="28"/>
      <c r="AU48103" s="28"/>
    </row>
    <row r="48104" spans="9:47" x14ac:dyDescent="0.2">
      <c r="I48104" s="57"/>
      <c r="J48104" s="57"/>
      <c r="Y48104" s="28"/>
      <c r="Z48104" s="28"/>
      <c r="AA48104" s="28"/>
      <c r="AB48104" s="28"/>
      <c r="AC48104" s="28"/>
      <c r="AD48104" s="28"/>
      <c r="AE48104" s="28"/>
      <c r="AF48104" s="28"/>
      <c r="AG48104" s="28"/>
      <c r="AH48104" s="28"/>
      <c r="AI48104" s="28"/>
      <c r="AJ48104" s="28"/>
      <c r="AK48104" s="28"/>
      <c r="AL48104" s="28"/>
      <c r="AM48104" s="28"/>
      <c r="AN48104" s="28"/>
      <c r="AO48104" s="28"/>
      <c r="AP48104" s="28"/>
      <c r="AQ48104" s="28"/>
      <c r="AR48104" s="28"/>
      <c r="AS48104" s="28"/>
      <c r="AT48104" s="28"/>
      <c r="AU48104" s="28"/>
    </row>
    <row r="48105" spans="9:47" x14ac:dyDescent="0.2">
      <c r="I48105" s="57"/>
      <c r="J48105" s="57"/>
      <c r="Y48105" s="28"/>
      <c r="Z48105" s="28"/>
      <c r="AA48105" s="28"/>
      <c r="AB48105" s="28"/>
      <c r="AC48105" s="28"/>
      <c r="AD48105" s="28"/>
      <c r="AE48105" s="28"/>
      <c r="AF48105" s="28"/>
      <c r="AG48105" s="28"/>
      <c r="AH48105" s="28"/>
      <c r="AI48105" s="28"/>
      <c r="AJ48105" s="28"/>
      <c r="AK48105" s="28"/>
      <c r="AL48105" s="28"/>
      <c r="AM48105" s="28"/>
      <c r="AN48105" s="28"/>
      <c r="AO48105" s="28"/>
      <c r="AP48105" s="28"/>
      <c r="AQ48105" s="28"/>
      <c r="AR48105" s="28"/>
      <c r="AS48105" s="28"/>
      <c r="AT48105" s="28"/>
      <c r="AU48105" s="28"/>
    </row>
    <row r="48106" spans="9:47" x14ac:dyDescent="0.2">
      <c r="I48106" s="57"/>
      <c r="J48106" s="57"/>
      <c r="Y48106" s="28"/>
      <c r="Z48106" s="28"/>
      <c r="AA48106" s="28"/>
      <c r="AB48106" s="28"/>
      <c r="AC48106" s="28"/>
      <c r="AD48106" s="28"/>
      <c r="AE48106" s="28"/>
      <c r="AF48106" s="28"/>
      <c r="AG48106" s="28"/>
      <c r="AH48106" s="28"/>
      <c r="AI48106" s="28"/>
      <c r="AJ48106" s="28"/>
      <c r="AK48106" s="28"/>
      <c r="AL48106" s="28"/>
      <c r="AM48106" s="28"/>
      <c r="AN48106" s="28"/>
      <c r="AO48106" s="28"/>
      <c r="AP48106" s="28"/>
      <c r="AQ48106" s="28"/>
      <c r="AR48106" s="28"/>
      <c r="AS48106" s="28"/>
      <c r="AT48106" s="28"/>
      <c r="AU48106" s="28"/>
    </row>
    <row r="48107" spans="9:47" x14ac:dyDescent="0.2">
      <c r="I48107" s="57"/>
      <c r="J48107" s="57"/>
      <c r="Y48107" s="28"/>
      <c r="Z48107" s="28"/>
      <c r="AA48107" s="28"/>
      <c r="AB48107" s="28"/>
      <c r="AC48107" s="28"/>
      <c r="AD48107" s="28"/>
      <c r="AE48107" s="28"/>
      <c r="AF48107" s="28"/>
      <c r="AG48107" s="28"/>
      <c r="AH48107" s="28"/>
      <c r="AI48107" s="28"/>
      <c r="AJ48107" s="28"/>
      <c r="AK48107" s="28"/>
      <c r="AL48107" s="28"/>
      <c r="AM48107" s="28"/>
      <c r="AN48107" s="28"/>
      <c r="AO48107" s="28"/>
      <c r="AP48107" s="28"/>
      <c r="AQ48107" s="28"/>
      <c r="AR48107" s="28"/>
      <c r="AS48107" s="28"/>
      <c r="AT48107" s="28"/>
      <c r="AU48107" s="28"/>
    </row>
    <row r="48108" spans="9:47" x14ac:dyDescent="0.2">
      <c r="I48108" s="57"/>
      <c r="J48108" s="57"/>
      <c r="Y48108" s="28"/>
      <c r="Z48108" s="28"/>
      <c r="AA48108" s="28"/>
      <c r="AB48108" s="28"/>
      <c r="AC48108" s="28"/>
      <c r="AD48108" s="28"/>
      <c r="AE48108" s="28"/>
      <c r="AF48108" s="28"/>
      <c r="AG48108" s="28"/>
      <c r="AH48108" s="28"/>
      <c r="AI48108" s="28"/>
      <c r="AJ48108" s="28"/>
      <c r="AK48108" s="28"/>
      <c r="AL48108" s="28"/>
      <c r="AM48108" s="28"/>
      <c r="AN48108" s="28"/>
      <c r="AO48108" s="28"/>
      <c r="AP48108" s="28"/>
      <c r="AQ48108" s="28"/>
      <c r="AR48108" s="28"/>
      <c r="AS48108" s="28"/>
      <c r="AT48108" s="28"/>
      <c r="AU48108" s="28"/>
    </row>
    <row r="48109" spans="9:47" x14ac:dyDescent="0.2">
      <c r="I48109" s="57"/>
      <c r="J48109" s="57"/>
      <c r="Y48109" s="28"/>
      <c r="Z48109" s="28"/>
      <c r="AA48109" s="28"/>
      <c r="AB48109" s="28"/>
      <c r="AC48109" s="28"/>
      <c r="AD48109" s="28"/>
      <c r="AE48109" s="28"/>
      <c r="AF48109" s="28"/>
      <c r="AG48109" s="28"/>
      <c r="AH48109" s="28"/>
      <c r="AI48109" s="28"/>
      <c r="AJ48109" s="28"/>
      <c r="AK48109" s="28"/>
      <c r="AL48109" s="28"/>
      <c r="AM48109" s="28"/>
      <c r="AN48109" s="28"/>
      <c r="AO48109" s="28"/>
      <c r="AP48109" s="28"/>
      <c r="AQ48109" s="28"/>
      <c r="AR48109" s="28"/>
      <c r="AS48109" s="28"/>
      <c r="AT48109" s="28"/>
      <c r="AU48109" s="28"/>
    </row>
    <row r="48110" spans="9:47" x14ac:dyDescent="0.2">
      <c r="I48110" s="57"/>
      <c r="J48110" s="57"/>
      <c r="Y48110" s="28"/>
      <c r="Z48110" s="28"/>
      <c r="AA48110" s="28"/>
      <c r="AB48110" s="28"/>
      <c r="AC48110" s="28"/>
      <c r="AD48110" s="28"/>
      <c r="AE48110" s="28"/>
      <c r="AF48110" s="28"/>
      <c r="AG48110" s="28"/>
      <c r="AH48110" s="28"/>
      <c r="AI48110" s="28"/>
      <c r="AJ48110" s="28"/>
      <c r="AK48110" s="28"/>
      <c r="AL48110" s="28"/>
      <c r="AM48110" s="28"/>
      <c r="AN48110" s="28"/>
      <c r="AO48110" s="28"/>
      <c r="AP48110" s="28"/>
      <c r="AQ48110" s="28"/>
      <c r="AR48110" s="28"/>
      <c r="AS48110" s="28"/>
      <c r="AT48110" s="28"/>
      <c r="AU48110" s="28"/>
    </row>
    <row r="48111" spans="9:47" x14ac:dyDescent="0.2">
      <c r="I48111" s="57"/>
      <c r="J48111" s="57"/>
      <c r="Y48111" s="28"/>
      <c r="Z48111" s="28"/>
      <c r="AA48111" s="28"/>
      <c r="AB48111" s="28"/>
      <c r="AC48111" s="28"/>
      <c r="AD48111" s="28"/>
      <c r="AE48111" s="28"/>
      <c r="AF48111" s="28"/>
      <c r="AG48111" s="28"/>
      <c r="AH48111" s="28"/>
      <c r="AI48111" s="28"/>
      <c r="AJ48111" s="28"/>
      <c r="AK48111" s="28"/>
      <c r="AL48111" s="28"/>
      <c r="AM48111" s="28"/>
      <c r="AN48111" s="28"/>
      <c r="AO48111" s="28"/>
      <c r="AP48111" s="28"/>
      <c r="AQ48111" s="28"/>
      <c r="AR48111" s="28"/>
      <c r="AS48111" s="28"/>
      <c r="AT48111" s="28"/>
      <c r="AU48111" s="28"/>
    </row>
    <row r="48112" spans="9:47" x14ac:dyDescent="0.2">
      <c r="I48112" s="57"/>
      <c r="J48112" s="57"/>
      <c r="Y48112" s="28"/>
      <c r="Z48112" s="28"/>
      <c r="AA48112" s="28"/>
      <c r="AB48112" s="28"/>
      <c r="AC48112" s="28"/>
      <c r="AD48112" s="28"/>
      <c r="AE48112" s="28"/>
      <c r="AF48112" s="28"/>
      <c r="AG48112" s="28"/>
      <c r="AH48112" s="28"/>
      <c r="AI48112" s="28"/>
      <c r="AJ48112" s="28"/>
      <c r="AK48112" s="28"/>
      <c r="AL48112" s="28"/>
      <c r="AM48112" s="28"/>
      <c r="AN48112" s="28"/>
      <c r="AO48112" s="28"/>
      <c r="AP48112" s="28"/>
      <c r="AQ48112" s="28"/>
      <c r="AR48112" s="28"/>
      <c r="AS48112" s="28"/>
      <c r="AT48112" s="28"/>
      <c r="AU48112" s="28"/>
    </row>
    <row r="48113" spans="9:47" x14ac:dyDescent="0.2">
      <c r="I48113" s="57"/>
      <c r="J48113" s="57"/>
      <c r="Y48113" s="28"/>
      <c r="Z48113" s="28"/>
      <c r="AA48113" s="28"/>
      <c r="AB48113" s="28"/>
      <c r="AC48113" s="28"/>
      <c r="AD48113" s="28"/>
      <c r="AE48113" s="28"/>
      <c r="AF48113" s="28"/>
      <c r="AG48113" s="28"/>
      <c r="AH48113" s="28"/>
      <c r="AI48113" s="28"/>
      <c r="AJ48113" s="28"/>
      <c r="AK48113" s="28"/>
      <c r="AL48113" s="28"/>
      <c r="AM48113" s="28"/>
      <c r="AN48113" s="28"/>
      <c r="AO48113" s="28"/>
      <c r="AP48113" s="28"/>
      <c r="AQ48113" s="28"/>
      <c r="AR48113" s="28"/>
      <c r="AS48113" s="28"/>
      <c r="AT48113" s="28"/>
      <c r="AU48113" s="28"/>
    </row>
    <row r="48114" spans="9:47" x14ac:dyDescent="0.2">
      <c r="I48114" s="57"/>
      <c r="J48114" s="57"/>
      <c r="Y48114" s="28"/>
      <c r="Z48114" s="28"/>
      <c r="AA48114" s="28"/>
      <c r="AB48114" s="28"/>
      <c r="AC48114" s="28"/>
      <c r="AD48114" s="28"/>
      <c r="AE48114" s="28"/>
      <c r="AF48114" s="28"/>
      <c r="AG48114" s="28"/>
      <c r="AH48114" s="28"/>
      <c r="AI48114" s="28"/>
      <c r="AJ48114" s="28"/>
      <c r="AK48114" s="28"/>
      <c r="AL48114" s="28"/>
      <c r="AM48114" s="28"/>
      <c r="AN48114" s="28"/>
      <c r="AO48114" s="28"/>
      <c r="AP48114" s="28"/>
      <c r="AQ48114" s="28"/>
      <c r="AR48114" s="28"/>
      <c r="AS48114" s="28"/>
      <c r="AT48114" s="28"/>
      <c r="AU48114" s="28"/>
    </row>
    <row r="48115" spans="9:47" x14ac:dyDescent="0.2">
      <c r="I48115" s="57"/>
      <c r="J48115" s="57"/>
      <c r="Y48115" s="28"/>
      <c r="Z48115" s="28"/>
      <c r="AA48115" s="28"/>
      <c r="AB48115" s="28"/>
      <c r="AC48115" s="28"/>
      <c r="AD48115" s="28"/>
      <c r="AE48115" s="28"/>
      <c r="AF48115" s="28"/>
      <c r="AG48115" s="28"/>
      <c r="AH48115" s="28"/>
      <c r="AI48115" s="28"/>
      <c r="AJ48115" s="28"/>
      <c r="AK48115" s="28"/>
      <c r="AL48115" s="28"/>
      <c r="AM48115" s="28"/>
      <c r="AN48115" s="28"/>
      <c r="AO48115" s="28"/>
      <c r="AP48115" s="28"/>
      <c r="AQ48115" s="28"/>
      <c r="AR48115" s="28"/>
      <c r="AS48115" s="28"/>
      <c r="AT48115" s="28"/>
      <c r="AU48115" s="28"/>
    </row>
    <row r="48116" spans="9:47" x14ac:dyDescent="0.2">
      <c r="I48116" s="57"/>
      <c r="J48116" s="57"/>
      <c r="Y48116" s="28"/>
      <c r="Z48116" s="28"/>
      <c r="AA48116" s="28"/>
      <c r="AB48116" s="28"/>
      <c r="AC48116" s="28"/>
      <c r="AD48116" s="28"/>
      <c r="AE48116" s="28"/>
      <c r="AF48116" s="28"/>
      <c r="AG48116" s="28"/>
      <c r="AH48116" s="28"/>
      <c r="AI48116" s="28"/>
      <c r="AJ48116" s="28"/>
      <c r="AK48116" s="28"/>
      <c r="AL48116" s="28"/>
      <c r="AM48116" s="28"/>
      <c r="AN48116" s="28"/>
      <c r="AO48116" s="28"/>
      <c r="AP48116" s="28"/>
      <c r="AQ48116" s="28"/>
      <c r="AR48116" s="28"/>
      <c r="AS48116" s="28"/>
      <c r="AT48116" s="28"/>
      <c r="AU48116" s="28"/>
    </row>
    <row r="48117" spans="9:47" x14ac:dyDescent="0.2">
      <c r="I48117" s="57"/>
      <c r="J48117" s="57"/>
      <c r="Y48117" s="28"/>
      <c r="Z48117" s="28"/>
      <c r="AA48117" s="28"/>
      <c r="AB48117" s="28"/>
      <c r="AC48117" s="28"/>
      <c r="AD48117" s="28"/>
      <c r="AE48117" s="28"/>
      <c r="AF48117" s="28"/>
      <c r="AG48117" s="28"/>
      <c r="AH48117" s="28"/>
      <c r="AI48117" s="28"/>
      <c r="AJ48117" s="28"/>
      <c r="AK48117" s="28"/>
      <c r="AL48117" s="28"/>
      <c r="AM48117" s="28"/>
      <c r="AN48117" s="28"/>
      <c r="AO48117" s="28"/>
      <c r="AP48117" s="28"/>
      <c r="AQ48117" s="28"/>
      <c r="AR48117" s="28"/>
      <c r="AS48117" s="28"/>
      <c r="AT48117" s="28"/>
      <c r="AU48117" s="28"/>
    </row>
    <row r="48118" spans="9:47" x14ac:dyDescent="0.2">
      <c r="I48118" s="57"/>
      <c r="J48118" s="57"/>
      <c r="Y48118" s="28"/>
      <c r="Z48118" s="28"/>
      <c r="AA48118" s="28"/>
      <c r="AB48118" s="28"/>
      <c r="AC48118" s="28"/>
      <c r="AD48118" s="28"/>
      <c r="AE48118" s="28"/>
      <c r="AF48118" s="28"/>
      <c r="AG48118" s="28"/>
      <c r="AH48118" s="28"/>
      <c r="AI48118" s="28"/>
      <c r="AJ48118" s="28"/>
      <c r="AK48118" s="28"/>
      <c r="AL48118" s="28"/>
      <c r="AM48118" s="28"/>
      <c r="AN48118" s="28"/>
      <c r="AO48118" s="28"/>
      <c r="AP48118" s="28"/>
      <c r="AQ48118" s="28"/>
      <c r="AR48118" s="28"/>
      <c r="AS48118" s="28"/>
      <c r="AT48118" s="28"/>
      <c r="AU48118" s="28"/>
    </row>
    <row r="48119" spans="9:47" x14ac:dyDescent="0.2">
      <c r="I48119" s="57"/>
      <c r="J48119" s="57"/>
      <c r="Y48119" s="28"/>
      <c r="Z48119" s="28"/>
      <c r="AA48119" s="28"/>
      <c r="AB48119" s="28"/>
      <c r="AC48119" s="28"/>
      <c r="AD48119" s="28"/>
      <c r="AE48119" s="28"/>
      <c r="AF48119" s="28"/>
      <c r="AG48119" s="28"/>
      <c r="AH48119" s="28"/>
      <c r="AI48119" s="28"/>
      <c r="AJ48119" s="28"/>
      <c r="AK48119" s="28"/>
      <c r="AL48119" s="28"/>
      <c r="AM48119" s="28"/>
      <c r="AN48119" s="28"/>
      <c r="AO48119" s="28"/>
      <c r="AP48119" s="28"/>
      <c r="AQ48119" s="28"/>
      <c r="AR48119" s="28"/>
      <c r="AS48119" s="28"/>
      <c r="AT48119" s="28"/>
      <c r="AU48119" s="28"/>
    </row>
    <row r="48120" spans="9:47" x14ac:dyDescent="0.2">
      <c r="I48120" s="57"/>
      <c r="J48120" s="57"/>
      <c r="Y48120" s="28"/>
      <c r="Z48120" s="28"/>
      <c r="AA48120" s="28"/>
      <c r="AB48120" s="28"/>
      <c r="AC48120" s="28"/>
      <c r="AD48120" s="28"/>
      <c r="AE48120" s="28"/>
      <c r="AF48120" s="28"/>
      <c r="AG48120" s="28"/>
      <c r="AH48120" s="28"/>
      <c r="AI48120" s="28"/>
      <c r="AJ48120" s="28"/>
      <c r="AK48120" s="28"/>
      <c r="AL48120" s="28"/>
      <c r="AM48120" s="28"/>
      <c r="AN48120" s="28"/>
      <c r="AO48120" s="28"/>
      <c r="AP48120" s="28"/>
      <c r="AQ48120" s="28"/>
      <c r="AR48120" s="28"/>
      <c r="AS48120" s="28"/>
      <c r="AT48120" s="28"/>
      <c r="AU48120" s="28"/>
    </row>
    <row r="48121" spans="9:47" x14ac:dyDescent="0.2">
      <c r="I48121" s="57"/>
      <c r="J48121" s="57"/>
      <c r="Y48121" s="28"/>
      <c r="Z48121" s="28"/>
      <c r="AA48121" s="28"/>
      <c r="AB48121" s="28"/>
      <c r="AC48121" s="28"/>
      <c r="AD48121" s="28"/>
      <c r="AE48121" s="28"/>
      <c r="AF48121" s="28"/>
      <c r="AG48121" s="28"/>
      <c r="AH48121" s="28"/>
      <c r="AI48121" s="28"/>
      <c r="AJ48121" s="28"/>
      <c r="AK48121" s="28"/>
      <c r="AL48121" s="28"/>
      <c r="AM48121" s="28"/>
      <c r="AN48121" s="28"/>
      <c r="AO48121" s="28"/>
      <c r="AP48121" s="28"/>
      <c r="AQ48121" s="28"/>
      <c r="AR48121" s="28"/>
      <c r="AS48121" s="28"/>
      <c r="AT48121" s="28"/>
      <c r="AU48121" s="28"/>
    </row>
    <row r="48122" spans="9:47" x14ac:dyDescent="0.2">
      <c r="I48122" s="57"/>
      <c r="J48122" s="57"/>
      <c r="Y48122" s="28"/>
      <c r="Z48122" s="28"/>
      <c r="AA48122" s="28"/>
      <c r="AB48122" s="28"/>
      <c r="AC48122" s="28"/>
      <c r="AD48122" s="28"/>
      <c r="AE48122" s="28"/>
      <c r="AF48122" s="28"/>
      <c r="AG48122" s="28"/>
      <c r="AH48122" s="28"/>
      <c r="AI48122" s="28"/>
      <c r="AJ48122" s="28"/>
      <c r="AK48122" s="28"/>
      <c r="AL48122" s="28"/>
      <c r="AM48122" s="28"/>
      <c r="AN48122" s="28"/>
      <c r="AO48122" s="28"/>
      <c r="AP48122" s="28"/>
      <c r="AQ48122" s="28"/>
      <c r="AR48122" s="28"/>
      <c r="AS48122" s="28"/>
      <c r="AT48122" s="28"/>
      <c r="AU48122" s="28"/>
    </row>
    <row r="48123" spans="9:47" x14ac:dyDescent="0.2">
      <c r="I48123" s="57"/>
      <c r="J48123" s="57"/>
      <c r="Y48123" s="28"/>
      <c r="Z48123" s="28"/>
      <c r="AA48123" s="28"/>
      <c r="AB48123" s="28"/>
      <c r="AC48123" s="28"/>
      <c r="AD48123" s="28"/>
      <c r="AE48123" s="28"/>
      <c r="AF48123" s="28"/>
      <c r="AG48123" s="28"/>
      <c r="AH48123" s="28"/>
      <c r="AI48123" s="28"/>
      <c r="AJ48123" s="28"/>
      <c r="AK48123" s="28"/>
      <c r="AL48123" s="28"/>
      <c r="AM48123" s="28"/>
      <c r="AN48123" s="28"/>
      <c r="AO48123" s="28"/>
      <c r="AP48123" s="28"/>
      <c r="AQ48123" s="28"/>
      <c r="AR48123" s="28"/>
      <c r="AS48123" s="28"/>
      <c r="AT48123" s="28"/>
      <c r="AU48123" s="28"/>
    </row>
    <row r="48124" spans="9:47" x14ac:dyDescent="0.2">
      <c r="I48124" s="57"/>
      <c r="J48124" s="57"/>
      <c r="Y48124" s="28"/>
      <c r="Z48124" s="28"/>
      <c r="AA48124" s="28"/>
      <c r="AB48124" s="28"/>
      <c r="AC48124" s="28"/>
      <c r="AD48124" s="28"/>
      <c r="AE48124" s="28"/>
      <c r="AF48124" s="28"/>
      <c r="AG48124" s="28"/>
      <c r="AH48124" s="28"/>
      <c r="AI48124" s="28"/>
      <c r="AJ48124" s="28"/>
      <c r="AK48124" s="28"/>
      <c r="AL48124" s="28"/>
      <c r="AM48124" s="28"/>
      <c r="AN48124" s="28"/>
      <c r="AO48124" s="28"/>
      <c r="AP48124" s="28"/>
      <c r="AQ48124" s="28"/>
      <c r="AR48124" s="28"/>
      <c r="AS48124" s="28"/>
      <c r="AT48124" s="28"/>
      <c r="AU48124" s="28"/>
    </row>
    <row r="48125" spans="9:47" x14ac:dyDescent="0.2">
      <c r="I48125" s="57"/>
      <c r="J48125" s="57"/>
      <c r="Y48125" s="28"/>
      <c r="Z48125" s="28"/>
      <c r="AA48125" s="28"/>
      <c r="AB48125" s="28"/>
      <c r="AC48125" s="28"/>
      <c r="AD48125" s="28"/>
      <c r="AE48125" s="28"/>
      <c r="AF48125" s="28"/>
      <c r="AG48125" s="28"/>
      <c r="AH48125" s="28"/>
      <c r="AI48125" s="28"/>
      <c r="AJ48125" s="28"/>
      <c r="AK48125" s="28"/>
      <c r="AL48125" s="28"/>
      <c r="AM48125" s="28"/>
      <c r="AN48125" s="28"/>
      <c r="AO48125" s="28"/>
      <c r="AP48125" s="28"/>
      <c r="AQ48125" s="28"/>
      <c r="AR48125" s="28"/>
      <c r="AS48125" s="28"/>
      <c r="AT48125" s="28"/>
      <c r="AU48125" s="28"/>
    </row>
    <row r="48126" spans="9:47" x14ac:dyDescent="0.2">
      <c r="I48126" s="57"/>
      <c r="J48126" s="57"/>
      <c r="Y48126" s="28"/>
      <c r="Z48126" s="28"/>
      <c r="AA48126" s="28"/>
      <c r="AB48126" s="28"/>
      <c r="AC48126" s="28"/>
      <c r="AD48126" s="28"/>
      <c r="AE48126" s="28"/>
      <c r="AF48126" s="28"/>
      <c r="AG48126" s="28"/>
      <c r="AH48126" s="28"/>
      <c r="AI48126" s="28"/>
      <c r="AJ48126" s="28"/>
      <c r="AK48126" s="28"/>
      <c r="AL48126" s="28"/>
      <c r="AM48126" s="28"/>
      <c r="AN48126" s="28"/>
      <c r="AO48126" s="28"/>
      <c r="AP48126" s="28"/>
      <c r="AQ48126" s="28"/>
      <c r="AR48126" s="28"/>
      <c r="AS48126" s="28"/>
      <c r="AT48126" s="28"/>
      <c r="AU48126" s="28"/>
    </row>
    <row r="48127" spans="9:47" x14ac:dyDescent="0.2">
      <c r="I48127" s="57"/>
      <c r="J48127" s="57"/>
      <c r="Y48127" s="28"/>
      <c r="Z48127" s="28"/>
      <c r="AA48127" s="28"/>
      <c r="AB48127" s="28"/>
      <c r="AC48127" s="28"/>
      <c r="AD48127" s="28"/>
      <c r="AE48127" s="28"/>
      <c r="AF48127" s="28"/>
      <c r="AG48127" s="28"/>
      <c r="AH48127" s="28"/>
      <c r="AI48127" s="28"/>
      <c r="AJ48127" s="28"/>
      <c r="AK48127" s="28"/>
      <c r="AL48127" s="28"/>
      <c r="AM48127" s="28"/>
      <c r="AN48127" s="28"/>
      <c r="AO48127" s="28"/>
      <c r="AP48127" s="28"/>
      <c r="AQ48127" s="28"/>
      <c r="AR48127" s="28"/>
      <c r="AS48127" s="28"/>
      <c r="AT48127" s="28"/>
      <c r="AU48127" s="28"/>
    </row>
    <row r="48128" spans="9:47" x14ac:dyDescent="0.2">
      <c r="I48128" s="57"/>
      <c r="J48128" s="57"/>
      <c r="Y48128" s="28"/>
      <c r="Z48128" s="28"/>
      <c r="AA48128" s="28"/>
      <c r="AB48128" s="28"/>
      <c r="AC48128" s="28"/>
      <c r="AD48128" s="28"/>
      <c r="AE48128" s="28"/>
      <c r="AF48128" s="28"/>
      <c r="AG48128" s="28"/>
      <c r="AH48128" s="28"/>
      <c r="AI48128" s="28"/>
      <c r="AJ48128" s="28"/>
      <c r="AK48128" s="28"/>
      <c r="AL48128" s="28"/>
      <c r="AM48128" s="28"/>
      <c r="AN48128" s="28"/>
      <c r="AO48128" s="28"/>
      <c r="AP48128" s="28"/>
      <c r="AQ48128" s="28"/>
      <c r="AR48128" s="28"/>
      <c r="AS48128" s="28"/>
      <c r="AT48128" s="28"/>
      <c r="AU48128" s="28"/>
    </row>
    <row r="48129" spans="9:47" x14ac:dyDescent="0.2">
      <c r="I48129" s="57"/>
      <c r="J48129" s="57"/>
      <c r="Y48129" s="28"/>
      <c r="Z48129" s="28"/>
      <c r="AA48129" s="28"/>
      <c r="AB48129" s="28"/>
      <c r="AC48129" s="28"/>
      <c r="AD48129" s="28"/>
      <c r="AE48129" s="28"/>
      <c r="AF48129" s="28"/>
      <c r="AG48129" s="28"/>
      <c r="AH48129" s="28"/>
      <c r="AI48129" s="28"/>
      <c r="AJ48129" s="28"/>
      <c r="AK48129" s="28"/>
      <c r="AL48129" s="28"/>
      <c r="AM48129" s="28"/>
      <c r="AN48129" s="28"/>
      <c r="AO48129" s="28"/>
      <c r="AP48129" s="28"/>
      <c r="AQ48129" s="28"/>
      <c r="AR48129" s="28"/>
      <c r="AS48129" s="28"/>
      <c r="AT48129" s="28"/>
      <c r="AU48129" s="28"/>
    </row>
    <row r="48130" spans="9:47" x14ac:dyDescent="0.2">
      <c r="I48130" s="57"/>
      <c r="J48130" s="57"/>
      <c r="Y48130" s="28"/>
      <c r="Z48130" s="28"/>
      <c r="AA48130" s="28"/>
      <c r="AB48130" s="28"/>
      <c r="AC48130" s="28"/>
      <c r="AD48130" s="28"/>
      <c r="AE48130" s="28"/>
      <c r="AF48130" s="28"/>
      <c r="AG48130" s="28"/>
      <c r="AH48130" s="28"/>
      <c r="AI48130" s="28"/>
      <c r="AJ48130" s="28"/>
      <c r="AK48130" s="28"/>
      <c r="AL48130" s="28"/>
      <c r="AM48130" s="28"/>
      <c r="AN48130" s="28"/>
      <c r="AO48130" s="28"/>
      <c r="AP48130" s="28"/>
      <c r="AQ48130" s="28"/>
      <c r="AR48130" s="28"/>
      <c r="AS48130" s="28"/>
      <c r="AT48130" s="28"/>
      <c r="AU48130" s="28"/>
    </row>
    <row r="48131" spans="9:47" x14ac:dyDescent="0.2">
      <c r="I48131" s="57"/>
      <c r="J48131" s="57"/>
      <c r="Y48131" s="28"/>
      <c r="Z48131" s="28"/>
      <c r="AA48131" s="28"/>
      <c r="AB48131" s="28"/>
      <c r="AC48131" s="28"/>
      <c r="AD48131" s="28"/>
      <c r="AE48131" s="28"/>
      <c r="AF48131" s="28"/>
      <c r="AG48131" s="28"/>
      <c r="AH48131" s="28"/>
      <c r="AI48131" s="28"/>
      <c r="AJ48131" s="28"/>
      <c r="AK48131" s="28"/>
      <c r="AL48131" s="28"/>
      <c r="AM48131" s="28"/>
      <c r="AN48131" s="28"/>
      <c r="AO48131" s="28"/>
      <c r="AP48131" s="28"/>
      <c r="AQ48131" s="28"/>
      <c r="AR48131" s="28"/>
      <c r="AS48131" s="28"/>
      <c r="AT48131" s="28"/>
      <c r="AU48131" s="28"/>
    </row>
    <row r="48132" spans="9:47" x14ac:dyDescent="0.2">
      <c r="I48132" s="57"/>
      <c r="J48132" s="57"/>
      <c r="Y48132" s="28"/>
      <c r="Z48132" s="28"/>
      <c r="AA48132" s="28"/>
      <c r="AB48132" s="28"/>
      <c r="AC48132" s="28"/>
      <c r="AD48132" s="28"/>
      <c r="AE48132" s="28"/>
      <c r="AF48132" s="28"/>
      <c r="AG48132" s="28"/>
      <c r="AH48132" s="28"/>
      <c r="AI48132" s="28"/>
      <c r="AJ48132" s="28"/>
      <c r="AK48132" s="28"/>
      <c r="AL48132" s="28"/>
      <c r="AM48132" s="28"/>
      <c r="AN48132" s="28"/>
      <c r="AO48132" s="28"/>
      <c r="AP48132" s="28"/>
      <c r="AQ48132" s="28"/>
      <c r="AR48132" s="28"/>
      <c r="AS48132" s="28"/>
      <c r="AT48132" s="28"/>
      <c r="AU48132" s="28"/>
    </row>
    <row r="48133" spans="9:47" x14ac:dyDescent="0.2">
      <c r="I48133" s="57"/>
      <c r="J48133" s="57"/>
      <c r="Y48133" s="28"/>
      <c r="Z48133" s="28"/>
      <c r="AA48133" s="28"/>
      <c r="AB48133" s="28"/>
      <c r="AC48133" s="28"/>
      <c r="AD48133" s="28"/>
      <c r="AE48133" s="28"/>
      <c r="AF48133" s="28"/>
      <c r="AG48133" s="28"/>
      <c r="AH48133" s="28"/>
      <c r="AI48133" s="28"/>
      <c r="AJ48133" s="28"/>
      <c r="AK48133" s="28"/>
      <c r="AL48133" s="28"/>
      <c r="AM48133" s="28"/>
      <c r="AN48133" s="28"/>
      <c r="AO48133" s="28"/>
      <c r="AP48133" s="28"/>
      <c r="AQ48133" s="28"/>
      <c r="AR48133" s="28"/>
      <c r="AS48133" s="28"/>
      <c r="AT48133" s="28"/>
      <c r="AU48133" s="28"/>
    </row>
    <row r="48134" spans="9:47" x14ac:dyDescent="0.2">
      <c r="I48134" s="57"/>
      <c r="J48134" s="57"/>
      <c r="Y48134" s="28"/>
      <c r="Z48134" s="28"/>
      <c r="AA48134" s="28"/>
      <c r="AB48134" s="28"/>
      <c r="AC48134" s="28"/>
      <c r="AD48134" s="28"/>
      <c r="AE48134" s="28"/>
      <c r="AF48134" s="28"/>
      <c r="AG48134" s="28"/>
      <c r="AH48134" s="28"/>
      <c r="AI48134" s="28"/>
      <c r="AJ48134" s="28"/>
      <c r="AK48134" s="28"/>
      <c r="AL48134" s="28"/>
      <c r="AM48134" s="28"/>
      <c r="AN48134" s="28"/>
      <c r="AO48134" s="28"/>
      <c r="AP48134" s="28"/>
      <c r="AQ48134" s="28"/>
      <c r="AR48134" s="28"/>
      <c r="AS48134" s="28"/>
      <c r="AT48134" s="28"/>
      <c r="AU48134" s="28"/>
    </row>
    <row r="48135" spans="9:47" x14ac:dyDescent="0.2">
      <c r="I48135" s="57"/>
      <c r="J48135" s="57"/>
      <c r="Y48135" s="28"/>
      <c r="Z48135" s="28"/>
      <c r="AA48135" s="28"/>
      <c r="AB48135" s="28"/>
      <c r="AC48135" s="28"/>
      <c r="AD48135" s="28"/>
      <c r="AE48135" s="28"/>
      <c r="AF48135" s="28"/>
      <c r="AG48135" s="28"/>
      <c r="AH48135" s="28"/>
      <c r="AI48135" s="28"/>
      <c r="AJ48135" s="28"/>
      <c r="AK48135" s="28"/>
      <c r="AL48135" s="28"/>
      <c r="AM48135" s="28"/>
      <c r="AN48135" s="28"/>
      <c r="AO48135" s="28"/>
      <c r="AP48135" s="28"/>
      <c r="AQ48135" s="28"/>
      <c r="AR48135" s="28"/>
      <c r="AS48135" s="28"/>
      <c r="AT48135" s="28"/>
      <c r="AU48135" s="28"/>
    </row>
    <row r="48136" spans="9:47" x14ac:dyDescent="0.2">
      <c r="I48136" s="57"/>
      <c r="J48136" s="57"/>
      <c r="Y48136" s="28"/>
      <c r="Z48136" s="28"/>
      <c r="AA48136" s="28"/>
      <c r="AB48136" s="28"/>
      <c r="AC48136" s="28"/>
      <c r="AD48136" s="28"/>
      <c r="AE48136" s="28"/>
      <c r="AF48136" s="28"/>
      <c r="AG48136" s="28"/>
      <c r="AH48136" s="28"/>
      <c r="AI48136" s="28"/>
      <c r="AJ48136" s="28"/>
      <c r="AK48136" s="28"/>
      <c r="AL48136" s="28"/>
      <c r="AM48136" s="28"/>
      <c r="AN48136" s="28"/>
      <c r="AO48136" s="28"/>
      <c r="AP48136" s="28"/>
      <c r="AQ48136" s="28"/>
      <c r="AR48136" s="28"/>
      <c r="AS48136" s="28"/>
      <c r="AT48136" s="28"/>
      <c r="AU48136" s="28"/>
    </row>
    <row r="48137" spans="9:47" x14ac:dyDescent="0.2">
      <c r="I48137" s="57"/>
      <c r="J48137" s="57"/>
      <c r="Y48137" s="28"/>
      <c r="Z48137" s="28"/>
      <c r="AA48137" s="28"/>
      <c r="AB48137" s="28"/>
      <c r="AC48137" s="28"/>
      <c r="AD48137" s="28"/>
      <c r="AE48137" s="28"/>
      <c r="AF48137" s="28"/>
      <c r="AG48137" s="28"/>
      <c r="AH48137" s="28"/>
      <c r="AI48137" s="28"/>
      <c r="AJ48137" s="28"/>
      <c r="AK48137" s="28"/>
      <c r="AL48137" s="28"/>
      <c r="AM48137" s="28"/>
      <c r="AN48137" s="28"/>
      <c r="AO48137" s="28"/>
      <c r="AP48137" s="28"/>
      <c r="AQ48137" s="28"/>
      <c r="AR48137" s="28"/>
      <c r="AS48137" s="28"/>
      <c r="AT48137" s="28"/>
      <c r="AU48137" s="28"/>
    </row>
    <row r="48138" spans="9:47" x14ac:dyDescent="0.2">
      <c r="I48138" s="57"/>
      <c r="J48138" s="57"/>
      <c r="Y48138" s="28"/>
      <c r="Z48138" s="28"/>
      <c r="AA48138" s="28"/>
      <c r="AB48138" s="28"/>
      <c r="AC48138" s="28"/>
      <c r="AD48138" s="28"/>
      <c r="AE48138" s="28"/>
      <c r="AF48138" s="28"/>
      <c r="AG48138" s="28"/>
      <c r="AH48138" s="28"/>
      <c r="AI48138" s="28"/>
      <c r="AJ48138" s="28"/>
      <c r="AK48138" s="28"/>
      <c r="AL48138" s="28"/>
      <c r="AM48138" s="28"/>
      <c r="AN48138" s="28"/>
      <c r="AO48138" s="28"/>
      <c r="AP48138" s="28"/>
      <c r="AQ48138" s="28"/>
      <c r="AR48138" s="28"/>
      <c r="AS48138" s="28"/>
      <c r="AT48138" s="28"/>
      <c r="AU48138" s="28"/>
    </row>
    <row r="48139" spans="9:47" x14ac:dyDescent="0.2">
      <c r="I48139" s="57"/>
      <c r="J48139" s="57"/>
      <c r="Y48139" s="28"/>
      <c r="Z48139" s="28"/>
      <c r="AA48139" s="28"/>
      <c r="AB48139" s="28"/>
      <c r="AC48139" s="28"/>
      <c r="AD48139" s="28"/>
      <c r="AE48139" s="28"/>
      <c r="AF48139" s="28"/>
      <c r="AG48139" s="28"/>
      <c r="AH48139" s="28"/>
      <c r="AI48139" s="28"/>
      <c r="AJ48139" s="28"/>
      <c r="AK48139" s="28"/>
      <c r="AL48139" s="28"/>
      <c r="AM48139" s="28"/>
      <c r="AN48139" s="28"/>
      <c r="AO48139" s="28"/>
      <c r="AP48139" s="28"/>
      <c r="AQ48139" s="28"/>
      <c r="AR48139" s="28"/>
      <c r="AS48139" s="28"/>
      <c r="AT48139" s="28"/>
      <c r="AU48139" s="28"/>
    </row>
    <row r="48140" spans="9:47" x14ac:dyDescent="0.2">
      <c r="I48140" s="57"/>
      <c r="J48140" s="57"/>
      <c r="Y48140" s="28"/>
      <c r="Z48140" s="28"/>
      <c r="AA48140" s="28"/>
      <c r="AB48140" s="28"/>
      <c r="AC48140" s="28"/>
      <c r="AD48140" s="28"/>
      <c r="AE48140" s="28"/>
      <c r="AF48140" s="28"/>
      <c r="AG48140" s="28"/>
      <c r="AH48140" s="28"/>
      <c r="AI48140" s="28"/>
      <c r="AJ48140" s="28"/>
      <c r="AK48140" s="28"/>
      <c r="AL48140" s="28"/>
      <c r="AM48140" s="28"/>
      <c r="AN48140" s="28"/>
      <c r="AO48140" s="28"/>
      <c r="AP48140" s="28"/>
      <c r="AQ48140" s="28"/>
      <c r="AR48140" s="28"/>
      <c r="AS48140" s="28"/>
      <c r="AT48140" s="28"/>
      <c r="AU48140" s="28"/>
    </row>
    <row r="48141" spans="9:47" x14ac:dyDescent="0.2">
      <c r="I48141" s="57"/>
      <c r="J48141" s="57"/>
      <c r="Y48141" s="28"/>
      <c r="Z48141" s="28"/>
      <c r="AA48141" s="28"/>
      <c r="AB48141" s="28"/>
      <c r="AC48141" s="28"/>
      <c r="AD48141" s="28"/>
      <c r="AE48141" s="28"/>
      <c r="AF48141" s="28"/>
      <c r="AG48141" s="28"/>
      <c r="AH48141" s="28"/>
      <c r="AI48141" s="28"/>
      <c r="AJ48141" s="28"/>
      <c r="AK48141" s="28"/>
      <c r="AL48141" s="28"/>
      <c r="AM48141" s="28"/>
      <c r="AN48141" s="28"/>
      <c r="AO48141" s="28"/>
      <c r="AP48141" s="28"/>
      <c r="AQ48141" s="28"/>
      <c r="AR48141" s="28"/>
      <c r="AS48141" s="28"/>
      <c r="AT48141" s="28"/>
      <c r="AU48141" s="28"/>
    </row>
    <row r="48142" spans="9:47" x14ac:dyDescent="0.2">
      <c r="I48142" s="57"/>
      <c r="J48142" s="57"/>
      <c r="Y48142" s="28"/>
      <c r="Z48142" s="28"/>
      <c r="AA48142" s="28"/>
      <c r="AB48142" s="28"/>
      <c r="AC48142" s="28"/>
      <c r="AD48142" s="28"/>
      <c r="AE48142" s="28"/>
      <c r="AF48142" s="28"/>
      <c r="AG48142" s="28"/>
      <c r="AH48142" s="28"/>
      <c r="AI48142" s="28"/>
      <c r="AJ48142" s="28"/>
      <c r="AK48142" s="28"/>
      <c r="AL48142" s="28"/>
      <c r="AM48142" s="28"/>
      <c r="AN48142" s="28"/>
      <c r="AO48142" s="28"/>
      <c r="AP48142" s="28"/>
      <c r="AQ48142" s="28"/>
      <c r="AR48142" s="28"/>
      <c r="AS48142" s="28"/>
      <c r="AT48142" s="28"/>
      <c r="AU48142" s="28"/>
    </row>
    <row r="48143" spans="9:47" x14ac:dyDescent="0.2">
      <c r="I48143" s="57"/>
      <c r="J48143" s="57"/>
      <c r="Y48143" s="28"/>
      <c r="Z48143" s="28"/>
      <c r="AA48143" s="28"/>
      <c r="AB48143" s="28"/>
      <c r="AC48143" s="28"/>
      <c r="AD48143" s="28"/>
      <c r="AE48143" s="28"/>
      <c r="AF48143" s="28"/>
      <c r="AG48143" s="28"/>
      <c r="AH48143" s="28"/>
      <c r="AI48143" s="28"/>
      <c r="AJ48143" s="28"/>
      <c r="AK48143" s="28"/>
      <c r="AL48143" s="28"/>
      <c r="AM48143" s="28"/>
      <c r="AN48143" s="28"/>
      <c r="AO48143" s="28"/>
      <c r="AP48143" s="28"/>
      <c r="AQ48143" s="28"/>
      <c r="AR48143" s="28"/>
      <c r="AS48143" s="28"/>
      <c r="AT48143" s="28"/>
      <c r="AU48143" s="28"/>
    </row>
    <row r="48144" spans="9:47" x14ac:dyDescent="0.2">
      <c r="I48144" s="57"/>
      <c r="J48144" s="57"/>
      <c r="Y48144" s="28"/>
      <c r="Z48144" s="28"/>
      <c r="AA48144" s="28"/>
      <c r="AB48144" s="28"/>
      <c r="AC48144" s="28"/>
      <c r="AD48144" s="28"/>
      <c r="AE48144" s="28"/>
      <c r="AF48144" s="28"/>
      <c r="AG48144" s="28"/>
      <c r="AH48144" s="28"/>
      <c r="AI48144" s="28"/>
      <c r="AJ48144" s="28"/>
      <c r="AK48144" s="28"/>
      <c r="AL48144" s="28"/>
      <c r="AM48144" s="28"/>
      <c r="AN48144" s="28"/>
      <c r="AO48144" s="28"/>
      <c r="AP48144" s="28"/>
      <c r="AQ48144" s="28"/>
      <c r="AR48144" s="28"/>
      <c r="AS48144" s="28"/>
      <c r="AT48144" s="28"/>
      <c r="AU48144" s="28"/>
    </row>
    <row r="48145" spans="9:47" x14ac:dyDescent="0.2">
      <c r="I48145" s="57"/>
      <c r="J48145" s="57"/>
      <c r="Y48145" s="28"/>
      <c r="Z48145" s="28"/>
      <c r="AA48145" s="28"/>
      <c r="AB48145" s="28"/>
      <c r="AC48145" s="28"/>
      <c r="AD48145" s="28"/>
      <c r="AE48145" s="28"/>
      <c r="AF48145" s="28"/>
      <c r="AG48145" s="28"/>
      <c r="AH48145" s="28"/>
      <c r="AI48145" s="28"/>
      <c r="AJ48145" s="28"/>
      <c r="AK48145" s="28"/>
      <c r="AL48145" s="28"/>
      <c r="AM48145" s="28"/>
      <c r="AN48145" s="28"/>
      <c r="AO48145" s="28"/>
      <c r="AP48145" s="28"/>
      <c r="AQ48145" s="28"/>
      <c r="AR48145" s="28"/>
      <c r="AS48145" s="28"/>
      <c r="AT48145" s="28"/>
      <c r="AU48145" s="28"/>
    </row>
    <row r="48146" spans="9:47" x14ac:dyDescent="0.2">
      <c r="I48146" s="57"/>
      <c r="J48146" s="57"/>
      <c r="Y48146" s="28"/>
      <c r="Z48146" s="28"/>
      <c r="AA48146" s="28"/>
      <c r="AB48146" s="28"/>
      <c r="AC48146" s="28"/>
      <c r="AD48146" s="28"/>
      <c r="AE48146" s="28"/>
      <c r="AF48146" s="28"/>
      <c r="AG48146" s="28"/>
      <c r="AH48146" s="28"/>
      <c r="AI48146" s="28"/>
      <c r="AJ48146" s="28"/>
      <c r="AK48146" s="28"/>
      <c r="AL48146" s="28"/>
      <c r="AM48146" s="28"/>
      <c r="AN48146" s="28"/>
      <c r="AO48146" s="28"/>
      <c r="AP48146" s="28"/>
      <c r="AQ48146" s="28"/>
      <c r="AR48146" s="28"/>
      <c r="AS48146" s="28"/>
      <c r="AT48146" s="28"/>
      <c r="AU48146" s="28"/>
    </row>
    <row r="48147" spans="9:47" x14ac:dyDescent="0.2">
      <c r="I48147" s="57"/>
      <c r="J48147" s="57"/>
      <c r="Y48147" s="28"/>
      <c r="Z48147" s="28"/>
      <c r="AA48147" s="28"/>
      <c r="AB48147" s="28"/>
      <c r="AC48147" s="28"/>
      <c r="AD48147" s="28"/>
      <c r="AE48147" s="28"/>
      <c r="AF48147" s="28"/>
      <c r="AG48147" s="28"/>
      <c r="AH48147" s="28"/>
      <c r="AI48147" s="28"/>
      <c r="AJ48147" s="28"/>
      <c r="AK48147" s="28"/>
      <c r="AL48147" s="28"/>
      <c r="AM48147" s="28"/>
      <c r="AN48147" s="28"/>
      <c r="AO48147" s="28"/>
      <c r="AP48147" s="28"/>
      <c r="AQ48147" s="28"/>
      <c r="AR48147" s="28"/>
      <c r="AS48147" s="28"/>
      <c r="AT48147" s="28"/>
      <c r="AU48147" s="28"/>
    </row>
    <row r="48148" spans="9:47" x14ac:dyDescent="0.2">
      <c r="I48148" s="57"/>
      <c r="J48148" s="57"/>
      <c r="Y48148" s="28"/>
      <c r="Z48148" s="28"/>
      <c r="AA48148" s="28"/>
      <c r="AB48148" s="28"/>
      <c r="AC48148" s="28"/>
      <c r="AD48148" s="28"/>
      <c r="AE48148" s="28"/>
      <c r="AF48148" s="28"/>
      <c r="AG48148" s="28"/>
      <c r="AH48148" s="28"/>
      <c r="AI48148" s="28"/>
      <c r="AJ48148" s="28"/>
      <c r="AK48148" s="28"/>
      <c r="AL48148" s="28"/>
      <c r="AM48148" s="28"/>
      <c r="AN48148" s="28"/>
      <c r="AO48148" s="28"/>
      <c r="AP48148" s="28"/>
      <c r="AQ48148" s="28"/>
      <c r="AR48148" s="28"/>
      <c r="AS48148" s="28"/>
      <c r="AT48148" s="28"/>
      <c r="AU48148" s="28"/>
    </row>
    <row r="48149" spans="9:47" x14ac:dyDescent="0.2">
      <c r="I48149" s="57"/>
      <c r="J48149" s="57"/>
      <c r="Y48149" s="28"/>
      <c r="Z48149" s="28"/>
      <c r="AA48149" s="28"/>
      <c r="AB48149" s="28"/>
      <c r="AC48149" s="28"/>
      <c r="AD48149" s="28"/>
      <c r="AE48149" s="28"/>
      <c r="AF48149" s="28"/>
      <c r="AG48149" s="28"/>
      <c r="AH48149" s="28"/>
      <c r="AI48149" s="28"/>
      <c r="AJ48149" s="28"/>
      <c r="AK48149" s="28"/>
      <c r="AL48149" s="28"/>
      <c r="AM48149" s="28"/>
      <c r="AN48149" s="28"/>
      <c r="AO48149" s="28"/>
      <c r="AP48149" s="28"/>
      <c r="AQ48149" s="28"/>
      <c r="AR48149" s="28"/>
      <c r="AS48149" s="28"/>
      <c r="AT48149" s="28"/>
      <c r="AU48149" s="28"/>
    </row>
    <row r="48150" spans="9:47" x14ac:dyDescent="0.2">
      <c r="I48150" s="57"/>
      <c r="J48150" s="57"/>
      <c r="Y48150" s="28"/>
      <c r="Z48150" s="28"/>
      <c r="AA48150" s="28"/>
      <c r="AB48150" s="28"/>
      <c r="AC48150" s="28"/>
      <c r="AD48150" s="28"/>
      <c r="AE48150" s="28"/>
      <c r="AF48150" s="28"/>
      <c r="AG48150" s="28"/>
      <c r="AH48150" s="28"/>
      <c r="AI48150" s="28"/>
      <c r="AJ48150" s="28"/>
      <c r="AK48150" s="28"/>
      <c r="AL48150" s="28"/>
      <c r="AM48150" s="28"/>
      <c r="AN48150" s="28"/>
      <c r="AO48150" s="28"/>
      <c r="AP48150" s="28"/>
      <c r="AQ48150" s="28"/>
      <c r="AR48150" s="28"/>
      <c r="AS48150" s="28"/>
      <c r="AT48150" s="28"/>
      <c r="AU48150" s="28"/>
    </row>
    <row r="48151" spans="9:47" x14ac:dyDescent="0.2">
      <c r="I48151" s="57"/>
      <c r="J48151" s="57"/>
      <c r="Y48151" s="28"/>
      <c r="Z48151" s="28"/>
      <c r="AA48151" s="28"/>
      <c r="AB48151" s="28"/>
      <c r="AC48151" s="28"/>
      <c r="AD48151" s="28"/>
      <c r="AE48151" s="28"/>
      <c r="AF48151" s="28"/>
      <c r="AG48151" s="28"/>
      <c r="AH48151" s="28"/>
      <c r="AI48151" s="28"/>
      <c r="AJ48151" s="28"/>
      <c r="AK48151" s="28"/>
      <c r="AL48151" s="28"/>
      <c r="AM48151" s="28"/>
      <c r="AN48151" s="28"/>
      <c r="AO48151" s="28"/>
      <c r="AP48151" s="28"/>
      <c r="AQ48151" s="28"/>
      <c r="AR48151" s="28"/>
      <c r="AS48151" s="28"/>
      <c r="AT48151" s="28"/>
      <c r="AU48151" s="28"/>
    </row>
    <row r="48152" spans="9:47" x14ac:dyDescent="0.2">
      <c r="I48152" s="57"/>
      <c r="J48152" s="57"/>
      <c r="Y48152" s="28"/>
      <c r="Z48152" s="28"/>
      <c r="AA48152" s="28"/>
      <c r="AB48152" s="28"/>
      <c r="AC48152" s="28"/>
      <c r="AD48152" s="28"/>
      <c r="AE48152" s="28"/>
      <c r="AF48152" s="28"/>
      <c r="AG48152" s="28"/>
      <c r="AH48152" s="28"/>
      <c r="AI48152" s="28"/>
      <c r="AJ48152" s="28"/>
      <c r="AK48152" s="28"/>
      <c r="AL48152" s="28"/>
      <c r="AM48152" s="28"/>
      <c r="AN48152" s="28"/>
      <c r="AO48152" s="28"/>
      <c r="AP48152" s="28"/>
      <c r="AQ48152" s="28"/>
      <c r="AR48152" s="28"/>
      <c r="AS48152" s="28"/>
      <c r="AT48152" s="28"/>
      <c r="AU48152" s="28"/>
    </row>
    <row r="48153" spans="9:47" x14ac:dyDescent="0.2">
      <c r="I48153" s="57"/>
      <c r="J48153" s="57"/>
      <c r="Y48153" s="28"/>
      <c r="Z48153" s="28"/>
      <c r="AA48153" s="28"/>
      <c r="AB48153" s="28"/>
      <c r="AC48153" s="28"/>
      <c r="AD48153" s="28"/>
      <c r="AE48153" s="28"/>
      <c r="AF48153" s="28"/>
      <c r="AG48153" s="28"/>
      <c r="AH48153" s="28"/>
      <c r="AI48153" s="28"/>
      <c r="AJ48153" s="28"/>
      <c r="AK48153" s="28"/>
      <c r="AL48153" s="28"/>
      <c r="AM48153" s="28"/>
      <c r="AN48153" s="28"/>
      <c r="AO48153" s="28"/>
      <c r="AP48153" s="28"/>
      <c r="AQ48153" s="28"/>
      <c r="AR48153" s="28"/>
      <c r="AS48153" s="28"/>
      <c r="AT48153" s="28"/>
      <c r="AU48153" s="28"/>
    </row>
    <row r="48154" spans="9:47" x14ac:dyDescent="0.2">
      <c r="I48154" s="57"/>
      <c r="J48154" s="57"/>
      <c r="Y48154" s="28"/>
      <c r="Z48154" s="28"/>
      <c r="AA48154" s="28"/>
      <c r="AB48154" s="28"/>
      <c r="AC48154" s="28"/>
      <c r="AD48154" s="28"/>
      <c r="AE48154" s="28"/>
      <c r="AF48154" s="28"/>
      <c r="AG48154" s="28"/>
      <c r="AH48154" s="28"/>
      <c r="AI48154" s="28"/>
      <c r="AJ48154" s="28"/>
      <c r="AK48154" s="28"/>
      <c r="AL48154" s="28"/>
      <c r="AM48154" s="28"/>
      <c r="AN48154" s="28"/>
      <c r="AO48154" s="28"/>
      <c r="AP48154" s="28"/>
      <c r="AQ48154" s="28"/>
      <c r="AR48154" s="28"/>
      <c r="AS48154" s="28"/>
      <c r="AT48154" s="28"/>
      <c r="AU48154" s="28"/>
    </row>
    <row r="48155" spans="9:47" x14ac:dyDescent="0.2">
      <c r="I48155" s="57"/>
      <c r="J48155" s="57"/>
      <c r="Y48155" s="28"/>
      <c r="Z48155" s="28"/>
      <c r="AA48155" s="28"/>
      <c r="AB48155" s="28"/>
      <c r="AC48155" s="28"/>
      <c r="AD48155" s="28"/>
      <c r="AE48155" s="28"/>
      <c r="AF48155" s="28"/>
      <c r="AG48155" s="28"/>
      <c r="AH48155" s="28"/>
      <c r="AI48155" s="28"/>
      <c r="AJ48155" s="28"/>
      <c r="AK48155" s="28"/>
      <c r="AL48155" s="28"/>
      <c r="AM48155" s="28"/>
      <c r="AN48155" s="28"/>
      <c r="AO48155" s="28"/>
      <c r="AP48155" s="28"/>
      <c r="AQ48155" s="28"/>
      <c r="AR48155" s="28"/>
      <c r="AS48155" s="28"/>
      <c r="AT48155" s="28"/>
      <c r="AU48155" s="28"/>
    </row>
    <row r="48156" spans="9:47" x14ac:dyDescent="0.2">
      <c r="I48156" s="57"/>
      <c r="J48156" s="57"/>
      <c r="Y48156" s="28"/>
      <c r="Z48156" s="28"/>
      <c r="AA48156" s="28"/>
      <c r="AB48156" s="28"/>
      <c r="AC48156" s="28"/>
      <c r="AD48156" s="28"/>
      <c r="AE48156" s="28"/>
      <c r="AF48156" s="28"/>
      <c r="AG48156" s="28"/>
      <c r="AH48156" s="28"/>
      <c r="AI48156" s="28"/>
      <c r="AJ48156" s="28"/>
      <c r="AK48156" s="28"/>
      <c r="AL48156" s="28"/>
      <c r="AM48156" s="28"/>
      <c r="AN48156" s="28"/>
      <c r="AO48156" s="28"/>
      <c r="AP48156" s="28"/>
      <c r="AQ48156" s="28"/>
      <c r="AR48156" s="28"/>
      <c r="AS48156" s="28"/>
      <c r="AT48156" s="28"/>
      <c r="AU48156" s="28"/>
    </row>
    <row r="48157" spans="9:47" x14ac:dyDescent="0.2">
      <c r="I48157" s="57"/>
      <c r="J48157" s="57"/>
      <c r="Y48157" s="28"/>
      <c r="Z48157" s="28"/>
      <c r="AA48157" s="28"/>
      <c r="AB48157" s="28"/>
      <c r="AC48157" s="28"/>
      <c r="AD48157" s="28"/>
      <c r="AE48157" s="28"/>
      <c r="AF48157" s="28"/>
      <c r="AG48157" s="28"/>
      <c r="AH48157" s="28"/>
      <c r="AI48157" s="28"/>
      <c r="AJ48157" s="28"/>
      <c r="AK48157" s="28"/>
      <c r="AL48157" s="28"/>
      <c r="AM48157" s="28"/>
      <c r="AN48157" s="28"/>
      <c r="AO48157" s="28"/>
      <c r="AP48157" s="28"/>
      <c r="AQ48157" s="28"/>
      <c r="AR48157" s="28"/>
      <c r="AS48157" s="28"/>
      <c r="AT48157" s="28"/>
      <c r="AU48157" s="28"/>
    </row>
    <row r="48158" spans="9:47" x14ac:dyDescent="0.2">
      <c r="I48158" s="57"/>
      <c r="J48158" s="57"/>
      <c r="Y48158" s="28"/>
      <c r="Z48158" s="28"/>
      <c r="AA48158" s="28"/>
      <c r="AB48158" s="28"/>
      <c r="AC48158" s="28"/>
      <c r="AD48158" s="28"/>
      <c r="AE48158" s="28"/>
      <c r="AF48158" s="28"/>
      <c r="AG48158" s="28"/>
      <c r="AH48158" s="28"/>
      <c r="AI48158" s="28"/>
      <c r="AJ48158" s="28"/>
      <c r="AK48158" s="28"/>
      <c r="AL48158" s="28"/>
      <c r="AM48158" s="28"/>
      <c r="AN48158" s="28"/>
      <c r="AO48158" s="28"/>
      <c r="AP48158" s="28"/>
      <c r="AQ48158" s="28"/>
      <c r="AR48158" s="28"/>
      <c r="AS48158" s="28"/>
      <c r="AT48158" s="28"/>
      <c r="AU48158" s="28"/>
    </row>
    <row r="48159" spans="9:47" x14ac:dyDescent="0.2">
      <c r="I48159" s="57"/>
      <c r="J48159" s="57"/>
      <c r="Y48159" s="28"/>
      <c r="Z48159" s="28"/>
      <c r="AA48159" s="28"/>
      <c r="AB48159" s="28"/>
      <c r="AC48159" s="28"/>
      <c r="AD48159" s="28"/>
      <c r="AE48159" s="28"/>
      <c r="AF48159" s="28"/>
      <c r="AG48159" s="28"/>
      <c r="AH48159" s="28"/>
      <c r="AI48159" s="28"/>
      <c r="AJ48159" s="28"/>
      <c r="AK48159" s="28"/>
      <c r="AL48159" s="28"/>
      <c r="AM48159" s="28"/>
      <c r="AN48159" s="28"/>
      <c r="AO48159" s="28"/>
      <c r="AP48159" s="28"/>
      <c r="AQ48159" s="28"/>
      <c r="AR48159" s="28"/>
      <c r="AS48159" s="28"/>
      <c r="AT48159" s="28"/>
      <c r="AU48159" s="28"/>
    </row>
    <row r="48160" spans="9:47" x14ac:dyDescent="0.2">
      <c r="I48160" s="57"/>
      <c r="J48160" s="57"/>
      <c r="Y48160" s="28"/>
      <c r="Z48160" s="28"/>
      <c r="AA48160" s="28"/>
      <c r="AB48160" s="28"/>
      <c r="AC48160" s="28"/>
      <c r="AD48160" s="28"/>
      <c r="AE48160" s="28"/>
      <c r="AF48160" s="28"/>
      <c r="AG48160" s="28"/>
      <c r="AH48160" s="28"/>
      <c r="AI48160" s="28"/>
      <c r="AJ48160" s="28"/>
      <c r="AK48160" s="28"/>
      <c r="AL48160" s="28"/>
      <c r="AM48160" s="28"/>
      <c r="AN48160" s="28"/>
      <c r="AO48160" s="28"/>
      <c r="AP48160" s="28"/>
      <c r="AQ48160" s="28"/>
      <c r="AR48160" s="28"/>
      <c r="AS48160" s="28"/>
      <c r="AT48160" s="28"/>
      <c r="AU48160" s="28"/>
    </row>
    <row r="48161" spans="9:47" x14ac:dyDescent="0.2">
      <c r="I48161" s="57"/>
      <c r="J48161" s="57"/>
      <c r="Y48161" s="28"/>
      <c r="Z48161" s="28"/>
      <c r="AA48161" s="28"/>
      <c r="AB48161" s="28"/>
      <c r="AC48161" s="28"/>
      <c r="AD48161" s="28"/>
      <c r="AE48161" s="28"/>
      <c r="AF48161" s="28"/>
      <c r="AG48161" s="28"/>
      <c r="AH48161" s="28"/>
      <c r="AI48161" s="28"/>
      <c r="AJ48161" s="28"/>
      <c r="AK48161" s="28"/>
      <c r="AL48161" s="28"/>
      <c r="AM48161" s="28"/>
      <c r="AN48161" s="28"/>
      <c r="AO48161" s="28"/>
      <c r="AP48161" s="28"/>
      <c r="AQ48161" s="28"/>
      <c r="AR48161" s="28"/>
      <c r="AS48161" s="28"/>
      <c r="AT48161" s="28"/>
      <c r="AU48161" s="28"/>
    </row>
    <row r="48162" spans="9:47" x14ac:dyDescent="0.2">
      <c r="I48162" s="57"/>
      <c r="J48162" s="57"/>
      <c r="Y48162" s="28"/>
      <c r="Z48162" s="28"/>
      <c r="AA48162" s="28"/>
      <c r="AB48162" s="28"/>
      <c r="AC48162" s="28"/>
      <c r="AD48162" s="28"/>
      <c r="AE48162" s="28"/>
      <c r="AF48162" s="28"/>
      <c r="AG48162" s="28"/>
      <c r="AH48162" s="28"/>
      <c r="AI48162" s="28"/>
      <c r="AJ48162" s="28"/>
      <c r="AK48162" s="28"/>
      <c r="AL48162" s="28"/>
      <c r="AM48162" s="28"/>
      <c r="AN48162" s="28"/>
      <c r="AO48162" s="28"/>
      <c r="AP48162" s="28"/>
      <c r="AQ48162" s="28"/>
      <c r="AR48162" s="28"/>
      <c r="AS48162" s="28"/>
      <c r="AT48162" s="28"/>
      <c r="AU48162" s="28"/>
    </row>
    <row r="48163" spans="9:47" x14ac:dyDescent="0.2">
      <c r="I48163" s="57"/>
      <c r="J48163" s="57"/>
      <c r="Y48163" s="28"/>
      <c r="Z48163" s="28"/>
      <c r="AA48163" s="28"/>
      <c r="AB48163" s="28"/>
      <c r="AC48163" s="28"/>
      <c r="AD48163" s="28"/>
      <c r="AE48163" s="28"/>
      <c r="AF48163" s="28"/>
      <c r="AG48163" s="28"/>
      <c r="AH48163" s="28"/>
      <c r="AI48163" s="28"/>
      <c r="AJ48163" s="28"/>
      <c r="AK48163" s="28"/>
      <c r="AL48163" s="28"/>
      <c r="AM48163" s="28"/>
      <c r="AN48163" s="28"/>
      <c r="AO48163" s="28"/>
      <c r="AP48163" s="28"/>
      <c r="AQ48163" s="28"/>
      <c r="AR48163" s="28"/>
      <c r="AS48163" s="28"/>
      <c r="AT48163" s="28"/>
      <c r="AU48163" s="28"/>
    </row>
    <row r="48164" spans="9:47" x14ac:dyDescent="0.2">
      <c r="I48164" s="57"/>
      <c r="J48164" s="57"/>
      <c r="Y48164" s="28"/>
      <c r="Z48164" s="28"/>
      <c r="AA48164" s="28"/>
      <c r="AB48164" s="28"/>
      <c r="AC48164" s="28"/>
      <c r="AD48164" s="28"/>
      <c r="AE48164" s="28"/>
      <c r="AF48164" s="28"/>
      <c r="AG48164" s="28"/>
      <c r="AH48164" s="28"/>
      <c r="AI48164" s="28"/>
      <c r="AJ48164" s="28"/>
      <c r="AK48164" s="28"/>
      <c r="AL48164" s="28"/>
      <c r="AM48164" s="28"/>
      <c r="AN48164" s="28"/>
      <c r="AO48164" s="28"/>
      <c r="AP48164" s="28"/>
      <c r="AQ48164" s="28"/>
      <c r="AR48164" s="28"/>
      <c r="AS48164" s="28"/>
      <c r="AT48164" s="28"/>
      <c r="AU48164" s="28"/>
    </row>
    <row r="48165" spans="9:47" x14ac:dyDescent="0.2">
      <c r="I48165" s="57"/>
      <c r="J48165" s="57"/>
      <c r="Y48165" s="28"/>
      <c r="Z48165" s="28"/>
      <c r="AA48165" s="28"/>
      <c r="AB48165" s="28"/>
      <c r="AC48165" s="28"/>
      <c r="AD48165" s="28"/>
      <c r="AE48165" s="28"/>
      <c r="AF48165" s="28"/>
      <c r="AG48165" s="28"/>
      <c r="AH48165" s="28"/>
      <c r="AI48165" s="28"/>
      <c r="AJ48165" s="28"/>
      <c r="AK48165" s="28"/>
      <c r="AL48165" s="28"/>
      <c r="AM48165" s="28"/>
      <c r="AN48165" s="28"/>
      <c r="AO48165" s="28"/>
      <c r="AP48165" s="28"/>
      <c r="AQ48165" s="28"/>
      <c r="AR48165" s="28"/>
      <c r="AS48165" s="28"/>
      <c r="AT48165" s="28"/>
      <c r="AU48165" s="28"/>
    </row>
    <row r="48166" spans="9:47" x14ac:dyDescent="0.2">
      <c r="I48166" s="57"/>
      <c r="J48166" s="57"/>
      <c r="Y48166" s="28"/>
      <c r="Z48166" s="28"/>
      <c r="AA48166" s="28"/>
      <c r="AB48166" s="28"/>
      <c r="AC48166" s="28"/>
      <c r="AD48166" s="28"/>
      <c r="AE48166" s="28"/>
      <c r="AF48166" s="28"/>
      <c r="AG48166" s="28"/>
      <c r="AH48166" s="28"/>
      <c r="AI48166" s="28"/>
      <c r="AJ48166" s="28"/>
      <c r="AK48166" s="28"/>
      <c r="AL48166" s="28"/>
      <c r="AM48166" s="28"/>
      <c r="AN48166" s="28"/>
      <c r="AO48166" s="28"/>
      <c r="AP48166" s="28"/>
      <c r="AQ48166" s="28"/>
      <c r="AR48166" s="28"/>
      <c r="AS48166" s="28"/>
      <c r="AT48166" s="28"/>
      <c r="AU48166" s="28"/>
    </row>
    <row r="48167" spans="9:47" x14ac:dyDescent="0.2">
      <c r="I48167" s="57"/>
      <c r="J48167" s="57"/>
      <c r="Y48167" s="28"/>
      <c r="Z48167" s="28"/>
      <c r="AA48167" s="28"/>
      <c r="AB48167" s="28"/>
      <c r="AC48167" s="28"/>
      <c r="AD48167" s="28"/>
      <c r="AE48167" s="28"/>
      <c r="AF48167" s="28"/>
      <c r="AG48167" s="28"/>
      <c r="AH48167" s="28"/>
      <c r="AI48167" s="28"/>
      <c r="AJ48167" s="28"/>
      <c r="AK48167" s="28"/>
      <c r="AL48167" s="28"/>
      <c r="AM48167" s="28"/>
      <c r="AN48167" s="28"/>
      <c r="AO48167" s="28"/>
      <c r="AP48167" s="28"/>
      <c r="AQ48167" s="28"/>
      <c r="AR48167" s="28"/>
      <c r="AS48167" s="28"/>
      <c r="AT48167" s="28"/>
      <c r="AU48167" s="28"/>
    </row>
    <row r="48168" spans="9:47" x14ac:dyDescent="0.2">
      <c r="I48168" s="57"/>
      <c r="J48168" s="57"/>
      <c r="Y48168" s="28"/>
      <c r="Z48168" s="28"/>
      <c r="AA48168" s="28"/>
      <c r="AB48168" s="28"/>
      <c r="AC48168" s="28"/>
      <c r="AD48168" s="28"/>
      <c r="AE48168" s="28"/>
      <c r="AF48168" s="28"/>
      <c r="AG48168" s="28"/>
      <c r="AH48168" s="28"/>
      <c r="AI48168" s="28"/>
      <c r="AJ48168" s="28"/>
      <c r="AK48168" s="28"/>
      <c r="AL48168" s="28"/>
      <c r="AM48168" s="28"/>
      <c r="AN48168" s="28"/>
      <c r="AO48168" s="28"/>
      <c r="AP48168" s="28"/>
      <c r="AQ48168" s="28"/>
      <c r="AR48168" s="28"/>
      <c r="AS48168" s="28"/>
      <c r="AT48168" s="28"/>
      <c r="AU48168" s="28"/>
    </row>
    <row r="48169" spans="9:47" x14ac:dyDescent="0.2">
      <c r="I48169" s="57"/>
      <c r="J48169" s="57"/>
      <c r="Y48169" s="28"/>
      <c r="Z48169" s="28"/>
      <c r="AA48169" s="28"/>
      <c r="AB48169" s="28"/>
      <c r="AC48169" s="28"/>
      <c r="AD48169" s="28"/>
      <c r="AE48169" s="28"/>
      <c r="AF48169" s="28"/>
      <c r="AG48169" s="28"/>
      <c r="AH48169" s="28"/>
      <c r="AI48169" s="28"/>
      <c r="AJ48169" s="28"/>
      <c r="AK48169" s="28"/>
      <c r="AL48169" s="28"/>
      <c r="AM48169" s="28"/>
      <c r="AN48169" s="28"/>
      <c r="AO48169" s="28"/>
      <c r="AP48169" s="28"/>
      <c r="AQ48169" s="28"/>
      <c r="AR48169" s="28"/>
      <c r="AS48169" s="28"/>
      <c r="AT48169" s="28"/>
      <c r="AU48169" s="28"/>
    </row>
    <row r="48170" spans="9:47" x14ac:dyDescent="0.2">
      <c r="I48170" s="57"/>
      <c r="J48170" s="57"/>
      <c r="Y48170" s="28"/>
      <c r="Z48170" s="28"/>
      <c r="AA48170" s="28"/>
      <c r="AB48170" s="28"/>
      <c r="AC48170" s="28"/>
      <c r="AD48170" s="28"/>
      <c r="AE48170" s="28"/>
      <c r="AF48170" s="28"/>
      <c r="AG48170" s="28"/>
      <c r="AH48170" s="28"/>
      <c r="AI48170" s="28"/>
      <c r="AJ48170" s="28"/>
      <c r="AK48170" s="28"/>
      <c r="AL48170" s="28"/>
      <c r="AM48170" s="28"/>
      <c r="AN48170" s="28"/>
      <c r="AO48170" s="28"/>
      <c r="AP48170" s="28"/>
      <c r="AQ48170" s="28"/>
      <c r="AR48170" s="28"/>
      <c r="AS48170" s="28"/>
      <c r="AT48170" s="28"/>
      <c r="AU48170" s="28"/>
    </row>
    <row r="48171" spans="9:47" x14ac:dyDescent="0.2">
      <c r="I48171" s="57"/>
      <c r="J48171" s="57"/>
      <c r="Y48171" s="28"/>
      <c r="Z48171" s="28"/>
      <c r="AA48171" s="28"/>
      <c r="AB48171" s="28"/>
      <c r="AC48171" s="28"/>
      <c r="AD48171" s="28"/>
      <c r="AE48171" s="28"/>
      <c r="AF48171" s="28"/>
      <c r="AG48171" s="28"/>
      <c r="AH48171" s="28"/>
      <c r="AI48171" s="28"/>
      <c r="AJ48171" s="28"/>
      <c r="AK48171" s="28"/>
      <c r="AL48171" s="28"/>
      <c r="AM48171" s="28"/>
      <c r="AN48171" s="28"/>
      <c r="AO48171" s="28"/>
      <c r="AP48171" s="28"/>
      <c r="AQ48171" s="28"/>
      <c r="AR48171" s="28"/>
      <c r="AS48171" s="28"/>
      <c r="AT48171" s="28"/>
      <c r="AU48171" s="28"/>
    </row>
    <row r="48172" spans="9:47" x14ac:dyDescent="0.2">
      <c r="I48172" s="57"/>
      <c r="J48172" s="57"/>
      <c r="Y48172" s="28"/>
      <c r="Z48172" s="28"/>
      <c r="AA48172" s="28"/>
      <c r="AB48172" s="28"/>
      <c r="AC48172" s="28"/>
      <c r="AD48172" s="28"/>
      <c r="AE48172" s="28"/>
      <c r="AF48172" s="28"/>
      <c r="AG48172" s="28"/>
      <c r="AH48172" s="28"/>
      <c r="AI48172" s="28"/>
      <c r="AJ48172" s="28"/>
      <c r="AK48172" s="28"/>
      <c r="AL48172" s="28"/>
      <c r="AM48172" s="28"/>
      <c r="AN48172" s="28"/>
      <c r="AO48172" s="28"/>
      <c r="AP48172" s="28"/>
      <c r="AQ48172" s="28"/>
      <c r="AR48172" s="28"/>
      <c r="AS48172" s="28"/>
      <c r="AT48172" s="28"/>
      <c r="AU48172" s="28"/>
    </row>
    <row r="48173" spans="9:47" x14ac:dyDescent="0.2">
      <c r="I48173" s="57"/>
      <c r="J48173" s="57"/>
      <c r="Y48173" s="28"/>
      <c r="Z48173" s="28"/>
      <c r="AA48173" s="28"/>
      <c r="AB48173" s="28"/>
      <c r="AC48173" s="28"/>
      <c r="AD48173" s="28"/>
      <c r="AE48173" s="28"/>
      <c r="AF48173" s="28"/>
      <c r="AG48173" s="28"/>
      <c r="AH48173" s="28"/>
      <c r="AI48173" s="28"/>
      <c r="AJ48173" s="28"/>
      <c r="AK48173" s="28"/>
      <c r="AL48173" s="28"/>
      <c r="AM48173" s="28"/>
      <c r="AN48173" s="28"/>
      <c r="AO48173" s="28"/>
      <c r="AP48173" s="28"/>
      <c r="AQ48173" s="28"/>
      <c r="AR48173" s="28"/>
      <c r="AS48173" s="28"/>
      <c r="AT48173" s="28"/>
      <c r="AU48173" s="28"/>
    </row>
    <row r="48174" spans="9:47" x14ac:dyDescent="0.2">
      <c r="I48174" s="57"/>
      <c r="J48174" s="57"/>
      <c r="Y48174" s="28"/>
      <c r="Z48174" s="28"/>
      <c r="AA48174" s="28"/>
      <c r="AB48174" s="28"/>
      <c r="AC48174" s="28"/>
      <c r="AD48174" s="28"/>
      <c r="AE48174" s="28"/>
      <c r="AF48174" s="28"/>
      <c r="AG48174" s="28"/>
      <c r="AH48174" s="28"/>
      <c r="AI48174" s="28"/>
      <c r="AJ48174" s="28"/>
      <c r="AK48174" s="28"/>
      <c r="AL48174" s="28"/>
      <c r="AM48174" s="28"/>
      <c r="AN48174" s="28"/>
      <c r="AO48174" s="28"/>
      <c r="AP48174" s="28"/>
      <c r="AQ48174" s="28"/>
      <c r="AR48174" s="28"/>
      <c r="AS48174" s="28"/>
      <c r="AT48174" s="28"/>
      <c r="AU48174" s="28"/>
    </row>
    <row r="48175" spans="9:47" x14ac:dyDescent="0.2">
      <c r="I48175" s="57"/>
      <c r="J48175" s="57"/>
      <c r="Y48175" s="28"/>
      <c r="Z48175" s="28"/>
      <c r="AA48175" s="28"/>
      <c r="AB48175" s="28"/>
      <c r="AC48175" s="28"/>
      <c r="AD48175" s="28"/>
      <c r="AE48175" s="28"/>
      <c r="AF48175" s="28"/>
      <c r="AG48175" s="28"/>
      <c r="AH48175" s="28"/>
      <c r="AI48175" s="28"/>
      <c r="AJ48175" s="28"/>
      <c r="AK48175" s="28"/>
      <c r="AL48175" s="28"/>
      <c r="AM48175" s="28"/>
      <c r="AN48175" s="28"/>
      <c r="AO48175" s="28"/>
      <c r="AP48175" s="28"/>
      <c r="AQ48175" s="28"/>
      <c r="AR48175" s="28"/>
      <c r="AS48175" s="28"/>
      <c r="AT48175" s="28"/>
      <c r="AU48175" s="28"/>
    </row>
    <row r="48176" spans="9:47" x14ac:dyDescent="0.2">
      <c r="I48176" s="57"/>
      <c r="J48176" s="57"/>
      <c r="Y48176" s="28"/>
      <c r="Z48176" s="28"/>
      <c r="AA48176" s="28"/>
      <c r="AB48176" s="28"/>
      <c r="AC48176" s="28"/>
      <c r="AD48176" s="28"/>
      <c r="AE48176" s="28"/>
      <c r="AF48176" s="28"/>
      <c r="AG48176" s="28"/>
      <c r="AH48176" s="28"/>
      <c r="AI48176" s="28"/>
      <c r="AJ48176" s="28"/>
      <c r="AK48176" s="28"/>
      <c r="AL48176" s="28"/>
      <c r="AM48176" s="28"/>
      <c r="AN48176" s="28"/>
      <c r="AO48176" s="28"/>
      <c r="AP48176" s="28"/>
      <c r="AQ48176" s="28"/>
      <c r="AR48176" s="28"/>
      <c r="AS48176" s="28"/>
      <c r="AT48176" s="28"/>
      <c r="AU48176" s="28"/>
    </row>
    <row r="48177" spans="9:47" x14ac:dyDescent="0.2">
      <c r="I48177" s="57"/>
      <c r="J48177" s="57"/>
      <c r="Y48177" s="28"/>
      <c r="Z48177" s="28"/>
      <c r="AA48177" s="28"/>
      <c r="AB48177" s="28"/>
      <c r="AC48177" s="28"/>
      <c r="AD48177" s="28"/>
      <c r="AE48177" s="28"/>
      <c r="AF48177" s="28"/>
      <c r="AG48177" s="28"/>
      <c r="AH48177" s="28"/>
      <c r="AI48177" s="28"/>
      <c r="AJ48177" s="28"/>
      <c r="AK48177" s="28"/>
      <c r="AL48177" s="28"/>
      <c r="AM48177" s="28"/>
      <c r="AN48177" s="28"/>
      <c r="AO48177" s="28"/>
      <c r="AP48177" s="28"/>
      <c r="AQ48177" s="28"/>
      <c r="AR48177" s="28"/>
      <c r="AS48177" s="28"/>
      <c r="AT48177" s="28"/>
      <c r="AU48177" s="28"/>
    </row>
    <row r="48178" spans="9:47" x14ac:dyDescent="0.2">
      <c r="I48178" s="57"/>
      <c r="J48178" s="57"/>
      <c r="Y48178" s="28"/>
      <c r="Z48178" s="28"/>
      <c r="AA48178" s="28"/>
      <c r="AB48178" s="28"/>
      <c r="AC48178" s="28"/>
      <c r="AD48178" s="28"/>
      <c r="AE48178" s="28"/>
      <c r="AF48178" s="28"/>
      <c r="AG48178" s="28"/>
      <c r="AH48178" s="28"/>
      <c r="AI48178" s="28"/>
      <c r="AJ48178" s="28"/>
      <c r="AK48178" s="28"/>
      <c r="AL48178" s="28"/>
      <c r="AM48178" s="28"/>
      <c r="AN48178" s="28"/>
      <c r="AO48178" s="28"/>
      <c r="AP48178" s="28"/>
      <c r="AQ48178" s="28"/>
      <c r="AR48178" s="28"/>
      <c r="AS48178" s="28"/>
      <c r="AT48178" s="28"/>
      <c r="AU48178" s="28"/>
    </row>
    <row r="48179" spans="9:47" x14ac:dyDescent="0.2">
      <c r="I48179" s="57"/>
      <c r="J48179" s="57"/>
      <c r="Y48179" s="28"/>
      <c r="Z48179" s="28"/>
      <c r="AA48179" s="28"/>
      <c r="AB48179" s="28"/>
      <c r="AC48179" s="28"/>
      <c r="AD48179" s="28"/>
      <c r="AE48179" s="28"/>
      <c r="AF48179" s="28"/>
      <c r="AG48179" s="28"/>
      <c r="AH48179" s="28"/>
      <c r="AI48179" s="28"/>
      <c r="AJ48179" s="28"/>
      <c r="AK48179" s="28"/>
      <c r="AL48179" s="28"/>
      <c r="AM48179" s="28"/>
      <c r="AN48179" s="28"/>
      <c r="AO48179" s="28"/>
      <c r="AP48179" s="28"/>
      <c r="AQ48179" s="28"/>
      <c r="AR48179" s="28"/>
      <c r="AS48179" s="28"/>
      <c r="AT48179" s="28"/>
      <c r="AU48179" s="28"/>
    </row>
    <row r="48180" spans="9:47" x14ac:dyDescent="0.2">
      <c r="I48180" s="57"/>
      <c r="J48180" s="57"/>
      <c r="Y48180" s="28"/>
      <c r="Z48180" s="28"/>
      <c r="AA48180" s="28"/>
      <c r="AB48180" s="28"/>
      <c r="AC48180" s="28"/>
      <c r="AD48180" s="28"/>
      <c r="AE48180" s="28"/>
      <c r="AF48180" s="28"/>
      <c r="AG48180" s="28"/>
      <c r="AH48180" s="28"/>
      <c r="AI48180" s="28"/>
      <c r="AJ48180" s="28"/>
      <c r="AK48180" s="28"/>
      <c r="AL48180" s="28"/>
      <c r="AM48180" s="28"/>
      <c r="AN48180" s="28"/>
      <c r="AO48180" s="28"/>
      <c r="AP48180" s="28"/>
      <c r="AQ48180" s="28"/>
      <c r="AR48180" s="28"/>
      <c r="AS48180" s="28"/>
      <c r="AT48180" s="28"/>
      <c r="AU48180" s="28"/>
    </row>
    <row r="48181" spans="9:47" x14ac:dyDescent="0.2">
      <c r="I48181" s="57"/>
      <c r="J48181" s="57"/>
      <c r="Y48181" s="28"/>
      <c r="Z48181" s="28"/>
      <c r="AA48181" s="28"/>
      <c r="AB48181" s="28"/>
      <c r="AC48181" s="28"/>
      <c r="AD48181" s="28"/>
      <c r="AE48181" s="28"/>
      <c r="AF48181" s="28"/>
      <c r="AG48181" s="28"/>
      <c r="AH48181" s="28"/>
      <c r="AI48181" s="28"/>
      <c r="AJ48181" s="28"/>
      <c r="AK48181" s="28"/>
      <c r="AL48181" s="28"/>
      <c r="AM48181" s="28"/>
      <c r="AN48181" s="28"/>
      <c r="AO48181" s="28"/>
      <c r="AP48181" s="28"/>
      <c r="AQ48181" s="28"/>
      <c r="AR48181" s="28"/>
      <c r="AS48181" s="28"/>
      <c r="AT48181" s="28"/>
      <c r="AU48181" s="28"/>
    </row>
    <row r="48182" spans="9:47" x14ac:dyDescent="0.2">
      <c r="I48182" s="57"/>
      <c r="J48182" s="57"/>
      <c r="Y48182" s="28"/>
      <c r="Z48182" s="28"/>
      <c r="AA48182" s="28"/>
      <c r="AB48182" s="28"/>
      <c r="AC48182" s="28"/>
      <c r="AD48182" s="28"/>
      <c r="AE48182" s="28"/>
      <c r="AF48182" s="28"/>
      <c r="AG48182" s="28"/>
      <c r="AH48182" s="28"/>
      <c r="AI48182" s="28"/>
      <c r="AJ48182" s="28"/>
      <c r="AK48182" s="28"/>
      <c r="AL48182" s="28"/>
      <c r="AM48182" s="28"/>
      <c r="AN48182" s="28"/>
      <c r="AO48182" s="28"/>
      <c r="AP48182" s="28"/>
      <c r="AQ48182" s="28"/>
      <c r="AR48182" s="28"/>
      <c r="AS48182" s="28"/>
      <c r="AT48182" s="28"/>
      <c r="AU48182" s="28"/>
    </row>
    <row r="48183" spans="9:47" x14ac:dyDescent="0.2">
      <c r="I48183" s="57"/>
      <c r="J48183" s="57"/>
      <c r="Y48183" s="28"/>
      <c r="Z48183" s="28"/>
      <c r="AA48183" s="28"/>
      <c r="AB48183" s="28"/>
      <c r="AC48183" s="28"/>
      <c r="AD48183" s="28"/>
      <c r="AE48183" s="28"/>
      <c r="AF48183" s="28"/>
      <c r="AG48183" s="28"/>
      <c r="AH48183" s="28"/>
      <c r="AI48183" s="28"/>
      <c r="AJ48183" s="28"/>
      <c r="AK48183" s="28"/>
      <c r="AL48183" s="28"/>
      <c r="AM48183" s="28"/>
      <c r="AN48183" s="28"/>
      <c r="AO48183" s="28"/>
      <c r="AP48183" s="28"/>
      <c r="AQ48183" s="28"/>
      <c r="AR48183" s="28"/>
      <c r="AS48183" s="28"/>
      <c r="AT48183" s="28"/>
      <c r="AU48183" s="28"/>
    </row>
    <row r="48184" spans="9:47" x14ac:dyDescent="0.2">
      <c r="I48184" s="57"/>
      <c r="J48184" s="57"/>
      <c r="Y48184" s="28"/>
      <c r="Z48184" s="28"/>
      <c r="AA48184" s="28"/>
      <c r="AB48184" s="28"/>
      <c r="AC48184" s="28"/>
      <c r="AD48184" s="28"/>
      <c r="AE48184" s="28"/>
      <c r="AF48184" s="28"/>
      <c r="AG48184" s="28"/>
      <c r="AH48184" s="28"/>
      <c r="AI48184" s="28"/>
      <c r="AJ48184" s="28"/>
      <c r="AK48184" s="28"/>
      <c r="AL48184" s="28"/>
      <c r="AM48184" s="28"/>
      <c r="AN48184" s="28"/>
      <c r="AO48184" s="28"/>
      <c r="AP48184" s="28"/>
      <c r="AQ48184" s="28"/>
      <c r="AR48184" s="28"/>
      <c r="AS48184" s="28"/>
      <c r="AT48184" s="28"/>
      <c r="AU48184" s="28"/>
    </row>
    <row r="48185" spans="9:47" x14ac:dyDescent="0.2">
      <c r="I48185" s="57"/>
      <c r="J48185" s="57"/>
      <c r="Y48185" s="28"/>
      <c r="Z48185" s="28"/>
      <c r="AA48185" s="28"/>
      <c r="AB48185" s="28"/>
      <c r="AC48185" s="28"/>
      <c r="AD48185" s="28"/>
      <c r="AE48185" s="28"/>
      <c r="AF48185" s="28"/>
      <c r="AG48185" s="28"/>
      <c r="AH48185" s="28"/>
      <c r="AI48185" s="28"/>
      <c r="AJ48185" s="28"/>
      <c r="AK48185" s="28"/>
      <c r="AL48185" s="28"/>
      <c r="AM48185" s="28"/>
      <c r="AN48185" s="28"/>
      <c r="AO48185" s="28"/>
      <c r="AP48185" s="28"/>
      <c r="AQ48185" s="28"/>
      <c r="AR48185" s="28"/>
      <c r="AS48185" s="28"/>
      <c r="AT48185" s="28"/>
      <c r="AU48185" s="28"/>
    </row>
    <row r="48186" spans="9:47" x14ac:dyDescent="0.2">
      <c r="I48186" s="57"/>
      <c r="J48186" s="57"/>
      <c r="Y48186" s="28"/>
      <c r="Z48186" s="28"/>
      <c r="AA48186" s="28"/>
      <c r="AB48186" s="28"/>
      <c r="AC48186" s="28"/>
      <c r="AD48186" s="28"/>
      <c r="AE48186" s="28"/>
      <c r="AF48186" s="28"/>
      <c r="AG48186" s="28"/>
      <c r="AH48186" s="28"/>
      <c r="AI48186" s="28"/>
      <c r="AJ48186" s="28"/>
      <c r="AK48186" s="28"/>
      <c r="AL48186" s="28"/>
      <c r="AM48186" s="28"/>
      <c r="AN48186" s="28"/>
      <c r="AO48186" s="28"/>
      <c r="AP48186" s="28"/>
      <c r="AQ48186" s="28"/>
      <c r="AR48186" s="28"/>
      <c r="AS48186" s="28"/>
      <c r="AT48186" s="28"/>
      <c r="AU48186" s="28"/>
    </row>
    <row r="48187" spans="9:47" x14ac:dyDescent="0.2">
      <c r="I48187" s="57"/>
      <c r="J48187" s="57"/>
      <c r="Y48187" s="28"/>
      <c r="Z48187" s="28"/>
      <c r="AA48187" s="28"/>
      <c r="AB48187" s="28"/>
      <c r="AC48187" s="28"/>
      <c r="AD48187" s="28"/>
      <c r="AE48187" s="28"/>
      <c r="AF48187" s="28"/>
      <c r="AG48187" s="28"/>
      <c r="AH48187" s="28"/>
      <c r="AI48187" s="28"/>
      <c r="AJ48187" s="28"/>
      <c r="AK48187" s="28"/>
      <c r="AL48187" s="28"/>
      <c r="AM48187" s="28"/>
      <c r="AN48187" s="28"/>
      <c r="AO48187" s="28"/>
      <c r="AP48187" s="28"/>
      <c r="AQ48187" s="28"/>
      <c r="AR48187" s="28"/>
      <c r="AS48187" s="28"/>
      <c r="AT48187" s="28"/>
      <c r="AU48187" s="28"/>
    </row>
    <row r="48188" spans="9:47" x14ac:dyDescent="0.2">
      <c r="I48188" s="57"/>
      <c r="J48188" s="57"/>
      <c r="Y48188" s="28"/>
      <c r="Z48188" s="28"/>
      <c r="AA48188" s="28"/>
      <c r="AB48188" s="28"/>
      <c r="AC48188" s="28"/>
      <c r="AD48188" s="28"/>
      <c r="AE48188" s="28"/>
      <c r="AF48188" s="28"/>
      <c r="AG48188" s="28"/>
      <c r="AH48188" s="28"/>
      <c r="AI48188" s="28"/>
      <c r="AJ48188" s="28"/>
      <c r="AK48188" s="28"/>
      <c r="AL48188" s="28"/>
      <c r="AM48188" s="28"/>
      <c r="AN48188" s="28"/>
      <c r="AO48188" s="28"/>
      <c r="AP48188" s="28"/>
      <c r="AQ48188" s="28"/>
      <c r="AR48188" s="28"/>
      <c r="AS48188" s="28"/>
      <c r="AT48188" s="28"/>
      <c r="AU48188" s="28"/>
    </row>
    <row r="48189" spans="9:47" x14ac:dyDescent="0.2">
      <c r="I48189" s="57"/>
      <c r="J48189" s="57"/>
      <c r="Y48189" s="28"/>
      <c r="Z48189" s="28"/>
      <c r="AA48189" s="28"/>
      <c r="AB48189" s="28"/>
      <c r="AC48189" s="28"/>
      <c r="AD48189" s="28"/>
      <c r="AE48189" s="28"/>
      <c r="AF48189" s="28"/>
      <c r="AG48189" s="28"/>
      <c r="AH48189" s="28"/>
      <c r="AI48189" s="28"/>
      <c r="AJ48189" s="28"/>
      <c r="AK48189" s="28"/>
      <c r="AL48189" s="28"/>
      <c r="AM48189" s="28"/>
      <c r="AN48189" s="28"/>
      <c r="AO48189" s="28"/>
      <c r="AP48189" s="28"/>
      <c r="AQ48189" s="28"/>
      <c r="AR48189" s="28"/>
      <c r="AS48189" s="28"/>
      <c r="AT48189" s="28"/>
      <c r="AU48189" s="28"/>
    </row>
    <row r="48190" spans="9:47" x14ac:dyDescent="0.2">
      <c r="I48190" s="57"/>
      <c r="J48190" s="57"/>
      <c r="Y48190" s="28"/>
      <c r="Z48190" s="28"/>
      <c r="AA48190" s="28"/>
      <c r="AB48190" s="28"/>
      <c r="AC48190" s="28"/>
      <c r="AD48190" s="28"/>
      <c r="AE48190" s="28"/>
      <c r="AF48190" s="28"/>
      <c r="AG48190" s="28"/>
      <c r="AH48190" s="28"/>
      <c r="AI48190" s="28"/>
      <c r="AJ48190" s="28"/>
      <c r="AK48190" s="28"/>
      <c r="AL48190" s="28"/>
      <c r="AM48190" s="28"/>
      <c r="AN48190" s="28"/>
      <c r="AO48190" s="28"/>
      <c r="AP48190" s="28"/>
      <c r="AQ48190" s="28"/>
      <c r="AR48190" s="28"/>
      <c r="AS48190" s="28"/>
      <c r="AT48190" s="28"/>
      <c r="AU48190" s="28"/>
    </row>
    <row r="48191" spans="9:47" x14ac:dyDescent="0.2">
      <c r="I48191" s="57"/>
      <c r="J48191" s="57"/>
      <c r="Y48191" s="28"/>
      <c r="Z48191" s="28"/>
      <c r="AA48191" s="28"/>
      <c r="AB48191" s="28"/>
      <c r="AC48191" s="28"/>
      <c r="AD48191" s="28"/>
      <c r="AE48191" s="28"/>
      <c r="AF48191" s="28"/>
      <c r="AG48191" s="28"/>
      <c r="AH48191" s="28"/>
      <c r="AI48191" s="28"/>
      <c r="AJ48191" s="28"/>
      <c r="AK48191" s="28"/>
      <c r="AL48191" s="28"/>
      <c r="AM48191" s="28"/>
      <c r="AN48191" s="28"/>
      <c r="AO48191" s="28"/>
      <c r="AP48191" s="28"/>
      <c r="AQ48191" s="28"/>
      <c r="AR48191" s="28"/>
      <c r="AS48191" s="28"/>
      <c r="AT48191" s="28"/>
      <c r="AU48191" s="28"/>
    </row>
    <row r="48192" spans="9:47" x14ac:dyDescent="0.2">
      <c r="I48192" s="57"/>
      <c r="J48192" s="57"/>
      <c r="Y48192" s="28"/>
      <c r="Z48192" s="28"/>
      <c r="AA48192" s="28"/>
      <c r="AB48192" s="28"/>
      <c r="AC48192" s="28"/>
      <c r="AD48192" s="28"/>
      <c r="AE48192" s="28"/>
      <c r="AF48192" s="28"/>
      <c r="AG48192" s="28"/>
      <c r="AH48192" s="28"/>
      <c r="AI48192" s="28"/>
      <c r="AJ48192" s="28"/>
      <c r="AK48192" s="28"/>
      <c r="AL48192" s="28"/>
      <c r="AM48192" s="28"/>
      <c r="AN48192" s="28"/>
      <c r="AO48192" s="28"/>
      <c r="AP48192" s="28"/>
      <c r="AQ48192" s="28"/>
      <c r="AR48192" s="28"/>
      <c r="AS48192" s="28"/>
      <c r="AT48192" s="28"/>
      <c r="AU48192" s="28"/>
    </row>
    <row r="48193" spans="9:47" x14ac:dyDescent="0.2">
      <c r="I48193" s="57"/>
      <c r="J48193" s="57"/>
      <c r="Y48193" s="28"/>
      <c r="Z48193" s="28"/>
      <c r="AA48193" s="28"/>
      <c r="AB48193" s="28"/>
      <c r="AC48193" s="28"/>
      <c r="AD48193" s="28"/>
      <c r="AE48193" s="28"/>
      <c r="AF48193" s="28"/>
      <c r="AG48193" s="28"/>
      <c r="AH48193" s="28"/>
      <c r="AI48193" s="28"/>
      <c r="AJ48193" s="28"/>
      <c r="AK48193" s="28"/>
      <c r="AL48193" s="28"/>
      <c r="AM48193" s="28"/>
      <c r="AN48193" s="28"/>
      <c r="AO48193" s="28"/>
      <c r="AP48193" s="28"/>
      <c r="AQ48193" s="28"/>
      <c r="AR48193" s="28"/>
      <c r="AS48193" s="28"/>
      <c r="AT48193" s="28"/>
      <c r="AU48193" s="28"/>
    </row>
    <row r="48194" spans="9:47" x14ac:dyDescent="0.2">
      <c r="I48194" s="57"/>
      <c r="J48194" s="57"/>
      <c r="Y48194" s="28"/>
      <c r="Z48194" s="28"/>
      <c r="AA48194" s="28"/>
      <c r="AB48194" s="28"/>
      <c r="AC48194" s="28"/>
      <c r="AD48194" s="28"/>
      <c r="AE48194" s="28"/>
      <c r="AF48194" s="28"/>
      <c r="AG48194" s="28"/>
      <c r="AH48194" s="28"/>
      <c r="AI48194" s="28"/>
      <c r="AJ48194" s="28"/>
      <c r="AK48194" s="28"/>
      <c r="AL48194" s="28"/>
      <c r="AM48194" s="28"/>
      <c r="AN48194" s="28"/>
      <c r="AO48194" s="28"/>
      <c r="AP48194" s="28"/>
      <c r="AQ48194" s="28"/>
      <c r="AR48194" s="28"/>
      <c r="AS48194" s="28"/>
      <c r="AT48194" s="28"/>
      <c r="AU48194" s="28"/>
    </row>
    <row r="48195" spans="9:47" x14ac:dyDescent="0.2">
      <c r="I48195" s="57"/>
      <c r="J48195" s="57"/>
      <c r="Y48195" s="28"/>
      <c r="Z48195" s="28"/>
      <c r="AA48195" s="28"/>
      <c r="AB48195" s="28"/>
      <c r="AC48195" s="28"/>
      <c r="AD48195" s="28"/>
      <c r="AE48195" s="28"/>
      <c r="AF48195" s="28"/>
      <c r="AG48195" s="28"/>
      <c r="AH48195" s="28"/>
      <c r="AI48195" s="28"/>
      <c r="AJ48195" s="28"/>
      <c r="AK48195" s="28"/>
      <c r="AL48195" s="28"/>
      <c r="AM48195" s="28"/>
      <c r="AN48195" s="28"/>
      <c r="AO48195" s="28"/>
      <c r="AP48195" s="28"/>
      <c r="AQ48195" s="28"/>
      <c r="AR48195" s="28"/>
      <c r="AS48195" s="28"/>
      <c r="AT48195" s="28"/>
      <c r="AU48195" s="28"/>
    </row>
    <row r="48196" spans="9:47" x14ac:dyDescent="0.2">
      <c r="I48196" s="57"/>
      <c r="J48196" s="57"/>
      <c r="Y48196" s="28"/>
      <c r="Z48196" s="28"/>
      <c r="AA48196" s="28"/>
      <c r="AB48196" s="28"/>
      <c r="AC48196" s="28"/>
      <c r="AD48196" s="28"/>
      <c r="AE48196" s="28"/>
      <c r="AF48196" s="28"/>
      <c r="AG48196" s="28"/>
      <c r="AH48196" s="28"/>
      <c r="AI48196" s="28"/>
      <c r="AJ48196" s="28"/>
      <c r="AK48196" s="28"/>
      <c r="AL48196" s="28"/>
      <c r="AM48196" s="28"/>
      <c r="AN48196" s="28"/>
      <c r="AO48196" s="28"/>
      <c r="AP48196" s="28"/>
      <c r="AQ48196" s="28"/>
      <c r="AR48196" s="28"/>
      <c r="AS48196" s="28"/>
      <c r="AT48196" s="28"/>
      <c r="AU48196" s="28"/>
    </row>
    <row r="48197" spans="9:47" x14ac:dyDescent="0.2">
      <c r="I48197" s="57"/>
      <c r="J48197" s="57"/>
      <c r="Y48197" s="28"/>
      <c r="Z48197" s="28"/>
      <c r="AA48197" s="28"/>
      <c r="AB48197" s="28"/>
      <c r="AC48197" s="28"/>
      <c r="AD48197" s="28"/>
      <c r="AE48197" s="28"/>
      <c r="AF48197" s="28"/>
      <c r="AG48197" s="28"/>
      <c r="AH48197" s="28"/>
      <c r="AI48197" s="28"/>
      <c r="AJ48197" s="28"/>
      <c r="AK48197" s="28"/>
      <c r="AL48197" s="28"/>
      <c r="AM48197" s="28"/>
      <c r="AN48197" s="28"/>
      <c r="AO48197" s="28"/>
      <c r="AP48197" s="28"/>
      <c r="AQ48197" s="28"/>
      <c r="AR48197" s="28"/>
      <c r="AS48197" s="28"/>
      <c r="AT48197" s="28"/>
      <c r="AU48197" s="28"/>
    </row>
    <row r="48198" spans="9:47" x14ac:dyDescent="0.2">
      <c r="I48198" s="57"/>
      <c r="J48198" s="57"/>
      <c r="Y48198" s="28"/>
      <c r="Z48198" s="28"/>
      <c r="AA48198" s="28"/>
      <c r="AB48198" s="28"/>
      <c r="AC48198" s="28"/>
      <c r="AD48198" s="28"/>
      <c r="AE48198" s="28"/>
      <c r="AF48198" s="28"/>
      <c r="AG48198" s="28"/>
      <c r="AH48198" s="28"/>
      <c r="AI48198" s="28"/>
      <c r="AJ48198" s="28"/>
      <c r="AK48198" s="28"/>
      <c r="AL48198" s="28"/>
      <c r="AM48198" s="28"/>
      <c r="AN48198" s="28"/>
      <c r="AO48198" s="28"/>
      <c r="AP48198" s="28"/>
      <c r="AQ48198" s="28"/>
      <c r="AR48198" s="28"/>
      <c r="AS48198" s="28"/>
      <c r="AT48198" s="28"/>
      <c r="AU48198" s="28"/>
    </row>
    <row r="48199" spans="9:47" x14ac:dyDescent="0.2">
      <c r="I48199" s="57"/>
      <c r="J48199" s="57"/>
      <c r="Y48199" s="28"/>
      <c r="Z48199" s="28"/>
      <c r="AA48199" s="28"/>
      <c r="AB48199" s="28"/>
      <c r="AC48199" s="28"/>
      <c r="AD48199" s="28"/>
      <c r="AE48199" s="28"/>
      <c r="AF48199" s="28"/>
      <c r="AG48199" s="28"/>
      <c r="AH48199" s="28"/>
      <c r="AI48199" s="28"/>
      <c r="AJ48199" s="28"/>
      <c r="AK48199" s="28"/>
      <c r="AL48199" s="28"/>
      <c r="AM48199" s="28"/>
      <c r="AN48199" s="28"/>
      <c r="AO48199" s="28"/>
      <c r="AP48199" s="28"/>
      <c r="AQ48199" s="28"/>
      <c r="AR48199" s="28"/>
      <c r="AS48199" s="28"/>
      <c r="AT48199" s="28"/>
      <c r="AU48199" s="28"/>
    </row>
    <row r="48200" spans="9:47" x14ac:dyDescent="0.2">
      <c r="I48200" s="57"/>
      <c r="J48200" s="57"/>
      <c r="Y48200" s="28"/>
      <c r="Z48200" s="28"/>
      <c r="AA48200" s="28"/>
      <c r="AB48200" s="28"/>
      <c r="AC48200" s="28"/>
      <c r="AD48200" s="28"/>
      <c r="AE48200" s="28"/>
      <c r="AF48200" s="28"/>
      <c r="AG48200" s="28"/>
      <c r="AH48200" s="28"/>
      <c r="AI48200" s="28"/>
      <c r="AJ48200" s="28"/>
      <c r="AK48200" s="28"/>
      <c r="AL48200" s="28"/>
      <c r="AM48200" s="28"/>
      <c r="AN48200" s="28"/>
      <c r="AO48200" s="28"/>
      <c r="AP48200" s="28"/>
      <c r="AQ48200" s="28"/>
      <c r="AR48200" s="28"/>
      <c r="AS48200" s="28"/>
      <c r="AT48200" s="28"/>
      <c r="AU48200" s="28"/>
    </row>
    <row r="48201" spans="9:47" x14ac:dyDescent="0.2">
      <c r="I48201" s="57"/>
      <c r="J48201" s="57"/>
      <c r="Y48201" s="28"/>
      <c r="Z48201" s="28"/>
      <c r="AA48201" s="28"/>
      <c r="AB48201" s="28"/>
      <c r="AC48201" s="28"/>
      <c r="AD48201" s="28"/>
      <c r="AE48201" s="28"/>
      <c r="AF48201" s="28"/>
      <c r="AG48201" s="28"/>
      <c r="AH48201" s="28"/>
      <c r="AI48201" s="28"/>
      <c r="AJ48201" s="28"/>
      <c r="AK48201" s="28"/>
      <c r="AL48201" s="28"/>
      <c r="AM48201" s="28"/>
      <c r="AN48201" s="28"/>
      <c r="AO48201" s="28"/>
      <c r="AP48201" s="28"/>
      <c r="AQ48201" s="28"/>
      <c r="AR48201" s="28"/>
      <c r="AS48201" s="28"/>
      <c r="AT48201" s="28"/>
      <c r="AU48201" s="28"/>
    </row>
    <row r="48202" spans="9:47" x14ac:dyDescent="0.2">
      <c r="I48202" s="57"/>
      <c r="J48202" s="57"/>
      <c r="Y48202" s="28"/>
      <c r="Z48202" s="28"/>
      <c r="AA48202" s="28"/>
      <c r="AB48202" s="28"/>
      <c r="AC48202" s="28"/>
      <c r="AD48202" s="28"/>
      <c r="AE48202" s="28"/>
      <c r="AF48202" s="28"/>
      <c r="AG48202" s="28"/>
      <c r="AH48202" s="28"/>
      <c r="AI48202" s="28"/>
      <c r="AJ48202" s="28"/>
      <c r="AK48202" s="28"/>
      <c r="AL48202" s="28"/>
      <c r="AM48202" s="28"/>
      <c r="AN48202" s="28"/>
      <c r="AO48202" s="28"/>
      <c r="AP48202" s="28"/>
      <c r="AQ48202" s="28"/>
      <c r="AR48202" s="28"/>
      <c r="AS48202" s="28"/>
      <c r="AT48202" s="28"/>
      <c r="AU48202" s="28"/>
    </row>
    <row r="48203" spans="9:47" x14ac:dyDescent="0.2">
      <c r="I48203" s="57"/>
      <c r="J48203" s="57"/>
      <c r="Y48203" s="28"/>
      <c r="Z48203" s="28"/>
      <c r="AA48203" s="28"/>
      <c r="AB48203" s="28"/>
      <c r="AC48203" s="28"/>
      <c r="AD48203" s="28"/>
      <c r="AE48203" s="28"/>
      <c r="AF48203" s="28"/>
      <c r="AG48203" s="28"/>
      <c r="AH48203" s="28"/>
      <c r="AI48203" s="28"/>
      <c r="AJ48203" s="28"/>
      <c r="AK48203" s="28"/>
      <c r="AL48203" s="28"/>
      <c r="AM48203" s="28"/>
      <c r="AN48203" s="28"/>
      <c r="AO48203" s="28"/>
      <c r="AP48203" s="28"/>
      <c r="AQ48203" s="28"/>
      <c r="AR48203" s="28"/>
      <c r="AS48203" s="28"/>
      <c r="AT48203" s="28"/>
      <c r="AU48203" s="28"/>
    </row>
    <row r="48204" spans="9:47" x14ac:dyDescent="0.2">
      <c r="I48204" s="57"/>
      <c r="J48204" s="57"/>
      <c r="Y48204" s="28"/>
      <c r="Z48204" s="28"/>
      <c r="AA48204" s="28"/>
      <c r="AB48204" s="28"/>
      <c r="AC48204" s="28"/>
      <c r="AD48204" s="28"/>
      <c r="AE48204" s="28"/>
      <c r="AF48204" s="28"/>
      <c r="AG48204" s="28"/>
      <c r="AH48204" s="28"/>
      <c r="AI48204" s="28"/>
      <c r="AJ48204" s="28"/>
      <c r="AK48204" s="28"/>
      <c r="AL48204" s="28"/>
      <c r="AM48204" s="28"/>
      <c r="AN48204" s="28"/>
      <c r="AO48204" s="28"/>
      <c r="AP48204" s="28"/>
      <c r="AQ48204" s="28"/>
      <c r="AR48204" s="28"/>
      <c r="AS48204" s="28"/>
      <c r="AT48204" s="28"/>
      <c r="AU48204" s="28"/>
    </row>
    <row r="48205" spans="9:47" x14ac:dyDescent="0.2">
      <c r="I48205" s="57"/>
      <c r="J48205" s="57"/>
      <c r="Y48205" s="28"/>
      <c r="Z48205" s="28"/>
      <c r="AA48205" s="28"/>
      <c r="AB48205" s="28"/>
      <c r="AC48205" s="28"/>
      <c r="AD48205" s="28"/>
      <c r="AE48205" s="28"/>
      <c r="AF48205" s="28"/>
      <c r="AG48205" s="28"/>
      <c r="AH48205" s="28"/>
      <c r="AI48205" s="28"/>
      <c r="AJ48205" s="28"/>
      <c r="AK48205" s="28"/>
      <c r="AL48205" s="28"/>
      <c r="AM48205" s="28"/>
      <c r="AN48205" s="28"/>
      <c r="AO48205" s="28"/>
      <c r="AP48205" s="28"/>
      <c r="AQ48205" s="28"/>
      <c r="AR48205" s="28"/>
      <c r="AS48205" s="28"/>
      <c r="AT48205" s="28"/>
      <c r="AU48205" s="28"/>
    </row>
    <row r="48206" spans="9:47" x14ac:dyDescent="0.2">
      <c r="I48206" s="57"/>
      <c r="J48206" s="57"/>
      <c r="Y48206" s="28"/>
      <c r="Z48206" s="28"/>
      <c r="AA48206" s="28"/>
      <c r="AB48206" s="28"/>
      <c r="AC48206" s="28"/>
      <c r="AD48206" s="28"/>
      <c r="AE48206" s="28"/>
      <c r="AF48206" s="28"/>
      <c r="AG48206" s="28"/>
      <c r="AH48206" s="28"/>
      <c r="AI48206" s="28"/>
      <c r="AJ48206" s="28"/>
      <c r="AK48206" s="28"/>
      <c r="AL48206" s="28"/>
      <c r="AM48206" s="28"/>
      <c r="AN48206" s="28"/>
      <c r="AO48206" s="28"/>
      <c r="AP48206" s="28"/>
      <c r="AQ48206" s="28"/>
      <c r="AR48206" s="28"/>
      <c r="AS48206" s="28"/>
      <c r="AT48206" s="28"/>
      <c r="AU48206" s="28"/>
    </row>
    <row r="48207" spans="9:47" x14ac:dyDescent="0.2">
      <c r="I48207" s="57"/>
      <c r="J48207" s="57"/>
      <c r="Y48207" s="28"/>
      <c r="Z48207" s="28"/>
      <c r="AA48207" s="28"/>
      <c r="AB48207" s="28"/>
      <c r="AC48207" s="28"/>
      <c r="AD48207" s="28"/>
      <c r="AE48207" s="28"/>
      <c r="AF48207" s="28"/>
      <c r="AG48207" s="28"/>
      <c r="AH48207" s="28"/>
      <c r="AI48207" s="28"/>
      <c r="AJ48207" s="28"/>
      <c r="AK48207" s="28"/>
      <c r="AL48207" s="28"/>
      <c r="AM48207" s="28"/>
      <c r="AN48207" s="28"/>
      <c r="AO48207" s="28"/>
      <c r="AP48207" s="28"/>
      <c r="AQ48207" s="28"/>
      <c r="AR48207" s="28"/>
      <c r="AS48207" s="28"/>
      <c r="AT48207" s="28"/>
      <c r="AU48207" s="28"/>
    </row>
    <row r="48208" spans="9:47" x14ac:dyDescent="0.2">
      <c r="I48208" s="57"/>
      <c r="J48208" s="57"/>
      <c r="Y48208" s="28"/>
      <c r="Z48208" s="28"/>
      <c r="AA48208" s="28"/>
      <c r="AB48208" s="28"/>
      <c r="AC48208" s="28"/>
      <c r="AD48208" s="28"/>
      <c r="AE48208" s="28"/>
      <c r="AF48208" s="28"/>
      <c r="AG48208" s="28"/>
      <c r="AH48208" s="28"/>
      <c r="AI48208" s="28"/>
      <c r="AJ48208" s="28"/>
      <c r="AK48208" s="28"/>
      <c r="AL48208" s="28"/>
      <c r="AM48208" s="28"/>
      <c r="AN48208" s="28"/>
      <c r="AO48208" s="28"/>
      <c r="AP48208" s="28"/>
      <c r="AQ48208" s="28"/>
      <c r="AR48208" s="28"/>
      <c r="AS48208" s="28"/>
      <c r="AT48208" s="28"/>
      <c r="AU48208" s="28"/>
    </row>
    <row r="48209" spans="9:47" x14ac:dyDescent="0.2">
      <c r="I48209" s="57"/>
      <c r="J48209" s="57"/>
      <c r="Y48209" s="28"/>
      <c r="Z48209" s="28"/>
      <c r="AA48209" s="28"/>
      <c r="AB48209" s="28"/>
      <c r="AC48209" s="28"/>
      <c r="AD48209" s="28"/>
      <c r="AE48209" s="28"/>
      <c r="AF48209" s="28"/>
      <c r="AG48209" s="28"/>
      <c r="AH48209" s="28"/>
      <c r="AI48209" s="28"/>
      <c r="AJ48209" s="28"/>
      <c r="AK48209" s="28"/>
      <c r="AL48209" s="28"/>
      <c r="AM48209" s="28"/>
      <c r="AN48209" s="28"/>
      <c r="AO48209" s="28"/>
      <c r="AP48209" s="28"/>
      <c r="AQ48209" s="28"/>
      <c r="AR48209" s="28"/>
      <c r="AS48209" s="28"/>
      <c r="AT48209" s="28"/>
      <c r="AU48209" s="28"/>
    </row>
    <row r="48210" spans="9:47" x14ac:dyDescent="0.2">
      <c r="I48210" s="57"/>
      <c r="J48210" s="57"/>
      <c r="Y48210" s="28"/>
      <c r="Z48210" s="28"/>
      <c r="AA48210" s="28"/>
      <c r="AB48210" s="28"/>
      <c r="AC48210" s="28"/>
      <c r="AD48210" s="28"/>
      <c r="AE48210" s="28"/>
      <c r="AF48210" s="28"/>
      <c r="AG48210" s="28"/>
      <c r="AH48210" s="28"/>
      <c r="AI48210" s="28"/>
      <c r="AJ48210" s="28"/>
      <c r="AK48210" s="28"/>
      <c r="AL48210" s="28"/>
      <c r="AM48210" s="28"/>
      <c r="AN48210" s="28"/>
      <c r="AO48210" s="28"/>
      <c r="AP48210" s="28"/>
      <c r="AQ48210" s="28"/>
      <c r="AR48210" s="28"/>
      <c r="AS48210" s="28"/>
      <c r="AT48210" s="28"/>
      <c r="AU48210" s="28"/>
    </row>
    <row r="48211" spans="9:47" x14ac:dyDescent="0.2">
      <c r="I48211" s="57"/>
      <c r="J48211" s="57"/>
      <c r="Y48211" s="28"/>
      <c r="Z48211" s="28"/>
      <c r="AA48211" s="28"/>
      <c r="AB48211" s="28"/>
      <c r="AC48211" s="28"/>
      <c r="AD48211" s="28"/>
      <c r="AE48211" s="28"/>
      <c r="AF48211" s="28"/>
      <c r="AG48211" s="28"/>
      <c r="AH48211" s="28"/>
      <c r="AI48211" s="28"/>
      <c r="AJ48211" s="28"/>
      <c r="AK48211" s="28"/>
      <c r="AL48211" s="28"/>
      <c r="AM48211" s="28"/>
      <c r="AN48211" s="28"/>
      <c r="AO48211" s="28"/>
      <c r="AP48211" s="28"/>
      <c r="AQ48211" s="28"/>
      <c r="AR48211" s="28"/>
      <c r="AS48211" s="28"/>
      <c r="AT48211" s="28"/>
      <c r="AU48211" s="28"/>
    </row>
    <row r="48212" spans="9:47" x14ac:dyDescent="0.2">
      <c r="I48212" s="57"/>
      <c r="J48212" s="57"/>
      <c r="Y48212" s="28"/>
      <c r="Z48212" s="28"/>
      <c r="AA48212" s="28"/>
      <c r="AB48212" s="28"/>
      <c r="AC48212" s="28"/>
      <c r="AD48212" s="28"/>
      <c r="AE48212" s="28"/>
      <c r="AF48212" s="28"/>
      <c r="AG48212" s="28"/>
      <c r="AH48212" s="28"/>
      <c r="AI48212" s="28"/>
      <c r="AJ48212" s="28"/>
      <c r="AK48212" s="28"/>
      <c r="AL48212" s="28"/>
      <c r="AM48212" s="28"/>
      <c r="AN48212" s="28"/>
      <c r="AO48212" s="28"/>
      <c r="AP48212" s="28"/>
      <c r="AQ48212" s="28"/>
      <c r="AR48212" s="28"/>
      <c r="AS48212" s="28"/>
      <c r="AT48212" s="28"/>
      <c r="AU48212" s="28"/>
    </row>
    <row r="48213" spans="9:47" x14ac:dyDescent="0.2">
      <c r="I48213" s="57"/>
      <c r="J48213" s="57"/>
      <c r="Y48213" s="28"/>
      <c r="Z48213" s="28"/>
      <c r="AA48213" s="28"/>
      <c r="AB48213" s="28"/>
      <c r="AC48213" s="28"/>
      <c r="AD48213" s="28"/>
      <c r="AE48213" s="28"/>
      <c r="AF48213" s="28"/>
      <c r="AG48213" s="28"/>
      <c r="AH48213" s="28"/>
      <c r="AI48213" s="28"/>
      <c r="AJ48213" s="28"/>
      <c r="AK48213" s="28"/>
      <c r="AL48213" s="28"/>
      <c r="AM48213" s="28"/>
      <c r="AN48213" s="28"/>
      <c r="AO48213" s="28"/>
      <c r="AP48213" s="28"/>
      <c r="AQ48213" s="28"/>
      <c r="AR48213" s="28"/>
      <c r="AS48213" s="28"/>
      <c r="AT48213" s="28"/>
      <c r="AU48213" s="28"/>
    </row>
    <row r="48214" spans="9:47" x14ac:dyDescent="0.2">
      <c r="I48214" s="57"/>
      <c r="J48214" s="57"/>
      <c r="Y48214" s="28"/>
      <c r="Z48214" s="28"/>
      <c r="AA48214" s="28"/>
      <c r="AB48214" s="28"/>
      <c r="AC48214" s="28"/>
      <c r="AD48214" s="28"/>
      <c r="AE48214" s="28"/>
      <c r="AF48214" s="28"/>
      <c r="AG48214" s="28"/>
      <c r="AH48214" s="28"/>
      <c r="AI48214" s="28"/>
      <c r="AJ48214" s="28"/>
      <c r="AK48214" s="28"/>
      <c r="AL48214" s="28"/>
      <c r="AM48214" s="28"/>
      <c r="AN48214" s="28"/>
      <c r="AO48214" s="28"/>
      <c r="AP48214" s="28"/>
      <c r="AQ48214" s="28"/>
      <c r="AR48214" s="28"/>
      <c r="AS48214" s="28"/>
      <c r="AT48214" s="28"/>
      <c r="AU48214" s="28"/>
    </row>
    <row r="48215" spans="9:47" x14ac:dyDescent="0.2">
      <c r="I48215" s="57"/>
      <c r="J48215" s="57"/>
      <c r="Y48215" s="28"/>
      <c r="Z48215" s="28"/>
      <c r="AA48215" s="28"/>
      <c r="AB48215" s="28"/>
      <c r="AC48215" s="28"/>
      <c r="AD48215" s="28"/>
      <c r="AE48215" s="28"/>
      <c r="AF48215" s="28"/>
      <c r="AG48215" s="28"/>
      <c r="AH48215" s="28"/>
      <c r="AI48215" s="28"/>
      <c r="AJ48215" s="28"/>
      <c r="AK48215" s="28"/>
      <c r="AL48215" s="28"/>
      <c r="AM48215" s="28"/>
      <c r="AN48215" s="28"/>
      <c r="AO48215" s="28"/>
      <c r="AP48215" s="28"/>
      <c r="AQ48215" s="28"/>
      <c r="AR48215" s="28"/>
      <c r="AS48215" s="28"/>
      <c r="AT48215" s="28"/>
      <c r="AU48215" s="28"/>
    </row>
    <row r="48216" spans="9:47" x14ac:dyDescent="0.2">
      <c r="I48216" s="57"/>
      <c r="J48216" s="57"/>
      <c r="Y48216" s="28"/>
      <c r="Z48216" s="28"/>
      <c r="AA48216" s="28"/>
      <c r="AB48216" s="28"/>
      <c r="AC48216" s="28"/>
      <c r="AD48216" s="28"/>
      <c r="AE48216" s="28"/>
      <c r="AF48216" s="28"/>
      <c r="AG48216" s="28"/>
      <c r="AH48216" s="28"/>
      <c r="AI48216" s="28"/>
      <c r="AJ48216" s="28"/>
      <c r="AK48216" s="28"/>
      <c r="AL48216" s="28"/>
      <c r="AM48216" s="28"/>
      <c r="AN48216" s="28"/>
      <c r="AO48216" s="28"/>
      <c r="AP48216" s="28"/>
      <c r="AQ48216" s="28"/>
      <c r="AR48216" s="28"/>
      <c r="AS48216" s="28"/>
      <c r="AT48216" s="28"/>
      <c r="AU48216" s="28"/>
    </row>
    <row r="48217" spans="9:47" x14ac:dyDescent="0.2">
      <c r="I48217" s="57"/>
      <c r="J48217" s="57"/>
      <c r="Y48217" s="28"/>
      <c r="Z48217" s="28"/>
      <c r="AA48217" s="28"/>
      <c r="AB48217" s="28"/>
      <c r="AC48217" s="28"/>
      <c r="AD48217" s="28"/>
      <c r="AE48217" s="28"/>
      <c r="AF48217" s="28"/>
      <c r="AG48217" s="28"/>
      <c r="AH48217" s="28"/>
      <c r="AI48217" s="28"/>
      <c r="AJ48217" s="28"/>
      <c r="AK48217" s="28"/>
      <c r="AL48217" s="28"/>
      <c r="AM48217" s="28"/>
      <c r="AN48217" s="28"/>
      <c r="AO48217" s="28"/>
      <c r="AP48217" s="28"/>
      <c r="AQ48217" s="28"/>
      <c r="AR48217" s="28"/>
      <c r="AS48217" s="28"/>
      <c r="AT48217" s="28"/>
      <c r="AU48217" s="28"/>
    </row>
    <row r="48218" spans="9:47" x14ac:dyDescent="0.2">
      <c r="I48218" s="57"/>
      <c r="J48218" s="57"/>
      <c r="Y48218" s="28"/>
      <c r="Z48218" s="28"/>
      <c r="AA48218" s="28"/>
      <c r="AB48218" s="28"/>
      <c r="AC48218" s="28"/>
      <c r="AD48218" s="28"/>
      <c r="AE48218" s="28"/>
      <c r="AF48218" s="28"/>
      <c r="AG48218" s="28"/>
      <c r="AH48218" s="28"/>
      <c r="AI48218" s="28"/>
      <c r="AJ48218" s="28"/>
      <c r="AK48218" s="28"/>
      <c r="AL48218" s="28"/>
      <c r="AM48218" s="28"/>
      <c r="AN48218" s="28"/>
      <c r="AO48218" s="28"/>
      <c r="AP48218" s="28"/>
      <c r="AQ48218" s="28"/>
      <c r="AR48218" s="28"/>
      <c r="AS48218" s="28"/>
      <c r="AT48218" s="28"/>
      <c r="AU48218" s="28"/>
    </row>
    <row r="48219" spans="9:47" x14ac:dyDescent="0.2">
      <c r="I48219" s="57"/>
      <c r="J48219" s="57"/>
      <c r="Y48219" s="28"/>
      <c r="Z48219" s="28"/>
      <c r="AA48219" s="28"/>
      <c r="AB48219" s="28"/>
      <c r="AC48219" s="28"/>
      <c r="AD48219" s="28"/>
      <c r="AE48219" s="28"/>
      <c r="AF48219" s="28"/>
      <c r="AG48219" s="28"/>
      <c r="AH48219" s="28"/>
      <c r="AI48219" s="28"/>
      <c r="AJ48219" s="28"/>
      <c r="AK48219" s="28"/>
      <c r="AL48219" s="28"/>
      <c r="AM48219" s="28"/>
      <c r="AN48219" s="28"/>
      <c r="AO48219" s="28"/>
      <c r="AP48219" s="28"/>
      <c r="AQ48219" s="28"/>
      <c r="AR48219" s="28"/>
      <c r="AS48219" s="28"/>
      <c r="AT48219" s="28"/>
      <c r="AU48219" s="28"/>
    </row>
    <row r="48220" spans="9:47" x14ac:dyDescent="0.2">
      <c r="I48220" s="57"/>
      <c r="J48220" s="57"/>
      <c r="Y48220" s="28"/>
      <c r="Z48220" s="28"/>
      <c r="AA48220" s="28"/>
      <c r="AB48220" s="28"/>
      <c r="AC48220" s="28"/>
      <c r="AD48220" s="28"/>
      <c r="AE48220" s="28"/>
      <c r="AF48220" s="28"/>
      <c r="AG48220" s="28"/>
      <c r="AH48220" s="28"/>
      <c r="AI48220" s="28"/>
      <c r="AJ48220" s="28"/>
      <c r="AK48220" s="28"/>
      <c r="AL48220" s="28"/>
      <c r="AM48220" s="28"/>
      <c r="AN48220" s="28"/>
      <c r="AO48220" s="28"/>
      <c r="AP48220" s="28"/>
      <c r="AQ48220" s="28"/>
      <c r="AR48220" s="28"/>
      <c r="AS48220" s="28"/>
      <c r="AT48220" s="28"/>
      <c r="AU48220" s="28"/>
    </row>
    <row r="48221" spans="9:47" x14ac:dyDescent="0.2">
      <c r="I48221" s="57"/>
      <c r="J48221" s="57"/>
      <c r="Y48221" s="28"/>
      <c r="Z48221" s="28"/>
      <c r="AA48221" s="28"/>
      <c r="AB48221" s="28"/>
      <c r="AC48221" s="28"/>
      <c r="AD48221" s="28"/>
      <c r="AE48221" s="28"/>
      <c r="AF48221" s="28"/>
      <c r="AG48221" s="28"/>
      <c r="AH48221" s="28"/>
      <c r="AI48221" s="28"/>
      <c r="AJ48221" s="28"/>
      <c r="AK48221" s="28"/>
      <c r="AL48221" s="28"/>
      <c r="AM48221" s="28"/>
      <c r="AN48221" s="28"/>
      <c r="AO48221" s="28"/>
      <c r="AP48221" s="28"/>
      <c r="AQ48221" s="28"/>
      <c r="AR48221" s="28"/>
      <c r="AS48221" s="28"/>
      <c r="AT48221" s="28"/>
      <c r="AU48221" s="28"/>
    </row>
    <row r="48222" spans="9:47" x14ac:dyDescent="0.2">
      <c r="I48222" s="57"/>
      <c r="J48222" s="57"/>
      <c r="Y48222" s="28"/>
      <c r="Z48222" s="28"/>
      <c r="AA48222" s="28"/>
      <c r="AB48222" s="28"/>
      <c r="AC48222" s="28"/>
      <c r="AD48222" s="28"/>
      <c r="AE48222" s="28"/>
      <c r="AF48222" s="28"/>
      <c r="AG48222" s="28"/>
      <c r="AH48222" s="28"/>
      <c r="AI48222" s="28"/>
      <c r="AJ48222" s="28"/>
      <c r="AK48222" s="28"/>
      <c r="AL48222" s="28"/>
      <c r="AM48222" s="28"/>
      <c r="AN48222" s="28"/>
      <c r="AO48222" s="28"/>
      <c r="AP48222" s="28"/>
      <c r="AQ48222" s="28"/>
      <c r="AR48222" s="28"/>
      <c r="AS48222" s="28"/>
      <c r="AT48222" s="28"/>
      <c r="AU48222" s="28"/>
    </row>
    <row r="48223" spans="9:47" x14ac:dyDescent="0.2">
      <c r="I48223" s="57"/>
      <c r="J48223" s="57"/>
      <c r="Y48223" s="28"/>
      <c r="Z48223" s="28"/>
      <c r="AA48223" s="28"/>
      <c r="AB48223" s="28"/>
      <c r="AC48223" s="28"/>
      <c r="AD48223" s="28"/>
      <c r="AE48223" s="28"/>
      <c r="AF48223" s="28"/>
      <c r="AG48223" s="28"/>
      <c r="AH48223" s="28"/>
      <c r="AI48223" s="28"/>
      <c r="AJ48223" s="28"/>
      <c r="AK48223" s="28"/>
      <c r="AL48223" s="28"/>
      <c r="AM48223" s="28"/>
      <c r="AN48223" s="28"/>
      <c r="AO48223" s="28"/>
      <c r="AP48223" s="28"/>
      <c r="AQ48223" s="28"/>
      <c r="AR48223" s="28"/>
      <c r="AS48223" s="28"/>
      <c r="AT48223" s="28"/>
      <c r="AU48223" s="28"/>
    </row>
    <row r="48224" spans="9:47" x14ac:dyDescent="0.2">
      <c r="I48224" s="57"/>
      <c r="J48224" s="57"/>
      <c r="Y48224" s="28"/>
      <c r="Z48224" s="28"/>
      <c r="AA48224" s="28"/>
      <c r="AB48224" s="28"/>
      <c r="AC48224" s="28"/>
      <c r="AD48224" s="28"/>
      <c r="AE48224" s="28"/>
      <c r="AF48224" s="28"/>
      <c r="AG48224" s="28"/>
      <c r="AH48224" s="28"/>
      <c r="AI48224" s="28"/>
      <c r="AJ48224" s="28"/>
      <c r="AK48224" s="28"/>
      <c r="AL48224" s="28"/>
      <c r="AM48224" s="28"/>
      <c r="AN48224" s="28"/>
      <c r="AO48224" s="28"/>
      <c r="AP48224" s="28"/>
      <c r="AQ48224" s="28"/>
      <c r="AR48224" s="28"/>
      <c r="AS48224" s="28"/>
      <c r="AT48224" s="28"/>
      <c r="AU48224" s="28"/>
    </row>
    <row r="48225" spans="9:47" x14ac:dyDescent="0.2">
      <c r="I48225" s="57"/>
      <c r="J48225" s="57"/>
      <c r="Y48225" s="28"/>
      <c r="Z48225" s="28"/>
      <c r="AA48225" s="28"/>
      <c r="AB48225" s="28"/>
      <c r="AC48225" s="28"/>
      <c r="AD48225" s="28"/>
      <c r="AE48225" s="28"/>
      <c r="AF48225" s="28"/>
      <c r="AG48225" s="28"/>
      <c r="AH48225" s="28"/>
      <c r="AI48225" s="28"/>
      <c r="AJ48225" s="28"/>
      <c r="AK48225" s="28"/>
      <c r="AL48225" s="28"/>
      <c r="AM48225" s="28"/>
      <c r="AN48225" s="28"/>
      <c r="AO48225" s="28"/>
      <c r="AP48225" s="28"/>
      <c r="AQ48225" s="28"/>
      <c r="AR48225" s="28"/>
      <c r="AS48225" s="28"/>
      <c r="AT48225" s="28"/>
      <c r="AU48225" s="28"/>
    </row>
    <row r="48226" spans="9:47" x14ac:dyDescent="0.2">
      <c r="I48226" s="57"/>
      <c r="J48226" s="57"/>
      <c r="Y48226" s="28"/>
      <c r="Z48226" s="28"/>
      <c r="AA48226" s="28"/>
      <c r="AB48226" s="28"/>
      <c r="AC48226" s="28"/>
      <c r="AD48226" s="28"/>
      <c r="AE48226" s="28"/>
      <c r="AF48226" s="28"/>
      <c r="AG48226" s="28"/>
      <c r="AH48226" s="28"/>
      <c r="AI48226" s="28"/>
      <c r="AJ48226" s="28"/>
      <c r="AK48226" s="28"/>
      <c r="AL48226" s="28"/>
      <c r="AM48226" s="28"/>
      <c r="AN48226" s="28"/>
      <c r="AO48226" s="28"/>
      <c r="AP48226" s="28"/>
      <c r="AQ48226" s="28"/>
      <c r="AR48226" s="28"/>
      <c r="AS48226" s="28"/>
      <c r="AT48226" s="28"/>
      <c r="AU48226" s="28"/>
    </row>
    <row r="48227" spans="9:47" x14ac:dyDescent="0.2">
      <c r="I48227" s="57"/>
      <c r="J48227" s="57"/>
      <c r="Y48227" s="28"/>
      <c r="Z48227" s="28"/>
      <c r="AA48227" s="28"/>
      <c r="AB48227" s="28"/>
      <c r="AC48227" s="28"/>
      <c r="AD48227" s="28"/>
      <c r="AE48227" s="28"/>
      <c r="AF48227" s="28"/>
      <c r="AG48227" s="28"/>
      <c r="AH48227" s="28"/>
      <c r="AI48227" s="28"/>
      <c r="AJ48227" s="28"/>
      <c r="AK48227" s="28"/>
      <c r="AL48227" s="28"/>
      <c r="AM48227" s="28"/>
      <c r="AN48227" s="28"/>
      <c r="AO48227" s="28"/>
      <c r="AP48227" s="28"/>
      <c r="AQ48227" s="28"/>
      <c r="AR48227" s="28"/>
      <c r="AS48227" s="28"/>
      <c r="AT48227" s="28"/>
      <c r="AU48227" s="28"/>
    </row>
    <row r="48228" spans="9:47" x14ac:dyDescent="0.2">
      <c r="I48228" s="57"/>
      <c r="J48228" s="57"/>
      <c r="Y48228" s="28"/>
      <c r="Z48228" s="28"/>
      <c r="AA48228" s="28"/>
      <c r="AB48228" s="28"/>
      <c r="AC48228" s="28"/>
      <c r="AD48228" s="28"/>
      <c r="AE48228" s="28"/>
      <c r="AF48228" s="28"/>
      <c r="AG48228" s="28"/>
      <c r="AH48228" s="28"/>
      <c r="AI48228" s="28"/>
      <c r="AJ48228" s="28"/>
      <c r="AK48228" s="28"/>
      <c r="AL48228" s="28"/>
      <c r="AM48228" s="28"/>
      <c r="AN48228" s="28"/>
      <c r="AO48228" s="28"/>
      <c r="AP48228" s="28"/>
      <c r="AQ48228" s="28"/>
      <c r="AR48228" s="28"/>
      <c r="AS48228" s="28"/>
      <c r="AT48228" s="28"/>
      <c r="AU48228" s="28"/>
    </row>
    <row r="48229" spans="9:47" x14ac:dyDescent="0.2">
      <c r="I48229" s="57"/>
      <c r="J48229" s="57"/>
      <c r="Y48229" s="28"/>
      <c r="Z48229" s="28"/>
      <c r="AA48229" s="28"/>
      <c r="AB48229" s="28"/>
      <c r="AC48229" s="28"/>
      <c r="AD48229" s="28"/>
      <c r="AE48229" s="28"/>
      <c r="AF48229" s="28"/>
      <c r="AG48229" s="28"/>
      <c r="AH48229" s="28"/>
      <c r="AI48229" s="28"/>
      <c r="AJ48229" s="28"/>
      <c r="AK48229" s="28"/>
      <c r="AL48229" s="28"/>
      <c r="AM48229" s="28"/>
      <c r="AN48229" s="28"/>
      <c r="AO48229" s="28"/>
      <c r="AP48229" s="28"/>
      <c r="AQ48229" s="28"/>
      <c r="AR48229" s="28"/>
      <c r="AS48229" s="28"/>
      <c r="AT48229" s="28"/>
      <c r="AU48229" s="28"/>
    </row>
    <row r="48230" spans="9:47" x14ac:dyDescent="0.2">
      <c r="I48230" s="57"/>
      <c r="J48230" s="57"/>
      <c r="Y48230" s="28"/>
      <c r="Z48230" s="28"/>
      <c r="AA48230" s="28"/>
      <c r="AB48230" s="28"/>
      <c r="AC48230" s="28"/>
      <c r="AD48230" s="28"/>
      <c r="AE48230" s="28"/>
      <c r="AF48230" s="28"/>
      <c r="AG48230" s="28"/>
      <c r="AH48230" s="28"/>
      <c r="AI48230" s="28"/>
      <c r="AJ48230" s="28"/>
      <c r="AK48230" s="28"/>
      <c r="AL48230" s="28"/>
      <c r="AM48230" s="28"/>
      <c r="AN48230" s="28"/>
      <c r="AO48230" s="28"/>
      <c r="AP48230" s="28"/>
      <c r="AQ48230" s="28"/>
      <c r="AR48230" s="28"/>
      <c r="AS48230" s="28"/>
      <c r="AT48230" s="28"/>
      <c r="AU48230" s="28"/>
    </row>
    <row r="48231" spans="9:47" x14ac:dyDescent="0.2">
      <c r="I48231" s="57"/>
      <c r="J48231" s="57"/>
      <c r="Y48231" s="28"/>
      <c r="Z48231" s="28"/>
      <c r="AA48231" s="28"/>
      <c r="AB48231" s="28"/>
      <c r="AC48231" s="28"/>
      <c r="AD48231" s="28"/>
      <c r="AE48231" s="28"/>
      <c r="AF48231" s="28"/>
      <c r="AG48231" s="28"/>
      <c r="AH48231" s="28"/>
      <c r="AI48231" s="28"/>
      <c r="AJ48231" s="28"/>
      <c r="AK48231" s="28"/>
      <c r="AL48231" s="28"/>
      <c r="AM48231" s="28"/>
      <c r="AN48231" s="28"/>
      <c r="AO48231" s="28"/>
      <c r="AP48231" s="28"/>
      <c r="AQ48231" s="28"/>
      <c r="AR48231" s="28"/>
      <c r="AS48231" s="28"/>
      <c r="AT48231" s="28"/>
      <c r="AU48231" s="28"/>
    </row>
    <row r="48232" spans="9:47" x14ac:dyDescent="0.2">
      <c r="I48232" s="57"/>
      <c r="J48232" s="57"/>
      <c r="Y48232" s="28"/>
      <c r="Z48232" s="28"/>
      <c r="AA48232" s="28"/>
      <c r="AB48232" s="28"/>
      <c r="AC48232" s="28"/>
      <c r="AD48232" s="28"/>
      <c r="AE48232" s="28"/>
      <c r="AF48232" s="28"/>
      <c r="AG48232" s="28"/>
      <c r="AH48232" s="28"/>
      <c r="AI48232" s="28"/>
      <c r="AJ48232" s="28"/>
      <c r="AK48232" s="28"/>
      <c r="AL48232" s="28"/>
      <c r="AM48232" s="28"/>
      <c r="AN48232" s="28"/>
      <c r="AO48232" s="28"/>
      <c r="AP48232" s="28"/>
      <c r="AQ48232" s="28"/>
      <c r="AR48232" s="28"/>
      <c r="AS48232" s="28"/>
      <c r="AT48232" s="28"/>
      <c r="AU48232" s="28"/>
    </row>
    <row r="48233" spans="9:47" x14ac:dyDescent="0.2">
      <c r="I48233" s="57"/>
      <c r="J48233" s="57"/>
      <c r="Y48233" s="28"/>
      <c r="Z48233" s="28"/>
      <c r="AA48233" s="28"/>
      <c r="AB48233" s="28"/>
      <c r="AC48233" s="28"/>
      <c r="AD48233" s="28"/>
      <c r="AE48233" s="28"/>
      <c r="AF48233" s="28"/>
      <c r="AG48233" s="28"/>
      <c r="AH48233" s="28"/>
      <c r="AI48233" s="28"/>
      <c r="AJ48233" s="28"/>
      <c r="AK48233" s="28"/>
      <c r="AL48233" s="28"/>
      <c r="AM48233" s="28"/>
      <c r="AN48233" s="28"/>
      <c r="AO48233" s="28"/>
      <c r="AP48233" s="28"/>
      <c r="AQ48233" s="28"/>
      <c r="AR48233" s="28"/>
      <c r="AS48233" s="28"/>
      <c r="AT48233" s="28"/>
      <c r="AU48233" s="28"/>
    </row>
    <row r="48234" spans="9:47" x14ac:dyDescent="0.2">
      <c r="I48234" s="57"/>
      <c r="J48234" s="57"/>
      <c r="Y48234" s="28"/>
      <c r="Z48234" s="28"/>
      <c r="AA48234" s="28"/>
      <c r="AB48234" s="28"/>
      <c r="AC48234" s="28"/>
      <c r="AD48234" s="28"/>
      <c r="AE48234" s="28"/>
      <c r="AF48234" s="28"/>
      <c r="AG48234" s="28"/>
      <c r="AH48234" s="28"/>
      <c r="AI48234" s="28"/>
      <c r="AJ48234" s="28"/>
      <c r="AK48234" s="28"/>
      <c r="AL48234" s="28"/>
      <c r="AM48234" s="28"/>
      <c r="AN48234" s="28"/>
      <c r="AO48234" s="28"/>
      <c r="AP48234" s="28"/>
      <c r="AQ48234" s="28"/>
      <c r="AR48234" s="28"/>
      <c r="AS48234" s="28"/>
      <c r="AT48234" s="28"/>
      <c r="AU48234" s="28"/>
    </row>
    <row r="48235" spans="9:47" x14ac:dyDescent="0.2">
      <c r="I48235" s="57"/>
      <c r="J48235" s="57"/>
      <c r="Y48235" s="28"/>
      <c r="Z48235" s="28"/>
      <c r="AA48235" s="28"/>
      <c r="AB48235" s="28"/>
      <c r="AC48235" s="28"/>
      <c r="AD48235" s="28"/>
      <c r="AE48235" s="28"/>
      <c r="AF48235" s="28"/>
      <c r="AG48235" s="28"/>
      <c r="AH48235" s="28"/>
      <c r="AI48235" s="28"/>
      <c r="AJ48235" s="28"/>
      <c r="AK48235" s="28"/>
      <c r="AL48235" s="28"/>
      <c r="AM48235" s="28"/>
      <c r="AN48235" s="28"/>
      <c r="AO48235" s="28"/>
      <c r="AP48235" s="28"/>
      <c r="AQ48235" s="28"/>
      <c r="AR48235" s="28"/>
      <c r="AS48235" s="28"/>
      <c r="AT48235" s="28"/>
      <c r="AU48235" s="28"/>
    </row>
    <row r="48236" spans="9:47" x14ac:dyDescent="0.2">
      <c r="I48236" s="57"/>
      <c r="J48236" s="57"/>
      <c r="Y48236" s="28"/>
      <c r="Z48236" s="28"/>
      <c r="AA48236" s="28"/>
      <c r="AB48236" s="28"/>
      <c r="AC48236" s="28"/>
      <c r="AD48236" s="28"/>
      <c r="AE48236" s="28"/>
      <c r="AF48236" s="28"/>
      <c r="AG48236" s="28"/>
      <c r="AH48236" s="28"/>
      <c r="AI48236" s="28"/>
      <c r="AJ48236" s="28"/>
      <c r="AK48236" s="28"/>
      <c r="AL48236" s="28"/>
      <c r="AM48236" s="28"/>
      <c r="AN48236" s="28"/>
      <c r="AO48236" s="28"/>
      <c r="AP48236" s="28"/>
      <c r="AQ48236" s="28"/>
      <c r="AR48236" s="28"/>
      <c r="AS48236" s="28"/>
      <c r="AT48236" s="28"/>
      <c r="AU48236" s="28"/>
    </row>
    <row r="48237" spans="9:47" x14ac:dyDescent="0.2">
      <c r="I48237" s="57"/>
      <c r="J48237" s="57"/>
      <c r="Y48237" s="28"/>
      <c r="Z48237" s="28"/>
      <c r="AA48237" s="28"/>
      <c r="AB48237" s="28"/>
      <c r="AC48237" s="28"/>
      <c r="AD48237" s="28"/>
      <c r="AE48237" s="28"/>
      <c r="AF48237" s="28"/>
      <c r="AG48237" s="28"/>
      <c r="AH48237" s="28"/>
      <c r="AI48237" s="28"/>
      <c r="AJ48237" s="28"/>
      <c r="AK48237" s="28"/>
      <c r="AL48237" s="28"/>
      <c r="AM48237" s="28"/>
      <c r="AN48237" s="28"/>
      <c r="AO48237" s="28"/>
      <c r="AP48237" s="28"/>
      <c r="AQ48237" s="28"/>
      <c r="AR48237" s="28"/>
      <c r="AS48237" s="28"/>
      <c r="AT48237" s="28"/>
      <c r="AU48237" s="28"/>
    </row>
    <row r="48238" spans="9:47" x14ac:dyDescent="0.2">
      <c r="I48238" s="57"/>
      <c r="J48238" s="57"/>
      <c r="Y48238" s="28"/>
      <c r="Z48238" s="28"/>
      <c r="AA48238" s="28"/>
      <c r="AB48238" s="28"/>
      <c r="AC48238" s="28"/>
      <c r="AD48238" s="28"/>
      <c r="AE48238" s="28"/>
      <c r="AF48238" s="28"/>
      <c r="AG48238" s="28"/>
      <c r="AH48238" s="28"/>
      <c r="AI48238" s="28"/>
      <c r="AJ48238" s="28"/>
      <c r="AK48238" s="28"/>
      <c r="AL48238" s="28"/>
      <c r="AM48238" s="28"/>
      <c r="AN48238" s="28"/>
      <c r="AO48238" s="28"/>
      <c r="AP48238" s="28"/>
      <c r="AQ48238" s="28"/>
      <c r="AR48238" s="28"/>
      <c r="AS48238" s="28"/>
      <c r="AT48238" s="28"/>
      <c r="AU48238" s="28"/>
    </row>
    <row r="48239" spans="9:47" x14ac:dyDescent="0.2">
      <c r="I48239" s="57"/>
      <c r="J48239" s="57"/>
      <c r="Y48239" s="28"/>
      <c r="Z48239" s="28"/>
      <c r="AA48239" s="28"/>
      <c r="AB48239" s="28"/>
      <c r="AC48239" s="28"/>
      <c r="AD48239" s="28"/>
      <c r="AE48239" s="28"/>
      <c r="AF48239" s="28"/>
      <c r="AG48239" s="28"/>
      <c r="AH48239" s="28"/>
      <c r="AI48239" s="28"/>
      <c r="AJ48239" s="28"/>
      <c r="AK48239" s="28"/>
      <c r="AL48239" s="28"/>
      <c r="AM48239" s="28"/>
      <c r="AN48239" s="28"/>
      <c r="AO48239" s="28"/>
      <c r="AP48239" s="28"/>
      <c r="AQ48239" s="28"/>
      <c r="AR48239" s="28"/>
      <c r="AS48239" s="28"/>
      <c r="AT48239" s="28"/>
      <c r="AU48239" s="28"/>
    </row>
    <row r="48240" spans="9:47" x14ac:dyDescent="0.2">
      <c r="I48240" s="57"/>
      <c r="J48240" s="57"/>
      <c r="Y48240" s="28"/>
      <c r="Z48240" s="28"/>
      <c r="AA48240" s="28"/>
      <c r="AB48240" s="28"/>
      <c r="AC48240" s="28"/>
      <c r="AD48240" s="28"/>
      <c r="AE48240" s="28"/>
      <c r="AF48240" s="28"/>
      <c r="AG48240" s="28"/>
      <c r="AH48240" s="28"/>
      <c r="AI48240" s="28"/>
      <c r="AJ48240" s="28"/>
      <c r="AK48240" s="28"/>
      <c r="AL48240" s="28"/>
      <c r="AM48240" s="28"/>
      <c r="AN48240" s="28"/>
      <c r="AO48240" s="28"/>
      <c r="AP48240" s="28"/>
      <c r="AQ48240" s="28"/>
      <c r="AR48240" s="28"/>
      <c r="AS48240" s="28"/>
      <c r="AT48240" s="28"/>
      <c r="AU48240" s="28"/>
    </row>
    <row r="48241" spans="9:47" x14ac:dyDescent="0.2">
      <c r="I48241" s="57"/>
      <c r="J48241" s="57"/>
      <c r="Y48241" s="28"/>
      <c r="Z48241" s="28"/>
      <c r="AA48241" s="28"/>
      <c r="AB48241" s="28"/>
      <c r="AC48241" s="28"/>
      <c r="AD48241" s="28"/>
      <c r="AE48241" s="28"/>
      <c r="AF48241" s="28"/>
      <c r="AG48241" s="28"/>
      <c r="AH48241" s="28"/>
      <c r="AI48241" s="28"/>
      <c r="AJ48241" s="28"/>
      <c r="AK48241" s="28"/>
      <c r="AL48241" s="28"/>
      <c r="AM48241" s="28"/>
      <c r="AN48241" s="28"/>
      <c r="AO48241" s="28"/>
      <c r="AP48241" s="28"/>
      <c r="AQ48241" s="28"/>
      <c r="AR48241" s="28"/>
      <c r="AS48241" s="28"/>
      <c r="AT48241" s="28"/>
      <c r="AU48241" s="28"/>
    </row>
    <row r="48242" spans="9:47" x14ac:dyDescent="0.2">
      <c r="I48242" s="57"/>
      <c r="J48242" s="57"/>
      <c r="Y48242" s="28"/>
      <c r="Z48242" s="28"/>
      <c r="AA48242" s="28"/>
      <c r="AB48242" s="28"/>
      <c r="AC48242" s="28"/>
      <c r="AD48242" s="28"/>
      <c r="AE48242" s="28"/>
      <c r="AF48242" s="28"/>
      <c r="AG48242" s="28"/>
      <c r="AH48242" s="28"/>
      <c r="AI48242" s="28"/>
      <c r="AJ48242" s="28"/>
      <c r="AK48242" s="28"/>
      <c r="AL48242" s="28"/>
      <c r="AM48242" s="28"/>
      <c r="AN48242" s="28"/>
      <c r="AO48242" s="28"/>
      <c r="AP48242" s="28"/>
      <c r="AQ48242" s="28"/>
      <c r="AR48242" s="28"/>
      <c r="AS48242" s="28"/>
      <c r="AT48242" s="28"/>
      <c r="AU48242" s="28"/>
    </row>
    <row r="48243" spans="9:47" x14ac:dyDescent="0.2">
      <c r="I48243" s="57"/>
      <c r="J48243" s="57"/>
      <c r="Y48243" s="28"/>
      <c r="Z48243" s="28"/>
      <c r="AA48243" s="28"/>
      <c r="AB48243" s="28"/>
      <c r="AC48243" s="28"/>
      <c r="AD48243" s="28"/>
      <c r="AE48243" s="28"/>
      <c r="AF48243" s="28"/>
      <c r="AG48243" s="28"/>
      <c r="AH48243" s="28"/>
      <c r="AI48243" s="28"/>
      <c r="AJ48243" s="28"/>
      <c r="AK48243" s="28"/>
      <c r="AL48243" s="28"/>
      <c r="AM48243" s="28"/>
      <c r="AN48243" s="28"/>
      <c r="AO48243" s="28"/>
      <c r="AP48243" s="28"/>
      <c r="AQ48243" s="28"/>
      <c r="AR48243" s="28"/>
      <c r="AS48243" s="28"/>
      <c r="AT48243" s="28"/>
      <c r="AU48243" s="28"/>
    </row>
    <row r="48244" spans="9:47" x14ac:dyDescent="0.2">
      <c r="I48244" s="57"/>
      <c r="J48244" s="57"/>
      <c r="Y48244" s="28"/>
      <c r="Z48244" s="28"/>
      <c r="AA48244" s="28"/>
      <c r="AB48244" s="28"/>
      <c r="AC48244" s="28"/>
      <c r="AD48244" s="28"/>
      <c r="AE48244" s="28"/>
      <c r="AF48244" s="28"/>
      <c r="AG48244" s="28"/>
      <c r="AH48244" s="28"/>
      <c r="AI48244" s="28"/>
      <c r="AJ48244" s="28"/>
      <c r="AK48244" s="28"/>
      <c r="AL48244" s="28"/>
      <c r="AM48244" s="28"/>
      <c r="AN48244" s="28"/>
      <c r="AO48244" s="28"/>
      <c r="AP48244" s="28"/>
      <c r="AQ48244" s="28"/>
      <c r="AR48244" s="28"/>
      <c r="AS48244" s="28"/>
      <c r="AT48244" s="28"/>
      <c r="AU48244" s="28"/>
    </row>
    <row r="48245" spans="9:47" x14ac:dyDescent="0.2">
      <c r="I48245" s="57"/>
      <c r="J48245" s="57"/>
      <c r="Y48245" s="28"/>
      <c r="Z48245" s="28"/>
      <c r="AA48245" s="28"/>
      <c r="AB48245" s="28"/>
      <c r="AC48245" s="28"/>
      <c r="AD48245" s="28"/>
      <c r="AE48245" s="28"/>
      <c r="AF48245" s="28"/>
      <c r="AG48245" s="28"/>
      <c r="AH48245" s="28"/>
      <c r="AI48245" s="28"/>
      <c r="AJ48245" s="28"/>
      <c r="AK48245" s="28"/>
      <c r="AL48245" s="28"/>
      <c r="AM48245" s="28"/>
      <c r="AN48245" s="28"/>
      <c r="AO48245" s="28"/>
      <c r="AP48245" s="28"/>
      <c r="AQ48245" s="28"/>
      <c r="AR48245" s="28"/>
      <c r="AS48245" s="28"/>
      <c r="AT48245" s="28"/>
      <c r="AU48245" s="28"/>
    </row>
    <row r="48246" spans="9:47" x14ac:dyDescent="0.2">
      <c r="I48246" s="57"/>
      <c r="J48246" s="57"/>
      <c r="Y48246" s="28"/>
      <c r="Z48246" s="28"/>
      <c r="AA48246" s="28"/>
      <c r="AB48246" s="28"/>
      <c r="AC48246" s="28"/>
      <c r="AD48246" s="28"/>
      <c r="AE48246" s="28"/>
      <c r="AF48246" s="28"/>
      <c r="AG48246" s="28"/>
      <c r="AH48246" s="28"/>
      <c r="AI48246" s="28"/>
      <c r="AJ48246" s="28"/>
      <c r="AK48246" s="28"/>
      <c r="AL48246" s="28"/>
      <c r="AM48246" s="28"/>
      <c r="AN48246" s="28"/>
      <c r="AO48246" s="28"/>
      <c r="AP48246" s="28"/>
      <c r="AQ48246" s="28"/>
      <c r="AR48246" s="28"/>
      <c r="AS48246" s="28"/>
      <c r="AT48246" s="28"/>
      <c r="AU48246" s="28"/>
    </row>
    <row r="48247" spans="9:47" x14ac:dyDescent="0.2">
      <c r="I48247" s="57"/>
      <c r="J48247" s="57"/>
      <c r="Y48247" s="28"/>
      <c r="Z48247" s="28"/>
      <c r="AA48247" s="28"/>
      <c r="AB48247" s="28"/>
      <c r="AC48247" s="28"/>
      <c r="AD48247" s="28"/>
      <c r="AE48247" s="28"/>
      <c r="AF48247" s="28"/>
      <c r="AG48247" s="28"/>
      <c r="AH48247" s="28"/>
      <c r="AI48247" s="28"/>
      <c r="AJ48247" s="28"/>
      <c r="AK48247" s="28"/>
      <c r="AL48247" s="28"/>
      <c r="AM48247" s="28"/>
      <c r="AN48247" s="28"/>
      <c r="AO48247" s="28"/>
      <c r="AP48247" s="28"/>
      <c r="AQ48247" s="28"/>
      <c r="AR48247" s="28"/>
      <c r="AS48247" s="28"/>
      <c r="AT48247" s="28"/>
      <c r="AU48247" s="28"/>
    </row>
    <row r="48248" spans="9:47" x14ac:dyDescent="0.2">
      <c r="I48248" s="57"/>
      <c r="J48248" s="57"/>
      <c r="Y48248" s="28"/>
      <c r="Z48248" s="28"/>
      <c r="AA48248" s="28"/>
      <c r="AB48248" s="28"/>
      <c r="AC48248" s="28"/>
      <c r="AD48248" s="28"/>
      <c r="AE48248" s="28"/>
      <c r="AF48248" s="28"/>
      <c r="AG48248" s="28"/>
      <c r="AH48248" s="28"/>
      <c r="AI48248" s="28"/>
      <c r="AJ48248" s="28"/>
      <c r="AK48248" s="28"/>
      <c r="AL48248" s="28"/>
      <c r="AM48248" s="28"/>
      <c r="AN48248" s="28"/>
      <c r="AO48248" s="28"/>
      <c r="AP48248" s="28"/>
      <c r="AQ48248" s="28"/>
      <c r="AR48248" s="28"/>
      <c r="AS48248" s="28"/>
      <c r="AT48248" s="28"/>
      <c r="AU48248" s="28"/>
    </row>
    <row r="48249" spans="9:47" x14ac:dyDescent="0.2">
      <c r="I48249" s="57"/>
      <c r="J48249" s="57"/>
      <c r="Y48249" s="28"/>
      <c r="Z48249" s="28"/>
      <c r="AA48249" s="28"/>
      <c r="AB48249" s="28"/>
      <c r="AC48249" s="28"/>
      <c r="AD48249" s="28"/>
      <c r="AE48249" s="28"/>
      <c r="AF48249" s="28"/>
      <c r="AG48249" s="28"/>
      <c r="AH48249" s="28"/>
      <c r="AI48249" s="28"/>
      <c r="AJ48249" s="28"/>
      <c r="AK48249" s="28"/>
      <c r="AL48249" s="28"/>
      <c r="AM48249" s="28"/>
      <c r="AN48249" s="28"/>
      <c r="AO48249" s="28"/>
      <c r="AP48249" s="28"/>
      <c r="AQ48249" s="28"/>
      <c r="AR48249" s="28"/>
      <c r="AS48249" s="28"/>
      <c r="AT48249" s="28"/>
      <c r="AU48249" s="28"/>
    </row>
    <row r="48250" spans="9:47" x14ac:dyDescent="0.2">
      <c r="I48250" s="57"/>
      <c r="J48250" s="57"/>
      <c r="Y48250" s="28"/>
      <c r="Z48250" s="28"/>
      <c r="AA48250" s="28"/>
      <c r="AB48250" s="28"/>
      <c r="AC48250" s="28"/>
      <c r="AD48250" s="28"/>
      <c r="AE48250" s="28"/>
      <c r="AF48250" s="28"/>
      <c r="AG48250" s="28"/>
      <c r="AH48250" s="28"/>
      <c r="AI48250" s="28"/>
      <c r="AJ48250" s="28"/>
      <c r="AK48250" s="28"/>
      <c r="AL48250" s="28"/>
      <c r="AM48250" s="28"/>
      <c r="AN48250" s="28"/>
      <c r="AO48250" s="28"/>
      <c r="AP48250" s="28"/>
      <c r="AQ48250" s="28"/>
      <c r="AR48250" s="28"/>
      <c r="AS48250" s="28"/>
      <c r="AT48250" s="28"/>
      <c r="AU48250" s="28"/>
    </row>
    <row r="48251" spans="9:47" x14ac:dyDescent="0.2">
      <c r="I48251" s="57"/>
      <c r="J48251" s="57"/>
      <c r="Y48251" s="28"/>
      <c r="Z48251" s="28"/>
      <c r="AA48251" s="28"/>
      <c r="AB48251" s="28"/>
      <c r="AC48251" s="28"/>
      <c r="AD48251" s="28"/>
      <c r="AE48251" s="28"/>
      <c r="AF48251" s="28"/>
      <c r="AG48251" s="28"/>
      <c r="AH48251" s="28"/>
      <c r="AI48251" s="28"/>
      <c r="AJ48251" s="28"/>
      <c r="AK48251" s="28"/>
      <c r="AL48251" s="28"/>
      <c r="AM48251" s="28"/>
      <c r="AN48251" s="28"/>
      <c r="AO48251" s="28"/>
      <c r="AP48251" s="28"/>
      <c r="AQ48251" s="28"/>
      <c r="AR48251" s="28"/>
      <c r="AS48251" s="28"/>
      <c r="AT48251" s="28"/>
      <c r="AU48251" s="28"/>
    </row>
    <row r="48252" spans="9:47" x14ac:dyDescent="0.2">
      <c r="I48252" s="57"/>
      <c r="J48252" s="57"/>
      <c r="Y48252" s="28"/>
      <c r="Z48252" s="28"/>
      <c r="AA48252" s="28"/>
      <c r="AB48252" s="28"/>
      <c r="AC48252" s="28"/>
      <c r="AD48252" s="28"/>
      <c r="AE48252" s="28"/>
      <c r="AF48252" s="28"/>
      <c r="AG48252" s="28"/>
      <c r="AH48252" s="28"/>
      <c r="AI48252" s="28"/>
      <c r="AJ48252" s="28"/>
      <c r="AK48252" s="28"/>
      <c r="AL48252" s="28"/>
      <c r="AM48252" s="28"/>
      <c r="AN48252" s="28"/>
      <c r="AO48252" s="28"/>
      <c r="AP48252" s="28"/>
      <c r="AQ48252" s="28"/>
      <c r="AR48252" s="28"/>
      <c r="AS48252" s="28"/>
      <c r="AT48252" s="28"/>
      <c r="AU48252" s="28"/>
    </row>
    <row r="48253" spans="9:47" x14ac:dyDescent="0.2">
      <c r="I48253" s="57"/>
      <c r="J48253" s="57"/>
      <c r="Y48253" s="28"/>
      <c r="Z48253" s="28"/>
      <c r="AA48253" s="28"/>
      <c r="AB48253" s="28"/>
      <c r="AC48253" s="28"/>
      <c r="AD48253" s="28"/>
      <c r="AE48253" s="28"/>
      <c r="AF48253" s="28"/>
      <c r="AG48253" s="28"/>
      <c r="AH48253" s="28"/>
      <c r="AI48253" s="28"/>
      <c r="AJ48253" s="28"/>
      <c r="AK48253" s="28"/>
      <c r="AL48253" s="28"/>
      <c r="AM48253" s="28"/>
      <c r="AN48253" s="28"/>
      <c r="AO48253" s="28"/>
      <c r="AP48253" s="28"/>
      <c r="AQ48253" s="28"/>
      <c r="AR48253" s="28"/>
      <c r="AS48253" s="28"/>
      <c r="AT48253" s="28"/>
      <c r="AU48253" s="28"/>
    </row>
    <row r="48254" spans="9:47" x14ac:dyDescent="0.2">
      <c r="I48254" s="57"/>
      <c r="J48254" s="57"/>
      <c r="Y48254" s="28"/>
      <c r="Z48254" s="28"/>
      <c r="AA48254" s="28"/>
      <c r="AB48254" s="28"/>
      <c r="AC48254" s="28"/>
      <c r="AD48254" s="28"/>
      <c r="AE48254" s="28"/>
      <c r="AF48254" s="28"/>
      <c r="AG48254" s="28"/>
      <c r="AH48254" s="28"/>
      <c r="AI48254" s="28"/>
      <c r="AJ48254" s="28"/>
      <c r="AK48254" s="28"/>
      <c r="AL48254" s="28"/>
      <c r="AM48254" s="28"/>
      <c r="AN48254" s="28"/>
      <c r="AO48254" s="28"/>
      <c r="AP48254" s="28"/>
      <c r="AQ48254" s="28"/>
      <c r="AR48254" s="28"/>
      <c r="AS48254" s="28"/>
      <c r="AT48254" s="28"/>
      <c r="AU48254" s="28"/>
    </row>
    <row r="48255" spans="9:47" x14ac:dyDescent="0.2">
      <c r="I48255" s="57"/>
      <c r="J48255" s="57"/>
      <c r="Y48255" s="28"/>
      <c r="Z48255" s="28"/>
      <c r="AA48255" s="28"/>
      <c r="AB48255" s="28"/>
      <c r="AC48255" s="28"/>
      <c r="AD48255" s="28"/>
      <c r="AE48255" s="28"/>
      <c r="AF48255" s="28"/>
      <c r="AG48255" s="28"/>
      <c r="AH48255" s="28"/>
      <c r="AI48255" s="28"/>
      <c r="AJ48255" s="28"/>
      <c r="AK48255" s="28"/>
      <c r="AL48255" s="28"/>
      <c r="AM48255" s="28"/>
      <c r="AN48255" s="28"/>
      <c r="AO48255" s="28"/>
      <c r="AP48255" s="28"/>
      <c r="AQ48255" s="28"/>
      <c r="AR48255" s="28"/>
      <c r="AS48255" s="28"/>
      <c r="AT48255" s="28"/>
      <c r="AU48255" s="28"/>
    </row>
    <row r="48256" spans="9:47" x14ac:dyDescent="0.2">
      <c r="I48256" s="57"/>
      <c r="J48256" s="57"/>
      <c r="Y48256" s="28"/>
      <c r="Z48256" s="28"/>
      <c r="AA48256" s="28"/>
      <c r="AB48256" s="28"/>
      <c r="AC48256" s="28"/>
      <c r="AD48256" s="28"/>
      <c r="AE48256" s="28"/>
      <c r="AF48256" s="28"/>
      <c r="AG48256" s="28"/>
      <c r="AH48256" s="28"/>
      <c r="AI48256" s="28"/>
      <c r="AJ48256" s="28"/>
      <c r="AK48256" s="28"/>
      <c r="AL48256" s="28"/>
      <c r="AM48256" s="28"/>
      <c r="AN48256" s="28"/>
      <c r="AO48256" s="28"/>
      <c r="AP48256" s="28"/>
      <c r="AQ48256" s="28"/>
      <c r="AR48256" s="28"/>
      <c r="AS48256" s="28"/>
      <c r="AT48256" s="28"/>
      <c r="AU48256" s="28"/>
    </row>
    <row r="48257" spans="9:47" x14ac:dyDescent="0.2">
      <c r="I48257" s="57"/>
      <c r="J48257" s="57"/>
      <c r="Y48257" s="28"/>
      <c r="Z48257" s="28"/>
      <c r="AA48257" s="28"/>
      <c r="AB48257" s="28"/>
      <c r="AC48257" s="28"/>
      <c r="AD48257" s="28"/>
      <c r="AE48257" s="28"/>
      <c r="AF48257" s="28"/>
      <c r="AG48257" s="28"/>
      <c r="AH48257" s="28"/>
      <c r="AI48257" s="28"/>
      <c r="AJ48257" s="28"/>
      <c r="AK48257" s="28"/>
      <c r="AL48257" s="28"/>
      <c r="AM48257" s="28"/>
      <c r="AN48257" s="28"/>
      <c r="AO48257" s="28"/>
      <c r="AP48257" s="28"/>
      <c r="AQ48257" s="28"/>
      <c r="AR48257" s="28"/>
      <c r="AS48257" s="28"/>
      <c r="AT48257" s="28"/>
      <c r="AU48257" s="28"/>
    </row>
    <row r="48258" spans="9:47" x14ac:dyDescent="0.2">
      <c r="I48258" s="57"/>
      <c r="J48258" s="57"/>
      <c r="Y48258" s="28"/>
      <c r="Z48258" s="28"/>
      <c r="AA48258" s="28"/>
      <c r="AB48258" s="28"/>
      <c r="AC48258" s="28"/>
      <c r="AD48258" s="28"/>
      <c r="AE48258" s="28"/>
      <c r="AF48258" s="28"/>
      <c r="AG48258" s="28"/>
      <c r="AH48258" s="28"/>
      <c r="AI48258" s="28"/>
      <c r="AJ48258" s="28"/>
      <c r="AK48258" s="28"/>
      <c r="AL48258" s="28"/>
      <c r="AM48258" s="28"/>
      <c r="AN48258" s="28"/>
      <c r="AO48258" s="28"/>
      <c r="AP48258" s="28"/>
      <c r="AQ48258" s="28"/>
      <c r="AR48258" s="28"/>
      <c r="AS48258" s="28"/>
      <c r="AT48258" s="28"/>
      <c r="AU48258" s="28"/>
    </row>
    <row r="48259" spans="9:47" x14ac:dyDescent="0.2">
      <c r="I48259" s="57"/>
      <c r="J48259" s="57"/>
      <c r="Y48259" s="28"/>
      <c r="Z48259" s="28"/>
      <c r="AA48259" s="28"/>
      <c r="AB48259" s="28"/>
      <c r="AC48259" s="28"/>
      <c r="AD48259" s="28"/>
      <c r="AE48259" s="28"/>
      <c r="AF48259" s="28"/>
      <c r="AG48259" s="28"/>
      <c r="AH48259" s="28"/>
      <c r="AI48259" s="28"/>
      <c r="AJ48259" s="28"/>
      <c r="AK48259" s="28"/>
      <c r="AL48259" s="28"/>
      <c r="AM48259" s="28"/>
      <c r="AN48259" s="28"/>
      <c r="AO48259" s="28"/>
      <c r="AP48259" s="28"/>
      <c r="AQ48259" s="28"/>
      <c r="AR48259" s="28"/>
      <c r="AS48259" s="28"/>
      <c r="AT48259" s="28"/>
      <c r="AU48259" s="28"/>
    </row>
    <row r="48260" spans="9:47" x14ac:dyDescent="0.2">
      <c r="I48260" s="57"/>
      <c r="J48260" s="57"/>
      <c r="Y48260" s="28"/>
      <c r="Z48260" s="28"/>
      <c r="AA48260" s="28"/>
      <c r="AB48260" s="28"/>
      <c r="AC48260" s="28"/>
      <c r="AD48260" s="28"/>
      <c r="AE48260" s="28"/>
      <c r="AF48260" s="28"/>
      <c r="AG48260" s="28"/>
      <c r="AH48260" s="28"/>
      <c r="AI48260" s="28"/>
      <c r="AJ48260" s="28"/>
      <c r="AK48260" s="28"/>
      <c r="AL48260" s="28"/>
      <c r="AM48260" s="28"/>
      <c r="AN48260" s="28"/>
      <c r="AO48260" s="28"/>
      <c r="AP48260" s="28"/>
      <c r="AQ48260" s="28"/>
      <c r="AR48260" s="28"/>
      <c r="AS48260" s="28"/>
      <c r="AT48260" s="28"/>
      <c r="AU48260" s="28"/>
    </row>
    <row r="48261" spans="9:47" x14ac:dyDescent="0.2">
      <c r="I48261" s="57"/>
      <c r="J48261" s="57"/>
      <c r="Y48261" s="28"/>
      <c r="Z48261" s="28"/>
      <c r="AA48261" s="28"/>
      <c r="AB48261" s="28"/>
      <c r="AC48261" s="28"/>
      <c r="AD48261" s="28"/>
      <c r="AE48261" s="28"/>
      <c r="AF48261" s="28"/>
      <c r="AG48261" s="28"/>
      <c r="AH48261" s="28"/>
      <c r="AI48261" s="28"/>
      <c r="AJ48261" s="28"/>
      <c r="AK48261" s="28"/>
      <c r="AL48261" s="28"/>
      <c r="AM48261" s="28"/>
      <c r="AN48261" s="28"/>
      <c r="AO48261" s="28"/>
      <c r="AP48261" s="28"/>
      <c r="AQ48261" s="28"/>
      <c r="AR48261" s="28"/>
      <c r="AS48261" s="28"/>
      <c r="AT48261" s="28"/>
      <c r="AU48261" s="28"/>
    </row>
    <row r="48262" spans="9:47" x14ac:dyDescent="0.2">
      <c r="I48262" s="57"/>
      <c r="J48262" s="57"/>
      <c r="Y48262" s="28"/>
      <c r="Z48262" s="28"/>
      <c r="AA48262" s="28"/>
      <c r="AB48262" s="28"/>
      <c r="AC48262" s="28"/>
      <c r="AD48262" s="28"/>
      <c r="AE48262" s="28"/>
      <c r="AF48262" s="28"/>
      <c r="AG48262" s="28"/>
      <c r="AH48262" s="28"/>
      <c r="AI48262" s="28"/>
      <c r="AJ48262" s="28"/>
      <c r="AK48262" s="28"/>
      <c r="AL48262" s="28"/>
      <c r="AM48262" s="28"/>
      <c r="AN48262" s="28"/>
      <c r="AO48262" s="28"/>
      <c r="AP48262" s="28"/>
      <c r="AQ48262" s="28"/>
      <c r="AR48262" s="28"/>
      <c r="AS48262" s="28"/>
      <c r="AT48262" s="28"/>
      <c r="AU48262" s="28"/>
    </row>
    <row r="48263" spans="9:47" x14ac:dyDescent="0.2">
      <c r="I48263" s="57"/>
      <c r="J48263" s="57"/>
      <c r="Y48263" s="28"/>
      <c r="Z48263" s="28"/>
      <c r="AA48263" s="28"/>
      <c r="AB48263" s="28"/>
      <c r="AC48263" s="28"/>
      <c r="AD48263" s="28"/>
      <c r="AE48263" s="28"/>
      <c r="AF48263" s="28"/>
      <c r="AG48263" s="28"/>
      <c r="AH48263" s="28"/>
      <c r="AI48263" s="28"/>
      <c r="AJ48263" s="28"/>
      <c r="AK48263" s="28"/>
      <c r="AL48263" s="28"/>
      <c r="AM48263" s="28"/>
      <c r="AN48263" s="28"/>
      <c r="AO48263" s="28"/>
      <c r="AP48263" s="28"/>
      <c r="AQ48263" s="28"/>
      <c r="AR48263" s="28"/>
      <c r="AS48263" s="28"/>
      <c r="AT48263" s="28"/>
      <c r="AU48263" s="28"/>
    </row>
    <row r="48264" spans="9:47" x14ac:dyDescent="0.2">
      <c r="I48264" s="57"/>
      <c r="J48264" s="57"/>
      <c r="Y48264" s="28"/>
      <c r="Z48264" s="28"/>
      <c r="AA48264" s="28"/>
      <c r="AB48264" s="28"/>
      <c r="AC48264" s="28"/>
      <c r="AD48264" s="28"/>
      <c r="AE48264" s="28"/>
      <c r="AF48264" s="28"/>
      <c r="AG48264" s="28"/>
      <c r="AH48264" s="28"/>
      <c r="AI48264" s="28"/>
      <c r="AJ48264" s="28"/>
      <c r="AK48264" s="28"/>
      <c r="AL48264" s="28"/>
      <c r="AM48264" s="28"/>
      <c r="AN48264" s="28"/>
      <c r="AO48264" s="28"/>
      <c r="AP48264" s="28"/>
      <c r="AQ48264" s="28"/>
      <c r="AR48264" s="28"/>
      <c r="AS48264" s="28"/>
      <c r="AT48264" s="28"/>
      <c r="AU48264" s="28"/>
    </row>
    <row r="48265" spans="9:47" x14ac:dyDescent="0.2">
      <c r="I48265" s="57"/>
      <c r="J48265" s="57"/>
      <c r="Y48265" s="28"/>
      <c r="Z48265" s="28"/>
      <c r="AA48265" s="28"/>
      <c r="AB48265" s="28"/>
      <c r="AC48265" s="28"/>
      <c r="AD48265" s="28"/>
      <c r="AE48265" s="28"/>
      <c r="AF48265" s="28"/>
      <c r="AG48265" s="28"/>
      <c r="AH48265" s="28"/>
      <c r="AI48265" s="28"/>
      <c r="AJ48265" s="28"/>
      <c r="AK48265" s="28"/>
      <c r="AL48265" s="28"/>
      <c r="AM48265" s="28"/>
      <c r="AN48265" s="28"/>
      <c r="AO48265" s="28"/>
      <c r="AP48265" s="28"/>
      <c r="AQ48265" s="28"/>
      <c r="AR48265" s="28"/>
      <c r="AS48265" s="28"/>
      <c r="AT48265" s="28"/>
      <c r="AU48265" s="28"/>
    </row>
    <row r="48266" spans="9:47" x14ac:dyDescent="0.2">
      <c r="I48266" s="57"/>
      <c r="J48266" s="57"/>
      <c r="Y48266" s="28"/>
      <c r="Z48266" s="28"/>
      <c r="AA48266" s="28"/>
      <c r="AB48266" s="28"/>
      <c r="AC48266" s="28"/>
      <c r="AD48266" s="28"/>
      <c r="AE48266" s="28"/>
      <c r="AF48266" s="28"/>
      <c r="AG48266" s="28"/>
      <c r="AH48266" s="28"/>
      <c r="AI48266" s="28"/>
      <c r="AJ48266" s="28"/>
      <c r="AK48266" s="28"/>
      <c r="AL48266" s="28"/>
      <c r="AM48266" s="28"/>
      <c r="AN48266" s="28"/>
      <c r="AO48266" s="28"/>
      <c r="AP48266" s="28"/>
      <c r="AQ48266" s="28"/>
      <c r="AR48266" s="28"/>
      <c r="AS48266" s="28"/>
      <c r="AT48266" s="28"/>
      <c r="AU48266" s="28"/>
    </row>
    <row r="48267" spans="9:47" x14ac:dyDescent="0.2">
      <c r="I48267" s="57"/>
      <c r="J48267" s="57"/>
      <c r="Y48267" s="28"/>
      <c r="Z48267" s="28"/>
      <c r="AA48267" s="28"/>
      <c r="AB48267" s="28"/>
      <c r="AC48267" s="28"/>
      <c r="AD48267" s="28"/>
      <c r="AE48267" s="28"/>
      <c r="AF48267" s="28"/>
      <c r="AG48267" s="28"/>
      <c r="AH48267" s="28"/>
      <c r="AI48267" s="28"/>
      <c r="AJ48267" s="28"/>
      <c r="AK48267" s="28"/>
      <c r="AL48267" s="28"/>
      <c r="AM48267" s="28"/>
      <c r="AN48267" s="28"/>
      <c r="AO48267" s="28"/>
      <c r="AP48267" s="28"/>
      <c r="AQ48267" s="28"/>
      <c r="AR48267" s="28"/>
      <c r="AS48267" s="28"/>
      <c r="AT48267" s="28"/>
      <c r="AU48267" s="28"/>
    </row>
    <row r="48268" spans="9:47" x14ac:dyDescent="0.2">
      <c r="I48268" s="57"/>
      <c r="J48268" s="57"/>
      <c r="Y48268" s="28"/>
      <c r="Z48268" s="28"/>
      <c r="AA48268" s="28"/>
      <c r="AB48268" s="28"/>
      <c r="AC48268" s="28"/>
      <c r="AD48268" s="28"/>
      <c r="AE48268" s="28"/>
      <c r="AF48268" s="28"/>
      <c r="AG48268" s="28"/>
      <c r="AH48268" s="28"/>
      <c r="AI48268" s="28"/>
      <c r="AJ48268" s="28"/>
      <c r="AK48268" s="28"/>
      <c r="AL48268" s="28"/>
      <c r="AM48268" s="28"/>
      <c r="AN48268" s="28"/>
      <c r="AO48268" s="28"/>
      <c r="AP48268" s="28"/>
      <c r="AQ48268" s="28"/>
      <c r="AR48268" s="28"/>
      <c r="AS48268" s="28"/>
      <c r="AT48268" s="28"/>
      <c r="AU48268" s="28"/>
    </row>
    <row r="48269" spans="9:47" x14ac:dyDescent="0.2">
      <c r="I48269" s="57"/>
      <c r="J48269" s="57"/>
      <c r="Y48269" s="28"/>
      <c r="Z48269" s="28"/>
      <c r="AA48269" s="28"/>
      <c r="AB48269" s="28"/>
      <c r="AC48269" s="28"/>
      <c r="AD48269" s="28"/>
      <c r="AE48269" s="28"/>
      <c r="AF48269" s="28"/>
      <c r="AG48269" s="28"/>
      <c r="AH48269" s="28"/>
      <c r="AI48269" s="28"/>
      <c r="AJ48269" s="28"/>
      <c r="AK48269" s="28"/>
      <c r="AL48269" s="28"/>
      <c r="AM48269" s="28"/>
      <c r="AN48269" s="28"/>
      <c r="AO48269" s="28"/>
      <c r="AP48269" s="28"/>
      <c r="AQ48269" s="28"/>
      <c r="AR48269" s="28"/>
      <c r="AS48269" s="28"/>
      <c r="AT48269" s="28"/>
      <c r="AU48269" s="28"/>
    </row>
    <row r="48270" spans="9:47" x14ac:dyDescent="0.2">
      <c r="I48270" s="57"/>
      <c r="J48270" s="57"/>
      <c r="Y48270" s="28"/>
      <c r="Z48270" s="28"/>
      <c r="AA48270" s="28"/>
      <c r="AB48270" s="28"/>
      <c r="AC48270" s="28"/>
      <c r="AD48270" s="28"/>
      <c r="AE48270" s="28"/>
      <c r="AF48270" s="28"/>
      <c r="AG48270" s="28"/>
      <c r="AH48270" s="28"/>
      <c r="AI48270" s="28"/>
      <c r="AJ48270" s="28"/>
      <c r="AK48270" s="28"/>
      <c r="AL48270" s="28"/>
      <c r="AM48270" s="28"/>
      <c r="AN48270" s="28"/>
      <c r="AO48270" s="28"/>
      <c r="AP48270" s="28"/>
      <c r="AQ48270" s="28"/>
      <c r="AR48270" s="28"/>
      <c r="AS48270" s="28"/>
      <c r="AT48270" s="28"/>
      <c r="AU48270" s="28"/>
    </row>
    <row r="48271" spans="9:47" x14ac:dyDescent="0.2">
      <c r="I48271" s="57"/>
      <c r="J48271" s="57"/>
      <c r="Y48271" s="28"/>
      <c r="Z48271" s="28"/>
      <c r="AA48271" s="28"/>
      <c r="AB48271" s="28"/>
      <c r="AC48271" s="28"/>
      <c r="AD48271" s="28"/>
      <c r="AE48271" s="28"/>
      <c r="AF48271" s="28"/>
      <c r="AG48271" s="28"/>
      <c r="AH48271" s="28"/>
      <c r="AI48271" s="28"/>
      <c r="AJ48271" s="28"/>
      <c r="AK48271" s="28"/>
      <c r="AL48271" s="28"/>
      <c r="AM48271" s="28"/>
      <c r="AN48271" s="28"/>
      <c r="AO48271" s="28"/>
      <c r="AP48271" s="28"/>
      <c r="AQ48271" s="28"/>
      <c r="AR48271" s="28"/>
      <c r="AS48271" s="28"/>
      <c r="AT48271" s="28"/>
      <c r="AU48271" s="28"/>
    </row>
    <row r="48272" spans="9:47" x14ac:dyDescent="0.2">
      <c r="I48272" s="57"/>
      <c r="J48272" s="57"/>
      <c r="Y48272" s="28"/>
      <c r="Z48272" s="28"/>
      <c r="AA48272" s="28"/>
      <c r="AB48272" s="28"/>
      <c r="AC48272" s="28"/>
      <c r="AD48272" s="28"/>
      <c r="AE48272" s="28"/>
      <c r="AF48272" s="28"/>
      <c r="AG48272" s="28"/>
      <c r="AH48272" s="28"/>
      <c r="AI48272" s="28"/>
      <c r="AJ48272" s="28"/>
      <c r="AK48272" s="28"/>
      <c r="AL48272" s="28"/>
      <c r="AM48272" s="28"/>
      <c r="AN48272" s="28"/>
      <c r="AO48272" s="28"/>
      <c r="AP48272" s="28"/>
      <c r="AQ48272" s="28"/>
      <c r="AR48272" s="28"/>
      <c r="AS48272" s="28"/>
      <c r="AT48272" s="28"/>
      <c r="AU48272" s="28"/>
    </row>
    <row r="48273" spans="9:47" x14ac:dyDescent="0.2">
      <c r="I48273" s="57"/>
      <c r="J48273" s="57"/>
      <c r="Y48273" s="28"/>
      <c r="Z48273" s="28"/>
      <c r="AA48273" s="28"/>
      <c r="AB48273" s="28"/>
      <c r="AC48273" s="28"/>
      <c r="AD48273" s="28"/>
      <c r="AE48273" s="28"/>
      <c r="AF48273" s="28"/>
      <c r="AG48273" s="28"/>
      <c r="AH48273" s="28"/>
      <c r="AI48273" s="28"/>
      <c r="AJ48273" s="28"/>
      <c r="AK48273" s="28"/>
      <c r="AL48273" s="28"/>
      <c r="AM48273" s="28"/>
      <c r="AN48273" s="28"/>
      <c r="AO48273" s="28"/>
      <c r="AP48273" s="28"/>
      <c r="AQ48273" s="28"/>
      <c r="AR48273" s="28"/>
      <c r="AS48273" s="28"/>
      <c r="AT48273" s="28"/>
      <c r="AU48273" s="28"/>
    </row>
    <row r="48274" spans="9:47" x14ac:dyDescent="0.2">
      <c r="I48274" s="57"/>
      <c r="J48274" s="57"/>
      <c r="Y48274" s="28"/>
      <c r="Z48274" s="28"/>
      <c r="AA48274" s="28"/>
      <c r="AB48274" s="28"/>
      <c r="AC48274" s="28"/>
      <c r="AD48274" s="28"/>
      <c r="AE48274" s="28"/>
      <c r="AF48274" s="28"/>
      <c r="AG48274" s="28"/>
      <c r="AH48274" s="28"/>
      <c r="AI48274" s="28"/>
      <c r="AJ48274" s="28"/>
      <c r="AK48274" s="28"/>
      <c r="AL48274" s="28"/>
      <c r="AM48274" s="28"/>
      <c r="AN48274" s="28"/>
      <c r="AO48274" s="28"/>
      <c r="AP48274" s="28"/>
      <c r="AQ48274" s="28"/>
      <c r="AR48274" s="28"/>
      <c r="AS48274" s="28"/>
      <c r="AT48274" s="28"/>
      <c r="AU48274" s="28"/>
    </row>
    <row r="48275" spans="9:47" x14ac:dyDescent="0.2">
      <c r="I48275" s="57"/>
      <c r="J48275" s="57"/>
      <c r="Y48275" s="28"/>
      <c r="Z48275" s="28"/>
      <c r="AA48275" s="28"/>
      <c r="AB48275" s="28"/>
      <c r="AC48275" s="28"/>
      <c r="AD48275" s="28"/>
      <c r="AE48275" s="28"/>
      <c r="AF48275" s="28"/>
      <c r="AG48275" s="28"/>
      <c r="AH48275" s="28"/>
      <c r="AI48275" s="28"/>
      <c r="AJ48275" s="28"/>
      <c r="AK48275" s="28"/>
      <c r="AL48275" s="28"/>
      <c r="AM48275" s="28"/>
      <c r="AN48275" s="28"/>
      <c r="AO48275" s="28"/>
      <c r="AP48275" s="28"/>
      <c r="AQ48275" s="28"/>
      <c r="AR48275" s="28"/>
      <c r="AS48275" s="28"/>
      <c r="AT48275" s="28"/>
      <c r="AU48275" s="28"/>
    </row>
    <row r="48276" spans="9:47" x14ac:dyDescent="0.2">
      <c r="I48276" s="57"/>
      <c r="J48276" s="57"/>
      <c r="Y48276" s="28"/>
      <c r="Z48276" s="28"/>
      <c r="AA48276" s="28"/>
      <c r="AB48276" s="28"/>
      <c r="AC48276" s="28"/>
      <c r="AD48276" s="28"/>
      <c r="AE48276" s="28"/>
      <c r="AF48276" s="28"/>
      <c r="AG48276" s="28"/>
      <c r="AH48276" s="28"/>
      <c r="AI48276" s="28"/>
      <c r="AJ48276" s="28"/>
      <c r="AK48276" s="28"/>
      <c r="AL48276" s="28"/>
      <c r="AM48276" s="28"/>
      <c r="AN48276" s="28"/>
      <c r="AO48276" s="28"/>
      <c r="AP48276" s="28"/>
      <c r="AQ48276" s="28"/>
      <c r="AR48276" s="28"/>
      <c r="AS48276" s="28"/>
      <c r="AT48276" s="28"/>
      <c r="AU48276" s="28"/>
    </row>
    <row r="48277" spans="9:47" x14ac:dyDescent="0.2">
      <c r="I48277" s="57"/>
      <c r="J48277" s="57"/>
      <c r="Y48277" s="28"/>
      <c r="Z48277" s="28"/>
      <c r="AA48277" s="28"/>
      <c r="AB48277" s="28"/>
      <c r="AC48277" s="28"/>
      <c r="AD48277" s="28"/>
      <c r="AE48277" s="28"/>
      <c r="AF48277" s="28"/>
      <c r="AG48277" s="28"/>
      <c r="AH48277" s="28"/>
      <c r="AI48277" s="28"/>
      <c r="AJ48277" s="28"/>
      <c r="AK48277" s="28"/>
      <c r="AL48277" s="28"/>
      <c r="AM48277" s="28"/>
      <c r="AN48277" s="28"/>
      <c r="AO48277" s="28"/>
      <c r="AP48277" s="28"/>
      <c r="AQ48277" s="28"/>
      <c r="AR48277" s="28"/>
      <c r="AS48277" s="28"/>
      <c r="AT48277" s="28"/>
      <c r="AU48277" s="28"/>
    </row>
    <row r="48278" spans="9:47" x14ac:dyDescent="0.2">
      <c r="I48278" s="57"/>
      <c r="J48278" s="57"/>
      <c r="Y48278" s="28"/>
      <c r="Z48278" s="28"/>
      <c r="AA48278" s="28"/>
      <c r="AB48278" s="28"/>
      <c r="AC48278" s="28"/>
      <c r="AD48278" s="28"/>
      <c r="AE48278" s="28"/>
      <c r="AF48278" s="28"/>
      <c r="AG48278" s="28"/>
      <c r="AH48278" s="28"/>
      <c r="AI48278" s="28"/>
      <c r="AJ48278" s="28"/>
      <c r="AK48278" s="28"/>
      <c r="AL48278" s="28"/>
      <c r="AM48278" s="28"/>
      <c r="AN48278" s="28"/>
      <c r="AO48278" s="28"/>
      <c r="AP48278" s="28"/>
      <c r="AQ48278" s="28"/>
      <c r="AR48278" s="28"/>
      <c r="AS48278" s="28"/>
      <c r="AT48278" s="28"/>
      <c r="AU48278" s="28"/>
    </row>
    <row r="48279" spans="9:47" x14ac:dyDescent="0.2">
      <c r="I48279" s="57"/>
      <c r="J48279" s="57"/>
      <c r="Y48279" s="28"/>
      <c r="Z48279" s="28"/>
      <c r="AA48279" s="28"/>
      <c r="AB48279" s="28"/>
      <c r="AC48279" s="28"/>
      <c r="AD48279" s="28"/>
      <c r="AE48279" s="28"/>
      <c r="AF48279" s="28"/>
      <c r="AG48279" s="28"/>
      <c r="AH48279" s="28"/>
      <c r="AI48279" s="28"/>
      <c r="AJ48279" s="28"/>
      <c r="AK48279" s="28"/>
      <c r="AL48279" s="28"/>
      <c r="AM48279" s="28"/>
      <c r="AN48279" s="28"/>
      <c r="AO48279" s="28"/>
      <c r="AP48279" s="28"/>
      <c r="AQ48279" s="28"/>
      <c r="AR48279" s="28"/>
      <c r="AS48279" s="28"/>
      <c r="AT48279" s="28"/>
      <c r="AU48279" s="28"/>
    </row>
    <row r="48280" spans="9:47" x14ac:dyDescent="0.2">
      <c r="I48280" s="57"/>
      <c r="J48280" s="57"/>
      <c r="Y48280" s="28"/>
      <c r="Z48280" s="28"/>
      <c r="AA48280" s="28"/>
      <c r="AB48280" s="28"/>
      <c r="AC48280" s="28"/>
      <c r="AD48280" s="28"/>
      <c r="AE48280" s="28"/>
      <c r="AF48280" s="28"/>
      <c r="AG48280" s="28"/>
      <c r="AH48280" s="28"/>
      <c r="AI48280" s="28"/>
      <c r="AJ48280" s="28"/>
      <c r="AK48280" s="28"/>
      <c r="AL48280" s="28"/>
      <c r="AM48280" s="28"/>
      <c r="AN48280" s="28"/>
      <c r="AO48280" s="28"/>
      <c r="AP48280" s="28"/>
      <c r="AQ48280" s="28"/>
      <c r="AR48280" s="28"/>
      <c r="AS48280" s="28"/>
      <c r="AT48280" s="28"/>
      <c r="AU48280" s="28"/>
    </row>
    <row r="48281" spans="9:47" x14ac:dyDescent="0.2">
      <c r="I48281" s="57"/>
      <c r="J48281" s="57"/>
      <c r="Y48281" s="28"/>
      <c r="Z48281" s="28"/>
      <c r="AA48281" s="28"/>
      <c r="AB48281" s="28"/>
      <c r="AC48281" s="28"/>
      <c r="AD48281" s="28"/>
      <c r="AE48281" s="28"/>
      <c r="AF48281" s="28"/>
      <c r="AG48281" s="28"/>
      <c r="AH48281" s="28"/>
      <c r="AI48281" s="28"/>
      <c r="AJ48281" s="28"/>
      <c r="AK48281" s="28"/>
      <c r="AL48281" s="28"/>
      <c r="AM48281" s="28"/>
      <c r="AN48281" s="28"/>
      <c r="AO48281" s="28"/>
      <c r="AP48281" s="28"/>
      <c r="AQ48281" s="28"/>
      <c r="AR48281" s="28"/>
      <c r="AS48281" s="28"/>
      <c r="AT48281" s="28"/>
      <c r="AU48281" s="28"/>
    </row>
    <row r="48282" spans="9:47" x14ac:dyDescent="0.2">
      <c r="I48282" s="57"/>
      <c r="J48282" s="57"/>
      <c r="Y48282" s="28"/>
      <c r="Z48282" s="28"/>
      <c r="AA48282" s="28"/>
      <c r="AB48282" s="28"/>
      <c r="AC48282" s="28"/>
      <c r="AD48282" s="28"/>
      <c r="AE48282" s="28"/>
      <c r="AF48282" s="28"/>
      <c r="AG48282" s="28"/>
      <c r="AH48282" s="28"/>
      <c r="AI48282" s="28"/>
      <c r="AJ48282" s="28"/>
      <c r="AK48282" s="28"/>
      <c r="AL48282" s="28"/>
      <c r="AM48282" s="28"/>
      <c r="AN48282" s="28"/>
      <c r="AO48282" s="28"/>
      <c r="AP48282" s="28"/>
      <c r="AQ48282" s="28"/>
      <c r="AR48282" s="28"/>
      <c r="AS48282" s="28"/>
      <c r="AT48282" s="28"/>
      <c r="AU48282" s="28"/>
    </row>
    <row r="48283" spans="9:47" x14ac:dyDescent="0.2">
      <c r="I48283" s="57"/>
      <c r="J48283" s="57"/>
      <c r="Y48283" s="28"/>
      <c r="Z48283" s="28"/>
      <c r="AA48283" s="28"/>
      <c r="AB48283" s="28"/>
      <c r="AC48283" s="28"/>
      <c r="AD48283" s="28"/>
      <c r="AE48283" s="28"/>
      <c r="AF48283" s="28"/>
      <c r="AG48283" s="28"/>
      <c r="AH48283" s="28"/>
      <c r="AI48283" s="28"/>
      <c r="AJ48283" s="28"/>
      <c r="AK48283" s="28"/>
      <c r="AL48283" s="28"/>
      <c r="AM48283" s="28"/>
      <c r="AN48283" s="28"/>
      <c r="AO48283" s="28"/>
      <c r="AP48283" s="28"/>
      <c r="AQ48283" s="28"/>
      <c r="AR48283" s="28"/>
      <c r="AS48283" s="28"/>
      <c r="AT48283" s="28"/>
      <c r="AU48283" s="28"/>
    </row>
    <row r="48284" spans="9:47" x14ac:dyDescent="0.2">
      <c r="I48284" s="57"/>
      <c r="J48284" s="57"/>
      <c r="Y48284" s="28"/>
      <c r="Z48284" s="28"/>
      <c r="AA48284" s="28"/>
      <c r="AB48284" s="28"/>
      <c r="AC48284" s="28"/>
      <c r="AD48284" s="28"/>
      <c r="AE48284" s="28"/>
      <c r="AF48284" s="28"/>
      <c r="AG48284" s="28"/>
      <c r="AH48284" s="28"/>
      <c r="AI48284" s="28"/>
      <c r="AJ48284" s="28"/>
      <c r="AK48284" s="28"/>
      <c r="AL48284" s="28"/>
      <c r="AM48284" s="28"/>
      <c r="AN48284" s="28"/>
      <c r="AO48284" s="28"/>
      <c r="AP48284" s="28"/>
      <c r="AQ48284" s="28"/>
      <c r="AR48284" s="28"/>
      <c r="AS48284" s="28"/>
      <c r="AT48284" s="28"/>
      <c r="AU48284" s="28"/>
    </row>
    <row r="48285" spans="9:47" x14ac:dyDescent="0.2">
      <c r="I48285" s="57"/>
      <c r="J48285" s="57"/>
      <c r="Y48285" s="28"/>
      <c r="Z48285" s="28"/>
      <c r="AA48285" s="28"/>
      <c r="AB48285" s="28"/>
      <c r="AC48285" s="28"/>
      <c r="AD48285" s="28"/>
      <c r="AE48285" s="28"/>
      <c r="AF48285" s="28"/>
      <c r="AG48285" s="28"/>
      <c r="AH48285" s="28"/>
      <c r="AI48285" s="28"/>
      <c r="AJ48285" s="28"/>
      <c r="AK48285" s="28"/>
      <c r="AL48285" s="28"/>
      <c r="AM48285" s="28"/>
      <c r="AN48285" s="28"/>
      <c r="AO48285" s="28"/>
      <c r="AP48285" s="28"/>
      <c r="AQ48285" s="28"/>
      <c r="AR48285" s="28"/>
      <c r="AS48285" s="28"/>
      <c r="AT48285" s="28"/>
      <c r="AU48285" s="28"/>
    </row>
    <row r="48286" spans="9:47" x14ac:dyDescent="0.2">
      <c r="I48286" s="57"/>
      <c r="J48286" s="57"/>
      <c r="Y48286" s="28"/>
      <c r="Z48286" s="28"/>
      <c r="AA48286" s="28"/>
      <c r="AB48286" s="28"/>
      <c r="AC48286" s="28"/>
      <c r="AD48286" s="28"/>
      <c r="AE48286" s="28"/>
      <c r="AF48286" s="28"/>
      <c r="AG48286" s="28"/>
      <c r="AH48286" s="28"/>
      <c r="AI48286" s="28"/>
      <c r="AJ48286" s="28"/>
      <c r="AK48286" s="28"/>
      <c r="AL48286" s="28"/>
      <c r="AM48286" s="28"/>
      <c r="AN48286" s="28"/>
      <c r="AO48286" s="28"/>
      <c r="AP48286" s="28"/>
      <c r="AQ48286" s="28"/>
      <c r="AR48286" s="28"/>
      <c r="AS48286" s="28"/>
      <c r="AT48286" s="28"/>
      <c r="AU48286" s="28"/>
    </row>
    <row r="48287" spans="9:47" x14ac:dyDescent="0.2">
      <c r="I48287" s="57"/>
      <c r="J48287" s="57"/>
      <c r="Y48287" s="28"/>
      <c r="Z48287" s="28"/>
      <c r="AA48287" s="28"/>
      <c r="AB48287" s="28"/>
      <c r="AC48287" s="28"/>
      <c r="AD48287" s="28"/>
      <c r="AE48287" s="28"/>
      <c r="AF48287" s="28"/>
      <c r="AG48287" s="28"/>
      <c r="AH48287" s="28"/>
      <c r="AI48287" s="28"/>
      <c r="AJ48287" s="28"/>
      <c r="AK48287" s="28"/>
      <c r="AL48287" s="28"/>
      <c r="AM48287" s="28"/>
      <c r="AN48287" s="28"/>
      <c r="AO48287" s="28"/>
      <c r="AP48287" s="28"/>
      <c r="AQ48287" s="28"/>
      <c r="AR48287" s="28"/>
      <c r="AS48287" s="28"/>
      <c r="AT48287" s="28"/>
      <c r="AU48287" s="28"/>
    </row>
    <row r="48288" spans="9:47" x14ac:dyDescent="0.2">
      <c r="I48288" s="57"/>
      <c r="J48288" s="57"/>
      <c r="Y48288" s="28"/>
      <c r="Z48288" s="28"/>
      <c r="AA48288" s="28"/>
      <c r="AB48288" s="28"/>
      <c r="AC48288" s="28"/>
      <c r="AD48288" s="28"/>
      <c r="AE48288" s="28"/>
      <c r="AF48288" s="28"/>
      <c r="AG48288" s="28"/>
      <c r="AH48288" s="28"/>
      <c r="AI48288" s="28"/>
      <c r="AJ48288" s="28"/>
      <c r="AK48288" s="28"/>
      <c r="AL48288" s="28"/>
      <c r="AM48288" s="28"/>
      <c r="AN48288" s="28"/>
      <c r="AO48288" s="28"/>
      <c r="AP48288" s="28"/>
      <c r="AQ48288" s="28"/>
      <c r="AR48288" s="28"/>
      <c r="AS48288" s="28"/>
      <c r="AT48288" s="28"/>
      <c r="AU48288" s="28"/>
    </row>
    <row r="48289" spans="9:47" x14ac:dyDescent="0.2">
      <c r="I48289" s="57"/>
      <c r="J48289" s="57"/>
      <c r="Y48289" s="28"/>
      <c r="Z48289" s="28"/>
      <c r="AA48289" s="28"/>
      <c r="AB48289" s="28"/>
      <c r="AC48289" s="28"/>
      <c r="AD48289" s="28"/>
      <c r="AE48289" s="28"/>
      <c r="AF48289" s="28"/>
      <c r="AG48289" s="28"/>
      <c r="AH48289" s="28"/>
      <c r="AI48289" s="28"/>
      <c r="AJ48289" s="28"/>
      <c r="AK48289" s="28"/>
      <c r="AL48289" s="28"/>
      <c r="AM48289" s="28"/>
      <c r="AN48289" s="28"/>
      <c r="AO48289" s="28"/>
      <c r="AP48289" s="28"/>
      <c r="AQ48289" s="28"/>
      <c r="AR48289" s="28"/>
      <c r="AS48289" s="28"/>
      <c r="AT48289" s="28"/>
      <c r="AU48289" s="28"/>
    </row>
    <row r="48290" spans="9:47" x14ac:dyDescent="0.2">
      <c r="I48290" s="57"/>
      <c r="J48290" s="57"/>
      <c r="Y48290" s="28"/>
      <c r="Z48290" s="28"/>
      <c r="AA48290" s="28"/>
      <c r="AB48290" s="28"/>
      <c r="AC48290" s="28"/>
      <c r="AD48290" s="28"/>
      <c r="AE48290" s="28"/>
      <c r="AF48290" s="28"/>
      <c r="AG48290" s="28"/>
      <c r="AH48290" s="28"/>
      <c r="AI48290" s="28"/>
      <c r="AJ48290" s="28"/>
      <c r="AK48290" s="28"/>
      <c r="AL48290" s="28"/>
      <c r="AM48290" s="28"/>
      <c r="AN48290" s="28"/>
      <c r="AO48290" s="28"/>
      <c r="AP48290" s="28"/>
      <c r="AQ48290" s="28"/>
      <c r="AR48290" s="28"/>
      <c r="AS48290" s="28"/>
      <c r="AT48290" s="28"/>
      <c r="AU48290" s="28"/>
    </row>
    <row r="48291" spans="9:47" x14ac:dyDescent="0.2">
      <c r="I48291" s="57"/>
      <c r="J48291" s="57"/>
      <c r="Y48291" s="28"/>
      <c r="Z48291" s="28"/>
      <c r="AA48291" s="28"/>
      <c r="AB48291" s="28"/>
      <c r="AC48291" s="28"/>
      <c r="AD48291" s="28"/>
      <c r="AE48291" s="28"/>
      <c r="AF48291" s="28"/>
      <c r="AG48291" s="28"/>
      <c r="AH48291" s="28"/>
      <c r="AI48291" s="28"/>
      <c r="AJ48291" s="28"/>
      <c r="AK48291" s="28"/>
      <c r="AL48291" s="28"/>
      <c r="AM48291" s="28"/>
      <c r="AN48291" s="28"/>
      <c r="AO48291" s="28"/>
      <c r="AP48291" s="28"/>
      <c r="AQ48291" s="28"/>
      <c r="AR48291" s="28"/>
      <c r="AS48291" s="28"/>
      <c r="AT48291" s="28"/>
      <c r="AU48291" s="28"/>
    </row>
    <row r="48292" spans="9:47" x14ac:dyDescent="0.2">
      <c r="I48292" s="57"/>
      <c r="J48292" s="57"/>
      <c r="Y48292" s="28"/>
      <c r="Z48292" s="28"/>
      <c r="AA48292" s="28"/>
      <c r="AB48292" s="28"/>
      <c r="AC48292" s="28"/>
      <c r="AD48292" s="28"/>
      <c r="AE48292" s="28"/>
      <c r="AF48292" s="28"/>
      <c r="AG48292" s="28"/>
      <c r="AH48292" s="28"/>
      <c r="AI48292" s="28"/>
      <c r="AJ48292" s="28"/>
      <c r="AK48292" s="28"/>
      <c r="AL48292" s="28"/>
      <c r="AM48292" s="28"/>
      <c r="AN48292" s="28"/>
      <c r="AO48292" s="28"/>
      <c r="AP48292" s="28"/>
      <c r="AQ48292" s="28"/>
      <c r="AR48292" s="28"/>
      <c r="AS48292" s="28"/>
      <c r="AT48292" s="28"/>
      <c r="AU48292" s="28"/>
    </row>
    <row r="48293" spans="9:47" x14ac:dyDescent="0.2">
      <c r="I48293" s="57"/>
      <c r="J48293" s="57"/>
      <c r="Y48293" s="28"/>
      <c r="Z48293" s="28"/>
      <c r="AA48293" s="28"/>
      <c r="AB48293" s="28"/>
      <c r="AC48293" s="28"/>
      <c r="AD48293" s="28"/>
      <c r="AE48293" s="28"/>
      <c r="AF48293" s="28"/>
      <c r="AG48293" s="28"/>
      <c r="AH48293" s="28"/>
      <c r="AI48293" s="28"/>
      <c r="AJ48293" s="28"/>
      <c r="AK48293" s="28"/>
      <c r="AL48293" s="28"/>
      <c r="AM48293" s="28"/>
      <c r="AN48293" s="28"/>
      <c r="AO48293" s="28"/>
      <c r="AP48293" s="28"/>
      <c r="AQ48293" s="28"/>
      <c r="AR48293" s="28"/>
      <c r="AS48293" s="28"/>
      <c r="AT48293" s="28"/>
      <c r="AU48293" s="28"/>
    </row>
    <row r="48294" spans="9:47" x14ac:dyDescent="0.2">
      <c r="I48294" s="57"/>
      <c r="J48294" s="57"/>
      <c r="Y48294" s="28"/>
      <c r="Z48294" s="28"/>
      <c r="AA48294" s="28"/>
      <c r="AB48294" s="28"/>
      <c r="AC48294" s="28"/>
      <c r="AD48294" s="28"/>
      <c r="AE48294" s="28"/>
      <c r="AF48294" s="28"/>
      <c r="AG48294" s="28"/>
      <c r="AH48294" s="28"/>
      <c r="AI48294" s="28"/>
      <c r="AJ48294" s="28"/>
      <c r="AK48294" s="28"/>
      <c r="AL48294" s="28"/>
      <c r="AM48294" s="28"/>
      <c r="AN48294" s="28"/>
      <c r="AO48294" s="28"/>
      <c r="AP48294" s="28"/>
      <c r="AQ48294" s="28"/>
      <c r="AR48294" s="28"/>
      <c r="AS48294" s="28"/>
      <c r="AT48294" s="28"/>
      <c r="AU48294" s="28"/>
    </row>
    <row r="48295" spans="9:47" x14ac:dyDescent="0.2">
      <c r="I48295" s="57"/>
      <c r="J48295" s="57"/>
      <c r="Y48295" s="28"/>
      <c r="Z48295" s="28"/>
      <c r="AA48295" s="28"/>
      <c r="AB48295" s="28"/>
      <c r="AC48295" s="28"/>
      <c r="AD48295" s="28"/>
      <c r="AE48295" s="28"/>
      <c r="AF48295" s="28"/>
      <c r="AG48295" s="28"/>
      <c r="AH48295" s="28"/>
      <c r="AI48295" s="28"/>
      <c r="AJ48295" s="28"/>
      <c r="AK48295" s="28"/>
      <c r="AL48295" s="28"/>
      <c r="AM48295" s="28"/>
      <c r="AN48295" s="28"/>
      <c r="AO48295" s="28"/>
      <c r="AP48295" s="28"/>
      <c r="AQ48295" s="28"/>
      <c r="AR48295" s="28"/>
      <c r="AS48295" s="28"/>
      <c r="AT48295" s="28"/>
      <c r="AU48295" s="28"/>
    </row>
    <row r="48296" spans="9:47" x14ac:dyDescent="0.2">
      <c r="I48296" s="57"/>
      <c r="J48296" s="57"/>
      <c r="Y48296" s="28"/>
      <c r="Z48296" s="28"/>
      <c r="AA48296" s="28"/>
      <c r="AB48296" s="28"/>
      <c r="AC48296" s="28"/>
      <c r="AD48296" s="28"/>
      <c r="AE48296" s="28"/>
      <c r="AF48296" s="28"/>
      <c r="AG48296" s="28"/>
      <c r="AH48296" s="28"/>
      <c r="AI48296" s="28"/>
      <c r="AJ48296" s="28"/>
      <c r="AK48296" s="28"/>
      <c r="AL48296" s="28"/>
      <c r="AM48296" s="28"/>
      <c r="AN48296" s="28"/>
      <c r="AO48296" s="28"/>
      <c r="AP48296" s="28"/>
      <c r="AQ48296" s="28"/>
      <c r="AR48296" s="28"/>
      <c r="AS48296" s="28"/>
      <c r="AT48296" s="28"/>
      <c r="AU48296" s="28"/>
    </row>
    <row r="48297" spans="9:47" x14ac:dyDescent="0.2">
      <c r="I48297" s="57"/>
      <c r="J48297" s="57"/>
      <c r="Y48297" s="28"/>
      <c r="Z48297" s="28"/>
      <c r="AA48297" s="28"/>
      <c r="AB48297" s="28"/>
      <c r="AC48297" s="28"/>
      <c r="AD48297" s="28"/>
      <c r="AE48297" s="28"/>
      <c r="AF48297" s="28"/>
      <c r="AG48297" s="28"/>
      <c r="AH48297" s="28"/>
      <c r="AI48297" s="28"/>
      <c r="AJ48297" s="28"/>
      <c r="AK48297" s="28"/>
      <c r="AL48297" s="28"/>
      <c r="AM48297" s="28"/>
      <c r="AN48297" s="28"/>
      <c r="AO48297" s="28"/>
      <c r="AP48297" s="28"/>
      <c r="AQ48297" s="28"/>
      <c r="AR48297" s="28"/>
      <c r="AS48297" s="28"/>
      <c r="AT48297" s="28"/>
      <c r="AU48297" s="28"/>
    </row>
    <row r="48298" spans="9:47" x14ac:dyDescent="0.2">
      <c r="I48298" s="57"/>
      <c r="J48298" s="57"/>
      <c r="Y48298" s="28"/>
      <c r="Z48298" s="28"/>
      <c r="AA48298" s="28"/>
      <c r="AB48298" s="28"/>
      <c r="AC48298" s="28"/>
      <c r="AD48298" s="28"/>
      <c r="AE48298" s="28"/>
      <c r="AF48298" s="28"/>
      <c r="AG48298" s="28"/>
      <c r="AH48298" s="28"/>
      <c r="AI48298" s="28"/>
      <c r="AJ48298" s="28"/>
      <c r="AK48298" s="28"/>
      <c r="AL48298" s="28"/>
      <c r="AM48298" s="28"/>
      <c r="AN48298" s="28"/>
      <c r="AO48298" s="28"/>
      <c r="AP48298" s="28"/>
      <c r="AQ48298" s="28"/>
      <c r="AR48298" s="28"/>
      <c r="AS48298" s="28"/>
      <c r="AT48298" s="28"/>
      <c r="AU48298" s="28"/>
    </row>
    <row r="48299" spans="9:47" x14ac:dyDescent="0.2">
      <c r="I48299" s="57"/>
      <c r="J48299" s="57"/>
      <c r="Y48299" s="28"/>
      <c r="Z48299" s="28"/>
      <c r="AA48299" s="28"/>
      <c r="AB48299" s="28"/>
      <c r="AC48299" s="28"/>
      <c r="AD48299" s="28"/>
      <c r="AE48299" s="28"/>
      <c r="AF48299" s="28"/>
      <c r="AG48299" s="28"/>
      <c r="AH48299" s="28"/>
      <c r="AI48299" s="28"/>
      <c r="AJ48299" s="28"/>
      <c r="AK48299" s="28"/>
      <c r="AL48299" s="28"/>
      <c r="AM48299" s="28"/>
      <c r="AN48299" s="28"/>
      <c r="AO48299" s="28"/>
      <c r="AP48299" s="28"/>
      <c r="AQ48299" s="28"/>
      <c r="AR48299" s="28"/>
      <c r="AS48299" s="28"/>
      <c r="AT48299" s="28"/>
      <c r="AU48299" s="28"/>
    </row>
    <row r="48300" spans="9:47" x14ac:dyDescent="0.2">
      <c r="I48300" s="57"/>
      <c r="J48300" s="57"/>
      <c r="Y48300" s="28"/>
      <c r="Z48300" s="28"/>
      <c r="AA48300" s="28"/>
      <c r="AB48300" s="28"/>
      <c r="AC48300" s="28"/>
      <c r="AD48300" s="28"/>
      <c r="AE48300" s="28"/>
      <c r="AF48300" s="28"/>
      <c r="AG48300" s="28"/>
      <c r="AH48300" s="28"/>
      <c r="AI48300" s="28"/>
      <c r="AJ48300" s="28"/>
      <c r="AK48300" s="28"/>
      <c r="AL48300" s="28"/>
      <c r="AM48300" s="28"/>
      <c r="AN48300" s="28"/>
      <c r="AO48300" s="28"/>
      <c r="AP48300" s="28"/>
      <c r="AQ48300" s="28"/>
      <c r="AR48300" s="28"/>
      <c r="AS48300" s="28"/>
      <c r="AT48300" s="28"/>
      <c r="AU48300" s="28"/>
    </row>
    <row r="48301" spans="9:47" x14ac:dyDescent="0.2">
      <c r="I48301" s="57"/>
      <c r="J48301" s="57"/>
      <c r="Y48301" s="28"/>
      <c r="Z48301" s="28"/>
      <c r="AA48301" s="28"/>
      <c r="AB48301" s="28"/>
      <c r="AC48301" s="28"/>
      <c r="AD48301" s="28"/>
      <c r="AE48301" s="28"/>
      <c r="AF48301" s="28"/>
      <c r="AG48301" s="28"/>
      <c r="AH48301" s="28"/>
      <c r="AI48301" s="28"/>
      <c r="AJ48301" s="28"/>
      <c r="AK48301" s="28"/>
      <c r="AL48301" s="28"/>
      <c r="AM48301" s="28"/>
      <c r="AN48301" s="28"/>
      <c r="AO48301" s="28"/>
      <c r="AP48301" s="28"/>
      <c r="AQ48301" s="28"/>
      <c r="AR48301" s="28"/>
      <c r="AS48301" s="28"/>
      <c r="AT48301" s="28"/>
      <c r="AU48301" s="28"/>
    </row>
    <row r="48302" spans="9:47" x14ac:dyDescent="0.2">
      <c r="I48302" s="57"/>
      <c r="J48302" s="57"/>
      <c r="Y48302" s="28"/>
      <c r="Z48302" s="28"/>
      <c r="AA48302" s="28"/>
      <c r="AB48302" s="28"/>
      <c r="AC48302" s="28"/>
      <c r="AD48302" s="28"/>
      <c r="AE48302" s="28"/>
      <c r="AF48302" s="28"/>
      <c r="AG48302" s="28"/>
      <c r="AH48302" s="28"/>
      <c r="AI48302" s="28"/>
      <c r="AJ48302" s="28"/>
      <c r="AK48302" s="28"/>
      <c r="AL48302" s="28"/>
      <c r="AM48302" s="28"/>
      <c r="AN48302" s="28"/>
      <c r="AO48302" s="28"/>
      <c r="AP48302" s="28"/>
      <c r="AQ48302" s="28"/>
      <c r="AR48302" s="28"/>
      <c r="AS48302" s="28"/>
      <c r="AT48302" s="28"/>
      <c r="AU48302" s="28"/>
    </row>
    <row r="48303" spans="9:47" x14ac:dyDescent="0.2">
      <c r="I48303" s="57"/>
      <c r="J48303" s="57"/>
      <c r="Y48303" s="28"/>
      <c r="Z48303" s="28"/>
      <c r="AA48303" s="28"/>
      <c r="AB48303" s="28"/>
      <c r="AC48303" s="28"/>
      <c r="AD48303" s="28"/>
      <c r="AE48303" s="28"/>
      <c r="AF48303" s="28"/>
      <c r="AG48303" s="28"/>
      <c r="AH48303" s="28"/>
      <c r="AI48303" s="28"/>
      <c r="AJ48303" s="28"/>
      <c r="AK48303" s="28"/>
      <c r="AL48303" s="28"/>
      <c r="AM48303" s="28"/>
      <c r="AN48303" s="28"/>
      <c r="AO48303" s="28"/>
      <c r="AP48303" s="28"/>
      <c r="AQ48303" s="28"/>
      <c r="AR48303" s="28"/>
      <c r="AS48303" s="28"/>
      <c r="AT48303" s="28"/>
      <c r="AU48303" s="28"/>
    </row>
    <row r="48304" spans="9:47" x14ac:dyDescent="0.2">
      <c r="I48304" s="57"/>
      <c r="J48304" s="57"/>
      <c r="Y48304" s="28"/>
      <c r="Z48304" s="28"/>
      <c r="AA48304" s="28"/>
      <c r="AB48304" s="28"/>
      <c r="AC48304" s="28"/>
      <c r="AD48304" s="28"/>
      <c r="AE48304" s="28"/>
      <c r="AF48304" s="28"/>
      <c r="AG48304" s="28"/>
      <c r="AH48304" s="28"/>
      <c r="AI48304" s="28"/>
      <c r="AJ48304" s="28"/>
      <c r="AK48304" s="28"/>
      <c r="AL48304" s="28"/>
      <c r="AM48304" s="28"/>
      <c r="AN48304" s="28"/>
      <c r="AO48304" s="28"/>
      <c r="AP48304" s="28"/>
      <c r="AQ48304" s="28"/>
      <c r="AR48304" s="28"/>
      <c r="AS48304" s="28"/>
      <c r="AT48304" s="28"/>
      <c r="AU48304" s="28"/>
    </row>
    <row r="48305" spans="9:47" x14ac:dyDescent="0.2">
      <c r="I48305" s="57"/>
      <c r="J48305" s="57"/>
      <c r="Y48305" s="28"/>
      <c r="Z48305" s="28"/>
      <c r="AA48305" s="28"/>
      <c r="AB48305" s="28"/>
      <c r="AC48305" s="28"/>
      <c r="AD48305" s="28"/>
      <c r="AE48305" s="28"/>
      <c r="AF48305" s="28"/>
      <c r="AG48305" s="28"/>
      <c r="AH48305" s="28"/>
      <c r="AI48305" s="28"/>
      <c r="AJ48305" s="28"/>
      <c r="AK48305" s="28"/>
      <c r="AL48305" s="28"/>
      <c r="AM48305" s="28"/>
      <c r="AN48305" s="28"/>
      <c r="AO48305" s="28"/>
      <c r="AP48305" s="28"/>
      <c r="AQ48305" s="28"/>
      <c r="AR48305" s="28"/>
      <c r="AS48305" s="28"/>
      <c r="AT48305" s="28"/>
      <c r="AU48305" s="28"/>
    </row>
    <row r="48306" spans="9:47" x14ac:dyDescent="0.2">
      <c r="I48306" s="57"/>
      <c r="J48306" s="57"/>
      <c r="Y48306" s="28"/>
      <c r="Z48306" s="28"/>
      <c r="AA48306" s="28"/>
      <c r="AB48306" s="28"/>
      <c r="AC48306" s="28"/>
      <c r="AD48306" s="28"/>
      <c r="AE48306" s="28"/>
      <c r="AF48306" s="28"/>
      <c r="AG48306" s="28"/>
      <c r="AH48306" s="28"/>
      <c r="AI48306" s="28"/>
      <c r="AJ48306" s="28"/>
      <c r="AK48306" s="28"/>
      <c r="AL48306" s="28"/>
      <c r="AM48306" s="28"/>
      <c r="AN48306" s="28"/>
      <c r="AO48306" s="28"/>
      <c r="AP48306" s="28"/>
      <c r="AQ48306" s="28"/>
      <c r="AR48306" s="28"/>
      <c r="AS48306" s="28"/>
      <c r="AT48306" s="28"/>
      <c r="AU48306" s="28"/>
    </row>
    <row r="48307" spans="9:47" x14ac:dyDescent="0.2">
      <c r="I48307" s="57"/>
      <c r="J48307" s="57"/>
      <c r="Y48307" s="28"/>
      <c r="Z48307" s="28"/>
      <c r="AA48307" s="28"/>
      <c r="AB48307" s="28"/>
      <c r="AC48307" s="28"/>
      <c r="AD48307" s="28"/>
      <c r="AE48307" s="28"/>
      <c r="AF48307" s="28"/>
      <c r="AG48307" s="28"/>
      <c r="AH48307" s="28"/>
      <c r="AI48307" s="28"/>
      <c r="AJ48307" s="28"/>
      <c r="AK48307" s="28"/>
      <c r="AL48307" s="28"/>
      <c r="AM48307" s="28"/>
      <c r="AN48307" s="28"/>
      <c r="AO48307" s="28"/>
      <c r="AP48307" s="28"/>
      <c r="AQ48307" s="28"/>
      <c r="AR48307" s="28"/>
      <c r="AS48307" s="28"/>
      <c r="AT48307" s="28"/>
      <c r="AU48307" s="28"/>
    </row>
    <row r="48308" spans="9:47" x14ac:dyDescent="0.2">
      <c r="I48308" s="57"/>
      <c r="J48308" s="57"/>
      <c r="Y48308" s="28"/>
      <c r="Z48308" s="28"/>
      <c r="AA48308" s="28"/>
      <c r="AB48308" s="28"/>
      <c r="AC48308" s="28"/>
      <c r="AD48308" s="28"/>
      <c r="AE48308" s="28"/>
      <c r="AF48308" s="28"/>
      <c r="AG48308" s="28"/>
      <c r="AH48308" s="28"/>
      <c r="AI48308" s="28"/>
      <c r="AJ48308" s="28"/>
      <c r="AK48308" s="28"/>
      <c r="AL48308" s="28"/>
      <c r="AM48308" s="28"/>
      <c r="AN48308" s="28"/>
      <c r="AO48308" s="28"/>
      <c r="AP48308" s="28"/>
      <c r="AQ48308" s="28"/>
      <c r="AR48308" s="28"/>
      <c r="AS48308" s="28"/>
      <c r="AT48308" s="28"/>
      <c r="AU48308" s="28"/>
    </row>
    <row r="48309" spans="9:47" x14ac:dyDescent="0.2">
      <c r="I48309" s="57"/>
      <c r="J48309" s="57"/>
      <c r="Y48309" s="28"/>
      <c r="Z48309" s="28"/>
      <c r="AA48309" s="28"/>
      <c r="AB48309" s="28"/>
      <c r="AC48309" s="28"/>
      <c r="AD48309" s="28"/>
      <c r="AE48309" s="28"/>
      <c r="AF48309" s="28"/>
      <c r="AG48309" s="28"/>
      <c r="AH48309" s="28"/>
      <c r="AI48309" s="28"/>
      <c r="AJ48309" s="28"/>
      <c r="AK48309" s="28"/>
      <c r="AL48309" s="28"/>
      <c r="AM48309" s="28"/>
      <c r="AN48309" s="28"/>
      <c r="AO48309" s="28"/>
      <c r="AP48309" s="28"/>
      <c r="AQ48309" s="28"/>
      <c r="AR48309" s="28"/>
      <c r="AS48309" s="28"/>
      <c r="AT48309" s="28"/>
      <c r="AU48309" s="28"/>
    </row>
    <row r="48310" spans="9:47" x14ac:dyDescent="0.2">
      <c r="I48310" s="57"/>
      <c r="J48310" s="57"/>
      <c r="Y48310" s="28"/>
      <c r="Z48310" s="28"/>
      <c r="AA48310" s="28"/>
      <c r="AB48310" s="28"/>
      <c r="AC48310" s="28"/>
      <c r="AD48310" s="28"/>
      <c r="AE48310" s="28"/>
      <c r="AF48310" s="28"/>
      <c r="AG48310" s="28"/>
      <c r="AH48310" s="28"/>
      <c r="AI48310" s="28"/>
      <c r="AJ48310" s="28"/>
      <c r="AK48310" s="28"/>
      <c r="AL48310" s="28"/>
      <c r="AM48310" s="28"/>
      <c r="AN48310" s="28"/>
      <c r="AO48310" s="28"/>
      <c r="AP48310" s="28"/>
      <c r="AQ48310" s="28"/>
      <c r="AR48310" s="28"/>
      <c r="AS48310" s="28"/>
      <c r="AT48310" s="28"/>
      <c r="AU48310" s="28"/>
    </row>
    <row r="48311" spans="9:47" x14ac:dyDescent="0.2">
      <c r="I48311" s="57"/>
      <c r="J48311" s="57"/>
      <c r="Y48311" s="28"/>
      <c r="Z48311" s="28"/>
      <c r="AA48311" s="28"/>
      <c r="AB48311" s="28"/>
      <c r="AC48311" s="28"/>
      <c r="AD48311" s="28"/>
      <c r="AE48311" s="28"/>
      <c r="AF48311" s="28"/>
      <c r="AG48311" s="28"/>
      <c r="AH48311" s="28"/>
      <c r="AI48311" s="28"/>
      <c r="AJ48311" s="28"/>
      <c r="AK48311" s="28"/>
      <c r="AL48311" s="28"/>
      <c r="AM48311" s="28"/>
      <c r="AN48311" s="28"/>
      <c r="AO48311" s="28"/>
      <c r="AP48311" s="28"/>
      <c r="AQ48311" s="28"/>
      <c r="AR48311" s="28"/>
      <c r="AS48311" s="28"/>
      <c r="AT48311" s="28"/>
      <c r="AU48311" s="28"/>
    </row>
    <row r="48312" spans="9:47" x14ac:dyDescent="0.2">
      <c r="I48312" s="57"/>
      <c r="J48312" s="57"/>
      <c r="Y48312" s="28"/>
      <c r="Z48312" s="28"/>
      <c r="AA48312" s="28"/>
      <c r="AB48312" s="28"/>
      <c r="AC48312" s="28"/>
      <c r="AD48312" s="28"/>
      <c r="AE48312" s="28"/>
      <c r="AF48312" s="28"/>
      <c r="AG48312" s="28"/>
      <c r="AH48312" s="28"/>
      <c r="AI48312" s="28"/>
      <c r="AJ48312" s="28"/>
      <c r="AK48312" s="28"/>
      <c r="AL48312" s="28"/>
      <c r="AM48312" s="28"/>
      <c r="AN48312" s="28"/>
      <c r="AO48312" s="28"/>
      <c r="AP48312" s="28"/>
      <c r="AQ48312" s="28"/>
      <c r="AR48312" s="28"/>
      <c r="AS48312" s="28"/>
      <c r="AT48312" s="28"/>
      <c r="AU48312" s="28"/>
    </row>
    <row r="48313" spans="9:47" x14ac:dyDescent="0.2">
      <c r="I48313" s="57"/>
      <c r="J48313" s="57"/>
      <c r="Y48313" s="28"/>
      <c r="Z48313" s="28"/>
      <c r="AA48313" s="28"/>
      <c r="AB48313" s="28"/>
      <c r="AC48313" s="28"/>
      <c r="AD48313" s="28"/>
      <c r="AE48313" s="28"/>
      <c r="AF48313" s="28"/>
      <c r="AG48313" s="28"/>
      <c r="AH48313" s="28"/>
      <c r="AI48313" s="28"/>
      <c r="AJ48313" s="28"/>
      <c r="AK48313" s="28"/>
      <c r="AL48313" s="28"/>
      <c r="AM48313" s="28"/>
      <c r="AN48313" s="28"/>
      <c r="AO48313" s="28"/>
      <c r="AP48313" s="28"/>
      <c r="AQ48313" s="28"/>
      <c r="AR48313" s="28"/>
      <c r="AS48313" s="28"/>
      <c r="AT48313" s="28"/>
      <c r="AU48313" s="28"/>
    </row>
    <row r="48314" spans="9:47" x14ac:dyDescent="0.2">
      <c r="I48314" s="57"/>
      <c r="J48314" s="57"/>
      <c r="Y48314" s="28"/>
      <c r="Z48314" s="28"/>
      <c r="AA48314" s="28"/>
      <c r="AB48314" s="28"/>
      <c r="AC48314" s="28"/>
      <c r="AD48314" s="28"/>
      <c r="AE48314" s="28"/>
      <c r="AF48314" s="28"/>
      <c r="AG48314" s="28"/>
      <c r="AH48314" s="28"/>
      <c r="AI48314" s="28"/>
      <c r="AJ48314" s="28"/>
      <c r="AK48314" s="28"/>
      <c r="AL48314" s="28"/>
      <c r="AM48314" s="28"/>
      <c r="AN48314" s="28"/>
      <c r="AO48314" s="28"/>
      <c r="AP48314" s="28"/>
      <c r="AQ48314" s="28"/>
      <c r="AR48314" s="28"/>
      <c r="AS48314" s="28"/>
      <c r="AT48314" s="28"/>
      <c r="AU48314" s="28"/>
    </row>
    <row r="48315" spans="9:47" x14ac:dyDescent="0.2">
      <c r="I48315" s="57"/>
      <c r="J48315" s="57"/>
      <c r="Y48315" s="28"/>
      <c r="Z48315" s="28"/>
      <c r="AA48315" s="28"/>
      <c r="AB48315" s="28"/>
      <c r="AC48315" s="28"/>
      <c r="AD48315" s="28"/>
      <c r="AE48315" s="28"/>
      <c r="AF48315" s="28"/>
      <c r="AG48315" s="28"/>
      <c r="AH48315" s="28"/>
      <c r="AI48315" s="28"/>
      <c r="AJ48315" s="28"/>
      <c r="AK48315" s="28"/>
      <c r="AL48315" s="28"/>
      <c r="AM48315" s="28"/>
      <c r="AN48315" s="28"/>
      <c r="AO48315" s="28"/>
      <c r="AP48315" s="28"/>
      <c r="AQ48315" s="28"/>
      <c r="AR48315" s="28"/>
      <c r="AS48315" s="28"/>
      <c r="AT48315" s="28"/>
      <c r="AU48315" s="28"/>
    </row>
    <row r="48316" spans="9:47" x14ac:dyDescent="0.2">
      <c r="I48316" s="57"/>
      <c r="J48316" s="57"/>
      <c r="Y48316" s="28"/>
      <c r="Z48316" s="28"/>
      <c r="AA48316" s="28"/>
      <c r="AB48316" s="28"/>
      <c r="AC48316" s="28"/>
      <c r="AD48316" s="28"/>
      <c r="AE48316" s="28"/>
      <c r="AF48316" s="28"/>
      <c r="AG48316" s="28"/>
      <c r="AH48316" s="28"/>
      <c r="AI48316" s="28"/>
      <c r="AJ48316" s="28"/>
      <c r="AK48316" s="28"/>
      <c r="AL48316" s="28"/>
      <c r="AM48316" s="28"/>
      <c r="AN48316" s="28"/>
      <c r="AO48316" s="28"/>
      <c r="AP48316" s="28"/>
      <c r="AQ48316" s="28"/>
      <c r="AR48316" s="28"/>
      <c r="AS48316" s="28"/>
      <c r="AT48316" s="28"/>
      <c r="AU48316" s="28"/>
    </row>
    <row r="48317" spans="9:47" x14ac:dyDescent="0.2">
      <c r="I48317" s="57"/>
      <c r="J48317" s="57"/>
      <c r="Y48317" s="28"/>
      <c r="Z48317" s="28"/>
      <c r="AA48317" s="28"/>
      <c r="AB48317" s="28"/>
      <c r="AC48317" s="28"/>
      <c r="AD48317" s="28"/>
      <c r="AE48317" s="28"/>
      <c r="AF48317" s="28"/>
      <c r="AG48317" s="28"/>
      <c r="AH48317" s="28"/>
      <c r="AI48317" s="28"/>
      <c r="AJ48317" s="28"/>
      <c r="AK48317" s="28"/>
      <c r="AL48317" s="28"/>
      <c r="AM48317" s="28"/>
      <c r="AN48317" s="28"/>
      <c r="AO48317" s="28"/>
      <c r="AP48317" s="28"/>
      <c r="AQ48317" s="28"/>
      <c r="AR48317" s="28"/>
      <c r="AS48317" s="28"/>
      <c r="AT48317" s="28"/>
      <c r="AU48317" s="28"/>
    </row>
    <row r="48318" spans="9:47" x14ac:dyDescent="0.2">
      <c r="I48318" s="57"/>
      <c r="J48318" s="57"/>
      <c r="Y48318" s="28"/>
      <c r="Z48318" s="28"/>
      <c r="AA48318" s="28"/>
      <c r="AB48318" s="28"/>
      <c r="AC48318" s="28"/>
      <c r="AD48318" s="28"/>
      <c r="AE48318" s="28"/>
      <c r="AF48318" s="28"/>
      <c r="AG48318" s="28"/>
      <c r="AH48318" s="28"/>
      <c r="AI48318" s="28"/>
      <c r="AJ48318" s="28"/>
      <c r="AK48318" s="28"/>
      <c r="AL48318" s="28"/>
      <c r="AM48318" s="28"/>
      <c r="AN48318" s="28"/>
      <c r="AO48318" s="28"/>
      <c r="AP48318" s="28"/>
      <c r="AQ48318" s="28"/>
      <c r="AR48318" s="28"/>
      <c r="AS48318" s="28"/>
      <c r="AT48318" s="28"/>
      <c r="AU48318" s="28"/>
    </row>
    <row r="48319" spans="9:47" x14ac:dyDescent="0.2">
      <c r="I48319" s="57"/>
      <c r="J48319" s="57"/>
      <c r="Y48319" s="28"/>
      <c r="Z48319" s="28"/>
      <c r="AA48319" s="28"/>
      <c r="AB48319" s="28"/>
      <c r="AC48319" s="28"/>
      <c r="AD48319" s="28"/>
      <c r="AE48319" s="28"/>
      <c r="AF48319" s="28"/>
      <c r="AG48319" s="28"/>
      <c r="AH48319" s="28"/>
      <c r="AI48319" s="28"/>
      <c r="AJ48319" s="28"/>
      <c r="AK48319" s="28"/>
      <c r="AL48319" s="28"/>
      <c r="AM48319" s="28"/>
      <c r="AN48319" s="28"/>
      <c r="AO48319" s="28"/>
      <c r="AP48319" s="28"/>
      <c r="AQ48319" s="28"/>
      <c r="AR48319" s="28"/>
      <c r="AS48319" s="28"/>
      <c r="AT48319" s="28"/>
      <c r="AU48319" s="28"/>
    </row>
    <row r="48320" spans="9:47" x14ac:dyDescent="0.2">
      <c r="I48320" s="57"/>
      <c r="J48320" s="57"/>
      <c r="Y48320" s="28"/>
      <c r="Z48320" s="28"/>
      <c r="AA48320" s="28"/>
      <c r="AB48320" s="28"/>
      <c r="AC48320" s="28"/>
      <c r="AD48320" s="28"/>
      <c r="AE48320" s="28"/>
      <c r="AF48320" s="28"/>
      <c r="AG48320" s="28"/>
      <c r="AH48320" s="28"/>
      <c r="AI48320" s="28"/>
      <c r="AJ48320" s="28"/>
      <c r="AK48320" s="28"/>
      <c r="AL48320" s="28"/>
      <c r="AM48320" s="28"/>
      <c r="AN48320" s="28"/>
      <c r="AO48320" s="28"/>
      <c r="AP48320" s="28"/>
      <c r="AQ48320" s="28"/>
      <c r="AR48320" s="28"/>
      <c r="AS48320" s="28"/>
      <c r="AT48320" s="28"/>
      <c r="AU48320" s="28"/>
    </row>
    <row r="48321" spans="9:47" x14ac:dyDescent="0.2">
      <c r="I48321" s="57"/>
      <c r="J48321" s="57"/>
      <c r="Y48321" s="28"/>
      <c r="Z48321" s="28"/>
      <c r="AA48321" s="28"/>
      <c r="AB48321" s="28"/>
      <c r="AC48321" s="28"/>
      <c r="AD48321" s="28"/>
      <c r="AE48321" s="28"/>
      <c r="AF48321" s="28"/>
      <c r="AG48321" s="28"/>
      <c r="AH48321" s="28"/>
      <c r="AI48321" s="28"/>
      <c r="AJ48321" s="28"/>
      <c r="AK48321" s="28"/>
      <c r="AL48321" s="28"/>
      <c r="AM48321" s="28"/>
      <c r="AN48321" s="28"/>
      <c r="AO48321" s="28"/>
      <c r="AP48321" s="28"/>
      <c r="AQ48321" s="28"/>
      <c r="AR48321" s="28"/>
      <c r="AS48321" s="28"/>
      <c r="AT48321" s="28"/>
      <c r="AU48321" s="28"/>
    </row>
    <row r="48322" spans="9:47" x14ac:dyDescent="0.2">
      <c r="I48322" s="57"/>
      <c r="J48322" s="57"/>
      <c r="Y48322" s="28"/>
      <c r="Z48322" s="28"/>
      <c r="AA48322" s="28"/>
      <c r="AB48322" s="28"/>
      <c r="AC48322" s="28"/>
      <c r="AD48322" s="28"/>
      <c r="AE48322" s="28"/>
      <c r="AF48322" s="28"/>
      <c r="AG48322" s="28"/>
      <c r="AH48322" s="28"/>
      <c r="AI48322" s="28"/>
      <c r="AJ48322" s="28"/>
      <c r="AK48322" s="28"/>
      <c r="AL48322" s="28"/>
      <c r="AM48322" s="28"/>
      <c r="AN48322" s="28"/>
      <c r="AO48322" s="28"/>
      <c r="AP48322" s="28"/>
      <c r="AQ48322" s="28"/>
      <c r="AR48322" s="28"/>
      <c r="AS48322" s="28"/>
      <c r="AT48322" s="28"/>
      <c r="AU48322" s="28"/>
    </row>
    <row r="48323" spans="9:47" x14ac:dyDescent="0.2">
      <c r="I48323" s="57"/>
      <c r="J48323" s="57"/>
      <c r="Y48323" s="28"/>
      <c r="Z48323" s="28"/>
      <c r="AA48323" s="28"/>
      <c r="AB48323" s="28"/>
      <c r="AC48323" s="28"/>
      <c r="AD48323" s="28"/>
      <c r="AE48323" s="28"/>
      <c r="AF48323" s="28"/>
      <c r="AG48323" s="28"/>
      <c r="AH48323" s="28"/>
      <c r="AI48323" s="28"/>
      <c r="AJ48323" s="28"/>
      <c r="AK48323" s="28"/>
      <c r="AL48323" s="28"/>
      <c r="AM48323" s="28"/>
      <c r="AN48323" s="28"/>
      <c r="AO48323" s="28"/>
      <c r="AP48323" s="28"/>
      <c r="AQ48323" s="28"/>
      <c r="AR48323" s="28"/>
      <c r="AS48323" s="28"/>
      <c r="AT48323" s="28"/>
      <c r="AU48323" s="28"/>
    </row>
    <row r="48324" spans="9:47" x14ac:dyDescent="0.2">
      <c r="I48324" s="57"/>
      <c r="J48324" s="57"/>
      <c r="Y48324" s="28"/>
      <c r="Z48324" s="28"/>
      <c r="AA48324" s="28"/>
      <c r="AB48324" s="28"/>
      <c r="AC48324" s="28"/>
      <c r="AD48324" s="28"/>
      <c r="AE48324" s="28"/>
      <c r="AF48324" s="28"/>
      <c r="AG48324" s="28"/>
      <c r="AH48324" s="28"/>
      <c r="AI48324" s="28"/>
      <c r="AJ48324" s="28"/>
      <c r="AK48324" s="28"/>
      <c r="AL48324" s="28"/>
      <c r="AM48324" s="28"/>
      <c r="AN48324" s="28"/>
      <c r="AO48324" s="28"/>
      <c r="AP48324" s="28"/>
      <c r="AQ48324" s="28"/>
      <c r="AR48324" s="28"/>
      <c r="AS48324" s="28"/>
      <c r="AT48324" s="28"/>
      <c r="AU48324" s="28"/>
    </row>
    <row r="48325" spans="9:47" x14ac:dyDescent="0.2">
      <c r="I48325" s="57"/>
      <c r="J48325" s="57"/>
      <c r="Y48325" s="28"/>
      <c r="Z48325" s="28"/>
      <c r="AA48325" s="28"/>
      <c r="AB48325" s="28"/>
      <c r="AC48325" s="28"/>
      <c r="AD48325" s="28"/>
      <c r="AE48325" s="28"/>
      <c r="AF48325" s="28"/>
      <c r="AG48325" s="28"/>
      <c r="AH48325" s="28"/>
      <c r="AI48325" s="28"/>
      <c r="AJ48325" s="28"/>
      <c r="AK48325" s="28"/>
      <c r="AL48325" s="28"/>
      <c r="AM48325" s="28"/>
      <c r="AN48325" s="28"/>
      <c r="AO48325" s="28"/>
      <c r="AP48325" s="28"/>
      <c r="AQ48325" s="28"/>
      <c r="AR48325" s="28"/>
      <c r="AS48325" s="28"/>
      <c r="AT48325" s="28"/>
      <c r="AU48325" s="28"/>
    </row>
    <row r="48326" spans="9:47" x14ac:dyDescent="0.2">
      <c r="I48326" s="57"/>
      <c r="J48326" s="57"/>
      <c r="Y48326" s="28"/>
      <c r="Z48326" s="28"/>
      <c r="AA48326" s="28"/>
      <c r="AB48326" s="28"/>
      <c r="AC48326" s="28"/>
      <c r="AD48326" s="28"/>
      <c r="AE48326" s="28"/>
      <c r="AF48326" s="28"/>
      <c r="AG48326" s="28"/>
      <c r="AH48326" s="28"/>
      <c r="AI48326" s="28"/>
      <c r="AJ48326" s="28"/>
      <c r="AK48326" s="28"/>
      <c r="AL48326" s="28"/>
      <c r="AM48326" s="28"/>
      <c r="AN48326" s="28"/>
      <c r="AO48326" s="28"/>
      <c r="AP48326" s="28"/>
      <c r="AQ48326" s="28"/>
      <c r="AR48326" s="28"/>
      <c r="AS48326" s="28"/>
      <c r="AT48326" s="28"/>
      <c r="AU48326" s="28"/>
    </row>
    <row r="48327" spans="9:47" x14ac:dyDescent="0.2">
      <c r="I48327" s="57"/>
      <c r="J48327" s="57"/>
      <c r="Y48327" s="28"/>
      <c r="Z48327" s="28"/>
      <c r="AA48327" s="28"/>
      <c r="AB48327" s="28"/>
      <c r="AC48327" s="28"/>
      <c r="AD48327" s="28"/>
      <c r="AE48327" s="28"/>
      <c r="AF48327" s="28"/>
      <c r="AG48327" s="28"/>
      <c r="AH48327" s="28"/>
      <c r="AI48327" s="28"/>
      <c r="AJ48327" s="28"/>
      <c r="AK48327" s="28"/>
      <c r="AL48327" s="28"/>
      <c r="AM48327" s="28"/>
      <c r="AN48327" s="28"/>
      <c r="AO48327" s="28"/>
      <c r="AP48327" s="28"/>
      <c r="AQ48327" s="28"/>
      <c r="AR48327" s="28"/>
      <c r="AS48327" s="28"/>
      <c r="AT48327" s="28"/>
      <c r="AU48327" s="28"/>
    </row>
    <row r="48328" spans="9:47" x14ac:dyDescent="0.2">
      <c r="I48328" s="57"/>
      <c r="J48328" s="57"/>
      <c r="Y48328" s="28"/>
      <c r="Z48328" s="28"/>
      <c r="AA48328" s="28"/>
      <c r="AB48328" s="28"/>
      <c r="AC48328" s="28"/>
      <c r="AD48328" s="28"/>
      <c r="AE48328" s="28"/>
      <c r="AF48328" s="28"/>
      <c r="AG48328" s="28"/>
      <c r="AH48328" s="28"/>
      <c r="AI48328" s="28"/>
      <c r="AJ48328" s="28"/>
      <c r="AK48328" s="28"/>
      <c r="AL48328" s="28"/>
      <c r="AM48328" s="28"/>
      <c r="AN48328" s="28"/>
      <c r="AO48328" s="28"/>
      <c r="AP48328" s="28"/>
      <c r="AQ48328" s="28"/>
      <c r="AR48328" s="28"/>
      <c r="AS48328" s="28"/>
      <c r="AT48328" s="28"/>
      <c r="AU48328" s="28"/>
    </row>
    <row r="48329" spans="9:47" x14ac:dyDescent="0.2">
      <c r="I48329" s="57"/>
      <c r="J48329" s="57"/>
      <c r="Y48329" s="28"/>
      <c r="Z48329" s="28"/>
      <c r="AA48329" s="28"/>
      <c r="AB48329" s="28"/>
      <c r="AC48329" s="28"/>
      <c r="AD48329" s="28"/>
      <c r="AE48329" s="28"/>
      <c r="AF48329" s="28"/>
      <c r="AG48329" s="28"/>
      <c r="AH48329" s="28"/>
      <c r="AI48329" s="28"/>
      <c r="AJ48329" s="28"/>
      <c r="AK48329" s="28"/>
      <c r="AL48329" s="28"/>
      <c r="AM48329" s="28"/>
      <c r="AN48329" s="28"/>
      <c r="AO48329" s="28"/>
      <c r="AP48329" s="28"/>
      <c r="AQ48329" s="28"/>
      <c r="AR48329" s="28"/>
      <c r="AS48329" s="28"/>
      <c r="AT48329" s="28"/>
      <c r="AU48329" s="28"/>
    </row>
    <row r="48330" spans="9:47" x14ac:dyDescent="0.2">
      <c r="I48330" s="57"/>
      <c r="J48330" s="57"/>
      <c r="Y48330" s="28"/>
      <c r="Z48330" s="28"/>
      <c r="AA48330" s="28"/>
      <c r="AB48330" s="28"/>
      <c r="AC48330" s="28"/>
      <c r="AD48330" s="28"/>
      <c r="AE48330" s="28"/>
      <c r="AF48330" s="28"/>
      <c r="AG48330" s="28"/>
      <c r="AH48330" s="28"/>
      <c r="AI48330" s="28"/>
      <c r="AJ48330" s="28"/>
      <c r="AK48330" s="28"/>
      <c r="AL48330" s="28"/>
      <c r="AM48330" s="28"/>
      <c r="AN48330" s="28"/>
      <c r="AO48330" s="28"/>
      <c r="AP48330" s="28"/>
      <c r="AQ48330" s="28"/>
      <c r="AR48330" s="28"/>
      <c r="AS48330" s="28"/>
      <c r="AT48330" s="28"/>
      <c r="AU48330" s="28"/>
    </row>
    <row r="48331" spans="9:47" x14ac:dyDescent="0.2">
      <c r="I48331" s="57"/>
      <c r="J48331" s="57"/>
      <c r="Y48331" s="28"/>
      <c r="Z48331" s="28"/>
      <c r="AA48331" s="28"/>
      <c r="AB48331" s="28"/>
      <c r="AC48331" s="28"/>
      <c r="AD48331" s="28"/>
      <c r="AE48331" s="28"/>
      <c r="AF48331" s="28"/>
      <c r="AG48331" s="28"/>
      <c r="AH48331" s="28"/>
      <c r="AI48331" s="28"/>
      <c r="AJ48331" s="28"/>
      <c r="AK48331" s="28"/>
      <c r="AL48331" s="28"/>
      <c r="AM48331" s="28"/>
      <c r="AN48331" s="28"/>
      <c r="AO48331" s="28"/>
      <c r="AP48331" s="28"/>
      <c r="AQ48331" s="28"/>
      <c r="AR48331" s="28"/>
      <c r="AS48331" s="28"/>
      <c r="AT48331" s="28"/>
      <c r="AU48331" s="28"/>
    </row>
    <row r="48332" spans="9:47" x14ac:dyDescent="0.2">
      <c r="I48332" s="57"/>
      <c r="J48332" s="57"/>
      <c r="Y48332" s="28"/>
      <c r="Z48332" s="28"/>
      <c r="AA48332" s="28"/>
      <c r="AB48332" s="28"/>
      <c r="AC48332" s="28"/>
      <c r="AD48332" s="28"/>
      <c r="AE48332" s="28"/>
      <c r="AF48332" s="28"/>
      <c r="AG48332" s="28"/>
      <c r="AH48332" s="28"/>
      <c r="AI48332" s="28"/>
      <c r="AJ48332" s="28"/>
      <c r="AK48332" s="28"/>
      <c r="AL48332" s="28"/>
      <c r="AM48332" s="28"/>
      <c r="AN48332" s="28"/>
      <c r="AO48332" s="28"/>
      <c r="AP48332" s="28"/>
      <c r="AQ48332" s="28"/>
      <c r="AR48332" s="28"/>
      <c r="AS48332" s="28"/>
      <c r="AT48332" s="28"/>
      <c r="AU48332" s="28"/>
    </row>
    <row r="48333" spans="9:47" x14ac:dyDescent="0.2">
      <c r="I48333" s="57"/>
      <c r="J48333" s="57"/>
      <c r="Y48333" s="28"/>
      <c r="Z48333" s="28"/>
      <c r="AA48333" s="28"/>
      <c r="AB48333" s="28"/>
      <c r="AC48333" s="28"/>
      <c r="AD48333" s="28"/>
      <c r="AE48333" s="28"/>
      <c r="AF48333" s="28"/>
      <c r="AG48333" s="28"/>
      <c r="AH48333" s="28"/>
      <c r="AI48333" s="28"/>
      <c r="AJ48333" s="28"/>
      <c r="AK48333" s="28"/>
      <c r="AL48333" s="28"/>
      <c r="AM48333" s="28"/>
      <c r="AN48333" s="28"/>
      <c r="AO48333" s="28"/>
      <c r="AP48333" s="28"/>
      <c r="AQ48333" s="28"/>
      <c r="AR48333" s="28"/>
      <c r="AS48333" s="28"/>
      <c r="AT48333" s="28"/>
      <c r="AU48333" s="28"/>
    </row>
    <row r="48334" spans="9:47" x14ac:dyDescent="0.2">
      <c r="I48334" s="57"/>
      <c r="J48334" s="57"/>
      <c r="Y48334" s="28"/>
      <c r="Z48334" s="28"/>
      <c r="AA48334" s="28"/>
      <c r="AB48334" s="28"/>
      <c r="AC48334" s="28"/>
      <c r="AD48334" s="28"/>
      <c r="AE48334" s="28"/>
      <c r="AF48334" s="28"/>
      <c r="AG48334" s="28"/>
      <c r="AH48334" s="28"/>
      <c r="AI48334" s="28"/>
      <c r="AJ48334" s="28"/>
      <c r="AK48334" s="28"/>
      <c r="AL48334" s="28"/>
      <c r="AM48334" s="28"/>
      <c r="AN48334" s="28"/>
      <c r="AO48334" s="28"/>
      <c r="AP48334" s="28"/>
      <c r="AQ48334" s="28"/>
      <c r="AR48334" s="28"/>
      <c r="AS48334" s="28"/>
      <c r="AT48334" s="28"/>
      <c r="AU48334" s="28"/>
    </row>
    <row r="48335" spans="9:47" x14ac:dyDescent="0.2">
      <c r="I48335" s="57"/>
      <c r="J48335" s="57"/>
      <c r="Y48335" s="28"/>
      <c r="Z48335" s="28"/>
      <c r="AA48335" s="28"/>
      <c r="AB48335" s="28"/>
      <c r="AC48335" s="28"/>
      <c r="AD48335" s="28"/>
      <c r="AE48335" s="28"/>
      <c r="AF48335" s="28"/>
      <c r="AG48335" s="28"/>
      <c r="AH48335" s="28"/>
      <c r="AI48335" s="28"/>
      <c r="AJ48335" s="28"/>
      <c r="AK48335" s="28"/>
      <c r="AL48335" s="28"/>
      <c r="AM48335" s="28"/>
      <c r="AN48335" s="28"/>
      <c r="AO48335" s="28"/>
      <c r="AP48335" s="28"/>
      <c r="AQ48335" s="28"/>
      <c r="AR48335" s="28"/>
      <c r="AS48335" s="28"/>
      <c r="AT48335" s="28"/>
      <c r="AU48335" s="28"/>
    </row>
    <row r="48336" spans="9:47" x14ac:dyDescent="0.2">
      <c r="I48336" s="57"/>
      <c r="J48336" s="57"/>
      <c r="Y48336" s="28"/>
      <c r="Z48336" s="28"/>
      <c r="AA48336" s="28"/>
      <c r="AB48336" s="28"/>
      <c r="AC48336" s="28"/>
      <c r="AD48336" s="28"/>
      <c r="AE48336" s="28"/>
      <c r="AF48336" s="28"/>
      <c r="AG48336" s="28"/>
      <c r="AH48336" s="28"/>
      <c r="AI48336" s="28"/>
      <c r="AJ48336" s="28"/>
      <c r="AK48336" s="28"/>
      <c r="AL48336" s="28"/>
      <c r="AM48336" s="28"/>
      <c r="AN48336" s="28"/>
      <c r="AO48336" s="28"/>
      <c r="AP48336" s="28"/>
      <c r="AQ48336" s="28"/>
      <c r="AR48336" s="28"/>
      <c r="AS48336" s="28"/>
      <c r="AT48336" s="28"/>
      <c r="AU48336" s="28"/>
    </row>
    <row r="48337" spans="9:47" x14ac:dyDescent="0.2">
      <c r="I48337" s="57"/>
      <c r="J48337" s="57"/>
      <c r="Y48337" s="28"/>
      <c r="Z48337" s="28"/>
      <c r="AA48337" s="28"/>
      <c r="AB48337" s="28"/>
      <c r="AC48337" s="28"/>
      <c r="AD48337" s="28"/>
      <c r="AE48337" s="28"/>
      <c r="AF48337" s="28"/>
      <c r="AG48337" s="28"/>
      <c r="AH48337" s="28"/>
      <c r="AI48337" s="28"/>
      <c r="AJ48337" s="28"/>
      <c r="AK48337" s="28"/>
      <c r="AL48337" s="28"/>
      <c r="AM48337" s="28"/>
      <c r="AN48337" s="28"/>
      <c r="AO48337" s="28"/>
      <c r="AP48337" s="28"/>
      <c r="AQ48337" s="28"/>
      <c r="AR48337" s="28"/>
      <c r="AS48337" s="28"/>
      <c r="AT48337" s="28"/>
      <c r="AU48337" s="28"/>
    </row>
    <row r="48338" spans="9:47" x14ac:dyDescent="0.2">
      <c r="I48338" s="57"/>
      <c r="J48338" s="57"/>
      <c r="Y48338" s="28"/>
      <c r="Z48338" s="28"/>
      <c r="AA48338" s="28"/>
      <c r="AB48338" s="28"/>
      <c r="AC48338" s="28"/>
      <c r="AD48338" s="28"/>
      <c r="AE48338" s="28"/>
      <c r="AF48338" s="28"/>
      <c r="AG48338" s="28"/>
      <c r="AH48338" s="28"/>
      <c r="AI48338" s="28"/>
      <c r="AJ48338" s="28"/>
      <c r="AK48338" s="28"/>
      <c r="AL48338" s="28"/>
      <c r="AM48338" s="28"/>
      <c r="AN48338" s="28"/>
      <c r="AO48338" s="28"/>
      <c r="AP48338" s="28"/>
      <c r="AQ48338" s="28"/>
      <c r="AR48338" s="28"/>
      <c r="AS48338" s="28"/>
      <c r="AT48338" s="28"/>
      <c r="AU48338" s="28"/>
    </row>
    <row r="48339" spans="9:47" x14ac:dyDescent="0.2">
      <c r="I48339" s="57"/>
      <c r="J48339" s="57"/>
      <c r="Y48339" s="28"/>
      <c r="Z48339" s="28"/>
      <c r="AA48339" s="28"/>
      <c r="AB48339" s="28"/>
      <c r="AC48339" s="28"/>
      <c r="AD48339" s="28"/>
      <c r="AE48339" s="28"/>
      <c r="AF48339" s="28"/>
      <c r="AG48339" s="28"/>
      <c r="AH48339" s="28"/>
      <c r="AI48339" s="28"/>
      <c r="AJ48339" s="28"/>
      <c r="AK48339" s="28"/>
      <c r="AL48339" s="28"/>
      <c r="AM48339" s="28"/>
      <c r="AN48339" s="28"/>
      <c r="AO48339" s="28"/>
      <c r="AP48339" s="28"/>
      <c r="AQ48339" s="28"/>
      <c r="AR48339" s="28"/>
      <c r="AS48339" s="28"/>
      <c r="AT48339" s="28"/>
      <c r="AU48339" s="28"/>
    </row>
    <row r="48340" spans="9:47" x14ac:dyDescent="0.2">
      <c r="I48340" s="57"/>
      <c r="J48340" s="57"/>
      <c r="Y48340" s="28"/>
      <c r="Z48340" s="28"/>
      <c r="AA48340" s="28"/>
      <c r="AB48340" s="28"/>
      <c r="AC48340" s="28"/>
      <c r="AD48340" s="28"/>
      <c r="AE48340" s="28"/>
      <c r="AF48340" s="28"/>
      <c r="AG48340" s="28"/>
      <c r="AH48340" s="28"/>
      <c r="AI48340" s="28"/>
      <c r="AJ48340" s="28"/>
      <c r="AK48340" s="28"/>
      <c r="AL48340" s="28"/>
      <c r="AM48340" s="28"/>
      <c r="AN48340" s="28"/>
      <c r="AO48340" s="28"/>
      <c r="AP48340" s="28"/>
      <c r="AQ48340" s="28"/>
      <c r="AR48340" s="28"/>
      <c r="AS48340" s="28"/>
      <c r="AT48340" s="28"/>
      <c r="AU48340" s="28"/>
    </row>
    <row r="48341" spans="9:47" x14ac:dyDescent="0.2">
      <c r="I48341" s="57"/>
      <c r="J48341" s="57"/>
      <c r="Y48341" s="28"/>
      <c r="Z48341" s="28"/>
      <c r="AA48341" s="28"/>
      <c r="AB48341" s="28"/>
      <c r="AC48341" s="28"/>
      <c r="AD48341" s="28"/>
      <c r="AE48341" s="28"/>
      <c r="AF48341" s="28"/>
      <c r="AG48341" s="28"/>
      <c r="AH48341" s="28"/>
      <c r="AI48341" s="28"/>
      <c r="AJ48341" s="28"/>
      <c r="AK48341" s="28"/>
      <c r="AL48341" s="28"/>
      <c r="AM48341" s="28"/>
      <c r="AN48341" s="28"/>
      <c r="AO48341" s="28"/>
      <c r="AP48341" s="28"/>
      <c r="AQ48341" s="28"/>
      <c r="AR48341" s="28"/>
      <c r="AS48341" s="28"/>
      <c r="AT48341" s="28"/>
      <c r="AU48341" s="28"/>
    </row>
    <row r="48342" spans="9:47" x14ac:dyDescent="0.2">
      <c r="I48342" s="57"/>
      <c r="J48342" s="57"/>
      <c r="Y48342" s="28"/>
      <c r="Z48342" s="28"/>
      <c r="AA48342" s="28"/>
      <c r="AB48342" s="28"/>
      <c r="AC48342" s="28"/>
      <c r="AD48342" s="28"/>
      <c r="AE48342" s="28"/>
      <c r="AF48342" s="28"/>
      <c r="AG48342" s="28"/>
      <c r="AH48342" s="28"/>
      <c r="AI48342" s="28"/>
      <c r="AJ48342" s="28"/>
      <c r="AK48342" s="28"/>
      <c r="AL48342" s="28"/>
      <c r="AM48342" s="28"/>
      <c r="AN48342" s="28"/>
      <c r="AO48342" s="28"/>
      <c r="AP48342" s="28"/>
      <c r="AQ48342" s="28"/>
      <c r="AR48342" s="28"/>
      <c r="AS48342" s="28"/>
      <c r="AT48342" s="28"/>
      <c r="AU48342" s="28"/>
    </row>
    <row r="48343" spans="9:47" x14ac:dyDescent="0.2">
      <c r="I48343" s="57"/>
      <c r="J48343" s="57"/>
      <c r="Y48343" s="28"/>
      <c r="Z48343" s="28"/>
      <c r="AA48343" s="28"/>
      <c r="AB48343" s="28"/>
      <c r="AC48343" s="28"/>
      <c r="AD48343" s="28"/>
      <c r="AE48343" s="28"/>
      <c r="AF48343" s="28"/>
      <c r="AG48343" s="28"/>
      <c r="AH48343" s="28"/>
      <c r="AI48343" s="28"/>
      <c r="AJ48343" s="28"/>
      <c r="AK48343" s="28"/>
      <c r="AL48343" s="28"/>
      <c r="AM48343" s="28"/>
      <c r="AN48343" s="28"/>
      <c r="AO48343" s="28"/>
      <c r="AP48343" s="28"/>
      <c r="AQ48343" s="28"/>
      <c r="AR48343" s="28"/>
      <c r="AS48343" s="28"/>
      <c r="AT48343" s="28"/>
      <c r="AU48343" s="28"/>
    </row>
    <row r="48344" spans="9:47" x14ac:dyDescent="0.2">
      <c r="I48344" s="57"/>
      <c r="J48344" s="57"/>
      <c r="Y48344" s="28"/>
      <c r="Z48344" s="28"/>
      <c r="AA48344" s="28"/>
      <c r="AB48344" s="28"/>
      <c r="AC48344" s="28"/>
      <c r="AD48344" s="28"/>
      <c r="AE48344" s="28"/>
      <c r="AF48344" s="28"/>
      <c r="AG48344" s="28"/>
      <c r="AH48344" s="28"/>
      <c r="AI48344" s="28"/>
      <c r="AJ48344" s="28"/>
      <c r="AK48344" s="28"/>
      <c r="AL48344" s="28"/>
      <c r="AM48344" s="28"/>
      <c r="AN48344" s="28"/>
      <c r="AO48344" s="28"/>
      <c r="AP48344" s="28"/>
      <c r="AQ48344" s="28"/>
      <c r="AR48344" s="28"/>
      <c r="AS48344" s="28"/>
      <c r="AT48344" s="28"/>
      <c r="AU48344" s="28"/>
    </row>
    <row r="48345" spans="9:47" x14ac:dyDescent="0.2">
      <c r="I48345" s="57"/>
      <c r="J48345" s="57"/>
      <c r="Y48345" s="28"/>
      <c r="Z48345" s="28"/>
      <c r="AA48345" s="28"/>
      <c r="AB48345" s="28"/>
      <c r="AC48345" s="28"/>
      <c r="AD48345" s="28"/>
      <c r="AE48345" s="28"/>
      <c r="AF48345" s="28"/>
      <c r="AG48345" s="28"/>
      <c r="AH48345" s="28"/>
      <c r="AI48345" s="28"/>
      <c r="AJ48345" s="28"/>
      <c r="AK48345" s="28"/>
      <c r="AL48345" s="28"/>
      <c r="AM48345" s="28"/>
      <c r="AN48345" s="28"/>
      <c r="AO48345" s="28"/>
      <c r="AP48345" s="28"/>
      <c r="AQ48345" s="28"/>
      <c r="AR48345" s="28"/>
      <c r="AS48345" s="28"/>
      <c r="AT48345" s="28"/>
      <c r="AU48345" s="28"/>
    </row>
    <row r="48346" spans="9:47" x14ac:dyDescent="0.2">
      <c r="I48346" s="57"/>
      <c r="J48346" s="57"/>
      <c r="Y48346" s="28"/>
      <c r="Z48346" s="28"/>
      <c r="AA48346" s="28"/>
      <c r="AB48346" s="28"/>
      <c r="AC48346" s="28"/>
      <c r="AD48346" s="28"/>
      <c r="AE48346" s="28"/>
      <c r="AF48346" s="28"/>
      <c r="AG48346" s="28"/>
      <c r="AH48346" s="28"/>
      <c r="AI48346" s="28"/>
      <c r="AJ48346" s="28"/>
      <c r="AK48346" s="28"/>
      <c r="AL48346" s="28"/>
      <c r="AM48346" s="28"/>
      <c r="AN48346" s="28"/>
      <c r="AO48346" s="28"/>
      <c r="AP48346" s="28"/>
      <c r="AQ48346" s="28"/>
      <c r="AR48346" s="28"/>
      <c r="AS48346" s="28"/>
      <c r="AT48346" s="28"/>
      <c r="AU48346" s="28"/>
    </row>
    <row r="48347" spans="9:47" x14ac:dyDescent="0.2">
      <c r="I48347" s="57"/>
      <c r="J48347" s="57"/>
      <c r="Y48347" s="28"/>
      <c r="Z48347" s="28"/>
      <c r="AA48347" s="28"/>
      <c r="AB48347" s="28"/>
      <c r="AC48347" s="28"/>
      <c r="AD48347" s="28"/>
      <c r="AE48347" s="28"/>
      <c r="AF48347" s="28"/>
      <c r="AG48347" s="28"/>
      <c r="AH48347" s="28"/>
      <c r="AI48347" s="28"/>
      <c r="AJ48347" s="28"/>
      <c r="AK48347" s="28"/>
      <c r="AL48347" s="28"/>
      <c r="AM48347" s="28"/>
      <c r="AN48347" s="28"/>
      <c r="AO48347" s="28"/>
      <c r="AP48347" s="28"/>
      <c r="AQ48347" s="28"/>
      <c r="AR48347" s="28"/>
      <c r="AS48347" s="28"/>
      <c r="AT48347" s="28"/>
      <c r="AU48347" s="28"/>
    </row>
    <row r="48348" spans="9:47" x14ac:dyDescent="0.2">
      <c r="I48348" s="57"/>
      <c r="J48348" s="57"/>
      <c r="Y48348" s="28"/>
      <c r="Z48348" s="28"/>
      <c r="AA48348" s="28"/>
      <c r="AB48348" s="28"/>
      <c r="AC48348" s="28"/>
      <c r="AD48348" s="28"/>
      <c r="AE48348" s="28"/>
      <c r="AF48348" s="28"/>
      <c r="AG48348" s="28"/>
      <c r="AH48348" s="28"/>
      <c r="AI48348" s="28"/>
      <c r="AJ48348" s="28"/>
      <c r="AK48348" s="28"/>
      <c r="AL48348" s="28"/>
      <c r="AM48348" s="28"/>
      <c r="AN48348" s="28"/>
      <c r="AO48348" s="28"/>
      <c r="AP48348" s="28"/>
      <c r="AQ48348" s="28"/>
      <c r="AR48348" s="28"/>
      <c r="AS48348" s="28"/>
      <c r="AT48348" s="28"/>
      <c r="AU48348" s="28"/>
    </row>
    <row r="48349" spans="9:47" x14ac:dyDescent="0.2">
      <c r="I48349" s="57"/>
      <c r="J48349" s="57"/>
      <c r="Y48349" s="28"/>
      <c r="Z48349" s="28"/>
      <c r="AA48349" s="28"/>
      <c r="AB48349" s="28"/>
      <c r="AC48349" s="28"/>
      <c r="AD48349" s="28"/>
      <c r="AE48349" s="28"/>
      <c r="AF48349" s="28"/>
      <c r="AG48349" s="28"/>
      <c r="AH48349" s="28"/>
      <c r="AI48349" s="28"/>
      <c r="AJ48349" s="28"/>
      <c r="AK48349" s="28"/>
      <c r="AL48349" s="28"/>
      <c r="AM48349" s="28"/>
      <c r="AN48349" s="28"/>
      <c r="AO48349" s="28"/>
      <c r="AP48349" s="28"/>
      <c r="AQ48349" s="28"/>
      <c r="AR48349" s="28"/>
      <c r="AS48349" s="28"/>
      <c r="AT48349" s="28"/>
      <c r="AU48349" s="28"/>
    </row>
    <row r="48350" spans="9:47" x14ac:dyDescent="0.2">
      <c r="I48350" s="57"/>
      <c r="J48350" s="57"/>
      <c r="Y48350" s="28"/>
      <c r="Z48350" s="28"/>
      <c r="AA48350" s="28"/>
      <c r="AB48350" s="28"/>
      <c r="AC48350" s="28"/>
      <c r="AD48350" s="28"/>
      <c r="AE48350" s="28"/>
      <c r="AF48350" s="28"/>
      <c r="AG48350" s="28"/>
      <c r="AH48350" s="28"/>
      <c r="AI48350" s="28"/>
      <c r="AJ48350" s="28"/>
      <c r="AK48350" s="28"/>
      <c r="AL48350" s="28"/>
      <c r="AM48350" s="28"/>
      <c r="AN48350" s="28"/>
      <c r="AO48350" s="28"/>
      <c r="AP48350" s="28"/>
      <c r="AQ48350" s="28"/>
      <c r="AR48350" s="28"/>
      <c r="AS48350" s="28"/>
      <c r="AT48350" s="28"/>
      <c r="AU48350" s="28"/>
    </row>
    <row r="48351" spans="9:47" x14ac:dyDescent="0.2">
      <c r="I48351" s="57"/>
      <c r="J48351" s="57"/>
      <c r="Y48351" s="28"/>
      <c r="Z48351" s="28"/>
      <c r="AA48351" s="28"/>
      <c r="AB48351" s="28"/>
      <c r="AC48351" s="28"/>
      <c r="AD48351" s="28"/>
      <c r="AE48351" s="28"/>
      <c r="AF48351" s="28"/>
      <c r="AG48351" s="28"/>
      <c r="AH48351" s="28"/>
      <c r="AI48351" s="28"/>
      <c r="AJ48351" s="28"/>
      <c r="AK48351" s="28"/>
      <c r="AL48351" s="28"/>
      <c r="AM48351" s="28"/>
      <c r="AN48351" s="28"/>
      <c r="AO48351" s="28"/>
      <c r="AP48351" s="28"/>
      <c r="AQ48351" s="28"/>
      <c r="AR48351" s="28"/>
      <c r="AS48351" s="28"/>
      <c r="AT48351" s="28"/>
      <c r="AU48351" s="28"/>
    </row>
    <row r="48352" spans="9:47" x14ac:dyDescent="0.2">
      <c r="I48352" s="57"/>
      <c r="J48352" s="57"/>
      <c r="Y48352" s="28"/>
      <c r="Z48352" s="28"/>
      <c r="AA48352" s="28"/>
      <c r="AB48352" s="28"/>
      <c r="AC48352" s="28"/>
      <c r="AD48352" s="28"/>
      <c r="AE48352" s="28"/>
      <c r="AF48352" s="28"/>
      <c r="AG48352" s="28"/>
      <c r="AH48352" s="28"/>
      <c r="AI48352" s="28"/>
      <c r="AJ48352" s="28"/>
      <c r="AK48352" s="28"/>
      <c r="AL48352" s="28"/>
      <c r="AM48352" s="28"/>
      <c r="AN48352" s="28"/>
      <c r="AO48352" s="28"/>
      <c r="AP48352" s="28"/>
      <c r="AQ48352" s="28"/>
      <c r="AR48352" s="28"/>
      <c r="AS48352" s="28"/>
      <c r="AT48352" s="28"/>
      <c r="AU48352" s="28"/>
    </row>
    <row r="48353" spans="9:47" x14ac:dyDescent="0.2">
      <c r="I48353" s="57"/>
      <c r="J48353" s="57"/>
      <c r="Y48353" s="28"/>
      <c r="Z48353" s="28"/>
      <c r="AA48353" s="28"/>
      <c r="AB48353" s="28"/>
      <c r="AC48353" s="28"/>
      <c r="AD48353" s="28"/>
      <c r="AE48353" s="28"/>
      <c r="AF48353" s="28"/>
      <c r="AG48353" s="28"/>
      <c r="AH48353" s="28"/>
      <c r="AI48353" s="28"/>
      <c r="AJ48353" s="28"/>
      <c r="AK48353" s="28"/>
      <c r="AL48353" s="28"/>
      <c r="AM48353" s="28"/>
      <c r="AN48353" s="28"/>
      <c r="AO48353" s="28"/>
      <c r="AP48353" s="28"/>
      <c r="AQ48353" s="28"/>
      <c r="AR48353" s="28"/>
      <c r="AS48353" s="28"/>
      <c r="AT48353" s="28"/>
      <c r="AU48353" s="28"/>
    </row>
    <row r="48354" spans="9:47" x14ac:dyDescent="0.2">
      <c r="I48354" s="57"/>
      <c r="J48354" s="57"/>
      <c r="Y48354" s="28"/>
      <c r="Z48354" s="28"/>
      <c r="AA48354" s="28"/>
      <c r="AB48354" s="28"/>
      <c r="AC48354" s="28"/>
      <c r="AD48354" s="28"/>
      <c r="AE48354" s="28"/>
      <c r="AF48354" s="28"/>
      <c r="AG48354" s="28"/>
      <c r="AH48354" s="28"/>
      <c r="AI48354" s="28"/>
      <c r="AJ48354" s="28"/>
      <c r="AK48354" s="28"/>
      <c r="AL48354" s="28"/>
      <c r="AM48354" s="28"/>
      <c r="AN48354" s="28"/>
      <c r="AO48354" s="28"/>
      <c r="AP48354" s="28"/>
      <c r="AQ48354" s="28"/>
      <c r="AR48354" s="28"/>
      <c r="AS48354" s="28"/>
      <c r="AT48354" s="28"/>
      <c r="AU48354" s="28"/>
    </row>
    <row r="48355" spans="9:47" x14ac:dyDescent="0.2">
      <c r="I48355" s="57"/>
      <c r="J48355" s="57"/>
      <c r="Y48355" s="28"/>
      <c r="Z48355" s="28"/>
      <c r="AA48355" s="28"/>
      <c r="AB48355" s="28"/>
      <c r="AC48355" s="28"/>
      <c r="AD48355" s="28"/>
      <c r="AE48355" s="28"/>
      <c r="AF48355" s="28"/>
      <c r="AG48355" s="28"/>
      <c r="AH48355" s="28"/>
      <c r="AI48355" s="28"/>
      <c r="AJ48355" s="28"/>
      <c r="AK48355" s="28"/>
      <c r="AL48355" s="28"/>
      <c r="AM48355" s="28"/>
      <c r="AN48355" s="28"/>
      <c r="AO48355" s="28"/>
      <c r="AP48355" s="28"/>
      <c r="AQ48355" s="28"/>
      <c r="AR48355" s="28"/>
      <c r="AS48355" s="28"/>
      <c r="AT48355" s="28"/>
      <c r="AU48355" s="28"/>
    </row>
    <row r="48356" spans="9:47" x14ac:dyDescent="0.2">
      <c r="I48356" s="57"/>
      <c r="J48356" s="57"/>
      <c r="Y48356" s="28"/>
      <c r="Z48356" s="28"/>
      <c r="AA48356" s="28"/>
      <c r="AB48356" s="28"/>
      <c r="AC48356" s="28"/>
      <c r="AD48356" s="28"/>
      <c r="AE48356" s="28"/>
      <c r="AF48356" s="28"/>
      <c r="AG48356" s="28"/>
      <c r="AH48356" s="28"/>
      <c r="AI48356" s="28"/>
      <c r="AJ48356" s="28"/>
      <c r="AK48356" s="28"/>
      <c r="AL48356" s="28"/>
      <c r="AM48356" s="28"/>
      <c r="AN48356" s="28"/>
      <c r="AO48356" s="28"/>
      <c r="AP48356" s="28"/>
      <c r="AQ48356" s="28"/>
      <c r="AR48356" s="28"/>
      <c r="AS48356" s="28"/>
      <c r="AT48356" s="28"/>
      <c r="AU48356" s="28"/>
    </row>
    <row r="48357" spans="9:47" x14ac:dyDescent="0.2">
      <c r="I48357" s="57"/>
      <c r="J48357" s="57"/>
      <c r="Y48357" s="28"/>
      <c r="Z48357" s="28"/>
      <c r="AA48357" s="28"/>
      <c r="AB48357" s="28"/>
      <c r="AC48357" s="28"/>
      <c r="AD48357" s="28"/>
      <c r="AE48357" s="28"/>
      <c r="AF48357" s="28"/>
      <c r="AG48357" s="28"/>
      <c r="AH48357" s="28"/>
      <c r="AI48357" s="28"/>
      <c r="AJ48357" s="28"/>
      <c r="AK48357" s="28"/>
      <c r="AL48357" s="28"/>
      <c r="AM48357" s="28"/>
      <c r="AN48357" s="28"/>
      <c r="AO48357" s="28"/>
      <c r="AP48357" s="28"/>
      <c r="AQ48357" s="28"/>
      <c r="AR48357" s="28"/>
      <c r="AS48357" s="28"/>
      <c r="AT48357" s="28"/>
      <c r="AU48357" s="28"/>
    </row>
    <row r="48358" spans="9:47" x14ac:dyDescent="0.2">
      <c r="I48358" s="57"/>
      <c r="J48358" s="57"/>
      <c r="Y48358" s="28"/>
      <c r="Z48358" s="28"/>
      <c r="AA48358" s="28"/>
      <c r="AB48358" s="28"/>
      <c r="AC48358" s="28"/>
      <c r="AD48358" s="28"/>
      <c r="AE48358" s="28"/>
      <c r="AF48358" s="28"/>
      <c r="AG48358" s="28"/>
      <c r="AH48358" s="28"/>
      <c r="AI48358" s="28"/>
      <c r="AJ48358" s="28"/>
      <c r="AK48358" s="28"/>
      <c r="AL48358" s="28"/>
      <c r="AM48358" s="28"/>
      <c r="AN48358" s="28"/>
      <c r="AO48358" s="28"/>
      <c r="AP48358" s="28"/>
      <c r="AQ48358" s="28"/>
      <c r="AR48358" s="28"/>
      <c r="AS48358" s="28"/>
      <c r="AT48358" s="28"/>
      <c r="AU48358" s="28"/>
    </row>
    <row r="48359" spans="9:47" x14ac:dyDescent="0.2">
      <c r="I48359" s="57"/>
      <c r="J48359" s="57"/>
      <c r="Y48359" s="28"/>
      <c r="Z48359" s="28"/>
      <c r="AA48359" s="28"/>
      <c r="AB48359" s="28"/>
      <c r="AC48359" s="28"/>
      <c r="AD48359" s="28"/>
      <c r="AE48359" s="28"/>
      <c r="AF48359" s="28"/>
      <c r="AG48359" s="28"/>
      <c r="AH48359" s="28"/>
      <c r="AI48359" s="28"/>
      <c r="AJ48359" s="28"/>
      <c r="AK48359" s="28"/>
      <c r="AL48359" s="28"/>
      <c r="AM48359" s="28"/>
      <c r="AN48359" s="28"/>
      <c r="AO48359" s="28"/>
      <c r="AP48359" s="28"/>
      <c r="AQ48359" s="28"/>
      <c r="AR48359" s="28"/>
      <c r="AS48359" s="28"/>
      <c r="AT48359" s="28"/>
      <c r="AU48359" s="28"/>
    </row>
    <row r="48360" spans="9:47" x14ac:dyDescent="0.2">
      <c r="I48360" s="57"/>
      <c r="J48360" s="57"/>
      <c r="Y48360" s="28"/>
      <c r="Z48360" s="28"/>
      <c r="AA48360" s="28"/>
      <c r="AB48360" s="28"/>
      <c r="AC48360" s="28"/>
      <c r="AD48360" s="28"/>
      <c r="AE48360" s="28"/>
      <c r="AF48360" s="28"/>
      <c r="AG48360" s="28"/>
      <c r="AH48360" s="28"/>
      <c r="AI48360" s="28"/>
      <c r="AJ48360" s="28"/>
      <c r="AK48360" s="28"/>
      <c r="AL48360" s="28"/>
      <c r="AM48360" s="28"/>
      <c r="AN48360" s="28"/>
      <c r="AO48360" s="28"/>
      <c r="AP48360" s="28"/>
      <c r="AQ48360" s="28"/>
      <c r="AR48360" s="28"/>
      <c r="AS48360" s="28"/>
      <c r="AT48360" s="28"/>
      <c r="AU48360" s="28"/>
    </row>
    <row r="48361" spans="9:47" x14ac:dyDescent="0.2">
      <c r="I48361" s="57"/>
      <c r="J48361" s="57"/>
      <c r="Y48361" s="28"/>
      <c r="Z48361" s="28"/>
      <c r="AA48361" s="28"/>
      <c r="AB48361" s="28"/>
      <c r="AC48361" s="28"/>
      <c r="AD48361" s="28"/>
      <c r="AE48361" s="28"/>
      <c r="AF48361" s="28"/>
      <c r="AG48361" s="28"/>
      <c r="AH48361" s="28"/>
      <c r="AI48361" s="28"/>
      <c r="AJ48361" s="28"/>
      <c r="AK48361" s="28"/>
      <c r="AL48361" s="28"/>
      <c r="AM48361" s="28"/>
      <c r="AN48361" s="28"/>
      <c r="AO48361" s="28"/>
      <c r="AP48361" s="28"/>
      <c r="AQ48361" s="28"/>
      <c r="AR48361" s="28"/>
      <c r="AS48361" s="28"/>
      <c r="AT48361" s="28"/>
      <c r="AU48361" s="28"/>
    </row>
    <row r="48362" spans="9:47" x14ac:dyDescent="0.2">
      <c r="I48362" s="57"/>
      <c r="J48362" s="57"/>
      <c r="Y48362" s="28"/>
      <c r="Z48362" s="28"/>
      <c r="AA48362" s="28"/>
      <c r="AB48362" s="28"/>
      <c r="AC48362" s="28"/>
      <c r="AD48362" s="28"/>
      <c r="AE48362" s="28"/>
      <c r="AF48362" s="28"/>
      <c r="AG48362" s="28"/>
      <c r="AH48362" s="28"/>
      <c r="AI48362" s="28"/>
      <c r="AJ48362" s="28"/>
      <c r="AK48362" s="28"/>
      <c r="AL48362" s="28"/>
      <c r="AM48362" s="28"/>
      <c r="AN48362" s="28"/>
      <c r="AO48362" s="28"/>
      <c r="AP48362" s="28"/>
      <c r="AQ48362" s="28"/>
      <c r="AR48362" s="28"/>
      <c r="AS48362" s="28"/>
      <c r="AT48362" s="28"/>
      <c r="AU48362" s="28"/>
    </row>
    <row r="48363" spans="9:47" x14ac:dyDescent="0.2">
      <c r="I48363" s="57"/>
      <c r="J48363" s="57"/>
      <c r="Y48363" s="28"/>
      <c r="Z48363" s="28"/>
      <c r="AA48363" s="28"/>
      <c r="AB48363" s="28"/>
      <c r="AC48363" s="28"/>
      <c r="AD48363" s="28"/>
      <c r="AE48363" s="28"/>
      <c r="AF48363" s="28"/>
      <c r="AG48363" s="28"/>
      <c r="AH48363" s="28"/>
      <c r="AI48363" s="28"/>
      <c r="AJ48363" s="28"/>
      <c r="AK48363" s="28"/>
      <c r="AL48363" s="28"/>
      <c r="AM48363" s="28"/>
      <c r="AN48363" s="28"/>
      <c r="AO48363" s="28"/>
      <c r="AP48363" s="28"/>
      <c r="AQ48363" s="28"/>
      <c r="AR48363" s="28"/>
      <c r="AS48363" s="28"/>
      <c r="AT48363" s="28"/>
      <c r="AU48363" s="28"/>
    </row>
    <row r="48364" spans="9:47" x14ac:dyDescent="0.2">
      <c r="I48364" s="57"/>
      <c r="J48364" s="57"/>
      <c r="Y48364" s="28"/>
      <c r="Z48364" s="28"/>
      <c r="AA48364" s="28"/>
      <c r="AB48364" s="28"/>
      <c r="AC48364" s="28"/>
      <c r="AD48364" s="28"/>
      <c r="AE48364" s="28"/>
      <c r="AF48364" s="28"/>
      <c r="AG48364" s="28"/>
      <c r="AH48364" s="28"/>
      <c r="AI48364" s="28"/>
      <c r="AJ48364" s="28"/>
      <c r="AK48364" s="28"/>
      <c r="AL48364" s="28"/>
      <c r="AM48364" s="28"/>
      <c r="AN48364" s="28"/>
      <c r="AO48364" s="28"/>
      <c r="AP48364" s="28"/>
      <c r="AQ48364" s="28"/>
      <c r="AR48364" s="28"/>
      <c r="AS48364" s="28"/>
      <c r="AT48364" s="28"/>
      <c r="AU48364" s="28"/>
    </row>
    <row r="48365" spans="9:47" x14ac:dyDescent="0.2">
      <c r="I48365" s="57"/>
      <c r="J48365" s="57"/>
      <c r="Y48365" s="28"/>
      <c r="Z48365" s="28"/>
      <c r="AA48365" s="28"/>
      <c r="AB48365" s="28"/>
      <c r="AC48365" s="28"/>
      <c r="AD48365" s="28"/>
      <c r="AE48365" s="28"/>
      <c r="AF48365" s="28"/>
      <c r="AG48365" s="28"/>
      <c r="AH48365" s="28"/>
      <c r="AI48365" s="28"/>
      <c r="AJ48365" s="28"/>
      <c r="AK48365" s="28"/>
      <c r="AL48365" s="28"/>
      <c r="AM48365" s="28"/>
      <c r="AN48365" s="28"/>
      <c r="AO48365" s="28"/>
      <c r="AP48365" s="28"/>
      <c r="AQ48365" s="28"/>
      <c r="AR48365" s="28"/>
      <c r="AS48365" s="28"/>
      <c r="AT48365" s="28"/>
      <c r="AU48365" s="28"/>
    </row>
    <row r="48366" spans="9:47" x14ac:dyDescent="0.2">
      <c r="I48366" s="57"/>
      <c r="J48366" s="57"/>
      <c r="Y48366" s="28"/>
      <c r="Z48366" s="28"/>
      <c r="AA48366" s="28"/>
      <c r="AB48366" s="28"/>
      <c r="AC48366" s="28"/>
      <c r="AD48366" s="28"/>
      <c r="AE48366" s="28"/>
      <c r="AF48366" s="28"/>
      <c r="AG48366" s="28"/>
      <c r="AH48366" s="28"/>
      <c r="AI48366" s="28"/>
      <c r="AJ48366" s="28"/>
      <c r="AK48366" s="28"/>
      <c r="AL48366" s="28"/>
      <c r="AM48366" s="28"/>
      <c r="AN48366" s="28"/>
      <c r="AO48366" s="28"/>
      <c r="AP48366" s="28"/>
      <c r="AQ48366" s="28"/>
      <c r="AR48366" s="28"/>
      <c r="AS48366" s="28"/>
      <c r="AT48366" s="28"/>
      <c r="AU48366" s="28"/>
    </row>
    <row r="48367" spans="9:47" x14ac:dyDescent="0.2">
      <c r="I48367" s="57"/>
      <c r="J48367" s="57"/>
      <c r="Y48367" s="28"/>
      <c r="Z48367" s="28"/>
      <c r="AA48367" s="28"/>
      <c r="AB48367" s="28"/>
      <c r="AC48367" s="28"/>
      <c r="AD48367" s="28"/>
      <c r="AE48367" s="28"/>
      <c r="AF48367" s="28"/>
      <c r="AG48367" s="28"/>
      <c r="AH48367" s="28"/>
      <c r="AI48367" s="28"/>
      <c r="AJ48367" s="28"/>
      <c r="AK48367" s="28"/>
      <c r="AL48367" s="28"/>
      <c r="AM48367" s="28"/>
      <c r="AN48367" s="28"/>
      <c r="AO48367" s="28"/>
      <c r="AP48367" s="28"/>
      <c r="AQ48367" s="28"/>
      <c r="AR48367" s="28"/>
      <c r="AS48367" s="28"/>
      <c r="AT48367" s="28"/>
      <c r="AU48367" s="28"/>
    </row>
    <row r="48368" spans="9:47" x14ac:dyDescent="0.2">
      <c r="I48368" s="57"/>
      <c r="J48368" s="57"/>
      <c r="Y48368" s="28"/>
      <c r="Z48368" s="28"/>
      <c r="AA48368" s="28"/>
      <c r="AB48368" s="28"/>
      <c r="AC48368" s="28"/>
      <c r="AD48368" s="28"/>
      <c r="AE48368" s="28"/>
      <c r="AF48368" s="28"/>
      <c r="AG48368" s="28"/>
      <c r="AH48368" s="28"/>
      <c r="AI48368" s="28"/>
      <c r="AJ48368" s="28"/>
      <c r="AK48368" s="28"/>
      <c r="AL48368" s="28"/>
      <c r="AM48368" s="28"/>
      <c r="AN48368" s="28"/>
      <c r="AO48368" s="28"/>
      <c r="AP48368" s="28"/>
      <c r="AQ48368" s="28"/>
      <c r="AR48368" s="28"/>
      <c r="AS48368" s="28"/>
      <c r="AT48368" s="28"/>
      <c r="AU48368" s="28"/>
    </row>
    <row r="48369" spans="9:47" x14ac:dyDescent="0.2">
      <c r="I48369" s="57"/>
      <c r="J48369" s="57"/>
      <c r="Y48369" s="28"/>
      <c r="Z48369" s="28"/>
      <c r="AA48369" s="28"/>
      <c r="AB48369" s="28"/>
      <c r="AC48369" s="28"/>
      <c r="AD48369" s="28"/>
      <c r="AE48369" s="28"/>
      <c r="AF48369" s="28"/>
      <c r="AG48369" s="28"/>
      <c r="AH48369" s="28"/>
      <c r="AI48369" s="28"/>
      <c r="AJ48369" s="28"/>
      <c r="AK48369" s="28"/>
      <c r="AL48369" s="28"/>
      <c r="AM48369" s="28"/>
      <c r="AN48369" s="28"/>
      <c r="AO48369" s="28"/>
      <c r="AP48369" s="28"/>
      <c r="AQ48369" s="28"/>
      <c r="AR48369" s="28"/>
      <c r="AS48369" s="28"/>
      <c r="AT48369" s="28"/>
      <c r="AU48369" s="28"/>
    </row>
    <row r="48370" spans="9:47" x14ac:dyDescent="0.2">
      <c r="I48370" s="57"/>
      <c r="J48370" s="57"/>
      <c r="Y48370" s="28"/>
      <c r="Z48370" s="28"/>
      <c r="AA48370" s="28"/>
      <c r="AB48370" s="28"/>
      <c r="AC48370" s="28"/>
      <c r="AD48370" s="28"/>
      <c r="AE48370" s="28"/>
      <c r="AF48370" s="28"/>
      <c r="AG48370" s="28"/>
      <c r="AH48370" s="28"/>
      <c r="AI48370" s="28"/>
      <c r="AJ48370" s="28"/>
      <c r="AK48370" s="28"/>
      <c r="AL48370" s="28"/>
      <c r="AM48370" s="28"/>
      <c r="AN48370" s="28"/>
      <c r="AO48370" s="28"/>
      <c r="AP48370" s="28"/>
      <c r="AQ48370" s="28"/>
      <c r="AR48370" s="28"/>
      <c r="AS48370" s="28"/>
      <c r="AT48370" s="28"/>
      <c r="AU48370" s="28"/>
    </row>
    <row r="48371" spans="9:47" x14ac:dyDescent="0.2">
      <c r="I48371" s="57"/>
      <c r="J48371" s="57"/>
      <c r="Y48371" s="28"/>
      <c r="Z48371" s="28"/>
      <c r="AA48371" s="28"/>
      <c r="AB48371" s="28"/>
      <c r="AC48371" s="28"/>
      <c r="AD48371" s="28"/>
      <c r="AE48371" s="28"/>
      <c r="AF48371" s="28"/>
      <c r="AG48371" s="28"/>
      <c r="AH48371" s="28"/>
      <c r="AI48371" s="28"/>
      <c r="AJ48371" s="28"/>
      <c r="AK48371" s="28"/>
      <c r="AL48371" s="28"/>
      <c r="AM48371" s="28"/>
      <c r="AN48371" s="28"/>
      <c r="AO48371" s="28"/>
      <c r="AP48371" s="28"/>
      <c r="AQ48371" s="28"/>
      <c r="AR48371" s="28"/>
      <c r="AS48371" s="28"/>
      <c r="AT48371" s="28"/>
      <c r="AU48371" s="28"/>
    </row>
    <row r="48372" spans="9:47" x14ac:dyDescent="0.2">
      <c r="I48372" s="57"/>
      <c r="J48372" s="57"/>
      <c r="Y48372" s="28"/>
      <c r="Z48372" s="28"/>
      <c r="AA48372" s="28"/>
      <c r="AB48372" s="28"/>
      <c r="AC48372" s="28"/>
      <c r="AD48372" s="28"/>
      <c r="AE48372" s="28"/>
      <c r="AF48372" s="28"/>
      <c r="AG48372" s="28"/>
      <c r="AH48372" s="28"/>
      <c r="AI48372" s="28"/>
      <c r="AJ48372" s="28"/>
      <c r="AK48372" s="28"/>
      <c r="AL48372" s="28"/>
      <c r="AM48372" s="28"/>
      <c r="AN48372" s="28"/>
      <c r="AO48372" s="28"/>
      <c r="AP48372" s="28"/>
      <c r="AQ48372" s="28"/>
      <c r="AR48372" s="28"/>
      <c r="AS48372" s="28"/>
      <c r="AT48372" s="28"/>
      <c r="AU48372" s="28"/>
    </row>
    <row r="48373" spans="9:47" x14ac:dyDescent="0.2">
      <c r="I48373" s="57"/>
      <c r="J48373" s="57"/>
      <c r="Y48373" s="28"/>
      <c r="Z48373" s="28"/>
      <c r="AA48373" s="28"/>
      <c r="AB48373" s="28"/>
      <c r="AC48373" s="28"/>
      <c r="AD48373" s="28"/>
      <c r="AE48373" s="28"/>
      <c r="AF48373" s="28"/>
      <c r="AG48373" s="28"/>
      <c r="AH48373" s="28"/>
      <c r="AI48373" s="28"/>
      <c r="AJ48373" s="28"/>
      <c r="AK48373" s="28"/>
      <c r="AL48373" s="28"/>
      <c r="AM48373" s="28"/>
      <c r="AN48373" s="28"/>
      <c r="AO48373" s="28"/>
      <c r="AP48373" s="28"/>
      <c r="AQ48373" s="28"/>
      <c r="AR48373" s="28"/>
      <c r="AS48373" s="28"/>
      <c r="AT48373" s="28"/>
      <c r="AU48373" s="28"/>
    </row>
    <row r="48374" spans="9:47" x14ac:dyDescent="0.2">
      <c r="I48374" s="57"/>
      <c r="J48374" s="57"/>
      <c r="Y48374" s="28"/>
      <c r="Z48374" s="28"/>
      <c r="AA48374" s="28"/>
      <c r="AB48374" s="28"/>
      <c r="AC48374" s="28"/>
      <c r="AD48374" s="28"/>
      <c r="AE48374" s="28"/>
      <c r="AF48374" s="28"/>
      <c r="AG48374" s="28"/>
      <c r="AH48374" s="28"/>
      <c r="AI48374" s="28"/>
      <c r="AJ48374" s="28"/>
      <c r="AK48374" s="28"/>
      <c r="AL48374" s="28"/>
      <c r="AM48374" s="28"/>
      <c r="AN48374" s="28"/>
      <c r="AO48374" s="28"/>
      <c r="AP48374" s="28"/>
      <c r="AQ48374" s="28"/>
      <c r="AR48374" s="28"/>
      <c r="AS48374" s="28"/>
      <c r="AT48374" s="28"/>
      <c r="AU48374" s="28"/>
    </row>
    <row r="48375" spans="9:47" x14ac:dyDescent="0.2">
      <c r="I48375" s="57"/>
      <c r="J48375" s="57"/>
      <c r="Y48375" s="28"/>
      <c r="Z48375" s="28"/>
      <c r="AA48375" s="28"/>
      <c r="AB48375" s="28"/>
      <c r="AC48375" s="28"/>
      <c r="AD48375" s="28"/>
      <c r="AE48375" s="28"/>
      <c r="AF48375" s="28"/>
      <c r="AG48375" s="28"/>
      <c r="AH48375" s="28"/>
      <c r="AI48375" s="28"/>
      <c r="AJ48375" s="28"/>
      <c r="AK48375" s="28"/>
      <c r="AL48375" s="28"/>
      <c r="AM48375" s="28"/>
      <c r="AN48375" s="28"/>
      <c r="AO48375" s="28"/>
      <c r="AP48375" s="28"/>
      <c r="AQ48375" s="28"/>
      <c r="AR48375" s="28"/>
      <c r="AS48375" s="28"/>
      <c r="AT48375" s="28"/>
      <c r="AU48375" s="28"/>
    </row>
    <row r="48376" spans="9:47" x14ac:dyDescent="0.2">
      <c r="I48376" s="57"/>
      <c r="J48376" s="57"/>
      <c r="Y48376" s="28"/>
      <c r="Z48376" s="28"/>
      <c r="AA48376" s="28"/>
      <c r="AB48376" s="28"/>
      <c r="AC48376" s="28"/>
      <c r="AD48376" s="28"/>
      <c r="AE48376" s="28"/>
      <c r="AF48376" s="28"/>
      <c r="AG48376" s="28"/>
      <c r="AH48376" s="28"/>
      <c r="AI48376" s="28"/>
      <c r="AJ48376" s="28"/>
      <c r="AK48376" s="28"/>
      <c r="AL48376" s="28"/>
      <c r="AM48376" s="28"/>
      <c r="AN48376" s="28"/>
      <c r="AO48376" s="28"/>
      <c r="AP48376" s="28"/>
      <c r="AQ48376" s="28"/>
      <c r="AR48376" s="28"/>
      <c r="AS48376" s="28"/>
      <c r="AT48376" s="28"/>
      <c r="AU48376" s="28"/>
    </row>
    <row r="48377" spans="9:47" x14ac:dyDescent="0.2">
      <c r="I48377" s="57"/>
      <c r="J48377" s="57"/>
      <c r="Y48377" s="28"/>
      <c r="Z48377" s="28"/>
      <c r="AA48377" s="28"/>
      <c r="AB48377" s="28"/>
      <c r="AC48377" s="28"/>
      <c r="AD48377" s="28"/>
      <c r="AE48377" s="28"/>
      <c r="AF48377" s="28"/>
      <c r="AG48377" s="28"/>
      <c r="AH48377" s="28"/>
      <c r="AI48377" s="28"/>
      <c r="AJ48377" s="28"/>
      <c r="AK48377" s="28"/>
      <c r="AL48377" s="28"/>
      <c r="AM48377" s="28"/>
      <c r="AN48377" s="28"/>
      <c r="AO48377" s="28"/>
      <c r="AP48377" s="28"/>
      <c r="AQ48377" s="28"/>
      <c r="AR48377" s="28"/>
      <c r="AS48377" s="28"/>
      <c r="AT48377" s="28"/>
      <c r="AU48377" s="28"/>
    </row>
    <row r="48378" spans="9:47" x14ac:dyDescent="0.2">
      <c r="I48378" s="57"/>
      <c r="J48378" s="57"/>
      <c r="Y48378" s="28"/>
      <c r="Z48378" s="28"/>
      <c r="AA48378" s="28"/>
      <c r="AB48378" s="28"/>
      <c r="AC48378" s="28"/>
      <c r="AD48378" s="28"/>
      <c r="AE48378" s="28"/>
      <c r="AF48378" s="28"/>
      <c r="AG48378" s="28"/>
      <c r="AH48378" s="28"/>
      <c r="AI48378" s="28"/>
      <c r="AJ48378" s="28"/>
      <c r="AK48378" s="28"/>
      <c r="AL48378" s="28"/>
      <c r="AM48378" s="28"/>
      <c r="AN48378" s="28"/>
      <c r="AO48378" s="28"/>
      <c r="AP48378" s="28"/>
      <c r="AQ48378" s="28"/>
      <c r="AR48378" s="28"/>
      <c r="AS48378" s="28"/>
      <c r="AT48378" s="28"/>
      <c r="AU48378" s="28"/>
    </row>
    <row r="48379" spans="9:47" x14ac:dyDescent="0.2">
      <c r="I48379" s="57"/>
      <c r="J48379" s="57"/>
      <c r="Y48379" s="28"/>
      <c r="Z48379" s="28"/>
      <c r="AA48379" s="28"/>
      <c r="AB48379" s="28"/>
      <c r="AC48379" s="28"/>
      <c r="AD48379" s="28"/>
      <c r="AE48379" s="28"/>
      <c r="AF48379" s="28"/>
      <c r="AG48379" s="28"/>
      <c r="AH48379" s="28"/>
      <c r="AI48379" s="28"/>
      <c r="AJ48379" s="28"/>
      <c r="AK48379" s="28"/>
      <c r="AL48379" s="28"/>
      <c r="AM48379" s="28"/>
      <c r="AN48379" s="28"/>
      <c r="AO48379" s="28"/>
      <c r="AP48379" s="28"/>
      <c r="AQ48379" s="28"/>
      <c r="AR48379" s="28"/>
      <c r="AS48379" s="28"/>
      <c r="AT48379" s="28"/>
      <c r="AU48379" s="28"/>
    </row>
    <row r="48380" spans="9:47" x14ac:dyDescent="0.2">
      <c r="I48380" s="57"/>
      <c r="J48380" s="57"/>
      <c r="Y48380" s="28"/>
      <c r="Z48380" s="28"/>
      <c r="AA48380" s="28"/>
      <c r="AB48380" s="28"/>
      <c r="AC48380" s="28"/>
      <c r="AD48380" s="28"/>
      <c r="AE48380" s="28"/>
      <c r="AF48380" s="28"/>
      <c r="AG48380" s="28"/>
      <c r="AH48380" s="28"/>
      <c r="AI48380" s="28"/>
      <c r="AJ48380" s="28"/>
      <c r="AK48380" s="28"/>
      <c r="AL48380" s="28"/>
      <c r="AM48380" s="28"/>
      <c r="AN48380" s="28"/>
      <c r="AO48380" s="28"/>
      <c r="AP48380" s="28"/>
      <c r="AQ48380" s="28"/>
      <c r="AR48380" s="28"/>
      <c r="AS48380" s="28"/>
      <c r="AT48380" s="28"/>
      <c r="AU48380" s="28"/>
    </row>
    <row r="48381" spans="9:47" x14ac:dyDescent="0.2">
      <c r="I48381" s="57"/>
      <c r="J48381" s="57"/>
      <c r="Y48381" s="28"/>
      <c r="Z48381" s="28"/>
      <c r="AA48381" s="28"/>
      <c r="AB48381" s="28"/>
      <c r="AC48381" s="28"/>
      <c r="AD48381" s="28"/>
      <c r="AE48381" s="28"/>
      <c r="AF48381" s="28"/>
      <c r="AG48381" s="28"/>
      <c r="AH48381" s="28"/>
      <c r="AI48381" s="28"/>
      <c r="AJ48381" s="28"/>
      <c r="AK48381" s="28"/>
      <c r="AL48381" s="28"/>
      <c r="AM48381" s="28"/>
      <c r="AN48381" s="28"/>
      <c r="AO48381" s="28"/>
      <c r="AP48381" s="28"/>
      <c r="AQ48381" s="28"/>
      <c r="AR48381" s="28"/>
      <c r="AS48381" s="28"/>
      <c r="AT48381" s="28"/>
      <c r="AU48381" s="28"/>
    </row>
    <row r="48382" spans="9:47" x14ac:dyDescent="0.2">
      <c r="I48382" s="57"/>
      <c r="J48382" s="57"/>
      <c r="Y48382" s="28"/>
      <c r="Z48382" s="28"/>
      <c r="AA48382" s="28"/>
      <c r="AB48382" s="28"/>
      <c r="AC48382" s="28"/>
      <c r="AD48382" s="28"/>
      <c r="AE48382" s="28"/>
      <c r="AF48382" s="28"/>
      <c r="AG48382" s="28"/>
      <c r="AH48382" s="28"/>
      <c r="AI48382" s="28"/>
      <c r="AJ48382" s="28"/>
      <c r="AK48382" s="28"/>
      <c r="AL48382" s="28"/>
      <c r="AM48382" s="28"/>
      <c r="AN48382" s="28"/>
      <c r="AO48382" s="28"/>
      <c r="AP48382" s="28"/>
      <c r="AQ48382" s="28"/>
      <c r="AR48382" s="28"/>
      <c r="AS48382" s="28"/>
      <c r="AT48382" s="28"/>
      <c r="AU48382" s="28"/>
    </row>
    <row r="48383" spans="9:47" x14ac:dyDescent="0.2">
      <c r="I48383" s="57"/>
      <c r="J48383" s="57"/>
      <c r="Y48383" s="28"/>
      <c r="Z48383" s="28"/>
      <c r="AA48383" s="28"/>
      <c r="AB48383" s="28"/>
      <c r="AC48383" s="28"/>
      <c r="AD48383" s="28"/>
      <c r="AE48383" s="28"/>
      <c r="AF48383" s="28"/>
      <c r="AG48383" s="28"/>
      <c r="AH48383" s="28"/>
      <c r="AI48383" s="28"/>
      <c r="AJ48383" s="28"/>
      <c r="AK48383" s="28"/>
      <c r="AL48383" s="28"/>
      <c r="AM48383" s="28"/>
      <c r="AN48383" s="28"/>
      <c r="AO48383" s="28"/>
      <c r="AP48383" s="28"/>
      <c r="AQ48383" s="28"/>
      <c r="AR48383" s="28"/>
      <c r="AS48383" s="28"/>
      <c r="AT48383" s="28"/>
      <c r="AU48383" s="28"/>
    </row>
    <row r="48384" spans="9:47" x14ac:dyDescent="0.2">
      <c r="I48384" s="57"/>
      <c r="J48384" s="57"/>
      <c r="Y48384" s="28"/>
      <c r="Z48384" s="28"/>
      <c r="AA48384" s="28"/>
      <c r="AB48384" s="28"/>
      <c r="AC48384" s="28"/>
      <c r="AD48384" s="28"/>
      <c r="AE48384" s="28"/>
      <c r="AF48384" s="28"/>
      <c r="AG48384" s="28"/>
      <c r="AH48384" s="28"/>
      <c r="AI48384" s="28"/>
      <c r="AJ48384" s="28"/>
      <c r="AK48384" s="28"/>
      <c r="AL48384" s="28"/>
      <c r="AM48384" s="28"/>
      <c r="AN48384" s="28"/>
      <c r="AO48384" s="28"/>
      <c r="AP48384" s="28"/>
      <c r="AQ48384" s="28"/>
      <c r="AR48384" s="28"/>
      <c r="AS48384" s="28"/>
      <c r="AT48384" s="28"/>
      <c r="AU48384" s="28"/>
    </row>
    <row r="48385" spans="9:47" x14ac:dyDescent="0.2">
      <c r="I48385" s="57"/>
      <c r="J48385" s="57"/>
      <c r="Y48385" s="28"/>
      <c r="Z48385" s="28"/>
      <c r="AA48385" s="28"/>
      <c r="AB48385" s="28"/>
      <c r="AC48385" s="28"/>
      <c r="AD48385" s="28"/>
      <c r="AE48385" s="28"/>
      <c r="AF48385" s="28"/>
      <c r="AG48385" s="28"/>
      <c r="AH48385" s="28"/>
      <c r="AI48385" s="28"/>
      <c r="AJ48385" s="28"/>
      <c r="AK48385" s="28"/>
      <c r="AL48385" s="28"/>
      <c r="AM48385" s="28"/>
      <c r="AN48385" s="28"/>
      <c r="AO48385" s="28"/>
      <c r="AP48385" s="28"/>
      <c r="AQ48385" s="28"/>
      <c r="AR48385" s="28"/>
      <c r="AS48385" s="28"/>
      <c r="AT48385" s="28"/>
      <c r="AU48385" s="28"/>
    </row>
    <row r="48386" spans="9:47" x14ac:dyDescent="0.2">
      <c r="I48386" s="57"/>
      <c r="J48386" s="57"/>
      <c r="Y48386" s="28"/>
      <c r="Z48386" s="28"/>
      <c r="AA48386" s="28"/>
      <c r="AB48386" s="28"/>
      <c r="AC48386" s="28"/>
      <c r="AD48386" s="28"/>
      <c r="AE48386" s="28"/>
      <c r="AF48386" s="28"/>
      <c r="AG48386" s="28"/>
      <c r="AH48386" s="28"/>
      <c r="AI48386" s="28"/>
      <c r="AJ48386" s="28"/>
      <c r="AK48386" s="28"/>
      <c r="AL48386" s="28"/>
      <c r="AM48386" s="28"/>
      <c r="AN48386" s="28"/>
      <c r="AO48386" s="28"/>
      <c r="AP48386" s="28"/>
      <c r="AQ48386" s="28"/>
      <c r="AR48386" s="28"/>
      <c r="AS48386" s="28"/>
      <c r="AT48386" s="28"/>
      <c r="AU48386" s="28"/>
    </row>
    <row r="48387" spans="9:47" x14ac:dyDescent="0.2">
      <c r="I48387" s="57"/>
      <c r="J48387" s="57"/>
      <c r="Y48387" s="28"/>
      <c r="Z48387" s="28"/>
      <c r="AA48387" s="28"/>
      <c r="AB48387" s="28"/>
      <c r="AC48387" s="28"/>
      <c r="AD48387" s="28"/>
      <c r="AE48387" s="28"/>
      <c r="AF48387" s="28"/>
      <c r="AG48387" s="28"/>
      <c r="AH48387" s="28"/>
      <c r="AI48387" s="28"/>
      <c r="AJ48387" s="28"/>
      <c r="AK48387" s="28"/>
      <c r="AL48387" s="28"/>
      <c r="AM48387" s="28"/>
      <c r="AN48387" s="28"/>
      <c r="AO48387" s="28"/>
      <c r="AP48387" s="28"/>
      <c r="AQ48387" s="28"/>
      <c r="AR48387" s="28"/>
      <c r="AS48387" s="28"/>
      <c r="AT48387" s="28"/>
      <c r="AU48387" s="28"/>
    </row>
    <row r="48388" spans="9:47" x14ac:dyDescent="0.2">
      <c r="I48388" s="57"/>
      <c r="J48388" s="57"/>
      <c r="Y48388" s="28"/>
      <c r="Z48388" s="28"/>
      <c r="AA48388" s="28"/>
      <c r="AB48388" s="28"/>
      <c r="AC48388" s="28"/>
      <c r="AD48388" s="28"/>
      <c r="AE48388" s="28"/>
      <c r="AF48388" s="28"/>
      <c r="AG48388" s="28"/>
      <c r="AH48388" s="28"/>
      <c r="AI48388" s="28"/>
      <c r="AJ48388" s="28"/>
      <c r="AK48388" s="28"/>
      <c r="AL48388" s="28"/>
      <c r="AM48388" s="28"/>
      <c r="AN48388" s="28"/>
      <c r="AO48388" s="28"/>
      <c r="AP48388" s="28"/>
      <c r="AQ48388" s="28"/>
      <c r="AR48388" s="28"/>
      <c r="AS48388" s="28"/>
      <c r="AT48388" s="28"/>
      <c r="AU48388" s="28"/>
    </row>
    <row r="48389" spans="9:47" x14ac:dyDescent="0.2">
      <c r="I48389" s="57"/>
      <c r="J48389" s="57"/>
      <c r="Y48389" s="28"/>
      <c r="Z48389" s="28"/>
      <c r="AA48389" s="28"/>
      <c r="AB48389" s="28"/>
      <c r="AC48389" s="28"/>
      <c r="AD48389" s="28"/>
      <c r="AE48389" s="28"/>
      <c r="AF48389" s="28"/>
      <c r="AG48389" s="28"/>
      <c r="AH48389" s="28"/>
      <c r="AI48389" s="28"/>
      <c r="AJ48389" s="28"/>
      <c r="AK48389" s="28"/>
      <c r="AL48389" s="28"/>
      <c r="AM48389" s="28"/>
      <c r="AN48389" s="28"/>
      <c r="AO48389" s="28"/>
      <c r="AP48389" s="28"/>
      <c r="AQ48389" s="28"/>
      <c r="AR48389" s="28"/>
      <c r="AS48389" s="28"/>
      <c r="AT48389" s="28"/>
      <c r="AU48389" s="28"/>
    </row>
    <row r="48390" spans="9:47" x14ac:dyDescent="0.2">
      <c r="I48390" s="57"/>
      <c r="J48390" s="57"/>
      <c r="Y48390" s="28"/>
      <c r="Z48390" s="28"/>
      <c r="AA48390" s="28"/>
      <c r="AB48390" s="28"/>
      <c r="AC48390" s="28"/>
      <c r="AD48390" s="28"/>
      <c r="AE48390" s="28"/>
      <c r="AF48390" s="28"/>
      <c r="AG48390" s="28"/>
      <c r="AH48390" s="28"/>
      <c r="AI48390" s="28"/>
      <c r="AJ48390" s="28"/>
      <c r="AK48390" s="28"/>
      <c r="AL48390" s="28"/>
      <c r="AM48390" s="28"/>
      <c r="AN48390" s="28"/>
      <c r="AO48390" s="28"/>
      <c r="AP48390" s="28"/>
      <c r="AQ48390" s="28"/>
      <c r="AR48390" s="28"/>
      <c r="AS48390" s="28"/>
      <c r="AT48390" s="28"/>
      <c r="AU48390" s="28"/>
    </row>
    <row r="48391" spans="9:47" x14ac:dyDescent="0.2">
      <c r="I48391" s="57"/>
      <c r="J48391" s="57"/>
      <c r="Y48391" s="28"/>
      <c r="Z48391" s="28"/>
      <c r="AA48391" s="28"/>
      <c r="AB48391" s="28"/>
      <c r="AC48391" s="28"/>
      <c r="AD48391" s="28"/>
      <c r="AE48391" s="28"/>
      <c r="AF48391" s="28"/>
      <c r="AG48391" s="28"/>
      <c r="AH48391" s="28"/>
      <c r="AI48391" s="28"/>
      <c r="AJ48391" s="28"/>
      <c r="AK48391" s="28"/>
      <c r="AL48391" s="28"/>
      <c r="AM48391" s="28"/>
      <c r="AN48391" s="28"/>
      <c r="AO48391" s="28"/>
      <c r="AP48391" s="28"/>
      <c r="AQ48391" s="28"/>
      <c r="AR48391" s="28"/>
      <c r="AS48391" s="28"/>
      <c r="AT48391" s="28"/>
      <c r="AU48391" s="28"/>
    </row>
    <row r="48392" spans="9:47" x14ac:dyDescent="0.2">
      <c r="I48392" s="57"/>
      <c r="J48392" s="57"/>
      <c r="Y48392" s="28"/>
      <c r="Z48392" s="28"/>
      <c r="AA48392" s="28"/>
      <c r="AB48392" s="28"/>
      <c r="AC48392" s="28"/>
      <c r="AD48392" s="28"/>
      <c r="AE48392" s="28"/>
      <c r="AF48392" s="28"/>
      <c r="AG48392" s="28"/>
      <c r="AH48392" s="28"/>
      <c r="AI48392" s="28"/>
      <c r="AJ48392" s="28"/>
      <c r="AK48392" s="28"/>
      <c r="AL48392" s="28"/>
      <c r="AM48392" s="28"/>
      <c r="AN48392" s="28"/>
      <c r="AO48392" s="28"/>
      <c r="AP48392" s="28"/>
      <c r="AQ48392" s="28"/>
      <c r="AR48392" s="28"/>
      <c r="AS48392" s="28"/>
      <c r="AT48392" s="28"/>
      <c r="AU48392" s="28"/>
    </row>
    <row r="48393" spans="9:47" x14ac:dyDescent="0.2">
      <c r="I48393" s="57"/>
      <c r="J48393" s="57"/>
      <c r="Y48393" s="28"/>
      <c r="Z48393" s="28"/>
      <c r="AA48393" s="28"/>
      <c r="AB48393" s="28"/>
      <c r="AC48393" s="28"/>
      <c r="AD48393" s="28"/>
      <c r="AE48393" s="28"/>
      <c r="AF48393" s="28"/>
      <c r="AG48393" s="28"/>
      <c r="AH48393" s="28"/>
      <c r="AI48393" s="28"/>
      <c r="AJ48393" s="28"/>
      <c r="AK48393" s="28"/>
      <c r="AL48393" s="28"/>
      <c r="AM48393" s="28"/>
      <c r="AN48393" s="28"/>
      <c r="AO48393" s="28"/>
      <c r="AP48393" s="28"/>
      <c r="AQ48393" s="28"/>
      <c r="AR48393" s="28"/>
      <c r="AS48393" s="28"/>
      <c r="AT48393" s="28"/>
      <c r="AU48393" s="28"/>
    </row>
    <row r="48394" spans="9:47" x14ac:dyDescent="0.2">
      <c r="I48394" s="57"/>
      <c r="J48394" s="57"/>
      <c r="Y48394" s="28"/>
      <c r="Z48394" s="28"/>
      <c r="AA48394" s="28"/>
      <c r="AB48394" s="28"/>
      <c r="AC48394" s="28"/>
      <c r="AD48394" s="28"/>
      <c r="AE48394" s="28"/>
      <c r="AF48394" s="28"/>
      <c r="AG48394" s="28"/>
      <c r="AH48394" s="28"/>
      <c r="AI48394" s="28"/>
      <c r="AJ48394" s="28"/>
      <c r="AK48394" s="28"/>
      <c r="AL48394" s="28"/>
      <c r="AM48394" s="28"/>
      <c r="AN48394" s="28"/>
      <c r="AO48394" s="28"/>
      <c r="AP48394" s="28"/>
      <c r="AQ48394" s="28"/>
      <c r="AR48394" s="28"/>
      <c r="AS48394" s="28"/>
      <c r="AT48394" s="28"/>
      <c r="AU48394" s="28"/>
    </row>
    <row r="48395" spans="9:47" x14ac:dyDescent="0.2">
      <c r="I48395" s="57"/>
      <c r="J48395" s="57"/>
      <c r="Y48395" s="28"/>
      <c r="Z48395" s="28"/>
      <c r="AA48395" s="28"/>
      <c r="AB48395" s="28"/>
      <c r="AC48395" s="28"/>
      <c r="AD48395" s="28"/>
      <c r="AE48395" s="28"/>
      <c r="AF48395" s="28"/>
      <c r="AG48395" s="28"/>
      <c r="AH48395" s="28"/>
      <c r="AI48395" s="28"/>
      <c r="AJ48395" s="28"/>
      <c r="AK48395" s="28"/>
      <c r="AL48395" s="28"/>
      <c r="AM48395" s="28"/>
      <c r="AN48395" s="28"/>
      <c r="AO48395" s="28"/>
      <c r="AP48395" s="28"/>
      <c r="AQ48395" s="28"/>
      <c r="AR48395" s="28"/>
      <c r="AS48395" s="28"/>
      <c r="AT48395" s="28"/>
      <c r="AU48395" s="28"/>
    </row>
    <row r="48396" spans="9:47" x14ac:dyDescent="0.2">
      <c r="I48396" s="57"/>
      <c r="J48396" s="57"/>
      <c r="Y48396" s="28"/>
      <c r="Z48396" s="28"/>
      <c r="AA48396" s="28"/>
      <c r="AB48396" s="28"/>
      <c r="AC48396" s="28"/>
      <c r="AD48396" s="28"/>
      <c r="AE48396" s="28"/>
      <c r="AF48396" s="28"/>
      <c r="AG48396" s="28"/>
      <c r="AH48396" s="28"/>
      <c r="AI48396" s="28"/>
      <c r="AJ48396" s="28"/>
      <c r="AK48396" s="28"/>
      <c r="AL48396" s="28"/>
      <c r="AM48396" s="28"/>
      <c r="AN48396" s="28"/>
      <c r="AO48396" s="28"/>
      <c r="AP48396" s="28"/>
      <c r="AQ48396" s="28"/>
      <c r="AR48396" s="28"/>
      <c r="AS48396" s="28"/>
      <c r="AT48396" s="28"/>
      <c r="AU48396" s="28"/>
    </row>
    <row r="48397" spans="9:47" x14ac:dyDescent="0.2">
      <c r="I48397" s="57"/>
      <c r="J48397" s="57"/>
      <c r="Y48397" s="28"/>
      <c r="Z48397" s="28"/>
      <c r="AA48397" s="28"/>
      <c r="AB48397" s="28"/>
      <c r="AC48397" s="28"/>
      <c r="AD48397" s="28"/>
      <c r="AE48397" s="28"/>
      <c r="AF48397" s="28"/>
      <c r="AG48397" s="28"/>
      <c r="AH48397" s="28"/>
      <c r="AI48397" s="28"/>
      <c r="AJ48397" s="28"/>
      <c r="AK48397" s="28"/>
      <c r="AL48397" s="28"/>
      <c r="AM48397" s="28"/>
      <c r="AN48397" s="28"/>
      <c r="AO48397" s="28"/>
      <c r="AP48397" s="28"/>
      <c r="AQ48397" s="28"/>
      <c r="AR48397" s="28"/>
      <c r="AS48397" s="28"/>
      <c r="AT48397" s="28"/>
      <c r="AU48397" s="28"/>
    </row>
    <row r="48398" spans="9:47" x14ac:dyDescent="0.2">
      <c r="I48398" s="57"/>
      <c r="J48398" s="57"/>
      <c r="Y48398" s="28"/>
      <c r="Z48398" s="28"/>
      <c r="AA48398" s="28"/>
      <c r="AB48398" s="28"/>
      <c r="AC48398" s="28"/>
      <c r="AD48398" s="28"/>
      <c r="AE48398" s="28"/>
      <c r="AF48398" s="28"/>
      <c r="AG48398" s="28"/>
      <c r="AH48398" s="28"/>
      <c r="AI48398" s="28"/>
      <c r="AJ48398" s="28"/>
      <c r="AK48398" s="28"/>
      <c r="AL48398" s="28"/>
      <c r="AM48398" s="28"/>
      <c r="AN48398" s="28"/>
      <c r="AO48398" s="28"/>
      <c r="AP48398" s="28"/>
      <c r="AQ48398" s="28"/>
      <c r="AR48398" s="28"/>
      <c r="AS48398" s="28"/>
      <c r="AT48398" s="28"/>
      <c r="AU48398" s="28"/>
    </row>
    <row r="48399" spans="9:47" x14ac:dyDescent="0.2">
      <c r="I48399" s="57"/>
      <c r="J48399" s="57"/>
      <c r="Y48399" s="28"/>
      <c r="Z48399" s="28"/>
      <c r="AA48399" s="28"/>
      <c r="AB48399" s="28"/>
      <c r="AC48399" s="28"/>
      <c r="AD48399" s="28"/>
      <c r="AE48399" s="28"/>
      <c r="AF48399" s="28"/>
      <c r="AG48399" s="28"/>
      <c r="AH48399" s="28"/>
      <c r="AI48399" s="28"/>
      <c r="AJ48399" s="28"/>
      <c r="AK48399" s="28"/>
      <c r="AL48399" s="28"/>
      <c r="AM48399" s="28"/>
      <c r="AN48399" s="28"/>
      <c r="AO48399" s="28"/>
      <c r="AP48399" s="28"/>
      <c r="AQ48399" s="28"/>
      <c r="AR48399" s="28"/>
      <c r="AS48399" s="28"/>
      <c r="AT48399" s="28"/>
      <c r="AU48399" s="28"/>
    </row>
    <row r="48400" spans="9:47" x14ac:dyDescent="0.2">
      <c r="I48400" s="57"/>
      <c r="J48400" s="57"/>
      <c r="Y48400" s="28"/>
      <c r="Z48400" s="28"/>
      <c r="AA48400" s="28"/>
      <c r="AB48400" s="28"/>
      <c r="AC48400" s="28"/>
      <c r="AD48400" s="28"/>
      <c r="AE48400" s="28"/>
      <c r="AF48400" s="28"/>
      <c r="AG48400" s="28"/>
      <c r="AH48400" s="28"/>
      <c r="AI48400" s="28"/>
      <c r="AJ48400" s="28"/>
      <c r="AK48400" s="28"/>
      <c r="AL48400" s="28"/>
      <c r="AM48400" s="28"/>
      <c r="AN48400" s="28"/>
      <c r="AO48400" s="28"/>
      <c r="AP48400" s="28"/>
      <c r="AQ48400" s="28"/>
      <c r="AR48400" s="28"/>
      <c r="AS48400" s="28"/>
      <c r="AT48400" s="28"/>
      <c r="AU48400" s="28"/>
    </row>
    <row r="48401" spans="9:47" x14ac:dyDescent="0.2">
      <c r="I48401" s="57"/>
      <c r="J48401" s="57"/>
      <c r="Y48401" s="28"/>
      <c r="Z48401" s="28"/>
      <c r="AA48401" s="28"/>
      <c r="AB48401" s="28"/>
      <c r="AC48401" s="28"/>
      <c r="AD48401" s="28"/>
      <c r="AE48401" s="28"/>
      <c r="AF48401" s="28"/>
      <c r="AG48401" s="28"/>
      <c r="AH48401" s="28"/>
      <c r="AI48401" s="28"/>
      <c r="AJ48401" s="28"/>
      <c r="AK48401" s="28"/>
      <c r="AL48401" s="28"/>
      <c r="AM48401" s="28"/>
      <c r="AN48401" s="28"/>
      <c r="AO48401" s="28"/>
      <c r="AP48401" s="28"/>
      <c r="AQ48401" s="28"/>
      <c r="AR48401" s="28"/>
      <c r="AS48401" s="28"/>
      <c r="AT48401" s="28"/>
      <c r="AU48401" s="28"/>
    </row>
    <row r="48402" spans="9:47" x14ac:dyDescent="0.2">
      <c r="I48402" s="57"/>
      <c r="J48402" s="57"/>
      <c r="Y48402" s="28"/>
      <c r="Z48402" s="28"/>
      <c r="AA48402" s="28"/>
      <c r="AB48402" s="28"/>
      <c r="AC48402" s="28"/>
      <c r="AD48402" s="28"/>
      <c r="AE48402" s="28"/>
      <c r="AF48402" s="28"/>
      <c r="AG48402" s="28"/>
      <c r="AH48402" s="28"/>
      <c r="AI48402" s="28"/>
      <c r="AJ48402" s="28"/>
      <c r="AK48402" s="28"/>
      <c r="AL48402" s="28"/>
      <c r="AM48402" s="28"/>
      <c r="AN48402" s="28"/>
      <c r="AO48402" s="28"/>
      <c r="AP48402" s="28"/>
      <c r="AQ48402" s="28"/>
      <c r="AR48402" s="28"/>
      <c r="AS48402" s="28"/>
      <c r="AT48402" s="28"/>
      <c r="AU48402" s="28"/>
    </row>
    <row r="48403" spans="9:47" x14ac:dyDescent="0.2">
      <c r="I48403" s="57"/>
      <c r="J48403" s="57"/>
      <c r="Y48403" s="28"/>
      <c r="Z48403" s="28"/>
      <c r="AA48403" s="28"/>
      <c r="AB48403" s="28"/>
      <c r="AC48403" s="28"/>
      <c r="AD48403" s="28"/>
      <c r="AE48403" s="28"/>
      <c r="AF48403" s="28"/>
      <c r="AG48403" s="28"/>
      <c r="AH48403" s="28"/>
      <c r="AI48403" s="28"/>
      <c r="AJ48403" s="28"/>
      <c r="AK48403" s="28"/>
      <c r="AL48403" s="28"/>
      <c r="AM48403" s="28"/>
      <c r="AN48403" s="28"/>
      <c r="AO48403" s="28"/>
      <c r="AP48403" s="28"/>
      <c r="AQ48403" s="28"/>
      <c r="AR48403" s="28"/>
      <c r="AS48403" s="28"/>
      <c r="AT48403" s="28"/>
      <c r="AU48403" s="28"/>
    </row>
    <row r="48404" spans="9:47" x14ac:dyDescent="0.2">
      <c r="I48404" s="57"/>
      <c r="J48404" s="57"/>
      <c r="Y48404" s="28"/>
      <c r="Z48404" s="28"/>
      <c r="AA48404" s="28"/>
      <c r="AB48404" s="28"/>
      <c r="AC48404" s="28"/>
      <c r="AD48404" s="28"/>
      <c r="AE48404" s="28"/>
      <c r="AF48404" s="28"/>
      <c r="AG48404" s="28"/>
      <c r="AH48404" s="28"/>
      <c r="AI48404" s="28"/>
      <c r="AJ48404" s="28"/>
      <c r="AK48404" s="28"/>
      <c r="AL48404" s="28"/>
      <c r="AM48404" s="28"/>
      <c r="AN48404" s="28"/>
      <c r="AO48404" s="28"/>
      <c r="AP48404" s="28"/>
      <c r="AQ48404" s="28"/>
      <c r="AR48404" s="28"/>
      <c r="AS48404" s="28"/>
      <c r="AT48404" s="28"/>
      <c r="AU48404" s="28"/>
    </row>
    <row r="48405" spans="9:47" x14ac:dyDescent="0.2">
      <c r="I48405" s="57"/>
      <c r="J48405" s="57"/>
      <c r="Y48405" s="28"/>
      <c r="Z48405" s="28"/>
      <c r="AA48405" s="28"/>
      <c r="AB48405" s="28"/>
      <c r="AC48405" s="28"/>
      <c r="AD48405" s="28"/>
      <c r="AE48405" s="28"/>
      <c r="AF48405" s="28"/>
      <c r="AG48405" s="28"/>
      <c r="AH48405" s="28"/>
      <c r="AI48405" s="28"/>
      <c r="AJ48405" s="28"/>
      <c r="AK48405" s="28"/>
      <c r="AL48405" s="28"/>
      <c r="AM48405" s="28"/>
      <c r="AN48405" s="28"/>
      <c r="AO48405" s="28"/>
      <c r="AP48405" s="28"/>
      <c r="AQ48405" s="28"/>
      <c r="AR48405" s="28"/>
      <c r="AS48405" s="28"/>
      <c r="AT48405" s="28"/>
      <c r="AU48405" s="28"/>
    </row>
    <row r="48406" spans="9:47" x14ac:dyDescent="0.2">
      <c r="I48406" s="57"/>
      <c r="J48406" s="57"/>
      <c r="Y48406" s="28"/>
      <c r="Z48406" s="28"/>
      <c r="AA48406" s="28"/>
      <c r="AB48406" s="28"/>
      <c r="AC48406" s="28"/>
      <c r="AD48406" s="28"/>
      <c r="AE48406" s="28"/>
      <c r="AF48406" s="28"/>
      <c r="AG48406" s="28"/>
      <c r="AH48406" s="28"/>
      <c r="AI48406" s="28"/>
      <c r="AJ48406" s="28"/>
      <c r="AK48406" s="28"/>
      <c r="AL48406" s="28"/>
      <c r="AM48406" s="28"/>
      <c r="AN48406" s="28"/>
      <c r="AO48406" s="28"/>
      <c r="AP48406" s="28"/>
      <c r="AQ48406" s="28"/>
      <c r="AR48406" s="28"/>
      <c r="AS48406" s="28"/>
      <c r="AT48406" s="28"/>
      <c r="AU48406" s="28"/>
    </row>
    <row r="48407" spans="9:47" x14ac:dyDescent="0.2">
      <c r="I48407" s="57"/>
      <c r="J48407" s="57"/>
      <c r="Y48407" s="28"/>
      <c r="Z48407" s="28"/>
      <c r="AA48407" s="28"/>
      <c r="AB48407" s="28"/>
      <c r="AC48407" s="28"/>
      <c r="AD48407" s="28"/>
      <c r="AE48407" s="28"/>
      <c r="AF48407" s="28"/>
      <c r="AG48407" s="28"/>
      <c r="AH48407" s="28"/>
      <c r="AI48407" s="28"/>
      <c r="AJ48407" s="28"/>
      <c r="AK48407" s="28"/>
      <c r="AL48407" s="28"/>
      <c r="AM48407" s="28"/>
      <c r="AN48407" s="28"/>
      <c r="AO48407" s="28"/>
      <c r="AP48407" s="28"/>
      <c r="AQ48407" s="28"/>
      <c r="AR48407" s="28"/>
      <c r="AS48407" s="28"/>
      <c r="AT48407" s="28"/>
      <c r="AU48407" s="28"/>
    </row>
    <row r="48408" spans="9:47" x14ac:dyDescent="0.2">
      <c r="I48408" s="57"/>
      <c r="J48408" s="57"/>
      <c r="Y48408" s="28"/>
      <c r="Z48408" s="28"/>
      <c r="AA48408" s="28"/>
      <c r="AB48408" s="28"/>
      <c r="AC48408" s="28"/>
      <c r="AD48408" s="28"/>
      <c r="AE48408" s="28"/>
      <c r="AF48408" s="28"/>
      <c r="AG48408" s="28"/>
      <c r="AH48408" s="28"/>
      <c r="AI48408" s="28"/>
      <c r="AJ48408" s="28"/>
      <c r="AK48408" s="28"/>
      <c r="AL48408" s="28"/>
      <c r="AM48408" s="28"/>
      <c r="AN48408" s="28"/>
      <c r="AO48408" s="28"/>
      <c r="AP48408" s="28"/>
      <c r="AQ48408" s="28"/>
      <c r="AR48408" s="28"/>
      <c r="AS48408" s="28"/>
      <c r="AT48408" s="28"/>
      <c r="AU48408" s="28"/>
    </row>
    <row r="48409" spans="9:47" x14ac:dyDescent="0.2">
      <c r="I48409" s="57"/>
      <c r="J48409" s="57"/>
      <c r="Y48409" s="28"/>
      <c r="Z48409" s="28"/>
      <c r="AA48409" s="28"/>
      <c r="AB48409" s="28"/>
      <c r="AC48409" s="28"/>
      <c r="AD48409" s="28"/>
      <c r="AE48409" s="28"/>
      <c r="AF48409" s="28"/>
      <c r="AG48409" s="28"/>
      <c r="AH48409" s="28"/>
      <c r="AI48409" s="28"/>
      <c r="AJ48409" s="28"/>
      <c r="AK48409" s="28"/>
      <c r="AL48409" s="28"/>
      <c r="AM48409" s="28"/>
      <c r="AN48409" s="28"/>
      <c r="AO48409" s="28"/>
      <c r="AP48409" s="28"/>
      <c r="AQ48409" s="28"/>
      <c r="AR48409" s="28"/>
      <c r="AS48409" s="28"/>
      <c r="AT48409" s="28"/>
      <c r="AU48409" s="28"/>
    </row>
    <row r="48410" spans="9:47" x14ac:dyDescent="0.2">
      <c r="I48410" s="57"/>
      <c r="J48410" s="57"/>
      <c r="Y48410" s="28"/>
      <c r="Z48410" s="28"/>
      <c r="AA48410" s="28"/>
      <c r="AB48410" s="28"/>
      <c r="AC48410" s="28"/>
      <c r="AD48410" s="28"/>
      <c r="AE48410" s="28"/>
      <c r="AF48410" s="28"/>
      <c r="AG48410" s="28"/>
      <c r="AH48410" s="28"/>
      <c r="AI48410" s="28"/>
      <c r="AJ48410" s="28"/>
      <c r="AK48410" s="28"/>
      <c r="AL48410" s="28"/>
      <c r="AM48410" s="28"/>
      <c r="AN48410" s="28"/>
      <c r="AO48410" s="28"/>
      <c r="AP48410" s="28"/>
      <c r="AQ48410" s="28"/>
      <c r="AR48410" s="28"/>
      <c r="AS48410" s="28"/>
      <c r="AT48410" s="28"/>
      <c r="AU48410" s="28"/>
    </row>
    <row r="48411" spans="9:47" x14ac:dyDescent="0.2">
      <c r="I48411" s="57"/>
      <c r="J48411" s="57"/>
      <c r="Y48411" s="28"/>
      <c r="Z48411" s="28"/>
      <c r="AA48411" s="28"/>
      <c r="AB48411" s="28"/>
      <c r="AC48411" s="28"/>
      <c r="AD48411" s="28"/>
      <c r="AE48411" s="28"/>
      <c r="AF48411" s="28"/>
      <c r="AG48411" s="28"/>
      <c r="AH48411" s="28"/>
      <c r="AI48411" s="28"/>
      <c r="AJ48411" s="28"/>
      <c r="AK48411" s="28"/>
      <c r="AL48411" s="28"/>
      <c r="AM48411" s="28"/>
      <c r="AN48411" s="28"/>
      <c r="AO48411" s="28"/>
      <c r="AP48411" s="28"/>
      <c r="AQ48411" s="28"/>
      <c r="AR48411" s="28"/>
      <c r="AS48411" s="28"/>
      <c r="AT48411" s="28"/>
      <c r="AU48411" s="28"/>
    </row>
    <row r="48412" spans="9:47" x14ac:dyDescent="0.2">
      <c r="I48412" s="57"/>
      <c r="J48412" s="57"/>
      <c r="Y48412" s="28"/>
      <c r="Z48412" s="28"/>
      <c r="AA48412" s="28"/>
      <c r="AB48412" s="28"/>
      <c r="AC48412" s="28"/>
      <c r="AD48412" s="28"/>
      <c r="AE48412" s="28"/>
      <c r="AF48412" s="28"/>
      <c r="AG48412" s="28"/>
      <c r="AH48412" s="28"/>
      <c r="AI48412" s="28"/>
      <c r="AJ48412" s="28"/>
      <c r="AK48412" s="28"/>
      <c r="AL48412" s="28"/>
      <c r="AM48412" s="28"/>
      <c r="AN48412" s="28"/>
      <c r="AO48412" s="28"/>
      <c r="AP48412" s="28"/>
      <c r="AQ48412" s="28"/>
      <c r="AR48412" s="28"/>
      <c r="AS48412" s="28"/>
      <c r="AT48412" s="28"/>
      <c r="AU48412" s="28"/>
    </row>
    <row r="48413" spans="9:47" x14ac:dyDescent="0.2">
      <c r="I48413" s="57"/>
      <c r="J48413" s="57"/>
      <c r="Y48413" s="28"/>
      <c r="Z48413" s="28"/>
      <c r="AA48413" s="28"/>
      <c r="AB48413" s="28"/>
      <c r="AC48413" s="28"/>
      <c r="AD48413" s="28"/>
      <c r="AE48413" s="28"/>
      <c r="AF48413" s="28"/>
      <c r="AG48413" s="28"/>
      <c r="AH48413" s="28"/>
      <c r="AI48413" s="28"/>
      <c r="AJ48413" s="28"/>
      <c r="AK48413" s="28"/>
      <c r="AL48413" s="28"/>
      <c r="AM48413" s="28"/>
      <c r="AN48413" s="28"/>
      <c r="AO48413" s="28"/>
      <c r="AP48413" s="28"/>
      <c r="AQ48413" s="28"/>
      <c r="AR48413" s="28"/>
      <c r="AS48413" s="28"/>
      <c r="AT48413" s="28"/>
      <c r="AU48413" s="28"/>
    </row>
    <row r="48414" spans="9:47" x14ac:dyDescent="0.2">
      <c r="I48414" s="57"/>
      <c r="J48414" s="57"/>
      <c r="Y48414" s="28"/>
      <c r="Z48414" s="28"/>
      <c r="AA48414" s="28"/>
      <c r="AB48414" s="28"/>
      <c r="AC48414" s="28"/>
      <c r="AD48414" s="28"/>
      <c r="AE48414" s="28"/>
      <c r="AF48414" s="28"/>
      <c r="AG48414" s="28"/>
      <c r="AH48414" s="28"/>
      <c r="AI48414" s="28"/>
      <c r="AJ48414" s="28"/>
      <c r="AK48414" s="28"/>
      <c r="AL48414" s="28"/>
      <c r="AM48414" s="28"/>
      <c r="AN48414" s="28"/>
      <c r="AO48414" s="28"/>
      <c r="AP48414" s="28"/>
      <c r="AQ48414" s="28"/>
      <c r="AR48414" s="28"/>
      <c r="AS48414" s="28"/>
      <c r="AT48414" s="28"/>
      <c r="AU48414" s="28"/>
    </row>
    <row r="48415" spans="9:47" x14ac:dyDescent="0.2">
      <c r="I48415" s="57"/>
      <c r="J48415" s="57"/>
      <c r="Y48415" s="28"/>
      <c r="Z48415" s="28"/>
      <c r="AA48415" s="28"/>
      <c r="AB48415" s="28"/>
      <c r="AC48415" s="28"/>
      <c r="AD48415" s="28"/>
      <c r="AE48415" s="28"/>
      <c r="AF48415" s="28"/>
      <c r="AG48415" s="28"/>
      <c r="AH48415" s="28"/>
      <c r="AI48415" s="28"/>
      <c r="AJ48415" s="28"/>
      <c r="AK48415" s="28"/>
      <c r="AL48415" s="28"/>
      <c r="AM48415" s="28"/>
      <c r="AN48415" s="28"/>
      <c r="AO48415" s="28"/>
      <c r="AP48415" s="28"/>
      <c r="AQ48415" s="28"/>
      <c r="AR48415" s="28"/>
      <c r="AS48415" s="28"/>
      <c r="AT48415" s="28"/>
      <c r="AU48415" s="28"/>
    </row>
    <row r="48416" spans="9:47" x14ac:dyDescent="0.2">
      <c r="I48416" s="57"/>
      <c r="J48416" s="57"/>
      <c r="Y48416" s="28"/>
      <c r="Z48416" s="28"/>
      <c r="AA48416" s="28"/>
      <c r="AB48416" s="28"/>
      <c r="AC48416" s="28"/>
      <c r="AD48416" s="28"/>
      <c r="AE48416" s="28"/>
      <c r="AF48416" s="28"/>
      <c r="AG48416" s="28"/>
      <c r="AH48416" s="28"/>
      <c r="AI48416" s="28"/>
      <c r="AJ48416" s="28"/>
      <c r="AK48416" s="28"/>
      <c r="AL48416" s="28"/>
      <c r="AM48416" s="28"/>
      <c r="AN48416" s="28"/>
      <c r="AO48416" s="28"/>
      <c r="AP48416" s="28"/>
      <c r="AQ48416" s="28"/>
      <c r="AR48416" s="28"/>
      <c r="AS48416" s="28"/>
      <c r="AT48416" s="28"/>
      <c r="AU48416" s="28"/>
    </row>
    <row r="48417" spans="9:47" x14ac:dyDescent="0.2">
      <c r="I48417" s="57"/>
      <c r="J48417" s="57"/>
      <c r="Y48417" s="28"/>
      <c r="Z48417" s="28"/>
      <c r="AA48417" s="28"/>
      <c r="AB48417" s="28"/>
      <c r="AC48417" s="28"/>
      <c r="AD48417" s="28"/>
      <c r="AE48417" s="28"/>
      <c r="AF48417" s="28"/>
      <c r="AG48417" s="28"/>
      <c r="AH48417" s="28"/>
      <c r="AI48417" s="28"/>
      <c r="AJ48417" s="28"/>
      <c r="AK48417" s="28"/>
      <c r="AL48417" s="28"/>
      <c r="AM48417" s="28"/>
      <c r="AN48417" s="28"/>
      <c r="AO48417" s="28"/>
      <c r="AP48417" s="28"/>
      <c r="AQ48417" s="28"/>
      <c r="AR48417" s="28"/>
      <c r="AS48417" s="28"/>
      <c r="AT48417" s="28"/>
      <c r="AU48417" s="28"/>
    </row>
    <row r="48418" spans="9:47" x14ac:dyDescent="0.2">
      <c r="I48418" s="57"/>
      <c r="J48418" s="57"/>
      <c r="Y48418" s="28"/>
      <c r="Z48418" s="28"/>
      <c r="AA48418" s="28"/>
      <c r="AB48418" s="28"/>
      <c r="AC48418" s="28"/>
      <c r="AD48418" s="28"/>
      <c r="AE48418" s="28"/>
      <c r="AF48418" s="28"/>
      <c r="AG48418" s="28"/>
      <c r="AH48418" s="28"/>
      <c r="AI48418" s="28"/>
      <c r="AJ48418" s="28"/>
      <c r="AK48418" s="28"/>
      <c r="AL48418" s="28"/>
      <c r="AM48418" s="28"/>
      <c r="AN48418" s="28"/>
      <c r="AO48418" s="28"/>
      <c r="AP48418" s="28"/>
      <c r="AQ48418" s="28"/>
      <c r="AR48418" s="28"/>
      <c r="AS48418" s="28"/>
      <c r="AT48418" s="28"/>
      <c r="AU48418" s="28"/>
    </row>
    <row r="48419" spans="9:47" x14ac:dyDescent="0.2">
      <c r="I48419" s="57"/>
      <c r="J48419" s="57"/>
      <c r="Y48419" s="28"/>
      <c r="Z48419" s="28"/>
      <c r="AA48419" s="28"/>
      <c r="AB48419" s="28"/>
      <c r="AC48419" s="28"/>
      <c r="AD48419" s="28"/>
      <c r="AE48419" s="28"/>
      <c r="AF48419" s="28"/>
      <c r="AG48419" s="28"/>
      <c r="AH48419" s="28"/>
      <c r="AI48419" s="28"/>
      <c r="AJ48419" s="28"/>
      <c r="AK48419" s="28"/>
      <c r="AL48419" s="28"/>
      <c r="AM48419" s="28"/>
      <c r="AN48419" s="28"/>
      <c r="AO48419" s="28"/>
      <c r="AP48419" s="28"/>
      <c r="AQ48419" s="28"/>
      <c r="AR48419" s="28"/>
      <c r="AS48419" s="28"/>
      <c r="AT48419" s="28"/>
      <c r="AU48419" s="28"/>
    </row>
    <row r="48420" spans="9:47" x14ac:dyDescent="0.2">
      <c r="I48420" s="57"/>
      <c r="J48420" s="57"/>
      <c r="Y48420" s="28"/>
      <c r="Z48420" s="28"/>
      <c r="AA48420" s="28"/>
      <c r="AB48420" s="28"/>
      <c r="AC48420" s="28"/>
      <c r="AD48420" s="28"/>
      <c r="AE48420" s="28"/>
      <c r="AF48420" s="28"/>
      <c r="AG48420" s="28"/>
      <c r="AH48420" s="28"/>
      <c r="AI48420" s="28"/>
      <c r="AJ48420" s="28"/>
      <c r="AK48420" s="28"/>
      <c r="AL48420" s="28"/>
      <c r="AM48420" s="28"/>
      <c r="AN48420" s="28"/>
      <c r="AO48420" s="28"/>
      <c r="AP48420" s="28"/>
      <c r="AQ48420" s="28"/>
      <c r="AR48420" s="28"/>
      <c r="AS48420" s="28"/>
      <c r="AT48420" s="28"/>
      <c r="AU48420" s="28"/>
    </row>
    <row r="48421" spans="9:47" x14ac:dyDescent="0.2">
      <c r="I48421" s="57"/>
      <c r="J48421" s="57"/>
      <c r="Y48421" s="28"/>
      <c r="Z48421" s="28"/>
      <c r="AA48421" s="28"/>
      <c r="AB48421" s="28"/>
      <c r="AC48421" s="28"/>
      <c r="AD48421" s="28"/>
      <c r="AE48421" s="28"/>
      <c r="AF48421" s="28"/>
      <c r="AG48421" s="28"/>
      <c r="AH48421" s="28"/>
      <c r="AI48421" s="28"/>
      <c r="AJ48421" s="28"/>
      <c r="AK48421" s="28"/>
      <c r="AL48421" s="28"/>
      <c r="AM48421" s="28"/>
      <c r="AN48421" s="28"/>
      <c r="AO48421" s="28"/>
      <c r="AP48421" s="28"/>
      <c r="AQ48421" s="28"/>
      <c r="AR48421" s="28"/>
      <c r="AS48421" s="28"/>
      <c r="AT48421" s="28"/>
      <c r="AU48421" s="28"/>
    </row>
    <row r="48422" spans="9:47" x14ac:dyDescent="0.2">
      <c r="I48422" s="57"/>
      <c r="J48422" s="57"/>
      <c r="Y48422" s="28"/>
      <c r="Z48422" s="28"/>
      <c r="AA48422" s="28"/>
      <c r="AB48422" s="28"/>
      <c r="AC48422" s="28"/>
      <c r="AD48422" s="28"/>
      <c r="AE48422" s="28"/>
      <c r="AF48422" s="28"/>
      <c r="AG48422" s="28"/>
      <c r="AH48422" s="28"/>
      <c r="AI48422" s="28"/>
      <c r="AJ48422" s="28"/>
      <c r="AK48422" s="28"/>
      <c r="AL48422" s="28"/>
      <c r="AM48422" s="28"/>
      <c r="AN48422" s="28"/>
      <c r="AO48422" s="28"/>
      <c r="AP48422" s="28"/>
      <c r="AQ48422" s="28"/>
      <c r="AR48422" s="28"/>
      <c r="AS48422" s="28"/>
      <c r="AT48422" s="28"/>
      <c r="AU48422" s="28"/>
    </row>
    <row r="48423" spans="9:47" x14ac:dyDescent="0.2">
      <c r="I48423" s="57"/>
      <c r="J48423" s="57"/>
      <c r="Y48423" s="28"/>
      <c r="Z48423" s="28"/>
      <c r="AA48423" s="28"/>
      <c r="AB48423" s="28"/>
      <c r="AC48423" s="28"/>
      <c r="AD48423" s="28"/>
      <c r="AE48423" s="28"/>
      <c r="AF48423" s="28"/>
      <c r="AG48423" s="28"/>
      <c r="AH48423" s="28"/>
      <c r="AI48423" s="28"/>
      <c r="AJ48423" s="28"/>
      <c r="AK48423" s="28"/>
      <c r="AL48423" s="28"/>
      <c r="AM48423" s="28"/>
      <c r="AN48423" s="28"/>
      <c r="AO48423" s="28"/>
      <c r="AP48423" s="28"/>
      <c r="AQ48423" s="28"/>
      <c r="AR48423" s="28"/>
      <c r="AS48423" s="28"/>
      <c r="AT48423" s="28"/>
      <c r="AU48423" s="28"/>
    </row>
    <row r="48424" spans="9:47" x14ac:dyDescent="0.2">
      <c r="I48424" s="57"/>
      <c r="J48424" s="57"/>
      <c r="Y48424" s="28"/>
      <c r="Z48424" s="28"/>
      <c r="AA48424" s="28"/>
      <c r="AB48424" s="28"/>
      <c r="AC48424" s="28"/>
      <c r="AD48424" s="28"/>
      <c r="AE48424" s="28"/>
      <c r="AF48424" s="28"/>
      <c r="AG48424" s="28"/>
      <c r="AH48424" s="28"/>
      <c r="AI48424" s="28"/>
      <c r="AJ48424" s="28"/>
      <c r="AK48424" s="28"/>
      <c r="AL48424" s="28"/>
      <c r="AM48424" s="28"/>
      <c r="AN48424" s="28"/>
      <c r="AO48424" s="28"/>
      <c r="AP48424" s="28"/>
      <c r="AQ48424" s="28"/>
      <c r="AR48424" s="28"/>
      <c r="AS48424" s="28"/>
      <c r="AT48424" s="28"/>
      <c r="AU48424" s="28"/>
    </row>
    <row r="48425" spans="9:47" x14ac:dyDescent="0.2">
      <c r="I48425" s="57"/>
      <c r="J48425" s="57"/>
      <c r="Y48425" s="28"/>
      <c r="Z48425" s="28"/>
      <c r="AA48425" s="28"/>
      <c r="AB48425" s="28"/>
      <c r="AC48425" s="28"/>
      <c r="AD48425" s="28"/>
      <c r="AE48425" s="28"/>
      <c r="AF48425" s="28"/>
      <c r="AG48425" s="28"/>
      <c r="AH48425" s="28"/>
      <c r="AI48425" s="28"/>
      <c r="AJ48425" s="28"/>
      <c r="AK48425" s="28"/>
      <c r="AL48425" s="28"/>
      <c r="AM48425" s="28"/>
      <c r="AN48425" s="28"/>
      <c r="AO48425" s="28"/>
      <c r="AP48425" s="28"/>
      <c r="AQ48425" s="28"/>
      <c r="AR48425" s="28"/>
      <c r="AS48425" s="28"/>
      <c r="AT48425" s="28"/>
      <c r="AU48425" s="28"/>
    </row>
    <row r="48426" spans="9:47" x14ac:dyDescent="0.2">
      <c r="I48426" s="57"/>
      <c r="J48426" s="57"/>
      <c r="Y48426" s="28"/>
      <c r="Z48426" s="28"/>
      <c r="AA48426" s="28"/>
      <c r="AB48426" s="28"/>
      <c r="AC48426" s="28"/>
      <c r="AD48426" s="28"/>
      <c r="AE48426" s="28"/>
      <c r="AF48426" s="28"/>
      <c r="AG48426" s="28"/>
      <c r="AH48426" s="28"/>
      <c r="AI48426" s="28"/>
      <c r="AJ48426" s="28"/>
      <c r="AK48426" s="28"/>
      <c r="AL48426" s="28"/>
      <c r="AM48426" s="28"/>
      <c r="AN48426" s="28"/>
      <c r="AO48426" s="28"/>
      <c r="AP48426" s="28"/>
      <c r="AQ48426" s="28"/>
      <c r="AR48426" s="28"/>
      <c r="AS48426" s="28"/>
      <c r="AT48426" s="28"/>
      <c r="AU48426" s="28"/>
    </row>
    <row r="48427" spans="9:47" x14ac:dyDescent="0.2">
      <c r="I48427" s="57"/>
      <c r="J48427" s="57"/>
      <c r="Y48427" s="28"/>
      <c r="Z48427" s="28"/>
      <c r="AA48427" s="28"/>
      <c r="AB48427" s="28"/>
      <c r="AC48427" s="28"/>
      <c r="AD48427" s="28"/>
      <c r="AE48427" s="28"/>
      <c r="AF48427" s="28"/>
      <c r="AG48427" s="28"/>
      <c r="AH48427" s="28"/>
      <c r="AI48427" s="28"/>
      <c r="AJ48427" s="28"/>
      <c r="AK48427" s="28"/>
      <c r="AL48427" s="28"/>
      <c r="AM48427" s="28"/>
      <c r="AN48427" s="28"/>
      <c r="AO48427" s="28"/>
      <c r="AP48427" s="28"/>
      <c r="AQ48427" s="28"/>
      <c r="AR48427" s="28"/>
      <c r="AS48427" s="28"/>
      <c r="AT48427" s="28"/>
      <c r="AU48427" s="28"/>
    </row>
    <row r="48428" spans="9:47" x14ac:dyDescent="0.2">
      <c r="I48428" s="57"/>
      <c r="J48428" s="57"/>
      <c r="Y48428" s="28"/>
      <c r="Z48428" s="28"/>
      <c r="AA48428" s="28"/>
      <c r="AB48428" s="28"/>
      <c r="AC48428" s="28"/>
      <c r="AD48428" s="28"/>
      <c r="AE48428" s="28"/>
      <c r="AF48428" s="28"/>
      <c r="AG48428" s="28"/>
      <c r="AH48428" s="28"/>
      <c r="AI48428" s="28"/>
      <c r="AJ48428" s="28"/>
      <c r="AK48428" s="28"/>
      <c r="AL48428" s="28"/>
      <c r="AM48428" s="28"/>
      <c r="AN48428" s="28"/>
      <c r="AO48428" s="28"/>
      <c r="AP48428" s="28"/>
      <c r="AQ48428" s="28"/>
      <c r="AR48428" s="28"/>
      <c r="AS48428" s="28"/>
      <c r="AT48428" s="28"/>
      <c r="AU48428" s="28"/>
    </row>
    <row r="48429" spans="9:47" x14ac:dyDescent="0.2">
      <c r="I48429" s="57"/>
      <c r="J48429" s="57"/>
      <c r="Y48429" s="28"/>
      <c r="Z48429" s="28"/>
      <c r="AA48429" s="28"/>
      <c r="AB48429" s="28"/>
      <c r="AC48429" s="28"/>
      <c r="AD48429" s="28"/>
      <c r="AE48429" s="28"/>
      <c r="AF48429" s="28"/>
      <c r="AG48429" s="28"/>
      <c r="AH48429" s="28"/>
      <c r="AI48429" s="28"/>
      <c r="AJ48429" s="28"/>
      <c r="AK48429" s="28"/>
      <c r="AL48429" s="28"/>
      <c r="AM48429" s="28"/>
      <c r="AN48429" s="28"/>
      <c r="AO48429" s="28"/>
      <c r="AP48429" s="28"/>
      <c r="AQ48429" s="28"/>
      <c r="AR48429" s="28"/>
      <c r="AS48429" s="28"/>
      <c r="AT48429" s="28"/>
      <c r="AU48429" s="28"/>
    </row>
    <row r="48430" spans="9:47" x14ac:dyDescent="0.2">
      <c r="I48430" s="57"/>
      <c r="J48430" s="57"/>
      <c r="Y48430" s="28"/>
      <c r="Z48430" s="28"/>
      <c r="AA48430" s="28"/>
      <c r="AB48430" s="28"/>
      <c r="AC48430" s="28"/>
      <c r="AD48430" s="28"/>
      <c r="AE48430" s="28"/>
      <c r="AF48430" s="28"/>
      <c r="AG48430" s="28"/>
      <c r="AH48430" s="28"/>
      <c r="AI48430" s="28"/>
      <c r="AJ48430" s="28"/>
      <c r="AK48430" s="28"/>
      <c r="AL48430" s="28"/>
      <c r="AM48430" s="28"/>
      <c r="AN48430" s="28"/>
      <c r="AO48430" s="28"/>
      <c r="AP48430" s="28"/>
      <c r="AQ48430" s="28"/>
      <c r="AR48430" s="28"/>
      <c r="AS48430" s="28"/>
      <c r="AT48430" s="28"/>
      <c r="AU48430" s="28"/>
    </row>
    <row r="48431" spans="9:47" x14ac:dyDescent="0.2">
      <c r="I48431" s="57"/>
      <c r="J48431" s="57"/>
      <c r="Y48431" s="28"/>
      <c r="Z48431" s="28"/>
      <c r="AA48431" s="28"/>
      <c r="AB48431" s="28"/>
      <c r="AC48431" s="28"/>
      <c r="AD48431" s="28"/>
      <c r="AE48431" s="28"/>
      <c r="AF48431" s="28"/>
      <c r="AG48431" s="28"/>
      <c r="AH48431" s="28"/>
      <c r="AI48431" s="28"/>
      <c r="AJ48431" s="28"/>
      <c r="AK48431" s="28"/>
      <c r="AL48431" s="28"/>
      <c r="AM48431" s="28"/>
      <c r="AN48431" s="28"/>
      <c r="AO48431" s="28"/>
      <c r="AP48431" s="28"/>
      <c r="AQ48431" s="28"/>
      <c r="AR48431" s="28"/>
      <c r="AS48431" s="28"/>
      <c r="AT48431" s="28"/>
      <c r="AU48431" s="28"/>
    </row>
    <row r="48432" spans="9:47" x14ac:dyDescent="0.2">
      <c r="I48432" s="57"/>
      <c r="J48432" s="57"/>
      <c r="Y48432" s="28"/>
      <c r="Z48432" s="28"/>
      <c r="AA48432" s="28"/>
      <c r="AB48432" s="28"/>
      <c r="AC48432" s="28"/>
      <c r="AD48432" s="28"/>
      <c r="AE48432" s="28"/>
      <c r="AF48432" s="28"/>
      <c r="AG48432" s="28"/>
      <c r="AH48432" s="28"/>
      <c r="AI48432" s="28"/>
      <c r="AJ48432" s="28"/>
      <c r="AK48432" s="28"/>
      <c r="AL48432" s="28"/>
      <c r="AM48432" s="28"/>
      <c r="AN48432" s="28"/>
      <c r="AO48432" s="28"/>
      <c r="AP48432" s="28"/>
      <c r="AQ48432" s="28"/>
      <c r="AR48432" s="28"/>
      <c r="AS48432" s="28"/>
      <c r="AT48432" s="28"/>
      <c r="AU48432" s="28"/>
    </row>
    <row r="48433" spans="9:47" x14ac:dyDescent="0.2">
      <c r="I48433" s="57"/>
      <c r="J48433" s="57"/>
      <c r="Y48433" s="28"/>
      <c r="Z48433" s="28"/>
      <c r="AA48433" s="28"/>
      <c r="AB48433" s="28"/>
      <c r="AC48433" s="28"/>
      <c r="AD48433" s="28"/>
      <c r="AE48433" s="28"/>
      <c r="AF48433" s="28"/>
      <c r="AG48433" s="28"/>
      <c r="AH48433" s="28"/>
      <c r="AI48433" s="28"/>
      <c r="AJ48433" s="28"/>
      <c r="AK48433" s="28"/>
      <c r="AL48433" s="28"/>
      <c r="AM48433" s="28"/>
      <c r="AN48433" s="28"/>
      <c r="AO48433" s="28"/>
      <c r="AP48433" s="28"/>
      <c r="AQ48433" s="28"/>
      <c r="AR48433" s="28"/>
      <c r="AS48433" s="28"/>
      <c r="AT48433" s="28"/>
      <c r="AU48433" s="28"/>
    </row>
    <row r="48434" spans="9:47" x14ac:dyDescent="0.2">
      <c r="I48434" s="57"/>
      <c r="J48434" s="57"/>
      <c r="Y48434" s="28"/>
      <c r="Z48434" s="28"/>
      <c r="AA48434" s="28"/>
      <c r="AB48434" s="28"/>
      <c r="AC48434" s="28"/>
      <c r="AD48434" s="28"/>
      <c r="AE48434" s="28"/>
      <c r="AF48434" s="28"/>
      <c r="AG48434" s="28"/>
      <c r="AH48434" s="28"/>
      <c r="AI48434" s="28"/>
      <c r="AJ48434" s="28"/>
      <c r="AK48434" s="28"/>
      <c r="AL48434" s="28"/>
      <c r="AM48434" s="28"/>
      <c r="AN48434" s="28"/>
      <c r="AO48434" s="28"/>
      <c r="AP48434" s="28"/>
      <c r="AQ48434" s="28"/>
      <c r="AR48434" s="28"/>
      <c r="AS48434" s="28"/>
      <c r="AT48434" s="28"/>
      <c r="AU48434" s="28"/>
    </row>
    <row r="48435" spans="9:47" x14ac:dyDescent="0.2">
      <c r="I48435" s="57"/>
      <c r="J48435" s="57"/>
      <c r="Y48435" s="28"/>
      <c r="Z48435" s="28"/>
      <c r="AA48435" s="28"/>
      <c r="AB48435" s="28"/>
      <c r="AC48435" s="28"/>
      <c r="AD48435" s="28"/>
      <c r="AE48435" s="28"/>
      <c r="AF48435" s="28"/>
      <c r="AG48435" s="28"/>
      <c r="AH48435" s="28"/>
      <c r="AI48435" s="28"/>
      <c r="AJ48435" s="28"/>
      <c r="AK48435" s="28"/>
      <c r="AL48435" s="28"/>
      <c r="AM48435" s="28"/>
      <c r="AN48435" s="28"/>
      <c r="AO48435" s="28"/>
      <c r="AP48435" s="28"/>
      <c r="AQ48435" s="28"/>
      <c r="AR48435" s="28"/>
      <c r="AS48435" s="28"/>
      <c r="AT48435" s="28"/>
      <c r="AU48435" s="28"/>
    </row>
    <row r="48436" spans="9:47" x14ac:dyDescent="0.2">
      <c r="I48436" s="57"/>
      <c r="J48436" s="57"/>
      <c r="Y48436" s="28"/>
      <c r="Z48436" s="28"/>
      <c r="AA48436" s="28"/>
      <c r="AB48436" s="28"/>
      <c r="AC48436" s="28"/>
      <c r="AD48436" s="28"/>
      <c r="AE48436" s="28"/>
      <c r="AF48436" s="28"/>
      <c r="AG48436" s="28"/>
      <c r="AH48436" s="28"/>
      <c r="AI48436" s="28"/>
      <c r="AJ48436" s="28"/>
      <c r="AK48436" s="28"/>
      <c r="AL48436" s="28"/>
      <c r="AM48436" s="28"/>
      <c r="AN48436" s="28"/>
      <c r="AO48436" s="28"/>
      <c r="AP48436" s="28"/>
      <c r="AQ48436" s="28"/>
      <c r="AR48436" s="28"/>
      <c r="AS48436" s="28"/>
      <c r="AT48436" s="28"/>
      <c r="AU48436" s="28"/>
    </row>
    <row r="48437" spans="9:47" x14ac:dyDescent="0.2">
      <c r="I48437" s="57"/>
      <c r="J48437" s="57"/>
      <c r="Y48437" s="28"/>
      <c r="Z48437" s="28"/>
      <c r="AA48437" s="28"/>
      <c r="AB48437" s="28"/>
      <c r="AC48437" s="28"/>
      <c r="AD48437" s="28"/>
      <c r="AE48437" s="28"/>
      <c r="AF48437" s="28"/>
      <c r="AG48437" s="28"/>
      <c r="AH48437" s="28"/>
      <c r="AI48437" s="28"/>
      <c r="AJ48437" s="28"/>
      <c r="AK48437" s="28"/>
      <c r="AL48437" s="28"/>
      <c r="AM48437" s="28"/>
      <c r="AN48437" s="28"/>
      <c r="AO48437" s="28"/>
      <c r="AP48437" s="28"/>
      <c r="AQ48437" s="28"/>
      <c r="AR48437" s="28"/>
      <c r="AS48437" s="28"/>
      <c r="AT48437" s="28"/>
      <c r="AU48437" s="28"/>
    </row>
    <row r="48438" spans="9:47" x14ac:dyDescent="0.2">
      <c r="I48438" s="57"/>
      <c r="J48438" s="57"/>
      <c r="Y48438" s="28"/>
      <c r="Z48438" s="28"/>
      <c r="AA48438" s="28"/>
      <c r="AB48438" s="28"/>
      <c r="AC48438" s="28"/>
      <c r="AD48438" s="28"/>
      <c r="AE48438" s="28"/>
      <c r="AF48438" s="28"/>
      <c r="AG48438" s="28"/>
      <c r="AH48438" s="28"/>
      <c r="AI48438" s="28"/>
      <c r="AJ48438" s="28"/>
      <c r="AK48438" s="28"/>
      <c r="AL48438" s="28"/>
      <c r="AM48438" s="28"/>
      <c r="AN48438" s="28"/>
      <c r="AO48438" s="28"/>
      <c r="AP48438" s="28"/>
      <c r="AQ48438" s="28"/>
      <c r="AR48438" s="28"/>
      <c r="AS48438" s="28"/>
      <c r="AT48438" s="28"/>
      <c r="AU48438" s="28"/>
    </row>
    <row r="48439" spans="9:47" x14ac:dyDescent="0.2">
      <c r="I48439" s="57"/>
      <c r="J48439" s="57"/>
      <c r="Y48439" s="28"/>
      <c r="Z48439" s="28"/>
      <c r="AA48439" s="28"/>
      <c r="AB48439" s="28"/>
      <c r="AC48439" s="28"/>
      <c r="AD48439" s="28"/>
      <c r="AE48439" s="28"/>
      <c r="AF48439" s="28"/>
      <c r="AG48439" s="28"/>
      <c r="AH48439" s="28"/>
      <c r="AI48439" s="28"/>
      <c r="AJ48439" s="28"/>
      <c r="AK48439" s="28"/>
      <c r="AL48439" s="28"/>
      <c r="AM48439" s="28"/>
      <c r="AN48439" s="28"/>
      <c r="AO48439" s="28"/>
      <c r="AP48439" s="28"/>
      <c r="AQ48439" s="28"/>
      <c r="AR48439" s="28"/>
      <c r="AS48439" s="28"/>
      <c r="AT48439" s="28"/>
      <c r="AU48439" s="28"/>
    </row>
    <row r="48440" spans="9:47" x14ac:dyDescent="0.2">
      <c r="I48440" s="57"/>
      <c r="J48440" s="57"/>
      <c r="Y48440" s="28"/>
      <c r="Z48440" s="28"/>
      <c r="AA48440" s="28"/>
      <c r="AB48440" s="28"/>
      <c r="AC48440" s="28"/>
      <c r="AD48440" s="28"/>
      <c r="AE48440" s="28"/>
      <c r="AF48440" s="28"/>
      <c r="AG48440" s="28"/>
      <c r="AH48440" s="28"/>
      <c r="AI48440" s="28"/>
      <c r="AJ48440" s="28"/>
      <c r="AK48440" s="28"/>
      <c r="AL48440" s="28"/>
      <c r="AM48440" s="28"/>
      <c r="AN48440" s="28"/>
      <c r="AO48440" s="28"/>
      <c r="AP48440" s="28"/>
      <c r="AQ48440" s="28"/>
      <c r="AR48440" s="28"/>
      <c r="AS48440" s="28"/>
      <c r="AT48440" s="28"/>
      <c r="AU48440" s="28"/>
    </row>
    <row r="48441" spans="9:47" x14ac:dyDescent="0.2">
      <c r="I48441" s="57"/>
      <c r="J48441" s="57"/>
      <c r="Y48441" s="28"/>
      <c r="Z48441" s="28"/>
      <c r="AA48441" s="28"/>
      <c r="AB48441" s="28"/>
      <c r="AC48441" s="28"/>
      <c r="AD48441" s="28"/>
      <c r="AE48441" s="28"/>
      <c r="AF48441" s="28"/>
      <c r="AG48441" s="28"/>
      <c r="AH48441" s="28"/>
      <c r="AI48441" s="28"/>
      <c r="AJ48441" s="28"/>
      <c r="AK48441" s="28"/>
      <c r="AL48441" s="28"/>
      <c r="AM48441" s="28"/>
      <c r="AN48441" s="28"/>
      <c r="AO48441" s="28"/>
      <c r="AP48441" s="28"/>
      <c r="AQ48441" s="28"/>
      <c r="AR48441" s="28"/>
      <c r="AS48441" s="28"/>
      <c r="AT48441" s="28"/>
      <c r="AU48441" s="28"/>
    </row>
    <row r="48442" spans="9:47" x14ac:dyDescent="0.2">
      <c r="I48442" s="57"/>
      <c r="J48442" s="57"/>
      <c r="Y48442" s="28"/>
      <c r="Z48442" s="28"/>
      <c r="AA48442" s="28"/>
      <c r="AB48442" s="28"/>
      <c r="AC48442" s="28"/>
      <c r="AD48442" s="28"/>
      <c r="AE48442" s="28"/>
      <c r="AF48442" s="28"/>
      <c r="AG48442" s="28"/>
      <c r="AH48442" s="28"/>
      <c r="AI48442" s="28"/>
      <c r="AJ48442" s="28"/>
      <c r="AK48442" s="28"/>
      <c r="AL48442" s="28"/>
      <c r="AM48442" s="28"/>
      <c r="AN48442" s="28"/>
      <c r="AO48442" s="28"/>
      <c r="AP48442" s="28"/>
      <c r="AQ48442" s="28"/>
      <c r="AR48442" s="28"/>
      <c r="AS48442" s="28"/>
      <c r="AT48442" s="28"/>
      <c r="AU48442" s="28"/>
    </row>
    <row r="48443" spans="9:47" x14ac:dyDescent="0.2">
      <c r="I48443" s="57"/>
      <c r="J48443" s="57"/>
      <c r="Y48443" s="28"/>
      <c r="Z48443" s="28"/>
      <c r="AA48443" s="28"/>
      <c r="AB48443" s="28"/>
      <c r="AC48443" s="28"/>
      <c r="AD48443" s="28"/>
      <c r="AE48443" s="28"/>
      <c r="AF48443" s="28"/>
      <c r="AG48443" s="28"/>
      <c r="AH48443" s="28"/>
      <c r="AI48443" s="28"/>
      <c r="AJ48443" s="28"/>
      <c r="AK48443" s="28"/>
      <c r="AL48443" s="28"/>
      <c r="AM48443" s="28"/>
      <c r="AN48443" s="28"/>
      <c r="AO48443" s="28"/>
      <c r="AP48443" s="28"/>
      <c r="AQ48443" s="28"/>
      <c r="AR48443" s="28"/>
      <c r="AS48443" s="28"/>
      <c r="AT48443" s="28"/>
      <c r="AU48443" s="28"/>
    </row>
    <row r="48444" spans="9:47" x14ac:dyDescent="0.2">
      <c r="I48444" s="57"/>
      <c r="J48444" s="57"/>
      <c r="Y48444" s="28"/>
      <c r="Z48444" s="28"/>
      <c r="AA48444" s="28"/>
      <c r="AB48444" s="28"/>
      <c r="AC48444" s="28"/>
      <c r="AD48444" s="28"/>
      <c r="AE48444" s="28"/>
      <c r="AF48444" s="28"/>
      <c r="AG48444" s="28"/>
      <c r="AH48444" s="28"/>
      <c r="AI48444" s="28"/>
      <c r="AJ48444" s="28"/>
      <c r="AK48444" s="28"/>
      <c r="AL48444" s="28"/>
      <c r="AM48444" s="28"/>
      <c r="AN48444" s="28"/>
      <c r="AO48444" s="28"/>
      <c r="AP48444" s="28"/>
      <c r="AQ48444" s="28"/>
      <c r="AR48444" s="28"/>
      <c r="AS48444" s="28"/>
      <c r="AT48444" s="28"/>
      <c r="AU48444" s="28"/>
    </row>
    <row r="48445" spans="9:47" x14ac:dyDescent="0.2">
      <c r="I48445" s="57"/>
      <c r="J48445" s="57"/>
      <c r="Y48445" s="28"/>
      <c r="Z48445" s="28"/>
      <c r="AA48445" s="28"/>
      <c r="AB48445" s="28"/>
      <c r="AC48445" s="28"/>
      <c r="AD48445" s="28"/>
      <c r="AE48445" s="28"/>
      <c r="AF48445" s="28"/>
      <c r="AG48445" s="28"/>
      <c r="AH48445" s="28"/>
      <c r="AI48445" s="28"/>
      <c r="AJ48445" s="28"/>
      <c r="AK48445" s="28"/>
      <c r="AL48445" s="28"/>
      <c r="AM48445" s="28"/>
      <c r="AN48445" s="28"/>
      <c r="AO48445" s="28"/>
      <c r="AP48445" s="28"/>
      <c r="AQ48445" s="28"/>
      <c r="AR48445" s="28"/>
      <c r="AS48445" s="28"/>
      <c r="AT48445" s="28"/>
      <c r="AU48445" s="28"/>
    </row>
    <row r="48446" spans="9:47" x14ac:dyDescent="0.2">
      <c r="I48446" s="57"/>
      <c r="J48446" s="57"/>
      <c r="Y48446" s="28"/>
      <c r="Z48446" s="28"/>
      <c r="AA48446" s="28"/>
      <c r="AB48446" s="28"/>
      <c r="AC48446" s="28"/>
      <c r="AD48446" s="28"/>
      <c r="AE48446" s="28"/>
      <c r="AF48446" s="28"/>
      <c r="AG48446" s="28"/>
      <c r="AH48446" s="28"/>
      <c r="AI48446" s="28"/>
      <c r="AJ48446" s="28"/>
      <c r="AK48446" s="28"/>
      <c r="AL48446" s="28"/>
      <c r="AM48446" s="28"/>
      <c r="AN48446" s="28"/>
      <c r="AO48446" s="28"/>
      <c r="AP48446" s="28"/>
      <c r="AQ48446" s="28"/>
      <c r="AR48446" s="28"/>
      <c r="AS48446" s="28"/>
      <c r="AT48446" s="28"/>
      <c r="AU48446" s="28"/>
    </row>
    <row r="48447" spans="9:47" x14ac:dyDescent="0.2">
      <c r="I48447" s="57"/>
      <c r="J48447" s="57"/>
      <c r="Y48447" s="28"/>
      <c r="Z48447" s="28"/>
      <c r="AA48447" s="28"/>
      <c r="AB48447" s="28"/>
      <c r="AC48447" s="28"/>
      <c r="AD48447" s="28"/>
      <c r="AE48447" s="28"/>
      <c r="AF48447" s="28"/>
      <c r="AG48447" s="28"/>
      <c r="AH48447" s="28"/>
      <c r="AI48447" s="28"/>
      <c r="AJ48447" s="28"/>
      <c r="AK48447" s="28"/>
      <c r="AL48447" s="28"/>
      <c r="AM48447" s="28"/>
      <c r="AN48447" s="28"/>
      <c r="AO48447" s="28"/>
      <c r="AP48447" s="28"/>
      <c r="AQ48447" s="28"/>
      <c r="AR48447" s="28"/>
      <c r="AS48447" s="28"/>
      <c r="AT48447" s="28"/>
      <c r="AU48447" s="28"/>
    </row>
    <row r="48448" spans="9:47" x14ac:dyDescent="0.2">
      <c r="I48448" s="57"/>
      <c r="J48448" s="57"/>
      <c r="Y48448" s="28"/>
      <c r="Z48448" s="28"/>
      <c r="AA48448" s="28"/>
      <c r="AB48448" s="28"/>
      <c r="AC48448" s="28"/>
      <c r="AD48448" s="28"/>
      <c r="AE48448" s="28"/>
      <c r="AF48448" s="28"/>
      <c r="AG48448" s="28"/>
      <c r="AH48448" s="28"/>
      <c r="AI48448" s="28"/>
      <c r="AJ48448" s="28"/>
      <c r="AK48448" s="28"/>
      <c r="AL48448" s="28"/>
      <c r="AM48448" s="28"/>
      <c r="AN48448" s="28"/>
      <c r="AO48448" s="28"/>
      <c r="AP48448" s="28"/>
      <c r="AQ48448" s="28"/>
      <c r="AR48448" s="28"/>
      <c r="AS48448" s="28"/>
      <c r="AT48448" s="28"/>
      <c r="AU48448" s="28"/>
    </row>
    <row r="48449" spans="9:47" x14ac:dyDescent="0.2">
      <c r="I48449" s="57"/>
      <c r="J48449" s="57"/>
      <c r="Y48449" s="28"/>
      <c r="Z48449" s="28"/>
      <c r="AA48449" s="28"/>
      <c r="AB48449" s="28"/>
      <c r="AC48449" s="28"/>
      <c r="AD48449" s="28"/>
      <c r="AE48449" s="28"/>
      <c r="AF48449" s="28"/>
      <c r="AG48449" s="28"/>
      <c r="AH48449" s="28"/>
      <c r="AI48449" s="28"/>
      <c r="AJ48449" s="28"/>
      <c r="AK48449" s="28"/>
      <c r="AL48449" s="28"/>
      <c r="AM48449" s="28"/>
      <c r="AN48449" s="28"/>
      <c r="AO48449" s="28"/>
      <c r="AP48449" s="28"/>
      <c r="AQ48449" s="28"/>
      <c r="AR48449" s="28"/>
      <c r="AS48449" s="28"/>
      <c r="AT48449" s="28"/>
      <c r="AU48449" s="28"/>
    </row>
    <row r="48450" spans="9:47" x14ac:dyDescent="0.2">
      <c r="I48450" s="57"/>
      <c r="J48450" s="57"/>
      <c r="Y48450" s="28"/>
      <c r="Z48450" s="28"/>
      <c r="AA48450" s="28"/>
      <c r="AB48450" s="28"/>
      <c r="AC48450" s="28"/>
      <c r="AD48450" s="28"/>
      <c r="AE48450" s="28"/>
      <c r="AF48450" s="28"/>
      <c r="AG48450" s="28"/>
      <c r="AH48450" s="28"/>
      <c r="AI48450" s="28"/>
      <c r="AJ48450" s="28"/>
      <c r="AK48450" s="28"/>
      <c r="AL48450" s="28"/>
      <c r="AM48450" s="28"/>
      <c r="AN48450" s="28"/>
      <c r="AO48450" s="28"/>
      <c r="AP48450" s="28"/>
      <c r="AQ48450" s="28"/>
      <c r="AR48450" s="28"/>
      <c r="AS48450" s="28"/>
      <c r="AT48450" s="28"/>
      <c r="AU48450" s="28"/>
    </row>
    <row r="48451" spans="9:47" x14ac:dyDescent="0.2">
      <c r="I48451" s="57"/>
      <c r="J48451" s="57"/>
      <c r="Y48451" s="28"/>
      <c r="Z48451" s="28"/>
      <c r="AA48451" s="28"/>
      <c r="AB48451" s="28"/>
      <c r="AC48451" s="28"/>
      <c r="AD48451" s="28"/>
      <c r="AE48451" s="28"/>
      <c r="AF48451" s="28"/>
      <c r="AG48451" s="28"/>
      <c r="AH48451" s="28"/>
      <c r="AI48451" s="28"/>
      <c r="AJ48451" s="28"/>
      <c r="AK48451" s="28"/>
      <c r="AL48451" s="28"/>
      <c r="AM48451" s="28"/>
      <c r="AN48451" s="28"/>
      <c r="AO48451" s="28"/>
      <c r="AP48451" s="28"/>
      <c r="AQ48451" s="28"/>
      <c r="AR48451" s="28"/>
      <c r="AS48451" s="28"/>
      <c r="AT48451" s="28"/>
      <c r="AU48451" s="28"/>
    </row>
    <row r="48452" spans="9:47" x14ac:dyDescent="0.2">
      <c r="I48452" s="57"/>
      <c r="J48452" s="57"/>
      <c r="Y48452" s="28"/>
      <c r="Z48452" s="28"/>
      <c r="AA48452" s="28"/>
      <c r="AB48452" s="28"/>
      <c r="AC48452" s="28"/>
      <c r="AD48452" s="28"/>
      <c r="AE48452" s="28"/>
      <c r="AF48452" s="28"/>
      <c r="AG48452" s="28"/>
      <c r="AH48452" s="28"/>
      <c r="AI48452" s="28"/>
      <c r="AJ48452" s="28"/>
      <c r="AK48452" s="28"/>
      <c r="AL48452" s="28"/>
      <c r="AM48452" s="28"/>
      <c r="AN48452" s="28"/>
      <c r="AO48452" s="28"/>
      <c r="AP48452" s="28"/>
      <c r="AQ48452" s="28"/>
      <c r="AR48452" s="28"/>
      <c r="AS48452" s="28"/>
      <c r="AT48452" s="28"/>
      <c r="AU48452" s="28"/>
    </row>
    <row r="48453" spans="9:47" x14ac:dyDescent="0.2">
      <c r="I48453" s="57"/>
      <c r="J48453" s="57"/>
      <c r="Y48453" s="28"/>
      <c r="Z48453" s="28"/>
      <c r="AA48453" s="28"/>
      <c r="AB48453" s="28"/>
      <c r="AC48453" s="28"/>
      <c r="AD48453" s="28"/>
      <c r="AE48453" s="28"/>
      <c r="AF48453" s="28"/>
      <c r="AG48453" s="28"/>
      <c r="AH48453" s="28"/>
      <c r="AI48453" s="28"/>
      <c r="AJ48453" s="28"/>
      <c r="AK48453" s="28"/>
      <c r="AL48453" s="28"/>
      <c r="AM48453" s="28"/>
      <c r="AN48453" s="28"/>
      <c r="AO48453" s="28"/>
      <c r="AP48453" s="28"/>
      <c r="AQ48453" s="28"/>
      <c r="AR48453" s="28"/>
      <c r="AS48453" s="28"/>
      <c r="AT48453" s="28"/>
      <c r="AU48453" s="28"/>
    </row>
    <row r="48454" spans="9:47" x14ac:dyDescent="0.2">
      <c r="I48454" s="57"/>
      <c r="J48454" s="57"/>
      <c r="Y48454" s="28"/>
      <c r="Z48454" s="28"/>
      <c r="AA48454" s="28"/>
      <c r="AB48454" s="28"/>
      <c r="AC48454" s="28"/>
      <c r="AD48454" s="28"/>
      <c r="AE48454" s="28"/>
      <c r="AF48454" s="28"/>
      <c r="AG48454" s="28"/>
      <c r="AH48454" s="28"/>
      <c r="AI48454" s="28"/>
      <c r="AJ48454" s="28"/>
      <c r="AK48454" s="28"/>
      <c r="AL48454" s="28"/>
      <c r="AM48454" s="28"/>
      <c r="AN48454" s="28"/>
      <c r="AO48454" s="28"/>
      <c r="AP48454" s="28"/>
      <c r="AQ48454" s="28"/>
      <c r="AR48454" s="28"/>
      <c r="AS48454" s="28"/>
      <c r="AT48454" s="28"/>
      <c r="AU48454" s="28"/>
    </row>
    <row r="48455" spans="9:47" x14ac:dyDescent="0.2">
      <c r="I48455" s="57"/>
      <c r="J48455" s="57"/>
      <c r="Y48455" s="28"/>
      <c r="Z48455" s="28"/>
      <c r="AA48455" s="28"/>
      <c r="AB48455" s="28"/>
      <c r="AC48455" s="28"/>
      <c r="AD48455" s="28"/>
      <c r="AE48455" s="28"/>
      <c r="AF48455" s="28"/>
      <c r="AG48455" s="28"/>
      <c r="AH48455" s="28"/>
      <c r="AI48455" s="28"/>
      <c r="AJ48455" s="28"/>
      <c r="AK48455" s="28"/>
      <c r="AL48455" s="28"/>
      <c r="AM48455" s="28"/>
      <c r="AN48455" s="28"/>
      <c r="AO48455" s="28"/>
      <c r="AP48455" s="28"/>
      <c r="AQ48455" s="28"/>
      <c r="AR48455" s="28"/>
      <c r="AS48455" s="28"/>
      <c r="AT48455" s="28"/>
      <c r="AU48455" s="28"/>
    </row>
    <row r="48456" spans="9:47" x14ac:dyDescent="0.2">
      <c r="I48456" s="57"/>
      <c r="J48456" s="57"/>
      <c r="Y48456" s="28"/>
      <c r="Z48456" s="28"/>
      <c r="AA48456" s="28"/>
      <c r="AB48456" s="28"/>
      <c r="AC48456" s="28"/>
      <c r="AD48456" s="28"/>
      <c r="AE48456" s="28"/>
      <c r="AF48456" s="28"/>
      <c r="AG48456" s="28"/>
      <c r="AH48456" s="28"/>
      <c r="AI48456" s="28"/>
      <c r="AJ48456" s="28"/>
      <c r="AK48456" s="28"/>
      <c r="AL48456" s="28"/>
      <c r="AM48456" s="28"/>
      <c r="AN48456" s="28"/>
      <c r="AO48456" s="28"/>
      <c r="AP48456" s="28"/>
      <c r="AQ48456" s="28"/>
      <c r="AR48456" s="28"/>
      <c r="AS48456" s="28"/>
      <c r="AT48456" s="28"/>
      <c r="AU48456" s="28"/>
    </row>
    <row r="48457" spans="9:47" x14ac:dyDescent="0.2">
      <c r="I48457" s="57"/>
      <c r="J48457" s="57"/>
      <c r="Y48457" s="28"/>
      <c r="Z48457" s="28"/>
      <c r="AA48457" s="28"/>
      <c r="AB48457" s="28"/>
      <c r="AC48457" s="28"/>
      <c r="AD48457" s="28"/>
      <c r="AE48457" s="28"/>
      <c r="AF48457" s="28"/>
      <c r="AG48457" s="28"/>
      <c r="AH48457" s="28"/>
      <c r="AI48457" s="28"/>
      <c r="AJ48457" s="28"/>
      <c r="AK48457" s="28"/>
      <c r="AL48457" s="28"/>
      <c r="AM48457" s="28"/>
      <c r="AN48457" s="28"/>
      <c r="AO48457" s="28"/>
      <c r="AP48457" s="28"/>
      <c r="AQ48457" s="28"/>
      <c r="AR48457" s="28"/>
      <c r="AS48457" s="28"/>
      <c r="AT48457" s="28"/>
      <c r="AU48457" s="28"/>
    </row>
    <row r="48458" spans="9:47" x14ac:dyDescent="0.2">
      <c r="I48458" s="57"/>
      <c r="J48458" s="57"/>
      <c r="Y48458" s="28"/>
      <c r="Z48458" s="28"/>
      <c r="AA48458" s="28"/>
      <c r="AB48458" s="28"/>
      <c r="AC48458" s="28"/>
      <c r="AD48458" s="28"/>
      <c r="AE48458" s="28"/>
      <c r="AF48458" s="28"/>
      <c r="AG48458" s="28"/>
      <c r="AH48458" s="28"/>
      <c r="AI48458" s="28"/>
      <c r="AJ48458" s="28"/>
      <c r="AK48458" s="28"/>
      <c r="AL48458" s="28"/>
      <c r="AM48458" s="28"/>
      <c r="AN48458" s="28"/>
      <c r="AO48458" s="28"/>
      <c r="AP48458" s="28"/>
      <c r="AQ48458" s="28"/>
      <c r="AR48458" s="28"/>
      <c r="AS48458" s="28"/>
      <c r="AT48458" s="28"/>
      <c r="AU48458" s="28"/>
    </row>
    <row r="48459" spans="9:47" x14ac:dyDescent="0.2">
      <c r="I48459" s="57"/>
      <c r="J48459" s="57"/>
      <c r="Y48459" s="28"/>
      <c r="Z48459" s="28"/>
      <c r="AA48459" s="28"/>
      <c r="AB48459" s="28"/>
      <c r="AC48459" s="28"/>
      <c r="AD48459" s="28"/>
      <c r="AE48459" s="28"/>
      <c r="AF48459" s="28"/>
      <c r="AG48459" s="28"/>
      <c r="AH48459" s="28"/>
      <c r="AI48459" s="28"/>
      <c r="AJ48459" s="28"/>
      <c r="AK48459" s="28"/>
      <c r="AL48459" s="28"/>
      <c r="AM48459" s="28"/>
      <c r="AN48459" s="28"/>
      <c r="AO48459" s="28"/>
      <c r="AP48459" s="28"/>
      <c r="AQ48459" s="28"/>
      <c r="AR48459" s="28"/>
      <c r="AS48459" s="28"/>
      <c r="AT48459" s="28"/>
      <c r="AU48459" s="28"/>
    </row>
    <row r="48460" spans="9:47" x14ac:dyDescent="0.2">
      <c r="I48460" s="57"/>
      <c r="J48460" s="57"/>
      <c r="Y48460" s="28"/>
      <c r="Z48460" s="28"/>
      <c r="AA48460" s="28"/>
      <c r="AB48460" s="28"/>
      <c r="AC48460" s="28"/>
      <c r="AD48460" s="28"/>
      <c r="AE48460" s="28"/>
      <c r="AF48460" s="28"/>
      <c r="AG48460" s="28"/>
      <c r="AH48460" s="28"/>
      <c r="AI48460" s="28"/>
      <c r="AJ48460" s="28"/>
      <c r="AK48460" s="28"/>
      <c r="AL48460" s="28"/>
      <c r="AM48460" s="28"/>
      <c r="AN48460" s="28"/>
      <c r="AO48460" s="28"/>
      <c r="AP48460" s="28"/>
      <c r="AQ48460" s="28"/>
      <c r="AR48460" s="28"/>
      <c r="AS48460" s="28"/>
      <c r="AT48460" s="28"/>
      <c r="AU48460" s="28"/>
    </row>
    <row r="48461" spans="9:47" x14ac:dyDescent="0.2">
      <c r="I48461" s="57"/>
      <c r="J48461" s="57"/>
      <c r="Y48461" s="28"/>
      <c r="Z48461" s="28"/>
      <c r="AA48461" s="28"/>
      <c r="AB48461" s="28"/>
      <c r="AC48461" s="28"/>
      <c r="AD48461" s="28"/>
      <c r="AE48461" s="28"/>
      <c r="AF48461" s="28"/>
      <c r="AG48461" s="28"/>
      <c r="AH48461" s="28"/>
      <c r="AI48461" s="28"/>
      <c r="AJ48461" s="28"/>
      <c r="AK48461" s="28"/>
      <c r="AL48461" s="28"/>
      <c r="AM48461" s="28"/>
      <c r="AN48461" s="28"/>
      <c r="AO48461" s="28"/>
      <c r="AP48461" s="28"/>
      <c r="AQ48461" s="28"/>
      <c r="AR48461" s="28"/>
      <c r="AS48461" s="28"/>
      <c r="AT48461" s="28"/>
      <c r="AU48461" s="28"/>
    </row>
    <row r="48462" spans="9:47" x14ac:dyDescent="0.2">
      <c r="I48462" s="57"/>
      <c r="J48462" s="57"/>
      <c r="Y48462" s="28"/>
      <c r="Z48462" s="28"/>
      <c r="AA48462" s="28"/>
      <c r="AB48462" s="28"/>
      <c r="AC48462" s="28"/>
      <c r="AD48462" s="28"/>
      <c r="AE48462" s="28"/>
      <c r="AF48462" s="28"/>
      <c r="AG48462" s="28"/>
      <c r="AH48462" s="28"/>
      <c r="AI48462" s="28"/>
      <c r="AJ48462" s="28"/>
      <c r="AK48462" s="28"/>
      <c r="AL48462" s="28"/>
      <c r="AM48462" s="28"/>
      <c r="AN48462" s="28"/>
      <c r="AO48462" s="28"/>
      <c r="AP48462" s="28"/>
      <c r="AQ48462" s="28"/>
      <c r="AR48462" s="28"/>
      <c r="AS48462" s="28"/>
      <c r="AT48462" s="28"/>
      <c r="AU48462" s="28"/>
    </row>
    <row r="48463" spans="9:47" x14ac:dyDescent="0.2">
      <c r="I48463" s="57"/>
      <c r="J48463" s="57"/>
      <c r="Y48463" s="28"/>
      <c r="Z48463" s="28"/>
      <c r="AA48463" s="28"/>
      <c r="AB48463" s="28"/>
      <c r="AC48463" s="28"/>
      <c r="AD48463" s="28"/>
      <c r="AE48463" s="28"/>
      <c r="AF48463" s="28"/>
      <c r="AG48463" s="28"/>
      <c r="AH48463" s="28"/>
      <c r="AI48463" s="28"/>
      <c r="AJ48463" s="28"/>
      <c r="AK48463" s="28"/>
      <c r="AL48463" s="28"/>
      <c r="AM48463" s="28"/>
      <c r="AN48463" s="28"/>
      <c r="AO48463" s="28"/>
      <c r="AP48463" s="28"/>
      <c r="AQ48463" s="28"/>
      <c r="AR48463" s="28"/>
      <c r="AS48463" s="28"/>
      <c r="AT48463" s="28"/>
      <c r="AU48463" s="28"/>
    </row>
    <row r="48464" spans="9:47" x14ac:dyDescent="0.2">
      <c r="I48464" s="57"/>
      <c r="J48464" s="57"/>
      <c r="Y48464" s="28"/>
      <c r="Z48464" s="28"/>
      <c r="AA48464" s="28"/>
      <c r="AB48464" s="28"/>
      <c r="AC48464" s="28"/>
      <c r="AD48464" s="28"/>
      <c r="AE48464" s="28"/>
      <c r="AF48464" s="28"/>
      <c r="AG48464" s="28"/>
      <c r="AH48464" s="28"/>
      <c r="AI48464" s="28"/>
      <c r="AJ48464" s="28"/>
      <c r="AK48464" s="28"/>
      <c r="AL48464" s="28"/>
      <c r="AM48464" s="28"/>
      <c r="AN48464" s="28"/>
      <c r="AO48464" s="28"/>
      <c r="AP48464" s="28"/>
      <c r="AQ48464" s="28"/>
      <c r="AR48464" s="28"/>
      <c r="AS48464" s="28"/>
      <c r="AT48464" s="28"/>
      <c r="AU48464" s="28"/>
    </row>
    <row r="48465" spans="9:47" x14ac:dyDescent="0.2">
      <c r="I48465" s="57"/>
      <c r="J48465" s="57"/>
      <c r="Y48465" s="28"/>
      <c r="Z48465" s="28"/>
      <c r="AA48465" s="28"/>
      <c r="AB48465" s="28"/>
      <c r="AC48465" s="28"/>
      <c r="AD48465" s="28"/>
      <c r="AE48465" s="28"/>
      <c r="AF48465" s="28"/>
      <c r="AG48465" s="28"/>
      <c r="AH48465" s="28"/>
      <c r="AI48465" s="28"/>
      <c r="AJ48465" s="28"/>
      <c r="AK48465" s="28"/>
      <c r="AL48465" s="28"/>
      <c r="AM48465" s="28"/>
      <c r="AN48465" s="28"/>
      <c r="AO48465" s="28"/>
      <c r="AP48465" s="28"/>
      <c r="AQ48465" s="28"/>
      <c r="AR48465" s="28"/>
      <c r="AS48465" s="28"/>
      <c r="AT48465" s="28"/>
      <c r="AU48465" s="28"/>
    </row>
    <row r="48466" spans="9:47" x14ac:dyDescent="0.2">
      <c r="I48466" s="57"/>
      <c r="J48466" s="57"/>
      <c r="Y48466" s="28"/>
      <c r="Z48466" s="28"/>
      <c r="AA48466" s="28"/>
      <c r="AB48466" s="28"/>
      <c r="AC48466" s="28"/>
      <c r="AD48466" s="28"/>
      <c r="AE48466" s="28"/>
      <c r="AF48466" s="28"/>
      <c r="AG48466" s="28"/>
      <c r="AH48466" s="28"/>
      <c r="AI48466" s="28"/>
      <c r="AJ48466" s="28"/>
      <c r="AK48466" s="28"/>
      <c r="AL48466" s="28"/>
      <c r="AM48466" s="28"/>
      <c r="AN48466" s="28"/>
      <c r="AO48466" s="28"/>
      <c r="AP48466" s="28"/>
      <c r="AQ48466" s="28"/>
      <c r="AR48466" s="28"/>
      <c r="AS48466" s="28"/>
      <c r="AT48466" s="28"/>
      <c r="AU48466" s="28"/>
    </row>
    <row r="48467" spans="9:47" x14ac:dyDescent="0.2">
      <c r="I48467" s="57"/>
      <c r="J48467" s="57"/>
      <c r="Y48467" s="28"/>
      <c r="Z48467" s="28"/>
      <c r="AA48467" s="28"/>
      <c r="AB48467" s="28"/>
      <c r="AC48467" s="28"/>
      <c r="AD48467" s="28"/>
      <c r="AE48467" s="28"/>
      <c r="AF48467" s="28"/>
      <c r="AG48467" s="28"/>
      <c r="AH48467" s="28"/>
      <c r="AI48467" s="28"/>
      <c r="AJ48467" s="28"/>
      <c r="AK48467" s="28"/>
      <c r="AL48467" s="28"/>
      <c r="AM48467" s="28"/>
      <c r="AN48467" s="28"/>
      <c r="AO48467" s="28"/>
      <c r="AP48467" s="28"/>
      <c r="AQ48467" s="28"/>
      <c r="AR48467" s="28"/>
      <c r="AS48467" s="28"/>
      <c r="AT48467" s="28"/>
      <c r="AU48467" s="28"/>
    </row>
    <row r="48468" spans="9:47" x14ac:dyDescent="0.2">
      <c r="I48468" s="57"/>
      <c r="J48468" s="57"/>
      <c r="Y48468" s="28"/>
      <c r="Z48468" s="28"/>
      <c r="AA48468" s="28"/>
      <c r="AB48468" s="28"/>
      <c r="AC48468" s="28"/>
      <c r="AD48468" s="28"/>
      <c r="AE48468" s="28"/>
      <c r="AF48468" s="28"/>
      <c r="AG48468" s="28"/>
      <c r="AH48468" s="28"/>
      <c r="AI48468" s="28"/>
      <c r="AJ48468" s="28"/>
      <c r="AK48468" s="28"/>
      <c r="AL48468" s="28"/>
      <c r="AM48468" s="28"/>
      <c r="AN48468" s="28"/>
      <c r="AO48468" s="28"/>
      <c r="AP48468" s="28"/>
      <c r="AQ48468" s="28"/>
      <c r="AR48468" s="28"/>
      <c r="AS48468" s="28"/>
      <c r="AT48468" s="28"/>
      <c r="AU48468" s="28"/>
    </row>
    <row r="48469" spans="9:47" x14ac:dyDescent="0.2">
      <c r="I48469" s="57"/>
      <c r="J48469" s="57"/>
      <c r="Y48469" s="28"/>
      <c r="Z48469" s="28"/>
      <c r="AA48469" s="28"/>
      <c r="AB48469" s="28"/>
      <c r="AC48469" s="28"/>
      <c r="AD48469" s="28"/>
      <c r="AE48469" s="28"/>
      <c r="AF48469" s="28"/>
      <c r="AG48469" s="28"/>
      <c r="AH48469" s="28"/>
      <c r="AI48469" s="28"/>
      <c r="AJ48469" s="28"/>
      <c r="AK48469" s="28"/>
      <c r="AL48469" s="28"/>
      <c r="AM48469" s="28"/>
      <c r="AN48469" s="28"/>
      <c r="AO48469" s="28"/>
      <c r="AP48469" s="28"/>
      <c r="AQ48469" s="28"/>
      <c r="AR48469" s="28"/>
      <c r="AS48469" s="28"/>
      <c r="AT48469" s="28"/>
      <c r="AU48469" s="28"/>
    </row>
    <row r="48470" spans="9:47" x14ac:dyDescent="0.2">
      <c r="I48470" s="57"/>
      <c r="J48470" s="57"/>
      <c r="Y48470" s="28"/>
      <c r="Z48470" s="28"/>
      <c r="AA48470" s="28"/>
      <c r="AB48470" s="28"/>
      <c r="AC48470" s="28"/>
      <c r="AD48470" s="28"/>
      <c r="AE48470" s="28"/>
      <c r="AF48470" s="28"/>
      <c r="AG48470" s="28"/>
      <c r="AH48470" s="28"/>
      <c r="AI48470" s="28"/>
      <c r="AJ48470" s="28"/>
      <c r="AK48470" s="28"/>
      <c r="AL48470" s="28"/>
      <c r="AM48470" s="28"/>
      <c r="AN48470" s="28"/>
      <c r="AO48470" s="28"/>
      <c r="AP48470" s="28"/>
      <c r="AQ48470" s="28"/>
      <c r="AR48470" s="28"/>
      <c r="AS48470" s="28"/>
      <c r="AT48470" s="28"/>
      <c r="AU48470" s="28"/>
    </row>
    <row r="48471" spans="9:47" x14ac:dyDescent="0.2">
      <c r="I48471" s="57"/>
      <c r="J48471" s="57"/>
      <c r="Y48471" s="28"/>
      <c r="Z48471" s="28"/>
      <c r="AA48471" s="28"/>
      <c r="AB48471" s="28"/>
      <c r="AC48471" s="28"/>
      <c r="AD48471" s="28"/>
      <c r="AE48471" s="28"/>
      <c r="AF48471" s="28"/>
      <c r="AG48471" s="28"/>
      <c r="AH48471" s="28"/>
      <c r="AI48471" s="28"/>
      <c r="AJ48471" s="28"/>
      <c r="AK48471" s="28"/>
      <c r="AL48471" s="28"/>
      <c r="AM48471" s="28"/>
      <c r="AN48471" s="28"/>
      <c r="AO48471" s="28"/>
      <c r="AP48471" s="28"/>
      <c r="AQ48471" s="28"/>
      <c r="AR48471" s="28"/>
      <c r="AS48471" s="28"/>
      <c r="AT48471" s="28"/>
      <c r="AU48471" s="28"/>
    </row>
    <row r="48472" spans="9:47" x14ac:dyDescent="0.2">
      <c r="I48472" s="57"/>
      <c r="J48472" s="57"/>
      <c r="Y48472" s="28"/>
      <c r="Z48472" s="28"/>
      <c r="AA48472" s="28"/>
      <c r="AB48472" s="28"/>
      <c r="AC48472" s="28"/>
      <c r="AD48472" s="28"/>
      <c r="AE48472" s="28"/>
      <c r="AF48472" s="28"/>
      <c r="AG48472" s="28"/>
      <c r="AH48472" s="28"/>
      <c r="AI48472" s="28"/>
      <c r="AJ48472" s="28"/>
      <c r="AK48472" s="28"/>
      <c r="AL48472" s="28"/>
      <c r="AM48472" s="28"/>
      <c r="AN48472" s="28"/>
      <c r="AO48472" s="28"/>
      <c r="AP48472" s="28"/>
      <c r="AQ48472" s="28"/>
      <c r="AR48472" s="28"/>
      <c r="AS48472" s="28"/>
      <c r="AT48472" s="28"/>
      <c r="AU48472" s="28"/>
    </row>
    <row r="48473" spans="9:47" x14ac:dyDescent="0.2">
      <c r="I48473" s="57"/>
      <c r="J48473" s="57"/>
      <c r="Y48473" s="28"/>
      <c r="Z48473" s="28"/>
      <c r="AA48473" s="28"/>
      <c r="AB48473" s="28"/>
      <c r="AC48473" s="28"/>
      <c r="AD48473" s="28"/>
      <c r="AE48473" s="28"/>
      <c r="AF48473" s="28"/>
      <c r="AG48473" s="28"/>
      <c r="AH48473" s="28"/>
      <c r="AI48473" s="28"/>
      <c r="AJ48473" s="28"/>
      <c r="AK48473" s="28"/>
      <c r="AL48473" s="28"/>
      <c r="AM48473" s="28"/>
      <c r="AN48473" s="28"/>
      <c r="AO48473" s="28"/>
      <c r="AP48473" s="28"/>
      <c r="AQ48473" s="28"/>
      <c r="AR48473" s="28"/>
      <c r="AS48473" s="28"/>
      <c r="AT48473" s="28"/>
      <c r="AU48473" s="28"/>
    </row>
    <row r="48474" spans="9:47" x14ac:dyDescent="0.2">
      <c r="I48474" s="57"/>
      <c r="J48474" s="57"/>
      <c r="Y48474" s="28"/>
      <c r="Z48474" s="28"/>
      <c r="AA48474" s="28"/>
      <c r="AB48474" s="28"/>
      <c r="AC48474" s="28"/>
      <c r="AD48474" s="28"/>
      <c r="AE48474" s="28"/>
      <c r="AF48474" s="28"/>
      <c r="AG48474" s="28"/>
      <c r="AH48474" s="28"/>
      <c r="AI48474" s="28"/>
      <c r="AJ48474" s="28"/>
      <c r="AK48474" s="28"/>
      <c r="AL48474" s="28"/>
      <c r="AM48474" s="28"/>
      <c r="AN48474" s="28"/>
      <c r="AO48474" s="28"/>
      <c r="AP48474" s="28"/>
      <c r="AQ48474" s="28"/>
      <c r="AR48474" s="28"/>
      <c r="AS48474" s="28"/>
      <c r="AT48474" s="28"/>
      <c r="AU48474" s="28"/>
    </row>
    <row r="48475" spans="9:47" x14ac:dyDescent="0.2">
      <c r="I48475" s="57"/>
      <c r="J48475" s="57"/>
      <c r="Y48475" s="28"/>
      <c r="Z48475" s="28"/>
      <c r="AA48475" s="28"/>
      <c r="AB48475" s="28"/>
      <c r="AC48475" s="28"/>
      <c r="AD48475" s="28"/>
      <c r="AE48475" s="28"/>
      <c r="AF48475" s="28"/>
      <c r="AG48475" s="28"/>
      <c r="AH48475" s="28"/>
      <c r="AI48475" s="28"/>
      <c r="AJ48475" s="28"/>
      <c r="AK48475" s="28"/>
      <c r="AL48475" s="28"/>
      <c r="AM48475" s="28"/>
      <c r="AN48475" s="28"/>
      <c r="AO48475" s="28"/>
      <c r="AP48475" s="28"/>
      <c r="AQ48475" s="28"/>
      <c r="AR48475" s="28"/>
      <c r="AS48475" s="28"/>
      <c r="AT48475" s="28"/>
      <c r="AU48475" s="28"/>
    </row>
    <row r="48476" spans="9:47" x14ac:dyDescent="0.2">
      <c r="I48476" s="57"/>
      <c r="J48476" s="57"/>
      <c r="Y48476" s="28"/>
      <c r="Z48476" s="28"/>
      <c r="AA48476" s="28"/>
      <c r="AB48476" s="28"/>
      <c r="AC48476" s="28"/>
      <c r="AD48476" s="28"/>
      <c r="AE48476" s="28"/>
      <c r="AF48476" s="28"/>
      <c r="AG48476" s="28"/>
      <c r="AH48476" s="28"/>
      <c r="AI48476" s="28"/>
      <c r="AJ48476" s="28"/>
      <c r="AK48476" s="28"/>
      <c r="AL48476" s="28"/>
      <c r="AM48476" s="28"/>
      <c r="AN48476" s="28"/>
      <c r="AO48476" s="28"/>
      <c r="AP48476" s="28"/>
      <c r="AQ48476" s="28"/>
      <c r="AR48476" s="28"/>
      <c r="AS48476" s="28"/>
      <c r="AT48476" s="28"/>
      <c r="AU48476" s="28"/>
    </row>
    <row r="48477" spans="9:47" x14ac:dyDescent="0.2">
      <c r="I48477" s="57"/>
      <c r="J48477" s="57"/>
      <c r="Y48477" s="28"/>
      <c r="Z48477" s="28"/>
      <c r="AA48477" s="28"/>
      <c r="AB48477" s="28"/>
      <c r="AC48477" s="28"/>
      <c r="AD48477" s="28"/>
      <c r="AE48477" s="28"/>
      <c r="AF48477" s="28"/>
      <c r="AG48477" s="28"/>
      <c r="AH48477" s="28"/>
      <c r="AI48477" s="28"/>
      <c r="AJ48477" s="28"/>
      <c r="AK48477" s="28"/>
      <c r="AL48477" s="28"/>
      <c r="AM48477" s="28"/>
      <c r="AN48477" s="28"/>
      <c r="AO48477" s="28"/>
      <c r="AP48477" s="28"/>
      <c r="AQ48477" s="28"/>
      <c r="AR48477" s="28"/>
      <c r="AS48477" s="28"/>
      <c r="AT48477" s="28"/>
      <c r="AU48477" s="28"/>
    </row>
    <row r="48478" spans="9:47" x14ac:dyDescent="0.2">
      <c r="I48478" s="57"/>
      <c r="J48478" s="57"/>
      <c r="Y48478" s="28"/>
      <c r="Z48478" s="28"/>
      <c r="AA48478" s="28"/>
      <c r="AB48478" s="28"/>
      <c r="AC48478" s="28"/>
      <c r="AD48478" s="28"/>
      <c r="AE48478" s="28"/>
      <c r="AF48478" s="28"/>
      <c r="AG48478" s="28"/>
      <c r="AH48478" s="28"/>
      <c r="AI48478" s="28"/>
      <c r="AJ48478" s="28"/>
      <c r="AK48478" s="28"/>
      <c r="AL48478" s="28"/>
      <c r="AM48478" s="28"/>
      <c r="AN48478" s="28"/>
      <c r="AO48478" s="28"/>
      <c r="AP48478" s="28"/>
      <c r="AQ48478" s="28"/>
      <c r="AR48478" s="28"/>
      <c r="AS48478" s="28"/>
      <c r="AT48478" s="28"/>
      <c r="AU48478" s="28"/>
    </row>
    <row r="48479" spans="9:47" x14ac:dyDescent="0.2">
      <c r="I48479" s="57"/>
      <c r="J48479" s="57"/>
      <c r="Y48479" s="28"/>
      <c r="Z48479" s="28"/>
      <c r="AA48479" s="28"/>
      <c r="AB48479" s="28"/>
      <c r="AC48479" s="28"/>
      <c r="AD48479" s="28"/>
      <c r="AE48479" s="28"/>
      <c r="AF48479" s="28"/>
      <c r="AG48479" s="28"/>
      <c r="AH48479" s="28"/>
      <c r="AI48479" s="28"/>
      <c r="AJ48479" s="28"/>
      <c r="AK48479" s="28"/>
      <c r="AL48479" s="28"/>
      <c r="AM48479" s="28"/>
      <c r="AN48479" s="28"/>
      <c r="AO48479" s="28"/>
      <c r="AP48479" s="28"/>
      <c r="AQ48479" s="28"/>
      <c r="AR48479" s="28"/>
      <c r="AS48479" s="28"/>
      <c r="AT48479" s="28"/>
      <c r="AU48479" s="28"/>
    </row>
    <row r="48480" spans="9:47" x14ac:dyDescent="0.2">
      <c r="I48480" s="57"/>
      <c r="J48480" s="57"/>
      <c r="Y48480" s="28"/>
      <c r="Z48480" s="28"/>
      <c r="AA48480" s="28"/>
      <c r="AB48480" s="28"/>
      <c r="AC48480" s="28"/>
      <c r="AD48480" s="28"/>
      <c r="AE48480" s="28"/>
      <c r="AF48480" s="28"/>
      <c r="AG48480" s="28"/>
      <c r="AH48480" s="28"/>
      <c r="AI48480" s="28"/>
      <c r="AJ48480" s="28"/>
      <c r="AK48480" s="28"/>
      <c r="AL48480" s="28"/>
      <c r="AM48480" s="28"/>
      <c r="AN48480" s="28"/>
      <c r="AO48480" s="28"/>
      <c r="AP48480" s="28"/>
      <c r="AQ48480" s="28"/>
      <c r="AR48480" s="28"/>
      <c r="AS48480" s="28"/>
      <c r="AT48480" s="28"/>
      <c r="AU48480" s="28"/>
    </row>
    <row r="48481" spans="9:47" x14ac:dyDescent="0.2">
      <c r="I48481" s="57"/>
      <c r="J48481" s="57"/>
      <c r="Y48481" s="28"/>
      <c r="Z48481" s="28"/>
      <c r="AA48481" s="28"/>
      <c r="AB48481" s="28"/>
      <c r="AC48481" s="28"/>
      <c r="AD48481" s="28"/>
      <c r="AE48481" s="28"/>
      <c r="AF48481" s="28"/>
      <c r="AG48481" s="28"/>
      <c r="AH48481" s="28"/>
      <c r="AI48481" s="28"/>
      <c r="AJ48481" s="28"/>
      <c r="AK48481" s="28"/>
      <c r="AL48481" s="28"/>
      <c r="AM48481" s="28"/>
      <c r="AN48481" s="28"/>
      <c r="AO48481" s="28"/>
      <c r="AP48481" s="28"/>
      <c r="AQ48481" s="28"/>
      <c r="AR48481" s="28"/>
      <c r="AS48481" s="28"/>
      <c r="AT48481" s="28"/>
      <c r="AU48481" s="28"/>
    </row>
    <row r="48482" spans="9:47" x14ac:dyDescent="0.2">
      <c r="I48482" s="57"/>
      <c r="J48482" s="57"/>
      <c r="Y48482" s="28"/>
      <c r="Z48482" s="28"/>
      <c r="AA48482" s="28"/>
      <c r="AB48482" s="28"/>
      <c r="AC48482" s="28"/>
      <c r="AD48482" s="28"/>
      <c r="AE48482" s="28"/>
      <c r="AF48482" s="28"/>
      <c r="AG48482" s="28"/>
      <c r="AH48482" s="28"/>
      <c r="AI48482" s="28"/>
      <c r="AJ48482" s="28"/>
      <c r="AK48482" s="28"/>
      <c r="AL48482" s="28"/>
      <c r="AM48482" s="28"/>
      <c r="AN48482" s="28"/>
      <c r="AO48482" s="28"/>
      <c r="AP48482" s="28"/>
      <c r="AQ48482" s="28"/>
      <c r="AR48482" s="28"/>
      <c r="AS48482" s="28"/>
      <c r="AT48482" s="28"/>
      <c r="AU48482" s="28"/>
    </row>
    <row r="48483" spans="9:47" x14ac:dyDescent="0.2">
      <c r="I48483" s="57"/>
      <c r="J48483" s="57"/>
      <c r="Y48483" s="28"/>
      <c r="Z48483" s="28"/>
      <c r="AA48483" s="28"/>
      <c r="AB48483" s="28"/>
      <c r="AC48483" s="28"/>
      <c r="AD48483" s="28"/>
      <c r="AE48483" s="28"/>
      <c r="AF48483" s="28"/>
      <c r="AG48483" s="28"/>
      <c r="AH48483" s="28"/>
      <c r="AI48483" s="28"/>
      <c r="AJ48483" s="28"/>
      <c r="AK48483" s="28"/>
      <c r="AL48483" s="28"/>
      <c r="AM48483" s="28"/>
      <c r="AN48483" s="28"/>
      <c r="AO48483" s="28"/>
      <c r="AP48483" s="28"/>
      <c r="AQ48483" s="28"/>
      <c r="AR48483" s="28"/>
      <c r="AS48483" s="28"/>
      <c r="AT48483" s="28"/>
      <c r="AU48483" s="28"/>
    </row>
    <row r="48484" spans="9:47" x14ac:dyDescent="0.2">
      <c r="I48484" s="57"/>
      <c r="J48484" s="57"/>
      <c r="Y48484" s="28"/>
      <c r="Z48484" s="28"/>
      <c r="AA48484" s="28"/>
      <c r="AB48484" s="28"/>
      <c r="AC48484" s="28"/>
      <c r="AD48484" s="28"/>
      <c r="AE48484" s="28"/>
      <c r="AF48484" s="28"/>
      <c r="AG48484" s="28"/>
      <c r="AH48484" s="28"/>
      <c r="AI48484" s="28"/>
      <c r="AJ48484" s="28"/>
      <c r="AK48484" s="28"/>
      <c r="AL48484" s="28"/>
      <c r="AM48484" s="28"/>
      <c r="AN48484" s="28"/>
      <c r="AO48484" s="28"/>
      <c r="AP48484" s="28"/>
      <c r="AQ48484" s="28"/>
      <c r="AR48484" s="28"/>
      <c r="AS48484" s="28"/>
      <c r="AT48484" s="28"/>
      <c r="AU48484" s="28"/>
    </row>
    <row r="48485" spans="9:47" x14ac:dyDescent="0.2">
      <c r="I48485" s="57"/>
      <c r="J48485" s="57"/>
      <c r="Y48485" s="28"/>
      <c r="Z48485" s="28"/>
      <c r="AA48485" s="28"/>
      <c r="AB48485" s="28"/>
      <c r="AC48485" s="28"/>
      <c r="AD48485" s="28"/>
      <c r="AE48485" s="28"/>
      <c r="AF48485" s="28"/>
      <c r="AG48485" s="28"/>
      <c r="AH48485" s="28"/>
      <c r="AI48485" s="28"/>
      <c r="AJ48485" s="28"/>
      <c r="AK48485" s="28"/>
      <c r="AL48485" s="28"/>
      <c r="AM48485" s="28"/>
      <c r="AN48485" s="28"/>
      <c r="AO48485" s="28"/>
      <c r="AP48485" s="28"/>
      <c r="AQ48485" s="28"/>
      <c r="AR48485" s="28"/>
      <c r="AS48485" s="28"/>
      <c r="AT48485" s="28"/>
      <c r="AU48485" s="28"/>
    </row>
    <row r="48486" spans="9:47" x14ac:dyDescent="0.2">
      <c r="I48486" s="57"/>
      <c r="J48486" s="57"/>
      <c r="Y48486" s="28"/>
      <c r="Z48486" s="28"/>
      <c r="AA48486" s="28"/>
      <c r="AB48486" s="28"/>
      <c r="AC48486" s="28"/>
      <c r="AD48486" s="28"/>
      <c r="AE48486" s="28"/>
      <c r="AF48486" s="28"/>
      <c r="AG48486" s="28"/>
      <c r="AH48486" s="28"/>
      <c r="AI48486" s="28"/>
      <c r="AJ48486" s="28"/>
      <c r="AK48486" s="28"/>
      <c r="AL48486" s="28"/>
      <c r="AM48486" s="28"/>
      <c r="AN48486" s="28"/>
      <c r="AO48486" s="28"/>
      <c r="AP48486" s="28"/>
      <c r="AQ48486" s="28"/>
      <c r="AR48486" s="28"/>
      <c r="AS48486" s="28"/>
      <c r="AT48486" s="28"/>
      <c r="AU48486" s="28"/>
    </row>
    <row r="48487" spans="9:47" x14ac:dyDescent="0.2">
      <c r="I48487" s="57"/>
      <c r="J48487" s="57"/>
      <c r="Y48487" s="28"/>
      <c r="Z48487" s="28"/>
      <c r="AA48487" s="28"/>
      <c r="AB48487" s="28"/>
      <c r="AC48487" s="28"/>
      <c r="AD48487" s="28"/>
      <c r="AE48487" s="28"/>
      <c r="AF48487" s="28"/>
      <c r="AG48487" s="28"/>
      <c r="AH48487" s="28"/>
      <c r="AI48487" s="28"/>
      <c r="AJ48487" s="28"/>
      <c r="AK48487" s="28"/>
      <c r="AL48487" s="28"/>
      <c r="AM48487" s="28"/>
      <c r="AN48487" s="28"/>
      <c r="AO48487" s="28"/>
      <c r="AP48487" s="28"/>
      <c r="AQ48487" s="28"/>
      <c r="AR48487" s="28"/>
      <c r="AS48487" s="28"/>
      <c r="AT48487" s="28"/>
      <c r="AU48487" s="28"/>
    </row>
    <row r="48488" spans="9:47" x14ac:dyDescent="0.2">
      <c r="I48488" s="57"/>
      <c r="J48488" s="57"/>
      <c r="Y48488" s="28"/>
      <c r="Z48488" s="28"/>
      <c r="AA48488" s="28"/>
      <c r="AB48488" s="28"/>
      <c r="AC48488" s="28"/>
      <c r="AD48488" s="28"/>
      <c r="AE48488" s="28"/>
      <c r="AF48488" s="28"/>
      <c r="AG48488" s="28"/>
      <c r="AH48488" s="28"/>
      <c r="AI48488" s="28"/>
      <c r="AJ48488" s="28"/>
      <c r="AK48488" s="28"/>
      <c r="AL48488" s="28"/>
      <c r="AM48488" s="28"/>
      <c r="AN48488" s="28"/>
      <c r="AO48488" s="28"/>
      <c r="AP48488" s="28"/>
      <c r="AQ48488" s="28"/>
      <c r="AR48488" s="28"/>
      <c r="AS48488" s="28"/>
      <c r="AT48488" s="28"/>
      <c r="AU48488" s="28"/>
    </row>
    <row r="48489" spans="9:47" x14ac:dyDescent="0.2">
      <c r="I48489" s="57"/>
      <c r="J48489" s="57"/>
      <c r="Y48489" s="28"/>
      <c r="Z48489" s="28"/>
      <c r="AA48489" s="28"/>
      <c r="AB48489" s="28"/>
      <c r="AC48489" s="28"/>
      <c r="AD48489" s="28"/>
      <c r="AE48489" s="28"/>
      <c r="AF48489" s="28"/>
      <c r="AG48489" s="28"/>
      <c r="AH48489" s="28"/>
      <c r="AI48489" s="28"/>
      <c r="AJ48489" s="28"/>
      <c r="AK48489" s="28"/>
      <c r="AL48489" s="28"/>
      <c r="AM48489" s="28"/>
      <c r="AN48489" s="28"/>
      <c r="AO48489" s="28"/>
      <c r="AP48489" s="28"/>
      <c r="AQ48489" s="28"/>
      <c r="AR48489" s="28"/>
      <c r="AS48489" s="28"/>
      <c r="AT48489" s="28"/>
      <c r="AU48489" s="28"/>
    </row>
    <row r="48490" spans="9:47" x14ac:dyDescent="0.2">
      <c r="I48490" s="57"/>
      <c r="J48490" s="57"/>
      <c r="Y48490" s="28"/>
      <c r="Z48490" s="28"/>
      <c r="AA48490" s="28"/>
      <c r="AB48490" s="28"/>
      <c r="AC48490" s="28"/>
      <c r="AD48490" s="28"/>
      <c r="AE48490" s="28"/>
      <c r="AF48490" s="28"/>
      <c r="AG48490" s="28"/>
      <c r="AH48490" s="28"/>
      <c r="AI48490" s="28"/>
      <c r="AJ48490" s="28"/>
      <c r="AK48490" s="28"/>
      <c r="AL48490" s="28"/>
      <c r="AM48490" s="28"/>
      <c r="AN48490" s="28"/>
      <c r="AO48490" s="28"/>
      <c r="AP48490" s="28"/>
      <c r="AQ48490" s="28"/>
      <c r="AR48490" s="28"/>
      <c r="AS48490" s="28"/>
      <c r="AT48490" s="28"/>
      <c r="AU48490" s="28"/>
    </row>
    <row r="48491" spans="9:47" x14ac:dyDescent="0.2">
      <c r="I48491" s="57"/>
      <c r="J48491" s="57"/>
      <c r="Y48491" s="28"/>
      <c r="Z48491" s="28"/>
      <c r="AA48491" s="28"/>
      <c r="AB48491" s="28"/>
      <c r="AC48491" s="28"/>
      <c r="AD48491" s="28"/>
      <c r="AE48491" s="28"/>
      <c r="AF48491" s="28"/>
      <c r="AG48491" s="28"/>
      <c r="AH48491" s="28"/>
      <c r="AI48491" s="28"/>
      <c r="AJ48491" s="28"/>
      <c r="AK48491" s="28"/>
      <c r="AL48491" s="28"/>
      <c r="AM48491" s="28"/>
      <c r="AN48491" s="28"/>
      <c r="AO48491" s="28"/>
      <c r="AP48491" s="28"/>
      <c r="AQ48491" s="28"/>
      <c r="AR48491" s="28"/>
      <c r="AS48491" s="28"/>
      <c r="AT48491" s="28"/>
      <c r="AU48491" s="28"/>
    </row>
    <row r="48492" spans="9:47" x14ac:dyDescent="0.2">
      <c r="I48492" s="57"/>
      <c r="J48492" s="57"/>
      <c r="Y48492" s="28"/>
      <c r="Z48492" s="28"/>
      <c r="AA48492" s="28"/>
      <c r="AB48492" s="28"/>
      <c r="AC48492" s="28"/>
      <c r="AD48492" s="28"/>
      <c r="AE48492" s="28"/>
      <c r="AF48492" s="28"/>
      <c r="AG48492" s="28"/>
      <c r="AH48492" s="28"/>
      <c r="AI48492" s="28"/>
      <c r="AJ48492" s="28"/>
      <c r="AK48492" s="28"/>
      <c r="AL48492" s="28"/>
      <c r="AM48492" s="28"/>
      <c r="AN48492" s="28"/>
      <c r="AO48492" s="28"/>
      <c r="AP48492" s="28"/>
      <c r="AQ48492" s="28"/>
      <c r="AR48492" s="28"/>
      <c r="AS48492" s="28"/>
      <c r="AT48492" s="28"/>
      <c r="AU48492" s="28"/>
    </row>
    <row r="48493" spans="9:47" x14ac:dyDescent="0.2">
      <c r="I48493" s="57"/>
      <c r="J48493" s="57"/>
      <c r="Y48493" s="28"/>
      <c r="Z48493" s="28"/>
      <c r="AA48493" s="28"/>
      <c r="AB48493" s="28"/>
      <c r="AC48493" s="28"/>
      <c r="AD48493" s="28"/>
      <c r="AE48493" s="28"/>
      <c r="AF48493" s="28"/>
      <c r="AG48493" s="28"/>
      <c r="AH48493" s="28"/>
      <c r="AI48493" s="28"/>
      <c r="AJ48493" s="28"/>
      <c r="AK48493" s="28"/>
      <c r="AL48493" s="28"/>
      <c r="AM48493" s="28"/>
      <c r="AN48493" s="28"/>
      <c r="AO48493" s="28"/>
      <c r="AP48493" s="28"/>
      <c r="AQ48493" s="28"/>
      <c r="AR48493" s="28"/>
      <c r="AS48493" s="28"/>
      <c r="AT48493" s="28"/>
      <c r="AU48493" s="28"/>
    </row>
    <row r="48494" spans="9:47" x14ac:dyDescent="0.2">
      <c r="I48494" s="57"/>
      <c r="J48494" s="57"/>
      <c r="Y48494" s="28"/>
      <c r="Z48494" s="28"/>
      <c r="AA48494" s="28"/>
      <c r="AB48494" s="28"/>
      <c r="AC48494" s="28"/>
      <c r="AD48494" s="28"/>
      <c r="AE48494" s="28"/>
      <c r="AF48494" s="28"/>
      <c r="AG48494" s="28"/>
      <c r="AH48494" s="28"/>
      <c r="AI48494" s="28"/>
      <c r="AJ48494" s="28"/>
      <c r="AK48494" s="28"/>
      <c r="AL48494" s="28"/>
      <c r="AM48494" s="28"/>
      <c r="AN48494" s="28"/>
      <c r="AO48494" s="28"/>
      <c r="AP48494" s="28"/>
      <c r="AQ48494" s="28"/>
      <c r="AR48494" s="28"/>
      <c r="AS48494" s="28"/>
      <c r="AT48494" s="28"/>
      <c r="AU48494" s="28"/>
    </row>
    <row r="48495" spans="9:47" x14ac:dyDescent="0.2">
      <c r="I48495" s="57"/>
      <c r="J48495" s="57"/>
      <c r="Y48495" s="28"/>
      <c r="Z48495" s="28"/>
      <c r="AA48495" s="28"/>
      <c r="AB48495" s="28"/>
      <c r="AC48495" s="28"/>
      <c r="AD48495" s="28"/>
      <c r="AE48495" s="28"/>
      <c r="AF48495" s="28"/>
      <c r="AG48495" s="28"/>
      <c r="AH48495" s="28"/>
      <c r="AI48495" s="28"/>
      <c r="AJ48495" s="28"/>
      <c r="AK48495" s="28"/>
      <c r="AL48495" s="28"/>
      <c r="AM48495" s="28"/>
      <c r="AN48495" s="28"/>
      <c r="AO48495" s="28"/>
      <c r="AP48495" s="28"/>
      <c r="AQ48495" s="28"/>
      <c r="AR48495" s="28"/>
      <c r="AS48495" s="28"/>
      <c r="AT48495" s="28"/>
      <c r="AU48495" s="28"/>
    </row>
    <row r="48496" spans="9:47" x14ac:dyDescent="0.2">
      <c r="I48496" s="57"/>
      <c r="J48496" s="57"/>
      <c r="Y48496" s="28"/>
      <c r="Z48496" s="28"/>
      <c r="AA48496" s="28"/>
      <c r="AB48496" s="28"/>
      <c r="AC48496" s="28"/>
      <c r="AD48496" s="28"/>
      <c r="AE48496" s="28"/>
      <c r="AF48496" s="28"/>
      <c r="AG48496" s="28"/>
      <c r="AH48496" s="28"/>
      <c r="AI48496" s="28"/>
      <c r="AJ48496" s="28"/>
      <c r="AK48496" s="28"/>
      <c r="AL48496" s="28"/>
      <c r="AM48496" s="28"/>
      <c r="AN48496" s="28"/>
      <c r="AO48496" s="28"/>
      <c r="AP48496" s="28"/>
      <c r="AQ48496" s="28"/>
      <c r="AR48496" s="28"/>
      <c r="AS48496" s="28"/>
      <c r="AT48496" s="28"/>
      <c r="AU48496" s="28"/>
    </row>
    <row r="48497" spans="9:47" x14ac:dyDescent="0.2">
      <c r="I48497" s="57"/>
      <c r="J48497" s="57"/>
      <c r="Y48497" s="28"/>
      <c r="Z48497" s="28"/>
      <c r="AA48497" s="28"/>
      <c r="AB48497" s="28"/>
      <c r="AC48497" s="28"/>
      <c r="AD48497" s="28"/>
      <c r="AE48497" s="28"/>
      <c r="AF48497" s="28"/>
      <c r="AG48497" s="28"/>
      <c r="AH48497" s="28"/>
      <c r="AI48497" s="28"/>
      <c r="AJ48497" s="28"/>
      <c r="AK48497" s="28"/>
      <c r="AL48497" s="28"/>
      <c r="AM48497" s="28"/>
      <c r="AN48497" s="28"/>
      <c r="AO48497" s="28"/>
      <c r="AP48497" s="28"/>
      <c r="AQ48497" s="28"/>
      <c r="AR48497" s="28"/>
      <c r="AS48497" s="28"/>
      <c r="AT48497" s="28"/>
      <c r="AU48497" s="28"/>
    </row>
    <row r="48498" spans="9:47" x14ac:dyDescent="0.2">
      <c r="I48498" s="57"/>
      <c r="J48498" s="57"/>
      <c r="Y48498" s="28"/>
      <c r="Z48498" s="28"/>
      <c r="AA48498" s="28"/>
      <c r="AB48498" s="28"/>
      <c r="AC48498" s="28"/>
      <c r="AD48498" s="28"/>
      <c r="AE48498" s="28"/>
      <c r="AF48498" s="28"/>
      <c r="AG48498" s="28"/>
      <c r="AH48498" s="28"/>
      <c r="AI48498" s="28"/>
      <c r="AJ48498" s="28"/>
      <c r="AK48498" s="28"/>
      <c r="AL48498" s="28"/>
      <c r="AM48498" s="28"/>
      <c r="AN48498" s="28"/>
      <c r="AO48498" s="28"/>
      <c r="AP48498" s="28"/>
      <c r="AQ48498" s="28"/>
      <c r="AR48498" s="28"/>
      <c r="AS48498" s="28"/>
      <c r="AT48498" s="28"/>
      <c r="AU48498" s="28"/>
    </row>
    <row r="48499" spans="9:47" x14ac:dyDescent="0.2">
      <c r="I48499" s="57"/>
      <c r="J48499" s="57"/>
      <c r="Y48499" s="28"/>
      <c r="Z48499" s="28"/>
      <c r="AA48499" s="28"/>
      <c r="AB48499" s="28"/>
      <c r="AC48499" s="28"/>
      <c r="AD48499" s="28"/>
      <c r="AE48499" s="28"/>
      <c r="AF48499" s="28"/>
      <c r="AG48499" s="28"/>
      <c r="AH48499" s="28"/>
      <c r="AI48499" s="28"/>
      <c r="AJ48499" s="28"/>
      <c r="AK48499" s="28"/>
      <c r="AL48499" s="28"/>
      <c r="AM48499" s="28"/>
      <c r="AN48499" s="28"/>
      <c r="AO48499" s="28"/>
      <c r="AP48499" s="28"/>
      <c r="AQ48499" s="28"/>
      <c r="AR48499" s="28"/>
      <c r="AS48499" s="28"/>
      <c r="AT48499" s="28"/>
      <c r="AU48499" s="28"/>
    </row>
    <row r="48500" spans="9:47" x14ac:dyDescent="0.2">
      <c r="I48500" s="57"/>
      <c r="J48500" s="57"/>
      <c r="Y48500" s="28"/>
      <c r="Z48500" s="28"/>
      <c r="AA48500" s="28"/>
      <c r="AB48500" s="28"/>
      <c r="AC48500" s="28"/>
      <c r="AD48500" s="28"/>
      <c r="AE48500" s="28"/>
      <c r="AF48500" s="28"/>
      <c r="AG48500" s="28"/>
      <c r="AH48500" s="28"/>
      <c r="AI48500" s="28"/>
      <c r="AJ48500" s="28"/>
      <c r="AK48500" s="28"/>
      <c r="AL48500" s="28"/>
      <c r="AM48500" s="28"/>
      <c r="AN48500" s="28"/>
      <c r="AO48500" s="28"/>
      <c r="AP48500" s="28"/>
      <c r="AQ48500" s="28"/>
      <c r="AR48500" s="28"/>
      <c r="AS48500" s="28"/>
      <c r="AT48500" s="28"/>
      <c r="AU48500" s="28"/>
    </row>
    <row r="48501" spans="9:47" x14ac:dyDescent="0.2">
      <c r="I48501" s="57"/>
      <c r="J48501" s="57"/>
      <c r="Y48501" s="28"/>
      <c r="Z48501" s="28"/>
      <c r="AA48501" s="28"/>
      <c r="AB48501" s="28"/>
      <c r="AC48501" s="28"/>
      <c r="AD48501" s="28"/>
      <c r="AE48501" s="28"/>
      <c r="AF48501" s="28"/>
      <c r="AG48501" s="28"/>
      <c r="AH48501" s="28"/>
      <c r="AI48501" s="28"/>
      <c r="AJ48501" s="28"/>
      <c r="AK48501" s="28"/>
      <c r="AL48501" s="28"/>
      <c r="AM48501" s="28"/>
      <c r="AN48501" s="28"/>
      <c r="AO48501" s="28"/>
      <c r="AP48501" s="28"/>
      <c r="AQ48501" s="28"/>
      <c r="AR48501" s="28"/>
      <c r="AS48501" s="28"/>
      <c r="AT48501" s="28"/>
      <c r="AU48501" s="28"/>
    </row>
    <row r="48502" spans="9:47" x14ac:dyDescent="0.2">
      <c r="I48502" s="57"/>
      <c r="J48502" s="57"/>
      <c r="Y48502" s="28"/>
      <c r="Z48502" s="28"/>
      <c r="AA48502" s="28"/>
      <c r="AB48502" s="28"/>
      <c r="AC48502" s="28"/>
      <c r="AD48502" s="28"/>
      <c r="AE48502" s="28"/>
      <c r="AF48502" s="28"/>
      <c r="AG48502" s="28"/>
      <c r="AH48502" s="28"/>
      <c r="AI48502" s="28"/>
      <c r="AJ48502" s="28"/>
      <c r="AK48502" s="28"/>
      <c r="AL48502" s="28"/>
      <c r="AM48502" s="28"/>
      <c r="AN48502" s="28"/>
      <c r="AO48502" s="28"/>
      <c r="AP48502" s="28"/>
      <c r="AQ48502" s="28"/>
      <c r="AR48502" s="28"/>
      <c r="AS48502" s="28"/>
      <c r="AT48502" s="28"/>
      <c r="AU48502" s="28"/>
    </row>
    <row r="48503" spans="9:47" x14ac:dyDescent="0.2">
      <c r="I48503" s="57"/>
      <c r="J48503" s="57"/>
      <c r="Y48503" s="28"/>
      <c r="Z48503" s="28"/>
      <c r="AA48503" s="28"/>
      <c r="AB48503" s="28"/>
      <c r="AC48503" s="28"/>
      <c r="AD48503" s="28"/>
      <c r="AE48503" s="28"/>
      <c r="AF48503" s="28"/>
      <c r="AG48503" s="28"/>
      <c r="AH48503" s="28"/>
      <c r="AI48503" s="28"/>
      <c r="AJ48503" s="28"/>
      <c r="AK48503" s="28"/>
      <c r="AL48503" s="28"/>
      <c r="AM48503" s="28"/>
      <c r="AN48503" s="28"/>
      <c r="AO48503" s="28"/>
      <c r="AP48503" s="28"/>
      <c r="AQ48503" s="28"/>
      <c r="AR48503" s="28"/>
      <c r="AS48503" s="28"/>
      <c r="AT48503" s="28"/>
      <c r="AU48503" s="28"/>
    </row>
    <row r="48504" spans="9:47" x14ac:dyDescent="0.2">
      <c r="I48504" s="57"/>
      <c r="J48504" s="57"/>
      <c r="Y48504" s="28"/>
      <c r="Z48504" s="28"/>
      <c r="AA48504" s="28"/>
      <c r="AB48504" s="28"/>
      <c r="AC48504" s="28"/>
      <c r="AD48504" s="28"/>
      <c r="AE48504" s="28"/>
      <c r="AF48504" s="28"/>
      <c r="AG48504" s="28"/>
      <c r="AH48504" s="28"/>
      <c r="AI48504" s="28"/>
      <c r="AJ48504" s="28"/>
      <c r="AK48504" s="28"/>
      <c r="AL48504" s="28"/>
      <c r="AM48504" s="28"/>
      <c r="AN48504" s="28"/>
      <c r="AO48504" s="28"/>
      <c r="AP48504" s="28"/>
      <c r="AQ48504" s="28"/>
      <c r="AR48504" s="28"/>
      <c r="AS48504" s="28"/>
      <c r="AT48504" s="28"/>
      <c r="AU48504" s="28"/>
    </row>
    <row r="48505" spans="9:47" x14ac:dyDescent="0.2">
      <c r="I48505" s="57"/>
      <c r="J48505" s="57"/>
      <c r="Y48505" s="28"/>
      <c r="Z48505" s="28"/>
      <c r="AA48505" s="28"/>
      <c r="AB48505" s="28"/>
      <c r="AC48505" s="28"/>
      <c r="AD48505" s="28"/>
      <c r="AE48505" s="28"/>
      <c r="AF48505" s="28"/>
      <c r="AG48505" s="28"/>
      <c r="AH48505" s="28"/>
      <c r="AI48505" s="28"/>
      <c r="AJ48505" s="28"/>
      <c r="AK48505" s="28"/>
      <c r="AL48505" s="28"/>
      <c r="AM48505" s="28"/>
      <c r="AN48505" s="28"/>
      <c r="AO48505" s="28"/>
      <c r="AP48505" s="28"/>
      <c r="AQ48505" s="28"/>
      <c r="AR48505" s="28"/>
      <c r="AS48505" s="28"/>
      <c r="AT48505" s="28"/>
      <c r="AU48505" s="28"/>
    </row>
    <row r="48506" spans="9:47" x14ac:dyDescent="0.2">
      <c r="I48506" s="57"/>
      <c r="J48506" s="57"/>
      <c r="Y48506" s="28"/>
      <c r="Z48506" s="28"/>
      <c r="AA48506" s="28"/>
      <c r="AB48506" s="28"/>
      <c r="AC48506" s="28"/>
      <c r="AD48506" s="28"/>
      <c r="AE48506" s="28"/>
      <c r="AF48506" s="28"/>
      <c r="AG48506" s="28"/>
      <c r="AH48506" s="28"/>
      <c r="AI48506" s="28"/>
      <c r="AJ48506" s="28"/>
      <c r="AK48506" s="28"/>
      <c r="AL48506" s="28"/>
      <c r="AM48506" s="28"/>
      <c r="AN48506" s="28"/>
      <c r="AO48506" s="28"/>
      <c r="AP48506" s="28"/>
      <c r="AQ48506" s="28"/>
      <c r="AR48506" s="28"/>
      <c r="AS48506" s="28"/>
      <c r="AT48506" s="28"/>
      <c r="AU48506" s="28"/>
    </row>
    <row r="48507" spans="9:47" x14ac:dyDescent="0.2">
      <c r="I48507" s="57"/>
      <c r="J48507" s="57"/>
      <c r="Y48507" s="28"/>
      <c r="Z48507" s="28"/>
      <c r="AA48507" s="28"/>
      <c r="AB48507" s="28"/>
      <c r="AC48507" s="28"/>
      <c r="AD48507" s="28"/>
      <c r="AE48507" s="28"/>
      <c r="AF48507" s="28"/>
      <c r="AG48507" s="28"/>
      <c r="AH48507" s="28"/>
      <c r="AI48507" s="28"/>
      <c r="AJ48507" s="28"/>
      <c r="AK48507" s="28"/>
      <c r="AL48507" s="28"/>
      <c r="AM48507" s="28"/>
      <c r="AN48507" s="28"/>
      <c r="AO48507" s="28"/>
      <c r="AP48507" s="28"/>
      <c r="AQ48507" s="28"/>
      <c r="AR48507" s="28"/>
      <c r="AS48507" s="28"/>
      <c r="AT48507" s="28"/>
      <c r="AU48507" s="28"/>
    </row>
    <row r="48508" spans="9:47" x14ac:dyDescent="0.2">
      <c r="I48508" s="57"/>
      <c r="J48508" s="57"/>
      <c r="Y48508" s="28"/>
      <c r="Z48508" s="28"/>
      <c r="AA48508" s="28"/>
      <c r="AB48508" s="28"/>
      <c r="AC48508" s="28"/>
      <c r="AD48508" s="28"/>
      <c r="AE48508" s="28"/>
      <c r="AF48508" s="28"/>
      <c r="AG48508" s="28"/>
      <c r="AH48508" s="28"/>
      <c r="AI48508" s="28"/>
      <c r="AJ48508" s="28"/>
      <c r="AK48508" s="28"/>
      <c r="AL48508" s="28"/>
      <c r="AM48508" s="28"/>
      <c r="AN48508" s="28"/>
      <c r="AO48508" s="28"/>
      <c r="AP48508" s="28"/>
      <c r="AQ48508" s="28"/>
      <c r="AR48508" s="28"/>
      <c r="AS48508" s="28"/>
      <c r="AT48508" s="28"/>
      <c r="AU48508" s="28"/>
    </row>
    <row r="48509" spans="9:47" x14ac:dyDescent="0.2">
      <c r="I48509" s="57"/>
      <c r="J48509" s="57"/>
      <c r="Y48509" s="28"/>
      <c r="Z48509" s="28"/>
      <c r="AA48509" s="28"/>
      <c r="AB48509" s="28"/>
      <c r="AC48509" s="28"/>
      <c r="AD48509" s="28"/>
      <c r="AE48509" s="28"/>
      <c r="AF48509" s="28"/>
      <c r="AG48509" s="28"/>
      <c r="AH48509" s="28"/>
      <c r="AI48509" s="28"/>
      <c r="AJ48509" s="28"/>
      <c r="AK48509" s="28"/>
      <c r="AL48509" s="28"/>
      <c r="AM48509" s="28"/>
      <c r="AN48509" s="28"/>
      <c r="AO48509" s="28"/>
      <c r="AP48509" s="28"/>
      <c r="AQ48509" s="28"/>
      <c r="AR48509" s="28"/>
      <c r="AS48509" s="28"/>
      <c r="AT48509" s="28"/>
      <c r="AU48509" s="28"/>
    </row>
    <row r="48510" spans="9:47" x14ac:dyDescent="0.2">
      <c r="I48510" s="57"/>
      <c r="J48510" s="57"/>
      <c r="Y48510" s="28"/>
      <c r="Z48510" s="28"/>
      <c r="AA48510" s="28"/>
      <c r="AB48510" s="28"/>
      <c r="AC48510" s="28"/>
      <c r="AD48510" s="28"/>
      <c r="AE48510" s="28"/>
      <c r="AF48510" s="28"/>
      <c r="AG48510" s="28"/>
      <c r="AH48510" s="28"/>
      <c r="AI48510" s="28"/>
      <c r="AJ48510" s="28"/>
      <c r="AK48510" s="28"/>
      <c r="AL48510" s="28"/>
      <c r="AM48510" s="28"/>
      <c r="AN48510" s="28"/>
      <c r="AO48510" s="28"/>
      <c r="AP48510" s="28"/>
      <c r="AQ48510" s="28"/>
      <c r="AR48510" s="28"/>
      <c r="AS48510" s="28"/>
      <c r="AT48510" s="28"/>
      <c r="AU48510" s="28"/>
    </row>
    <row r="48511" spans="9:47" x14ac:dyDescent="0.2">
      <c r="I48511" s="57"/>
      <c r="J48511" s="57"/>
      <c r="Y48511" s="28"/>
      <c r="Z48511" s="28"/>
      <c r="AA48511" s="28"/>
      <c r="AB48511" s="28"/>
      <c r="AC48511" s="28"/>
      <c r="AD48511" s="28"/>
      <c r="AE48511" s="28"/>
      <c r="AF48511" s="28"/>
      <c r="AG48511" s="28"/>
      <c r="AH48511" s="28"/>
      <c r="AI48511" s="28"/>
      <c r="AJ48511" s="28"/>
      <c r="AK48511" s="28"/>
      <c r="AL48511" s="28"/>
      <c r="AM48511" s="28"/>
      <c r="AN48511" s="28"/>
      <c r="AO48511" s="28"/>
      <c r="AP48511" s="28"/>
      <c r="AQ48511" s="28"/>
      <c r="AR48511" s="28"/>
      <c r="AS48511" s="28"/>
      <c r="AT48511" s="28"/>
      <c r="AU48511" s="28"/>
    </row>
    <row r="48512" spans="9:47" x14ac:dyDescent="0.2">
      <c r="I48512" s="57"/>
      <c r="J48512" s="57"/>
      <c r="Y48512" s="28"/>
      <c r="Z48512" s="28"/>
      <c r="AA48512" s="28"/>
      <c r="AB48512" s="28"/>
      <c r="AC48512" s="28"/>
      <c r="AD48512" s="28"/>
      <c r="AE48512" s="28"/>
      <c r="AF48512" s="28"/>
      <c r="AG48512" s="28"/>
      <c r="AH48512" s="28"/>
      <c r="AI48512" s="28"/>
      <c r="AJ48512" s="28"/>
      <c r="AK48512" s="28"/>
      <c r="AL48512" s="28"/>
      <c r="AM48512" s="28"/>
      <c r="AN48512" s="28"/>
      <c r="AO48512" s="28"/>
      <c r="AP48512" s="28"/>
      <c r="AQ48512" s="28"/>
      <c r="AR48512" s="28"/>
      <c r="AS48512" s="28"/>
      <c r="AT48512" s="28"/>
      <c r="AU48512" s="28"/>
    </row>
    <row r="48513" spans="9:47" x14ac:dyDescent="0.2">
      <c r="I48513" s="57"/>
      <c r="J48513" s="57"/>
      <c r="Y48513" s="28"/>
      <c r="Z48513" s="28"/>
      <c r="AA48513" s="28"/>
      <c r="AB48513" s="28"/>
      <c r="AC48513" s="28"/>
      <c r="AD48513" s="28"/>
      <c r="AE48513" s="28"/>
      <c r="AF48513" s="28"/>
      <c r="AG48513" s="28"/>
      <c r="AH48513" s="28"/>
      <c r="AI48513" s="28"/>
      <c r="AJ48513" s="28"/>
      <c r="AK48513" s="28"/>
      <c r="AL48513" s="28"/>
      <c r="AM48513" s="28"/>
      <c r="AN48513" s="28"/>
      <c r="AO48513" s="28"/>
      <c r="AP48513" s="28"/>
      <c r="AQ48513" s="28"/>
      <c r="AR48513" s="28"/>
      <c r="AS48513" s="28"/>
      <c r="AT48513" s="28"/>
      <c r="AU48513" s="28"/>
    </row>
    <row r="48514" spans="9:47" x14ac:dyDescent="0.2">
      <c r="I48514" s="57"/>
      <c r="J48514" s="57"/>
      <c r="Y48514" s="28"/>
      <c r="Z48514" s="28"/>
      <c r="AA48514" s="28"/>
      <c r="AB48514" s="28"/>
      <c r="AC48514" s="28"/>
      <c r="AD48514" s="28"/>
      <c r="AE48514" s="28"/>
      <c r="AF48514" s="28"/>
      <c r="AG48514" s="28"/>
      <c r="AH48514" s="28"/>
      <c r="AI48514" s="28"/>
      <c r="AJ48514" s="28"/>
      <c r="AK48514" s="28"/>
      <c r="AL48514" s="28"/>
      <c r="AM48514" s="28"/>
      <c r="AN48514" s="28"/>
      <c r="AO48514" s="28"/>
      <c r="AP48514" s="28"/>
      <c r="AQ48514" s="28"/>
      <c r="AR48514" s="28"/>
      <c r="AS48514" s="28"/>
      <c r="AT48514" s="28"/>
      <c r="AU48514" s="28"/>
    </row>
    <row r="48515" spans="9:47" x14ac:dyDescent="0.2">
      <c r="I48515" s="57"/>
      <c r="J48515" s="57"/>
      <c r="Y48515" s="28"/>
      <c r="Z48515" s="28"/>
      <c r="AA48515" s="28"/>
      <c r="AB48515" s="28"/>
      <c r="AC48515" s="28"/>
      <c r="AD48515" s="28"/>
      <c r="AE48515" s="28"/>
      <c r="AF48515" s="28"/>
      <c r="AG48515" s="28"/>
      <c r="AH48515" s="28"/>
      <c r="AI48515" s="28"/>
      <c r="AJ48515" s="28"/>
      <c r="AK48515" s="28"/>
      <c r="AL48515" s="28"/>
      <c r="AM48515" s="28"/>
      <c r="AN48515" s="28"/>
      <c r="AO48515" s="28"/>
      <c r="AP48515" s="28"/>
      <c r="AQ48515" s="28"/>
      <c r="AR48515" s="28"/>
      <c r="AS48515" s="28"/>
      <c r="AT48515" s="28"/>
      <c r="AU48515" s="28"/>
    </row>
    <row r="48516" spans="9:47" x14ac:dyDescent="0.2">
      <c r="I48516" s="57"/>
      <c r="J48516" s="57"/>
      <c r="Y48516" s="28"/>
      <c r="Z48516" s="28"/>
      <c r="AA48516" s="28"/>
      <c r="AB48516" s="28"/>
      <c r="AC48516" s="28"/>
      <c r="AD48516" s="28"/>
      <c r="AE48516" s="28"/>
      <c r="AF48516" s="28"/>
      <c r="AG48516" s="28"/>
      <c r="AH48516" s="28"/>
      <c r="AI48516" s="28"/>
      <c r="AJ48516" s="28"/>
      <c r="AK48516" s="28"/>
      <c r="AL48516" s="28"/>
      <c r="AM48516" s="28"/>
      <c r="AN48516" s="28"/>
      <c r="AO48516" s="28"/>
      <c r="AP48516" s="28"/>
      <c r="AQ48516" s="28"/>
      <c r="AR48516" s="28"/>
      <c r="AS48516" s="28"/>
      <c r="AT48516" s="28"/>
      <c r="AU48516" s="28"/>
    </row>
    <row r="48517" spans="9:47" x14ac:dyDescent="0.2">
      <c r="I48517" s="57"/>
      <c r="J48517" s="57"/>
      <c r="Y48517" s="28"/>
      <c r="Z48517" s="28"/>
      <c r="AA48517" s="28"/>
      <c r="AB48517" s="28"/>
      <c r="AC48517" s="28"/>
      <c r="AD48517" s="28"/>
      <c r="AE48517" s="28"/>
      <c r="AF48517" s="28"/>
      <c r="AG48517" s="28"/>
      <c r="AH48517" s="28"/>
      <c r="AI48517" s="28"/>
      <c r="AJ48517" s="28"/>
      <c r="AK48517" s="28"/>
      <c r="AL48517" s="28"/>
      <c r="AM48517" s="28"/>
      <c r="AN48517" s="28"/>
      <c r="AO48517" s="28"/>
      <c r="AP48517" s="28"/>
      <c r="AQ48517" s="28"/>
      <c r="AR48517" s="28"/>
      <c r="AS48517" s="28"/>
      <c r="AT48517" s="28"/>
      <c r="AU48517" s="28"/>
    </row>
    <row r="48518" spans="9:47" x14ac:dyDescent="0.2">
      <c r="I48518" s="57"/>
      <c r="J48518" s="57"/>
      <c r="Y48518" s="28"/>
      <c r="Z48518" s="28"/>
      <c r="AA48518" s="28"/>
      <c r="AB48518" s="28"/>
      <c r="AC48518" s="28"/>
      <c r="AD48518" s="28"/>
      <c r="AE48518" s="28"/>
      <c r="AF48518" s="28"/>
      <c r="AG48518" s="28"/>
      <c r="AH48518" s="28"/>
      <c r="AI48518" s="28"/>
      <c r="AJ48518" s="28"/>
      <c r="AK48518" s="28"/>
      <c r="AL48518" s="28"/>
      <c r="AM48518" s="28"/>
      <c r="AN48518" s="28"/>
      <c r="AO48518" s="28"/>
      <c r="AP48518" s="28"/>
      <c r="AQ48518" s="28"/>
      <c r="AR48518" s="28"/>
      <c r="AS48518" s="28"/>
      <c r="AT48518" s="28"/>
      <c r="AU48518" s="28"/>
    </row>
    <row r="48519" spans="9:47" x14ac:dyDescent="0.2">
      <c r="I48519" s="57"/>
      <c r="J48519" s="57"/>
      <c r="Y48519" s="28"/>
      <c r="Z48519" s="28"/>
      <c r="AA48519" s="28"/>
      <c r="AB48519" s="28"/>
      <c r="AC48519" s="28"/>
      <c r="AD48519" s="28"/>
      <c r="AE48519" s="28"/>
      <c r="AF48519" s="28"/>
      <c r="AG48519" s="28"/>
      <c r="AH48519" s="28"/>
      <c r="AI48519" s="28"/>
      <c r="AJ48519" s="28"/>
      <c r="AK48519" s="28"/>
      <c r="AL48519" s="28"/>
      <c r="AM48519" s="28"/>
      <c r="AN48519" s="28"/>
      <c r="AO48519" s="28"/>
      <c r="AP48519" s="28"/>
      <c r="AQ48519" s="28"/>
      <c r="AR48519" s="28"/>
      <c r="AS48519" s="28"/>
      <c r="AT48519" s="28"/>
      <c r="AU48519" s="28"/>
    </row>
    <row r="48520" spans="9:47" x14ac:dyDescent="0.2">
      <c r="I48520" s="57"/>
      <c r="J48520" s="57"/>
      <c r="Y48520" s="28"/>
      <c r="Z48520" s="28"/>
      <c r="AA48520" s="28"/>
      <c r="AB48520" s="28"/>
      <c r="AC48520" s="28"/>
      <c r="AD48520" s="28"/>
      <c r="AE48520" s="28"/>
      <c r="AF48520" s="28"/>
      <c r="AG48520" s="28"/>
      <c r="AH48520" s="28"/>
      <c r="AI48520" s="28"/>
      <c r="AJ48520" s="28"/>
      <c r="AK48520" s="28"/>
      <c r="AL48520" s="28"/>
      <c r="AM48520" s="28"/>
      <c r="AN48520" s="28"/>
      <c r="AO48520" s="28"/>
      <c r="AP48520" s="28"/>
      <c r="AQ48520" s="28"/>
      <c r="AR48520" s="28"/>
      <c r="AS48520" s="28"/>
      <c r="AT48520" s="28"/>
      <c r="AU48520" s="28"/>
    </row>
    <row r="48521" spans="9:47" x14ac:dyDescent="0.2">
      <c r="I48521" s="57"/>
      <c r="J48521" s="57"/>
      <c r="Y48521" s="28"/>
      <c r="Z48521" s="28"/>
      <c r="AA48521" s="28"/>
      <c r="AB48521" s="28"/>
      <c r="AC48521" s="28"/>
      <c r="AD48521" s="28"/>
      <c r="AE48521" s="28"/>
      <c r="AF48521" s="28"/>
      <c r="AG48521" s="28"/>
      <c r="AH48521" s="28"/>
      <c r="AI48521" s="28"/>
      <c r="AJ48521" s="28"/>
      <c r="AK48521" s="28"/>
      <c r="AL48521" s="28"/>
      <c r="AM48521" s="28"/>
      <c r="AN48521" s="28"/>
      <c r="AO48521" s="28"/>
      <c r="AP48521" s="28"/>
      <c r="AQ48521" s="28"/>
      <c r="AR48521" s="28"/>
      <c r="AS48521" s="28"/>
      <c r="AT48521" s="28"/>
      <c r="AU48521" s="28"/>
    </row>
    <row r="48522" spans="9:47" x14ac:dyDescent="0.2">
      <c r="I48522" s="57"/>
      <c r="J48522" s="57"/>
      <c r="Y48522" s="28"/>
      <c r="Z48522" s="28"/>
      <c r="AA48522" s="28"/>
      <c r="AB48522" s="28"/>
      <c r="AC48522" s="28"/>
      <c r="AD48522" s="28"/>
      <c r="AE48522" s="28"/>
      <c r="AF48522" s="28"/>
      <c r="AG48522" s="28"/>
      <c r="AH48522" s="28"/>
      <c r="AI48522" s="28"/>
      <c r="AJ48522" s="28"/>
      <c r="AK48522" s="28"/>
      <c r="AL48522" s="28"/>
      <c r="AM48522" s="28"/>
      <c r="AN48522" s="28"/>
      <c r="AO48522" s="28"/>
      <c r="AP48522" s="28"/>
      <c r="AQ48522" s="28"/>
      <c r="AR48522" s="28"/>
      <c r="AS48522" s="28"/>
      <c r="AT48522" s="28"/>
      <c r="AU48522" s="28"/>
    </row>
    <row r="48523" spans="9:47" x14ac:dyDescent="0.2">
      <c r="I48523" s="57"/>
      <c r="J48523" s="57"/>
      <c r="Y48523" s="28"/>
      <c r="Z48523" s="28"/>
      <c r="AA48523" s="28"/>
      <c r="AB48523" s="28"/>
      <c r="AC48523" s="28"/>
      <c r="AD48523" s="28"/>
      <c r="AE48523" s="28"/>
      <c r="AF48523" s="28"/>
      <c r="AG48523" s="28"/>
      <c r="AH48523" s="28"/>
      <c r="AI48523" s="28"/>
      <c r="AJ48523" s="28"/>
      <c r="AK48523" s="28"/>
      <c r="AL48523" s="28"/>
      <c r="AM48523" s="28"/>
      <c r="AN48523" s="28"/>
      <c r="AO48523" s="28"/>
      <c r="AP48523" s="28"/>
      <c r="AQ48523" s="28"/>
      <c r="AR48523" s="28"/>
      <c r="AS48523" s="28"/>
      <c r="AT48523" s="28"/>
      <c r="AU48523" s="28"/>
    </row>
    <row r="48524" spans="9:47" x14ac:dyDescent="0.2">
      <c r="I48524" s="57"/>
      <c r="J48524" s="57"/>
      <c r="Y48524" s="28"/>
      <c r="Z48524" s="28"/>
      <c r="AA48524" s="28"/>
      <c r="AB48524" s="28"/>
      <c r="AC48524" s="28"/>
      <c r="AD48524" s="28"/>
      <c r="AE48524" s="28"/>
      <c r="AF48524" s="28"/>
      <c r="AG48524" s="28"/>
      <c r="AH48524" s="28"/>
      <c r="AI48524" s="28"/>
      <c r="AJ48524" s="28"/>
      <c r="AK48524" s="28"/>
      <c r="AL48524" s="28"/>
      <c r="AM48524" s="28"/>
      <c r="AN48524" s="28"/>
      <c r="AO48524" s="28"/>
      <c r="AP48524" s="28"/>
      <c r="AQ48524" s="28"/>
      <c r="AR48524" s="28"/>
      <c r="AS48524" s="28"/>
      <c r="AT48524" s="28"/>
      <c r="AU48524" s="28"/>
    </row>
    <row r="48525" spans="9:47" x14ac:dyDescent="0.2">
      <c r="I48525" s="57"/>
      <c r="J48525" s="57"/>
      <c r="Y48525" s="28"/>
      <c r="Z48525" s="28"/>
      <c r="AA48525" s="28"/>
      <c r="AB48525" s="28"/>
      <c r="AC48525" s="28"/>
      <c r="AD48525" s="28"/>
      <c r="AE48525" s="28"/>
      <c r="AF48525" s="28"/>
      <c r="AG48525" s="28"/>
      <c r="AH48525" s="28"/>
      <c r="AI48525" s="28"/>
      <c r="AJ48525" s="28"/>
      <c r="AK48525" s="28"/>
      <c r="AL48525" s="28"/>
      <c r="AM48525" s="28"/>
      <c r="AN48525" s="28"/>
      <c r="AO48525" s="28"/>
      <c r="AP48525" s="28"/>
      <c r="AQ48525" s="28"/>
      <c r="AR48525" s="28"/>
      <c r="AS48525" s="28"/>
      <c r="AT48525" s="28"/>
      <c r="AU48525" s="28"/>
    </row>
    <row r="48526" spans="9:47" x14ac:dyDescent="0.2">
      <c r="I48526" s="57"/>
      <c r="J48526" s="57"/>
      <c r="Y48526" s="28"/>
      <c r="Z48526" s="28"/>
      <c r="AA48526" s="28"/>
      <c r="AB48526" s="28"/>
      <c r="AC48526" s="28"/>
      <c r="AD48526" s="28"/>
      <c r="AE48526" s="28"/>
      <c r="AF48526" s="28"/>
      <c r="AG48526" s="28"/>
      <c r="AH48526" s="28"/>
      <c r="AI48526" s="28"/>
      <c r="AJ48526" s="28"/>
      <c r="AK48526" s="28"/>
      <c r="AL48526" s="28"/>
      <c r="AM48526" s="28"/>
      <c r="AN48526" s="28"/>
      <c r="AO48526" s="28"/>
      <c r="AP48526" s="28"/>
      <c r="AQ48526" s="28"/>
      <c r="AR48526" s="28"/>
      <c r="AS48526" s="28"/>
      <c r="AT48526" s="28"/>
      <c r="AU48526" s="28"/>
    </row>
    <row r="48527" spans="9:47" x14ac:dyDescent="0.2">
      <c r="I48527" s="57"/>
      <c r="J48527" s="57"/>
      <c r="Y48527" s="28"/>
      <c r="Z48527" s="28"/>
      <c r="AA48527" s="28"/>
      <c r="AB48527" s="28"/>
      <c r="AC48527" s="28"/>
      <c r="AD48527" s="28"/>
      <c r="AE48527" s="28"/>
      <c r="AF48527" s="28"/>
      <c r="AG48527" s="28"/>
      <c r="AH48527" s="28"/>
      <c r="AI48527" s="28"/>
      <c r="AJ48527" s="28"/>
      <c r="AK48527" s="28"/>
      <c r="AL48527" s="28"/>
      <c r="AM48527" s="28"/>
      <c r="AN48527" s="28"/>
      <c r="AO48527" s="28"/>
      <c r="AP48527" s="28"/>
      <c r="AQ48527" s="28"/>
      <c r="AR48527" s="28"/>
      <c r="AS48527" s="28"/>
      <c r="AT48527" s="28"/>
      <c r="AU48527" s="28"/>
    </row>
    <row r="48528" spans="9:47" x14ac:dyDescent="0.2">
      <c r="I48528" s="57"/>
      <c r="J48528" s="57"/>
      <c r="Y48528" s="28"/>
      <c r="Z48528" s="28"/>
      <c r="AA48528" s="28"/>
      <c r="AB48528" s="28"/>
      <c r="AC48528" s="28"/>
      <c r="AD48528" s="28"/>
      <c r="AE48528" s="28"/>
      <c r="AF48528" s="28"/>
      <c r="AG48528" s="28"/>
      <c r="AH48528" s="28"/>
      <c r="AI48528" s="28"/>
      <c r="AJ48528" s="28"/>
      <c r="AK48528" s="28"/>
      <c r="AL48528" s="28"/>
      <c r="AM48528" s="28"/>
      <c r="AN48528" s="28"/>
      <c r="AO48528" s="28"/>
      <c r="AP48528" s="28"/>
      <c r="AQ48528" s="28"/>
      <c r="AR48528" s="28"/>
      <c r="AS48528" s="28"/>
      <c r="AT48528" s="28"/>
      <c r="AU48528" s="28"/>
    </row>
    <row r="48529" spans="9:47" x14ac:dyDescent="0.2">
      <c r="I48529" s="57"/>
      <c r="J48529" s="57"/>
      <c r="Y48529" s="28"/>
      <c r="Z48529" s="28"/>
      <c r="AA48529" s="28"/>
      <c r="AB48529" s="28"/>
      <c r="AC48529" s="28"/>
      <c r="AD48529" s="28"/>
      <c r="AE48529" s="28"/>
      <c r="AF48529" s="28"/>
      <c r="AG48529" s="28"/>
      <c r="AH48529" s="28"/>
      <c r="AI48529" s="28"/>
      <c r="AJ48529" s="28"/>
      <c r="AK48529" s="28"/>
      <c r="AL48529" s="28"/>
      <c r="AM48529" s="28"/>
      <c r="AN48529" s="28"/>
      <c r="AO48529" s="28"/>
      <c r="AP48529" s="28"/>
      <c r="AQ48529" s="28"/>
      <c r="AR48529" s="28"/>
      <c r="AS48529" s="28"/>
      <c r="AT48529" s="28"/>
      <c r="AU48529" s="28"/>
    </row>
    <row r="48530" spans="9:47" x14ac:dyDescent="0.2">
      <c r="I48530" s="57"/>
      <c r="J48530" s="57"/>
      <c r="Y48530" s="28"/>
      <c r="Z48530" s="28"/>
      <c r="AA48530" s="28"/>
      <c r="AB48530" s="28"/>
      <c r="AC48530" s="28"/>
      <c r="AD48530" s="28"/>
      <c r="AE48530" s="28"/>
      <c r="AF48530" s="28"/>
      <c r="AG48530" s="28"/>
      <c r="AH48530" s="28"/>
      <c r="AI48530" s="28"/>
      <c r="AJ48530" s="28"/>
      <c r="AK48530" s="28"/>
      <c r="AL48530" s="28"/>
      <c r="AM48530" s="28"/>
      <c r="AN48530" s="28"/>
      <c r="AO48530" s="28"/>
      <c r="AP48530" s="28"/>
      <c r="AQ48530" s="28"/>
      <c r="AR48530" s="28"/>
      <c r="AS48530" s="28"/>
      <c r="AT48530" s="28"/>
      <c r="AU48530" s="28"/>
    </row>
    <row r="48531" spans="9:47" x14ac:dyDescent="0.2">
      <c r="I48531" s="57"/>
      <c r="J48531" s="57"/>
      <c r="Y48531" s="28"/>
      <c r="Z48531" s="28"/>
      <c r="AA48531" s="28"/>
      <c r="AB48531" s="28"/>
      <c r="AC48531" s="28"/>
      <c r="AD48531" s="28"/>
      <c r="AE48531" s="28"/>
      <c r="AF48531" s="28"/>
      <c r="AG48531" s="28"/>
      <c r="AH48531" s="28"/>
      <c r="AI48531" s="28"/>
      <c r="AJ48531" s="28"/>
      <c r="AK48531" s="28"/>
      <c r="AL48531" s="28"/>
      <c r="AM48531" s="28"/>
      <c r="AN48531" s="28"/>
      <c r="AO48531" s="28"/>
      <c r="AP48531" s="28"/>
      <c r="AQ48531" s="28"/>
      <c r="AR48531" s="28"/>
      <c r="AS48531" s="28"/>
      <c r="AT48531" s="28"/>
      <c r="AU48531" s="28"/>
    </row>
    <row r="48532" spans="9:47" x14ac:dyDescent="0.2">
      <c r="I48532" s="57"/>
      <c r="J48532" s="57"/>
      <c r="Y48532" s="28"/>
      <c r="Z48532" s="28"/>
      <c r="AA48532" s="28"/>
      <c r="AB48532" s="28"/>
      <c r="AC48532" s="28"/>
      <c r="AD48532" s="28"/>
      <c r="AE48532" s="28"/>
      <c r="AF48532" s="28"/>
      <c r="AG48532" s="28"/>
      <c r="AH48532" s="28"/>
      <c r="AI48532" s="28"/>
      <c r="AJ48532" s="28"/>
      <c r="AK48532" s="28"/>
      <c r="AL48532" s="28"/>
      <c r="AM48532" s="28"/>
      <c r="AN48532" s="28"/>
      <c r="AO48532" s="28"/>
      <c r="AP48532" s="28"/>
      <c r="AQ48532" s="28"/>
      <c r="AR48532" s="28"/>
      <c r="AS48532" s="28"/>
      <c r="AT48532" s="28"/>
      <c r="AU48532" s="28"/>
    </row>
    <row r="48533" spans="9:47" x14ac:dyDescent="0.2">
      <c r="I48533" s="57"/>
      <c r="J48533" s="57"/>
      <c r="Y48533" s="28"/>
      <c r="Z48533" s="28"/>
      <c r="AA48533" s="28"/>
      <c r="AB48533" s="28"/>
      <c r="AC48533" s="28"/>
      <c r="AD48533" s="28"/>
      <c r="AE48533" s="28"/>
      <c r="AF48533" s="28"/>
      <c r="AG48533" s="28"/>
      <c r="AH48533" s="28"/>
      <c r="AI48533" s="28"/>
      <c r="AJ48533" s="28"/>
      <c r="AK48533" s="28"/>
      <c r="AL48533" s="28"/>
      <c r="AM48533" s="28"/>
      <c r="AN48533" s="28"/>
      <c r="AO48533" s="28"/>
      <c r="AP48533" s="28"/>
      <c r="AQ48533" s="28"/>
      <c r="AR48533" s="28"/>
      <c r="AS48533" s="28"/>
      <c r="AT48533" s="28"/>
      <c r="AU48533" s="28"/>
    </row>
    <row r="48534" spans="9:47" x14ac:dyDescent="0.2">
      <c r="I48534" s="57"/>
      <c r="J48534" s="57"/>
      <c r="Y48534" s="28"/>
      <c r="Z48534" s="28"/>
      <c r="AA48534" s="28"/>
      <c r="AB48534" s="28"/>
      <c r="AC48534" s="28"/>
      <c r="AD48534" s="28"/>
      <c r="AE48534" s="28"/>
      <c r="AF48534" s="28"/>
      <c r="AG48534" s="28"/>
      <c r="AH48534" s="28"/>
      <c r="AI48534" s="28"/>
      <c r="AJ48534" s="28"/>
      <c r="AK48534" s="28"/>
      <c r="AL48534" s="28"/>
      <c r="AM48534" s="28"/>
      <c r="AN48534" s="28"/>
      <c r="AO48534" s="28"/>
      <c r="AP48534" s="28"/>
      <c r="AQ48534" s="28"/>
      <c r="AR48534" s="28"/>
      <c r="AS48534" s="28"/>
      <c r="AT48534" s="28"/>
      <c r="AU48534" s="28"/>
    </row>
    <row r="48535" spans="9:47" x14ac:dyDescent="0.2">
      <c r="I48535" s="57"/>
      <c r="J48535" s="57"/>
      <c r="Y48535" s="28"/>
      <c r="Z48535" s="28"/>
      <c r="AA48535" s="28"/>
      <c r="AB48535" s="28"/>
      <c r="AC48535" s="28"/>
      <c r="AD48535" s="28"/>
      <c r="AE48535" s="28"/>
      <c r="AF48535" s="28"/>
      <c r="AG48535" s="28"/>
      <c r="AH48535" s="28"/>
      <c r="AI48535" s="28"/>
      <c r="AJ48535" s="28"/>
      <c r="AK48535" s="28"/>
      <c r="AL48535" s="28"/>
      <c r="AM48535" s="28"/>
      <c r="AN48535" s="28"/>
      <c r="AO48535" s="28"/>
      <c r="AP48535" s="28"/>
      <c r="AQ48535" s="28"/>
      <c r="AR48535" s="28"/>
      <c r="AS48535" s="28"/>
      <c r="AT48535" s="28"/>
      <c r="AU48535" s="28"/>
    </row>
    <row r="48536" spans="9:47" x14ac:dyDescent="0.2">
      <c r="I48536" s="57"/>
      <c r="J48536" s="57"/>
      <c r="Y48536" s="28"/>
      <c r="Z48536" s="28"/>
      <c r="AA48536" s="28"/>
      <c r="AB48536" s="28"/>
      <c r="AC48536" s="28"/>
      <c r="AD48536" s="28"/>
      <c r="AE48536" s="28"/>
      <c r="AF48536" s="28"/>
      <c r="AG48536" s="28"/>
      <c r="AH48536" s="28"/>
      <c r="AI48536" s="28"/>
      <c r="AJ48536" s="28"/>
      <c r="AK48536" s="28"/>
      <c r="AL48536" s="28"/>
      <c r="AM48536" s="28"/>
      <c r="AN48536" s="28"/>
      <c r="AO48536" s="28"/>
      <c r="AP48536" s="28"/>
      <c r="AQ48536" s="28"/>
      <c r="AR48536" s="28"/>
      <c r="AS48536" s="28"/>
      <c r="AT48536" s="28"/>
      <c r="AU48536" s="28"/>
    </row>
    <row r="48537" spans="9:47" x14ac:dyDescent="0.2">
      <c r="I48537" s="57"/>
      <c r="J48537" s="57"/>
      <c r="Y48537" s="28"/>
      <c r="Z48537" s="28"/>
      <c r="AA48537" s="28"/>
      <c r="AB48537" s="28"/>
      <c r="AC48537" s="28"/>
      <c r="AD48537" s="28"/>
      <c r="AE48537" s="28"/>
      <c r="AF48537" s="28"/>
      <c r="AG48537" s="28"/>
      <c r="AH48537" s="28"/>
      <c r="AI48537" s="28"/>
      <c r="AJ48537" s="28"/>
      <c r="AK48537" s="28"/>
      <c r="AL48537" s="28"/>
      <c r="AM48537" s="28"/>
      <c r="AN48537" s="28"/>
      <c r="AO48537" s="28"/>
      <c r="AP48537" s="28"/>
      <c r="AQ48537" s="28"/>
      <c r="AR48537" s="28"/>
      <c r="AS48537" s="28"/>
      <c r="AT48537" s="28"/>
      <c r="AU48537" s="28"/>
    </row>
    <row r="48538" spans="9:47" x14ac:dyDescent="0.2">
      <c r="I48538" s="57"/>
      <c r="J48538" s="57"/>
      <c r="Y48538" s="28"/>
      <c r="Z48538" s="28"/>
      <c r="AA48538" s="28"/>
      <c r="AB48538" s="28"/>
      <c r="AC48538" s="28"/>
      <c r="AD48538" s="28"/>
      <c r="AE48538" s="28"/>
      <c r="AF48538" s="28"/>
      <c r="AG48538" s="28"/>
      <c r="AH48538" s="28"/>
      <c r="AI48538" s="28"/>
      <c r="AJ48538" s="28"/>
      <c r="AK48538" s="28"/>
      <c r="AL48538" s="28"/>
      <c r="AM48538" s="28"/>
      <c r="AN48538" s="28"/>
      <c r="AO48538" s="28"/>
      <c r="AP48538" s="28"/>
      <c r="AQ48538" s="28"/>
      <c r="AR48538" s="28"/>
      <c r="AS48538" s="28"/>
      <c r="AT48538" s="28"/>
      <c r="AU48538" s="28"/>
    </row>
    <row r="48539" spans="9:47" x14ac:dyDescent="0.2">
      <c r="I48539" s="57"/>
      <c r="J48539" s="57"/>
      <c r="Y48539" s="28"/>
      <c r="Z48539" s="28"/>
      <c r="AA48539" s="28"/>
      <c r="AB48539" s="28"/>
      <c r="AC48539" s="28"/>
      <c r="AD48539" s="28"/>
      <c r="AE48539" s="28"/>
      <c r="AF48539" s="28"/>
      <c r="AG48539" s="28"/>
      <c r="AH48539" s="28"/>
      <c r="AI48539" s="28"/>
      <c r="AJ48539" s="28"/>
      <c r="AK48539" s="28"/>
      <c r="AL48539" s="28"/>
      <c r="AM48539" s="28"/>
      <c r="AN48539" s="28"/>
      <c r="AO48539" s="28"/>
      <c r="AP48539" s="28"/>
      <c r="AQ48539" s="28"/>
      <c r="AR48539" s="28"/>
      <c r="AS48539" s="28"/>
      <c r="AT48539" s="28"/>
      <c r="AU48539" s="28"/>
    </row>
    <row r="48540" spans="9:47" x14ac:dyDescent="0.2">
      <c r="I48540" s="57"/>
      <c r="J48540" s="57"/>
      <c r="Y48540" s="28"/>
      <c r="Z48540" s="28"/>
      <c r="AA48540" s="28"/>
      <c r="AB48540" s="28"/>
      <c r="AC48540" s="28"/>
      <c r="AD48540" s="28"/>
      <c r="AE48540" s="28"/>
      <c r="AF48540" s="28"/>
      <c r="AG48540" s="28"/>
      <c r="AH48540" s="28"/>
      <c r="AI48540" s="28"/>
      <c r="AJ48540" s="28"/>
      <c r="AK48540" s="28"/>
      <c r="AL48540" s="28"/>
      <c r="AM48540" s="28"/>
      <c r="AN48540" s="28"/>
      <c r="AO48540" s="28"/>
      <c r="AP48540" s="28"/>
      <c r="AQ48540" s="28"/>
      <c r="AR48540" s="28"/>
      <c r="AS48540" s="28"/>
      <c r="AT48540" s="28"/>
      <c r="AU48540" s="28"/>
    </row>
    <row r="48541" spans="9:47" x14ac:dyDescent="0.2">
      <c r="I48541" s="57"/>
      <c r="J48541" s="57"/>
      <c r="Y48541" s="28"/>
      <c r="Z48541" s="28"/>
      <c r="AA48541" s="28"/>
      <c r="AB48541" s="28"/>
      <c r="AC48541" s="28"/>
      <c r="AD48541" s="28"/>
      <c r="AE48541" s="28"/>
      <c r="AF48541" s="28"/>
      <c r="AG48541" s="28"/>
      <c r="AH48541" s="28"/>
      <c r="AI48541" s="28"/>
      <c r="AJ48541" s="28"/>
      <c r="AK48541" s="28"/>
      <c r="AL48541" s="28"/>
      <c r="AM48541" s="28"/>
      <c r="AN48541" s="28"/>
      <c r="AO48541" s="28"/>
      <c r="AP48541" s="28"/>
      <c r="AQ48541" s="28"/>
      <c r="AR48541" s="28"/>
      <c r="AS48541" s="28"/>
      <c r="AT48541" s="28"/>
      <c r="AU48541" s="28"/>
    </row>
    <row r="48542" spans="9:47" x14ac:dyDescent="0.2">
      <c r="I48542" s="57"/>
      <c r="J48542" s="57"/>
      <c r="Y48542" s="28"/>
      <c r="Z48542" s="28"/>
      <c r="AA48542" s="28"/>
      <c r="AB48542" s="28"/>
      <c r="AC48542" s="28"/>
      <c r="AD48542" s="28"/>
      <c r="AE48542" s="28"/>
      <c r="AF48542" s="28"/>
      <c r="AG48542" s="28"/>
      <c r="AH48542" s="28"/>
      <c r="AI48542" s="28"/>
      <c r="AJ48542" s="28"/>
      <c r="AK48542" s="28"/>
      <c r="AL48542" s="28"/>
      <c r="AM48542" s="28"/>
      <c r="AN48542" s="28"/>
      <c r="AO48542" s="28"/>
      <c r="AP48542" s="28"/>
      <c r="AQ48542" s="28"/>
      <c r="AR48542" s="28"/>
      <c r="AS48542" s="28"/>
      <c r="AT48542" s="28"/>
      <c r="AU48542" s="28"/>
    </row>
    <row r="48543" spans="9:47" x14ac:dyDescent="0.2">
      <c r="I48543" s="57"/>
      <c r="J48543" s="57"/>
      <c r="Y48543" s="28"/>
      <c r="Z48543" s="28"/>
      <c r="AA48543" s="28"/>
      <c r="AB48543" s="28"/>
      <c r="AC48543" s="28"/>
      <c r="AD48543" s="28"/>
      <c r="AE48543" s="28"/>
      <c r="AF48543" s="28"/>
      <c r="AG48543" s="28"/>
      <c r="AH48543" s="28"/>
      <c r="AI48543" s="28"/>
      <c r="AJ48543" s="28"/>
      <c r="AK48543" s="28"/>
      <c r="AL48543" s="28"/>
      <c r="AM48543" s="28"/>
      <c r="AN48543" s="28"/>
      <c r="AO48543" s="28"/>
      <c r="AP48543" s="28"/>
      <c r="AQ48543" s="28"/>
      <c r="AR48543" s="28"/>
      <c r="AS48543" s="28"/>
      <c r="AT48543" s="28"/>
      <c r="AU48543" s="28"/>
    </row>
    <row r="48544" spans="9:47" x14ac:dyDescent="0.2">
      <c r="I48544" s="57"/>
      <c r="J48544" s="57"/>
      <c r="Y48544" s="28"/>
      <c r="Z48544" s="28"/>
      <c r="AA48544" s="28"/>
      <c r="AB48544" s="28"/>
      <c r="AC48544" s="28"/>
      <c r="AD48544" s="28"/>
      <c r="AE48544" s="28"/>
      <c r="AF48544" s="28"/>
      <c r="AG48544" s="28"/>
      <c r="AH48544" s="28"/>
      <c r="AI48544" s="28"/>
      <c r="AJ48544" s="28"/>
      <c r="AK48544" s="28"/>
      <c r="AL48544" s="28"/>
      <c r="AM48544" s="28"/>
      <c r="AN48544" s="28"/>
      <c r="AO48544" s="28"/>
      <c r="AP48544" s="28"/>
      <c r="AQ48544" s="28"/>
      <c r="AR48544" s="28"/>
      <c r="AS48544" s="28"/>
      <c r="AT48544" s="28"/>
      <c r="AU48544" s="28"/>
    </row>
    <row r="48545" spans="9:47" x14ac:dyDescent="0.2">
      <c r="I48545" s="57"/>
      <c r="J48545" s="57"/>
      <c r="Y48545" s="28"/>
      <c r="Z48545" s="28"/>
      <c r="AA48545" s="28"/>
      <c r="AB48545" s="28"/>
      <c r="AC48545" s="28"/>
      <c r="AD48545" s="28"/>
      <c r="AE48545" s="28"/>
      <c r="AF48545" s="28"/>
      <c r="AG48545" s="28"/>
      <c r="AH48545" s="28"/>
      <c r="AI48545" s="28"/>
      <c r="AJ48545" s="28"/>
      <c r="AK48545" s="28"/>
      <c r="AL48545" s="28"/>
      <c r="AM48545" s="28"/>
      <c r="AN48545" s="28"/>
      <c r="AO48545" s="28"/>
      <c r="AP48545" s="28"/>
      <c r="AQ48545" s="28"/>
      <c r="AR48545" s="28"/>
      <c r="AS48545" s="28"/>
      <c r="AT48545" s="28"/>
      <c r="AU48545" s="28"/>
    </row>
    <row r="48546" spans="9:47" x14ac:dyDescent="0.2">
      <c r="I48546" s="57"/>
      <c r="J48546" s="57"/>
      <c r="Y48546" s="28"/>
      <c r="Z48546" s="28"/>
      <c r="AA48546" s="28"/>
      <c r="AB48546" s="28"/>
      <c r="AC48546" s="28"/>
      <c r="AD48546" s="28"/>
      <c r="AE48546" s="28"/>
      <c r="AF48546" s="28"/>
      <c r="AG48546" s="28"/>
      <c r="AH48546" s="28"/>
      <c r="AI48546" s="28"/>
      <c r="AJ48546" s="28"/>
      <c r="AK48546" s="28"/>
      <c r="AL48546" s="28"/>
      <c r="AM48546" s="28"/>
      <c r="AN48546" s="28"/>
      <c r="AO48546" s="28"/>
      <c r="AP48546" s="28"/>
      <c r="AQ48546" s="28"/>
      <c r="AR48546" s="28"/>
      <c r="AS48546" s="28"/>
      <c r="AT48546" s="28"/>
      <c r="AU48546" s="28"/>
    </row>
    <row r="48547" spans="9:47" x14ac:dyDescent="0.2">
      <c r="I48547" s="57"/>
      <c r="J48547" s="57"/>
      <c r="Y48547" s="28"/>
      <c r="Z48547" s="28"/>
      <c r="AA48547" s="28"/>
      <c r="AB48547" s="28"/>
      <c r="AC48547" s="28"/>
      <c r="AD48547" s="28"/>
      <c r="AE48547" s="28"/>
      <c r="AF48547" s="28"/>
      <c r="AG48547" s="28"/>
      <c r="AH48547" s="28"/>
      <c r="AI48547" s="28"/>
      <c r="AJ48547" s="28"/>
      <c r="AK48547" s="28"/>
      <c r="AL48547" s="28"/>
      <c r="AM48547" s="28"/>
      <c r="AN48547" s="28"/>
      <c r="AO48547" s="28"/>
      <c r="AP48547" s="28"/>
      <c r="AQ48547" s="28"/>
      <c r="AR48547" s="28"/>
      <c r="AS48547" s="28"/>
      <c r="AT48547" s="28"/>
      <c r="AU48547" s="28"/>
    </row>
    <row r="48548" spans="9:47" x14ac:dyDescent="0.2">
      <c r="I48548" s="57"/>
      <c r="J48548" s="57"/>
      <c r="Y48548" s="28"/>
      <c r="Z48548" s="28"/>
      <c r="AA48548" s="28"/>
      <c r="AB48548" s="28"/>
      <c r="AC48548" s="28"/>
      <c r="AD48548" s="28"/>
      <c r="AE48548" s="28"/>
      <c r="AF48548" s="28"/>
      <c r="AG48548" s="28"/>
      <c r="AH48548" s="28"/>
      <c r="AI48548" s="28"/>
      <c r="AJ48548" s="28"/>
      <c r="AK48548" s="28"/>
      <c r="AL48548" s="28"/>
      <c r="AM48548" s="28"/>
      <c r="AN48548" s="28"/>
      <c r="AO48548" s="28"/>
      <c r="AP48548" s="28"/>
      <c r="AQ48548" s="28"/>
      <c r="AR48548" s="28"/>
      <c r="AS48548" s="28"/>
      <c r="AT48548" s="28"/>
      <c r="AU48548" s="28"/>
    </row>
    <row r="48549" spans="9:47" x14ac:dyDescent="0.2">
      <c r="I48549" s="57"/>
      <c r="J48549" s="57"/>
      <c r="Y48549" s="28"/>
      <c r="Z48549" s="28"/>
      <c r="AA48549" s="28"/>
      <c r="AB48549" s="28"/>
      <c r="AC48549" s="28"/>
      <c r="AD48549" s="28"/>
      <c r="AE48549" s="28"/>
      <c r="AF48549" s="28"/>
      <c r="AG48549" s="28"/>
      <c r="AH48549" s="28"/>
      <c r="AI48549" s="28"/>
      <c r="AJ48549" s="28"/>
      <c r="AK48549" s="28"/>
      <c r="AL48549" s="28"/>
      <c r="AM48549" s="28"/>
      <c r="AN48549" s="28"/>
      <c r="AO48549" s="28"/>
      <c r="AP48549" s="28"/>
      <c r="AQ48549" s="28"/>
      <c r="AR48549" s="28"/>
      <c r="AS48549" s="28"/>
      <c r="AT48549" s="28"/>
      <c r="AU48549" s="28"/>
    </row>
    <row r="48550" spans="9:47" x14ac:dyDescent="0.2">
      <c r="I48550" s="57"/>
      <c r="J48550" s="57"/>
      <c r="Y48550" s="28"/>
      <c r="Z48550" s="28"/>
      <c r="AA48550" s="28"/>
      <c r="AB48550" s="28"/>
      <c r="AC48550" s="28"/>
      <c r="AD48550" s="28"/>
      <c r="AE48550" s="28"/>
      <c r="AF48550" s="28"/>
      <c r="AG48550" s="28"/>
      <c r="AH48550" s="28"/>
      <c r="AI48550" s="28"/>
      <c r="AJ48550" s="28"/>
      <c r="AK48550" s="28"/>
      <c r="AL48550" s="28"/>
      <c r="AM48550" s="28"/>
      <c r="AN48550" s="28"/>
      <c r="AO48550" s="28"/>
      <c r="AP48550" s="28"/>
      <c r="AQ48550" s="28"/>
      <c r="AR48550" s="28"/>
      <c r="AS48550" s="28"/>
      <c r="AT48550" s="28"/>
      <c r="AU48550" s="28"/>
    </row>
    <row r="48551" spans="9:47" x14ac:dyDescent="0.2">
      <c r="I48551" s="57"/>
      <c r="J48551" s="57"/>
      <c r="Y48551" s="28"/>
      <c r="Z48551" s="28"/>
      <c r="AA48551" s="28"/>
      <c r="AB48551" s="28"/>
      <c r="AC48551" s="28"/>
      <c r="AD48551" s="28"/>
      <c r="AE48551" s="28"/>
      <c r="AF48551" s="28"/>
      <c r="AG48551" s="28"/>
      <c r="AH48551" s="28"/>
      <c r="AI48551" s="28"/>
      <c r="AJ48551" s="28"/>
      <c r="AK48551" s="28"/>
      <c r="AL48551" s="28"/>
      <c r="AM48551" s="28"/>
      <c r="AN48551" s="28"/>
      <c r="AO48551" s="28"/>
      <c r="AP48551" s="28"/>
      <c r="AQ48551" s="28"/>
      <c r="AR48551" s="28"/>
      <c r="AS48551" s="28"/>
      <c r="AT48551" s="28"/>
      <c r="AU48551" s="28"/>
    </row>
    <row r="48552" spans="9:47" x14ac:dyDescent="0.2">
      <c r="I48552" s="57"/>
      <c r="J48552" s="57"/>
      <c r="Y48552" s="28"/>
      <c r="Z48552" s="28"/>
      <c r="AA48552" s="28"/>
      <c r="AB48552" s="28"/>
      <c r="AC48552" s="28"/>
      <c r="AD48552" s="28"/>
      <c r="AE48552" s="28"/>
      <c r="AF48552" s="28"/>
      <c r="AG48552" s="28"/>
      <c r="AH48552" s="28"/>
      <c r="AI48552" s="28"/>
      <c r="AJ48552" s="28"/>
      <c r="AK48552" s="28"/>
      <c r="AL48552" s="28"/>
      <c r="AM48552" s="28"/>
      <c r="AN48552" s="28"/>
      <c r="AO48552" s="28"/>
      <c r="AP48552" s="28"/>
      <c r="AQ48552" s="28"/>
      <c r="AR48552" s="28"/>
      <c r="AS48552" s="28"/>
      <c r="AT48552" s="28"/>
      <c r="AU48552" s="28"/>
    </row>
    <row r="48553" spans="9:47" x14ac:dyDescent="0.2">
      <c r="I48553" s="57"/>
      <c r="J48553" s="57"/>
      <c r="Y48553" s="28"/>
      <c r="Z48553" s="28"/>
      <c r="AA48553" s="28"/>
      <c r="AB48553" s="28"/>
      <c r="AC48553" s="28"/>
      <c r="AD48553" s="28"/>
      <c r="AE48553" s="28"/>
      <c r="AF48553" s="28"/>
      <c r="AG48553" s="28"/>
      <c r="AH48553" s="28"/>
      <c r="AI48553" s="28"/>
      <c r="AJ48553" s="28"/>
      <c r="AK48553" s="28"/>
      <c r="AL48553" s="28"/>
      <c r="AM48553" s="28"/>
      <c r="AN48553" s="28"/>
      <c r="AO48553" s="28"/>
      <c r="AP48553" s="28"/>
      <c r="AQ48553" s="28"/>
      <c r="AR48553" s="28"/>
      <c r="AS48553" s="28"/>
      <c r="AT48553" s="28"/>
      <c r="AU48553" s="28"/>
    </row>
    <row r="48554" spans="9:47" x14ac:dyDescent="0.2">
      <c r="I48554" s="57"/>
      <c r="J48554" s="57"/>
      <c r="Y48554" s="28"/>
      <c r="Z48554" s="28"/>
      <c r="AA48554" s="28"/>
      <c r="AB48554" s="28"/>
      <c r="AC48554" s="28"/>
      <c r="AD48554" s="28"/>
      <c r="AE48554" s="28"/>
      <c r="AF48554" s="28"/>
      <c r="AG48554" s="28"/>
      <c r="AH48554" s="28"/>
      <c r="AI48554" s="28"/>
      <c r="AJ48554" s="28"/>
      <c r="AK48554" s="28"/>
      <c r="AL48554" s="28"/>
      <c r="AM48554" s="28"/>
      <c r="AN48554" s="28"/>
      <c r="AO48554" s="28"/>
      <c r="AP48554" s="28"/>
      <c r="AQ48554" s="28"/>
      <c r="AR48554" s="28"/>
      <c r="AS48554" s="28"/>
      <c r="AT48554" s="28"/>
      <c r="AU48554" s="28"/>
    </row>
    <row r="48555" spans="9:47" x14ac:dyDescent="0.2">
      <c r="I48555" s="57"/>
      <c r="J48555" s="57"/>
      <c r="Y48555" s="28"/>
      <c r="Z48555" s="28"/>
      <c r="AA48555" s="28"/>
      <c r="AB48555" s="28"/>
      <c r="AC48555" s="28"/>
      <c r="AD48555" s="28"/>
      <c r="AE48555" s="28"/>
      <c r="AF48555" s="28"/>
      <c r="AG48555" s="28"/>
      <c r="AH48555" s="28"/>
      <c r="AI48555" s="28"/>
      <c r="AJ48555" s="28"/>
      <c r="AK48555" s="28"/>
      <c r="AL48555" s="28"/>
      <c r="AM48555" s="28"/>
      <c r="AN48555" s="28"/>
      <c r="AO48555" s="28"/>
      <c r="AP48555" s="28"/>
      <c r="AQ48555" s="28"/>
      <c r="AR48555" s="28"/>
      <c r="AS48555" s="28"/>
      <c r="AT48555" s="28"/>
      <c r="AU48555" s="28"/>
    </row>
    <row r="48556" spans="9:47" x14ac:dyDescent="0.2">
      <c r="I48556" s="57"/>
      <c r="J48556" s="57"/>
      <c r="Y48556" s="28"/>
      <c r="Z48556" s="28"/>
      <c r="AA48556" s="28"/>
      <c r="AB48556" s="28"/>
      <c r="AC48556" s="28"/>
      <c r="AD48556" s="28"/>
      <c r="AE48556" s="28"/>
      <c r="AF48556" s="28"/>
      <c r="AG48556" s="28"/>
      <c r="AH48556" s="28"/>
      <c r="AI48556" s="28"/>
      <c r="AJ48556" s="28"/>
      <c r="AK48556" s="28"/>
      <c r="AL48556" s="28"/>
      <c r="AM48556" s="28"/>
      <c r="AN48556" s="28"/>
      <c r="AO48556" s="28"/>
      <c r="AP48556" s="28"/>
      <c r="AQ48556" s="28"/>
      <c r="AR48556" s="28"/>
      <c r="AS48556" s="28"/>
      <c r="AT48556" s="28"/>
      <c r="AU48556" s="28"/>
    </row>
    <row r="48557" spans="9:47" x14ac:dyDescent="0.2">
      <c r="I48557" s="57"/>
      <c r="J48557" s="57"/>
      <c r="Y48557" s="28"/>
      <c r="Z48557" s="28"/>
      <c r="AA48557" s="28"/>
      <c r="AB48557" s="28"/>
      <c r="AC48557" s="28"/>
      <c r="AD48557" s="28"/>
      <c r="AE48557" s="28"/>
      <c r="AF48557" s="28"/>
      <c r="AG48557" s="28"/>
      <c r="AH48557" s="28"/>
      <c r="AI48557" s="28"/>
      <c r="AJ48557" s="28"/>
      <c r="AK48557" s="28"/>
      <c r="AL48557" s="28"/>
      <c r="AM48557" s="28"/>
      <c r="AN48557" s="28"/>
      <c r="AO48557" s="28"/>
      <c r="AP48557" s="28"/>
      <c r="AQ48557" s="28"/>
      <c r="AR48557" s="28"/>
      <c r="AS48557" s="28"/>
      <c r="AT48557" s="28"/>
      <c r="AU48557" s="28"/>
    </row>
    <row r="48558" spans="9:47" x14ac:dyDescent="0.2">
      <c r="I48558" s="57"/>
      <c r="J48558" s="57"/>
      <c r="Y48558" s="28"/>
      <c r="Z48558" s="28"/>
      <c r="AA48558" s="28"/>
      <c r="AB48558" s="28"/>
      <c r="AC48558" s="28"/>
      <c r="AD48558" s="28"/>
      <c r="AE48558" s="28"/>
      <c r="AF48558" s="28"/>
      <c r="AG48558" s="28"/>
      <c r="AH48558" s="28"/>
      <c r="AI48558" s="28"/>
      <c r="AJ48558" s="28"/>
      <c r="AK48558" s="28"/>
      <c r="AL48558" s="28"/>
      <c r="AM48558" s="28"/>
      <c r="AN48558" s="28"/>
      <c r="AO48558" s="28"/>
      <c r="AP48558" s="28"/>
      <c r="AQ48558" s="28"/>
      <c r="AR48558" s="28"/>
      <c r="AS48558" s="28"/>
      <c r="AT48558" s="28"/>
      <c r="AU48558" s="28"/>
    </row>
    <row r="48559" spans="9:47" x14ac:dyDescent="0.2">
      <c r="I48559" s="57"/>
      <c r="J48559" s="57"/>
      <c r="Y48559" s="28"/>
      <c r="Z48559" s="28"/>
      <c r="AA48559" s="28"/>
      <c r="AB48559" s="28"/>
      <c r="AC48559" s="28"/>
      <c r="AD48559" s="28"/>
      <c r="AE48559" s="28"/>
      <c r="AF48559" s="28"/>
      <c r="AG48559" s="28"/>
      <c r="AH48559" s="28"/>
      <c r="AI48559" s="28"/>
      <c r="AJ48559" s="28"/>
      <c r="AK48559" s="28"/>
      <c r="AL48559" s="28"/>
      <c r="AM48559" s="28"/>
      <c r="AN48559" s="28"/>
      <c r="AO48559" s="28"/>
      <c r="AP48559" s="28"/>
      <c r="AQ48559" s="28"/>
      <c r="AR48559" s="28"/>
      <c r="AS48559" s="28"/>
      <c r="AT48559" s="28"/>
      <c r="AU48559" s="28"/>
    </row>
    <row r="48560" spans="9:47" x14ac:dyDescent="0.2">
      <c r="I48560" s="57"/>
      <c r="J48560" s="57"/>
      <c r="Y48560" s="28"/>
      <c r="Z48560" s="28"/>
      <c r="AA48560" s="28"/>
      <c r="AB48560" s="28"/>
      <c r="AC48560" s="28"/>
      <c r="AD48560" s="28"/>
      <c r="AE48560" s="28"/>
      <c r="AF48560" s="28"/>
      <c r="AG48560" s="28"/>
      <c r="AH48560" s="28"/>
      <c r="AI48560" s="28"/>
      <c r="AJ48560" s="28"/>
      <c r="AK48560" s="28"/>
      <c r="AL48560" s="28"/>
      <c r="AM48560" s="28"/>
      <c r="AN48560" s="28"/>
      <c r="AO48560" s="28"/>
      <c r="AP48560" s="28"/>
      <c r="AQ48560" s="28"/>
      <c r="AR48560" s="28"/>
      <c r="AS48560" s="28"/>
      <c r="AT48560" s="28"/>
      <c r="AU48560" s="28"/>
    </row>
    <row r="48561" spans="9:47" x14ac:dyDescent="0.2">
      <c r="I48561" s="57"/>
      <c r="J48561" s="57"/>
      <c r="Y48561" s="28"/>
      <c r="Z48561" s="28"/>
      <c r="AA48561" s="28"/>
      <c r="AB48561" s="28"/>
      <c r="AC48561" s="28"/>
      <c r="AD48561" s="28"/>
      <c r="AE48561" s="28"/>
      <c r="AF48561" s="28"/>
      <c r="AG48561" s="28"/>
      <c r="AH48561" s="28"/>
      <c r="AI48561" s="28"/>
      <c r="AJ48561" s="28"/>
      <c r="AK48561" s="28"/>
      <c r="AL48561" s="28"/>
      <c r="AM48561" s="28"/>
      <c r="AN48561" s="28"/>
      <c r="AO48561" s="28"/>
      <c r="AP48561" s="28"/>
      <c r="AQ48561" s="28"/>
      <c r="AR48561" s="28"/>
      <c r="AS48561" s="28"/>
      <c r="AT48561" s="28"/>
      <c r="AU48561" s="28"/>
    </row>
    <row r="48562" spans="9:47" x14ac:dyDescent="0.2">
      <c r="I48562" s="57"/>
      <c r="J48562" s="57"/>
      <c r="Y48562" s="28"/>
      <c r="Z48562" s="28"/>
      <c r="AA48562" s="28"/>
      <c r="AB48562" s="28"/>
      <c r="AC48562" s="28"/>
      <c r="AD48562" s="28"/>
      <c r="AE48562" s="28"/>
      <c r="AF48562" s="28"/>
      <c r="AG48562" s="28"/>
      <c r="AH48562" s="28"/>
      <c r="AI48562" s="28"/>
      <c r="AJ48562" s="28"/>
      <c r="AK48562" s="28"/>
      <c r="AL48562" s="28"/>
      <c r="AM48562" s="28"/>
      <c r="AN48562" s="28"/>
      <c r="AO48562" s="28"/>
      <c r="AP48562" s="28"/>
      <c r="AQ48562" s="28"/>
      <c r="AR48562" s="28"/>
      <c r="AS48562" s="28"/>
      <c r="AT48562" s="28"/>
      <c r="AU48562" s="28"/>
    </row>
    <row r="48563" spans="9:47" x14ac:dyDescent="0.2">
      <c r="I48563" s="57"/>
      <c r="J48563" s="57"/>
      <c r="Y48563" s="28"/>
      <c r="Z48563" s="28"/>
      <c r="AA48563" s="28"/>
      <c r="AB48563" s="28"/>
      <c r="AC48563" s="28"/>
      <c r="AD48563" s="28"/>
      <c r="AE48563" s="28"/>
      <c r="AF48563" s="28"/>
      <c r="AG48563" s="28"/>
      <c r="AH48563" s="28"/>
      <c r="AI48563" s="28"/>
      <c r="AJ48563" s="28"/>
      <c r="AK48563" s="28"/>
      <c r="AL48563" s="28"/>
      <c r="AM48563" s="28"/>
      <c r="AN48563" s="28"/>
      <c r="AO48563" s="28"/>
      <c r="AP48563" s="28"/>
      <c r="AQ48563" s="28"/>
      <c r="AR48563" s="28"/>
      <c r="AS48563" s="28"/>
      <c r="AT48563" s="28"/>
      <c r="AU48563" s="28"/>
    </row>
    <row r="48564" spans="9:47" x14ac:dyDescent="0.2">
      <c r="I48564" s="57"/>
      <c r="J48564" s="57"/>
      <c r="Y48564" s="28"/>
      <c r="Z48564" s="28"/>
      <c r="AA48564" s="28"/>
      <c r="AB48564" s="28"/>
      <c r="AC48564" s="28"/>
      <c r="AD48564" s="28"/>
      <c r="AE48564" s="28"/>
      <c r="AF48564" s="28"/>
      <c r="AG48564" s="28"/>
      <c r="AH48564" s="28"/>
      <c r="AI48564" s="28"/>
      <c r="AJ48564" s="28"/>
      <c r="AK48564" s="28"/>
      <c r="AL48564" s="28"/>
      <c r="AM48564" s="28"/>
      <c r="AN48564" s="28"/>
      <c r="AO48564" s="28"/>
      <c r="AP48564" s="28"/>
      <c r="AQ48564" s="28"/>
      <c r="AR48564" s="28"/>
      <c r="AS48564" s="28"/>
      <c r="AT48564" s="28"/>
      <c r="AU48564" s="28"/>
    </row>
    <row r="48565" spans="9:47" x14ac:dyDescent="0.2">
      <c r="I48565" s="57"/>
      <c r="J48565" s="57"/>
      <c r="Y48565" s="28"/>
      <c r="Z48565" s="28"/>
      <c r="AA48565" s="28"/>
      <c r="AB48565" s="28"/>
      <c r="AC48565" s="28"/>
      <c r="AD48565" s="28"/>
      <c r="AE48565" s="28"/>
      <c r="AF48565" s="28"/>
      <c r="AG48565" s="28"/>
      <c r="AH48565" s="28"/>
      <c r="AI48565" s="28"/>
      <c r="AJ48565" s="28"/>
      <c r="AK48565" s="28"/>
      <c r="AL48565" s="28"/>
      <c r="AM48565" s="28"/>
      <c r="AN48565" s="28"/>
      <c r="AO48565" s="28"/>
      <c r="AP48565" s="28"/>
      <c r="AQ48565" s="28"/>
      <c r="AR48565" s="28"/>
      <c r="AS48565" s="28"/>
      <c r="AT48565" s="28"/>
      <c r="AU48565" s="28"/>
    </row>
    <row r="48566" spans="9:47" x14ac:dyDescent="0.2">
      <c r="I48566" s="57"/>
      <c r="J48566" s="57"/>
      <c r="Y48566" s="28"/>
      <c r="Z48566" s="28"/>
      <c r="AA48566" s="28"/>
      <c r="AB48566" s="28"/>
      <c r="AC48566" s="28"/>
      <c r="AD48566" s="28"/>
      <c r="AE48566" s="28"/>
      <c r="AF48566" s="28"/>
      <c r="AG48566" s="28"/>
      <c r="AH48566" s="28"/>
      <c r="AI48566" s="28"/>
      <c r="AJ48566" s="28"/>
      <c r="AK48566" s="28"/>
      <c r="AL48566" s="28"/>
      <c r="AM48566" s="28"/>
      <c r="AN48566" s="28"/>
      <c r="AO48566" s="28"/>
      <c r="AP48566" s="28"/>
      <c r="AQ48566" s="28"/>
      <c r="AR48566" s="28"/>
      <c r="AS48566" s="28"/>
      <c r="AT48566" s="28"/>
      <c r="AU48566" s="28"/>
    </row>
    <row r="48567" spans="9:47" x14ac:dyDescent="0.2">
      <c r="I48567" s="57"/>
      <c r="J48567" s="57"/>
      <c r="Y48567" s="28"/>
      <c r="Z48567" s="28"/>
      <c r="AA48567" s="28"/>
      <c r="AB48567" s="28"/>
      <c r="AC48567" s="28"/>
      <c r="AD48567" s="28"/>
      <c r="AE48567" s="28"/>
      <c r="AF48567" s="28"/>
      <c r="AG48567" s="28"/>
      <c r="AH48567" s="28"/>
      <c r="AI48567" s="28"/>
      <c r="AJ48567" s="28"/>
      <c r="AK48567" s="28"/>
      <c r="AL48567" s="28"/>
      <c r="AM48567" s="28"/>
      <c r="AN48567" s="28"/>
      <c r="AO48567" s="28"/>
      <c r="AP48567" s="28"/>
      <c r="AQ48567" s="28"/>
      <c r="AR48567" s="28"/>
      <c r="AS48567" s="28"/>
      <c r="AT48567" s="28"/>
      <c r="AU48567" s="28"/>
    </row>
    <row r="48568" spans="9:47" x14ac:dyDescent="0.2">
      <c r="I48568" s="57"/>
      <c r="J48568" s="57"/>
      <c r="Y48568" s="28"/>
      <c r="Z48568" s="28"/>
      <c r="AA48568" s="28"/>
      <c r="AB48568" s="28"/>
      <c r="AC48568" s="28"/>
      <c r="AD48568" s="28"/>
      <c r="AE48568" s="28"/>
      <c r="AF48568" s="28"/>
      <c r="AG48568" s="28"/>
      <c r="AH48568" s="28"/>
      <c r="AI48568" s="28"/>
      <c r="AJ48568" s="28"/>
      <c r="AK48568" s="28"/>
      <c r="AL48568" s="28"/>
      <c r="AM48568" s="28"/>
      <c r="AN48568" s="28"/>
      <c r="AO48568" s="28"/>
      <c r="AP48568" s="28"/>
      <c r="AQ48568" s="28"/>
      <c r="AR48568" s="28"/>
      <c r="AS48568" s="28"/>
      <c r="AT48568" s="28"/>
      <c r="AU48568" s="28"/>
    </row>
    <row r="48569" spans="9:47" x14ac:dyDescent="0.2">
      <c r="I48569" s="57"/>
      <c r="J48569" s="57"/>
      <c r="Y48569" s="28"/>
      <c r="Z48569" s="28"/>
      <c r="AA48569" s="28"/>
      <c r="AB48569" s="28"/>
      <c r="AC48569" s="28"/>
      <c r="AD48569" s="28"/>
      <c r="AE48569" s="28"/>
      <c r="AF48569" s="28"/>
      <c r="AG48569" s="28"/>
      <c r="AH48569" s="28"/>
      <c r="AI48569" s="28"/>
      <c r="AJ48569" s="28"/>
      <c r="AK48569" s="28"/>
      <c r="AL48569" s="28"/>
      <c r="AM48569" s="28"/>
      <c r="AN48569" s="28"/>
      <c r="AO48569" s="28"/>
      <c r="AP48569" s="28"/>
      <c r="AQ48569" s="28"/>
      <c r="AR48569" s="28"/>
      <c r="AS48569" s="28"/>
      <c r="AT48569" s="28"/>
      <c r="AU48569" s="28"/>
    </row>
    <row r="48570" spans="9:47" x14ac:dyDescent="0.2">
      <c r="I48570" s="57"/>
      <c r="J48570" s="57"/>
      <c r="Y48570" s="28"/>
      <c r="Z48570" s="28"/>
      <c r="AA48570" s="28"/>
      <c r="AB48570" s="28"/>
      <c r="AC48570" s="28"/>
      <c r="AD48570" s="28"/>
      <c r="AE48570" s="28"/>
      <c r="AF48570" s="28"/>
      <c r="AG48570" s="28"/>
      <c r="AH48570" s="28"/>
      <c r="AI48570" s="28"/>
      <c r="AJ48570" s="28"/>
      <c r="AK48570" s="28"/>
      <c r="AL48570" s="28"/>
      <c r="AM48570" s="28"/>
      <c r="AN48570" s="28"/>
      <c r="AO48570" s="28"/>
      <c r="AP48570" s="28"/>
      <c r="AQ48570" s="28"/>
      <c r="AR48570" s="28"/>
      <c r="AS48570" s="28"/>
      <c r="AT48570" s="28"/>
      <c r="AU48570" s="28"/>
    </row>
    <row r="48571" spans="9:47" x14ac:dyDescent="0.2">
      <c r="I48571" s="57"/>
      <c r="J48571" s="57"/>
      <c r="Y48571" s="28"/>
      <c r="Z48571" s="28"/>
      <c r="AA48571" s="28"/>
      <c r="AB48571" s="28"/>
      <c r="AC48571" s="28"/>
      <c r="AD48571" s="28"/>
      <c r="AE48571" s="28"/>
      <c r="AF48571" s="28"/>
      <c r="AG48571" s="28"/>
      <c r="AH48571" s="28"/>
      <c r="AI48571" s="28"/>
      <c r="AJ48571" s="28"/>
      <c r="AK48571" s="28"/>
      <c r="AL48571" s="28"/>
      <c r="AM48571" s="28"/>
      <c r="AN48571" s="28"/>
      <c r="AO48571" s="28"/>
      <c r="AP48571" s="28"/>
      <c r="AQ48571" s="28"/>
      <c r="AR48571" s="28"/>
      <c r="AS48571" s="28"/>
      <c r="AT48571" s="28"/>
      <c r="AU48571" s="28"/>
    </row>
    <row r="48572" spans="9:47" x14ac:dyDescent="0.2">
      <c r="I48572" s="57"/>
      <c r="J48572" s="57"/>
      <c r="Y48572" s="28"/>
      <c r="Z48572" s="28"/>
      <c r="AA48572" s="28"/>
      <c r="AB48572" s="28"/>
      <c r="AC48572" s="28"/>
      <c r="AD48572" s="28"/>
      <c r="AE48572" s="28"/>
      <c r="AF48572" s="28"/>
      <c r="AG48572" s="28"/>
      <c r="AH48572" s="28"/>
      <c r="AI48572" s="28"/>
      <c r="AJ48572" s="28"/>
      <c r="AK48572" s="28"/>
      <c r="AL48572" s="28"/>
      <c r="AM48572" s="28"/>
      <c r="AN48572" s="28"/>
      <c r="AO48572" s="28"/>
      <c r="AP48572" s="28"/>
      <c r="AQ48572" s="28"/>
      <c r="AR48572" s="28"/>
      <c r="AS48572" s="28"/>
      <c r="AT48572" s="28"/>
      <c r="AU48572" s="28"/>
    </row>
    <row r="48573" spans="9:47" x14ac:dyDescent="0.2">
      <c r="I48573" s="57"/>
      <c r="J48573" s="57"/>
      <c r="Y48573" s="28"/>
      <c r="Z48573" s="28"/>
      <c r="AA48573" s="28"/>
      <c r="AB48573" s="28"/>
      <c r="AC48573" s="28"/>
      <c r="AD48573" s="28"/>
      <c r="AE48573" s="28"/>
      <c r="AF48573" s="28"/>
      <c r="AG48573" s="28"/>
      <c r="AH48573" s="28"/>
      <c r="AI48573" s="28"/>
      <c r="AJ48573" s="28"/>
      <c r="AK48573" s="28"/>
      <c r="AL48573" s="28"/>
      <c r="AM48573" s="28"/>
      <c r="AN48573" s="28"/>
      <c r="AO48573" s="28"/>
      <c r="AP48573" s="28"/>
      <c r="AQ48573" s="28"/>
      <c r="AR48573" s="28"/>
      <c r="AS48573" s="28"/>
      <c r="AT48573" s="28"/>
      <c r="AU48573" s="28"/>
    </row>
    <row r="48574" spans="9:47" x14ac:dyDescent="0.2">
      <c r="I48574" s="57"/>
      <c r="J48574" s="57"/>
      <c r="Y48574" s="28"/>
      <c r="Z48574" s="28"/>
      <c r="AA48574" s="28"/>
      <c r="AB48574" s="28"/>
      <c r="AC48574" s="28"/>
      <c r="AD48574" s="28"/>
      <c r="AE48574" s="28"/>
      <c r="AF48574" s="28"/>
      <c r="AG48574" s="28"/>
      <c r="AH48574" s="28"/>
      <c r="AI48574" s="28"/>
      <c r="AJ48574" s="28"/>
      <c r="AK48574" s="28"/>
      <c r="AL48574" s="28"/>
      <c r="AM48574" s="28"/>
      <c r="AN48574" s="28"/>
      <c r="AO48574" s="28"/>
      <c r="AP48574" s="28"/>
      <c r="AQ48574" s="28"/>
      <c r="AR48574" s="28"/>
      <c r="AS48574" s="28"/>
      <c r="AT48574" s="28"/>
      <c r="AU48574" s="28"/>
    </row>
    <row r="48575" spans="9:47" x14ac:dyDescent="0.2">
      <c r="I48575" s="57"/>
      <c r="J48575" s="57"/>
      <c r="Y48575" s="28"/>
      <c r="Z48575" s="28"/>
      <c r="AA48575" s="28"/>
      <c r="AB48575" s="28"/>
      <c r="AC48575" s="28"/>
      <c r="AD48575" s="28"/>
      <c r="AE48575" s="28"/>
      <c r="AF48575" s="28"/>
      <c r="AG48575" s="28"/>
      <c r="AH48575" s="28"/>
      <c r="AI48575" s="28"/>
      <c r="AJ48575" s="28"/>
      <c r="AK48575" s="28"/>
      <c r="AL48575" s="28"/>
      <c r="AM48575" s="28"/>
      <c r="AN48575" s="28"/>
      <c r="AO48575" s="28"/>
      <c r="AP48575" s="28"/>
      <c r="AQ48575" s="28"/>
      <c r="AR48575" s="28"/>
      <c r="AS48575" s="28"/>
      <c r="AT48575" s="28"/>
      <c r="AU48575" s="28"/>
    </row>
    <row r="48576" spans="9:47" x14ac:dyDescent="0.2">
      <c r="I48576" s="57"/>
      <c r="J48576" s="57"/>
      <c r="Y48576" s="28"/>
      <c r="Z48576" s="28"/>
      <c r="AA48576" s="28"/>
      <c r="AB48576" s="28"/>
      <c r="AC48576" s="28"/>
      <c r="AD48576" s="28"/>
      <c r="AE48576" s="28"/>
      <c r="AF48576" s="28"/>
      <c r="AG48576" s="28"/>
      <c r="AH48576" s="28"/>
      <c r="AI48576" s="28"/>
      <c r="AJ48576" s="28"/>
      <c r="AK48576" s="28"/>
      <c r="AL48576" s="28"/>
      <c r="AM48576" s="28"/>
      <c r="AN48576" s="28"/>
      <c r="AO48576" s="28"/>
      <c r="AP48576" s="28"/>
      <c r="AQ48576" s="28"/>
      <c r="AR48576" s="28"/>
      <c r="AS48576" s="28"/>
      <c r="AT48576" s="28"/>
      <c r="AU48576" s="28"/>
    </row>
    <row r="48577" spans="9:47" x14ac:dyDescent="0.2">
      <c r="I48577" s="57"/>
      <c r="J48577" s="57"/>
      <c r="Y48577" s="28"/>
      <c r="Z48577" s="28"/>
      <c r="AA48577" s="28"/>
      <c r="AB48577" s="28"/>
      <c r="AC48577" s="28"/>
      <c r="AD48577" s="28"/>
      <c r="AE48577" s="28"/>
      <c r="AF48577" s="28"/>
      <c r="AG48577" s="28"/>
      <c r="AH48577" s="28"/>
      <c r="AI48577" s="28"/>
      <c r="AJ48577" s="28"/>
      <c r="AK48577" s="28"/>
      <c r="AL48577" s="28"/>
      <c r="AM48577" s="28"/>
      <c r="AN48577" s="28"/>
      <c r="AO48577" s="28"/>
      <c r="AP48577" s="28"/>
      <c r="AQ48577" s="28"/>
      <c r="AR48577" s="28"/>
      <c r="AS48577" s="28"/>
      <c r="AT48577" s="28"/>
      <c r="AU48577" s="28"/>
    </row>
    <row r="48578" spans="9:47" x14ac:dyDescent="0.2">
      <c r="I48578" s="57"/>
      <c r="J48578" s="57"/>
      <c r="Y48578" s="28"/>
      <c r="Z48578" s="28"/>
      <c r="AA48578" s="28"/>
      <c r="AB48578" s="28"/>
      <c r="AC48578" s="28"/>
      <c r="AD48578" s="28"/>
      <c r="AE48578" s="28"/>
      <c r="AF48578" s="28"/>
      <c r="AG48578" s="28"/>
      <c r="AH48578" s="28"/>
      <c r="AI48578" s="28"/>
      <c r="AJ48578" s="28"/>
      <c r="AK48578" s="28"/>
      <c r="AL48578" s="28"/>
      <c r="AM48578" s="28"/>
      <c r="AN48578" s="28"/>
      <c r="AO48578" s="28"/>
      <c r="AP48578" s="28"/>
      <c r="AQ48578" s="28"/>
      <c r="AR48578" s="28"/>
      <c r="AS48578" s="28"/>
      <c r="AT48578" s="28"/>
      <c r="AU48578" s="28"/>
    </row>
    <row r="48579" spans="9:47" x14ac:dyDescent="0.2">
      <c r="I48579" s="57"/>
      <c r="J48579" s="57"/>
      <c r="Y48579" s="28"/>
      <c r="Z48579" s="28"/>
      <c r="AA48579" s="28"/>
      <c r="AB48579" s="28"/>
      <c r="AC48579" s="28"/>
      <c r="AD48579" s="28"/>
      <c r="AE48579" s="28"/>
      <c r="AF48579" s="28"/>
      <c r="AG48579" s="28"/>
      <c r="AH48579" s="28"/>
      <c r="AI48579" s="28"/>
      <c r="AJ48579" s="28"/>
      <c r="AK48579" s="28"/>
      <c r="AL48579" s="28"/>
      <c r="AM48579" s="28"/>
      <c r="AN48579" s="28"/>
      <c r="AO48579" s="28"/>
      <c r="AP48579" s="28"/>
      <c r="AQ48579" s="28"/>
      <c r="AR48579" s="28"/>
      <c r="AS48579" s="28"/>
      <c r="AT48579" s="28"/>
      <c r="AU48579" s="28"/>
    </row>
    <row r="48580" spans="9:47" x14ac:dyDescent="0.2">
      <c r="I48580" s="57"/>
      <c r="J48580" s="57"/>
      <c r="Y48580" s="28"/>
      <c r="Z48580" s="28"/>
      <c r="AA48580" s="28"/>
      <c r="AB48580" s="28"/>
      <c r="AC48580" s="28"/>
      <c r="AD48580" s="28"/>
      <c r="AE48580" s="28"/>
      <c r="AF48580" s="28"/>
      <c r="AG48580" s="28"/>
      <c r="AH48580" s="28"/>
      <c r="AI48580" s="28"/>
      <c r="AJ48580" s="28"/>
      <c r="AK48580" s="28"/>
      <c r="AL48580" s="28"/>
      <c r="AM48580" s="28"/>
      <c r="AN48580" s="28"/>
      <c r="AO48580" s="28"/>
      <c r="AP48580" s="28"/>
      <c r="AQ48580" s="28"/>
      <c r="AR48580" s="28"/>
      <c r="AS48580" s="28"/>
      <c r="AT48580" s="28"/>
      <c r="AU48580" s="28"/>
    </row>
    <row r="48581" spans="9:47" x14ac:dyDescent="0.2">
      <c r="I48581" s="57"/>
      <c r="J48581" s="57"/>
      <c r="Y48581" s="28"/>
      <c r="Z48581" s="28"/>
      <c r="AA48581" s="28"/>
      <c r="AB48581" s="28"/>
      <c r="AC48581" s="28"/>
      <c r="AD48581" s="28"/>
      <c r="AE48581" s="28"/>
      <c r="AF48581" s="28"/>
      <c r="AG48581" s="28"/>
      <c r="AH48581" s="28"/>
      <c r="AI48581" s="28"/>
      <c r="AJ48581" s="28"/>
      <c r="AK48581" s="28"/>
      <c r="AL48581" s="28"/>
      <c r="AM48581" s="28"/>
      <c r="AN48581" s="28"/>
      <c r="AO48581" s="28"/>
      <c r="AP48581" s="28"/>
      <c r="AQ48581" s="28"/>
      <c r="AR48581" s="28"/>
      <c r="AS48581" s="28"/>
      <c r="AT48581" s="28"/>
      <c r="AU48581" s="28"/>
    </row>
    <row r="48582" spans="9:47" x14ac:dyDescent="0.2">
      <c r="I48582" s="57"/>
      <c r="J48582" s="57"/>
      <c r="Y48582" s="28"/>
      <c r="Z48582" s="28"/>
      <c r="AA48582" s="28"/>
      <c r="AB48582" s="28"/>
      <c r="AC48582" s="28"/>
      <c r="AD48582" s="28"/>
      <c r="AE48582" s="28"/>
      <c r="AF48582" s="28"/>
      <c r="AG48582" s="28"/>
      <c r="AH48582" s="28"/>
      <c r="AI48582" s="28"/>
      <c r="AJ48582" s="28"/>
      <c r="AK48582" s="28"/>
      <c r="AL48582" s="28"/>
      <c r="AM48582" s="28"/>
      <c r="AN48582" s="28"/>
      <c r="AO48582" s="28"/>
      <c r="AP48582" s="28"/>
      <c r="AQ48582" s="28"/>
      <c r="AR48582" s="28"/>
      <c r="AS48582" s="28"/>
      <c r="AT48582" s="28"/>
      <c r="AU48582" s="28"/>
    </row>
    <row r="48583" spans="9:47" x14ac:dyDescent="0.2">
      <c r="I48583" s="57"/>
      <c r="J48583" s="57"/>
      <c r="Y48583" s="28"/>
      <c r="Z48583" s="28"/>
      <c r="AA48583" s="28"/>
      <c r="AB48583" s="28"/>
      <c r="AC48583" s="28"/>
      <c r="AD48583" s="28"/>
      <c r="AE48583" s="28"/>
      <c r="AF48583" s="28"/>
      <c r="AG48583" s="28"/>
      <c r="AH48583" s="28"/>
      <c r="AI48583" s="28"/>
      <c r="AJ48583" s="28"/>
      <c r="AK48583" s="28"/>
      <c r="AL48583" s="28"/>
      <c r="AM48583" s="28"/>
      <c r="AN48583" s="28"/>
      <c r="AO48583" s="28"/>
      <c r="AP48583" s="28"/>
      <c r="AQ48583" s="28"/>
      <c r="AR48583" s="28"/>
      <c r="AS48583" s="28"/>
      <c r="AT48583" s="28"/>
      <c r="AU48583" s="28"/>
    </row>
    <row r="48584" spans="9:47" x14ac:dyDescent="0.2">
      <c r="I48584" s="57"/>
      <c r="J48584" s="57"/>
      <c r="Y48584" s="28"/>
      <c r="Z48584" s="28"/>
      <c r="AA48584" s="28"/>
      <c r="AB48584" s="28"/>
      <c r="AC48584" s="28"/>
      <c r="AD48584" s="28"/>
      <c r="AE48584" s="28"/>
      <c r="AF48584" s="28"/>
      <c r="AG48584" s="28"/>
      <c r="AH48584" s="28"/>
      <c r="AI48584" s="28"/>
      <c r="AJ48584" s="28"/>
      <c r="AK48584" s="28"/>
      <c r="AL48584" s="28"/>
      <c r="AM48584" s="28"/>
      <c r="AN48584" s="28"/>
      <c r="AO48584" s="28"/>
      <c r="AP48584" s="28"/>
      <c r="AQ48584" s="28"/>
      <c r="AR48584" s="28"/>
      <c r="AS48584" s="28"/>
      <c r="AT48584" s="28"/>
      <c r="AU48584" s="28"/>
    </row>
    <row r="48585" spans="9:47" x14ac:dyDescent="0.2">
      <c r="I48585" s="57"/>
      <c r="J48585" s="57"/>
      <c r="Y48585" s="28"/>
      <c r="Z48585" s="28"/>
      <c r="AA48585" s="28"/>
      <c r="AB48585" s="28"/>
      <c r="AC48585" s="28"/>
      <c r="AD48585" s="28"/>
      <c r="AE48585" s="28"/>
      <c r="AF48585" s="28"/>
      <c r="AG48585" s="28"/>
      <c r="AH48585" s="28"/>
      <c r="AI48585" s="28"/>
      <c r="AJ48585" s="28"/>
      <c r="AK48585" s="28"/>
      <c r="AL48585" s="28"/>
      <c r="AM48585" s="28"/>
      <c r="AN48585" s="28"/>
      <c r="AO48585" s="28"/>
      <c r="AP48585" s="28"/>
      <c r="AQ48585" s="28"/>
      <c r="AR48585" s="28"/>
      <c r="AS48585" s="28"/>
      <c r="AT48585" s="28"/>
      <c r="AU48585" s="28"/>
    </row>
    <row r="48586" spans="9:47" x14ac:dyDescent="0.2">
      <c r="I48586" s="57"/>
      <c r="J48586" s="57"/>
      <c r="Y48586" s="28"/>
      <c r="Z48586" s="28"/>
      <c r="AA48586" s="28"/>
      <c r="AB48586" s="28"/>
      <c r="AC48586" s="28"/>
      <c r="AD48586" s="28"/>
      <c r="AE48586" s="28"/>
      <c r="AF48586" s="28"/>
      <c r="AG48586" s="28"/>
      <c r="AH48586" s="28"/>
      <c r="AI48586" s="28"/>
      <c r="AJ48586" s="28"/>
      <c r="AK48586" s="28"/>
      <c r="AL48586" s="28"/>
      <c r="AM48586" s="28"/>
      <c r="AN48586" s="28"/>
      <c r="AO48586" s="28"/>
      <c r="AP48586" s="28"/>
      <c r="AQ48586" s="28"/>
      <c r="AR48586" s="28"/>
      <c r="AS48586" s="28"/>
      <c r="AT48586" s="28"/>
      <c r="AU48586" s="28"/>
    </row>
    <row r="48587" spans="9:47" x14ac:dyDescent="0.2">
      <c r="I48587" s="57"/>
      <c r="J48587" s="57"/>
      <c r="Y48587" s="28"/>
      <c r="Z48587" s="28"/>
      <c r="AA48587" s="28"/>
      <c r="AB48587" s="28"/>
      <c r="AC48587" s="28"/>
      <c r="AD48587" s="28"/>
      <c r="AE48587" s="28"/>
      <c r="AF48587" s="28"/>
      <c r="AG48587" s="28"/>
      <c r="AH48587" s="28"/>
      <c r="AI48587" s="28"/>
      <c r="AJ48587" s="28"/>
      <c r="AK48587" s="28"/>
      <c r="AL48587" s="28"/>
      <c r="AM48587" s="28"/>
      <c r="AN48587" s="28"/>
      <c r="AO48587" s="28"/>
      <c r="AP48587" s="28"/>
      <c r="AQ48587" s="28"/>
      <c r="AR48587" s="28"/>
      <c r="AS48587" s="28"/>
      <c r="AT48587" s="28"/>
      <c r="AU48587" s="28"/>
    </row>
    <row r="48588" spans="9:47" x14ac:dyDescent="0.2">
      <c r="I48588" s="57"/>
      <c r="J48588" s="57"/>
      <c r="Y48588" s="28"/>
      <c r="Z48588" s="28"/>
      <c r="AA48588" s="28"/>
      <c r="AB48588" s="28"/>
      <c r="AC48588" s="28"/>
      <c r="AD48588" s="28"/>
      <c r="AE48588" s="28"/>
      <c r="AF48588" s="28"/>
      <c r="AG48588" s="28"/>
      <c r="AH48588" s="28"/>
      <c r="AI48588" s="28"/>
      <c r="AJ48588" s="28"/>
      <c r="AK48588" s="28"/>
      <c r="AL48588" s="28"/>
      <c r="AM48588" s="28"/>
      <c r="AN48588" s="28"/>
      <c r="AO48588" s="28"/>
      <c r="AP48588" s="28"/>
      <c r="AQ48588" s="28"/>
      <c r="AR48588" s="28"/>
      <c r="AS48588" s="28"/>
      <c r="AT48588" s="28"/>
      <c r="AU48588" s="28"/>
    </row>
    <row r="48589" spans="9:47" x14ac:dyDescent="0.2">
      <c r="I48589" s="57"/>
      <c r="J48589" s="57"/>
      <c r="Y48589" s="28"/>
      <c r="Z48589" s="28"/>
      <c r="AA48589" s="28"/>
      <c r="AB48589" s="28"/>
      <c r="AC48589" s="28"/>
      <c r="AD48589" s="28"/>
      <c r="AE48589" s="28"/>
      <c r="AF48589" s="28"/>
      <c r="AG48589" s="28"/>
      <c r="AH48589" s="28"/>
      <c r="AI48589" s="28"/>
      <c r="AJ48589" s="28"/>
      <c r="AK48589" s="28"/>
      <c r="AL48589" s="28"/>
      <c r="AM48589" s="28"/>
      <c r="AN48589" s="28"/>
      <c r="AO48589" s="28"/>
      <c r="AP48589" s="28"/>
      <c r="AQ48589" s="28"/>
      <c r="AR48589" s="28"/>
      <c r="AS48589" s="28"/>
      <c r="AT48589" s="28"/>
      <c r="AU48589" s="28"/>
    </row>
    <row r="48590" spans="9:47" x14ac:dyDescent="0.2">
      <c r="I48590" s="57"/>
      <c r="J48590" s="57"/>
      <c r="Y48590" s="28"/>
      <c r="Z48590" s="28"/>
      <c r="AA48590" s="28"/>
      <c r="AB48590" s="28"/>
      <c r="AC48590" s="28"/>
      <c r="AD48590" s="28"/>
      <c r="AE48590" s="28"/>
      <c r="AF48590" s="28"/>
      <c r="AG48590" s="28"/>
      <c r="AH48590" s="28"/>
      <c r="AI48590" s="28"/>
      <c r="AJ48590" s="28"/>
      <c r="AK48590" s="28"/>
      <c r="AL48590" s="28"/>
      <c r="AM48590" s="28"/>
      <c r="AN48590" s="28"/>
      <c r="AO48590" s="28"/>
      <c r="AP48590" s="28"/>
      <c r="AQ48590" s="28"/>
      <c r="AR48590" s="28"/>
      <c r="AS48590" s="28"/>
      <c r="AT48590" s="28"/>
      <c r="AU48590" s="28"/>
    </row>
    <row r="48591" spans="9:47" x14ac:dyDescent="0.2">
      <c r="I48591" s="57"/>
      <c r="J48591" s="57"/>
      <c r="Y48591" s="28"/>
      <c r="Z48591" s="28"/>
      <c r="AA48591" s="28"/>
      <c r="AB48591" s="28"/>
      <c r="AC48591" s="28"/>
      <c r="AD48591" s="28"/>
      <c r="AE48591" s="28"/>
      <c r="AF48591" s="28"/>
      <c r="AG48591" s="28"/>
      <c r="AH48591" s="28"/>
      <c r="AI48591" s="28"/>
      <c r="AJ48591" s="28"/>
      <c r="AK48591" s="28"/>
      <c r="AL48591" s="28"/>
      <c r="AM48591" s="28"/>
      <c r="AN48591" s="28"/>
      <c r="AO48591" s="28"/>
      <c r="AP48591" s="28"/>
      <c r="AQ48591" s="28"/>
      <c r="AR48591" s="28"/>
      <c r="AS48591" s="28"/>
      <c r="AT48591" s="28"/>
      <c r="AU48591" s="28"/>
    </row>
    <row r="48592" spans="9:47" x14ac:dyDescent="0.2">
      <c r="I48592" s="57"/>
      <c r="J48592" s="57"/>
      <c r="Y48592" s="28"/>
      <c r="Z48592" s="28"/>
      <c r="AA48592" s="28"/>
      <c r="AB48592" s="28"/>
      <c r="AC48592" s="28"/>
      <c r="AD48592" s="28"/>
      <c r="AE48592" s="28"/>
      <c r="AF48592" s="28"/>
      <c r="AG48592" s="28"/>
      <c r="AH48592" s="28"/>
      <c r="AI48592" s="28"/>
      <c r="AJ48592" s="28"/>
      <c r="AK48592" s="28"/>
      <c r="AL48592" s="28"/>
      <c r="AM48592" s="28"/>
      <c r="AN48592" s="28"/>
      <c r="AO48592" s="28"/>
      <c r="AP48592" s="28"/>
      <c r="AQ48592" s="28"/>
      <c r="AR48592" s="28"/>
      <c r="AS48592" s="28"/>
      <c r="AT48592" s="28"/>
      <c r="AU48592" s="28"/>
    </row>
    <row r="48593" spans="9:47" x14ac:dyDescent="0.2">
      <c r="I48593" s="57"/>
      <c r="J48593" s="57"/>
      <c r="Y48593" s="28"/>
      <c r="Z48593" s="28"/>
      <c r="AA48593" s="28"/>
      <c r="AB48593" s="28"/>
      <c r="AC48593" s="28"/>
      <c r="AD48593" s="28"/>
      <c r="AE48593" s="28"/>
      <c r="AF48593" s="28"/>
      <c r="AG48593" s="28"/>
      <c r="AH48593" s="28"/>
      <c r="AI48593" s="28"/>
      <c r="AJ48593" s="28"/>
      <c r="AK48593" s="28"/>
      <c r="AL48593" s="28"/>
      <c r="AM48593" s="28"/>
      <c r="AN48593" s="28"/>
      <c r="AO48593" s="28"/>
      <c r="AP48593" s="28"/>
      <c r="AQ48593" s="28"/>
      <c r="AR48593" s="28"/>
      <c r="AS48593" s="28"/>
      <c r="AT48593" s="28"/>
      <c r="AU48593" s="28"/>
    </row>
    <row r="48594" spans="9:47" x14ac:dyDescent="0.2">
      <c r="I48594" s="57"/>
      <c r="J48594" s="57"/>
      <c r="Y48594" s="28"/>
      <c r="Z48594" s="28"/>
      <c r="AA48594" s="28"/>
      <c r="AB48594" s="28"/>
      <c r="AC48594" s="28"/>
      <c r="AD48594" s="28"/>
      <c r="AE48594" s="28"/>
      <c r="AF48594" s="28"/>
      <c r="AG48594" s="28"/>
      <c r="AH48594" s="28"/>
      <c r="AI48594" s="28"/>
      <c r="AJ48594" s="28"/>
      <c r="AK48594" s="28"/>
      <c r="AL48594" s="28"/>
      <c r="AM48594" s="28"/>
      <c r="AN48594" s="28"/>
      <c r="AO48594" s="28"/>
      <c r="AP48594" s="28"/>
      <c r="AQ48594" s="28"/>
      <c r="AR48594" s="28"/>
      <c r="AS48594" s="28"/>
      <c r="AT48594" s="28"/>
      <c r="AU48594" s="28"/>
    </row>
    <row r="48595" spans="9:47" x14ac:dyDescent="0.2">
      <c r="I48595" s="57"/>
      <c r="J48595" s="57"/>
      <c r="Y48595" s="28"/>
      <c r="Z48595" s="28"/>
      <c r="AA48595" s="28"/>
      <c r="AB48595" s="28"/>
      <c r="AC48595" s="28"/>
      <c r="AD48595" s="28"/>
      <c r="AE48595" s="28"/>
      <c r="AF48595" s="28"/>
      <c r="AG48595" s="28"/>
      <c r="AH48595" s="28"/>
      <c r="AI48595" s="28"/>
      <c r="AJ48595" s="28"/>
      <c r="AK48595" s="28"/>
      <c r="AL48595" s="28"/>
      <c r="AM48595" s="28"/>
      <c r="AN48595" s="28"/>
      <c r="AO48595" s="28"/>
      <c r="AP48595" s="28"/>
      <c r="AQ48595" s="28"/>
      <c r="AR48595" s="28"/>
      <c r="AS48595" s="28"/>
      <c r="AT48595" s="28"/>
      <c r="AU48595" s="28"/>
    </row>
    <row r="48596" spans="9:47" x14ac:dyDescent="0.2">
      <c r="I48596" s="57"/>
      <c r="J48596" s="57"/>
      <c r="Y48596" s="28"/>
      <c r="Z48596" s="28"/>
      <c r="AA48596" s="28"/>
      <c r="AB48596" s="28"/>
      <c r="AC48596" s="28"/>
      <c r="AD48596" s="28"/>
      <c r="AE48596" s="28"/>
      <c r="AF48596" s="28"/>
      <c r="AG48596" s="28"/>
      <c r="AH48596" s="28"/>
      <c r="AI48596" s="28"/>
      <c r="AJ48596" s="28"/>
      <c r="AK48596" s="28"/>
      <c r="AL48596" s="28"/>
      <c r="AM48596" s="28"/>
      <c r="AN48596" s="28"/>
      <c r="AO48596" s="28"/>
      <c r="AP48596" s="28"/>
      <c r="AQ48596" s="28"/>
      <c r="AR48596" s="28"/>
      <c r="AS48596" s="28"/>
      <c r="AT48596" s="28"/>
      <c r="AU48596" s="28"/>
    </row>
    <row r="48597" spans="9:47" x14ac:dyDescent="0.2">
      <c r="I48597" s="57"/>
      <c r="J48597" s="57"/>
      <c r="Y48597" s="28"/>
      <c r="Z48597" s="28"/>
      <c r="AA48597" s="28"/>
      <c r="AB48597" s="28"/>
      <c r="AC48597" s="28"/>
      <c r="AD48597" s="28"/>
      <c r="AE48597" s="28"/>
      <c r="AF48597" s="28"/>
      <c r="AG48597" s="28"/>
      <c r="AH48597" s="28"/>
      <c r="AI48597" s="28"/>
      <c r="AJ48597" s="28"/>
      <c r="AK48597" s="28"/>
      <c r="AL48597" s="28"/>
      <c r="AM48597" s="28"/>
      <c r="AN48597" s="28"/>
      <c r="AO48597" s="28"/>
      <c r="AP48597" s="28"/>
      <c r="AQ48597" s="28"/>
      <c r="AR48597" s="28"/>
      <c r="AS48597" s="28"/>
      <c r="AT48597" s="28"/>
      <c r="AU48597" s="28"/>
    </row>
    <row r="48598" spans="9:47" x14ac:dyDescent="0.2">
      <c r="I48598" s="57"/>
      <c r="J48598" s="57"/>
      <c r="Y48598" s="28"/>
      <c r="Z48598" s="28"/>
      <c r="AA48598" s="28"/>
      <c r="AB48598" s="28"/>
      <c r="AC48598" s="28"/>
      <c r="AD48598" s="28"/>
      <c r="AE48598" s="28"/>
      <c r="AF48598" s="28"/>
      <c r="AG48598" s="28"/>
      <c r="AH48598" s="28"/>
      <c r="AI48598" s="28"/>
      <c r="AJ48598" s="28"/>
      <c r="AK48598" s="28"/>
      <c r="AL48598" s="28"/>
      <c r="AM48598" s="28"/>
      <c r="AN48598" s="28"/>
      <c r="AO48598" s="28"/>
      <c r="AP48598" s="28"/>
      <c r="AQ48598" s="28"/>
      <c r="AR48598" s="28"/>
      <c r="AS48598" s="28"/>
      <c r="AT48598" s="28"/>
      <c r="AU48598" s="28"/>
    </row>
    <row r="48599" spans="9:47" x14ac:dyDescent="0.2">
      <c r="I48599" s="57"/>
      <c r="J48599" s="57"/>
      <c r="Y48599" s="28"/>
      <c r="Z48599" s="28"/>
      <c r="AA48599" s="28"/>
      <c r="AB48599" s="28"/>
      <c r="AC48599" s="28"/>
      <c r="AD48599" s="28"/>
      <c r="AE48599" s="28"/>
      <c r="AF48599" s="28"/>
      <c r="AG48599" s="28"/>
      <c r="AH48599" s="28"/>
      <c r="AI48599" s="28"/>
      <c r="AJ48599" s="28"/>
      <c r="AK48599" s="28"/>
      <c r="AL48599" s="28"/>
      <c r="AM48599" s="28"/>
      <c r="AN48599" s="28"/>
      <c r="AO48599" s="28"/>
      <c r="AP48599" s="28"/>
      <c r="AQ48599" s="28"/>
      <c r="AR48599" s="28"/>
      <c r="AS48599" s="28"/>
      <c r="AT48599" s="28"/>
      <c r="AU48599" s="28"/>
    </row>
    <row r="48600" spans="9:47" x14ac:dyDescent="0.2">
      <c r="I48600" s="57"/>
      <c r="J48600" s="57"/>
      <c r="Y48600" s="28"/>
      <c r="Z48600" s="28"/>
      <c r="AA48600" s="28"/>
      <c r="AB48600" s="28"/>
      <c r="AC48600" s="28"/>
      <c r="AD48600" s="28"/>
      <c r="AE48600" s="28"/>
      <c r="AF48600" s="28"/>
      <c r="AG48600" s="28"/>
      <c r="AH48600" s="28"/>
      <c r="AI48600" s="28"/>
      <c r="AJ48600" s="28"/>
      <c r="AK48600" s="28"/>
      <c r="AL48600" s="28"/>
      <c r="AM48600" s="28"/>
      <c r="AN48600" s="28"/>
      <c r="AO48600" s="28"/>
      <c r="AP48600" s="28"/>
      <c r="AQ48600" s="28"/>
      <c r="AR48600" s="28"/>
      <c r="AS48600" s="28"/>
      <c r="AT48600" s="28"/>
      <c r="AU48600" s="28"/>
    </row>
    <row r="48601" spans="9:47" x14ac:dyDescent="0.2">
      <c r="I48601" s="57"/>
      <c r="J48601" s="57"/>
      <c r="Y48601" s="28"/>
      <c r="Z48601" s="28"/>
      <c r="AA48601" s="28"/>
      <c r="AB48601" s="28"/>
      <c r="AC48601" s="28"/>
      <c r="AD48601" s="28"/>
      <c r="AE48601" s="28"/>
      <c r="AF48601" s="28"/>
      <c r="AG48601" s="28"/>
      <c r="AH48601" s="28"/>
      <c r="AI48601" s="28"/>
      <c r="AJ48601" s="28"/>
      <c r="AK48601" s="28"/>
      <c r="AL48601" s="28"/>
      <c r="AM48601" s="28"/>
      <c r="AN48601" s="28"/>
      <c r="AO48601" s="28"/>
      <c r="AP48601" s="28"/>
      <c r="AQ48601" s="28"/>
      <c r="AR48601" s="28"/>
      <c r="AS48601" s="28"/>
      <c r="AT48601" s="28"/>
      <c r="AU48601" s="28"/>
    </row>
    <row r="48602" spans="9:47" x14ac:dyDescent="0.2">
      <c r="I48602" s="57"/>
      <c r="J48602" s="57"/>
      <c r="Y48602" s="28"/>
      <c r="Z48602" s="28"/>
      <c r="AA48602" s="28"/>
      <c r="AB48602" s="28"/>
      <c r="AC48602" s="28"/>
      <c r="AD48602" s="28"/>
      <c r="AE48602" s="28"/>
      <c r="AF48602" s="28"/>
      <c r="AG48602" s="28"/>
      <c r="AH48602" s="28"/>
      <c r="AI48602" s="28"/>
      <c r="AJ48602" s="28"/>
      <c r="AK48602" s="28"/>
      <c r="AL48602" s="28"/>
      <c r="AM48602" s="28"/>
      <c r="AN48602" s="28"/>
      <c r="AO48602" s="28"/>
      <c r="AP48602" s="28"/>
      <c r="AQ48602" s="28"/>
      <c r="AR48602" s="28"/>
      <c r="AS48602" s="28"/>
      <c r="AT48602" s="28"/>
      <c r="AU48602" s="28"/>
    </row>
    <row r="48603" spans="9:47" x14ac:dyDescent="0.2">
      <c r="I48603" s="57"/>
      <c r="J48603" s="57"/>
      <c r="Y48603" s="28"/>
      <c r="Z48603" s="28"/>
      <c r="AA48603" s="28"/>
      <c r="AB48603" s="28"/>
      <c r="AC48603" s="28"/>
      <c r="AD48603" s="28"/>
      <c r="AE48603" s="28"/>
      <c r="AF48603" s="28"/>
      <c r="AG48603" s="28"/>
      <c r="AH48603" s="28"/>
      <c r="AI48603" s="28"/>
      <c r="AJ48603" s="28"/>
      <c r="AK48603" s="28"/>
      <c r="AL48603" s="28"/>
      <c r="AM48603" s="28"/>
      <c r="AN48603" s="28"/>
      <c r="AO48603" s="28"/>
      <c r="AP48603" s="28"/>
      <c r="AQ48603" s="28"/>
      <c r="AR48603" s="28"/>
      <c r="AS48603" s="28"/>
      <c r="AT48603" s="28"/>
      <c r="AU48603" s="28"/>
    </row>
    <row r="48604" spans="9:47" x14ac:dyDescent="0.2">
      <c r="I48604" s="57"/>
      <c r="J48604" s="57"/>
      <c r="Y48604" s="28"/>
      <c r="Z48604" s="28"/>
      <c r="AA48604" s="28"/>
      <c r="AB48604" s="28"/>
      <c r="AC48604" s="28"/>
      <c r="AD48604" s="28"/>
      <c r="AE48604" s="28"/>
      <c r="AF48604" s="28"/>
      <c r="AG48604" s="28"/>
      <c r="AH48604" s="28"/>
      <c r="AI48604" s="28"/>
      <c r="AJ48604" s="28"/>
      <c r="AK48604" s="28"/>
      <c r="AL48604" s="28"/>
      <c r="AM48604" s="28"/>
      <c r="AN48604" s="28"/>
      <c r="AO48604" s="28"/>
      <c r="AP48604" s="28"/>
      <c r="AQ48604" s="28"/>
      <c r="AR48604" s="28"/>
      <c r="AS48604" s="28"/>
      <c r="AT48604" s="28"/>
      <c r="AU48604" s="28"/>
    </row>
    <row r="48605" spans="9:47" x14ac:dyDescent="0.2">
      <c r="I48605" s="57"/>
      <c r="J48605" s="57"/>
      <c r="Y48605" s="28"/>
      <c r="Z48605" s="28"/>
      <c r="AA48605" s="28"/>
      <c r="AB48605" s="28"/>
      <c r="AC48605" s="28"/>
      <c r="AD48605" s="28"/>
      <c r="AE48605" s="28"/>
      <c r="AF48605" s="28"/>
      <c r="AG48605" s="28"/>
      <c r="AH48605" s="28"/>
      <c r="AI48605" s="28"/>
      <c r="AJ48605" s="28"/>
      <c r="AK48605" s="28"/>
      <c r="AL48605" s="28"/>
      <c r="AM48605" s="28"/>
      <c r="AN48605" s="28"/>
      <c r="AO48605" s="28"/>
      <c r="AP48605" s="28"/>
      <c r="AQ48605" s="28"/>
      <c r="AR48605" s="28"/>
      <c r="AS48605" s="28"/>
      <c r="AT48605" s="28"/>
      <c r="AU48605" s="28"/>
    </row>
    <row r="48606" spans="9:47" x14ac:dyDescent="0.2">
      <c r="I48606" s="57"/>
      <c r="J48606" s="57"/>
      <c r="Y48606" s="28"/>
      <c r="Z48606" s="28"/>
      <c r="AA48606" s="28"/>
      <c r="AB48606" s="28"/>
      <c r="AC48606" s="28"/>
      <c r="AD48606" s="28"/>
      <c r="AE48606" s="28"/>
      <c r="AF48606" s="28"/>
      <c r="AG48606" s="28"/>
      <c r="AH48606" s="28"/>
      <c r="AI48606" s="28"/>
      <c r="AJ48606" s="28"/>
      <c r="AK48606" s="28"/>
      <c r="AL48606" s="28"/>
      <c r="AM48606" s="28"/>
      <c r="AN48606" s="28"/>
      <c r="AO48606" s="28"/>
      <c r="AP48606" s="28"/>
      <c r="AQ48606" s="28"/>
      <c r="AR48606" s="28"/>
      <c r="AS48606" s="28"/>
      <c r="AT48606" s="28"/>
      <c r="AU48606" s="28"/>
    </row>
    <row r="48607" spans="9:47" x14ac:dyDescent="0.2">
      <c r="I48607" s="57"/>
      <c r="J48607" s="57"/>
      <c r="Y48607" s="28"/>
      <c r="Z48607" s="28"/>
      <c r="AA48607" s="28"/>
      <c r="AB48607" s="28"/>
      <c r="AC48607" s="28"/>
      <c r="AD48607" s="28"/>
      <c r="AE48607" s="28"/>
      <c r="AF48607" s="28"/>
      <c r="AG48607" s="28"/>
      <c r="AH48607" s="28"/>
      <c r="AI48607" s="28"/>
      <c r="AJ48607" s="28"/>
      <c r="AK48607" s="28"/>
      <c r="AL48607" s="28"/>
      <c r="AM48607" s="28"/>
      <c r="AN48607" s="28"/>
      <c r="AO48607" s="28"/>
      <c r="AP48607" s="28"/>
      <c r="AQ48607" s="28"/>
      <c r="AR48607" s="28"/>
      <c r="AS48607" s="28"/>
      <c r="AT48607" s="28"/>
      <c r="AU48607" s="28"/>
    </row>
    <row r="48608" spans="9:47" x14ac:dyDescent="0.2">
      <c r="I48608" s="57"/>
      <c r="J48608" s="57"/>
      <c r="Y48608" s="28"/>
      <c r="Z48608" s="28"/>
      <c r="AA48608" s="28"/>
      <c r="AB48608" s="28"/>
      <c r="AC48608" s="28"/>
      <c r="AD48608" s="28"/>
      <c r="AE48608" s="28"/>
      <c r="AF48608" s="28"/>
      <c r="AG48608" s="28"/>
      <c r="AH48608" s="28"/>
      <c r="AI48608" s="28"/>
      <c r="AJ48608" s="28"/>
      <c r="AK48608" s="28"/>
      <c r="AL48608" s="28"/>
      <c r="AM48608" s="28"/>
      <c r="AN48608" s="28"/>
      <c r="AO48608" s="28"/>
      <c r="AP48608" s="28"/>
      <c r="AQ48608" s="28"/>
      <c r="AR48608" s="28"/>
      <c r="AS48608" s="28"/>
      <c r="AT48608" s="28"/>
      <c r="AU48608" s="28"/>
    </row>
    <row r="48609" spans="9:47" x14ac:dyDescent="0.2">
      <c r="I48609" s="57"/>
      <c r="J48609" s="57"/>
      <c r="Y48609" s="28"/>
      <c r="Z48609" s="28"/>
      <c r="AA48609" s="28"/>
      <c r="AB48609" s="28"/>
      <c r="AC48609" s="28"/>
      <c r="AD48609" s="28"/>
      <c r="AE48609" s="28"/>
      <c r="AF48609" s="28"/>
      <c r="AG48609" s="28"/>
      <c r="AH48609" s="28"/>
      <c r="AI48609" s="28"/>
      <c r="AJ48609" s="28"/>
      <c r="AK48609" s="28"/>
      <c r="AL48609" s="28"/>
      <c r="AM48609" s="28"/>
      <c r="AN48609" s="28"/>
      <c r="AO48609" s="28"/>
      <c r="AP48609" s="28"/>
      <c r="AQ48609" s="28"/>
      <c r="AR48609" s="28"/>
      <c r="AS48609" s="28"/>
      <c r="AT48609" s="28"/>
      <c r="AU48609" s="28"/>
    </row>
    <row r="48610" spans="9:47" x14ac:dyDescent="0.2">
      <c r="I48610" s="57"/>
      <c r="J48610" s="57"/>
      <c r="Y48610" s="28"/>
      <c r="Z48610" s="28"/>
      <c r="AA48610" s="28"/>
      <c r="AB48610" s="28"/>
      <c r="AC48610" s="28"/>
      <c r="AD48610" s="28"/>
      <c r="AE48610" s="28"/>
      <c r="AF48610" s="28"/>
      <c r="AG48610" s="28"/>
      <c r="AH48610" s="28"/>
      <c r="AI48610" s="28"/>
      <c r="AJ48610" s="28"/>
      <c r="AK48610" s="28"/>
      <c r="AL48610" s="28"/>
      <c r="AM48610" s="28"/>
      <c r="AN48610" s="28"/>
      <c r="AO48610" s="28"/>
      <c r="AP48610" s="28"/>
      <c r="AQ48610" s="28"/>
      <c r="AR48610" s="28"/>
      <c r="AS48610" s="28"/>
      <c r="AT48610" s="28"/>
      <c r="AU48610" s="28"/>
    </row>
    <row r="48611" spans="9:47" x14ac:dyDescent="0.2">
      <c r="I48611" s="57"/>
      <c r="J48611" s="57"/>
      <c r="Y48611" s="28"/>
      <c r="Z48611" s="28"/>
      <c r="AA48611" s="28"/>
      <c r="AB48611" s="28"/>
      <c r="AC48611" s="28"/>
      <c r="AD48611" s="28"/>
      <c r="AE48611" s="28"/>
      <c r="AF48611" s="28"/>
      <c r="AG48611" s="28"/>
      <c r="AH48611" s="28"/>
      <c r="AI48611" s="28"/>
      <c r="AJ48611" s="28"/>
      <c r="AK48611" s="28"/>
      <c r="AL48611" s="28"/>
      <c r="AM48611" s="28"/>
      <c r="AN48611" s="28"/>
      <c r="AO48611" s="28"/>
      <c r="AP48611" s="28"/>
      <c r="AQ48611" s="28"/>
      <c r="AR48611" s="28"/>
      <c r="AS48611" s="28"/>
      <c r="AT48611" s="28"/>
      <c r="AU48611" s="28"/>
    </row>
    <row r="48612" spans="9:47" x14ac:dyDescent="0.2">
      <c r="I48612" s="57"/>
      <c r="J48612" s="57"/>
      <c r="Y48612" s="28"/>
      <c r="Z48612" s="28"/>
      <c r="AA48612" s="28"/>
      <c r="AB48612" s="28"/>
      <c r="AC48612" s="28"/>
      <c r="AD48612" s="28"/>
      <c r="AE48612" s="28"/>
      <c r="AF48612" s="28"/>
      <c r="AG48612" s="28"/>
      <c r="AH48612" s="28"/>
      <c r="AI48612" s="28"/>
      <c r="AJ48612" s="28"/>
      <c r="AK48612" s="28"/>
      <c r="AL48612" s="28"/>
      <c r="AM48612" s="28"/>
      <c r="AN48612" s="28"/>
      <c r="AO48612" s="28"/>
      <c r="AP48612" s="28"/>
      <c r="AQ48612" s="28"/>
      <c r="AR48612" s="28"/>
      <c r="AS48612" s="28"/>
      <c r="AT48612" s="28"/>
      <c r="AU48612" s="28"/>
    </row>
    <row r="48613" spans="9:47" x14ac:dyDescent="0.2">
      <c r="I48613" s="57"/>
      <c r="J48613" s="57"/>
      <c r="Y48613" s="28"/>
      <c r="Z48613" s="28"/>
      <c r="AA48613" s="28"/>
      <c r="AB48613" s="28"/>
      <c r="AC48613" s="28"/>
      <c r="AD48613" s="28"/>
      <c r="AE48613" s="28"/>
      <c r="AF48613" s="28"/>
      <c r="AG48613" s="28"/>
      <c r="AH48613" s="28"/>
      <c r="AI48613" s="28"/>
      <c r="AJ48613" s="28"/>
      <c r="AK48613" s="28"/>
      <c r="AL48613" s="28"/>
      <c r="AM48613" s="28"/>
      <c r="AN48613" s="28"/>
      <c r="AO48613" s="28"/>
      <c r="AP48613" s="28"/>
      <c r="AQ48613" s="28"/>
      <c r="AR48613" s="28"/>
      <c r="AS48613" s="28"/>
      <c r="AT48613" s="28"/>
      <c r="AU48613" s="28"/>
    </row>
    <row r="48614" spans="9:47" x14ac:dyDescent="0.2">
      <c r="I48614" s="57"/>
      <c r="J48614" s="57"/>
      <c r="Y48614" s="28"/>
      <c r="Z48614" s="28"/>
      <c r="AA48614" s="28"/>
      <c r="AB48614" s="28"/>
      <c r="AC48614" s="28"/>
      <c r="AD48614" s="28"/>
      <c r="AE48614" s="28"/>
      <c r="AF48614" s="28"/>
      <c r="AG48614" s="28"/>
      <c r="AH48614" s="28"/>
      <c r="AI48614" s="28"/>
      <c r="AJ48614" s="28"/>
      <c r="AK48614" s="28"/>
      <c r="AL48614" s="28"/>
      <c r="AM48614" s="28"/>
      <c r="AN48614" s="28"/>
      <c r="AO48614" s="28"/>
      <c r="AP48614" s="28"/>
      <c r="AQ48614" s="28"/>
      <c r="AR48614" s="28"/>
      <c r="AS48614" s="28"/>
      <c r="AT48614" s="28"/>
      <c r="AU48614" s="28"/>
    </row>
    <row r="48615" spans="9:47" x14ac:dyDescent="0.2">
      <c r="I48615" s="57"/>
      <c r="J48615" s="57"/>
      <c r="Y48615" s="28"/>
      <c r="Z48615" s="28"/>
      <c r="AA48615" s="28"/>
      <c r="AB48615" s="28"/>
      <c r="AC48615" s="28"/>
      <c r="AD48615" s="28"/>
      <c r="AE48615" s="28"/>
      <c r="AF48615" s="28"/>
      <c r="AG48615" s="28"/>
      <c r="AH48615" s="28"/>
      <c r="AI48615" s="28"/>
      <c r="AJ48615" s="28"/>
      <c r="AK48615" s="28"/>
      <c r="AL48615" s="28"/>
      <c r="AM48615" s="28"/>
      <c r="AN48615" s="28"/>
      <c r="AO48615" s="28"/>
      <c r="AP48615" s="28"/>
      <c r="AQ48615" s="28"/>
      <c r="AR48615" s="28"/>
      <c r="AS48615" s="28"/>
      <c r="AT48615" s="28"/>
      <c r="AU48615" s="28"/>
    </row>
    <row r="48616" spans="9:47" x14ac:dyDescent="0.2">
      <c r="I48616" s="57"/>
      <c r="J48616" s="57"/>
      <c r="Y48616" s="28"/>
      <c r="Z48616" s="28"/>
      <c r="AA48616" s="28"/>
      <c r="AB48616" s="28"/>
      <c r="AC48616" s="28"/>
      <c r="AD48616" s="28"/>
      <c r="AE48616" s="28"/>
      <c r="AF48616" s="28"/>
      <c r="AG48616" s="28"/>
      <c r="AH48616" s="28"/>
      <c r="AI48616" s="28"/>
      <c r="AJ48616" s="28"/>
      <c r="AK48616" s="28"/>
      <c r="AL48616" s="28"/>
      <c r="AM48616" s="28"/>
      <c r="AN48616" s="28"/>
      <c r="AO48616" s="28"/>
      <c r="AP48616" s="28"/>
      <c r="AQ48616" s="28"/>
      <c r="AR48616" s="28"/>
      <c r="AS48616" s="28"/>
      <c r="AT48616" s="28"/>
      <c r="AU48616" s="28"/>
    </row>
    <row r="48617" spans="9:47" x14ac:dyDescent="0.2">
      <c r="I48617" s="57"/>
      <c r="J48617" s="57"/>
      <c r="Y48617" s="28"/>
      <c r="Z48617" s="28"/>
      <c r="AA48617" s="28"/>
      <c r="AB48617" s="28"/>
      <c r="AC48617" s="28"/>
      <c r="AD48617" s="28"/>
      <c r="AE48617" s="28"/>
      <c r="AF48617" s="28"/>
      <c r="AG48617" s="28"/>
      <c r="AH48617" s="28"/>
      <c r="AI48617" s="28"/>
      <c r="AJ48617" s="28"/>
      <c r="AK48617" s="28"/>
      <c r="AL48617" s="28"/>
      <c r="AM48617" s="28"/>
      <c r="AN48617" s="28"/>
      <c r="AO48617" s="28"/>
      <c r="AP48617" s="28"/>
      <c r="AQ48617" s="28"/>
      <c r="AR48617" s="28"/>
      <c r="AS48617" s="28"/>
      <c r="AT48617" s="28"/>
      <c r="AU48617" s="28"/>
    </row>
    <row r="48618" spans="9:47" x14ac:dyDescent="0.2">
      <c r="I48618" s="57"/>
      <c r="J48618" s="57"/>
      <c r="Y48618" s="28"/>
      <c r="Z48618" s="28"/>
      <c r="AA48618" s="28"/>
      <c r="AB48618" s="28"/>
      <c r="AC48618" s="28"/>
      <c r="AD48618" s="28"/>
      <c r="AE48618" s="28"/>
      <c r="AF48618" s="28"/>
      <c r="AG48618" s="28"/>
      <c r="AH48618" s="28"/>
      <c r="AI48618" s="28"/>
      <c r="AJ48618" s="28"/>
      <c r="AK48618" s="28"/>
      <c r="AL48618" s="28"/>
      <c r="AM48618" s="28"/>
      <c r="AN48618" s="28"/>
      <c r="AO48618" s="28"/>
      <c r="AP48618" s="28"/>
      <c r="AQ48618" s="28"/>
      <c r="AR48618" s="28"/>
      <c r="AS48618" s="28"/>
      <c r="AT48618" s="28"/>
      <c r="AU48618" s="28"/>
    </row>
    <row r="48619" spans="9:47" x14ac:dyDescent="0.2">
      <c r="I48619" s="57"/>
      <c r="J48619" s="57"/>
      <c r="Y48619" s="28"/>
      <c r="Z48619" s="28"/>
      <c r="AA48619" s="28"/>
      <c r="AB48619" s="28"/>
      <c r="AC48619" s="28"/>
      <c r="AD48619" s="28"/>
      <c r="AE48619" s="28"/>
      <c r="AF48619" s="28"/>
      <c r="AG48619" s="28"/>
      <c r="AH48619" s="28"/>
      <c r="AI48619" s="28"/>
      <c r="AJ48619" s="28"/>
      <c r="AK48619" s="28"/>
      <c r="AL48619" s="28"/>
      <c r="AM48619" s="28"/>
      <c r="AN48619" s="28"/>
      <c r="AO48619" s="28"/>
      <c r="AP48619" s="28"/>
      <c r="AQ48619" s="28"/>
      <c r="AR48619" s="28"/>
      <c r="AS48619" s="28"/>
      <c r="AT48619" s="28"/>
      <c r="AU48619" s="28"/>
    </row>
    <row r="48620" spans="9:47" x14ac:dyDescent="0.2">
      <c r="I48620" s="57"/>
      <c r="J48620" s="57"/>
      <c r="Y48620" s="28"/>
      <c r="Z48620" s="28"/>
      <c r="AA48620" s="28"/>
      <c r="AB48620" s="28"/>
      <c r="AC48620" s="28"/>
      <c r="AD48620" s="28"/>
      <c r="AE48620" s="28"/>
      <c r="AF48620" s="28"/>
      <c r="AG48620" s="28"/>
      <c r="AH48620" s="28"/>
      <c r="AI48620" s="28"/>
      <c r="AJ48620" s="28"/>
      <c r="AK48620" s="28"/>
      <c r="AL48620" s="28"/>
      <c r="AM48620" s="28"/>
      <c r="AN48620" s="28"/>
      <c r="AO48620" s="28"/>
      <c r="AP48620" s="28"/>
      <c r="AQ48620" s="28"/>
      <c r="AR48620" s="28"/>
      <c r="AS48620" s="28"/>
      <c r="AT48620" s="28"/>
      <c r="AU48620" s="28"/>
    </row>
    <row r="48621" spans="9:47" x14ac:dyDescent="0.2">
      <c r="I48621" s="57"/>
      <c r="J48621" s="57"/>
      <c r="Y48621" s="28"/>
      <c r="Z48621" s="28"/>
      <c r="AA48621" s="28"/>
      <c r="AB48621" s="28"/>
      <c r="AC48621" s="28"/>
      <c r="AD48621" s="28"/>
      <c r="AE48621" s="28"/>
      <c r="AF48621" s="28"/>
      <c r="AG48621" s="28"/>
      <c r="AH48621" s="28"/>
      <c r="AI48621" s="28"/>
      <c r="AJ48621" s="28"/>
      <c r="AK48621" s="28"/>
      <c r="AL48621" s="28"/>
      <c r="AM48621" s="28"/>
      <c r="AN48621" s="28"/>
      <c r="AO48621" s="28"/>
      <c r="AP48621" s="28"/>
      <c r="AQ48621" s="28"/>
      <c r="AR48621" s="28"/>
      <c r="AS48621" s="28"/>
      <c r="AT48621" s="28"/>
      <c r="AU48621" s="28"/>
    </row>
    <row r="48622" spans="9:47" x14ac:dyDescent="0.2">
      <c r="I48622" s="57"/>
      <c r="J48622" s="57"/>
      <c r="Y48622" s="28"/>
      <c r="Z48622" s="28"/>
      <c r="AA48622" s="28"/>
      <c r="AB48622" s="28"/>
      <c r="AC48622" s="28"/>
      <c r="AD48622" s="28"/>
      <c r="AE48622" s="28"/>
      <c r="AF48622" s="28"/>
      <c r="AG48622" s="28"/>
      <c r="AH48622" s="28"/>
      <c r="AI48622" s="28"/>
      <c r="AJ48622" s="28"/>
      <c r="AK48622" s="28"/>
      <c r="AL48622" s="28"/>
      <c r="AM48622" s="28"/>
      <c r="AN48622" s="28"/>
      <c r="AO48622" s="28"/>
      <c r="AP48622" s="28"/>
      <c r="AQ48622" s="28"/>
      <c r="AR48622" s="28"/>
      <c r="AS48622" s="28"/>
      <c r="AT48622" s="28"/>
      <c r="AU48622" s="28"/>
    </row>
    <row r="48623" spans="9:47" x14ac:dyDescent="0.2">
      <c r="I48623" s="57"/>
      <c r="J48623" s="57"/>
      <c r="Y48623" s="28"/>
      <c r="Z48623" s="28"/>
      <c r="AA48623" s="28"/>
      <c r="AB48623" s="28"/>
      <c r="AC48623" s="28"/>
      <c r="AD48623" s="28"/>
      <c r="AE48623" s="28"/>
      <c r="AF48623" s="28"/>
      <c r="AG48623" s="28"/>
      <c r="AH48623" s="28"/>
      <c r="AI48623" s="28"/>
      <c r="AJ48623" s="28"/>
      <c r="AK48623" s="28"/>
      <c r="AL48623" s="28"/>
      <c r="AM48623" s="28"/>
      <c r="AN48623" s="28"/>
      <c r="AO48623" s="28"/>
      <c r="AP48623" s="28"/>
      <c r="AQ48623" s="28"/>
      <c r="AR48623" s="28"/>
      <c r="AS48623" s="28"/>
      <c r="AT48623" s="28"/>
      <c r="AU48623" s="28"/>
    </row>
    <row r="48624" spans="9:47" x14ac:dyDescent="0.2">
      <c r="I48624" s="57"/>
      <c r="J48624" s="57"/>
      <c r="Y48624" s="28"/>
      <c r="Z48624" s="28"/>
      <c r="AA48624" s="28"/>
      <c r="AB48624" s="28"/>
      <c r="AC48624" s="28"/>
      <c r="AD48624" s="28"/>
      <c r="AE48624" s="28"/>
      <c r="AF48624" s="28"/>
      <c r="AG48624" s="28"/>
      <c r="AH48624" s="28"/>
      <c r="AI48624" s="28"/>
      <c r="AJ48624" s="28"/>
      <c r="AK48624" s="28"/>
      <c r="AL48624" s="28"/>
      <c r="AM48624" s="28"/>
      <c r="AN48624" s="28"/>
      <c r="AO48624" s="28"/>
      <c r="AP48624" s="28"/>
      <c r="AQ48624" s="28"/>
      <c r="AR48624" s="28"/>
      <c r="AS48624" s="28"/>
      <c r="AT48624" s="28"/>
      <c r="AU48624" s="28"/>
    </row>
    <row r="48625" spans="9:47" x14ac:dyDescent="0.2">
      <c r="I48625" s="57"/>
      <c r="J48625" s="57"/>
      <c r="Y48625" s="28"/>
      <c r="Z48625" s="28"/>
      <c r="AA48625" s="28"/>
      <c r="AB48625" s="28"/>
      <c r="AC48625" s="28"/>
      <c r="AD48625" s="28"/>
      <c r="AE48625" s="28"/>
      <c r="AF48625" s="28"/>
      <c r="AG48625" s="28"/>
      <c r="AH48625" s="28"/>
      <c r="AI48625" s="28"/>
      <c r="AJ48625" s="28"/>
      <c r="AK48625" s="28"/>
      <c r="AL48625" s="28"/>
      <c r="AM48625" s="28"/>
      <c r="AN48625" s="28"/>
      <c r="AO48625" s="28"/>
      <c r="AP48625" s="28"/>
      <c r="AQ48625" s="28"/>
      <c r="AR48625" s="28"/>
      <c r="AS48625" s="28"/>
      <c r="AT48625" s="28"/>
      <c r="AU48625" s="28"/>
    </row>
    <row r="48626" spans="9:47" x14ac:dyDescent="0.2">
      <c r="I48626" s="57"/>
      <c r="J48626" s="57"/>
      <c r="Y48626" s="28"/>
      <c r="Z48626" s="28"/>
      <c r="AA48626" s="28"/>
      <c r="AB48626" s="28"/>
      <c r="AC48626" s="28"/>
      <c r="AD48626" s="28"/>
      <c r="AE48626" s="28"/>
      <c r="AF48626" s="28"/>
      <c r="AG48626" s="28"/>
      <c r="AH48626" s="28"/>
      <c r="AI48626" s="28"/>
      <c r="AJ48626" s="28"/>
      <c r="AK48626" s="28"/>
      <c r="AL48626" s="28"/>
      <c r="AM48626" s="28"/>
      <c r="AN48626" s="28"/>
      <c r="AO48626" s="28"/>
      <c r="AP48626" s="28"/>
      <c r="AQ48626" s="28"/>
      <c r="AR48626" s="28"/>
      <c r="AS48626" s="28"/>
      <c r="AT48626" s="28"/>
      <c r="AU48626" s="28"/>
    </row>
    <row r="48627" spans="9:47" x14ac:dyDescent="0.2">
      <c r="I48627" s="57"/>
      <c r="J48627" s="57"/>
      <c r="Y48627" s="28"/>
      <c r="Z48627" s="28"/>
      <c r="AA48627" s="28"/>
      <c r="AB48627" s="28"/>
      <c r="AC48627" s="28"/>
      <c r="AD48627" s="28"/>
      <c r="AE48627" s="28"/>
      <c r="AF48627" s="28"/>
      <c r="AG48627" s="28"/>
      <c r="AH48627" s="28"/>
      <c r="AI48627" s="28"/>
      <c r="AJ48627" s="28"/>
      <c r="AK48627" s="28"/>
      <c r="AL48627" s="28"/>
      <c r="AM48627" s="28"/>
      <c r="AN48627" s="28"/>
      <c r="AO48627" s="28"/>
      <c r="AP48627" s="28"/>
      <c r="AQ48627" s="28"/>
      <c r="AR48627" s="28"/>
      <c r="AS48627" s="28"/>
      <c r="AT48627" s="28"/>
      <c r="AU48627" s="28"/>
    </row>
    <row r="48628" spans="9:47" x14ac:dyDescent="0.2">
      <c r="I48628" s="57"/>
      <c r="J48628" s="57"/>
      <c r="Y48628" s="28"/>
      <c r="Z48628" s="28"/>
      <c r="AA48628" s="28"/>
      <c r="AB48628" s="28"/>
      <c r="AC48628" s="28"/>
      <c r="AD48628" s="28"/>
      <c r="AE48628" s="28"/>
      <c r="AF48628" s="28"/>
      <c r="AG48628" s="28"/>
      <c r="AH48628" s="28"/>
      <c r="AI48628" s="28"/>
      <c r="AJ48628" s="28"/>
      <c r="AK48628" s="28"/>
      <c r="AL48628" s="28"/>
      <c r="AM48628" s="28"/>
      <c r="AN48628" s="28"/>
      <c r="AO48628" s="28"/>
      <c r="AP48628" s="28"/>
      <c r="AQ48628" s="28"/>
      <c r="AR48628" s="28"/>
      <c r="AS48628" s="28"/>
      <c r="AT48628" s="28"/>
      <c r="AU48628" s="28"/>
    </row>
    <row r="48629" spans="9:47" x14ac:dyDescent="0.2">
      <c r="I48629" s="57"/>
      <c r="J48629" s="57"/>
      <c r="Y48629" s="28"/>
      <c r="Z48629" s="28"/>
      <c r="AA48629" s="28"/>
      <c r="AB48629" s="28"/>
      <c r="AC48629" s="28"/>
      <c r="AD48629" s="28"/>
      <c r="AE48629" s="28"/>
      <c r="AF48629" s="28"/>
      <c r="AG48629" s="28"/>
      <c r="AH48629" s="28"/>
      <c r="AI48629" s="28"/>
      <c r="AJ48629" s="28"/>
      <c r="AK48629" s="28"/>
      <c r="AL48629" s="28"/>
      <c r="AM48629" s="28"/>
      <c r="AN48629" s="28"/>
      <c r="AO48629" s="28"/>
      <c r="AP48629" s="28"/>
      <c r="AQ48629" s="28"/>
      <c r="AR48629" s="28"/>
      <c r="AS48629" s="28"/>
      <c r="AT48629" s="28"/>
      <c r="AU48629" s="28"/>
    </row>
    <row r="48630" spans="9:47" x14ac:dyDescent="0.2">
      <c r="I48630" s="57"/>
      <c r="J48630" s="57"/>
      <c r="Y48630" s="28"/>
      <c r="Z48630" s="28"/>
      <c r="AA48630" s="28"/>
      <c r="AB48630" s="28"/>
      <c r="AC48630" s="28"/>
      <c r="AD48630" s="28"/>
      <c r="AE48630" s="28"/>
      <c r="AF48630" s="28"/>
      <c r="AG48630" s="28"/>
      <c r="AH48630" s="28"/>
      <c r="AI48630" s="28"/>
      <c r="AJ48630" s="28"/>
      <c r="AK48630" s="28"/>
      <c r="AL48630" s="28"/>
      <c r="AM48630" s="28"/>
      <c r="AN48630" s="28"/>
      <c r="AO48630" s="28"/>
      <c r="AP48630" s="28"/>
      <c r="AQ48630" s="28"/>
      <c r="AR48630" s="28"/>
      <c r="AS48630" s="28"/>
      <c r="AT48630" s="28"/>
      <c r="AU48630" s="28"/>
    </row>
    <row r="48631" spans="9:47" x14ac:dyDescent="0.2">
      <c r="I48631" s="57"/>
      <c r="J48631" s="57"/>
      <c r="Y48631" s="28"/>
      <c r="Z48631" s="28"/>
      <c r="AA48631" s="28"/>
      <c r="AB48631" s="28"/>
      <c r="AC48631" s="28"/>
      <c r="AD48631" s="28"/>
      <c r="AE48631" s="28"/>
      <c r="AF48631" s="28"/>
      <c r="AG48631" s="28"/>
      <c r="AH48631" s="28"/>
      <c r="AI48631" s="28"/>
      <c r="AJ48631" s="28"/>
      <c r="AK48631" s="28"/>
      <c r="AL48631" s="28"/>
      <c r="AM48631" s="28"/>
      <c r="AN48631" s="28"/>
      <c r="AO48631" s="28"/>
      <c r="AP48631" s="28"/>
      <c r="AQ48631" s="28"/>
      <c r="AR48631" s="28"/>
      <c r="AS48631" s="28"/>
      <c r="AT48631" s="28"/>
      <c r="AU48631" s="28"/>
    </row>
    <row r="48632" spans="9:47" x14ac:dyDescent="0.2">
      <c r="I48632" s="57"/>
      <c r="J48632" s="57"/>
      <c r="Y48632" s="28"/>
      <c r="Z48632" s="28"/>
      <c r="AA48632" s="28"/>
      <c r="AB48632" s="28"/>
      <c r="AC48632" s="28"/>
      <c r="AD48632" s="28"/>
      <c r="AE48632" s="28"/>
      <c r="AF48632" s="28"/>
      <c r="AG48632" s="28"/>
      <c r="AH48632" s="28"/>
      <c r="AI48632" s="28"/>
      <c r="AJ48632" s="28"/>
      <c r="AK48632" s="28"/>
      <c r="AL48632" s="28"/>
      <c r="AM48632" s="28"/>
      <c r="AN48632" s="28"/>
      <c r="AO48632" s="28"/>
      <c r="AP48632" s="28"/>
      <c r="AQ48632" s="28"/>
      <c r="AR48632" s="28"/>
      <c r="AS48632" s="28"/>
      <c r="AT48632" s="28"/>
      <c r="AU48632" s="28"/>
    </row>
    <row r="48633" spans="9:47" x14ac:dyDescent="0.2">
      <c r="I48633" s="57"/>
      <c r="J48633" s="57"/>
      <c r="Y48633" s="28"/>
      <c r="Z48633" s="28"/>
      <c r="AA48633" s="28"/>
      <c r="AB48633" s="28"/>
      <c r="AC48633" s="28"/>
      <c r="AD48633" s="28"/>
      <c r="AE48633" s="28"/>
      <c r="AF48633" s="28"/>
      <c r="AG48633" s="28"/>
      <c r="AH48633" s="28"/>
      <c r="AI48633" s="28"/>
      <c r="AJ48633" s="28"/>
      <c r="AK48633" s="28"/>
      <c r="AL48633" s="28"/>
      <c r="AM48633" s="28"/>
      <c r="AN48633" s="28"/>
      <c r="AO48633" s="28"/>
      <c r="AP48633" s="28"/>
      <c r="AQ48633" s="28"/>
      <c r="AR48633" s="28"/>
      <c r="AS48633" s="28"/>
      <c r="AT48633" s="28"/>
      <c r="AU48633" s="28"/>
    </row>
    <row r="48634" spans="9:47" x14ac:dyDescent="0.2">
      <c r="I48634" s="57"/>
      <c r="J48634" s="57"/>
      <c r="Y48634" s="28"/>
      <c r="Z48634" s="28"/>
      <c r="AA48634" s="28"/>
      <c r="AB48634" s="28"/>
      <c r="AC48634" s="28"/>
      <c r="AD48634" s="28"/>
      <c r="AE48634" s="28"/>
      <c r="AF48634" s="28"/>
      <c r="AG48634" s="28"/>
      <c r="AH48634" s="28"/>
      <c r="AI48634" s="28"/>
      <c r="AJ48634" s="28"/>
      <c r="AK48634" s="28"/>
      <c r="AL48634" s="28"/>
      <c r="AM48634" s="28"/>
      <c r="AN48634" s="28"/>
      <c r="AO48634" s="28"/>
      <c r="AP48634" s="28"/>
      <c r="AQ48634" s="28"/>
      <c r="AR48634" s="28"/>
      <c r="AS48634" s="28"/>
      <c r="AT48634" s="28"/>
      <c r="AU48634" s="28"/>
    </row>
    <row r="48635" spans="9:47" x14ac:dyDescent="0.2">
      <c r="I48635" s="57"/>
      <c r="J48635" s="57"/>
      <c r="Y48635" s="28"/>
      <c r="Z48635" s="28"/>
      <c r="AA48635" s="28"/>
      <c r="AB48635" s="28"/>
      <c r="AC48635" s="28"/>
      <c r="AD48635" s="28"/>
      <c r="AE48635" s="28"/>
      <c r="AF48635" s="28"/>
      <c r="AG48635" s="28"/>
      <c r="AH48635" s="28"/>
      <c r="AI48635" s="28"/>
      <c r="AJ48635" s="28"/>
      <c r="AK48635" s="28"/>
      <c r="AL48635" s="28"/>
      <c r="AM48635" s="28"/>
      <c r="AN48635" s="28"/>
      <c r="AO48635" s="28"/>
      <c r="AP48635" s="28"/>
      <c r="AQ48635" s="28"/>
      <c r="AR48635" s="28"/>
      <c r="AS48635" s="28"/>
      <c r="AT48635" s="28"/>
      <c r="AU48635" s="28"/>
    </row>
    <row r="48636" spans="9:47" x14ac:dyDescent="0.2">
      <c r="I48636" s="57"/>
      <c r="J48636" s="57"/>
      <c r="Y48636" s="28"/>
      <c r="Z48636" s="28"/>
      <c r="AA48636" s="28"/>
      <c r="AB48636" s="28"/>
      <c r="AC48636" s="28"/>
      <c r="AD48636" s="28"/>
      <c r="AE48636" s="28"/>
      <c r="AF48636" s="28"/>
      <c r="AG48636" s="28"/>
      <c r="AH48636" s="28"/>
      <c r="AI48636" s="28"/>
      <c r="AJ48636" s="28"/>
      <c r="AK48636" s="28"/>
      <c r="AL48636" s="28"/>
      <c r="AM48636" s="28"/>
      <c r="AN48636" s="28"/>
      <c r="AO48636" s="28"/>
      <c r="AP48636" s="28"/>
      <c r="AQ48636" s="28"/>
      <c r="AR48636" s="28"/>
      <c r="AS48636" s="28"/>
      <c r="AT48636" s="28"/>
      <c r="AU48636" s="28"/>
    </row>
    <row r="48637" spans="9:47" x14ac:dyDescent="0.2">
      <c r="I48637" s="57"/>
      <c r="J48637" s="57"/>
      <c r="Y48637" s="28"/>
      <c r="Z48637" s="28"/>
      <c r="AA48637" s="28"/>
      <c r="AB48637" s="28"/>
      <c r="AC48637" s="28"/>
      <c r="AD48637" s="28"/>
      <c r="AE48637" s="28"/>
      <c r="AF48637" s="28"/>
      <c r="AG48637" s="28"/>
      <c r="AH48637" s="28"/>
      <c r="AI48637" s="28"/>
      <c r="AJ48637" s="28"/>
      <c r="AK48637" s="28"/>
      <c r="AL48637" s="28"/>
      <c r="AM48637" s="28"/>
      <c r="AN48637" s="28"/>
      <c r="AO48637" s="28"/>
      <c r="AP48637" s="28"/>
      <c r="AQ48637" s="28"/>
      <c r="AR48637" s="28"/>
      <c r="AS48637" s="28"/>
      <c r="AT48637" s="28"/>
      <c r="AU48637" s="28"/>
    </row>
    <row r="48638" spans="9:47" x14ac:dyDescent="0.2">
      <c r="I48638" s="57"/>
      <c r="J48638" s="57"/>
      <c r="Y48638" s="28"/>
      <c r="Z48638" s="28"/>
      <c r="AA48638" s="28"/>
      <c r="AB48638" s="28"/>
      <c r="AC48638" s="28"/>
      <c r="AD48638" s="28"/>
      <c r="AE48638" s="28"/>
      <c r="AF48638" s="28"/>
      <c r="AG48638" s="28"/>
      <c r="AH48638" s="28"/>
      <c r="AI48638" s="28"/>
      <c r="AJ48638" s="28"/>
      <c r="AK48638" s="28"/>
      <c r="AL48638" s="28"/>
      <c r="AM48638" s="28"/>
      <c r="AN48638" s="28"/>
      <c r="AO48638" s="28"/>
      <c r="AP48638" s="28"/>
      <c r="AQ48638" s="28"/>
      <c r="AR48638" s="28"/>
      <c r="AS48638" s="28"/>
      <c r="AT48638" s="28"/>
      <c r="AU48638" s="28"/>
    </row>
    <row r="48639" spans="9:47" x14ac:dyDescent="0.2">
      <c r="I48639" s="57"/>
      <c r="J48639" s="57"/>
      <c r="Y48639" s="28"/>
      <c r="Z48639" s="28"/>
      <c r="AA48639" s="28"/>
      <c r="AB48639" s="28"/>
      <c r="AC48639" s="28"/>
      <c r="AD48639" s="28"/>
      <c r="AE48639" s="28"/>
      <c r="AF48639" s="28"/>
      <c r="AG48639" s="28"/>
      <c r="AH48639" s="28"/>
      <c r="AI48639" s="28"/>
      <c r="AJ48639" s="28"/>
      <c r="AK48639" s="28"/>
      <c r="AL48639" s="28"/>
      <c r="AM48639" s="28"/>
      <c r="AN48639" s="28"/>
      <c r="AO48639" s="28"/>
      <c r="AP48639" s="28"/>
      <c r="AQ48639" s="28"/>
      <c r="AR48639" s="28"/>
      <c r="AS48639" s="28"/>
      <c r="AT48639" s="28"/>
      <c r="AU48639" s="28"/>
    </row>
    <row r="48640" spans="9:47" x14ac:dyDescent="0.2">
      <c r="I48640" s="57"/>
      <c r="J48640" s="57"/>
      <c r="Y48640" s="28"/>
      <c r="Z48640" s="28"/>
      <c r="AA48640" s="28"/>
      <c r="AB48640" s="28"/>
      <c r="AC48640" s="28"/>
      <c r="AD48640" s="28"/>
      <c r="AE48640" s="28"/>
      <c r="AF48640" s="28"/>
      <c r="AG48640" s="28"/>
      <c r="AH48640" s="28"/>
      <c r="AI48640" s="28"/>
      <c r="AJ48640" s="28"/>
      <c r="AK48640" s="28"/>
      <c r="AL48640" s="28"/>
      <c r="AM48640" s="28"/>
      <c r="AN48640" s="28"/>
      <c r="AO48640" s="28"/>
      <c r="AP48640" s="28"/>
      <c r="AQ48640" s="28"/>
      <c r="AR48640" s="28"/>
      <c r="AS48640" s="28"/>
      <c r="AT48640" s="28"/>
      <c r="AU48640" s="28"/>
    </row>
    <row r="48641" spans="9:47" x14ac:dyDescent="0.2">
      <c r="I48641" s="57"/>
      <c r="J48641" s="57"/>
      <c r="Y48641" s="28"/>
      <c r="Z48641" s="28"/>
      <c r="AA48641" s="28"/>
      <c r="AB48641" s="28"/>
      <c r="AC48641" s="28"/>
      <c r="AD48641" s="28"/>
      <c r="AE48641" s="28"/>
      <c r="AF48641" s="28"/>
      <c r="AG48641" s="28"/>
      <c r="AH48641" s="28"/>
      <c r="AI48641" s="28"/>
      <c r="AJ48641" s="28"/>
      <c r="AK48641" s="28"/>
      <c r="AL48641" s="28"/>
      <c r="AM48641" s="28"/>
      <c r="AN48641" s="28"/>
      <c r="AO48641" s="28"/>
      <c r="AP48641" s="28"/>
      <c r="AQ48641" s="28"/>
      <c r="AR48641" s="28"/>
      <c r="AS48641" s="28"/>
      <c r="AT48641" s="28"/>
      <c r="AU48641" s="28"/>
    </row>
    <row r="48642" spans="9:47" x14ac:dyDescent="0.2">
      <c r="I48642" s="57"/>
      <c r="J48642" s="57"/>
      <c r="Y48642" s="28"/>
      <c r="Z48642" s="28"/>
      <c r="AA48642" s="28"/>
      <c r="AB48642" s="28"/>
      <c r="AC48642" s="28"/>
      <c r="AD48642" s="28"/>
      <c r="AE48642" s="28"/>
      <c r="AF48642" s="28"/>
      <c r="AG48642" s="28"/>
      <c r="AH48642" s="28"/>
      <c r="AI48642" s="28"/>
      <c r="AJ48642" s="28"/>
      <c r="AK48642" s="28"/>
      <c r="AL48642" s="28"/>
      <c r="AM48642" s="28"/>
      <c r="AN48642" s="28"/>
      <c r="AO48642" s="28"/>
      <c r="AP48642" s="28"/>
      <c r="AQ48642" s="28"/>
      <c r="AR48642" s="28"/>
      <c r="AS48642" s="28"/>
      <c r="AT48642" s="28"/>
      <c r="AU48642" s="28"/>
    </row>
    <row r="48643" spans="9:47" x14ac:dyDescent="0.2">
      <c r="I48643" s="57"/>
      <c r="J48643" s="57"/>
      <c r="Y48643" s="28"/>
      <c r="Z48643" s="28"/>
      <c r="AA48643" s="28"/>
      <c r="AB48643" s="28"/>
      <c r="AC48643" s="28"/>
      <c r="AD48643" s="28"/>
      <c r="AE48643" s="28"/>
      <c r="AF48643" s="28"/>
      <c r="AG48643" s="28"/>
      <c r="AH48643" s="28"/>
      <c r="AI48643" s="28"/>
      <c r="AJ48643" s="28"/>
      <c r="AK48643" s="28"/>
      <c r="AL48643" s="28"/>
      <c r="AM48643" s="28"/>
      <c r="AN48643" s="28"/>
      <c r="AO48643" s="28"/>
      <c r="AP48643" s="28"/>
      <c r="AQ48643" s="28"/>
      <c r="AR48643" s="28"/>
      <c r="AS48643" s="28"/>
      <c r="AT48643" s="28"/>
      <c r="AU48643" s="28"/>
    </row>
    <row r="48644" spans="9:47" x14ac:dyDescent="0.2">
      <c r="I48644" s="57"/>
      <c r="J48644" s="57"/>
      <c r="Y48644" s="28"/>
      <c r="Z48644" s="28"/>
      <c r="AA48644" s="28"/>
      <c r="AB48644" s="28"/>
      <c r="AC48644" s="28"/>
      <c r="AD48644" s="28"/>
      <c r="AE48644" s="28"/>
      <c r="AF48644" s="28"/>
      <c r="AG48644" s="28"/>
      <c r="AH48644" s="28"/>
      <c r="AI48644" s="28"/>
      <c r="AJ48644" s="28"/>
      <c r="AK48644" s="28"/>
      <c r="AL48644" s="28"/>
      <c r="AM48644" s="28"/>
      <c r="AN48644" s="28"/>
      <c r="AO48644" s="28"/>
      <c r="AP48644" s="28"/>
      <c r="AQ48644" s="28"/>
      <c r="AR48644" s="28"/>
      <c r="AS48644" s="28"/>
      <c r="AT48644" s="28"/>
      <c r="AU48644" s="28"/>
    </row>
    <row r="48645" spans="9:47" x14ac:dyDescent="0.2">
      <c r="I48645" s="57"/>
      <c r="J48645" s="57"/>
      <c r="Y48645" s="28"/>
      <c r="Z48645" s="28"/>
      <c r="AA48645" s="28"/>
      <c r="AB48645" s="28"/>
      <c r="AC48645" s="28"/>
      <c r="AD48645" s="28"/>
      <c r="AE48645" s="28"/>
      <c r="AF48645" s="28"/>
      <c r="AG48645" s="28"/>
      <c r="AH48645" s="28"/>
      <c r="AI48645" s="28"/>
      <c r="AJ48645" s="28"/>
      <c r="AK48645" s="28"/>
      <c r="AL48645" s="28"/>
      <c r="AM48645" s="28"/>
      <c r="AN48645" s="28"/>
      <c r="AO48645" s="28"/>
      <c r="AP48645" s="28"/>
      <c r="AQ48645" s="28"/>
      <c r="AR48645" s="28"/>
      <c r="AS48645" s="28"/>
      <c r="AT48645" s="28"/>
      <c r="AU48645" s="28"/>
    </row>
    <row r="48646" spans="9:47" x14ac:dyDescent="0.2">
      <c r="I48646" s="57"/>
      <c r="J48646" s="57"/>
      <c r="Y48646" s="28"/>
      <c r="Z48646" s="28"/>
      <c r="AA48646" s="28"/>
      <c r="AB48646" s="28"/>
      <c r="AC48646" s="28"/>
      <c r="AD48646" s="28"/>
      <c r="AE48646" s="28"/>
      <c r="AF48646" s="28"/>
      <c r="AG48646" s="28"/>
      <c r="AH48646" s="28"/>
      <c r="AI48646" s="28"/>
      <c r="AJ48646" s="28"/>
      <c r="AK48646" s="28"/>
      <c r="AL48646" s="28"/>
      <c r="AM48646" s="28"/>
      <c r="AN48646" s="28"/>
      <c r="AO48646" s="28"/>
      <c r="AP48646" s="28"/>
      <c r="AQ48646" s="28"/>
      <c r="AR48646" s="28"/>
      <c r="AS48646" s="28"/>
      <c r="AT48646" s="28"/>
      <c r="AU48646" s="28"/>
    </row>
    <row r="48647" spans="9:47" x14ac:dyDescent="0.2">
      <c r="I48647" s="57"/>
      <c r="J48647" s="57"/>
      <c r="Y48647" s="28"/>
      <c r="Z48647" s="28"/>
      <c r="AA48647" s="28"/>
      <c r="AB48647" s="28"/>
      <c r="AC48647" s="28"/>
      <c r="AD48647" s="28"/>
      <c r="AE48647" s="28"/>
      <c r="AF48647" s="28"/>
      <c r="AG48647" s="28"/>
      <c r="AH48647" s="28"/>
      <c r="AI48647" s="28"/>
      <c r="AJ48647" s="28"/>
      <c r="AK48647" s="28"/>
      <c r="AL48647" s="28"/>
      <c r="AM48647" s="28"/>
      <c r="AN48647" s="28"/>
      <c r="AO48647" s="28"/>
      <c r="AP48647" s="28"/>
      <c r="AQ48647" s="28"/>
      <c r="AR48647" s="28"/>
      <c r="AS48647" s="28"/>
      <c r="AT48647" s="28"/>
      <c r="AU48647" s="28"/>
    </row>
    <row r="48648" spans="9:47" x14ac:dyDescent="0.2">
      <c r="I48648" s="57"/>
      <c r="J48648" s="57"/>
      <c r="Y48648" s="28"/>
      <c r="Z48648" s="28"/>
      <c r="AA48648" s="28"/>
      <c r="AB48648" s="28"/>
      <c r="AC48648" s="28"/>
      <c r="AD48648" s="28"/>
      <c r="AE48648" s="28"/>
      <c r="AF48648" s="28"/>
      <c r="AG48648" s="28"/>
      <c r="AH48648" s="28"/>
      <c r="AI48648" s="28"/>
      <c r="AJ48648" s="28"/>
      <c r="AK48648" s="28"/>
      <c r="AL48648" s="28"/>
      <c r="AM48648" s="28"/>
      <c r="AN48648" s="28"/>
      <c r="AO48648" s="28"/>
      <c r="AP48648" s="28"/>
      <c r="AQ48648" s="28"/>
      <c r="AR48648" s="28"/>
      <c r="AS48648" s="28"/>
      <c r="AT48648" s="28"/>
      <c r="AU48648" s="28"/>
    </row>
    <row r="48649" spans="9:47" x14ac:dyDescent="0.2">
      <c r="I48649" s="57"/>
      <c r="J48649" s="57"/>
      <c r="Y48649" s="28"/>
      <c r="Z48649" s="28"/>
      <c r="AA48649" s="28"/>
      <c r="AB48649" s="28"/>
      <c r="AC48649" s="28"/>
      <c r="AD48649" s="28"/>
      <c r="AE48649" s="28"/>
      <c r="AF48649" s="28"/>
      <c r="AG48649" s="28"/>
      <c r="AH48649" s="28"/>
      <c r="AI48649" s="28"/>
      <c r="AJ48649" s="28"/>
      <c r="AK48649" s="28"/>
      <c r="AL48649" s="28"/>
      <c r="AM48649" s="28"/>
      <c r="AN48649" s="28"/>
      <c r="AO48649" s="28"/>
      <c r="AP48649" s="28"/>
      <c r="AQ48649" s="28"/>
      <c r="AR48649" s="28"/>
      <c r="AS48649" s="28"/>
      <c r="AT48649" s="28"/>
      <c r="AU48649" s="28"/>
    </row>
    <row r="48650" spans="9:47" x14ac:dyDescent="0.2">
      <c r="I48650" s="57"/>
      <c r="J48650" s="57"/>
      <c r="Y48650" s="28"/>
      <c r="Z48650" s="28"/>
      <c r="AA48650" s="28"/>
      <c r="AB48650" s="28"/>
      <c r="AC48650" s="28"/>
      <c r="AD48650" s="28"/>
      <c r="AE48650" s="28"/>
      <c r="AF48650" s="28"/>
      <c r="AG48650" s="28"/>
      <c r="AH48650" s="28"/>
      <c r="AI48650" s="28"/>
      <c r="AJ48650" s="28"/>
      <c r="AK48650" s="28"/>
      <c r="AL48650" s="28"/>
      <c r="AM48650" s="28"/>
      <c r="AN48650" s="28"/>
      <c r="AO48650" s="28"/>
      <c r="AP48650" s="28"/>
      <c r="AQ48650" s="28"/>
      <c r="AR48650" s="28"/>
      <c r="AS48650" s="28"/>
      <c r="AT48650" s="28"/>
      <c r="AU48650" s="28"/>
    </row>
    <row r="48651" spans="9:47" x14ac:dyDescent="0.2">
      <c r="I48651" s="57"/>
      <c r="J48651" s="57"/>
      <c r="Y48651" s="28"/>
      <c r="Z48651" s="28"/>
      <c r="AA48651" s="28"/>
      <c r="AB48651" s="28"/>
      <c r="AC48651" s="28"/>
      <c r="AD48651" s="28"/>
      <c r="AE48651" s="28"/>
      <c r="AF48651" s="28"/>
      <c r="AG48651" s="28"/>
      <c r="AH48651" s="28"/>
      <c r="AI48651" s="28"/>
      <c r="AJ48651" s="28"/>
      <c r="AK48651" s="28"/>
      <c r="AL48651" s="28"/>
      <c r="AM48651" s="28"/>
      <c r="AN48651" s="28"/>
      <c r="AO48651" s="28"/>
      <c r="AP48651" s="28"/>
      <c r="AQ48651" s="28"/>
      <c r="AR48651" s="28"/>
      <c r="AS48651" s="28"/>
      <c r="AT48651" s="28"/>
      <c r="AU48651" s="28"/>
    </row>
    <row r="48652" spans="9:47" x14ac:dyDescent="0.2">
      <c r="I48652" s="57"/>
      <c r="J48652" s="57"/>
      <c r="Y48652" s="28"/>
      <c r="Z48652" s="28"/>
      <c r="AA48652" s="28"/>
      <c r="AB48652" s="28"/>
      <c r="AC48652" s="28"/>
      <c r="AD48652" s="28"/>
      <c r="AE48652" s="28"/>
      <c r="AF48652" s="28"/>
      <c r="AG48652" s="28"/>
      <c r="AH48652" s="28"/>
      <c r="AI48652" s="28"/>
      <c r="AJ48652" s="28"/>
      <c r="AK48652" s="28"/>
      <c r="AL48652" s="28"/>
      <c r="AM48652" s="28"/>
      <c r="AN48652" s="28"/>
      <c r="AO48652" s="28"/>
      <c r="AP48652" s="28"/>
      <c r="AQ48652" s="28"/>
      <c r="AR48652" s="28"/>
      <c r="AS48652" s="28"/>
      <c r="AT48652" s="28"/>
      <c r="AU48652" s="28"/>
    </row>
    <row r="48653" spans="9:47" x14ac:dyDescent="0.2">
      <c r="I48653" s="57"/>
      <c r="J48653" s="57"/>
      <c r="Y48653" s="28"/>
      <c r="Z48653" s="28"/>
      <c r="AA48653" s="28"/>
      <c r="AB48653" s="28"/>
      <c r="AC48653" s="28"/>
      <c r="AD48653" s="28"/>
      <c r="AE48653" s="28"/>
      <c r="AF48653" s="28"/>
      <c r="AG48653" s="28"/>
      <c r="AH48653" s="28"/>
      <c r="AI48653" s="28"/>
      <c r="AJ48653" s="28"/>
      <c r="AK48653" s="28"/>
      <c r="AL48653" s="28"/>
      <c r="AM48653" s="28"/>
      <c r="AN48653" s="28"/>
      <c r="AO48653" s="28"/>
      <c r="AP48653" s="28"/>
      <c r="AQ48653" s="28"/>
      <c r="AR48653" s="28"/>
      <c r="AS48653" s="28"/>
      <c r="AT48653" s="28"/>
      <c r="AU48653" s="28"/>
    </row>
    <row r="48654" spans="9:47" x14ac:dyDescent="0.2">
      <c r="I48654" s="57"/>
      <c r="J48654" s="57"/>
      <c r="Y48654" s="28"/>
      <c r="Z48654" s="28"/>
      <c r="AA48654" s="28"/>
      <c r="AB48654" s="28"/>
      <c r="AC48654" s="28"/>
      <c r="AD48654" s="28"/>
      <c r="AE48654" s="28"/>
      <c r="AF48654" s="28"/>
      <c r="AG48654" s="28"/>
      <c r="AH48654" s="28"/>
      <c r="AI48654" s="28"/>
      <c r="AJ48654" s="28"/>
      <c r="AK48654" s="28"/>
      <c r="AL48654" s="28"/>
      <c r="AM48654" s="28"/>
      <c r="AN48654" s="28"/>
      <c r="AO48654" s="28"/>
      <c r="AP48654" s="28"/>
      <c r="AQ48654" s="28"/>
      <c r="AR48654" s="28"/>
      <c r="AS48654" s="28"/>
      <c r="AT48654" s="28"/>
      <c r="AU48654" s="28"/>
    </row>
    <row r="48655" spans="9:47" x14ac:dyDescent="0.2">
      <c r="I48655" s="57"/>
      <c r="J48655" s="57"/>
      <c r="Y48655" s="28"/>
      <c r="Z48655" s="28"/>
      <c r="AA48655" s="28"/>
      <c r="AB48655" s="28"/>
      <c r="AC48655" s="28"/>
      <c r="AD48655" s="28"/>
      <c r="AE48655" s="28"/>
      <c r="AF48655" s="28"/>
      <c r="AG48655" s="28"/>
      <c r="AH48655" s="28"/>
      <c r="AI48655" s="28"/>
      <c r="AJ48655" s="28"/>
      <c r="AK48655" s="28"/>
      <c r="AL48655" s="28"/>
      <c r="AM48655" s="28"/>
      <c r="AN48655" s="28"/>
      <c r="AO48655" s="28"/>
      <c r="AP48655" s="28"/>
      <c r="AQ48655" s="28"/>
      <c r="AR48655" s="28"/>
      <c r="AS48655" s="28"/>
      <c r="AT48655" s="28"/>
      <c r="AU48655" s="28"/>
    </row>
    <row r="48656" spans="9:47" x14ac:dyDescent="0.2">
      <c r="I48656" s="57"/>
      <c r="J48656" s="57"/>
      <c r="Y48656" s="28"/>
      <c r="Z48656" s="28"/>
      <c r="AA48656" s="28"/>
      <c r="AB48656" s="28"/>
      <c r="AC48656" s="28"/>
      <c r="AD48656" s="28"/>
      <c r="AE48656" s="28"/>
      <c r="AF48656" s="28"/>
      <c r="AG48656" s="28"/>
      <c r="AH48656" s="28"/>
      <c r="AI48656" s="28"/>
      <c r="AJ48656" s="28"/>
      <c r="AK48656" s="28"/>
      <c r="AL48656" s="28"/>
      <c r="AM48656" s="28"/>
      <c r="AN48656" s="28"/>
      <c r="AO48656" s="28"/>
      <c r="AP48656" s="28"/>
      <c r="AQ48656" s="28"/>
      <c r="AR48656" s="28"/>
      <c r="AS48656" s="28"/>
      <c r="AT48656" s="28"/>
      <c r="AU48656" s="28"/>
    </row>
    <row r="48657" spans="9:47" x14ac:dyDescent="0.2">
      <c r="I48657" s="57"/>
      <c r="J48657" s="57"/>
      <c r="Y48657" s="28"/>
      <c r="Z48657" s="28"/>
      <c r="AA48657" s="28"/>
      <c r="AB48657" s="28"/>
      <c r="AC48657" s="28"/>
      <c r="AD48657" s="28"/>
      <c r="AE48657" s="28"/>
      <c r="AF48657" s="28"/>
      <c r="AG48657" s="28"/>
      <c r="AH48657" s="28"/>
      <c r="AI48657" s="28"/>
      <c r="AJ48657" s="28"/>
      <c r="AK48657" s="28"/>
      <c r="AL48657" s="28"/>
      <c r="AM48657" s="28"/>
      <c r="AN48657" s="28"/>
      <c r="AO48657" s="28"/>
      <c r="AP48657" s="28"/>
      <c r="AQ48657" s="28"/>
      <c r="AR48657" s="28"/>
      <c r="AS48657" s="28"/>
      <c r="AT48657" s="28"/>
      <c r="AU48657" s="28"/>
    </row>
    <row r="48658" spans="9:47" x14ac:dyDescent="0.2">
      <c r="I48658" s="57"/>
      <c r="J48658" s="57"/>
      <c r="Y48658" s="28"/>
      <c r="Z48658" s="28"/>
      <c r="AA48658" s="28"/>
      <c r="AB48658" s="28"/>
      <c r="AC48658" s="28"/>
      <c r="AD48658" s="28"/>
      <c r="AE48658" s="28"/>
      <c r="AF48658" s="28"/>
      <c r="AG48658" s="28"/>
      <c r="AH48658" s="28"/>
      <c r="AI48658" s="28"/>
      <c r="AJ48658" s="28"/>
      <c r="AK48658" s="28"/>
      <c r="AL48658" s="28"/>
      <c r="AM48658" s="28"/>
      <c r="AN48658" s="28"/>
      <c r="AO48658" s="28"/>
      <c r="AP48658" s="28"/>
      <c r="AQ48658" s="28"/>
      <c r="AR48658" s="28"/>
      <c r="AS48658" s="28"/>
      <c r="AT48658" s="28"/>
      <c r="AU48658" s="28"/>
    </row>
    <row r="48659" spans="9:47" x14ac:dyDescent="0.2">
      <c r="I48659" s="57"/>
      <c r="J48659" s="57"/>
      <c r="Y48659" s="28"/>
      <c r="Z48659" s="28"/>
      <c r="AA48659" s="28"/>
      <c r="AB48659" s="28"/>
      <c r="AC48659" s="28"/>
      <c r="AD48659" s="28"/>
      <c r="AE48659" s="28"/>
      <c r="AF48659" s="28"/>
      <c r="AG48659" s="28"/>
      <c r="AH48659" s="28"/>
      <c r="AI48659" s="28"/>
      <c r="AJ48659" s="28"/>
      <c r="AK48659" s="28"/>
      <c r="AL48659" s="28"/>
      <c r="AM48659" s="28"/>
      <c r="AN48659" s="28"/>
      <c r="AO48659" s="28"/>
      <c r="AP48659" s="28"/>
      <c r="AQ48659" s="28"/>
      <c r="AR48659" s="28"/>
      <c r="AS48659" s="28"/>
      <c r="AT48659" s="28"/>
      <c r="AU48659" s="28"/>
    </row>
    <row r="48660" spans="9:47" x14ac:dyDescent="0.2">
      <c r="I48660" s="57"/>
      <c r="J48660" s="57"/>
      <c r="Y48660" s="28"/>
      <c r="Z48660" s="28"/>
      <c r="AA48660" s="28"/>
      <c r="AB48660" s="28"/>
      <c r="AC48660" s="28"/>
      <c r="AD48660" s="28"/>
      <c r="AE48660" s="28"/>
      <c r="AF48660" s="28"/>
      <c r="AG48660" s="28"/>
      <c r="AH48660" s="28"/>
      <c r="AI48660" s="28"/>
      <c r="AJ48660" s="28"/>
      <c r="AK48660" s="28"/>
      <c r="AL48660" s="28"/>
      <c r="AM48660" s="28"/>
      <c r="AN48660" s="28"/>
      <c r="AO48660" s="28"/>
      <c r="AP48660" s="28"/>
      <c r="AQ48660" s="28"/>
      <c r="AR48660" s="28"/>
      <c r="AS48660" s="28"/>
      <c r="AT48660" s="28"/>
      <c r="AU48660" s="28"/>
    </row>
    <row r="48661" spans="9:47" x14ac:dyDescent="0.2">
      <c r="I48661" s="57"/>
      <c r="J48661" s="57"/>
      <c r="Y48661" s="28"/>
      <c r="Z48661" s="28"/>
      <c r="AA48661" s="28"/>
      <c r="AB48661" s="28"/>
      <c r="AC48661" s="28"/>
      <c r="AD48661" s="28"/>
      <c r="AE48661" s="28"/>
      <c r="AF48661" s="28"/>
      <c r="AG48661" s="28"/>
      <c r="AH48661" s="28"/>
      <c r="AI48661" s="28"/>
      <c r="AJ48661" s="28"/>
      <c r="AK48661" s="28"/>
      <c r="AL48661" s="28"/>
      <c r="AM48661" s="28"/>
      <c r="AN48661" s="28"/>
      <c r="AO48661" s="28"/>
      <c r="AP48661" s="28"/>
      <c r="AQ48661" s="28"/>
      <c r="AR48661" s="28"/>
      <c r="AS48661" s="28"/>
      <c r="AT48661" s="28"/>
      <c r="AU48661" s="28"/>
    </row>
    <row r="48662" spans="9:47" x14ac:dyDescent="0.2">
      <c r="I48662" s="57"/>
      <c r="J48662" s="57"/>
      <c r="Y48662" s="28"/>
      <c r="Z48662" s="28"/>
      <c r="AA48662" s="28"/>
      <c r="AB48662" s="28"/>
      <c r="AC48662" s="28"/>
      <c r="AD48662" s="28"/>
      <c r="AE48662" s="28"/>
      <c r="AF48662" s="28"/>
      <c r="AG48662" s="28"/>
      <c r="AH48662" s="28"/>
      <c r="AI48662" s="28"/>
      <c r="AJ48662" s="28"/>
      <c r="AK48662" s="28"/>
      <c r="AL48662" s="28"/>
      <c r="AM48662" s="28"/>
      <c r="AN48662" s="28"/>
      <c r="AO48662" s="28"/>
      <c r="AP48662" s="28"/>
      <c r="AQ48662" s="28"/>
      <c r="AR48662" s="28"/>
      <c r="AS48662" s="28"/>
      <c r="AT48662" s="28"/>
      <c r="AU48662" s="28"/>
    </row>
    <row r="48663" spans="9:47" x14ac:dyDescent="0.2">
      <c r="I48663" s="57"/>
      <c r="J48663" s="57"/>
      <c r="Y48663" s="28"/>
      <c r="Z48663" s="28"/>
      <c r="AA48663" s="28"/>
      <c r="AB48663" s="28"/>
      <c r="AC48663" s="28"/>
      <c r="AD48663" s="28"/>
      <c r="AE48663" s="28"/>
      <c r="AF48663" s="28"/>
      <c r="AG48663" s="28"/>
      <c r="AH48663" s="28"/>
      <c r="AI48663" s="28"/>
      <c r="AJ48663" s="28"/>
      <c r="AK48663" s="28"/>
      <c r="AL48663" s="28"/>
      <c r="AM48663" s="28"/>
      <c r="AN48663" s="28"/>
      <c r="AO48663" s="28"/>
      <c r="AP48663" s="28"/>
      <c r="AQ48663" s="28"/>
      <c r="AR48663" s="28"/>
      <c r="AS48663" s="28"/>
      <c r="AT48663" s="28"/>
      <c r="AU48663" s="28"/>
    </row>
    <row r="48664" spans="9:47" x14ac:dyDescent="0.2">
      <c r="I48664" s="57"/>
      <c r="J48664" s="57"/>
      <c r="Y48664" s="28"/>
      <c r="Z48664" s="28"/>
      <c r="AA48664" s="28"/>
      <c r="AB48664" s="28"/>
      <c r="AC48664" s="28"/>
      <c r="AD48664" s="28"/>
      <c r="AE48664" s="28"/>
      <c r="AF48664" s="28"/>
      <c r="AG48664" s="28"/>
      <c r="AH48664" s="28"/>
      <c r="AI48664" s="28"/>
      <c r="AJ48664" s="28"/>
      <c r="AK48664" s="28"/>
      <c r="AL48664" s="28"/>
      <c r="AM48664" s="28"/>
      <c r="AN48664" s="28"/>
      <c r="AO48664" s="28"/>
      <c r="AP48664" s="28"/>
      <c r="AQ48664" s="28"/>
      <c r="AR48664" s="28"/>
      <c r="AS48664" s="28"/>
      <c r="AT48664" s="28"/>
      <c r="AU48664" s="28"/>
    </row>
    <row r="48665" spans="9:47" x14ac:dyDescent="0.2">
      <c r="I48665" s="57"/>
      <c r="J48665" s="57"/>
      <c r="Y48665" s="28"/>
      <c r="Z48665" s="28"/>
      <c r="AA48665" s="28"/>
      <c r="AB48665" s="28"/>
      <c r="AC48665" s="28"/>
      <c r="AD48665" s="28"/>
      <c r="AE48665" s="28"/>
      <c r="AF48665" s="28"/>
      <c r="AG48665" s="28"/>
      <c r="AH48665" s="28"/>
      <c r="AI48665" s="28"/>
      <c r="AJ48665" s="28"/>
      <c r="AK48665" s="28"/>
      <c r="AL48665" s="28"/>
      <c r="AM48665" s="28"/>
      <c r="AN48665" s="28"/>
      <c r="AO48665" s="28"/>
      <c r="AP48665" s="28"/>
      <c r="AQ48665" s="28"/>
      <c r="AR48665" s="28"/>
      <c r="AS48665" s="28"/>
      <c r="AT48665" s="28"/>
      <c r="AU48665" s="28"/>
    </row>
    <row r="48666" spans="9:47" x14ac:dyDescent="0.2">
      <c r="I48666" s="57"/>
      <c r="J48666" s="57"/>
      <c r="Y48666" s="28"/>
      <c r="Z48666" s="28"/>
      <c r="AA48666" s="28"/>
      <c r="AB48666" s="28"/>
      <c r="AC48666" s="28"/>
      <c r="AD48666" s="28"/>
      <c r="AE48666" s="28"/>
      <c r="AF48666" s="28"/>
      <c r="AG48666" s="28"/>
      <c r="AH48666" s="28"/>
      <c r="AI48666" s="28"/>
      <c r="AJ48666" s="28"/>
      <c r="AK48666" s="28"/>
      <c r="AL48666" s="28"/>
      <c r="AM48666" s="28"/>
      <c r="AN48666" s="28"/>
      <c r="AO48666" s="28"/>
      <c r="AP48666" s="28"/>
      <c r="AQ48666" s="28"/>
      <c r="AR48666" s="28"/>
      <c r="AS48666" s="28"/>
      <c r="AT48666" s="28"/>
      <c r="AU48666" s="28"/>
    </row>
    <row r="48667" spans="9:47" x14ac:dyDescent="0.2">
      <c r="I48667" s="57"/>
      <c r="J48667" s="57"/>
      <c r="Y48667" s="28"/>
      <c r="Z48667" s="28"/>
      <c r="AA48667" s="28"/>
      <c r="AB48667" s="28"/>
      <c r="AC48667" s="28"/>
      <c r="AD48667" s="28"/>
      <c r="AE48667" s="28"/>
      <c r="AF48667" s="28"/>
      <c r="AG48667" s="28"/>
      <c r="AH48667" s="28"/>
      <c r="AI48667" s="28"/>
      <c r="AJ48667" s="28"/>
      <c r="AK48667" s="28"/>
      <c r="AL48667" s="28"/>
      <c r="AM48667" s="28"/>
      <c r="AN48667" s="28"/>
      <c r="AO48667" s="28"/>
      <c r="AP48667" s="28"/>
      <c r="AQ48667" s="28"/>
      <c r="AR48667" s="28"/>
      <c r="AS48667" s="28"/>
      <c r="AT48667" s="28"/>
      <c r="AU48667" s="28"/>
    </row>
    <row r="48668" spans="9:47" x14ac:dyDescent="0.2">
      <c r="I48668" s="57"/>
      <c r="J48668" s="57"/>
      <c r="Y48668" s="28"/>
      <c r="Z48668" s="28"/>
      <c r="AA48668" s="28"/>
      <c r="AB48668" s="28"/>
      <c r="AC48668" s="28"/>
      <c r="AD48668" s="28"/>
      <c r="AE48668" s="28"/>
      <c r="AF48668" s="28"/>
      <c r="AG48668" s="28"/>
      <c r="AH48668" s="28"/>
      <c r="AI48668" s="28"/>
      <c r="AJ48668" s="28"/>
      <c r="AK48668" s="28"/>
      <c r="AL48668" s="28"/>
      <c r="AM48668" s="28"/>
      <c r="AN48668" s="28"/>
      <c r="AO48668" s="28"/>
      <c r="AP48668" s="28"/>
      <c r="AQ48668" s="28"/>
      <c r="AR48668" s="28"/>
      <c r="AS48668" s="28"/>
      <c r="AT48668" s="28"/>
      <c r="AU48668" s="28"/>
    </row>
    <row r="48669" spans="9:47" x14ac:dyDescent="0.2">
      <c r="I48669" s="57"/>
      <c r="J48669" s="57"/>
      <c r="Y48669" s="28"/>
      <c r="Z48669" s="28"/>
      <c r="AA48669" s="28"/>
      <c r="AB48669" s="28"/>
      <c r="AC48669" s="28"/>
      <c r="AD48669" s="28"/>
      <c r="AE48669" s="28"/>
      <c r="AF48669" s="28"/>
      <c r="AG48669" s="28"/>
      <c r="AH48669" s="28"/>
      <c r="AI48669" s="28"/>
      <c r="AJ48669" s="28"/>
      <c r="AK48669" s="28"/>
      <c r="AL48669" s="28"/>
      <c r="AM48669" s="28"/>
      <c r="AN48669" s="28"/>
      <c r="AO48669" s="28"/>
      <c r="AP48669" s="28"/>
      <c r="AQ48669" s="28"/>
      <c r="AR48669" s="28"/>
      <c r="AS48669" s="28"/>
      <c r="AT48669" s="28"/>
      <c r="AU48669" s="28"/>
    </row>
    <row r="48670" spans="9:47" x14ac:dyDescent="0.2">
      <c r="I48670" s="57"/>
      <c r="J48670" s="57"/>
      <c r="Y48670" s="28"/>
      <c r="Z48670" s="28"/>
      <c r="AA48670" s="28"/>
      <c r="AB48670" s="28"/>
      <c r="AC48670" s="28"/>
      <c r="AD48670" s="28"/>
      <c r="AE48670" s="28"/>
      <c r="AF48670" s="28"/>
      <c r="AG48670" s="28"/>
      <c r="AH48670" s="28"/>
      <c r="AI48670" s="28"/>
      <c r="AJ48670" s="28"/>
      <c r="AK48670" s="28"/>
      <c r="AL48670" s="28"/>
      <c r="AM48670" s="28"/>
      <c r="AN48670" s="28"/>
      <c r="AO48670" s="28"/>
      <c r="AP48670" s="28"/>
      <c r="AQ48670" s="28"/>
      <c r="AR48670" s="28"/>
      <c r="AS48670" s="28"/>
      <c r="AT48670" s="28"/>
      <c r="AU48670" s="28"/>
    </row>
    <row r="48671" spans="9:47" x14ac:dyDescent="0.2">
      <c r="I48671" s="57"/>
      <c r="J48671" s="57"/>
      <c r="Y48671" s="28"/>
      <c r="Z48671" s="28"/>
      <c r="AA48671" s="28"/>
      <c r="AB48671" s="28"/>
      <c r="AC48671" s="28"/>
      <c r="AD48671" s="28"/>
      <c r="AE48671" s="28"/>
      <c r="AF48671" s="28"/>
      <c r="AG48671" s="28"/>
      <c r="AH48671" s="28"/>
      <c r="AI48671" s="28"/>
      <c r="AJ48671" s="28"/>
      <c r="AK48671" s="28"/>
      <c r="AL48671" s="28"/>
      <c r="AM48671" s="28"/>
      <c r="AN48671" s="28"/>
      <c r="AO48671" s="28"/>
      <c r="AP48671" s="28"/>
      <c r="AQ48671" s="28"/>
      <c r="AR48671" s="28"/>
      <c r="AS48671" s="28"/>
      <c r="AT48671" s="28"/>
      <c r="AU48671" s="28"/>
    </row>
    <row r="48672" spans="9:47" x14ac:dyDescent="0.2">
      <c r="I48672" s="57"/>
      <c r="J48672" s="57"/>
      <c r="Y48672" s="28"/>
      <c r="Z48672" s="28"/>
      <c r="AA48672" s="28"/>
      <c r="AB48672" s="28"/>
      <c r="AC48672" s="28"/>
      <c r="AD48672" s="28"/>
      <c r="AE48672" s="28"/>
      <c r="AF48672" s="28"/>
      <c r="AG48672" s="28"/>
      <c r="AH48672" s="28"/>
      <c r="AI48672" s="28"/>
      <c r="AJ48672" s="28"/>
      <c r="AK48672" s="28"/>
      <c r="AL48672" s="28"/>
      <c r="AM48672" s="28"/>
      <c r="AN48672" s="28"/>
      <c r="AO48672" s="28"/>
      <c r="AP48672" s="28"/>
      <c r="AQ48672" s="28"/>
      <c r="AR48672" s="28"/>
      <c r="AS48672" s="28"/>
      <c r="AT48672" s="28"/>
      <c r="AU48672" s="28"/>
    </row>
    <row r="48673" spans="9:47" x14ac:dyDescent="0.2">
      <c r="I48673" s="57"/>
      <c r="J48673" s="57"/>
      <c r="Y48673" s="28"/>
      <c r="Z48673" s="28"/>
      <c r="AA48673" s="28"/>
      <c r="AB48673" s="28"/>
      <c r="AC48673" s="28"/>
      <c r="AD48673" s="28"/>
      <c r="AE48673" s="28"/>
      <c r="AF48673" s="28"/>
      <c r="AG48673" s="28"/>
      <c r="AH48673" s="28"/>
      <c r="AI48673" s="28"/>
      <c r="AJ48673" s="28"/>
      <c r="AK48673" s="28"/>
      <c r="AL48673" s="28"/>
      <c r="AM48673" s="28"/>
      <c r="AN48673" s="28"/>
      <c r="AO48673" s="28"/>
      <c r="AP48673" s="28"/>
      <c r="AQ48673" s="28"/>
      <c r="AR48673" s="28"/>
      <c r="AS48673" s="28"/>
      <c r="AT48673" s="28"/>
      <c r="AU48673" s="28"/>
    </row>
    <row r="48674" spans="9:47" x14ac:dyDescent="0.2">
      <c r="I48674" s="57"/>
      <c r="J48674" s="57"/>
      <c r="Y48674" s="28"/>
      <c r="Z48674" s="28"/>
      <c r="AA48674" s="28"/>
      <c r="AB48674" s="28"/>
      <c r="AC48674" s="28"/>
      <c r="AD48674" s="28"/>
      <c r="AE48674" s="28"/>
      <c r="AF48674" s="28"/>
      <c r="AG48674" s="28"/>
      <c r="AH48674" s="28"/>
      <c r="AI48674" s="28"/>
      <c r="AJ48674" s="28"/>
      <c r="AK48674" s="28"/>
      <c r="AL48674" s="28"/>
      <c r="AM48674" s="28"/>
      <c r="AN48674" s="28"/>
      <c r="AO48674" s="28"/>
      <c r="AP48674" s="28"/>
      <c r="AQ48674" s="28"/>
      <c r="AR48674" s="28"/>
      <c r="AS48674" s="28"/>
      <c r="AT48674" s="28"/>
      <c r="AU48674" s="28"/>
    </row>
    <row r="48675" spans="9:47" x14ac:dyDescent="0.2">
      <c r="I48675" s="57"/>
      <c r="J48675" s="57"/>
      <c r="Y48675" s="28"/>
      <c r="Z48675" s="28"/>
      <c r="AA48675" s="28"/>
      <c r="AB48675" s="28"/>
      <c r="AC48675" s="28"/>
      <c r="AD48675" s="28"/>
      <c r="AE48675" s="28"/>
      <c r="AF48675" s="28"/>
      <c r="AG48675" s="28"/>
      <c r="AH48675" s="28"/>
      <c r="AI48675" s="28"/>
      <c r="AJ48675" s="28"/>
      <c r="AK48675" s="28"/>
      <c r="AL48675" s="28"/>
      <c r="AM48675" s="28"/>
      <c r="AN48675" s="28"/>
      <c r="AO48675" s="28"/>
      <c r="AP48675" s="28"/>
      <c r="AQ48675" s="28"/>
      <c r="AR48675" s="28"/>
      <c r="AS48675" s="28"/>
      <c r="AT48675" s="28"/>
      <c r="AU48675" s="28"/>
    </row>
    <row r="48676" spans="9:47" x14ac:dyDescent="0.2">
      <c r="I48676" s="57"/>
      <c r="J48676" s="57"/>
      <c r="Y48676" s="28"/>
      <c r="Z48676" s="28"/>
      <c r="AA48676" s="28"/>
      <c r="AB48676" s="28"/>
      <c r="AC48676" s="28"/>
      <c r="AD48676" s="28"/>
      <c r="AE48676" s="28"/>
      <c r="AF48676" s="28"/>
      <c r="AG48676" s="28"/>
      <c r="AH48676" s="28"/>
      <c r="AI48676" s="28"/>
      <c r="AJ48676" s="28"/>
      <c r="AK48676" s="28"/>
      <c r="AL48676" s="28"/>
      <c r="AM48676" s="28"/>
      <c r="AN48676" s="28"/>
      <c r="AO48676" s="28"/>
      <c r="AP48676" s="28"/>
      <c r="AQ48676" s="28"/>
      <c r="AR48676" s="28"/>
      <c r="AS48676" s="28"/>
      <c r="AT48676" s="28"/>
      <c r="AU48676" s="28"/>
    </row>
    <row r="48677" spans="9:47" x14ac:dyDescent="0.2">
      <c r="I48677" s="57"/>
      <c r="J48677" s="57"/>
      <c r="Y48677" s="28"/>
      <c r="Z48677" s="28"/>
      <c r="AA48677" s="28"/>
      <c r="AB48677" s="28"/>
      <c r="AC48677" s="28"/>
      <c r="AD48677" s="28"/>
      <c r="AE48677" s="28"/>
      <c r="AF48677" s="28"/>
      <c r="AG48677" s="28"/>
      <c r="AH48677" s="28"/>
      <c r="AI48677" s="28"/>
      <c r="AJ48677" s="28"/>
      <c r="AK48677" s="28"/>
      <c r="AL48677" s="28"/>
      <c r="AM48677" s="28"/>
      <c r="AN48677" s="28"/>
      <c r="AO48677" s="28"/>
      <c r="AP48677" s="28"/>
      <c r="AQ48677" s="28"/>
      <c r="AR48677" s="28"/>
      <c r="AS48677" s="28"/>
      <c r="AT48677" s="28"/>
      <c r="AU48677" s="28"/>
    </row>
    <row r="48678" spans="9:47" x14ac:dyDescent="0.2">
      <c r="I48678" s="57"/>
      <c r="J48678" s="57"/>
      <c r="Y48678" s="28"/>
      <c r="Z48678" s="28"/>
      <c r="AA48678" s="28"/>
      <c r="AB48678" s="28"/>
      <c r="AC48678" s="28"/>
      <c r="AD48678" s="28"/>
      <c r="AE48678" s="28"/>
      <c r="AF48678" s="28"/>
      <c r="AG48678" s="28"/>
      <c r="AH48678" s="28"/>
      <c r="AI48678" s="28"/>
      <c r="AJ48678" s="28"/>
      <c r="AK48678" s="28"/>
      <c r="AL48678" s="28"/>
      <c r="AM48678" s="28"/>
      <c r="AN48678" s="28"/>
      <c r="AO48678" s="28"/>
      <c r="AP48678" s="28"/>
      <c r="AQ48678" s="28"/>
      <c r="AR48678" s="28"/>
      <c r="AS48678" s="28"/>
      <c r="AT48678" s="28"/>
      <c r="AU48678" s="28"/>
    </row>
    <row r="48679" spans="9:47" x14ac:dyDescent="0.2">
      <c r="I48679" s="57"/>
      <c r="J48679" s="57"/>
      <c r="Y48679" s="28"/>
      <c r="Z48679" s="28"/>
      <c r="AA48679" s="28"/>
      <c r="AB48679" s="28"/>
      <c r="AC48679" s="28"/>
      <c r="AD48679" s="28"/>
      <c r="AE48679" s="28"/>
      <c r="AF48679" s="28"/>
      <c r="AG48679" s="28"/>
      <c r="AH48679" s="28"/>
      <c r="AI48679" s="28"/>
      <c r="AJ48679" s="28"/>
      <c r="AK48679" s="28"/>
      <c r="AL48679" s="28"/>
      <c r="AM48679" s="28"/>
      <c r="AN48679" s="28"/>
      <c r="AO48679" s="28"/>
      <c r="AP48679" s="28"/>
      <c r="AQ48679" s="28"/>
      <c r="AR48679" s="28"/>
      <c r="AS48679" s="28"/>
      <c r="AT48679" s="28"/>
      <c r="AU48679" s="28"/>
    </row>
    <row r="48680" spans="9:47" x14ac:dyDescent="0.2">
      <c r="I48680" s="57"/>
      <c r="J48680" s="57"/>
      <c r="Y48680" s="28"/>
      <c r="Z48680" s="28"/>
      <c r="AA48680" s="28"/>
      <c r="AB48680" s="28"/>
      <c r="AC48680" s="28"/>
      <c r="AD48680" s="28"/>
      <c r="AE48680" s="28"/>
      <c r="AF48680" s="28"/>
      <c r="AG48680" s="28"/>
      <c r="AH48680" s="28"/>
      <c r="AI48680" s="28"/>
      <c r="AJ48680" s="28"/>
      <c r="AK48680" s="28"/>
      <c r="AL48680" s="28"/>
      <c r="AM48680" s="28"/>
      <c r="AN48680" s="28"/>
      <c r="AO48680" s="28"/>
      <c r="AP48680" s="28"/>
      <c r="AQ48680" s="28"/>
      <c r="AR48680" s="28"/>
      <c r="AS48680" s="28"/>
      <c r="AT48680" s="28"/>
      <c r="AU48680" s="28"/>
    </row>
    <row r="48681" spans="9:47" x14ac:dyDescent="0.2">
      <c r="I48681" s="57"/>
      <c r="J48681" s="57"/>
      <c r="Y48681" s="28"/>
      <c r="Z48681" s="28"/>
      <c r="AA48681" s="28"/>
      <c r="AB48681" s="28"/>
      <c r="AC48681" s="28"/>
      <c r="AD48681" s="28"/>
      <c r="AE48681" s="28"/>
      <c r="AF48681" s="28"/>
      <c r="AG48681" s="28"/>
      <c r="AH48681" s="28"/>
      <c r="AI48681" s="28"/>
      <c r="AJ48681" s="28"/>
      <c r="AK48681" s="28"/>
      <c r="AL48681" s="28"/>
      <c r="AM48681" s="28"/>
      <c r="AN48681" s="28"/>
      <c r="AO48681" s="28"/>
      <c r="AP48681" s="28"/>
      <c r="AQ48681" s="28"/>
      <c r="AR48681" s="28"/>
      <c r="AS48681" s="28"/>
      <c r="AT48681" s="28"/>
      <c r="AU48681" s="28"/>
    </row>
    <row r="48682" spans="9:47" x14ac:dyDescent="0.2">
      <c r="I48682" s="57"/>
      <c r="J48682" s="57"/>
      <c r="Y48682" s="28"/>
      <c r="Z48682" s="28"/>
      <c r="AA48682" s="28"/>
      <c r="AB48682" s="28"/>
      <c r="AC48682" s="28"/>
      <c r="AD48682" s="28"/>
      <c r="AE48682" s="28"/>
      <c r="AF48682" s="28"/>
      <c r="AG48682" s="28"/>
      <c r="AH48682" s="28"/>
      <c r="AI48682" s="28"/>
      <c r="AJ48682" s="28"/>
      <c r="AK48682" s="28"/>
      <c r="AL48682" s="28"/>
      <c r="AM48682" s="28"/>
      <c r="AN48682" s="28"/>
      <c r="AO48682" s="28"/>
      <c r="AP48682" s="28"/>
      <c r="AQ48682" s="28"/>
      <c r="AR48682" s="28"/>
      <c r="AS48682" s="28"/>
      <c r="AT48682" s="28"/>
      <c r="AU48682" s="28"/>
    </row>
    <row r="48683" spans="9:47" x14ac:dyDescent="0.2">
      <c r="I48683" s="57"/>
      <c r="J48683" s="57"/>
      <c r="Y48683" s="28"/>
      <c r="Z48683" s="28"/>
      <c r="AA48683" s="28"/>
      <c r="AB48683" s="28"/>
      <c r="AC48683" s="28"/>
      <c r="AD48683" s="28"/>
      <c r="AE48683" s="28"/>
      <c r="AF48683" s="28"/>
      <c r="AG48683" s="28"/>
      <c r="AH48683" s="28"/>
      <c r="AI48683" s="28"/>
      <c r="AJ48683" s="28"/>
      <c r="AK48683" s="28"/>
      <c r="AL48683" s="28"/>
      <c r="AM48683" s="28"/>
      <c r="AN48683" s="28"/>
      <c r="AO48683" s="28"/>
      <c r="AP48683" s="28"/>
      <c r="AQ48683" s="28"/>
      <c r="AR48683" s="28"/>
      <c r="AS48683" s="28"/>
      <c r="AT48683" s="28"/>
      <c r="AU48683" s="28"/>
    </row>
    <row r="48684" spans="9:47" x14ac:dyDescent="0.2">
      <c r="I48684" s="57"/>
      <c r="J48684" s="57"/>
      <c r="Y48684" s="28"/>
      <c r="Z48684" s="28"/>
      <c r="AA48684" s="28"/>
      <c r="AB48684" s="28"/>
      <c r="AC48684" s="28"/>
      <c r="AD48684" s="28"/>
      <c r="AE48684" s="28"/>
      <c r="AF48684" s="28"/>
      <c r="AG48684" s="28"/>
      <c r="AH48684" s="28"/>
      <c r="AI48684" s="28"/>
      <c r="AJ48684" s="28"/>
      <c r="AK48684" s="28"/>
      <c r="AL48684" s="28"/>
      <c r="AM48684" s="28"/>
      <c r="AN48684" s="28"/>
      <c r="AO48684" s="28"/>
      <c r="AP48684" s="28"/>
      <c r="AQ48684" s="28"/>
      <c r="AR48684" s="28"/>
      <c r="AS48684" s="28"/>
      <c r="AT48684" s="28"/>
      <c r="AU48684" s="28"/>
    </row>
    <row r="48685" spans="9:47" x14ac:dyDescent="0.2">
      <c r="I48685" s="57"/>
      <c r="J48685" s="57"/>
      <c r="Y48685" s="28"/>
      <c r="Z48685" s="28"/>
      <c r="AA48685" s="28"/>
      <c r="AB48685" s="28"/>
      <c r="AC48685" s="28"/>
      <c r="AD48685" s="28"/>
      <c r="AE48685" s="28"/>
      <c r="AF48685" s="28"/>
      <c r="AG48685" s="28"/>
      <c r="AH48685" s="28"/>
      <c r="AI48685" s="28"/>
      <c r="AJ48685" s="28"/>
      <c r="AK48685" s="28"/>
      <c r="AL48685" s="28"/>
      <c r="AM48685" s="28"/>
      <c r="AN48685" s="28"/>
      <c r="AO48685" s="28"/>
      <c r="AP48685" s="28"/>
      <c r="AQ48685" s="28"/>
      <c r="AR48685" s="28"/>
      <c r="AS48685" s="28"/>
      <c r="AT48685" s="28"/>
      <c r="AU48685" s="28"/>
    </row>
    <row r="48686" spans="9:47" x14ac:dyDescent="0.2">
      <c r="I48686" s="57"/>
      <c r="J48686" s="57"/>
      <c r="Y48686" s="28"/>
      <c r="Z48686" s="28"/>
      <c r="AA48686" s="28"/>
      <c r="AB48686" s="28"/>
      <c r="AC48686" s="28"/>
      <c r="AD48686" s="28"/>
      <c r="AE48686" s="28"/>
      <c r="AF48686" s="28"/>
      <c r="AG48686" s="28"/>
      <c r="AH48686" s="28"/>
      <c r="AI48686" s="28"/>
      <c r="AJ48686" s="28"/>
      <c r="AK48686" s="28"/>
      <c r="AL48686" s="28"/>
      <c r="AM48686" s="28"/>
      <c r="AN48686" s="28"/>
      <c r="AO48686" s="28"/>
      <c r="AP48686" s="28"/>
      <c r="AQ48686" s="28"/>
      <c r="AR48686" s="28"/>
      <c r="AS48686" s="28"/>
      <c r="AT48686" s="28"/>
      <c r="AU48686" s="28"/>
    </row>
    <row r="48687" spans="9:47" x14ac:dyDescent="0.2">
      <c r="I48687" s="57"/>
      <c r="J48687" s="57"/>
      <c r="Y48687" s="28"/>
      <c r="Z48687" s="28"/>
      <c r="AA48687" s="28"/>
      <c r="AB48687" s="28"/>
      <c r="AC48687" s="28"/>
      <c r="AD48687" s="28"/>
      <c r="AE48687" s="28"/>
      <c r="AF48687" s="28"/>
      <c r="AG48687" s="28"/>
      <c r="AH48687" s="28"/>
      <c r="AI48687" s="28"/>
      <c r="AJ48687" s="28"/>
      <c r="AK48687" s="28"/>
      <c r="AL48687" s="28"/>
      <c r="AM48687" s="28"/>
      <c r="AN48687" s="28"/>
      <c r="AO48687" s="28"/>
      <c r="AP48687" s="28"/>
      <c r="AQ48687" s="28"/>
      <c r="AR48687" s="28"/>
      <c r="AS48687" s="28"/>
      <c r="AT48687" s="28"/>
      <c r="AU48687" s="28"/>
    </row>
    <row r="48688" spans="9:47" x14ac:dyDescent="0.2">
      <c r="I48688" s="57"/>
      <c r="J48688" s="57"/>
      <c r="Y48688" s="28"/>
      <c r="Z48688" s="28"/>
      <c r="AA48688" s="28"/>
      <c r="AB48688" s="28"/>
      <c r="AC48688" s="28"/>
      <c r="AD48688" s="28"/>
      <c r="AE48688" s="28"/>
      <c r="AF48688" s="28"/>
      <c r="AG48688" s="28"/>
      <c r="AH48688" s="28"/>
      <c r="AI48688" s="28"/>
      <c r="AJ48688" s="28"/>
      <c r="AK48688" s="28"/>
      <c r="AL48688" s="28"/>
      <c r="AM48688" s="28"/>
      <c r="AN48688" s="28"/>
      <c r="AO48688" s="28"/>
      <c r="AP48688" s="28"/>
      <c r="AQ48688" s="28"/>
      <c r="AR48688" s="28"/>
      <c r="AS48688" s="28"/>
      <c r="AT48688" s="28"/>
      <c r="AU48688" s="28"/>
    </row>
    <row r="48689" spans="9:47" x14ac:dyDescent="0.2">
      <c r="I48689" s="57"/>
      <c r="J48689" s="57"/>
      <c r="Y48689" s="28"/>
      <c r="Z48689" s="28"/>
      <c r="AA48689" s="28"/>
      <c r="AB48689" s="28"/>
      <c r="AC48689" s="28"/>
      <c r="AD48689" s="28"/>
      <c r="AE48689" s="28"/>
      <c r="AF48689" s="28"/>
      <c r="AG48689" s="28"/>
      <c r="AH48689" s="28"/>
      <c r="AI48689" s="28"/>
      <c r="AJ48689" s="28"/>
      <c r="AK48689" s="28"/>
      <c r="AL48689" s="28"/>
      <c r="AM48689" s="28"/>
      <c r="AN48689" s="28"/>
      <c r="AO48689" s="28"/>
      <c r="AP48689" s="28"/>
      <c r="AQ48689" s="28"/>
      <c r="AR48689" s="28"/>
      <c r="AS48689" s="28"/>
      <c r="AT48689" s="28"/>
      <c r="AU48689" s="28"/>
    </row>
    <row r="48690" spans="9:47" x14ac:dyDescent="0.2">
      <c r="I48690" s="57"/>
      <c r="J48690" s="57"/>
      <c r="Y48690" s="28"/>
      <c r="Z48690" s="28"/>
      <c r="AA48690" s="28"/>
      <c r="AB48690" s="28"/>
      <c r="AC48690" s="28"/>
      <c r="AD48690" s="28"/>
      <c r="AE48690" s="28"/>
      <c r="AF48690" s="28"/>
      <c r="AG48690" s="28"/>
      <c r="AH48690" s="28"/>
      <c r="AI48690" s="28"/>
      <c r="AJ48690" s="28"/>
      <c r="AK48690" s="28"/>
      <c r="AL48690" s="28"/>
      <c r="AM48690" s="28"/>
      <c r="AN48690" s="28"/>
      <c r="AO48690" s="28"/>
      <c r="AP48690" s="28"/>
      <c r="AQ48690" s="28"/>
      <c r="AR48690" s="28"/>
      <c r="AS48690" s="28"/>
      <c r="AT48690" s="28"/>
      <c r="AU48690" s="28"/>
    </row>
    <row r="48691" spans="9:47" x14ac:dyDescent="0.2">
      <c r="I48691" s="57"/>
      <c r="J48691" s="57"/>
      <c r="Y48691" s="28"/>
      <c r="Z48691" s="28"/>
      <c r="AA48691" s="28"/>
      <c r="AB48691" s="28"/>
      <c r="AC48691" s="28"/>
      <c r="AD48691" s="28"/>
      <c r="AE48691" s="28"/>
      <c r="AF48691" s="28"/>
      <c r="AG48691" s="28"/>
      <c r="AH48691" s="28"/>
      <c r="AI48691" s="28"/>
      <c r="AJ48691" s="28"/>
      <c r="AK48691" s="28"/>
      <c r="AL48691" s="28"/>
      <c r="AM48691" s="28"/>
      <c r="AN48691" s="28"/>
      <c r="AO48691" s="28"/>
      <c r="AP48691" s="28"/>
      <c r="AQ48691" s="28"/>
      <c r="AR48691" s="28"/>
      <c r="AS48691" s="28"/>
      <c r="AT48691" s="28"/>
      <c r="AU48691" s="28"/>
    </row>
    <row r="48692" spans="9:47" x14ac:dyDescent="0.2">
      <c r="I48692" s="57"/>
      <c r="J48692" s="57"/>
      <c r="Y48692" s="28"/>
      <c r="Z48692" s="28"/>
      <c r="AA48692" s="28"/>
      <c r="AB48692" s="28"/>
      <c r="AC48692" s="28"/>
      <c r="AD48692" s="28"/>
      <c r="AE48692" s="28"/>
      <c r="AF48692" s="28"/>
      <c r="AG48692" s="28"/>
      <c r="AH48692" s="28"/>
      <c r="AI48692" s="28"/>
      <c r="AJ48692" s="28"/>
      <c r="AK48692" s="28"/>
      <c r="AL48692" s="28"/>
      <c r="AM48692" s="28"/>
      <c r="AN48692" s="28"/>
      <c r="AO48692" s="28"/>
      <c r="AP48692" s="28"/>
      <c r="AQ48692" s="28"/>
      <c r="AR48692" s="28"/>
      <c r="AS48692" s="28"/>
      <c r="AT48692" s="28"/>
      <c r="AU48692" s="28"/>
    </row>
    <row r="48693" spans="9:47" x14ac:dyDescent="0.2">
      <c r="I48693" s="57"/>
      <c r="J48693" s="57"/>
      <c r="Y48693" s="28"/>
      <c r="Z48693" s="28"/>
      <c r="AA48693" s="28"/>
      <c r="AB48693" s="28"/>
      <c r="AC48693" s="28"/>
      <c r="AD48693" s="28"/>
      <c r="AE48693" s="28"/>
      <c r="AF48693" s="28"/>
      <c r="AG48693" s="28"/>
      <c r="AH48693" s="28"/>
      <c r="AI48693" s="28"/>
      <c r="AJ48693" s="28"/>
      <c r="AK48693" s="28"/>
      <c r="AL48693" s="28"/>
      <c r="AM48693" s="28"/>
      <c r="AN48693" s="28"/>
      <c r="AO48693" s="28"/>
      <c r="AP48693" s="28"/>
      <c r="AQ48693" s="28"/>
      <c r="AR48693" s="28"/>
      <c r="AS48693" s="28"/>
      <c r="AT48693" s="28"/>
      <c r="AU48693" s="28"/>
    </row>
    <row r="48694" spans="9:47" x14ac:dyDescent="0.2">
      <c r="I48694" s="57"/>
      <c r="J48694" s="57"/>
      <c r="Y48694" s="28"/>
      <c r="Z48694" s="28"/>
      <c r="AA48694" s="28"/>
      <c r="AB48694" s="28"/>
      <c r="AC48694" s="28"/>
      <c r="AD48694" s="28"/>
      <c r="AE48694" s="28"/>
      <c r="AF48694" s="28"/>
      <c r="AG48694" s="28"/>
      <c r="AH48694" s="28"/>
      <c r="AI48694" s="28"/>
      <c r="AJ48694" s="28"/>
      <c r="AK48694" s="28"/>
      <c r="AL48694" s="28"/>
      <c r="AM48694" s="28"/>
      <c r="AN48694" s="28"/>
      <c r="AO48694" s="28"/>
      <c r="AP48694" s="28"/>
      <c r="AQ48694" s="28"/>
      <c r="AR48694" s="28"/>
      <c r="AS48694" s="28"/>
      <c r="AT48694" s="28"/>
      <c r="AU48694" s="28"/>
    </row>
    <row r="48695" spans="9:47" x14ac:dyDescent="0.2">
      <c r="I48695" s="57"/>
      <c r="J48695" s="57"/>
      <c r="Y48695" s="28"/>
      <c r="Z48695" s="28"/>
      <c r="AA48695" s="28"/>
      <c r="AB48695" s="28"/>
      <c r="AC48695" s="28"/>
      <c r="AD48695" s="28"/>
      <c r="AE48695" s="28"/>
      <c r="AF48695" s="28"/>
      <c r="AG48695" s="28"/>
      <c r="AH48695" s="28"/>
      <c r="AI48695" s="28"/>
      <c r="AJ48695" s="28"/>
      <c r="AK48695" s="28"/>
      <c r="AL48695" s="28"/>
      <c r="AM48695" s="28"/>
      <c r="AN48695" s="28"/>
      <c r="AO48695" s="28"/>
      <c r="AP48695" s="28"/>
      <c r="AQ48695" s="28"/>
      <c r="AR48695" s="28"/>
      <c r="AS48695" s="28"/>
      <c r="AT48695" s="28"/>
      <c r="AU48695" s="28"/>
    </row>
    <row r="48696" spans="9:47" x14ac:dyDescent="0.2">
      <c r="I48696" s="57"/>
      <c r="J48696" s="57"/>
      <c r="Y48696" s="28"/>
      <c r="Z48696" s="28"/>
      <c r="AA48696" s="28"/>
      <c r="AB48696" s="28"/>
      <c r="AC48696" s="28"/>
      <c r="AD48696" s="28"/>
      <c r="AE48696" s="28"/>
      <c r="AF48696" s="28"/>
      <c r="AG48696" s="28"/>
      <c r="AH48696" s="28"/>
      <c r="AI48696" s="28"/>
      <c r="AJ48696" s="28"/>
      <c r="AK48696" s="28"/>
      <c r="AL48696" s="28"/>
      <c r="AM48696" s="28"/>
      <c r="AN48696" s="28"/>
      <c r="AO48696" s="28"/>
      <c r="AP48696" s="28"/>
      <c r="AQ48696" s="28"/>
      <c r="AR48696" s="28"/>
      <c r="AS48696" s="28"/>
      <c r="AT48696" s="28"/>
      <c r="AU48696" s="28"/>
    </row>
    <row r="48697" spans="9:47" x14ac:dyDescent="0.2">
      <c r="I48697" s="57"/>
      <c r="J48697" s="57"/>
      <c r="Y48697" s="28"/>
      <c r="Z48697" s="28"/>
      <c r="AA48697" s="28"/>
      <c r="AB48697" s="28"/>
      <c r="AC48697" s="28"/>
      <c r="AD48697" s="28"/>
      <c r="AE48697" s="28"/>
      <c r="AF48697" s="28"/>
      <c r="AG48697" s="28"/>
      <c r="AH48697" s="28"/>
      <c r="AI48697" s="28"/>
      <c r="AJ48697" s="28"/>
      <c r="AK48697" s="28"/>
      <c r="AL48697" s="28"/>
      <c r="AM48697" s="28"/>
      <c r="AN48697" s="28"/>
      <c r="AO48697" s="28"/>
      <c r="AP48697" s="28"/>
      <c r="AQ48697" s="28"/>
      <c r="AR48697" s="28"/>
      <c r="AS48697" s="28"/>
      <c r="AT48697" s="28"/>
      <c r="AU48697" s="28"/>
    </row>
    <row r="48698" spans="9:47" x14ac:dyDescent="0.2">
      <c r="I48698" s="57"/>
      <c r="J48698" s="57"/>
      <c r="Y48698" s="28"/>
      <c r="Z48698" s="28"/>
      <c r="AA48698" s="28"/>
      <c r="AB48698" s="28"/>
      <c r="AC48698" s="28"/>
      <c r="AD48698" s="28"/>
      <c r="AE48698" s="28"/>
      <c r="AF48698" s="28"/>
      <c r="AG48698" s="28"/>
      <c r="AH48698" s="28"/>
      <c r="AI48698" s="28"/>
      <c r="AJ48698" s="28"/>
      <c r="AK48698" s="28"/>
      <c r="AL48698" s="28"/>
      <c r="AM48698" s="28"/>
      <c r="AN48698" s="28"/>
      <c r="AO48698" s="28"/>
      <c r="AP48698" s="28"/>
      <c r="AQ48698" s="28"/>
      <c r="AR48698" s="28"/>
      <c r="AS48698" s="28"/>
      <c r="AT48698" s="28"/>
      <c r="AU48698" s="28"/>
    </row>
    <row r="48699" spans="9:47" x14ac:dyDescent="0.2">
      <c r="I48699" s="57"/>
      <c r="J48699" s="57"/>
      <c r="Y48699" s="28"/>
      <c r="Z48699" s="28"/>
      <c r="AA48699" s="28"/>
      <c r="AB48699" s="28"/>
      <c r="AC48699" s="28"/>
      <c r="AD48699" s="28"/>
      <c r="AE48699" s="28"/>
      <c r="AF48699" s="28"/>
      <c r="AG48699" s="28"/>
      <c r="AH48699" s="28"/>
      <c r="AI48699" s="28"/>
      <c r="AJ48699" s="28"/>
      <c r="AK48699" s="28"/>
      <c r="AL48699" s="28"/>
      <c r="AM48699" s="28"/>
      <c r="AN48699" s="28"/>
      <c r="AO48699" s="28"/>
      <c r="AP48699" s="28"/>
      <c r="AQ48699" s="28"/>
      <c r="AR48699" s="28"/>
      <c r="AS48699" s="28"/>
      <c r="AT48699" s="28"/>
      <c r="AU48699" s="28"/>
    </row>
    <row r="48700" spans="9:47" x14ac:dyDescent="0.2">
      <c r="I48700" s="57"/>
      <c r="J48700" s="57"/>
      <c r="Y48700" s="28"/>
      <c r="Z48700" s="28"/>
      <c r="AA48700" s="28"/>
      <c r="AB48700" s="28"/>
      <c r="AC48700" s="28"/>
      <c r="AD48700" s="28"/>
      <c r="AE48700" s="28"/>
      <c r="AF48700" s="28"/>
      <c r="AG48700" s="28"/>
      <c r="AH48700" s="28"/>
      <c r="AI48700" s="28"/>
      <c r="AJ48700" s="28"/>
      <c r="AK48700" s="28"/>
      <c r="AL48700" s="28"/>
      <c r="AM48700" s="28"/>
      <c r="AN48700" s="28"/>
      <c r="AO48700" s="28"/>
      <c r="AP48700" s="28"/>
      <c r="AQ48700" s="28"/>
      <c r="AR48700" s="28"/>
      <c r="AS48700" s="28"/>
      <c r="AT48700" s="28"/>
      <c r="AU48700" s="28"/>
    </row>
    <row r="48701" spans="9:47" x14ac:dyDescent="0.2">
      <c r="I48701" s="57"/>
      <c r="J48701" s="57"/>
      <c r="Y48701" s="28"/>
      <c r="Z48701" s="28"/>
      <c r="AA48701" s="28"/>
      <c r="AB48701" s="28"/>
      <c r="AC48701" s="28"/>
      <c r="AD48701" s="28"/>
      <c r="AE48701" s="28"/>
      <c r="AF48701" s="28"/>
      <c r="AG48701" s="28"/>
      <c r="AH48701" s="28"/>
      <c r="AI48701" s="28"/>
      <c r="AJ48701" s="28"/>
      <c r="AK48701" s="28"/>
      <c r="AL48701" s="28"/>
      <c r="AM48701" s="28"/>
      <c r="AN48701" s="28"/>
      <c r="AO48701" s="28"/>
      <c r="AP48701" s="28"/>
      <c r="AQ48701" s="28"/>
      <c r="AR48701" s="28"/>
      <c r="AS48701" s="28"/>
      <c r="AT48701" s="28"/>
      <c r="AU48701" s="28"/>
    </row>
    <row r="48702" spans="9:47" x14ac:dyDescent="0.2">
      <c r="I48702" s="57"/>
      <c r="J48702" s="57"/>
      <c r="Y48702" s="28"/>
      <c r="Z48702" s="28"/>
      <c r="AA48702" s="28"/>
      <c r="AB48702" s="28"/>
      <c r="AC48702" s="28"/>
      <c r="AD48702" s="28"/>
      <c r="AE48702" s="28"/>
      <c r="AF48702" s="28"/>
      <c r="AG48702" s="28"/>
      <c r="AH48702" s="28"/>
      <c r="AI48702" s="28"/>
      <c r="AJ48702" s="28"/>
      <c r="AK48702" s="28"/>
      <c r="AL48702" s="28"/>
      <c r="AM48702" s="28"/>
      <c r="AN48702" s="28"/>
      <c r="AO48702" s="28"/>
      <c r="AP48702" s="28"/>
      <c r="AQ48702" s="28"/>
      <c r="AR48702" s="28"/>
      <c r="AS48702" s="28"/>
      <c r="AT48702" s="28"/>
      <c r="AU48702" s="28"/>
    </row>
    <row r="48703" spans="9:47" x14ac:dyDescent="0.2">
      <c r="I48703" s="57"/>
      <c r="J48703" s="57"/>
      <c r="Y48703" s="28"/>
      <c r="Z48703" s="28"/>
      <c r="AA48703" s="28"/>
      <c r="AB48703" s="28"/>
      <c r="AC48703" s="28"/>
      <c r="AD48703" s="28"/>
      <c r="AE48703" s="28"/>
      <c r="AF48703" s="28"/>
      <c r="AG48703" s="28"/>
      <c r="AH48703" s="28"/>
      <c r="AI48703" s="28"/>
      <c r="AJ48703" s="28"/>
      <c r="AK48703" s="28"/>
      <c r="AL48703" s="28"/>
      <c r="AM48703" s="28"/>
      <c r="AN48703" s="28"/>
      <c r="AO48703" s="28"/>
      <c r="AP48703" s="28"/>
      <c r="AQ48703" s="28"/>
      <c r="AR48703" s="28"/>
      <c r="AS48703" s="28"/>
      <c r="AT48703" s="28"/>
      <c r="AU48703" s="28"/>
    </row>
    <row r="48704" spans="9:47" x14ac:dyDescent="0.2">
      <c r="I48704" s="57"/>
      <c r="J48704" s="57"/>
      <c r="Y48704" s="28"/>
      <c r="Z48704" s="28"/>
      <c r="AA48704" s="28"/>
      <c r="AB48704" s="28"/>
      <c r="AC48704" s="28"/>
      <c r="AD48704" s="28"/>
      <c r="AE48704" s="28"/>
      <c r="AF48704" s="28"/>
      <c r="AG48704" s="28"/>
      <c r="AH48704" s="28"/>
      <c r="AI48704" s="28"/>
      <c r="AJ48704" s="28"/>
      <c r="AK48704" s="28"/>
      <c r="AL48704" s="28"/>
      <c r="AM48704" s="28"/>
      <c r="AN48704" s="28"/>
      <c r="AO48704" s="28"/>
      <c r="AP48704" s="28"/>
      <c r="AQ48704" s="28"/>
      <c r="AR48704" s="28"/>
      <c r="AS48704" s="28"/>
      <c r="AT48704" s="28"/>
      <c r="AU48704" s="28"/>
    </row>
    <row r="48705" spans="9:47" x14ac:dyDescent="0.2">
      <c r="I48705" s="57"/>
      <c r="J48705" s="57"/>
      <c r="Y48705" s="28"/>
      <c r="Z48705" s="28"/>
      <c r="AA48705" s="28"/>
      <c r="AB48705" s="28"/>
      <c r="AC48705" s="28"/>
      <c r="AD48705" s="28"/>
      <c r="AE48705" s="28"/>
      <c r="AF48705" s="28"/>
      <c r="AG48705" s="28"/>
      <c r="AH48705" s="28"/>
      <c r="AI48705" s="28"/>
      <c r="AJ48705" s="28"/>
      <c r="AK48705" s="28"/>
      <c r="AL48705" s="28"/>
      <c r="AM48705" s="28"/>
      <c r="AN48705" s="28"/>
      <c r="AO48705" s="28"/>
      <c r="AP48705" s="28"/>
      <c r="AQ48705" s="28"/>
      <c r="AR48705" s="28"/>
      <c r="AS48705" s="28"/>
      <c r="AT48705" s="28"/>
      <c r="AU48705" s="28"/>
    </row>
    <row r="48706" spans="9:47" x14ac:dyDescent="0.2">
      <c r="I48706" s="57"/>
      <c r="J48706" s="57"/>
      <c r="Y48706" s="28"/>
      <c r="Z48706" s="28"/>
      <c r="AA48706" s="28"/>
      <c r="AB48706" s="28"/>
      <c r="AC48706" s="28"/>
      <c r="AD48706" s="28"/>
      <c r="AE48706" s="28"/>
      <c r="AF48706" s="28"/>
      <c r="AG48706" s="28"/>
      <c r="AH48706" s="28"/>
      <c r="AI48706" s="28"/>
      <c r="AJ48706" s="28"/>
      <c r="AK48706" s="28"/>
      <c r="AL48706" s="28"/>
      <c r="AM48706" s="28"/>
      <c r="AN48706" s="28"/>
      <c r="AO48706" s="28"/>
      <c r="AP48706" s="28"/>
      <c r="AQ48706" s="28"/>
      <c r="AR48706" s="28"/>
      <c r="AS48706" s="28"/>
      <c r="AT48706" s="28"/>
      <c r="AU48706" s="28"/>
    </row>
    <row r="48707" spans="9:47" x14ac:dyDescent="0.2">
      <c r="I48707" s="57"/>
      <c r="J48707" s="57"/>
      <c r="Y48707" s="28"/>
      <c r="Z48707" s="28"/>
      <c r="AA48707" s="28"/>
      <c r="AB48707" s="28"/>
      <c r="AC48707" s="28"/>
      <c r="AD48707" s="28"/>
      <c r="AE48707" s="28"/>
      <c r="AF48707" s="28"/>
      <c r="AG48707" s="28"/>
      <c r="AH48707" s="28"/>
      <c r="AI48707" s="28"/>
      <c r="AJ48707" s="28"/>
      <c r="AK48707" s="28"/>
      <c r="AL48707" s="28"/>
      <c r="AM48707" s="28"/>
      <c r="AN48707" s="28"/>
      <c r="AO48707" s="28"/>
      <c r="AP48707" s="28"/>
      <c r="AQ48707" s="28"/>
      <c r="AR48707" s="28"/>
      <c r="AS48707" s="28"/>
      <c r="AT48707" s="28"/>
      <c r="AU48707" s="28"/>
    </row>
    <row r="48708" spans="9:47" x14ac:dyDescent="0.2">
      <c r="I48708" s="57"/>
      <c r="J48708" s="57"/>
      <c r="Y48708" s="28"/>
      <c r="Z48708" s="28"/>
      <c r="AA48708" s="28"/>
      <c r="AB48708" s="28"/>
      <c r="AC48708" s="28"/>
      <c r="AD48708" s="28"/>
      <c r="AE48708" s="28"/>
      <c r="AF48708" s="28"/>
      <c r="AG48708" s="28"/>
      <c r="AH48708" s="28"/>
      <c r="AI48708" s="28"/>
      <c r="AJ48708" s="28"/>
      <c r="AK48708" s="28"/>
      <c r="AL48708" s="28"/>
      <c r="AM48708" s="28"/>
      <c r="AN48708" s="28"/>
      <c r="AO48708" s="28"/>
      <c r="AP48708" s="28"/>
      <c r="AQ48708" s="28"/>
      <c r="AR48708" s="28"/>
      <c r="AS48708" s="28"/>
      <c r="AT48708" s="28"/>
      <c r="AU48708" s="28"/>
    </row>
    <row r="48709" spans="9:47" x14ac:dyDescent="0.2">
      <c r="I48709" s="57"/>
      <c r="J48709" s="57"/>
      <c r="Y48709" s="28"/>
      <c r="Z48709" s="28"/>
      <c r="AA48709" s="28"/>
      <c r="AB48709" s="28"/>
      <c r="AC48709" s="28"/>
      <c r="AD48709" s="28"/>
      <c r="AE48709" s="28"/>
      <c r="AF48709" s="28"/>
      <c r="AG48709" s="28"/>
      <c r="AH48709" s="28"/>
      <c r="AI48709" s="28"/>
      <c r="AJ48709" s="28"/>
      <c r="AK48709" s="28"/>
      <c r="AL48709" s="28"/>
      <c r="AM48709" s="28"/>
      <c r="AN48709" s="28"/>
      <c r="AO48709" s="28"/>
      <c r="AP48709" s="28"/>
      <c r="AQ48709" s="28"/>
      <c r="AR48709" s="28"/>
      <c r="AS48709" s="28"/>
      <c r="AT48709" s="28"/>
      <c r="AU48709" s="28"/>
    </row>
    <row r="48710" spans="9:47" x14ac:dyDescent="0.2">
      <c r="I48710" s="57"/>
      <c r="J48710" s="57"/>
      <c r="Y48710" s="28"/>
      <c r="Z48710" s="28"/>
      <c r="AA48710" s="28"/>
      <c r="AB48710" s="28"/>
      <c r="AC48710" s="28"/>
      <c r="AD48710" s="28"/>
      <c r="AE48710" s="28"/>
      <c r="AF48710" s="28"/>
      <c r="AG48710" s="28"/>
      <c r="AH48710" s="28"/>
      <c r="AI48710" s="28"/>
      <c r="AJ48710" s="28"/>
      <c r="AK48710" s="28"/>
      <c r="AL48710" s="28"/>
      <c r="AM48710" s="28"/>
      <c r="AN48710" s="28"/>
      <c r="AO48710" s="28"/>
      <c r="AP48710" s="28"/>
      <c r="AQ48710" s="28"/>
      <c r="AR48710" s="28"/>
      <c r="AS48710" s="28"/>
      <c r="AT48710" s="28"/>
      <c r="AU48710" s="28"/>
    </row>
    <row r="48711" spans="9:47" x14ac:dyDescent="0.2">
      <c r="I48711" s="57"/>
      <c r="J48711" s="57"/>
      <c r="Y48711" s="28"/>
      <c r="Z48711" s="28"/>
      <c r="AA48711" s="28"/>
      <c r="AB48711" s="28"/>
      <c r="AC48711" s="28"/>
      <c r="AD48711" s="28"/>
      <c r="AE48711" s="28"/>
      <c r="AF48711" s="28"/>
      <c r="AG48711" s="28"/>
      <c r="AH48711" s="28"/>
      <c r="AI48711" s="28"/>
      <c r="AJ48711" s="28"/>
      <c r="AK48711" s="28"/>
      <c r="AL48711" s="28"/>
      <c r="AM48711" s="28"/>
      <c r="AN48711" s="28"/>
      <c r="AO48711" s="28"/>
      <c r="AP48711" s="28"/>
      <c r="AQ48711" s="28"/>
      <c r="AR48711" s="28"/>
      <c r="AS48711" s="28"/>
      <c r="AT48711" s="28"/>
      <c r="AU48711" s="28"/>
    </row>
    <row r="48712" spans="9:47" x14ac:dyDescent="0.2">
      <c r="I48712" s="57"/>
      <c r="J48712" s="57"/>
      <c r="Y48712" s="28"/>
      <c r="Z48712" s="28"/>
      <c r="AA48712" s="28"/>
      <c r="AB48712" s="28"/>
      <c r="AC48712" s="28"/>
      <c r="AD48712" s="28"/>
      <c r="AE48712" s="28"/>
      <c r="AF48712" s="28"/>
      <c r="AG48712" s="28"/>
      <c r="AH48712" s="28"/>
      <c r="AI48712" s="28"/>
      <c r="AJ48712" s="28"/>
      <c r="AK48712" s="28"/>
      <c r="AL48712" s="28"/>
      <c r="AM48712" s="28"/>
      <c r="AN48712" s="28"/>
      <c r="AO48712" s="28"/>
      <c r="AP48712" s="28"/>
      <c r="AQ48712" s="28"/>
      <c r="AR48712" s="28"/>
      <c r="AS48712" s="28"/>
      <c r="AT48712" s="28"/>
      <c r="AU48712" s="28"/>
    </row>
    <row r="48713" spans="9:47" x14ac:dyDescent="0.2">
      <c r="I48713" s="57"/>
      <c r="J48713" s="57"/>
      <c r="Y48713" s="28"/>
      <c r="Z48713" s="28"/>
      <c r="AA48713" s="28"/>
      <c r="AB48713" s="28"/>
      <c r="AC48713" s="28"/>
      <c r="AD48713" s="28"/>
      <c r="AE48713" s="28"/>
      <c r="AF48713" s="28"/>
      <c r="AG48713" s="28"/>
      <c r="AH48713" s="28"/>
      <c r="AI48713" s="28"/>
      <c r="AJ48713" s="28"/>
      <c r="AK48713" s="28"/>
      <c r="AL48713" s="28"/>
      <c r="AM48713" s="28"/>
      <c r="AN48713" s="28"/>
      <c r="AO48713" s="28"/>
      <c r="AP48713" s="28"/>
      <c r="AQ48713" s="28"/>
      <c r="AR48713" s="28"/>
      <c r="AS48713" s="28"/>
      <c r="AT48713" s="28"/>
      <c r="AU48713" s="28"/>
    </row>
    <row r="48714" spans="9:47" x14ac:dyDescent="0.2">
      <c r="I48714" s="57"/>
      <c r="J48714" s="57"/>
      <c r="Y48714" s="28"/>
      <c r="Z48714" s="28"/>
      <c r="AA48714" s="28"/>
      <c r="AB48714" s="28"/>
      <c r="AC48714" s="28"/>
      <c r="AD48714" s="28"/>
      <c r="AE48714" s="28"/>
      <c r="AF48714" s="28"/>
      <c r="AG48714" s="28"/>
      <c r="AH48714" s="28"/>
      <c r="AI48714" s="28"/>
      <c r="AJ48714" s="28"/>
      <c r="AK48714" s="28"/>
      <c r="AL48714" s="28"/>
      <c r="AM48714" s="28"/>
      <c r="AN48714" s="28"/>
      <c r="AO48714" s="28"/>
      <c r="AP48714" s="28"/>
      <c r="AQ48714" s="28"/>
      <c r="AR48714" s="28"/>
      <c r="AS48714" s="28"/>
      <c r="AT48714" s="28"/>
      <c r="AU48714" s="28"/>
    </row>
    <row r="48715" spans="9:47" x14ac:dyDescent="0.2">
      <c r="I48715" s="57"/>
      <c r="J48715" s="57"/>
      <c r="Y48715" s="28"/>
      <c r="Z48715" s="28"/>
      <c r="AA48715" s="28"/>
      <c r="AB48715" s="28"/>
      <c r="AC48715" s="28"/>
      <c r="AD48715" s="28"/>
      <c r="AE48715" s="28"/>
      <c r="AF48715" s="28"/>
      <c r="AG48715" s="28"/>
      <c r="AH48715" s="28"/>
      <c r="AI48715" s="28"/>
      <c r="AJ48715" s="28"/>
      <c r="AK48715" s="28"/>
      <c r="AL48715" s="28"/>
      <c r="AM48715" s="28"/>
      <c r="AN48715" s="28"/>
      <c r="AO48715" s="28"/>
      <c r="AP48715" s="28"/>
      <c r="AQ48715" s="28"/>
      <c r="AR48715" s="28"/>
      <c r="AS48715" s="28"/>
      <c r="AT48715" s="28"/>
      <c r="AU48715" s="28"/>
    </row>
    <row r="48716" spans="9:47" x14ac:dyDescent="0.2">
      <c r="I48716" s="57"/>
      <c r="J48716" s="57"/>
      <c r="Y48716" s="28"/>
      <c r="Z48716" s="28"/>
      <c r="AA48716" s="28"/>
      <c r="AB48716" s="28"/>
      <c r="AC48716" s="28"/>
      <c r="AD48716" s="28"/>
      <c r="AE48716" s="28"/>
      <c r="AF48716" s="28"/>
      <c r="AG48716" s="28"/>
      <c r="AH48716" s="28"/>
      <c r="AI48716" s="28"/>
      <c r="AJ48716" s="28"/>
      <c r="AK48716" s="28"/>
      <c r="AL48716" s="28"/>
      <c r="AM48716" s="28"/>
      <c r="AN48716" s="28"/>
      <c r="AO48716" s="28"/>
      <c r="AP48716" s="28"/>
      <c r="AQ48716" s="28"/>
      <c r="AR48716" s="28"/>
      <c r="AS48716" s="28"/>
      <c r="AT48716" s="28"/>
      <c r="AU48716" s="28"/>
    </row>
    <row r="48717" spans="9:47" x14ac:dyDescent="0.2">
      <c r="I48717" s="57"/>
      <c r="J48717" s="57"/>
      <c r="Y48717" s="28"/>
      <c r="Z48717" s="28"/>
      <c r="AA48717" s="28"/>
      <c r="AB48717" s="28"/>
      <c r="AC48717" s="28"/>
      <c r="AD48717" s="28"/>
      <c r="AE48717" s="28"/>
      <c r="AF48717" s="28"/>
      <c r="AG48717" s="28"/>
      <c r="AH48717" s="28"/>
      <c r="AI48717" s="28"/>
      <c r="AJ48717" s="28"/>
      <c r="AK48717" s="28"/>
      <c r="AL48717" s="28"/>
      <c r="AM48717" s="28"/>
      <c r="AN48717" s="28"/>
      <c r="AO48717" s="28"/>
      <c r="AP48717" s="28"/>
      <c r="AQ48717" s="28"/>
      <c r="AR48717" s="28"/>
      <c r="AS48717" s="28"/>
      <c r="AT48717" s="28"/>
      <c r="AU48717" s="28"/>
    </row>
    <row r="48718" spans="9:47" x14ac:dyDescent="0.2">
      <c r="I48718" s="57"/>
      <c r="J48718" s="57"/>
      <c r="Y48718" s="28"/>
      <c r="Z48718" s="28"/>
      <c r="AA48718" s="28"/>
      <c r="AB48718" s="28"/>
      <c r="AC48718" s="28"/>
      <c r="AD48718" s="28"/>
      <c r="AE48718" s="28"/>
      <c r="AF48718" s="28"/>
      <c r="AG48718" s="28"/>
      <c r="AH48718" s="28"/>
      <c r="AI48718" s="28"/>
      <c r="AJ48718" s="28"/>
      <c r="AK48718" s="28"/>
      <c r="AL48718" s="28"/>
      <c r="AM48718" s="28"/>
      <c r="AN48718" s="28"/>
      <c r="AO48718" s="28"/>
      <c r="AP48718" s="28"/>
      <c r="AQ48718" s="28"/>
      <c r="AR48718" s="28"/>
      <c r="AS48718" s="28"/>
      <c r="AT48718" s="28"/>
      <c r="AU48718" s="28"/>
    </row>
    <row r="48719" spans="9:47" x14ac:dyDescent="0.2">
      <c r="I48719" s="57"/>
      <c r="J48719" s="57"/>
      <c r="Y48719" s="28"/>
      <c r="Z48719" s="28"/>
      <c r="AA48719" s="28"/>
      <c r="AB48719" s="28"/>
      <c r="AC48719" s="28"/>
      <c r="AD48719" s="28"/>
      <c r="AE48719" s="28"/>
      <c r="AF48719" s="28"/>
      <c r="AG48719" s="28"/>
      <c r="AH48719" s="28"/>
      <c r="AI48719" s="28"/>
      <c r="AJ48719" s="28"/>
      <c r="AK48719" s="28"/>
      <c r="AL48719" s="28"/>
      <c r="AM48719" s="28"/>
      <c r="AN48719" s="28"/>
      <c r="AO48719" s="28"/>
      <c r="AP48719" s="28"/>
      <c r="AQ48719" s="28"/>
      <c r="AR48719" s="28"/>
      <c r="AS48719" s="28"/>
      <c r="AT48719" s="28"/>
      <c r="AU48719" s="28"/>
    </row>
    <row r="48720" spans="9:47" x14ac:dyDescent="0.2">
      <c r="I48720" s="57"/>
      <c r="J48720" s="57"/>
      <c r="Y48720" s="28"/>
      <c r="Z48720" s="28"/>
      <c r="AA48720" s="28"/>
      <c r="AB48720" s="28"/>
      <c r="AC48720" s="28"/>
      <c r="AD48720" s="28"/>
      <c r="AE48720" s="28"/>
      <c r="AF48720" s="28"/>
      <c r="AG48720" s="28"/>
      <c r="AH48720" s="28"/>
      <c r="AI48720" s="28"/>
      <c r="AJ48720" s="28"/>
      <c r="AK48720" s="28"/>
      <c r="AL48720" s="28"/>
      <c r="AM48720" s="28"/>
      <c r="AN48720" s="28"/>
      <c r="AO48720" s="28"/>
      <c r="AP48720" s="28"/>
      <c r="AQ48720" s="28"/>
      <c r="AR48720" s="28"/>
      <c r="AS48720" s="28"/>
      <c r="AT48720" s="28"/>
      <c r="AU48720" s="28"/>
    </row>
    <row r="48721" spans="9:47" x14ac:dyDescent="0.2">
      <c r="I48721" s="57"/>
      <c r="J48721" s="57"/>
      <c r="Y48721" s="28"/>
      <c r="Z48721" s="28"/>
      <c r="AA48721" s="28"/>
      <c r="AB48721" s="28"/>
      <c r="AC48721" s="28"/>
      <c r="AD48721" s="28"/>
      <c r="AE48721" s="28"/>
      <c r="AF48721" s="28"/>
      <c r="AG48721" s="28"/>
      <c r="AH48721" s="28"/>
      <c r="AI48721" s="28"/>
      <c r="AJ48721" s="28"/>
      <c r="AK48721" s="28"/>
      <c r="AL48721" s="28"/>
      <c r="AM48721" s="28"/>
      <c r="AN48721" s="28"/>
      <c r="AO48721" s="28"/>
      <c r="AP48721" s="28"/>
      <c r="AQ48721" s="28"/>
      <c r="AR48721" s="28"/>
      <c r="AS48721" s="28"/>
      <c r="AT48721" s="28"/>
      <c r="AU48721" s="28"/>
    </row>
    <row r="48722" spans="9:47" x14ac:dyDescent="0.2">
      <c r="I48722" s="57"/>
      <c r="J48722" s="57"/>
      <c r="Y48722" s="28"/>
      <c r="Z48722" s="28"/>
      <c r="AA48722" s="28"/>
      <c r="AB48722" s="28"/>
      <c r="AC48722" s="28"/>
      <c r="AD48722" s="28"/>
      <c r="AE48722" s="28"/>
      <c r="AF48722" s="28"/>
      <c r="AG48722" s="28"/>
      <c r="AH48722" s="28"/>
      <c r="AI48722" s="28"/>
      <c r="AJ48722" s="28"/>
      <c r="AK48722" s="28"/>
      <c r="AL48722" s="28"/>
      <c r="AM48722" s="28"/>
      <c r="AN48722" s="28"/>
      <c r="AO48722" s="28"/>
      <c r="AP48722" s="28"/>
      <c r="AQ48722" s="28"/>
      <c r="AR48722" s="28"/>
      <c r="AS48722" s="28"/>
      <c r="AT48722" s="28"/>
      <c r="AU48722" s="28"/>
    </row>
    <row r="48723" spans="9:47" x14ac:dyDescent="0.2">
      <c r="I48723" s="57"/>
      <c r="J48723" s="57"/>
      <c r="Y48723" s="28"/>
      <c r="Z48723" s="28"/>
      <c r="AA48723" s="28"/>
      <c r="AB48723" s="28"/>
      <c r="AC48723" s="28"/>
      <c r="AD48723" s="28"/>
      <c r="AE48723" s="28"/>
      <c r="AF48723" s="28"/>
      <c r="AG48723" s="28"/>
      <c r="AH48723" s="28"/>
      <c r="AI48723" s="28"/>
      <c r="AJ48723" s="28"/>
      <c r="AK48723" s="28"/>
      <c r="AL48723" s="28"/>
      <c r="AM48723" s="28"/>
      <c r="AN48723" s="28"/>
      <c r="AO48723" s="28"/>
      <c r="AP48723" s="28"/>
      <c r="AQ48723" s="28"/>
      <c r="AR48723" s="28"/>
      <c r="AS48723" s="28"/>
      <c r="AT48723" s="28"/>
      <c r="AU48723" s="28"/>
    </row>
    <row r="48724" spans="9:47" x14ac:dyDescent="0.2">
      <c r="I48724" s="57"/>
      <c r="J48724" s="57"/>
      <c r="Y48724" s="28"/>
      <c r="Z48724" s="28"/>
      <c r="AA48724" s="28"/>
      <c r="AB48724" s="28"/>
      <c r="AC48724" s="28"/>
      <c r="AD48724" s="28"/>
      <c r="AE48724" s="28"/>
      <c r="AF48724" s="28"/>
      <c r="AG48724" s="28"/>
      <c r="AH48724" s="28"/>
      <c r="AI48724" s="28"/>
      <c r="AJ48724" s="28"/>
      <c r="AK48724" s="28"/>
      <c r="AL48724" s="28"/>
      <c r="AM48724" s="28"/>
      <c r="AN48724" s="28"/>
      <c r="AO48724" s="28"/>
      <c r="AP48724" s="28"/>
      <c r="AQ48724" s="28"/>
      <c r="AR48724" s="28"/>
      <c r="AS48724" s="28"/>
      <c r="AT48724" s="28"/>
      <c r="AU48724" s="28"/>
    </row>
    <row r="48725" spans="9:47" x14ac:dyDescent="0.2">
      <c r="I48725" s="57"/>
      <c r="J48725" s="57"/>
      <c r="Y48725" s="28"/>
      <c r="Z48725" s="28"/>
      <c r="AA48725" s="28"/>
      <c r="AB48725" s="28"/>
      <c r="AC48725" s="28"/>
      <c r="AD48725" s="28"/>
      <c r="AE48725" s="28"/>
      <c r="AF48725" s="28"/>
      <c r="AG48725" s="28"/>
      <c r="AH48725" s="28"/>
      <c r="AI48725" s="28"/>
      <c r="AJ48725" s="28"/>
      <c r="AK48725" s="28"/>
      <c r="AL48725" s="28"/>
      <c r="AM48725" s="28"/>
      <c r="AN48725" s="28"/>
      <c r="AO48725" s="28"/>
      <c r="AP48725" s="28"/>
      <c r="AQ48725" s="28"/>
      <c r="AR48725" s="28"/>
      <c r="AS48725" s="28"/>
      <c r="AT48725" s="28"/>
      <c r="AU48725" s="28"/>
    </row>
    <row r="48726" spans="9:47" x14ac:dyDescent="0.2">
      <c r="I48726" s="57"/>
      <c r="J48726" s="57"/>
      <c r="Y48726" s="28"/>
      <c r="Z48726" s="28"/>
      <c r="AA48726" s="28"/>
      <c r="AB48726" s="28"/>
      <c r="AC48726" s="28"/>
      <c r="AD48726" s="28"/>
      <c r="AE48726" s="28"/>
      <c r="AF48726" s="28"/>
      <c r="AG48726" s="28"/>
      <c r="AH48726" s="28"/>
      <c r="AI48726" s="28"/>
      <c r="AJ48726" s="28"/>
      <c r="AK48726" s="28"/>
      <c r="AL48726" s="28"/>
      <c r="AM48726" s="28"/>
      <c r="AN48726" s="28"/>
      <c r="AO48726" s="28"/>
      <c r="AP48726" s="28"/>
      <c r="AQ48726" s="28"/>
      <c r="AR48726" s="28"/>
      <c r="AS48726" s="28"/>
      <c r="AT48726" s="28"/>
      <c r="AU48726" s="28"/>
    </row>
    <row r="48727" spans="9:47" x14ac:dyDescent="0.2">
      <c r="I48727" s="57"/>
      <c r="J48727" s="57"/>
      <c r="Y48727" s="28"/>
      <c r="Z48727" s="28"/>
      <c r="AA48727" s="28"/>
      <c r="AB48727" s="28"/>
      <c r="AC48727" s="28"/>
      <c r="AD48727" s="28"/>
      <c r="AE48727" s="28"/>
      <c r="AF48727" s="28"/>
      <c r="AG48727" s="28"/>
      <c r="AH48727" s="28"/>
      <c r="AI48727" s="28"/>
      <c r="AJ48727" s="28"/>
      <c r="AK48727" s="28"/>
      <c r="AL48727" s="28"/>
      <c r="AM48727" s="28"/>
      <c r="AN48727" s="28"/>
      <c r="AO48727" s="28"/>
      <c r="AP48727" s="28"/>
      <c r="AQ48727" s="28"/>
      <c r="AR48727" s="28"/>
      <c r="AS48727" s="28"/>
      <c r="AT48727" s="28"/>
      <c r="AU48727" s="28"/>
    </row>
    <row r="48728" spans="9:47" x14ac:dyDescent="0.2">
      <c r="I48728" s="57"/>
      <c r="J48728" s="57"/>
      <c r="Y48728" s="28"/>
      <c r="Z48728" s="28"/>
      <c r="AA48728" s="28"/>
      <c r="AB48728" s="28"/>
      <c r="AC48728" s="28"/>
      <c r="AD48728" s="28"/>
      <c r="AE48728" s="28"/>
      <c r="AF48728" s="28"/>
      <c r="AG48728" s="28"/>
      <c r="AH48728" s="28"/>
      <c r="AI48728" s="28"/>
      <c r="AJ48728" s="28"/>
      <c r="AK48728" s="28"/>
      <c r="AL48728" s="28"/>
      <c r="AM48728" s="28"/>
      <c r="AN48728" s="28"/>
      <c r="AO48728" s="28"/>
      <c r="AP48728" s="28"/>
      <c r="AQ48728" s="28"/>
      <c r="AR48728" s="28"/>
      <c r="AS48728" s="28"/>
      <c r="AT48728" s="28"/>
      <c r="AU48728" s="28"/>
    </row>
    <row r="48729" spans="9:47" x14ac:dyDescent="0.2">
      <c r="I48729" s="57"/>
      <c r="J48729" s="57"/>
      <c r="Y48729" s="28"/>
      <c r="Z48729" s="28"/>
      <c r="AA48729" s="28"/>
      <c r="AB48729" s="28"/>
      <c r="AC48729" s="28"/>
      <c r="AD48729" s="28"/>
      <c r="AE48729" s="28"/>
      <c r="AF48729" s="28"/>
      <c r="AG48729" s="28"/>
      <c r="AH48729" s="28"/>
      <c r="AI48729" s="28"/>
      <c r="AJ48729" s="28"/>
      <c r="AK48729" s="28"/>
      <c r="AL48729" s="28"/>
      <c r="AM48729" s="28"/>
      <c r="AN48729" s="28"/>
      <c r="AO48729" s="28"/>
      <c r="AP48729" s="28"/>
      <c r="AQ48729" s="28"/>
      <c r="AR48729" s="28"/>
      <c r="AS48729" s="28"/>
      <c r="AT48729" s="28"/>
      <c r="AU48729" s="28"/>
    </row>
    <row r="48730" spans="9:47" x14ac:dyDescent="0.2">
      <c r="I48730" s="57"/>
      <c r="J48730" s="57"/>
      <c r="Y48730" s="28"/>
      <c r="Z48730" s="28"/>
      <c r="AA48730" s="28"/>
      <c r="AB48730" s="28"/>
      <c r="AC48730" s="28"/>
      <c r="AD48730" s="28"/>
      <c r="AE48730" s="28"/>
      <c r="AF48730" s="28"/>
      <c r="AG48730" s="28"/>
      <c r="AH48730" s="28"/>
      <c r="AI48730" s="28"/>
      <c r="AJ48730" s="28"/>
      <c r="AK48730" s="28"/>
      <c r="AL48730" s="28"/>
      <c r="AM48730" s="28"/>
      <c r="AN48730" s="28"/>
      <c r="AO48730" s="28"/>
      <c r="AP48730" s="28"/>
      <c r="AQ48730" s="28"/>
      <c r="AR48730" s="28"/>
      <c r="AS48730" s="28"/>
      <c r="AT48730" s="28"/>
      <c r="AU48730" s="28"/>
    </row>
    <row r="48731" spans="9:47" x14ac:dyDescent="0.2">
      <c r="I48731" s="57"/>
      <c r="J48731" s="57"/>
      <c r="Y48731" s="28"/>
      <c r="Z48731" s="28"/>
      <c r="AA48731" s="28"/>
      <c r="AB48731" s="28"/>
      <c r="AC48731" s="28"/>
      <c r="AD48731" s="28"/>
      <c r="AE48731" s="28"/>
      <c r="AF48731" s="28"/>
      <c r="AG48731" s="28"/>
      <c r="AH48731" s="28"/>
      <c r="AI48731" s="28"/>
      <c r="AJ48731" s="28"/>
      <c r="AK48731" s="28"/>
      <c r="AL48731" s="28"/>
      <c r="AM48731" s="28"/>
      <c r="AN48731" s="28"/>
      <c r="AO48731" s="28"/>
      <c r="AP48731" s="28"/>
      <c r="AQ48731" s="28"/>
      <c r="AR48731" s="28"/>
      <c r="AS48731" s="28"/>
      <c r="AT48731" s="28"/>
      <c r="AU48731" s="28"/>
    </row>
    <row r="48732" spans="9:47" x14ac:dyDescent="0.2">
      <c r="I48732" s="57"/>
      <c r="J48732" s="57"/>
      <c r="Y48732" s="28"/>
      <c r="Z48732" s="28"/>
      <c r="AA48732" s="28"/>
      <c r="AB48732" s="28"/>
      <c r="AC48732" s="28"/>
      <c r="AD48732" s="28"/>
      <c r="AE48732" s="28"/>
      <c r="AF48732" s="28"/>
      <c r="AG48732" s="28"/>
      <c r="AH48732" s="28"/>
      <c r="AI48732" s="28"/>
      <c r="AJ48732" s="28"/>
      <c r="AK48732" s="28"/>
      <c r="AL48732" s="28"/>
      <c r="AM48732" s="28"/>
      <c r="AN48732" s="28"/>
      <c r="AO48732" s="28"/>
      <c r="AP48732" s="28"/>
      <c r="AQ48732" s="28"/>
      <c r="AR48732" s="28"/>
      <c r="AS48732" s="28"/>
      <c r="AT48732" s="28"/>
      <c r="AU48732" s="28"/>
    </row>
    <row r="48733" spans="9:47" x14ac:dyDescent="0.2">
      <c r="I48733" s="57"/>
      <c r="J48733" s="57"/>
      <c r="Y48733" s="28"/>
      <c r="Z48733" s="28"/>
      <c r="AA48733" s="28"/>
      <c r="AB48733" s="28"/>
      <c r="AC48733" s="28"/>
      <c r="AD48733" s="28"/>
      <c r="AE48733" s="28"/>
      <c r="AF48733" s="28"/>
      <c r="AG48733" s="28"/>
      <c r="AH48733" s="28"/>
      <c r="AI48733" s="28"/>
      <c r="AJ48733" s="28"/>
      <c r="AK48733" s="28"/>
      <c r="AL48733" s="28"/>
      <c r="AM48733" s="28"/>
      <c r="AN48733" s="28"/>
      <c r="AO48733" s="28"/>
      <c r="AP48733" s="28"/>
      <c r="AQ48733" s="28"/>
      <c r="AR48733" s="28"/>
      <c r="AS48733" s="28"/>
      <c r="AT48733" s="28"/>
      <c r="AU48733" s="28"/>
    </row>
    <row r="48734" spans="9:47" x14ac:dyDescent="0.2">
      <c r="I48734" s="57"/>
      <c r="J48734" s="57"/>
      <c r="Y48734" s="28"/>
      <c r="Z48734" s="28"/>
      <c r="AA48734" s="28"/>
      <c r="AB48734" s="28"/>
      <c r="AC48734" s="28"/>
      <c r="AD48734" s="28"/>
      <c r="AE48734" s="28"/>
      <c r="AF48734" s="28"/>
      <c r="AG48734" s="28"/>
      <c r="AH48734" s="28"/>
      <c r="AI48734" s="28"/>
      <c r="AJ48734" s="28"/>
      <c r="AK48734" s="28"/>
      <c r="AL48734" s="28"/>
      <c r="AM48734" s="28"/>
      <c r="AN48734" s="28"/>
      <c r="AO48734" s="28"/>
      <c r="AP48734" s="28"/>
      <c r="AQ48734" s="28"/>
      <c r="AR48734" s="28"/>
      <c r="AS48734" s="28"/>
      <c r="AT48734" s="28"/>
      <c r="AU48734" s="28"/>
    </row>
    <row r="48735" spans="9:47" x14ac:dyDescent="0.2">
      <c r="I48735" s="57"/>
      <c r="J48735" s="57"/>
      <c r="Y48735" s="28"/>
      <c r="Z48735" s="28"/>
      <c r="AA48735" s="28"/>
      <c r="AB48735" s="28"/>
      <c r="AC48735" s="28"/>
      <c r="AD48735" s="28"/>
      <c r="AE48735" s="28"/>
      <c r="AF48735" s="28"/>
      <c r="AG48735" s="28"/>
      <c r="AH48735" s="28"/>
      <c r="AI48735" s="28"/>
      <c r="AJ48735" s="28"/>
      <c r="AK48735" s="28"/>
      <c r="AL48735" s="28"/>
      <c r="AM48735" s="28"/>
      <c r="AN48735" s="28"/>
      <c r="AO48735" s="28"/>
      <c r="AP48735" s="28"/>
      <c r="AQ48735" s="28"/>
      <c r="AR48735" s="28"/>
      <c r="AS48735" s="28"/>
      <c r="AT48735" s="28"/>
      <c r="AU48735" s="28"/>
    </row>
    <row r="48736" spans="9:47" x14ac:dyDescent="0.2">
      <c r="I48736" s="57"/>
      <c r="J48736" s="57"/>
      <c r="Y48736" s="28"/>
      <c r="Z48736" s="28"/>
      <c r="AA48736" s="28"/>
      <c r="AB48736" s="28"/>
      <c r="AC48736" s="28"/>
      <c r="AD48736" s="28"/>
      <c r="AE48736" s="28"/>
      <c r="AF48736" s="28"/>
      <c r="AG48736" s="28"/>
      <c r="AH48736" s="28"/>
      <c r="AI48736" s="28"/>
      <c r="AJ48736" s="28"/>
      <c r="AK48736" s="28"/>
      <c r="AL48736" s="28"/>
      <c r="AM48736" s="28"/>
      <c r="AN48736" s="28"/>
      <c r="AO48736" s="28"/>
      <c r="AP48736" s="28"/>
      <c r="AQ48736" s="28"/>
      <c r="AR48736" s="28"/>
      <c r="AS48736" s="28"/>
      <c r="AT48736" s="28"/>
      <c r="AU48736" s="28"/>
    </row>
    <row r="48737" spans="9:47" x14ac:dyDescent="0.2">
      <c r="I48737" s="57"/>
      <c r="J48737" s="57"/>
      <c r="Y48737" s="28"/>
      <c r="Z48737" s="28"/>
      <c r="AA48737" s="28"/>
      <c r="AB48737" s="28"/>
      <c r="AC48737" s="28"/>
      <c r="AD48737" s="28"/>
      <c r="AE48737" s="28"/>
      <c r="AF48737" s="28"/>
      <c r="AG48737" s="28"/>
      <c r="AH48737" s="28"/>
      <c r="AI48737" s="28"/>
      <c r="AJ48737" s="28"/>
      <c r="AK48737" s="28"/>
      <c r="AL48737" s="28"/>
      <c r="AM48737" s="28"/>
      <c r="AN48737" s="28"/>
      <c r="AO48737" s="28"/>
      <c r="AP48737" s="28"/>
      <c r="AQ48737" s="28"/>
      <c r="AR48737" s="28"/>
      <c r="AS48737" s="28"/>
      <c r="AT48737" s="28"/>
      <c r="AU48737" s="28"/>
    </row>
    <row r="48738" spans="9:47" x14ac:dyDescent="0.2">
      <c r="I48738" s="57"/>
      <c r="J48738" s="57"/>
      <c r="Y48738" s="28"/>
      <c r="Z48738" s="28"/>
      <c r="AA48738" s="28"/>
      <c r="AB48738" s="28"/>
      <c r="AC48738" s="28"/>
      <c r="AD48738" s="28"/>
      <c r="AE48738" s="28"/>
      <c r="AF48738" s="28"/>
      <c r="AG48738" s="28"/>
      <c r="AH48738" s="28"/>
      <c r="AI48738" s="28"/>
      <c r="AJ48738" s="28"/>
      <c r="AK48738" s="28"/>
      <c r="AL48738" s="28"/>
      <c r="AM48738" s="28"/>
      <c r="AN48738" s="28"/>
      <c r="AO48738" s="28"/>
      <c r="AP48738" s="28"/>
      <c r="AQ48738" s="28"/>
      <c r="AR48738" s="28"/>
      <c r="AS48738" s="28"/>
      <c r="AT48738" s="28"/>
      <c r="AU48738" s="28"/>
    </row>
    <row r="48739" spans="9:47" x14ac:dyDescent="0.2">
      <c r="I48739" s="57"/>
      <c r="J48739" s="57"/>
      <c r="Y48739" s="28"/>
      <c r="Z48739" s="28"/>
      <c r="AA48739" s="28"/>
      <c r="AB48739" s="28"/>
      <c r="AC48739" s="28"/>
      <c r="AD48739" s="28"/>
      <c r="AE48739" s="28"/>
      <c r="AF48739" s="28"/>
      <c r="AG48739" s="28"/>
      <c r="AH48739" s="28"/>
      <c r="AI48739" s="28"/>
      <c r="AJ48739" s="28"/>
      <c r="AK48739" s="28"/>
      <c r="AL48739" s="28"/>
      <c r="AM48739" s="28"/>
      <c r="AN48739" s="28"/>
      <c r="AO48739" s="28"/>
      <c r="AP48739" s="28"/>
      <c r="AQ48739" s="28"/>
      <c r="AR48739" s="28"/>
      <c r="AS48739" s="28"/>
      <c r="AT48739" s="28"/>
      <c r="AU48739" s="28"/>
    </row>
    <row r="48740" spans="9:47" x14ac:dyDescent="0.2">
      <c r="I48740" s="57"/>
      <c r="J48740" s="57"/>
      <c r="Y48740" s="28"/>
      <c r="Z48740" s="28"/>
      <c r="AA48740" s="28"/>
      <c r="AB48740" s="28"/>
      <c r="AC48740" s="28"/>
      <c r="AD48740" s="28"/>
      <c r="AE48740" s="28"/>
      <c r="AF48740" s="28"/>
      <c r="AG48740" s="28"/>
      <c r="AH48740" s="28"/>
      <c r="AI48740" s="28"/>
      <c r="AJ48740" s="28"/>
      <c r="AK48740" s="28"/>
      <c r="AL48740" s="28"/>
      <c r="AM48740" s="28"/>
      <c r="AN48740" s="28"/>
      <c r="AO48740" s="28"/>
      <c r="AP48740" s="28"/>
      <c r="AQ48740" s="28"/>
      <c r="AR48740" s="28"/>
      <c r="AS48740" s="28"/>
      <c r="AT48740" s="28"/>
      <c r="AU48740" s="28"/>
    </row>
    <row r="48741" spans="9:47" x14ac:dyDescent="0.2">
      <c r="I48741" s="57"/>
      <c r="J48741" s="57"/>
      <c r="Y48741" s="28"/>
      <c r="Z48741" s="28"/>
      <c r="AA48741" s="28"/>
      <c r="AB48741" s="28"/>
      <c r="AC48741" s="28"/>
      <c r="AD48741" s="28"/>
      <c r="AE48741" s="28"/>
      <c r="AF48741" s="28"/>
      <c r="AG48741" s="28"/>
      <c r="AH48741" s="28"/>
      <c r="AI48741" s="28"/>
      <c r="AJ48741" s="28"/>
      <c r="AK48741" s="28"/>
      <c r="AL48741" s="28"/>
      <c r="AM48741" s="28"/>
      <c r="AN48741" s="28"/>
      <c r="AO48741" s="28"/>
      <c r="AP48741" s="28"/>
      <c r="AQ48741" s="28"/>
      <c r="AR48741" s="28"/>
      <c r="AS48741" s="28"/>
      <c r="AT48741" s="28"/>
      <c r="AU48741" s="28"/>
    </row>
    <row r="48742" spans="9:47" x14ac:dyDescent="0.2">
      <c r="I48742" s="57"/>
      <c r="J48742" s="57"/>
      <c r="Y48742" s="28"/>
      <c r="Z48742" s="28"/>
      <c r="AA48742" s="28"/>
      <c r="AB48742" s="28"/>
      <c r="AC48742" s="28"/>
      <c r="AD48742" s="28"/>
      <c r="AE48742" s="28"/>
      <c r="AF48742" s="28"/>
      <c r="AG48742" s="28"/>
      <c r="AH48742" s="28"/>
      <c r="AI48742" s="28"/>
      <c r="AJ48742" s="28"/>
      <c r="AK48742" s="28"/>
      <c r="AL48742" s="28"/>
      <c r="AM48742" s="28"/>
      <c r="AN48742" s="28"/>
      <c r="AO48742" s="28"/>
      <c r="AP48742" s="28"/>
      <c r="AQ48742" s="28"/>
      <c r="AR48742" s="28"/>
      <c r="AS48742" s="28"/>
      <c r="AT48742" s="28"/>
      <c r="AU48742" s="28"/>
    </row>
    <row r="48743" spans="9:47" x14ac:dyDescent="0.2">
      <c r="I48743" s="57"/>
      <c r="J48743" s="57"/>
      <c r="Y48743" s="28"/>
      <c r="Z48743" s="28"/>
      <c r="AA48743" s="28"/>
      <c r="AB48743" s="28"/>
      <c r="AC48743" s="28"/>
      <c r="AD48743" s="28"/>
      <c r="AE48743" s="28"/>
      <c r="AF48743" s="28"/>
      <c r="AG48743" s="28"/>
      <c r="AH48743" s="28"/>
      <c r="AI48743" s="28"/>
      <c r="AJ48743" s="28"/>
      <c r="AK48743" s="28"/>
      <c r="AL48743" s="28"/>
      <c r="AM48743" s="28"/>
      <c r="AN48743" s="28"/>
      <c r="AO48743" s="28"/>
      <c r="AP48743" s="28"/>
      <c r="AQ48743" s="28"/>
      <c r="AR48743" s="28"/>
      <c r="AS48743" s="28"/>
      <c r="AT48743" s="28"/>
      <c r="AU48743" s="28"/>
    </row>
    <row r="48744" spans="9:47" x14ac:dyDescent="0.2">
      <c r="I48744" s="57"/>
      <c r="J48744" s="57"/>
      <c r="Y48744" s="28"/>
      <c r="Z48744" s="28"/>
      <c r="AA48744" s="28"/>
      <c r="AB48744" s="28"/>
      <c r="AC48744" s="28"/>
      <c r="AD48744" s="28"/>
      <c r="AE48744" s="28"/>
      <c r="AF48744" s="28"/>
      <c r="AG48744" s="28"/>
      <c r="AH48744" s="28"/>
      <c r="AI48744" s="28"/>
      <c r="AJ48744" s="28"/>
      <c r="AK48744" s="28"/>
      <c r="AL48744" s="28"/>
      <c r="AM48744" s="28"/>
      <c r="AN48744" s="28"/>
      <c r="AO48744" s="28"/>
      <c r="AP48744" s="28"/>
      <c r="AQ48744" s="28"/>
      <c r="AR48744" s="28"/>
      <c r="AS48744" s="28"/>
      <c r="AT48744" s="28"/>
      <c r="AU48744" s="28"/>
    </row>
    <row r="48745" spans="9:47" x14ac:dyDescent="0.2">
      <c r="I48745" s="57"/>
      <c r="J48745" s="57"/>
      <c r="Y48745" s="28"/>
      <c r="Z48745" s="28"/>
      <c r="AA48745" s="28"/>
      <c r="AB48745" s="28"/>
      <c r="AC48745" s="28"/>
      <c r="AD48745" s="28"/>
      <c r="AE48745" s="28"/>
      <c r="AF48745" s="28"/>
      <c r="AG48745" s="28"/>
      <c r="AH48745" s="28"/>
      <c r="AI48745" s="28"/>
      <c r="AJ48745" s="28"/>
      <c r="AK48745" s="28"/>
      <c r="AL48745" s="28"/>
      <c r="AM48745" s="28"/>
      <c r="AN48745" s="28"/>
      <c r="AO48745" s="28"/>
      <c r="AP48745" s="28"/>
      <c r="AQ48745" s="28"/>
      <c r="AR48745" s="28"/>
      <c r="AS48745" s="28"/>
      <c r="AT48745" s="28"/>
      <c r="AU48745" s="28"/>
    </row>
    <row r="48746" spans="9:47" x14ac:dyDescent="0.2">
      <c r="I48746" s="57"/>
      <c r="J48746" s="57"/>
      <c r="Y48746" s="28"/>
      <c r="Z48746" s="28"/>
      <c r="AA48746" s="28"/>
      <c r="AB48746" s="28"/>
      <c r="AC48746" s="28"/>
      <c r="AD48746" s="28"/>
      <c r="AE48746" s="28"/>
      <c r="AF48746" s="28"/>
      <c r="AG48746" s="28"/>
      <c r="AH48746" s="28"/>
      <c r="AI48746" s="28"/>
      <c r="AJ48746" s="28"/>
      <c r="AK48746" s="28"/>
      <c r="AL48746" s="28"/>
      <c r="AM48746" s="28"/>
      <c r="AN48746" s="28"/>
      <c r="AO48746" s="28"/>
      <c r="AP48746" s="28"/>
      <c r="AQ48746" s="28"/>
      <c r="AR48746" s="28"/>
      <c r="AS48746" s="28"/>
      <c r="AT48746" s="28"/>
      <c r="AU48746" s="28"/>
    </row>
    <row r="48747" spans="9:47" x14ac:dyDescent="0.2">
      <c r="I48747" s="57"/>
      <c r="J48747" s="57"/>
      <c r="Y48747" s="28"/>
      <c r="Z48747" s="28"/>
      <c r="AA48747" s="28"/>
      <c r="AB48747" s="28"/>
      <c r="AC48747" s="28"/>
      <c r="AD48747" s="28"/>
      <c r="AE48747" s="28"/>
      <c r="AF48747" s="28"/>
      <c r="AG48747" s="28"/>
      <c r="AH48747" s="28"/>
      <c r="AI48747" s="28"/>
      <c r="AJ48747" s="28"/>
      <c r="AK48747" s="28"/>
      <c r="AL48747" s="28"/>
      <c r="AM48747" s="28"/>
      <c r="AN48747" s="28"/>
      <c r="AO48747" s="28"/>
      <c r="AP48747" s="28"/>
      <c r="AQ48747" s="28"/>
      <c r="AR48747" s="28"/>
      <c r="AS48747" s="28"/>
      <c r="AT48747" s="28"/>
      <c r="AU48747" s="28"/>
    </row>
    <row r="48748" spans="9:47" x14ac:dyDescent="0.2">
      <c r="I48748" s="57"/>
      <c r="J48748" s="57"/>
      <c r="Y48748" s="28"/>
      <c r="Z48748" s="28"/>
      <c r="AA48748" s="28"/>
      <c r="AB48748" s="28"/>
      <c r="AC48748" s="28"/>
      <c r="AD48748" s="28"/>
      <c r="AE48748" s="28"/>
      <c r="AF48748" s="28"/>
      <c r="AG48748" s="28"/>
      <c r="AH48748" s="28"/>
      <c r="AI48748" s="28"/>
      <c r="AJ48748" s="28"/>
      <c r="AK48748" s="28"/>
      <c r="AL48748" s="28"/>
      <c r="AM48748" s="28"/>
      <c r="AN48748" s="28"/>
      <c r="AO48748" s="28"/>
      <c r="AP48748" s="28"/>
      <c r="AQ48748" s="28"/>
      <c r="AR48748" s="28"/>
      <c r="AS48748" s="28"/>
      <c r="AT48748" s="28"/>
      <c r="AU48748" s="28"/>
    </row>
    <row r="48749" spans="9:47" x14ac:dyDescent="0.2">
      <c r="I48749" s="57"/>
      <c r="J48749" s="57"/>
      <c r="Y48749" s="28"/>
      <c r="Z48749" s="28"/>
      <c r="AA48749" s="28"/>
      <c r="AB48749" s="28"/>
      <c r="AC48749" s="28"/>
      <c r="AD48749" s="28"/>
      <c r="AE48749" s="28"/>
      <c r="AF48749" s="28"/>
      <c r="AG48749" s="28"/>
      <c r="AH48749" s="28"/>
      <c r="AI48749" s="28"/>
      <c r="AJ48749" s="28"/>
      <c r="AK48749" s="28"/>
      <c r="AL48749" s="28"/>
      <c r="AM48749" s="28"/>
      <c r="AN48749" s="28"/>
      <c r="AO48749" s="28"/>
      <c r="AP48749" s="28"/>
      <c r="AQ48749" s="28"/>
      <c r="AR48749" s="28"/>
      <c r="AS48749" s="28"/>
      <c r="AT48749" s="28"/>
      <c r="AU48749" s="28"/>
    </row>
    <row r="48750" spans="9:47" x14ac:dyDescent="0.2">
      <c r="I48750" s="57"/>
      <c r="J48750" s="57"/>
      <c r="Y48750" s="28"/>
      <c r="Z48750" s="28"/>
      <c r="AA48750" s="28"/>
      <c r="AB48750" s="28"/>
      <c r="AC48750" s="28"/>
      <c r="AD48750" s="28"/>
      <c r="AE48750" s="28"/>
      <c r="AF48750" s="28"/>
      <c r="AG48750" s="28"/>
      <c r="AH48750" s="28"/>
      <c r="AI48750" s="28"/>
      <c r="AJ48750" s="28"/>
      <c r="AK48750" s="28"/>
      <c r="AL48750" s="28"/>
      <c r="AM48750" s="28"/>
      <c r="AN48750" s="28"/>
      <c r="AO48750" s="28"/>
      <c r="AP48750" s="28"/>
      <c r="AQ48750" s="28"/>
      <c r="AR48750" s="28"/>
      <c r="AS48750" s="28"/>
      <c r="AT48750" s="28"/>
      <c r="AU48750" s="28"/>
    </row>
    <row r="48751" spans="9:47" x14ac:dyDescent="0.2">
      <c r="I48751" s="57"/>
      <c r="J48751" s="57"/>
      <c r="Y48751" s="28"/>
      <c r="Z48751" s="28"/>
      <c r="AA48751" s="28"/>
      <c r="AB48751" s="28"/>
      <c r="AC48751" s="28"/>
      <c r="AD48751" s="28"/>
      <c r="AE48751" s="28"/>
      <c r="AF48751" s="28"/>
      <c r="AG48751" s="28"/>
      <c r="AH48751" s="28"/>
      <c r="AI48751" s="28"/>
      <c r="AJ48751" s="28"/>
      <c r="AK48751" s="28"/>
      <c r="AL48751" s="28"/>
      <c r="AM48751" s="28"/>
      <c r="AN48751" s="28"/>
      <c r="AO48751" s="28"/>
      <c r="AP48751" s="28"/>
      <c r="AQ48751" s="28"/>
      <c r="AR48751" s="28"/>
      <c r="AS48751" s="28"/>
      <c r="AT48751" s="28"/>
      <c r="AU48751" s="28"/>
    </row>
    <row r="48752" spans="9:47" x14ac:dyDescent="0.2">
      <c r="I48752" s="57"/>
      <c r="J48752" s="57"/>
      <c r="Y48752" s="28"/>
      <c r="Z48752" s="28"/>
      <c r="AA48752" s="28"/>
      <c r="AB48752" s="28"/>
      <c r="AC48752" s="28"/>
      <c r="AD48752" s="28"/>
      <c r="AE48752" s="28"/>
      <c r="AF48752" s="28"/>
      <c r="AG48752" s="28"/>
      <c r="AH48752" s="28"/>
      <c r="AI48752" s="28"/>
      <c r="AJ48752" s="28"/>
      <c r="AK48752" s="28"/>
      <c r="AL48752" s="28"/>
      <c r="AM48752" s="28"/>
      <c r="AN48752" s="28"/>
      <c r="AO48752" s="28"/>
      <c r="AP48752" s="28"/>
      <c r="AQ48752" s="28"/>
      <c r="AR48752" s="28"/>
      <c r="AS48752" s="28"/>
      <c r="AT48752" s="28"/>
      <c r="AU48752" s="28"/>
    </row>
    <row r="48753" spans="9:47" x14ac:dyDescent="0.2">
      <c r="I48753" s="57"/>
      <c r="J48753" s="57"/>
      <c r="Y48753" s="28"/>
      <c r="Z48753" s="28"/>
      <c r="AA48753" s="28"/>
      <c r="AB48753" s="28"/>
      <c r="AC48753" s="28"/>
      <c r="AD48753" s="28"/>
      <c r="AE48753" s="28"/>
      <c r="AF48753" s="28"/>
      <c r="AG48753" s="28"/>
      <c r="AH48753" s="28"/>
      <c r="AI48753" s="28"/>
      <c r="AJ48753" s="28"/>
      <c r="AK48753" s="28"/>
      <c r="AL48753" s="28"/>
      <c r="AM48753" s="28"/>
      <c r="AN48753" s="28"/>
      <c r="AO48753" s="28"/>
      <c r="AP48753" s="28"/>
      <c r="AQ48753" s="28"/>
      <c r="AR48753" s="28"/>
      <c r="AS48753" s="28"/>
      <c r="AT48753" s="28"/>
      <c r="AU48753" s="28"/>
    </row>
    <row r="48754" spans="9:47" x14ac:dyDescent="0.2">
      <c r="I48754" s="57"/>
      <c r="J48754" s="57"/>
      <c r="Y48754" s="28"/>
      <c r="Z48754" s="28"/>
      <c r="AA48754" s="28"/>
      <c r="AB48754" s="28"/>
      <c r="AC48754" s="28"/>
      <c r="AD48754" s="28"/>
      <c r="AE48754" s="28"/>
      <c r="AF48754" s="28"/>
      <c r="AG48754" s="28"/>
      <c r="AH48754" s="28"/>
      <c r="AI48754" s="28"/>
      <c r="AJ48754" s="28"/>
      <c r="AK48754" s="28"/>
      <c r="AL48754" s="28"/>
      <c r="AM48754" s="28"/>
      <c r="AN48754" s="28"/>
      <c r="AO48754" s="28"/>
      <c r="AP48754" s="28"/>
      <c r="AQ48754" s="28"/>
      <c r="AR48754" s="28"/>
      <c r="AS48754" s="28"/>
      <c r="AT48754" s="28"/>
      <c r="AU48754" s="28"/>
    </row>
    <row r="48755" spans="9:47" x14ac:dyDescent="0.2">
      <c r="I48755" s="57"/>
      <c r="J48755" s="57"/>
      <c r="Y48755" s="28"/>
      <c r="Z48755" s="28"/>
      <c r="AA48755" s="28"/>
      <c r="AB48755" s="28"/>
      <c r="AC48755" s="28"/>
      <c r="AD48755" s="28"/>
      <c r="AE48755" s="28"/>
      <c r="AF48755" s="28"/>
      <c r="AG48755" s="28"/>
      <c r="AH48755" s="28"/>
      <c r="AI48755" s="28"/>
      <c r="AJ48755" s="28"/>
      <c r="AK48755" s="28"/>
      <c r="AL48755" s="28"/>
      <c r="AM48755" s="28"/>
      <c r="AN48755" s="28"/>
      <c r="AO48755" s="28"/>
      <c r="AP48755" s="28"/>
      <c r="AQ48755" s="28"/>
      <c r="AR48755" s="28"/>
      <c r="AS48755" s="28"/>
      <c r="AT48755" s="28"/>
      <c r="AU48755" s="28"/>
    </row>
    <row r="48756" spans="9:47" x14ac:dyDescent="0.2">
      <c r="I48756" s="57"/>
      <c r="J48756" s="57"/>
      <c r="Y48756" s="28"/>
      <c r="Z48756" s="28"/>
      <c r="AA48756" s="28"/>
      <c r="AB48756" s="28"/>
      <c r="AC48756" s="28"/>
      <c r="AD48756" s="28"/>
      <c r="AE48756" s="28"/>
      <c r="AF48756" s="28"/>
      <c r="AG48756" s="28"/>
      <c r="AH48756" s="28"/>
      <c r="AI48756" s="28"/>
      <c r="AJ48756" s="28"/>
      <c r="AK48756" s="28"/>
      <c r="AL48756" s="28"/>
      <c r="AM48756" s="28"/>
      <c r="AN48756" s="28"/>
      <c r="AO48756" s="28"/>
      <c r="AP48756" s="28"/>
      <c r="AQ48756" s="28"/>
      <c r="AR48756" s="28"/>
      <c r="AS48756" s="28"/>
      <c r="AT48756" s="28"/>
      <c r="AU48756" s="28"/>
    </row>
    <row r="48757" spans="9:47" x14ac:dyDescent="0.2">
      <c r="I48757" s="57"/>
      <c r="J48757" s="57"/>
      <c r="Y48757" s="28"/>
      <c r="Z48757" s="28"/>
      <c r="AA48757" s="28"/>
      <c r="AB48757" s="28"/>
      <c r="AC48757" s="28"/>
      <c r="AD48757" s="28"/>
      <c r="AE48757" s="28"/>
      <c r="AF48757" s="28"/>
      <c r="AG48757" s="28"/>
      <c r="AH48757" s="28"/>
      <c r="AI48757" s="28"/>
      <c r="AJ48757" s="28"/>
      <c r="AK48757" s="28"/>
      <c r="AL48757" s="28"/>
      <c r="AM48757" s="28"/>
      <c r="AN48757" s="28"/>
      <c r="AO48757" s="28"/>
      <c r="AP48757" s="28"/>
      <c r="AQ48757" s="28"/>
      <c r="AR48757" s="28"/>
      <c r="AS48757" s="28"/>
      <c r="AT48757" s="28"/>
      <c r="AU48757" s="28"/>
    </row>
    <row r="48758" spans="9:47" x14ac:dyDescent="0.2">
      <c r="I48758" s="57"/>
      <c r="J48758" s="57"/>
      <c r="Y48758" s="28"/>
      <c r="Z48758" s="28"/>
      <c r="AA48758" s="28"/>
      <c r="AB48758" s="28"/>
      <c r="AC48758" s="28"/>
      <c r="AD48758" s="28"/>
      <c r="AE48758" s="28"/>
      <c r="AF48758" s="28"/>
      <c r="AG48758" s="28"/>
      <c r="AH48758" s="28"/>
      <c r="AI48758" s="28"/>
      <c r="AJ48758" s="28"/>
      <c r="AK48758" s="28"/>
      <c r="AL48758" s="28"/>
      <c r="AM48758" s="28"/>
      <c r="AN48758" s="28"/>
      <c r="AO48758" s="28"/>
      <c r="AP48758" s="28"/>
      <c r="AQ48758" s="28"/>
      <c r="AR48758" s="28"/>
      <c r="AS48758" s="28"/>
      <c r="AT48758" s="28"/>
      <c r="AU48758" s="28"/>
    </row>
    <row r="48759" spans="9:47" x14ac:dyDescent="0.2">
      <c r="I48759" s="57"/>
      <c r="J48759" s="57"/>
      <c r="Y48759" s="28"/>
      <c r="Z48759" s="28"/>
      <c r="AA48759" s="28"/>
      <c r="AB48759" s="28"/>
      <c r="AC48759" s="28"/>
      <c r="AD48759" s="28"/>
      <c r="AE48759" s="28"/>
      <c r="AF48759" s="28"/>
      <c r="AG48759" s="28"/>
      <c r="AH48759" s="28"/>
      <c r="AI48759" s="28"/>
      <c r="AJ48759" s="28"/>
      <c r="AK48759" s="28"/>
      <c r="AL48759" s="28"/>
      <c r="AM48759" s="28"/>
      <c r="AN48759" s="28"/>
      <c r="AO48759" s="28"/>
      <c r="AP48759" s="28"/>
      <c r="AQ48759" s="28"/>
      <c r="AR48759" s="28"/>
      <c r="AS48759" s="28"/>
      <c r="AT48759" s="28"/>
      <c r="AU48759" s="28"/>
    </row>
    <row r="48760" spans="9:47" x14ac:dyDescent="0.2">
      <c r="I48760" s="57"/>
      <c r="J48760" s="57"/>
      <c r="Y48760" s="28"/>
      <c r="Z48760" s="28"/>
      <c r="AA48760" s="28"/>
      <c r="AB48760" s="28"/>
      <c r="AC48760" s="28"/>
      <c r="AD48760" s="28"/>
      <c r="AE48760" s="28"/>
      <c r="AF48760" s="28"/>
      <c r="AG48760" s="28"/>
      <c r="AH48760" s="28"/>
      <c r="AI48760" s="28"/>
      <c r="AJ48760" s="28"/>
      <c r="AK48760" s="28"/>
      <c r="AL48760" s="28"/>
      <c r="AM48760" s="28"/>
      <c r="AN48760" s="28"/>
      <c r="AO48760" s="28"/>
      <c r="AP48760" s="28"/>
      <c r="AQ48760" s="28"/>
      <c r="AR48760" s="28"/>
      <c r="AS48760" s="28"/>
      <c r="AT48760" s="28"/>
      <c r="AU48760" s="28"/>
    </row>
    <row r="48761" spans="9:47" x14ac:dyDescent="0.2">
      <c r="I48761" s="57"/>
      <c r="J48761" s="57"/>
      <c r="Y48761" s="28"/>
      <c r="Z48761" s="28"/>
      <c r="AA48761" s="28"/>
      <c r="AB48761" s="28"/>
      <c r="AC48761" s="28"/>
      <c r="AD48761" s="28"/>
      <c r="AE48761" s="28"/>
      <c r="AF48761" s="28"/>
      <c r="AG48761" s="28"/>
      <c r="AH48761" s="28"/>
      <c r="AI48761" s="28"/>
      <c r="AJ48761" s="28"/>
      <c r="AK48761" s="28"/>
      <c r="AL48761" s="28"/>
      <c r="AM48761" s="28"/>
      <c r="AN48761" s="28"/>
      <c r="AO48761" s="28"/>
      <c r="AP48761" s="28"/>
      <c r="AQ48761" s="28"/>
      <c r="AR48761" s="28"/>
      <c r="AS48761" s="28"/>
      <c r="AT48761" s="28"/>
      <c r="AU48761" s="28"/>
    </row>
    <row r="48762" spans="9:47" x14ac:dyDescent="0.2">
      <c r="I48762" s="57"/>
      <c r="J48762" s="57"/>
      <c r="Y48762" s="28"/>
      <c r="Z48762" s="28"/>
      <c r="AA48762" s="28"/>
      <c r="AB48762" s="28"/>
      <c r="AC48762" s="28"/>
      <c r="AD48762" s="28"/>
      <c r="AE48762" s="28"/>
      <c r="AF48762" s="28"/>
      <c r="AG48762" s="28"/>
      <c r="AH48762" s="28"/>
      <c r="AI48762" s="28"/>
      <c r="AJ48762" s="28"/>
      <c r="AK48762" s="28"/>
      <c r="AL48762" s="28"/>
      <c r="AM48762" s="28"/>
      <c r="AN48762" s="28"/>
      <c r="AO48762" s="28"/>
      <c r="AP48762" s="28"/>
      <c r="AQ48762" s="28"/>
      <c r="AR48762" s="28"/>
      <c r="AS48762" s="28"/>
      <c r="AT48762" s="28"/>
      <c r="AU48762" s="28"/>
    </row>
    <row r="48763" spans="9:47" x14ac:dyDescent="0.2">
      <c r="I48763" s="57"/>
      <c r="J48763" s="57"/>
      <c r="Y48763" s="28"/>
      <c r="Z48763" s="28"/>
      <c r="AA48763" s="28"/>
      <c r="AB48763" s="28"/>
      <c r="AC48763" s="28"/>
      <c r="AD48763" s="28"/>
      <c r="AE48763" s="28"/>
      <c r="AF48763" s="28"/>
      <c r="AG48763" s="28"/>
      <c r="AH48763" s="28"/>
      <c r="AI48763" s="28"/>
      <c r="AJ48763" s="28"/>
      <c r="AK48763" s="28"/>
      <c r="AL48763" s="28"/>
      <c r="AM48763" s="28"/>
      <c r="AN48763" s="28"/>
      <c r="AO48763" s="28"/>
      <c r="AP48763" s="28"/>
      <c r="AQ48763" s="28"/>
      <c r="AR48763" s="28"/>
      <c r="AS48763" s="28"/>
      <c r="AT48763" s="28"/>
      <c r="AU48763" s="28"/>
    </row>
    <row r="48764" spans="9:47" x14ac:dyDescent="0.2">
      <c r="I48764" s="57"/>
      <c r="J48764" s="57"/>
      <c r="Y48764" s="28"/>
      <c r="Z48764" s="28"/>
      <c r="AA48764" s="28"/>
      <c r="AB48764" s="28"/>
      <c r="AC48764" s="28"/>
      <c r="AD48764" s="28"/>
      <c r="AE48764" s="28"/>
      <c r="AF48764" s="28"/>
      <c r="AG48764" s="28"/>
      <c r="AH48764" s="28"/>
      <c r="AI48764" s="28"/>
      <c r="AJ48764" s="28"/>
      <c r="AK48764" s="28"/>
      <c r="AL48764" s="28"/>
      <c r="AM48764" s="28"/>
      <c r="AN48764" s="28"/>
      <c r="AO48764" s="28"/>
      <c r="AP48764" s="28"/>
      <c r="AQ48764" s="28"/>
      <c r="AR48764" s="28"/>
      <c r="AS48764" s="28"/>
      <c r="AT48764" s="28"/>
      <c r="AU48764" s="28"/>
    </row>
    <row r="48765" spans="9:47" x14ac:dyDescent="0.2">
      <c r="I48765" s="57"/>
      <c r="J48765" s="57"/>
      <c r="Y48765" s="28"/>
      <c r="Z48765" s="28"/>
      <c r="AA48765" s="28"/>
      <c r="AB48765" s="28"/>
      <c r="AC48765" s="28"/>
      <c r="AD48765" s="28"/>
      <c r="AE48765" s="28"/>
      <c r="AF48765" s="28"/>
      <c r="AG48765" s="28"/>
      <c r="AH48765" s="28"/>
      <c r="AI48765" s="28"/>
      <c r="AJ48765" s="28"/>
      <c r="AK48765" s="28"/>
      <c r="AL48765" s="28"/>
      <c r="AM48765" s="28"/>
      <c r="AN48765" s="28"/>
      <c r="AO48765" s="28"/>
      <c r="AP48765" s="28"/>
      <c r="AQ48765" s="28"/>
      <c r="AR48765" s="28"/>
      <c r="AS48765" s="28"/>
      <c r="AT48765" s="28"/>
      <c r="AU48765" s="28"/>
    </row>
    <row r="48766" spans="9:47" x14ac:dyDescent="0.2">
      <c r="I48766" s="57"/>
      <c r="J48766" s="57"/>
      <c r="Y48766" s="28"/>
      <c r="Z48766" s="28"/>
      <c r="AA48766" s="28"/>
      <c r="AB48766" s="28"/>
      <c r="AC48766" s="28"/>
      <c r="AD48766" s="28"/>
      <c r="AE48766" s="28"/>
      <c r="AF48766" s="28"/>
      <c r="AG48766" s="28"/>
      <c r="AH48766" s="28"/>
      <c r="AI48766" s="28"/>
      <c r="AJ48766" s="28"/>
      <c r="AK48766" s="28"/>
      <c r="AL48766" s="28"/>
      <c r="AM48766" s="28"/>
      <c r="AN48766" s="28"/>
      <c r="AO48766" s="28"/>
      <c r="AP48766" s="28"/>
      <c r="AQ48766" s="28"/>
      <c r="AR48766" s="28"/>
      <c r="AS48766" s="28"/>
      <c r="AT48766" s="28"/>
      <c r="AU48766" s="28"/>
    </row>
    <row r="48767" spans="9:47" x14ac:dyDescent="0.2">
      <c r="I48767" s="57"/>
      <c r="J48767" s="57"/>
      <c r="Y48767" s="28"/>
      <c r="Z48767" s="28"/>
      <c r="AA48767" s="28"/>
      <c r="AB48767" s="28"/>
      <c r="AC48767" s="28"/>
      <c r="AD48767" s="28"/>
      <c r="AE48767" s="28"/>
      <c r="AF48767" s="28"/>
      <c r="AG48767" s="28"/>
      <c r="AH48767" s="28"/>
      <c r="AI48767" s="28"/>
      <c r="AJ48767" s="28"/>
      <c r="AK48767" s="28"/>
      <c r="AL48767" s="28"/>
      <c r="AM48767" s="28"/>
      <c r="AN48767" s="28"/>
      <c r="AO48767" s="28"/>
      <c r="AP48767" s="28"/>
      <c r="AQ48767" s="28"/>
      <c r="AR48767" s="28"/>
      <c r="AS48767" s="28"/>
      <c r="AT48767" s="28"/>
      <c r="AU48767" s="28"/>
    </row>
    <row r="48768" spans="9:47" x14ac:dyDescent="0.2">
      <c r="I48768" s="57"/>
      <c r="J48768" s="57"/>
      <c r="Y48768" s="28"/>
      <c r="Z48768" s="28"/>
      <c r="AA48768" s="28"/>
      <c r="AB48768" s="28"/>
      <c r="AC48768" s="28"/>
      <c r="AD48768" s="28"/>
      <c r="AE48768" s="28"/>
      <c r="AF48768" s="28"/>
      <c r="AG48768" s="28"/>
      <c r="AH48768" s="28"/>
      <c r="AI48768" s="28"/>
      <c r="AJ48768" s="28"/>
      <c r="AK48768" s="28"/>
      <c r="AL48768" s="28"/>
      <c r="AM48768" s="28"/>
      <c r="AN48768" s="28"/>
      <c r="AO48768" s="28"/>
      <c r="AP48768" s="28"/>
      <c r="AQ48768" s="28"/>
      <c r="AR48768" s="28"/>
      <c r="AS48768" s="28"/>
      <c r="AT48768" s="28"/>
      <c r="AU48768" s="28"/>
    </row>
    <row r="48769" spans="9:47" x14ac:dyDescent="0.2">
      <c r="I48769" s="57"/>
      <c r="J48769" s="57"/>
      <c r="Y48769" s="28"/>
      <c r="Z48769" s="28"/>
      <c r="AA48769" s="28"/>
      <c r="AB48769" s="28"/>
      <c r="AC48769" s="28"/>
      <c r="AD48769" s="28"/>
      <c r="AE48769" s="28"/>
      <c r="AF48769" s="28"/>
      <c r="AG48769" s="28"/>
      <c r="AH48769" s="28"/>
      <c r="AI48769" s="28"/>
      <c r="AJ48769" s="28"/>
      <c r="AK48769" s="28"/>
      <c r="AL48769" s="28"/>
      <c r="AM48769" s="28"/>
      <c r="AN48769" s="28"/>
      <c r="AO48769" s="28"/>
      <c r="AP48769" s="28"/>
      <c r="AQ48769" s="28"/>
      <c r="AR48769" s="28"/>
      <c r="AS48769" s="28"/>
      <c r="AT48769" s="28"/>
      <c r="AU48769" s="28"/>
    </row>
    <row r="48770" spans="9:47" x14ac:dyDescent="0.2">
      <c r="I48770" s="57"/>
      <c r="J48770" s="57"/>
      <c r="Y48770" s="28"/>
      <c r="Z48770" s="28"/>
      <c r="AA48770" s="28"/>
      <c r="AB48770" s="28"/>
      <c r="AC48770" s="28"/>
      <c r="AD48770" s="28"/>
      <c r="AE48770" s="28"/>
      <c r="AF48770" s="28"/>
      <c r="AG48770" s="28"/>
      <c r="AH48770" s="28"/>
      <c r="AI48770" s="28"/>
      <c r="AJ48770" s="28"/>
      <c r="AK48770" s="28"/>
      <c r="AL48770" s="28"/>
      <c r="AM48770" s="28"/>
      <c r="AN48770" s="28"/>
      <c r="AO48770" s="28"/>
      <c r="AP48770" s="28"/>
      <c r="AQ48770" s="28"/>
      <c r="AR48770" s="28"/>
      <c r="AS48770" s="28"/>
      <c r="AT48770" s="28"/>
      <c r="AU48770" s="28"/>
    </row>
    <row r="48771" spans="9:47" x14ac:dyDescent="0.2">
      <c r="I48771" s="57"/>
      <c r="J48771" s="57"/>
      <c r="Y48771" s="28"/>
      <c r="Z48771" s="28"/>
      <c r="AA48771" s="28"/>
      <c r="AB48771" s="28"/>
      <c r="AC48771" s="28"/>
      <c r="AD48771" s="28"/>
      <c r="AE48771" s="28"/>
      <c r="AF48771" s="28"/>
      <c r="AG48771" s="28"/>
      <c r="AH48771" s="28"/>
      <c r="AI48771" s="28"/>
      <c r="AJ48771" s="28"/>
      <c r="AK48771" s="28"/>
      <c r="AL48771" s="28"/>
      <c r="AM48771" s="28"/>
      <c r="AN48771" s="28"/>
      <c r="AO48771" s="28"/>
      <c r="AP48771" s="28"/>
      <c r="AQ48771" s="28"/>
      <c r="AR48771" s="28"/>
      <c r="AS48771" s="28"/>
      <c r="AT48771" s="28"/>
      <c r="AU48771" s="28"/>
    </row>
    <row r="48772" spans="9:47" x14ac:dyDescent="0.2">
      <c r="I48772" s="57"/>
      <c r="J48772" s="57"/>
      <c r="Y48772" s="28"/>
      <c r="Z48772" s="28"/>
      <c r="AA48772" s="28"/>
      <c r="AB48772" s="28"/>
      <c r="AC48772" s="28"/>
      <c r="AD48772" s="28"/>
      <c r="AE48772" s="28"/>
      <c r="AF48772" s="28"/>
      <c r="AG48772" s="28"/>
      <c r="AH48772" s="28"/>
      <c r="AI48772" s="28"/>
      <c r="AJ48772" s="28"/>
      <c r="AK48772" s="28"/>
      <c r="AL48772" s="28"/>
      <c r="AM48772" s="28"/>
      <c r="AN48772" s="28"/>
      <c r="AO48772" s="28"/>
      <c r="AP48772" s="28"/>
      <c r="AQ48772" s="28"/>
      <c r="AR48772" s="28"/>
      <c r="AS48772" s="28"/>
      <c r="AT48772" s="28"/>
      <c r="AU48772" s="28"/>
    </row>
    <row r="48773" spans="9:47" x14ac:dyDescent="0.2">
      <c r="I48773" s="57"/>
      <c r="J48773" s="57"/>
      <c r="Y48773" s="28"/>
      <c r="Z48773" s="28"/>
      <c r="AA48773" s="28"/>
      <c r="AB48773" s="28"/>
      <c r="AC48773" s="28"/>
      <c r="AD48773" s="28"/>
      <c r="AE48773" s="28"/>
      <c r="AF48773" s="28"/>
      <c r="AG48773" s="28"/>
      <c r="AH48773" s="28"/>
      <c r="AI48773" s="28"/>
      <c r="AJ48773" s="28"/>
      <c r="AK48773" s="28"/>
      <c r="AL48773" s="28"/>
      <c r="AM48773" s="28"/>
      <c r="AN48773" s="28"/>
      <c r="AO48773" s="28"/>
      <c r="AP48773" s="28"/>
      <c r="AQ48773" s="28"/>
      <c r="AR48773" s="28"/>
      <c r="AS48773" s="28"/>
      <c r="AT48773" s="28"/>
      <c r="AU48773" s="28"/>
    </row>
    <row r="48774" spans="9:47" x14ac:dyDescent="0.2">
      <c r="I48774" s="57"/>
      <c r="J48774" s="57"/>
      <c r="Y48774" s="28"/>
      <c r="Z48774" s="28"/>
      <c r="AA48774" s="28"/>
      <c r="AB48774" s="28"/>
      <c r="AC48774" s="28"/>
      <c r="AD48774" s="28"/>
      <c r="AE48774" s="28"/>
      <c r="AF48774" s="28"/>
      <c r="AG48774" s="28"/>
      <c r="AH48774" s="28"/>
      <c r="AI48774" s="28"/>
      <c r="AJ48774" s="28"/>
      <c r="AK48774" s="28"/>
      <c r="AL48774" s="28"/>
      <c r="AM48774" s="28"/>
      <c r="AN48774" s="28"/>
      <c r="AO48774" s="28"/>
      <c r="AP48774" s="28"/>
      <c r="AQ48774" s="28"/>
      <c r="AR48774" s="28"/>
      <c r="AS48774" s="28"/>
      <c r="AT48774" s="28"/>
      <c r="AU48774" s="28"/>
    </row>
    <row r="48775" spans="9:47" x14ac:dyDescent="0.2">
      <c r="I48775" s="57"/>
      <c r="J48775" s="57"/>
      <c r="Y48775" s="28"/>
      <c r="Z48775" s="28"/>
      <c r="AA48775" s="28"/>
      <c r="AB48775" s="28"/>
      <c r="AC48775" s="28"/>
      <c r="AD48775" s="28"/>
      <c r="AE48775" s="28"/>
      <c r="AF48775" s="28"/>
      <c r="AG48775" s="28"/>
      <c r="AH48775" s="28"/>
      <c r="AI48775" s="28"/>
      <c r="AJ48775" s="28"/>
      <c r="AK48775" s="28"/>
      <c r="AL48775" s="28"/>
      <c r="AM48775" s="28"/>
      <c r="AN48775" s="28"/>
      <c r="AO48775" s="28"/>
      <c r="AP48775" s="28"/>
      <c r="AQ48775" s="28"/>
      <c r="AR48775" s="28"/>
      <c r="AS48775" s="28"/>
      <c r="AT48775" s="28"/>
      <c r="AU48775" s="28"/>
    </row>
    <row r="48776" spans="9:47" x14ac:dyDescent="0.2">
      <c r="I48776" s="57"/>
      <c r="J48776" s="57"/>
      <c r="Y48776" s="28"/>
      <c r="Z48776" s="28"/>
      <c r="AA48776" s="28"/>
      <c r="AB48776" s="28"/>
      <c r="AC48776" s="28"/>
      <c r="AD48776" s="28"/>
      <c r="AE48776" s="28"/>
      <c r="AF48776" s="28"/>
      <c r="AG48776" s="28"/>
      <c r="AH48776" s="28"/>
      <c r="AI48776" s="28"/>
      <c r="AJ48776" s="28"/>
      <c r="AK48776" s="28"/>
      <c r="AL48776" s="28"/>
      <c r="AM48776" s="28"/>
      <c r="AN48776" s="28"/>
      <c r="AO48776" s="28"/>
      <c r="AP48776" s="28"/>
      <c r="AQ48776" s="28"/>
      <c r="AR48776" s="28"/>
      <c r="AS48776" s="28"/>
      <c r="AT48776" s="28"/>
      <c r="AU48776" s="28"/>
    </row>
    <row r="48777" spans="9:47" x14ac:dyDescent="0.2">
      <c r="I48777" s="57"/>
      <c r="J48777" s="57"/>
      <c r="Y48777" s="28"/>
      <c r="Z48777" s="28"/>
      <c r="AA48777" s="28"/>
      <c r="AB48777" s="28"/>
      <c r="AC48777" s="28"/>
      <c r="AD48777" s="28"/>
      <c r="AE48777" s="28"/>
      <c r="AF48777" s="28"/>
      <c r="AG48777" s="28"/>
      <c r="AH48777" s="28"/>
      <c r="AI48777" s="28"/>
      <c r="AJ48777" s="28"/>
      <c r="AK48777" s="28"/>
      <c r="AL48777" s="28"/>
      <c r="AM48777" s="28"/>
      <c r="AN48777" s="28"/>
      <c r="AO48777" s="28"/>
      <c r="AP48777" s="28"/>
      <c r="AQ48777" s="28"/>
      <c r="AR48777" s="28"/>
      <c r="AS48777" s="28"/>
      <c r="AT48777" s="28"/>
      <c r="AU48777" s="28"/>
    </row>
    <row r="48778" spans="9:47" x14ac:dyDescent="0.2">
      <c r="I48778" s="57"/>
      <c r="J48778" s="57"/>
      <c r="Y48778" s="28"/>
      <c r="Z48778" s="28"/>
      <c r="AA48778" s="28"/>
      <c r="AB48778" s="28"/>
      <c r="AC48778" s="28"/>
      <c r="AD48778" s="28"/>
      <c r="AE48778" s="28"/>
      <c r="AF48778" s="28"/>
      <c r="AG48778" s="28"/>
      <c r="AH48778" s="28"/>
      <c r="AI48778" s="28"/>
      <c r="AJ48778" s="28"/>
      <c r="AK48778" s="28"/>
      <c r="AL48778" s="28"/>
      <c r="AM48778" s="28"/>
      <c r="AN48778" s="28"/>
      <c r="AO48778" s="28"/>
      <c r="AP48778" s="28"/>
      <c r="AQ48778" s="28"/>
      <c r="AR48778" s="28"/>
      <c r="AS48778" s="28"/>
      <c r="AT48778" s="28"/>
      <c r="AU48778" s="28"/>
    </row>
    <row r="48779" spans="9:47" x14ac:dyDescent="0.2">
      <c r="I48779" s="57"/>
      <c r="J48779" s="57"/>
      <c r="Y48779" s="28"/>
      <c r="Z48779" s="28"/>
      <c r="AA48779" s="28"/>
      <c r="AB48779" s="28"/>
      <c r="AC48779" s="28"/>
      <c r="AD48779" s="28"/>
      <c r="AE48779" s="28"/>
      <c r="AF48779" s="28"/>
      <c r="AG48779" s="28"/>
      <c r="AH48779" s="28"/>
      <c r="AI48779" s="28"/>
      <c r="AJ48779" s="28"/>
      <c r="AK48779" s="28"/>
      <c r="AL48779" s="28"/>
      <c r="AM48779" s="28"/>
      <c r="AN48779" s="28"/>
      <c r="AO48779" s="28"/>
      <c r="AP48779" s="28"/>
      <c r="AQ48779" s="28"/>
      <c r="AR48779" s="28"/>
      <c r="AS48779" s="28"/>
      <c r="AT48779" s="28"/>
      <c r="AU48779" s="28"/>
    </row>
    <row r="48780" spans="9:47" x14ac:dyDescent="0.2">
      <c r="I48780" s="57"/>
      <c r="J48780" s="57"/>
      <c r="Y48780" s="28"/>
      <c r="Z48780" s="28"/>
      <c r="AA48780" s="28"/>
      <c r="AB48780" s="28"/>
      <c r="AC48780" s="28"/>
      <c r="AD48780" s="28"/>
      <c r="AE48780" s="28"/>
      <c r="AF48780" s="28"/>
      <c r="AG48780" s="28"/>
      <c r="AH48780" s="28"/>
      <c r="AI48780" s="28"/>
      <c r="AJ48780" s="28"/>
      <c r="AK48780" s="28"/>
      <c r="AL48780" s="28"/>
      <c r="AM48780" s="28"/>
      <c r="AN48780" s="28"/>
      <c r="AO48780" s="28"/>
      <c r="AP48780" s="28"/>
      <c r="AQ48780" s="28"/>
      <c r="AR48780" s="28"/>
      <c r="AS48780" s="28"/>
      <c r="AT48780" s="28"/>
      <c r="AU48780" s="28"/>
    </row>
    <row r="48781" spans="9:47" x14ac:dyDescent="0.2">
      <c r="I48781" s="57"/>
      <c r="J48781" s="57"/>
      <c r="Y48781" s="28"/>
      <c r="Z48781" s="28"/>
      <c r="AA48781" s="28"/>
      <c r="AB48781" s="28"/>
      <c r="AC48781" s="28"/>
      <c r="AD48781" s="28"/>
      <c r="AE48781" s="28"/>
      <c r="AF48781" s="28"/>
      <c r="AG48781" s="28"/>
      <c r="AH48781" s="28"/>
      <c r="AI48781" s="28"/>
      <c r="AJ48781" s="28"/>
      <c r="AK48781" s="28"/>
      <c r="AL48781" s="28"/>
      <c r="AM48781" s="28"/>
      <c r="AN48781" s="28"/>
      <c r="AO48781" s="28"/>
      <c r="AP48781" s="28"/>
      <c r="AQ48781" s="28"/>
      <c r="AR48781" s="28"/>
      <c r="AS48781" s="28"/>
      <c r="AT48781" s="28"/>
      <c r="AU48781" s="28"/>
    </row>
    <row r="48782" spans="9:47" x14ac:dyDescent="0.2">
      <c r="I48782" s="57"/>
      <c r="J48782" s="57"/>
      <c r="Y48782" s="28"/>
      <c r="Z48782" s="28"/>
      <c r="AA48782" s="28"/>
      <c r="AB48782" s="28"/>
      <c r="AC48782" s="28"/>
      <c r="AD48782" s="28"/>
      <c r="AE48782" s="28"/>
      <c r="AF48782" s="28"/>
      <c r="AG48782" s="28"/>
      <c r="AH48782" s="28"/>
      <c r="AI48782" s="28"/>
      <c r="AJ48782" s="28"/>
      <c r="AK48782" s="28"/>
      <c r="AL48782" s="28"/>
      <c r="AM48782" s="28"/>
      <c r="AN48782" s="28"/>
      <c r="AO48782" s="28"/>
      <c r="AP48782" s="28"/>
      <c r="AQ48782" s="28"/>
      <c r="AR48782" s="28"/>
      <c r="AS48782" s="28"/>
      <c r="AT48782" s="28"/>
      <c r="AU48782" s="28"/>
    </row>
    <row r="48783" spans="9:47" x14ac:dyDescent="0.2">
      <c r="I48783" s="57"/>
      <c r="J48783" s="57"/>
      <c r="Y48783" s="28"/>
      <c r="Z48783" s="28"/>
      <c r="AA48783" s="28"/>
      <c r="AB48783" s="28"/>
      <c r="AC48783" s="28"/>
      <c r="AD48783" s="28"/>
      <c r="AE48783" s="28"/>
      <c r="AF48783" s="28"/>
      <c r="AG48783" s="28"/>
      <c r="AH48783" s="28"/>
      <c r="AI48783" s="28"/>
      <c r="AJ48783" s="28"/>
      <c r="AK48783" s="28"/>
      <c r="AL48783" s="28"/>
      <c r="AM48783" s="28"/>
      <c r="AN48783" s="28"/>
      <c r="AO48783" s="28"/>
      <c r="AP48783" s="28"/>
      <c r="AQ48783" s="28"/>
      <c r="AR48783" s="28"/>
      <c r="AS48783" s="28"/>
      <c r="AT48783" s="28"/>
      <c r="AU48783" s="28"/>
    </row>
    <row r="48784" spans="9:47" x14ac:dyDescent="0.2">
      <c r="I48784" s="57"/>
      <c r="J48784" s="57"/>
      <c r="Y48784" s="28"/>
      <c r="Z48784" s="28"/>
      <c r="AA48784" s="28"/>
      <c r="AB48784" s="28"/>
      <c r="AC48784" s="28"/>
      <c r="AD48784" s="28"/>
      <c r="AE48784" s="28"/>
      <c r="AF48784" s="28"/>
      <c r="AG48784" s="28"/>
      <c r="AH48784" s="28"/>
      <c r="AI48784" s="28"/>
      <c r="AJ48784" s="28"/>
      <c r="AK48784" s="28"/>
      <c r="AL48784" s="28"/>
      <c r="AM48784" s="28"/>
      <c r="AN48784" s="28"/>
      <c r="AO48784" s="28"/>
      <c r="AP48784" s="28"/>
      <c r="AQ48784" s="28"/>
      <c r="AR48784" s="28"/>
      <c r="AS48784" s="28"/>
      <c r="AT48784" s="28"/>
      <c r="AU48784" s="28"/>
    </row>
    <row r="48785" spans="9:47" x14ac:dyDescent="0.2">
      <c r="I48785" s="57"/>
      <c r="J48785" s="57"/>
      <c r="Y48785" s="28"/>
      <c r="Z48785" s="28"/>
      <c r="AA48785" s="28"/>
      <c r="AB48785" s="28"/>
      <c r="AC48785" s="28"/>
      <c r="AD48785" s="28"/>
      <c r="AE48785" s="28"/>
      <c r="AF48785" s="28"/>
      <c r="AG48785" s="28"/>
      <c r="AH48785" s="28"/>
      <c r="AI48785" s="28"/>
      <c r="AJ48785" s="28"/>
      <c r="AK48785" s="28"/>
      <c r="AL48785" s="28"/>
      <c r="AM48785" s="28"/>
      <c r="AN48785" s="28"/>
      <c r="AO48785" s="28"/>
      <c r="AP48785" s="28"/>
      <c r="AQ48785" s="28"/>
      <c r="AR48785" s="28"/>
      <c r="AS48785" s="28"/>
      <c r="AT48785" s="28"/>
      <c r="AU48785" s="28"/>
    </row>
    <row r="48786" spans="9:47" x14ac:dyDescent="0.2">
      <c r="I48786" s="57"/>
      <c r="J48786" s="57"/>
      <c r="Y48786" s="28"/>
      <c r="Z48786" s="28"/>
      <c r="AA48786" s="28"/>
      <c r="AB48786" s="28"/>
      <c r="AC48786" s="28"/>
      <c r="AD48786" s="28"/>
      <c r="AE48786" s="28"/>
      <c r="AF48786" s="28"/>
      <c r="AG48786" s="28"/>
      <c r="AH48786" s="28"/>
      <c r="AI48786" s="28"/>
      <c r="AJ48786" s="28"/>
      <c r="AK48786" s="28"/>
      <c r="AL48786" s="28"/>
      <c r="AM48786" s="28"/>
      <c r="AN48786" s="28"/>
      <c r="AO48786" s="28"/>
      <c r="AP48786" s="28"/>
      <c r="AQ48786" s="28"/>
      <c r="AR48786" s="28"/>
      <c r="AS48786" s="28"/>
      <c r="AT48786" s="28"/>
      <c r="AU48786" s="28"/>
    </row>
    <row r="48787" spans="9:47" x14ac:dyDescent="0.2">
      <c r="I48787" s="57"/>
      <c r="J48787" s="57"/>
      <c r="Y48787" s="28"/>
      <c r="Z48787" s="28"/>
      <c r="AA48787" s="28"/>
      <c r="AB48787" s="28"/>
      <c r="AC48787" s="28"/>
      <c r="AD48787" s="28"/>
      <c r="AE48787" s="28"/>
      <c r="AF48787" s="28"/>
      <c r="AG48787" s="28"/>
      <c r="AH48787" s="28"/>
      <c r="AI48787" s="28"/>
      <c r="AJ48787" s="28"/>
      <c r="AK48787" s="28"/>
      <c r="AL48787" s="28"/>
      <c r="AM48787" s="28"/>
      <c r="AN48787" s="28"/>
      <c r="AO48787" s="28"/>
      <c r="AP48787" s="28"/>
      <c r="AQ48787" s="28"/>
      <c r="AR48787" s="28"/>
      <c r="AS48787" s="28"/>
      <c r="AT48787" s="28"/>
      <c r="AU48787" s="28"/>
    </row>
    <row r="48788" spans="9:47" x14ac:dyDescent="0.2">
      <c r="I48788" s="57"/>
      <c r="J48788" s="57"/>
      <c r="Y48788" s="28"/>
      <c r="Z48788" s="28"/>
      <c r="AA48788" s="28"/>
      <c r="AB48788" s="28"/>
      <c r="AC48788" s="28"/>
      <c r="AD48788" s="28"/>
      <c r="AE48788" s="28"/>
      <c r="AF48788" s="28"/>
      <c r="AG48788" s="28"/>
      <c r="AH48788" s="28"/>
      <c r="AI48788" s="28"/>
      <c r="AJ48788" s="28"/>
      <c r="AK48788" s="28"/>
      <c r="AL48788" s="28"/>
      <c r="AM48788" s="28"/>
      <c r="AN48788" s="28"/>
      <c r="AO48788" s="28"/>
      <c r="AP48788" s="28"/>
      <c r="AQ48788" s="28"/>
      <c r="AR48788" s="28"/>
      <c r="AS48788" s="28"/>
      <c r="AT48788" s="28"/>
      <c r="AU48788" s="28"/>
    </row>
    <row r="48789" spans="9:47" x14ac:dyDescent="0.2">
      <c r="I48789" s="57"/>
      <c r="J48789" s="57"/>
      <c r="Y48789" s="28"/>
      <c r="Z48789" s="28"/>
      <c r="AA48789" s="28"/>
      <c r="AB48789" s="28"/>
      <c r="AC48789" s="28"/>
      <c r="AD48789" s="28"/>
      <c r="AE48789" s="28"/>
      <c r="AF48789" s="28"/>
      <c r="AG48789" s="28"/>
      <c r="AH48789" s="28"/>
      <c r="AI48789" s="28"/>
      <c r="AJ48789" s="28"/>
      <c r="AK48789" s="28"/>
      <c r="AL48789" s="28"/>
      <c r="AM48789" s="28"/>
      <c r="AN48789" s="28"/>
      <c r="AO48789" s="28"/>
      <c r="AP48789" s="28"/>
      <c r="AQ48789" s="28"/>
      <c r="AR48789" s="28"/>
      <c r="AS48789" s="28"/>
      <c r="AT48789" s="28"/>
      <c r="AU48789" s="28"/>
    </row>
    <row r="48790" spans="9:47" x14ac:dyDescent="0.2">
      <c r="I48790" s="57"/>
      <c r="J48790" s="57"/>
      <c r="Y48790" s="28"/>
      <c r="Z48790" s="28"/>
      <c r="AA48790" s="28"/>
      <c r="AB48790" s="28"/>
      <c r="AC48790" s="28"/>
      <c r="AD48790" s="28"/>
      <c r="AE48790" s="28"/>
      <c r="AF48790" s="28"/>
      <c r="AG48790" s="28"/>
      <c r="AH48790" s="28"/>
      <c r="AI48790" s="28"/>
      <c r="AJ48790" s="28"/>
      <c r="AK48790" s="28"/>
      <c r="AL48790" s="28"/>
      <c r="AM48790" s="28"/>
      <c r="AN48790" s="28"/>
      <c r="AO48790" s="28"/>
      <c r="AP48790" s="28"/>
      <c r="AQ48790" s="28"/>
      <c r="AR48790" s="28"/>
      <c r="AS48790" s="28"/>
      <c r="AT48790" s="28"/>
      <c r="AU48790" s="28"/>
    </row>
    <row r="48791" spans="9:47" x14ac:dyDescent="0.2">
      <c r="I48791" s="57"/>
      <c r="J48791" s="57"/>
      <c r="Y48791" s="28"/>
      <c r="Z48791" s="28"/>
      <c r="AA48791" s="28"/>
      <c r="AB48791" s="28"/>
      <c r="AC48791" s="28"/>
      <c r="AD48791" s="28"/>
      <c r="AE48791" s="28"/>
      <c r="AF48791" s="28"/>
      <c r="AG48791" s="28"/>
      <c r="AH48791" s="28"/>
      <c r="AI48791" s="28"/>
      <c r="AJ48791" s="28"/>
      <c r="AK48791" s="28"/>
      <c r="AL48791" s="28"/>
      <c r="AM48791" s="28"/>
      <c r="AN48791" s="28"/>
      <c r="AO48791" s="28"/>
      <c r="AP48791" s="28"/>
      <c r="AQ48791" s="28"/>
      <c r="AR48791" s="28"/>
      <c r="AS48791" s="28"/>
      <c r="AT48791" s="28"/>
      <c r="AU48791" s="28"/>
    </row>
    <row r="48792" spans="9:47" x14ac:dyDescent="0.2">
      <c r="I48792" s="57"/>
      <c r="J48792" s="57"/>
      <c r="Y48792" s="28"/>
      <c r="Z48792" s="28"/>
      <c r="AA48792" s="28"/>
      <c r="AB48792" s="28"/>
      <c r="AC48792" s="28"/>
      <c r="AD48792" s="28"/>
      <c r="AE48792" s="28"/>
      <c r="AF48792" s="28"/>
      <c r="AG48792" s="28"/>
      <c r="AH48792" s="28"/>
      <c r="AI48792" s="28"/>
      <c r="AJ48792" s="28"/>
      <c r="AK48792" s="28"/>
      <c r="AL48792" s="28"/>
      <c r="AM48792" s="28"/>
      <c r="AN48792" s="28"/>
      <c r="AO48792" s="28"/>
      <c r="AP48792" s="28"/>
      <c r="AQ48792" s="28"/>
      <c r="AR48792" s="28"/>
      <c r="AS48792" s="28"/>
      <c r="AT48792" s="28"/>
      <c r="AU48792" s="28"/>
    </row>
    <row r="48793" spans="9:47" x14ac:dyDescent="0.2">
      <c r="I48793" s="57"/>
      <c r="J48793" s="57"/>
      <c r="Y48793" s="28"/>
      <c r="Z48793" s="28"/>
      <c r="AA48793" s="28"/>
      <c r="AB48793" s="28"/>
      <c r="AC48793" s="28"/>
      <c r="AD48793" s="28"/>
      <c r="AE48793" s="28"/>
      <c r="AF48793" s="28"/>
      <c r="AG48793" s="28"/>
      <c r="AH48793" s="28"/>
      <c r="AI48793" s="28"/>
      <c r="AJ48793" s="28"/>
      <c r="AK48793" s="28"/>
      <c r="AL48793" s="28"/>
      <c r="AM48793" s="28"/>
      <c r="AN48793" s="28"/>
      <c r="AO48793" s="28"/>
      <c r="AP48793" s="28"/>
      <c r="AQ48793" s="28"/>
      <c r="AR48793" s="28"/>
      <c r="AS48793" s="28"/>
      <c r="AT48793" s="28"/>
      <c r="AU48793" s="28"/>
    </row>
    <row r="48794" spans="9:47" x14ac:dyDescent="0.2">
      <c r="I48794" s="57"/>
      <c r="J48794" s="57"/>
      <c r="Y48794" s="28"/>
      <c r="Z48794" s="28"/>
      <c r="AA48794" s="28"/>
      <c r="AB48794" s="28"/>
      <c r="AC48794" s="28"/>
      <c r="AD48794" s="28"/>
      <c r="AE48794" s="28"/>
      <c r="AF48794" s="28"/>
      <c r="AG48794" s="28"/>
      <c r="AH48794" s="28"/>
      <c r="AI48794" s="28"/>
      <c r="AJ48794" s="28"/>
      <c r="AK48794" s="28"/>
      <c r="AL48794" s="28"/>
      <c r="AM48794" s="28"/>
      <c r="AN48794" s="28"/>
      <c r="AO48794" s="28"/>
      <c r="AP48794" s="28"/>
      <c r="AQ48794" s="28"/>
      <c r="AR48794" s="28"/>
      <c r="AS48794" s="28"/>
      <c r="AT48794" s="28"/>
      <c r="AU48794" s="28"/>
    </row>
    <row r="48795" spans="9:47" x14ac:dyDescent="0.2">
      <c r="I48795" s="57"/>
      <c r="J48795" s="57"/>
      <c r="Y48795" s="28"/>
      <c r="Z48795" s="28"/>
      <c r="AA48795" s="28"/>
      <c r="AB48795" s="28"/>
      <c r="AC48795" s="28"/>
      <c r="AD48795" s="28"/>
      <c r="AE48795" s="28"/>
      <c r="AF48795" s="28"/>
      <c r="AG48795" s="28"/>
      <c r="AH48795" s="28"/>
      <c r="AI48795" s="28"/>
      <c r="AJ48795" s="28"/>
      <c r="AK48795" s="28"/>
      <c r="AL48795" s="28"/>
      <c r="AM48795" s="28"/>
      <c r="AN48795" s="28"/>
      <c r="AO48795" s="28"/>
      <c r="AP48795" s="28"/>
      <c r="AQ48795" s="28"/>
      <c r="AR48795" s="28"/>
      <c r="AS48795" s="28"/>
      <c r="AT48795" s="28"/>
      <c r="AU48795" s="28"/>
    </row>
    <row r="48796" spans="9:47" x14ac:dyDescent="0.2">
      <c r="I48796" s="57"/>
      <c r="J48796" s="57"/>
      <c r="Y48796" s="28"/>
      <c r="Z48796" s="28"/>
      <c r="AA48796" s="28"/>
      <c r="AB48796" s="28"/>
      <c r="AC48796" s="28"/>
      <c r="AD48796" s="28"/>
      <c r="AE48796" s="28"/>
      <c r="AF48796" s="28"/>
      <c r="AG48796" s="28"/>
      <c r="AH48796" s="28"/>
      <c r="AI48796" s="28"/>
      <c r="AJ48796" s="28"/>
      <c r="AK48796" s="28"/>
      <c r="AL48796" s="28"/>
      <c r="AM48796" s="28"/>
      <c r="AN48796" s="28"/>
      <c r="AO48796" s="28"/>
      <c r="AP48796" s="28"/>
      <c r="AQ48796" s="28"/>
      <c r="AR48796" s="28"/>
      <c r="AS48796" s="28"/>
      <c r="AT48796" s="28"/>
      <c r="AU48796" s="28"/>
    </row>
    <row r="48797" spans="9:47" x14ac:dyDescent="0.2">
      <c r="I48797" s="57"/>
      <c r="J48797" s="57"/>
      <c r="Y48797" s="28"/>
      <c r="Z48797" s="28"/>
      <c r="AA48797" s="28"/>
      <c r="AB48797" s="28"/>
      <c r="AC48797" s="28"/>
      <c r="AD48797" s="28"/>
      <c r="AE48797" s="28"/>
      <c r="AF48797" s="28"/>
      <c r="AG48797" s="28"/>
      <c r="AH48797" s="28"/>
      <c r="AI48797" s="28"/>
      <c r="AJ48797" s="28"/>
      <c r="AK48797" s="28"/>
      <c r="AL48797" s="28"/>
      <c r="AM48797" s="28"/>
      <c r="AN48797" s="28"/>
      <c r="AO48797" s="28"/>
      <c r="AP48797" s="28"/>
      <c r="AQ48797" s="28"/>
      <c r="AR48797" s="28"/>
      <c r="AS48797" s="28"/>
      <c r="AT48797" s="28"/>
      <c r="AU48797" s="28"/>
    </row>
    <row r="48798" spans="9:47" x14ac:dyDescent="0.2">
      <c r="I48798" s="57"/>
      <c r="J48798" s="57"/>
      <c r="Y48798" s="28"/>
      <c r="Z48798" s="28"/>
      <c r="AA48798" s="28"/>
      <c r="AB48798" s="28"/>
      <c r="AC48798" s="28"/>
      <c r="AD48798" s="28"/>
      <c r="AE48798" s="28"/>
      <c r="AF48798" s="28"/>
      <c r="AG48798" s="28"/>
      <c r="AH48798" s="28"/>
      <c r="AI48798" s="28"/>
      <c r="AJ48798" s="28"/>
      <c r="AK48798" s="28"/>
      <c r="AL48798" s="28"/>
      <c r="AM48798" s="28"/>
      <c r="AN48798" s="28"/>
      <c r="AO48798" s="28"/>
      <c r="AP48798" s="28"/>
      <c r="AQ48798" s="28"/>
      <c r="AR48798" s="28"/>
      <c r="AS48798" s="28"/>
      <c r="AT48798" s="28"/>
      <c r="AU48798" s="28"/>
    </row>
    <row r="48799" spans="9:47" x14ac:dyDescent="0.2">
      <c r="I48799" s="57"/>
      <c r="J48799" s="57"/>
      <c r="Y48799" s="28"/>
      <c r="Z48799" s="28"/>
      <c r="AA48799" s="28"/>
      <c r="AB48799" s="28"/>
      <c r="AC48799" s="28"/>
      <c r="AD48799" s="28"/>
      <c r="AE48799" s="28"/>
      <c r="AF48799" s="28"/>
      <c r="AG48799" s="28"/>
      <c r="AH48799" s="28"/>
      <c r="AI48799" s="28"/>
      <c r="AJ48799" s="28"/>
      <c r="AK48799" s="28"/>
      <c r="AL48799" s="28"/>
      <c r="AM48799" s="28"/>
      <c r="AN48799" s="28"/>
      <c r="AO48799" s="28"/>
      <c r="AP48799" s="28"/>
      <c r="AQ48799" s="28"/>
      <c r="AR48799" s="28"/>
      <c r="AS48799" s="28"/>
      <c r="AT48799" s="28"/>
      <c r="AU48799" s="28"/>
    </row>
    <row r="48800" spans="9:47" x14ac:dyDescent="0.2">
      <c r="I48800" s="57"/>
      <c r="J48800" s="57"/>
      <c r="Y48800" s="28"/>
      <c r="Z48800" s="28"/>
      <c r="AA48800" s="28"/>
      <c r="AB48800" s="28"/>
      <c r="AC48800" s="28"/>
      <c r="AD48800" s="28"/>
      <c r="AE48800" s="28"/>
      <c r="AF48800" s="28"/>
      <c r="AG48800" s="28"/>
      <c r="AH48800" s="28"/>
      <c r="AI48800" s="28"/>
      <c r="AJ48800" s="28"/>
      <c r="AK48800" s="28"/>
      <c r="AL48800" s="28"/>
      <c r="AM48800" s="28"/>
      <c r="AN48800" s="28"/>
      <c r="AO48800" s="28"/>
      <c r="AP48800" s="28"/>
      <c r="AQ48800" s="28"/>
      <c r="AR48800" s="28"/>
      <c r="AS48800" s="28"/>
      <c r="AT48800" s="28"/>
      <c r="AU48800" s="28"/>
    </row>
    <row r="48801" spans="9:47" x14ac:dyDescent="0.2">
      <c r="I48801" s="57"/>
      <c r="J48801" s="57"/>
      <c r="Y48801" s="28"/>
      <c r="Z48801" s="28"/>
      <c r="AA48801" s="28"/>
      <c r="AB48801" s="28"/>
      <c r="AC48801" s="28"/>
      <c r="AD48801" s="28"/>
      <c r="AE48801" s="28"/>
      <c r="AF48801" s="28"/>
      <c r="AG48801" s="28"/>
      <c r="AH48801" s="28"/>
      <c r="AI48801" s="28"/>
      <c r="AJ48801" s="28"/>
      <c r="AK48801" s="28"/>
      <c r="AL48801" s="28"/>
      <c r="AM48801" s="28"/>
      <c r="AN48801" s="28"/>
      <c r="AO48801" s="28"/>
      <c r="AP48801" s="28"/>
      <c r="AQ48801" s="28"/>
      <c r="AR48801" s="28"/>
      <c r="AS48801" s="28"/>
      <c r="AT48801" s="28"/>
      <c r="AU48801" s="28"/>
    </row>
    <row r="48802" spans="9:47" x14ac:dyDescent="0.2">
      <c r="I48802" s="57"/>
      <c r="J48802" s="57"/>
      <c r="Y48802" s="28"/>
      <c r="Z48802" s="28"/>
      <c r="AA48802" s="28"/>
      <c r="AB48802" s="28"/>
      <c r="AC48802" s="28"/>
      <c r="AD48802" s="28"/>
      <c r="AE48802" s="28"/>
      <c r="AF48802" s="28"/>
      <c r="AG48802" s="28"/>
      <c r="AH48802" s="28"/>
      <c r="AI48802" s="28"/>
      <c r="AJ48802" s="28"/>
      <c r="AK48802" s="28"/>
      <c r="AL48802" s="28"/>
      <c r="AM48802" s="28"/>
      <c r="AN48802" s="28"/>
      <c r="AO48802" s="28"/>
      <c r="AP48802" s="28"/>
      <c r="AQ48802" s="28"/>
      <c r="AR48802" s="28"/>
      <c r="AS48802" s="28"/>
      <c r="AT48802" s="28"/>
      <c r="AU48802" s="28"/>
    </row>
    <row r="48803" spans="9:47" x14ac:dyDescent="0.2">
      <c r="I48803" s="57"/>
      <c r="J48803" s="57"/>
      <c r="Y48803" s="28"/>
      <c r="Z48803" s="28"/>
      <c r="AA48803" s="28"/>
      <c r="AB48803" s="28"/>
      <c r="AC48803" s="28"/>
      <c r="AD48803" s="28"/>
      <c r="AE48803" s="28"/>
      <c r="AF48803" s="28"/>
      <c r="AG48803" s="28"/>
      <c r="AH48803" s="28"/>
      <c r="AI48803" s="28"/>
      <c r="AJ48803" s="28"/>
      <c r="AK48803" s="28"/>
      <c r="AL48803" s="28"/>
      <c r="AM48803" s="28"/>
      <c r="AN48803" s="28"/>
      <c r="AO48803" s="28"/>
      <c r="AP48803" s="28"/>
      <c r="AQ48803" s="28"/>
      <c r="AR48803" s="28"/>
      <c r="AS48803" s="28"/>
      <c r="AT48803" s="28"/>
      <c r="AU48803" s="28"/>
    </row>
    <row r="48804" spans="9:47" x14ac:dyDescent="0.2">
      <c r="I48804" s="57"/>
      <c r="J48804" s="57"/>
      <c r="Y48804" s="28"/>
      <c r="Z48804" s="28"/>
      <c r="AA48804" s="28"/>
      <c r="AB48804" s="28"/>
      <c r="AC48804" s="28"/>
      <c r="AD48804" s="28"/>
      <c r="AE48804" s="28"/>
      <c r="AF48804" s="28"/>
      <c r="AG48804" s="28"/>
      <c r="AH48804" s="28"/>
      <c r="AI48804" s="28"/>
      <c r="AJ48804" s="28"/>
      <c r="AK48804" s="28"/>
      <c r="AL48804" s="28"/>
      <c r="AM48804" s="28"/>
      <c r="AN48804" s="28"/>
      <c r="AO48804" s="28"/>
      <c r="AP48804" s="28"/>
      <c r="AQ48804" s="28"/>
      <c r="AR48804" s="28"/>
      <c r="AS48804" s="28"/>
      <c r="AT48804" s="28"/>
      <c r="AU48804" s="28"/>
    </row>
    <row r="48805" spans="9:47" x14ac:dyDescent="0.2">
      <c r="I48805" s="57"/>
      <c r="J48805" s="57"/>
      <c r="Y48805" s="28"/>
      <c r="Z48805" s="28"/>
      <c r="AA48805" s="28"/>
      <c r="AB48805" s="28"/>
      <c r="AC48805" s="28"/>
      <c r="AD48805" s="28"/>
      <c r="AE48805" s="28"/>
      <c r="AF48805" s="28"/>
      <c r="AG48805" s="28"/>
      <c r="AH48805" s="28"/>
      <c r="AI48805" s="28"/>
      <c r="AJ48805" s="28"/>
      <c r="AK48805" s="28"/>
      <c r="AL48805" s="28"/>
      <c r="AM48805" s="28"/>
      <c r="AN48805" s="28"/>
      <c r="AO48805" s="28"/>
      <c r="AP48805" s="28"/>
      <c r="AQ48805" s="28"/>
      <c r="AR48805" s="28"/>
      <c r="AS48805" s="28"/>
      <c r="AT48805" s="28"/>
      <c r="AU48805" s="28"/>
    </row>
    <row r="48806" spans="9:47" x14ac:dyDescent="0.2">
      <c r="I48806" s="57"/>
      <c r="J48806" s="57"/>
      <c r="Y48806" s="28"/>
      <c r="Z48806" s="28"/>
      <c r="AA48806" s="28"/>
      <c r="AB48806" s="28"/>
      <c r="AC48806" s="28"/>
      <c r="AD48806" s="28"/>
      <c r="AE48806" s="28"/>
      <c r="AF48806" s="28"/>
      <c r="AG48806" s="28"/>
      <c r="AH48806" s="28"/>
      <c r="AI48806" s="28"/>
      <c r="AJ48806" s="28"/>
      <c r="AK48806" s="28"/>
      <c r="AL48806" s="28"/>
      <c r="AM48806" s="28"/>
      <c r="AN48806" s="28"/>
      <c r="AO48806" s="28"/>
      <c r="AP48806" s="28"/>
      <c r="AQ48806" s="28"/>
      <c r="AR48806" s="28"/>
      <c r="AS48806" s="28"/>
      <c r="AT48806" s="28"/>
      <c r="AU48806" s="28"/>
    </row>
    <row r="48807" spans="9:47" x14ac:dyDescent="0.2">
      <c r="I48807" s="57"/>
      <c r="J48807" s="57"/>
      <c r="Y48807" s="28"/>
      <c r="Z48807" s="28"/>
      <c r="AA48807" s="28"/>
      <c r="AB48807" s="28"/>
      <c r="AC48807" s="28"/>
      <c r="AD48807" s="28"/>
      <c r="AE48807" s="28"/>
      <c r="AF48807" s="28"/>
      <c r="AG48807" s="28"/>
      <c r="AH48807" s="28"/>
      <c r="AI48807" s="28"/>
      <c r="AJ48807" s="28"/>
      <c r="AK48807" s="28"/>
      <c r="AL48807" s="28"/>
      <c r="AM48807" s="28"/>
      <c r="AN48807" s="28"/>
      <c r="AO48807" s="28"/>
      <c r="AP48807" s="28"/>
      <c r="AQ48807" s="28"/>
      <c r="AR48807" s="28"/>
      <c r="AS48807" s="28"/>
      <c r="AT48807" s="28"/>
      <c r="AU48807" s="28"/>
    </row>
    <row r="48808" spans="9:47" x14ac:dyDescent="0.2">
      <c r="I48808" s="57"/>
      <c r="J48808" s="57"/>
      <c r="Y48808" s="28"/>
      <c r="Z48808" s="28"/>
      <c r="AA48808" s="28"/>
      <c r="AB48808" s="28"/>
      <c r="AC48808" s="28"/>
      <c r="AD48808" s="28"/>
      <c r="AE48808" s="28"/>
      <c r="AF48808" s="28"/>
      <c r="AG48808" s="28"/>
      <c r="AH48808" s="28"/>
      <c r="AI48808" s="28"/>
      <c r="AJ48808" s="28"/>
      <c r="AK48808" s="28"/>
      <c r="AL48808" s="28"/>
      <c r="AM48808" s="28"/>
      <c r="AN48808" s="28"/>
      <c r="AO48808" s="28"/>
      <c r="AP48808" s="28"/>
      <c r="AQ48808" s="28"/>
      <c r="AR48808" s="28"/>
      <c r="AS48808" s="28"/>
      <c r="AT48808" s="28"/>
      <c r="AU48808" s="28"/>
    </row>
    <row r="48809" spans="9:47" x14ac:dyDescent="0.2">
      <c r="I48809" s="57"/>
      <c r="J48809" s="57"/>
      <c r="Y48809" s="28"/>
      <c r="Z48809" s="28"/>
      <c r="AA48809" s="28"/>
      <c r="AB48809" s="28"/>
      <c r="AC48809" s="28"/>
      <c r="AD48809" s="28"/>
      <c r="AE48809" s="28"/>
      <c r="AF48809" s="28"/>
      <c r="AG48809" s="28"/>
      <c r="AH48809" s="28"/>
      <c r="AI48809" s="28"/>
      <c r="AJ48809" s="28"/>
      <c r="AK48809" s="28"/>
      <c r="AL48809" s="28"/>
      <c r="AM48809" s="28"/>
      <c r="AN48809" s="28"/>
      <c r="AO48809" s="28"/>
      <c r="AP48809" s="28"/>
      <c r="AQ48809" s="28"/>
      <c r="AR48809" s="28"/>
      <c r="AS48809" s="28"/>
      <c r="AT48809" s="28"/>
      <c r="AU48809" s="28"/>
    </row>
    <row r="48810" spans="9:47" x14ac:dyDescent="0.2">
      <c r="I48810" s="57"/>
      <c r="J48810" s="57"/>
      <c r="Y48810" s="28"/>
      <c r="Z48810" s="28"/>
      <c r="AA48810" s="28"/>
      <c r="AB48810" s="28"/>
      <c r="AC48810" s="28"/>
      <c r="AD48810" s="28"/>
      <c r="AE48810" s="28"/>
      <c r="AF48810" s="28"/>
      <c r="AG48810" s="28"/>
      <c r="AH48810" s="28"/>
      <c r="AI48810" s="28"/>
      <c r="AJ48810" s="28"/>
      <c r="AK48810" s="28"/>
      <c r="AL48810" s="28"/>
      <c r="AM48810" s="28"/>
      <c r="AN48810" s="28"/>
      <c r="AO48810" s="28"/>
      <c r="AP48810" s="28"/>
      <c r="AQ48810" s="28"/>
      <c r="AR48810" s="28"/>
      <c r="AS48810" s="28"/>
      <c r="AT48810" s="28"/>
      <c r="AU48810" s="28"/>
    </row>
    <row r="48811" spans="9:47" x14ac:dyDescent="0.2">
      <c r="I48811" s="57"/>
      <c r="J48811" s="57"/>
      <c r="Y48811" s="28"/>
      <c r="Z48811" s="28"/>
      <c r="AA48811" s="28"/>
      <c r="AB48811" s="28"/>
      <c r="AC48811" s="28"/>
      <c r="AD48811" s="28"/>
      <c r="AE48811" s="28"/>
      <c r="AF48811" s="28"/>
      <c r="AG48811" s="28"/>
      <c r="AH48811" s="28"/>
      <c r="AI48811" s="28"/>
      <c r="AJ48811" s="28"/>
      <c r="AK48811" s="28"/>
      <c r="AL48811" s="28"/>
      <c r="AM48811" s="28"/>
      <c r="AN48811" s="28"/>
      <c r="AO48811" s="28"/>
      <c r="AP48811" s="28"/>
      <c r="AQ48811" s="28"/>
      <c r="AR48811" s="28"/>
      <c r="AS48811" s="28"/>
      <c r="AT48811" s="28"/>
      <c r="AU48811" s="28"/>
    </row>
    <row r="48812" spans="9:47" x14ac:dyDescent="0.2">
      <c r="I48812" s="57"/>
      <c r="J48812" s="57"/>
      <c r="Y48812" s="28"/>
      <c r="Z48812" s="28"/>
      <c r="AA48812" s="28"/>
      <c r="AB48812" s="28"/>
      <c r="AC48812" s="28"/>
      <c r="AD48812" s="28"/>
      <c r="AE48812" s="28"/>
      <c r="AF48812" s="28"/>
      <c r="AG48812" s="28"/>
      <c r="AH48812" s="28"/>
      <c r="AI48812" s="28"/>
      <c r="AJ48812" s="28"/>
      <c r="AK48812" s="28"/>
      <c r="AL48812" s="28"/>
      <c r="AM48812" s="28"/>
      <c r="AN48812" s="28"/>
      <c r="AO48812" s="28"/>
      <c r="AP48812" s="28"/>
      <c r="AQ48812" s="28"/>
      <c r="AR48812" s="28"/>
      <c r="AS48812" s="28"/>
      <c r="AT48812" s="28"/>
      <c r="AU48812" s="28"/>
    </row>
    <row r="48813" spans="9:47" x14ac:dyDescent="0.2">
      <c r="I48813" s="57"/>
      <c r="J48813" s="57"/>
      <c r="Y48813" s="28"/>
      <c r="Z48813" s="28"/>
      <c r="AA48813" s="28"/>
      <c r="AB48813" s="28"/>
      <c r="AC48813" s="28"/>
      <c r="AD48813" s="28"/>
      <c r="AE48813" s="28"/>
      <c r="AF48813" s="28"/>
      <c r="AG48813" s="28"/>
      <c r="AH48813" s="28"/>
      <c r="AI48813" s="28"/>
      <c r="AJ48813" s="28"/>
      <c r="AK48813" s="28"/>
      <c r="AL48813" s="28"/>
      <c r="AM48813" s="28"/>
      <c r="AN48813" s="28"/>
      <c r="AO48813" s="28"/>
      <c r="AP48813" s="28"/>
      <c r="AQ48813" s="28"/>
      <c r="AR48813" s="28"/>
      <c r="AS48813" s="28"/>
      <c r="AT48813" s="28"/>
      <c r="AU48813" s="28"/>
    </row>
    <row r="48814" spans="9:47" x14ac:dyDescent="0.2">
      <c r="I48814" s="57"/>
      <c r="J48814" s="57"/>
      <c r="Y48814" s="28"/>
      <c r="Z48814" s="28"/>
      <c r="AA48814" s="28"/>
      <c r="AB48814" s="28"/>
      <c r="AC48814" s="28"/>
      <c r="AD48814" s="28"/>
      <c r="AE48814" s="28"/>
      <c r="AF48814" s="28"/>
      <c r="AG48814" s="28"/>
      <c r="AH48814" s="28"/>
      <c r="AI48814" s="28"/>
      <c r="AJ48814" s="28"/>
      <c r="AK48814" s="28"/>
      <c r="AL48814" s="28"/>
      <c r="AM48814" s="28"/>
      <c r="AN48814" s="28"/>
      <c r="AO48814" s="28"/>
      <c r="AP48814" s="28"/>
      <c r="AQ48814" s="28"/>
      <c r="AR48814" s="28"/>
      <c r="AS48814" s="28"/>
      <c r="AT48814" s="28"/>
      <c r="AU48814" s="28"/>
    </row>
    <row r="48815" spans="9:47" x14ac:dyDescent="0.2">
      <c r="I48815" s="57"/>
      <c r="J48815" s="57"/>
      <c r="Y48815" s="28"/>
      <c r="Z48815" s="28"/>
      <c r="AA48815" s="28"/>
      <c r="AB48815" s="28"/>
      <c r="AC48815" s="28"/>
      <c r="AD48815" s="28"/>
      <c r="AE48815" s="28"/>
      <c r="AF48815" s="28"/>
      <c r="AG48815" s="28"/>
      <c r="AH48815" s="28"/>
      <c r="AI48815" s="28"/>
      <c r="AJ48815" s="28"/>
      <c r="AK48815" s="28"/>
      <c r="AL48815" s="28"/>
      <c r="AM48815" s="28"/>
      <c r="AN48815" s="28"/>
      <c r="AO48815" s="28"/>
      <c r="AP48815" s="28"/>
      <c r="AQ48815" s="28"/>
      <c r="AR48815" s="28"/>
      <c r="AS48815" s="28"/>
      <c r="AT48815" s="28"/>
      <c r="AU48815" s="28"/>
    </row>
    <row r="48816" spans="9:47" x14ac:dyDescent="0.2">
      <c r="I48816" s="57"/>
      <c r="J48816" s="57"/>
      <c r="Y48816" s="28"/>
      <c r="Z48816" s="28"/>
      <c r="AA48816" s="28"/>
      <c r="AB48816" s="28"/>
      <c r="AC48816" s="28"/>
      <c r="AD48816" s="28"/>
      <c r="AE48816" s="28"/>
      <c r="AF48816" s="28"/>
      <c r="AG48816" s="28"/>
      <c r="AH48816" s="28"/>
      <c r="AI48816" s="28"/>
      <c r="AJ48816" s="28"/>
      <c r="AK48816" s="28"/>
      <c r="AL48816" s="28"/>
      <c r="AM48816" s="28"/>
      <c r="AN48816" s="28"/>
      <c r="AO48816" s="28"/>
      <c r="AP48816" s="28"/>
      <c r="AQ48816" s="28"/>
      <c r="AR48816" s="28"/>
      <c r="AS48816" s="28"/>
      <c r="AT48816" s="28"/>
      <c r="AU48816" s="28"/>
    </row>
    <row r="48817" spans="9:47" x14ac:dyDescent="0.2">
      <c r="I48817" s="57"/>
      <c r="J48817" s="57"/>
      <c r="Y48817" s="28"/>
      <c r="Z48817" s="28"/>
      <c r="AA48817" s="28"/>
      <c r="AB48817" s="28"/>
      <c r="AC48817" s="28"/>
      <c r="AD48817" s="28"/>
      <c r="AE48817" s="28"/>
      <c r="AF48817" s="28"/>
      <c r="AG48817" s="28"/>
      <c r="AH48817" s="28"/>
      <c r="AI48817" s="28"/>
      <c r="AJ48817" s="28"/>
      <c r="AK48817" s="28"/>
      <c r="AL48817" s="28"/>
      <c r="AM48817" s="28"/>
      <c r="AN48817" s="28"/>
      <c r="AO48817" s="28"/>
      <c r="AP48817" s="28"/>
      <c r="AQ48817" s="28"/>
      <c r="AR48817" s="28"/>
      <c r="AS48817" s="28"/>
      <c r="AT48817" s="28"/>
      <c r="AU48817" s="28"/>
    </row>
    <row r="48818" spans="9:47" x14ac:dyDescent="0.2">
      <c r="I48818" s="57"/>
      <c r="J48818" s="57"/>
      <c r="Y48818" s="28"/>
      <c r="Z48818" s="28"/>
      <c r="AA48818" s="28"/>
      <c r="AB48818" s="28"/>
      <c r="AC48818" s="28"/>
      <c r="AD48818" s="28"/>
      <c r="AE48818" s="28"/>
      <c r="AF48818" s="28"/>
      <c r="AG48818" s="28"/>
      <c r="AH48818" s="28"/>
      <c r="AI48818" s="28"/>
      <c r="AJ48818" s="28"/>
      <c r="AK48818" s="28"/>
      <c r="AL48818" s="28"/>
      <c r="AM48818" s="28"/>
      <c r="AN48818" s="28"/>
      <c r="AO48818" s="28"/>
      <c r="AP48818" s="28"/>
      <c r="AQ48818" s="28"/>
      <c r="AR48818" s="28"/>
      <c r="AS48818" s="28"/>
      <c r="AT48818" s="28"/>
      <c r="AU48818" s="28"/>
    </row>
    <row r="48819" spans="9:47" x14ac:dyDescent="0.2">
      <c r="I48819" s="57"/>
      <c r="J48819" s="57"/>
      <c r="Y48819" s="28"/>
      <c r="Z48819" s="28"/>
      <c r="AA48819" s="28"/>
      <c r="AB48819" s="28"/>
      <c r="AC48819" s="28"/>
      <c r="AD48819" s="28"/>
      <c r="AE48819" s="28"/>
      <c r="AF48819" s="28"/>
      <c r="AG48819" s="28"/>
      <c r="AH48819" s="28"/>
      <c r="AI48819" s="28"/>
      <c r="AJ48819" s="28"/>
      <c r="AK48819" s="28"/>
      <c r="AL48819" s="28"/>
      <c r="AM48819" s="28"/>
      <c r="AN48819" s="28"/>
      <c r="AO48819" s="28"/>
      <c r="AP48819" s="28"/>
      <c r="AQ48819" s="28"/>
      <c r="AR48819" s="28"/>
      <c r="AS48819" s="28"/>
      <c r="AT48819" s="28"/>
      <c r="AU48819" s="28"/>
    </row>
    <row r="48820" spans="9:47" x14ac:dyDescent="0.2">
      <c r="I48820" s="57"/>
      <c r="J48820" s="57"/>
      <c r="Y48820" s="28"/>
      <c r="Z48820" s="28"/>
      <c r="AA48820" s="28"/>
      <c r="AB48820" s="28"/>
      <c r="AC48820" s="28"/>
      <c r="AD48820" s="28"/>
      <c r="AE48820" s="28"/>
      <c r="AF48820" s="28"/>
      <c r="AG48820" s="28"/>
      <c r="AH48820" s="28"/>
      <c r="AI48820" s="28"/>
      <c r="AJ48820" s="28"/>
      <c r="AK48820" s="28"/>
      <c r="AL48820" s="28"/>
      <c r="AM48820" s="28"/>
      <c r="AN48820" s="28"/>
      <c r="AO48820" s="28"/>
      <c r="AP48820" s="28"/>
      <c r="AQ48820" s="28"/>
      <c r="AR48820" s="28"/>
      <c r="AS48820" s="28"/>
      <c r="AT48820" s="28"/>
      <c r="AU48820" s="28"/>
    </row>
    <row r="48821" spans="9:47" x14ac:dyDescent="0.2">
      <c r="I48821" s="57"/>
      <c r="J48821" s="57"/>
      <c r="Y48821" s="28"/>
      <c r="Z48821" s="28"/>
      <c r="AA48821" s="28"/>
      <c r="AB48821" s="28"/>
      <c r="AC48821" s="28"/>
      <c r="AD48821" s="28"/>
      <c r="AE48821" s="28"/>
      <c r="AF48821" s="28"/>
      <c r="AG48821" s="28"/>
      <c r="AH48821" s="28"/>
      <c r="AI48821" s="28"/>
      <c r="AJ48821" s="28"/>
      <c r="AK48821" s="28"/>
      <c r="AL48821" s="28"/>
      <c r="AM48821" s="28"/>
      <c r="AN48821" s="28"/>
      <c r="AO48821" s="28"/>
      <c r="AP48821" s="28"/>
      <c r="AQ48821" s="28"/>
      <c r="AR48821" s="28"/>
      <c r="AS48821" s="28"/>
      <c r="AT48821" s="28"/>
      <c r="AU48821" s="28"/>
    </row>
    <row r="48822" spans="9:47" x14ac:dyDescent="0.2">
      <c r="I48822" s="57"/>
      <c r="J48822" s="57"/>
      <c r="Y48822" s="28"/>
      <c r="Z48822" s="28"/>
      <c r="AA48822" s="28"/>
      <c r="AB48822" s="28"/>
      <c r="AC48822" s="28"/>
      <c r="AD48822" s="28"/>
      <c r="AE48822" s="28"/>
      <c r="AF48822" s="28"/>
      <c r="AG48822" s="28"/>
      <c r="AH48822" s="28"/>
      <c r="AI48822" s="28"/>
      <c r="AJ48822" s="28"/>
      <c r="AK48822" s="28"/>
      <c r="AL48822" s="28"/>
      <c r="AM48822" s="28"/>
      <c r="AN48822" s="28"/>
      <c r="AO48822" s="28"/>
      <c r="AP48822" s="28"/>
      <c r="AQ48822" s="28"/>
      <c r="AR48822" s="28"/>
      <c r="AS48822" s="28"/>
      <c r="AT48822" s="28"/>
      <c r="AU48822" s="28"/>
    </row>
    <row r="48823" spans="9:47" x14ac:dyDescent="0.2">
      <c r="I48823" s="57"/>
      <c r="J48823" s="57"/>
      <c r="Y48823" s="28"/>
      <c r="Z48823" s="28"/>
      <c r="AA48823" s="28"/>
      <c r="AB48823" s="28"/>
      <c r="AC48823" s="28"/>
      <c r="AD48823" s="28"/>
      <c r="AE48823" s="28"/>
      <c r="AF48823" s="28"/>
      <c r="AG48823" s="28"/>
      <c r="AH48823" s="28"/>
      <c r="AI48823" s="28"/>
      <c r="AJ48823" s="28"/>
      <c r="AK48823" s="28"/>
      <c r="AL48823" s="28"/>
      <c r="AM48823" s="28"/>
      <c r="AN48823" s="28"/>
      <c r="AO48823" s="28"/>
      <c r="AP48823" s="28"/>
      <c r="AQ48823" s="28"/>
      <c r="AR48823" s="28"/>
      <c r="AS48823" s="28"/>
      <c r="AT48823" s="28"/>
      <c r="AU48823" s="28"/>
    </row>
    <row r="48824" spans="9:47" x14ac:dyDescent="0.2">
      <c r="I48824" s="57"/>
      <c r="J48824" s="57"/>
      <c r="Y48824" s="28"/>
      <c r="Z48824" s="28"/>
      <c r="AA48824" s="28"/>
      <c r="AB48824" s="28"/>
      <c r="AC48824" s="28"/>
      <c r="AD48824" s="28"/>
      <c r="AE48824" s="28"/>
      <c r="AF48824" s="28"/>
      <c r="AG48824" s="28"/>
      <c r="AH48824" s="28"/>
      <c r="AI48824" s="28"/>
      <c r="AJ48824" s="28"/>
      <c r="AK48824" s="28"/>
      <c r="AL48824" s="28"/>
      <c r="AM48824" s="28"/>
      <c r="AN48824" s="28"/>
      <c r="AO48824" s="28"/>
      <c r="AP48824" s="28"/>
      <c r="AQ48824" s="28"/>
      <c r="AR48824" s="28"/>
      <c r="AS48824" s="28"/>
      <c r="AT48824" s="28"/>
      <c r="AU48824" s="28"/>
    </row>
    <row r="48825" spans="9:47" x14ac:dyDescent="0.2">
      <c r="I48825" s="57"/>
      <c r="J48825" s="57"/>
      <c r="Y48825" s="28"/>
      <c r="Z48825" s="28"/>
      <c r="AA48825" s="28"/>
      <c r="AB48825" s="28"/>
      <c r="AC48825" s="28"/>
      <c r="AD48825" s="28"/>
      <c r="AE48825" s="28"/>
      <c r="AF48825" s="28"/>
      <c r="AG48825" s="28"/>
      <c r="AH48825" s="28"/>
      <c r="AI48825" s="28"/>
      <c r="AJ48825" s="28"/>
      <c r="AK48825" s="28"/>
      <c r="AL48825" s="28"/>
      <c r="AM48825" s="28"/>
      <c r="AN48825" s="28"/>
      <c r="AO48825" s="28"/>
      <c r="AP48825" s="28"/>
      <c r="AQ48825" s="28"/>
      <c r="AR48825" s="28"/>
      <c r="AS48825" s="28"/>
      <c r="AT48825" s="28"/>
      <c r="AU48825" s="28"/>
    </row>
    <row r="48826" spans="9:47" x14ac:dyDescent="0.2">
      <c r="I48826" s="57"/>
      <c r="J48826" s="57"/>
      <c r="Y48826" s="28"/>
      <c r="Z48826" s="28"/>
      <c r="AA48826" s="28"/>
      <c r="AB48826" s="28"/>
      <c r="AC48826" s="28"/>
      <c r="AD48826" s="28"/>
      <c r="AE48826" s="28"/>
      <c r="AF48826" s="28"/>
      <c r="AG48826" s="28"/>
      <c r="AH48826" s="28"/>
      <c r="AI48826" s="28"/>
      <c r="AJ48826" s="28"/>
      <c r="AK48826" s="28"/>
      <c r="AL48826" s="28"/>
      <c r="AM48826" s="28"/>
      <c r="AN48826" s="28"/>
      <c r="AO48826" s="28"/>
      <c r="AP48826" s="28"/>
      <c r="AQ48826" s="28"/>
      <c r="AR48826" s="28"/>
      <c r="AS48826" s="28"/>
      <c r="AT48826" s="28"/>
      <c r="AU48826" s="28"/>
    </row>
    <row r="48827" spans="9:47" x14ac:dyDescent="0.2">
      <c r="I48827" s="57"/>
      <c r="J48827" s="57"/>
      <c r="Y48827" s="28"/>
      <c r="Z48827" s="28"/>
      <c r="AA48827" s="28"/>
      <c r="AB48827" s="28"/>
      <c r="AC48827" s="28"/>
      <c r="AD48827" s="28"/>
      <c r="AE48827" s="28"/>
      <c r="AF48827" s="28"/>
      <c r="AG48827" s="28"/>
      <c r="AH48827" s="28"/>
      <c r="AI48827" s="28"/>
      <c r="AJ48827" s="28"/>
      <c r="AK48827" s="28"/>
      <c r="AL48827" s="28"/>
      <c r="AM48827" s="28"/>
      <c r="AN48827" s="28"/>
      <c r="AO48827" s="28"/>
      <c r="AP48827" s="28"/>
      <c r="AQ48827" s="28"/>
      <c r="AR48827" s="28"/>
      <c r="AS48827" s="28"/>
      <c r="AT48827" s="28"/>
      <c r="AU48827" s="28"/>
    </row>
    <row r="48828" spans="9:47" x14ac:dyDescent="0.2">
      <c r="I48828" s="57"/>
      <c r="J48828" s="57"/>
      <c r="Y48828" s="28"/>
      <c r="Z48828" s="28"/>
      <c r="AA48828" s="28"/>
      <c r="AB48828" s="28"/>
      <c r="AC48828" s="28"/>
      <c r="AD48828" s="28"/>
      <c r="AE48828" s="28"/>
      <c r="AF48828" s="28"/>
      <c r="AG48828" s="28"/>
      <c r="AH48828" s="28"/>
      <c r="AI48828" s="28"/>
      <c r="AJ48828" s="28"/>
      <c r="AK48828" s="28"/>
      <c r="AL48828" s="28"/>
      <c r="AM48828" s="28"/>
      <c r="AN48828" s="28"/>
      <c r="AO48828" s="28"/>
      <c r="AP48828" s="28"/>
      <c r="AQ48828" s="28"/>
      <c r="AR48828" s="28"/>
      <c r="AS48828" s="28"/>
      <c r="AT48828" s="28"/>
      <c r="AU48828" s="28"/>
    </row>
    <row r="48829" spans="9:47" x14ac:dyDescent="0.2">
      <c r="I48829" s="57"/>
      <c r="J48829" s="57"/>
      <c r="Y48829" s="28"/>
      <c r="Z48829" s="28"/>
      <c r="AA48829" s="28"/>
      <c r="AB48829" s="28"/>
      <c r="AC48829" s="28"/>
      <c r="AD48829" s="28"/>
      <c r="AE48829" s="28"/>
      <c r="AF48829" s="28"/>
      <c r="AG48829" s="28"/>
      <c r="AH48829" s="28"/>
      <c r="AI48829" s="28"/>
      <c r="AJ48829" s="28"/>
      <c r="AK48829" s="28"/>
      <c r="AL48829" s="28"/>
      <c r="AM48829" s="28"/>
      <c r="AN48829" s="28"/>
      <c r="AO48829" s="28"/>
      <c r="AP48829" s="28"/>
      <c r="AQ48829" s="28"/>
      <c r="AR48829" s="28"/>
      <c r="AS48829" s="28"/>
      <c r="AT48829" s="28"/>
      <c r="AU48829" s="28"/>
    </row>
    <row r="48830" spans="9:47" x14ac:dyDescent="0.2">
      <c r="I48830" s="57"/>
      <c r="J48830" s="57"/>
      <c r="Y48830" s="28"/>
      <c r="Z48830" s="28"/>
      <c r="AA48830" s="28"/>
      <c r="AB48830" s="28"/>
      <c r="AC48830" s="28"/>
      <c r="AD48830" s="28"/>
      <c r="AE48830" s="28"/>
      <c r="AF48830" s="28"/>
      <c r="AG48830" s="28"/>
      <c r="AH48830" s="28"/>
      <c r="AI48830" s="28"/>
      <c r="AJ48830" s="28"/>
      <c r="AK48830" s="28"/>
      <c r="AL48830" s="28"/>
      <c r="AM48830" s="28"/>
      <c r="AN48830" s="28"/>
      <c r="AO48830" s="28"/>
      <c r="AP48830" s="28"/>
      <c r="AQ48830" s="28"/>
      <c r="AR48830" s="28"/>
      <c r="AS48830" s="28"/>
      <c r="AT48830" s="28"/>
      <c r="AU48830" s="28"/>
    </row>
    <row r="48831" spans="9:47" x14ac:dyDescent="0.2">
      <c r="I48831" s="57"/>
      <c r="J48831" s="57"/>
      <c r="Y48831" s="28"/>
      <c r="Z48831" s="28"/>
      <c r="AA48831" s="28"/>
      <c r="AB48831" s="28"/>
      <c r="AC48831" s="28"/>
      <c r="AD48831" s="28"/>
      <c r="AE48831" s="28"/>
      <c r="AF48831" s="28"/>
      <c r="AG48831" s="28"/>
      <c r="AH48831" s="28"/>
      <c r="AI48831" s="28"/>
      <c r="AJ48831" s="28"/>
      <c r="AK48831" s="28"/>
      <c r="AL48831" s="28"/>
      <c r="AM48831" s="28"/>
      <c r="AN48831" s="28"/>
      <c r="AO48831" s="28"/>
      <c r="AP48831" s="28"/>
      <c r="AQ48831" s="28"/>
      <c r="AR48831" s="28"/>
      <c r="AS48831" s="28"/>
      <c r="AT48831" s="28"/>
      <c r="AU48831" s="28"/>
    </row>
    <row r="48832" spans="9:47" x14ac:dyDescent="0.2">
      <c r="I48832" s="57"/>
      <c r="J48832" s="57"/>
      <c r="Y48832" s="28"/>
      <c r="Z48832" s="28"/>
      <c r="AA48832" s="28"/>
      <c r="AB48832" s="28"/>
      <c r="AC48832" s="28"/>
      <c r="AD48832" s="28"/>
      <c r="AE48832" s="28"/>
      <c r="AF48832" s="28"/>
      <c r="AG48832" s="28"/>
      <c r="AH48832" s="28"/>
      <c r="AI48832" s="28"/>
      <c r="AJ48832" s="28"/>
      <c r="AK48832" s="28"/>
      <c r="AL48832" s="28"/>
      <c r="AM48832" s="28"/>
      <c r="AN48832" s="28"/>
      <c r="AO48832" s="28"/>
      <c r="AP48832" s="28"/>
      <c r="AQ48832" s="28"/>
      <c r="AR48832" s="28"/>
      <c r="AS48832" s="28"/>
      <c r="AT48832" s="28"/>
      <c r="AU48832" s="28"/>
    </row>
    <row r="48833" spans="9:47" x14ac:dyDescent="0.2">
      <c r="I48833" s="57"/>
      <c r="J48833" s="57"/>
      <c r="Y48833" s="28"/>
      <c r="Z48833" s="28"/>
      <c r="AA48833" s="28"/>
      <c r="AB48833" s="28"/>
      <c r="AC48833" s="28"/>
      <c r="AD48833" s="28"/>
      <c r="AE48833" s="28"/>
      <c r="AF48833" s="28"/>
      <c r="AG48833" s="28"/>
      <c r="AH48833" s="28"/>
      <c r="AI48833" s="28"/>
      <c r="AJ48833" s="28"/>
      <c r="AK48833" s="28"/>
      <c r="AL48833" s="28"/>
      <c r="AM48833" s="28"/>
      <c r="AN48833" s="28"/>
      <c r="AO48833" s="28"/>
      <c r="AP48833" s="28"/>
      <c r="AQ48833" s="28"/>
      <c r="AR48833" s="28"/>
      <c r="AS48833" s="28"/>
      <c r="AT48833" s="28"/>
      <c r="AU48833" s="28"/>
    </row>
    <row r="48834" spans="9:47" x14ac:dyDescent="0.2">
      <c r="I48834" s="57"/>
      <c r="J48834" s="57"/>
      <c r="Y48834" s="28"/>
      <c r="Z48834" s="28"/>
      <c r="AA48834" s="28"/>
      <c r="AB48834" s="28"/>
      <c r="AC48834" s="28"/>
      <c r="AD48834" s="28"/>
      <c r="AE48834" s="28"/>
      <c r="AF48834" s="28"/>
      <c r="AG48834" s="28"/>
      <c r="AH48834" s="28"/>
      <c r="AI48834" s="28"/>
      <c r="AJ48834" s="28"/>
      <c r="AK48834" s="28"/>
      <c r="AL48834" s="28"/>
      <c r="AM48834" s="28"/>
      <c r="AN48834" s="28"/>
      <c r="AO48834" s="28"/>
      <c r="AP48834" s="28"/>
      <c r="AQ48834" s="28"/>
      <c r="AR48834" s="28"/>
      <c r="AS48834" s="28"/>
      <c r="AT48834" s="28"/>
      <c r="AU48834" s="28"/>
    </row>
    <row r="48835" spans="9:47" x14ac:dyDescent="0.2">
      <c r="I48835" s="57"/>
      <c r="J48835" s="57"/>
      <c r="Y48835" s="28"/>
      <c r="Z48835" s="28"/>
      <c r="AA48835" s="28"/>
      <c r="AB48835" s="28"/>
      <c r="AC48835" s="28"/>
      <c r="AD48835" s="28"/>
      <c r="AE48835" s="28"/>
      <c r="AF48835" s="28"/>
      <c r="AG48835" s="28"/>
      <c r="AH48835" s="28"/>
      <c r="AI48835" s="28"/>
      <c r="AJ48835" s="28"/>
      <c r="AK48835" s="28"/>
      <c r="AL48835" s="28"/>
      <c r="AM48835" s="28"/>
      <c r="AN48835" s="28"/>
      <c r="AO48835" s="28"/>
      <c r="AP48835" s="28"/>
      <c r="AQ48835" s="28"/>
      <c r="AR48835" s="28"/>
      <c r="AS48835" s="28"/>
      <c r="AT48835" s="28"/>
      <c r="AU48835" s="28"/>
    </row>
    <row r="48836" spans="9:47" x14ac:dyDescent="0.2">
      <c r="I48836" s="57"/>
      <c r="J48836" s="57"/>
      <c r="Y48836" s="28"/>
      <c r="Z48836" s="28"/>
      <c r="AA48836" s="28"/>
      <c r="AB48836" s="28"/>
      <c r="AC48836" s="28"/>
      <c r="AD48836" s="28"/>
      <c r="AE48836" s="28"/>
      <c r="AF48836" s="28"/>
      <c r="AG48836" s="28"/>
      <c r="AH48836" s="28"/>
      <c r="AI48836" s="28"/>
      <c r="AJ48836" s="28"/>
      <c r="AK48836" s="28"/>
      <c r="AL48836" s="28"/>
      <c r="AM48836" s="28"/>
      <c r="AN48836" s="28"/>
      <c r="AO48836" s="28"/>
      <c r="AP48836" s="28"/>
      <c r="AQ48836" s="28"/>
      <c r="AR48836" s="28"/>
      <c r="AS48836" s="28"/>
      <c r="AT48836" s="28"/>
      <c r="AU48836" s="28"/>
    </row>
    <row r="48837" spans="9:47" x14ac:dyDescent="0.2">
      <c r="I48837" s="57"/>
      <c r="J48837" s="57"/>
      <c r="Y48837" s="28"/>
      <c r="Z48837" s="28"/>
      <c r="AA48837" s="28"/>
      <c r="AB48837" s="28"/>
      <c r="AC48837" s="28"/>
      <c r="AD48837" s="28"/>
      <c r="AE48837" s="28"/>
      <c r="AF48837" s="28"/>
      <c r="AG48837" s="28"/>
      <c r="AH48837" s="28"/>
      <c r="AI48837" s="28"/>
      <c r="AJ48837" s="28"/>
      <c r="AK48837" s="28"/>
      <c r="AL48837" s="28"/>
      <c r="AM48837" s="28"/>
      <c r="AN48837" s="28"/>
      <c r="AO48837" s="28"/>
      <c r="AP48837" s="28"/>
      <c r="AQ48837" s="28"/>
      <c r="AR48837" s="28"/>
      <c r="AS48837" s="28"/>
      <c r="AT48837" s="28"/>
      <c r="AU48837" s="28"/>
    </row>
    <row r="48838" spans="9:47" x14ac:dyDescent="0.2">
      <c r="I48838" s="57"/>
      <c r="J48838" s="57"/>
      <c r="Y48838" s="28"/>
      <c r="Z48838" s="28"/>
      <c r="AA48838" s="28"/>
      <c r="AB48838" s="28"/>
      <c r="AC48838" s="28"/>
      <c r="AD48838" s="28"/>
      <c r="AE48838" s="28"/>
      <c r="AF48838" s="28"/>
      <c r="AG48838" s="28"/>
      <c r="AH48838" s="28"/>
      <c r="AI48838" s="28"/>
      <c r="AJ48838" s="28"/>
      <c r="AK48838" s="28"/>
      <c r="AL48838" s="28"/>
      <c r="AM48838" s="28"/>
      <c r="AN48838" s="28"/>
      <c r="AO48838" s="28"/>
      <c r="AP48838" s="28"/>
      <c r="AQ48838" s="28"/>
      <c r="AR48838" s="28"/>
      <c r="AS48838" s="28"/>
      <c r="AT48838" s="28"/>
      <c r="AU48838" s="28"/>
    </row>
    <row r="48839" spans="9:47" x14ac:dyDescent="0.2">
      <c r="I48839" s="57"/>
      <c r="J48839" s="57"/>
      <c r="Y48839" s="28"/>
      <c r="Z48839" s="28"/>
      <c r="AA48839" s="28"/>
      <c r="AB48839" s="28"/>
      <c r="AC48839" s="28"/>
      <c r="AD48839" s="28"/>
      <c r="AE48839" s="28"/>
      <c r="AF48839" s="28"/>
      <c r="AG48839" s="28"/>
      <c r="AH48839" s="28"/>
      <c r="AI48839" s="28"/>
      <c r="AJ48839" s="28"/>
      <c r="AK48839" s="28"/>
      <c r="AL48839" s="28"/>
      <c r="AM48839" s="28"/>
      <c r="AN48839" s="28"/>
      <c r="AO48839" s="28"/>
      <c r="AP48839" s="28"/>
      <c r="AQ48839" s="28"/>
      <c r="AR48839" s="28"/>
      <c r="AS48839" s="28"/>
      <c r="AT48839" s="28"/>
      <c r="AU48839" s="28"/>
    </row>
    <row r="48840" spans="9:47" x14ac:dyDescent="0.2">
      <c r="I48840" s="57"/>
      <c r="J48840" s="57"/>
      <c r="Y48840" s="28"/>
      <c r="Z48840" s="28"/>
      <c r="AA48840" s="28"/>
      <c r="AB48840" s="28"/>
      <c r="AC48840" s="28"/>
      <c r="AD48840" s="28"/>
      <c r="AE48840" s="28"/>
      <c r="AF48840" s="28"/>
      <c r="AG48840" s="28"/>
      <c r="AH48840" s="28"/>
      <c r="AI48840" s="28"/>
      <c r="AJ48840" s="28"/>
      <c r="AK48840" s="28"/>
      <c r="AL48840" s="28"/>
      <c r="AM48840" s="28"/>
      <c r="AN48840" s="28"/>
      <c r="AO48840" s="28"/>
      <c r="AP48840" s="28"/>
      <c r="AQ48840" s="28"/>
      <c r="AR48840" s="28"/>
      <c r="AS48840" s="28"/>
      <c r="AT48840" s="28"/>
      <c r="AU48840" s="28"/>
    </row>
    <row r="48841" spans="9:47" x14ac:dyDescent="0.2">
      <c r="I48841" s="57"/>
      <c r="J48841" s="57"/>
      <c r="Y48841" s="28"/>
      <c r="Z48841" s="28"/>
      <c r="AA48841" s="28"/>
      <c r="AB48841" s="28"/>
      <c r="AC48841" s="28"/>
      <c r="AD48841" s="28"/>
      <c r="AE48841" s="28"/>
      <c r="AF48841" s="28"/>
      <c r="AG48841" s="28"/>
      <c r="AH48841" s="28"/>
      <c r="AI48841" s="28"/>
      <c r="AJ48841" s="28"/>
      <c r="AK48841" s="28"/>
      <c r="AL48841" s="28"/>
      <c r="AM48841" s="28"/>
      <c r="AN48841" s="28"/>
      <c r="AO48841" s="28"/>
      <c r="AP48841" s="28"/>
      <c r="AQ48841" s="28"/>
      <c r="AR48841" s="28"/>
      <c r="AS48841" s="28"/>
      <c r="AT48841" s="28"/>
      <c r="AU48841" s="28"/>
    </row>
    <row r="48842" spans="9:47" x14ac:dyDescent="0.2">
      <c r="I48842" s="57"/>
      <c r="J48842" s="57"/>
      <c r="Y48842" s="28"/>
      <c r="Z48842" s="28"/>
      <c r="AA48842" s="28"/>
      <c r="AB48842" s="28"/>
      <c r="AC48842" s="28"/>
      <c r="AD48842" s="28"/>
      <c r="AE48842" s="28"/>
      <c r="AF48842" s="28"/>
      <c r="AG48842" s="28"/>
      <c r="AH48842" s="28"/>
      <c r="AI48842" s="28"/>
      <c r="AJ48842" s="28"/>
      <c r="AK48842" s="28"/>
      <c r="AL48842" s="28"/>
      <c r="AM48842" s="28"/>
      <c r="AN48842" s="28"/>
      <c r="AO48842" s="28"/>
      <c r="AP48842" s="28"/>
      <c r="AQ48842" s="28"/>
      <c r="AR48842" s="28"/>
      <c r="AS48842" s="28"/>
      <c r="AT48842" s="28"/>
      <c r="AU48842" s="28"/>
    </row>
    <row r="48843" spans="9:47" x14ac:dyDescent="0.2">
      <c r="I48843" s="57"/>
      <c r="J48843" s="57"/>
      <c r="Y48843" s="28"/>
      <c r="Z48843" s="28"/>
      <c r="AA48843" s="28"/>
      <c r="AB48843" s="28"/>
      <c r="AC48843" s="28"/>
      <c r="AD48843" s="28"/>
      <c r="AE48843" s="28"/>
      <c r="AF48843" s="28"/>
      <c r="AG48843" s="28"/>
      <c r="AH48843" s="28"/>
      <c r="AI48843" s="28"/>
      <c r="AJ48843" s="28"/>
      <c r="AK48843" s="28"/>
      <c r="AL48843" s="28"/>
      <c r="AM48843" s="28"/>
      <c r="AN48843" s="28"/>
      <c r="AO48843" s="28"/>
      <c r="AP48843" s="28"/>
      <c r="AQ48843" s="28"/>
      <c r="AR48843" s="28"/>
      <c r="AS48843" s="28"/>
      <c r="AT48843" s="28"/>
      <c r="AU48843" s="28"/>
    </row>
    <row r="48844" spans="9:47" x14ac:dyDescent="0.2">
      <c r="I48844" s="57"/>
      <c r="J48844" s="57"/>
      <c r="Y48844" s="28"/>
      <c r="Z48844" s="28"/>
      <c r="AA48844" s="28"/>
      <c r="AB48844" s="28"/>
      <c r="AC48844" s="28"/>
      <c r="AD48844" s="28"/>
      <c r="AE48844" s="28"/>
      <c r="AF48844" s="28"/>
      <c r="AG48844" s="28"/>
      <c r="AH48844" s="28"/>
      <c r="AI48844" s="28"/>
      <c r="AJ48844" s="28"/>
      <c r="AK48844" s="28"/>
      <c r="AL48844" s="28"/>
      <c r="AM48844" s="28"/>
      <c r="AN48844" s="28"/>
      <c r="AO48844" s="28"/>
      <c r="AP48844" s="28"/>
      <c r="AQ48844" s="28"/>
      <c r="AR48844" s="28"/>
      <c r="AS48844" s="28"/>
      <c r="AT48844" s="28"/>
      <c r="AU48844" s="28"/>
    </row>
    <row r="48845" spans="9:47" x14ac:dyDescent="0.2">
      <c r="I48845" s="57"/>
      <c r="J48845" s="57"/>
      <c r="Y48845" s="28"/>
      <c r="Z48845" s="28"/>
      <c r="AA48845" s="28"/>
      <c r="AB48845" s="28"/>
      <c r="AC48845" s="28"/>
      <c r="AD48845" s="28"/>
      <c r="AE48845" s="28"/>
      <c r="AF48845" s="28"/>
      <c r="AG48845" s="28"/>
      <c r="AH48845" s="28"/>
      <c r="AI48845" s="28"/>
      <c r="AJ48845" s="28"/>
      <c r="AK48845" s="28"/>
      <c r="AL48845" s="28"/>
      <c r="AM48845" s="28"/>
      <c r="AN48845" s="28"/>
      <c r="AO48845" s="28"/>
      <c r="AP48845" s="28"/>
      <c r="AQ48845" s="28"/>
      <c r="AR48845" s="28"/>
      <c r="AS48845" s="28"/>
      <c r="AT48845" s="28"/>
      <c r="AU48845" s="28"/>
    </row>
    <row r="48846" spans="9:47" x14ac:dyDescent="0.2">
      <c r="I48846" s="57"/>
      <c r="J48846" s="57"/>
      <c r="Y48846" s="28"/>
      <c r="Z48846" s="28"/>
      <c r="AA48846" s="28"/>
      <c r="AB48846" s="28"/>
      <c r="AC48846" s="28"/>
      <c r="AD48846" s="28"/>
      <c r="AE48846" s="28"/>
      <c r="AF48846" s="28"/>
      <c r="AG48846" s="28"/>
      <c r="AH48846" s="28"/>
      <c r="AI48846" s="28"/>
      <c r="AJ48846" s="28"/>
      <c r="AK48846" s="28"/>
      <c r="AL48846" s="28"/>
      <c r="AM48846" s="28"/>
      <c r="AN48846" s="28"/>
      <c r="AO48846" s="28"/>
      <c r="AP48846" s="28"/>
      <c r="AQ48846" s="28"/>
      <c r="AR48846" s="28"/>
      <c r="AS48846" s="28"/>
      <c r="AT48846" s="28"/>
      <c r="AU48846" s="28"/>
    </row>
    <row r="48847" spans="9:47" x14ac:dyDescent="0.2">
      <c r="I48847" s="57"/>
      <c r="J48847" s="57"/>
      <c r="Y48847" s="28"/>
      <c r="Z48847" s="28"/>
      <c r="AA48847" s="28"/>
      <c r="AB48847" s="28"/>
      <c r="AC48847" s="28"/>
      <c r="AD48847" s="28"/>
      <c r="AE48847" s="28"/>
      <c r="AF48847" s="28"/>
      <c r="AG48847" s="28"/>
      <c r="AH48847" s="28"/>
      <c r="AI48847" s="28"/>
      <c r="AJ48847" s="28"/>
      <c r="AK48847" s="28"/>
      <c r="AL48847" s="28"/>
      <c r="AM48847" s="28"/>
      <c r="AN48847" s="28"/>
      <c r="AO48847" s="28"/>
      <c r="AP48847" s="28"/>
      <c r="AQ48847" s="28"/>
      <c r="AR48847" s="28"/>
      <c r="AS48847" s="28"/>
      <c r="AT48847" s="28"/>
      <c r="AU48847" s="28"/>
    </row>
    <row r="48848" spans="9:47" x14ac:dyDescent="0.2">
      <c r="I48848" s="57"/>
      <c r="J48848" s="57"/>
      <c r="Y48848" s="28"/>
      <c r="Z48848" s="28"/>
      <c r="AA48848" s="28"/>
      <c r="AB48848" s="28"/>
      <c r="AC48848" s="28"/>
      <c r="AD48848" s="28"/>
      <c r="AE48848" s="28"/>
      <c r="AF48848" s="28"/>
      <c r="AG48848" s="28"/>
      <c r="AH48848" s="28"/>
      <c r="AI48848" s="28"/>
      <c r="AJ48848" s="28"/>
      <c r="AK48848" s="28"/>
      <c r="AL48848" s="28"/>
      <c r="AM48848" s="28"/>
      <c r="AN48848" s="28"/>
      <c r="AO48848" s="28"/>
      <c r="AP48848" s="28"/>
      <c r="AQ48848" s="28"/>
      <c r="AR48848" s="28"/>
      <c r="AS48848" s="28"/>
      <c r="AT48848" s="28"/>
      <c r="AU48848" s="28"/>
    </row>
    <row r="48849" spans="9:47" x14ac:dyDescent="0.2">
      <c r="I48849" s="57"/>
      <c r="J48849" s="57"/>
      <c r="Y48849" s="28"/>
      <c r="Z48849" s="28"/>
      <c r="AA48849" s="28"/>
      <c r="AB48849" s="28"/>
      <c r="AC48849" s="28"/>
      <c r="AD48849" s="28"/>
      <c r="AE48849" s="28"/>
      <c r="AF48849" s="28"/>
      <c r="AG48849" s="28"/>
      <c r="AH48849" s="28"/>
      <c r="AI48849" s="28"/>
      <c r="AJ48849" s="28"/>
      <c r="AK48849" s="28"/>
      <c r="AL48849" s="28"/>
      <c r="AM48849" s="28"/>
      <c r="AN48849" s="28"/>
      <c r="AO48849" s="28"/>
      <c r="AP48849" s="28"/>
      <c r="AQ48849" s="28"/>
      <c r="AR48849" s="28"/>
      <c r="AS48849" s="28"/>
      <c r="AT48849" s="28"/>
      <c r="AU48849" s="28"/>
    </row>
    <row r="48850" spans="9:47" x14ac:dyDescent="0.2">
      <c r="I48850" s="57"/>
      <c r="J48850" s="57"/>
      <c r="Y48850" s="28"/>
      <c r="Z48850" s="28"/>
      <c r="AA48850" s="28"/>
      <c r="AB48850" s="28"/>
      <c r="AC48850" s="28"/>
      <c r="AD48850" s="28"/>
      <c r="AE48850" s="28"/>
      <c r="AF48850" s="28"/>
      <c r="AG48850" s="28"/>
      <c r="AH48850" s="28"/>
      <c r="AI48850" s="28"/>
      <c r="AJ48850" s="28"/>
      <c r="AK48850" s="28"/>
      <c r="AL48850" s="28"/>
      <c r="AM48850" s="28"/>
      <c r="AN48850" s="28"/>
      <c r="AO48850" s="28"/>
      <c r="AP48850" s="28"/>
      <c r="AQ48850" s="28"/>
      <c r="AR48850" s="28"/>
      <c r="AS48850" s="28"/>
      <c r="AT48850" s="28"/>
      <c r="AU48850" s="28"/>
    </row>
    <row r="48851" spans="9:47" x14ac:dyDescent="0.2">
      <c r="I48851" s="57"/>
      <c r="J48851" s="57"/>
      <c r="Y48851" s="28"/>
      <c r="Z48851" s="28"/>
      <c r="AA48851" s="28"/>
      <c r="AB48851" s="28"/>
      <c r="AC48851" s="28"/>
      <c r="AD48851" s="28"/>
      <c r="AE48851" s="28"/>
      <c r="AF48851" s="28"/>
      <c r="AG48851" s="28"/>
      <c r="AH48851" s="28"/>
      <c r="AI48851" s="28"/>
      <c r="AJ48851" s="28"/>
      <c r="AK48851" s="28"/>
      <c r="AL48851" s="28"/>
      <c r="AM48851" s="28"/>
      <c r="AN48851" s="28"/>
      <c r="AO48851" s="28"/>
      <c r="AP48851" s="28"/>
      <c r="AQ48851" s="28"/>
      <c r="AR48851" s="28"/>
      <c r="AS48851" s="28"/>
      <c r="AT48851" s="28"/>
      <c r="AU48851" s="28"/>
    </row>
    <row r="48852" spans="9:47" x14ac:dyDescent="0.2">
      <c r="I48852" s="57"/>
      <c r="J48852" s="57"/>
      <c r="Y48852" s="28"/>
      <c r="Z48852" s="28"/>
      <c r="AA48852" s="28"/>
      <c r="AB48852" s="28"/>
      <c r="AC48852" s="28"/>
      <c r="AD48852" s="28"/>
      <c r="AE48852" s="28"/>
      <c r="AF48852" s="28"/>
      <c r="AG48852" s="28"/>
      <c r="AH48852" s="28"/>
      <c r="AI48852" s="28"/>
      <c r="AJ48852" s="28"/>
      <c r="AK48852" s="28"/>
      <c r="AL48852" s="28"/>
      <c r="AM48852" s="28"/>
      <c r="AN48852" s="28"/>
      <c r="AO48852" s="28"/>
      <c r="AP48852" s="28"/>
      <c r="AQ48852" s="28"/>
      <c r="AR48852" s="28"/>
      <c r="AS48852" s="28"/>
      <c r="AT48852" s="28"/>
      <c r="AU48852" s="28"/>
    </row>
    <row r="48853" spans="9:47" x14ac:dyDescent="0.2">
      <c r="I48853" s="57"/>
      <c r="J48853" s="57"/>
      <c r="Y48853" s="28"/>
      <c r="Z48853" s="28"/>
      <c r="AA48853" s="28"/>
      <c r="AB48853" s="28"/>
      <c r="AC48853" s="28"/>
      <c r="AD48853" s="28"/>
      <c r="AE48853" s="28"/>
      <c r="AF48853" s="28"/>
      <c r="AG48853" s="28"/>
      <c r="AH48853" s="28"/>
      <c r="AI48853" s="28"/>
      <c r="AJ48853" s="28"/>
      <c r="AK48853" s="28"/>
      <c r="AL48853" s="28"/>
      <c r="AM48853" s="28"/>
      <c r="AN48853" s="28"/>
      <c r="AO48853" s="28"/>
      <c r="AP48853" s="28"/>
      <c r="AQ48853" s="28"/>
      <c r="AR48853" s="28"/>
      <c r="AS48853" s="28"/>
      <c r="AT48853" s="28"/>
      <c r="AU48853" s="28"/>
    </row>
    <row r="48854" spans="9:47" x14ac:dyDescent="0.2">
      <c r="I48854" s="57"/>
      <c r="J48854" s="57"/>
      <c r="Y48854" s="28"/>
      <c r="Z48854" s="28"/>
      <c r="AA48854" s="28"/>
      <c r="AB48854" s="28"/>
      <c r="AC48854" s="28"/>
      <c r="AD48854" s="28"/>
      <c r="AE48854" s="28"/>
      <c r="AF48854" s="28"/>
      <c r="AG48854" s="28"/>
      <c r="AH48854" s="28"/>
      <c r="AI48854" s="28"/>
      <c r="AJ48854" s="28"/>
      <c r="AK48854" s="28"/>
      <c r="AL48854" s="28"/>
      <c r="AM48854" s="28"/>
      <c r="AN48854" s="28"/>
      <c r="AO48854" s="28"/>
      <c r="AP48854" s="28"/>
      <c r="AQ48854" s="28"/>
      <c r="AR48854" s="28"/>
      <c r="AS48854" s="28"/>
      <c r="AT48854" s="28"/>
      <c r="AU48854" s="28"/>
    </row>
    <row r="48855" spans="9:47" x14ac:dyDescent="0.2">
      <c r="I48855" s="57"/>
      <c r="J48855" s="57"/>
      <c r="Y48855" s="28"/>
      <c r="Z48855" s="28"/>
      <c r="AA48855" s="28"/>
      <c r="AB48855" s="28"/>
      <c r="AC48855" s="28"/>
      <c r="AD48855" s="28"/>
      <c r="AE48855" s="28"/>
      <c r="AF48855" s="28"/>
      <c r="AG48855" s="28"/>
      <c r="AH48855" s="28"/>
      <c r="AI48855" s="28"/>
      <c r="AJ48855" s="28"/>
      <c r="AK48855" s="28"/>
      <c r="AL48855" s="28"/>
      <c r="AM48855" s="28"/>
      <c r="AN48855" s="28"/>
      <c r="AO48855" s="28"/>
      <c r="AP48855" s="28"/>
      <c r="AQ48855" s="28"/>
      <c r="AR48855" s="28"/>
      <c r="AS48855" s="28"/>
      <c r="AT48855" s="28"/>
      <c r="AU48855" s="28"/>
    </row>
    <row r="48856" spans="9:47" x14ac:dyDescent="0.2">
      <c r="I48856" s="57"/>
      <c r="J48856" s="57"/>
      <c r="Y48856" s="28"/>
      <c r="Z48856" s="28"/>
      <c r="AA48856" s="28"/>
      <c r="AB48856" s="28"/>
      <c r="AC48856" s="28"/>
      <c r="AD48856" s="28"/>
      <c r="AE48856" s="28"/>
      <c r="AF48856" s="28"/>
      <c r="AG48856" s="28"/>
      <c r="AH48856" s="28"/>
      <c r="AI48856" s="28"/>
      <c r="AJ48856" s="28"/>
      <c r="AK48856" s="28"/>
      <c r="AL48856" s="28"/>
      <c r="AM48856" s="28"/>
      <c r="AN48856" s="28"/>
      <c r="AO48856" s="28"/>
      <c r="AP48856" s="28"/>
      <c r="AQ48856" s="28"/>
      <c r="AR48856" s="28"/>
      <c r="AS48856" s="28"/>
      <c r="AT48856" s="28"/>
      <c r="AU48856" s="28"/>
    </row>
    <row r="48857" spans="9:47" x14ac:dyDescent="0.2">
      <c r="I48857" s="57"/>
      <c r="J48857" s="57"/>
      <c r="Y48857" s="28"/>
      <c r="Z48857" s="28"/>
      <c r="AA48857" s="28"/>
      <c r="AB48857" s="28"/>
      <c r="AC48857" s="28"/>
      <c r="AD48857" s="28"/>
      <c r="AE48857" s="28"/>
      <c r="AF48857" s="28"/>
      <c r="AG48857" s="28"/>
      <c r="AH48857" s="28"/>
      <c r="AI48857" s="28"/>
      <c r="AJ48857" s="28"/>
      <c r="AK48857" s="28"/>
      <c r="AL48857" s="28"/>
      <c r="AM48857" s="28"/>
      <c r="AN48857" s="28"/>
      <c r="AO48857" s="28"/>
      <c r="AP48857" s="28"/>
      <c r="AQ48857" s="28"/>
      <c r="AR48857" s="28"/>
      <c r="AS48857" s="28"/>
      <c r="AT48857" s="28"/>
      <c r="AU48857" s="28"/>
    </row>
    <row r="48858" spans="9:47" x14ac:dyDescent="0.2">
      <c r="I48858" s="57"/>
      <c r="J48858" s="57"/>
      <c r="Y48858" s="28"/>
      <c r="Z48858" s="28"/>
      <c r="AA48858" s="28"/>
      <c r="AB48858" s="28"/>
      <c r="AC48858" s="28"/>
      <c r="AD48858" s="28"/>
      <c r="AE48858" s="28"/>
      <c r="AF48858" s="28"/>
      <c r="AG48858" s="28"/>
      <c r="AH48858" s="28"/>
      <c r="AI48858" s="28"/>
      <c r="AJ48858" s="28"/>
      <c r="AK48858" s="28"/>
      <c r="AL48858" s="28"/>
      <c r="AM48858" s="28"/>
      <c r="AN48858" s="28"/>
      <c r="AO48858" s="28"/>
      <c r="AP48858" s="28"/>
      <c r="AQ48858" s="28"/>
      <c r="AR48858" s="28"/>
      <c r="AS48858" s="28"/>
      <c r="AT48858" s="28"/>
      <c r="AU48858" s="28"/>
    </row>
    <row r="48859" spans="9:47" x14ac:dyDescent="0.2">
      <c r="I48859" s="57"/>
      <c r="J48859" s="57"/>
      <c r="Y48859" s="28"/>
      <c r="Z48859" s="28"/>
      <c r="AA48859" s="28"/>
      <c r="AB48859" s="28"/>
      <c r="AC48859" s="28"/>
      <c r="AD48859" s="28"/>
      <c r="AE48859" s="28"/>
      <c r="AF48859" s="28"/>
      <c r="AG48859" s="28"/>
      <c r="AH48859" s="28"/>
      <c r="AI48859" s="28"/>
      <c r="AJ48859" s="28"/>
      <c r="AK48859" s="28"/>
      <c r="AL48859" s="28"/>
      <c r="AM48859" s="28"/>
      <c r="AN48859" s="28"/>
      <c r="AO48859" s="28"/>
      <c r="AP48859" s="28"/>
      <c r="AQ48859" s="28"/>
      <c r="AR48859" s="28"/>
      <c r="AS48859" s="28"/>
      <c r="AT48859" s="28"/>
      <c r="AU48859" s="28"/>
    </row>
    <row r="48860" spans="9:47" x14ac:dyDescent="0.2">
      <c r="I48860" s="57"/>
      <c r="J48860" s="57"/>
      <c r="Y48860" s="28"/>
      <c r="Z48860" s="28"/>
      <c r="AA48860" s="28"/>
      <c r="AB48860" s="28"/>
      <c r="AC48860" s="28"/>
      <c r="AD48860" s="28"/>
      <c r="AE48860" s="28"/>
      <c r="AF48860" s="28"/>
      <c r="AG48860" s="28"/>
      <c r="AH48860" s="28"/>
      <c r="AI48860" s="28"/>
      <c r="AJ48860" s="28"/>
      <c r="AK48860" s="28"/>
      <c r="AL48860" s="28"/>
      <c r="AM48860" s="28"/>
      <c r="AN48860" s="28"/>
      <c r="AO48860" s="28"/>
      <c r="AP48860" s="28"/>
      <c r="AQ48860" s="28"/>
      <c r="AR48860" s="28"/>
      <c r="AS48860" s="28"/>
      <c r="AT48860" s="28"/>
      <c r="AU48860" s="28"/>
    </row>
    <row r="48861" spans="9:47" x14ac:dyDescent="0.2">
      <c r="I48861" s="57"/>
      <c r="J48861" s="57"/>
      <c r="Y48861" s="28"/>
      <c r="Z48861" s="28"/>
      <c r="AA48861" s="28"/>
      <c r="AB48861" s="28"/>
      <c r="AC48861" s="28"/>
      <c r="AD48861" s="28"/>
      <c r="AE48861" s="28"/>
      <c r="AF48861" s="28"/>
      <c r="AG48861" s="28"/>
      <c r="AH48861" s="28"/>
      <c r="AI48861" s="28"/>
      <c r="AJ48861" s="28"/>
      <c r="AK48861" s="28"/>
      <c r="AL48861" s="28"/>
      <c r="AM48861" s="28"/>
      <c r="AN48861" s="28"/>
      <c r="AO48861" s="28"/>
      <c r="AP48861" s="28"/>
      <c r="AQ48861" s="28"/>
      <c r="AR48861" s="28"/>
      <c r="AS48861" s="28"/>
      <c r="AT48861" s="28"/>
      <c r="AU48861" s="28"/>
    </row>
    <row r="48862" spans="9:47" x14ac:dyDescent="0.2">
      <c r="I48862" s="57"/>
      <c r="J48862" s="57"/>
      <c r="Y48862" s="28"/>
      <c r="Z48862" s="28"/>
      <c r="AA48862" s="28"/>
      <c r="AB48862" s="28"/>
      <c r="AC48862" s="28"/>
      <c r="AD48862" s="28"/>
      <c r="AE48862" s="28"/>
      <c r="AF48862" s="28"/>
      <c r="AG48862" s="28"/>
      <c r="AH48862" s="28"/>
      <c r="AI48862" s="28"/>
      <c r="AJ48862" s="28"/>
      <c r="AK48862" s="28"/>
      <c r="AL48862" s="28"/>
      <c r="AM48862" s="28"/>
      <c r="AN48862" s="28"/>
      <c r="AO48862" s="28"/>
      <c r="AP48862" s="28"/>
      <c r="AQ48862" s="28"/>
      <c r="AR48862" s="28"/>
      <c r="AS48862" s="28"/>
      <c r="AT48862" s="28"/>
      <c r="AU48862" s="28"/>
    </row>
    <row r="48863" spans="9:47" x14ac:dyDescent="0.2">
      <c r="I48863" s="57"/>
      <c r="J48863" s="57"/>
      <c r="Y48863" s="28"/>
      <c r="Z48863" s="28"/>
      <c r="AA48863" s="28"/>
      <c r="AB48863" s="28"/>
      <c r="AC48863" s="28"/>
      <c r="AD48863" s="28"/>
      <c r="AE48863" s="28"/>
      <c r="AF48863" s="28"/>
      <c r="AG48863" s="28"/>
      <c r="AH48863" s="28"/>
      <c r="AI48863" s="28"/>
      <c r="AJ48863" s="28"/>
      <c r="AK48863" s="28"/>
      <c r="AL48863" s="28"/>
      <c r="AM48863" s="28"/>
      <c r="AN48863" s="28"/>
      <c r="AO48863" s="28"/>
      <c r="AP48863" s="28"/>
      <c r="AQ48863" s="28"/>
      <c r="AR48863" s="28"/>
      <c r="AS48863" s="28"/>
      <c r="AT48863" s="28"/>
      <c r="AU48863" s="28"/>
    </row>
    <row r="48864" spans="9:47" x14ac:dyDescent="0.2">
      <c r="I48864" s="57"/>
      <c r="J48864" s="57"/>
      <c r="Y48864" s="28"/>
      <c r="Z48864" s="28"/>
      <c r="AA48864" s="28"/>
      <c r="AB48864" s="28"/>
      <c r="AC48864" s="28"/>
      <c r="AD48864" s="28"/>
      <c r="AE48864" s="28"/>
      <c r="AF48864" s="28"/>
      <c r="AG48864" s="28"/>
      <c r="AH48864" s="28"/>
      <c r="AI48864" s="28"/>
      <c r="AJ48864" s="28"/>
      <c r="AK48864" s="28"/>
      <c r="AL48864" s="28"/>
      <c r="AM48864" s="28"/>
      <c r="AN48864" s="28"/>
      <c r="AO48864" s="28"/>
      <c r="AP48864" s="28"/>
      <c r="AQ48864" s="28"/>
      <c r="AR48864" s="28"/>
      <c r="AS48864" s="28"/>
      <c r="AT48864" s="28"/>
      <c r="AU48864" s="28"/>
    </row>
    <row r="48865" spans="9:47" x14ac:dyDescent="0.2">
      <c r="I48865" s="57"/>
      <c r="J48865" s="57"/>
      <c r="Y48865" s="28"/>
      <c r="Z48865" s="28"/>
      <c r="AA48865" s="28"/>
      <c r="AB48865" s="28"/>
      <c r="AC48865" s="28"/>
      <c r="AD48865" s="28"/>
      <c r="AE48865" s="28"/>
      <c r="AF48865" s="28"/>
      <c r="AG48865" s="28"/>
      <c r="AH48865" s="28"/>
      <c r="AI48865" s="28"/>
      <c r="AJ48865" s="28"/>
      <c r="AK48865" s="28"/>
      <c r="AL48865" s="28"/>
      <c r="AM48865" s="28"/>
      <c r="AN48865" s="28"/>
      <c r="AO48865" s="28"/>
      <c r="AP48865" s="28"/>
      <c r="AQ48865" s="28"/>
      <c r="AR48865" s="28"/>
      <c r="AS48865" s="28"/>
      <c r="AT48865" s="28"/>
      <c r="AU48865" s="28"/>
    </row>
    <row r="48866" spans="9:47" x14ac:dyDescent="0.2">
      <c r="I48866" s="57"/>
      <c r="J48866" s="57"/>
      <c r="Y48866" s="28"/>
      <c r="Z48866" s="28"/>
      <c r="AA48866" s="28"/>
      <c r="AB48866" s="28"/>
      <c r="AC48866" s="28"/>
      <c r="AD48866" s="28"/>
      <c r="AE48866" s="28"/>
      <c r="AF48866" s="28"/>
      <c r="AG48866" s="28"/>
      <c r="AH48866" s="28"/>
      <c r="AI48866" s="28"/>
      <c r="AJ48866" s="28"/>
      <c r="AK48866" s="28"/>
      <c r="AL48866" s="28"/>
      <c r="AM48866" s="28"/>
      <c r="AN48866" s="28"/>
      <c r="AO48866" s="28"/>
      <c r="AP48866" s="28"/>
      <c r="AQ48866" s="28"/>
      <c r="AR48866" s="28"/>
      <c r="AS48866" s="28"/>
      <c r="AT48866" s="28"/>
      <c r="AU48866" s="28"/>
    </row>
    <row r="48867" spans="9:47" x14ac:dyDescent="0.2">
      <c r="I48867" s="57"/>
      <c r="J48867" s="57"/>
      <c r="Y48867" s="28"/>
      <c r="Z48867" s="28"/>
      <c r="AA48867" s="28"/>
      <c r="AB48867" s="28"/>
      <c r="AC48867" s="28"/>
      <c r="AD48867" s="28"/>
      <c r="AE48867" s="28"/>
      <c r="AF48867" s="28"/>
      <c r="AG48867" s="28"/>
      <c r="AH48867" s="28"/>
      <c r="AI48867" s="28"/>
      <c r="AJ48867" s="28"/>
      <c r="AK48867" s="28"/>
      <c r="AL48867" s="28"/>
      <c r="AM48867" s="28"/>
      <c r="AN48867" s="28"/>
      <c r="AO48867" s="28"/>
      <c r="AP48867" s="28"/>
      <c r="AQ48867" s="28"/>
      <c r="AR48867" s="28"/>
      <c r="AS48867" s="28"/>
      <c r="AT48867" s="28"/>
      <c r="AU48867" s="28"/>
    </row>
    <row r="48868" spans="9:47" x14ac:dyDescent="0.2">
      <c r="I48868" s="57"/>
      <c r="J48868" s="57"/>
      <c r="Y48868" s="28"/>
      <c r="Z48868" s="28"/>
      <c r="AA48868" s="28"/>
      <c r="AB48868" s="28"/>
      <c r="AC48868" s="28"/>
      <c r="AD48868" s="28"/>
      <c r="AE48868" s="28"/>
      <c r="AF48868" s="28"/>
      <c r="AG48868" s="28"/>
      <c r="AH48868" s="28"/>
      <c r="AI48868" s="28"/>
      <c r="AJ48868" s="28"/>
      <c r="AK48868" s="28"/>
      <c r="AL48868" s="28"/>
      <c r="AM48868" s="28"/>
      <c r="AN48868" s="28"/>
      <c r="AO48868" s="28"/>
      <c r="AP48868" s="28"/>
      <c r="AQ48868" s="28"/>
      <c r="AR48868" s="28"/>
      <c r="AS48868" s="28"/>
      <c r="AT48868" s="28"/>
      <c r="AU48868" s="28"/>
    </row>
    <row r="48869" spans="9:47" x14ac:dyDescent="0.2">
      <c r="I48869" s="57"/>
      <c r="J48869" s="57"/>
      <c r="Y48869" s="28"/>
      <c r="Z48869" s="28"/>
      <c r="AA48869" s="28"/>
      <c r="AB48869" s="28"/>
      <c r="AC48869" s="28"/>
      <c r="AD48869" s="28"/>
      <c r="AE48869" s="28"/>
      <c r="AF48869" s="28"/>
      <c r="AG48869" s="28"/>
      <c r="AH48869" s="28"/>
      <c r="AI48869" s="28"/>
      <c r="AJ48869" s="28"/>
      <c r="AK48869" s="28"/>
      <c r="AL48869" s="28"/>
      <c r="AM48869" s="28"/>
      <c r="AN48869" s="28"/>
      <c r="AO48869" s="28"/>
      <c r="AP48869" s="28"/>
      <c r="AQ48869" s="28"/>
      <c r="AR48869" s="28"/>
      <c r="AS48869" s="28"/>
      <c r="AT48869" s="28"/>
      <c r="AU48869" s="28"/>
    </row>
    <row r="48870" spans="9:47" x14ac:dyDescent="0.2">
      <c r="I48870" s="57"/>
      <c r="J48870" s="57"/>
      <c r="Y48870" s="28"/>
      <c r="Z48870" s="28"/>
      <c r="AA48870" s="28"/>
      <c r="AB48870" s="28"/>
      <c r="AC48870" s="28"/>
      <c r="AD48870" s="28"/>
      <c r="AE48870" s="28"/>
      <c r="AF48870" s="28"/>
      <c r="AG48870" s="28"/>
      <c r="AH48870" s="28"/>
      <c r="AI48870" s="28"/>
      <c r="AJ48870" s="28"/>
      <c r="AK48870" s="28"/>
      <c r="AL48870" s="28"/>
      <c r="AM48870" s="28"/>
      <c r="AN48870" s="28"/>
      <c r="AO48870" s="28"/>
      <c r="AP48870" s="28"/>
      <c r="AQ48870" s="28"/>
      <c r="AR48870" s="28"/>
      <c r="AS48870" s="28"/>
      <c r="AT48870" s="28"/>
      <c r="AU48870" s="28"/>
    </row>
    <row r="48871" spans="9:47" x14ac:dyDescent="0.2">
      <c r="I48871" s="57"/>
      <c r="J48871" s="57"/>
      <c r="Y48871" s="28"/>
      <c r="Z48871" s="28"/>
      <c r="AA48871" s="28"/>
      <c r="AB48871" s="28"/>
      <c r="AC48871" s="28"/>
      <c r="AD48871" s="28"/>
      <c r="AE48871" s="28"/>
      <c r="AF48871" s="28"/>
      <c r="AG48871" s="28"/>
      <c r="AH48871" s="28"/>
      <c r="AI48871" s="28"/>
      <c r="AJ48871" s="28"/>
      <c r="AK48871" s="28"/>
      <c r="AL48871" s="28"/>
      <c r="AM48871" s="28"/>
      <c r="AN48871" s="28"/>
      <c r="AO48871" s="28"/>
      <c r="AP48871" s="28"/>
      <c r="AQ48871" s="28"/>
      <c r="AR48871" s="28"/>
      <c r="AS48871" s="28"/>
      <c r="AT48871" s="28"/>
      <c r="AU48871" s="28"/>
    </row>
    <row r="48872" spans="9:47" x14ac:dyDescent="0.2">
      <c r="I48872" s="57"/>
      <c r="J48872" s="57"/>
      <c r="Y48872" s="28"/>
      <c r="Z48872" s="28"/>
      <c r="AA48872" s="28"/>
      <c r="AB48872" s="28"/>
      <c r="AC48872" s="28"/>
      <c r="AD48872" s="28"/>
      <c r="AE48872" s="28"/>
      <c r="AF48872" s="28"/>
      <c r="AG48872" s="28"/>
      <c r="AH48872" s="28"/>
      <c r="AI48872" s="28"/>
      <c r="AJ48872" s="28"/>
      <c r="AK48872" s="28"/>
      <c r="AL48872" s="28"/>
      <c r="AM48872" s="28"/>
      <c r="AN48872" s="28"/>
      <c r="AO48872" s="28"/>
      <c r="AP48872" s="28"/>
      <c r="AQ48872" s="28"/>
      <c r="AR48872" s="28"/>
      <c r="AS48872" s="28"/>
      <c r="AT48872" s="28"/>
      <c r="AU48872" s="28"/>
    </row>
    <row r="48873" spans="9:47" x14ac:dyDescent="0.2">
      <c r="I48873" s="57"/>
      <c r="J48873" s="57"/>
      <c r="Y48873" s="28"/>
      <c r="Z48873" s="28"/>
      <c r="AA48873" s="28"/>
      <c r="AB48873" s="28"/>
      <c r="AC48873" s="28"/>
      <c r="AD48873" s="28"/>
      <c r="AE48873" s="28"/>
      <c r="AF48873" s="28"/>
      <c r="AG48873" s="28"/>
      <c r="AH48873" s="28"/>
      <c r="AI48873" s="28"/>
      <c r="AJ48873" s="28"/>
      <c r="AK48873" s="28"/>
      <c r="AL48873" s="28"/>
      <c r="AM48873" s="28"/>
      <c r="AN48873" s="28"/>
      <c r="AO48873" s="28"/>
      <c r="AP48873" s="28"/>
      <c r="AQ48873" s="28"/>
      <c r="AR48873" s="28"/>
      <c r="AS48873" s="28"/>
      <c r="AT48873" s="28"/>
      <c r="AU48873" s="28"/>
    </row>
    <row r="48874" spans="9:47" x14ac:dyDescent="0.2">
      <c r="I48874" s="57"/>
      <c r="J48874" s="57"/>
      <c r="Y48874" s="28"/>
      <c r="Z48874" s="28"/>
      <c r="AA48874" s="28"/>
      <c r="AB48874" s="28"/>
      <c r="AC48874" s="28"/>
      <c r="AD48874" s="28"/>
      <c r="AE48874" s="28"/>
      <c r="AF48874" s="28"/>
      <c r="AG48874" s="28"/>
      <c r="AH48874" s="28"/>
      <c r="AI48874" s="28"/>
      <c r="AJ48874" s="28"/>
      <c r="AK48874" s="28"/>
      <c r="AL48874" s="28"/>
      <c r="AM48874" s="28"/>
      <c r="AN48874" s="28"/>
      <c r="AO48874" s="28"/>
      <c r="AP48874" s="28"/>
      <c r="AQ48874" s="28"/>
      <c r="AR48874" s="28"/>
      <c r="AS48874" s="28"/>
      <c r="AT48874" s="28"/>
      <c r="AU48874" s="28"/>
    </row>
    <row r="48875" spans="9:47" x14ac:dyDescent="0.2">
      <c r="I48875" s="57"/>
      <c r="J48875" s="57"/>
      <c r="Y48875" s="28"/>
      <c r="Z48875" s="28"/>
      <c r="AA48875" s="28"/>
      <c r="AB48875" s="28"/>
      <c r="AC48875" s="28"/>
      <c r="AD48875" s="28"/>
      <c r="AE48875" s="28"/>
      <c r="AF48875" s="28"/>
      <c r="AG48875" s="28"/>
      <c r="AH48875" s="28"/>
      <c r="AI48875" s="28"/>
      <c r="AJ48875" s="28"/>
      <c r="AK48875" s="28"/>
      <c r="AL48875" s="28"/>
      <c r="AM48875" s="28"/>
      <c r="AN48875" s="28"/>
      <c r="AO48875" s="28"/>
      <c r="AP48875" s="28"/>
      <c r="AQ48875" s="28"/>
      <c r="AR48875" s="28"/>
      <c r="AS48875" s="28"/>
      <c r="AT48875" s="28"/>
      <c r="AU48875" s="28"/>
    </row>
    <row r="48876" spans="9:47" x14ac:dyDescent="0.2">
      <c r="I48876" s="57"/>
      <c r="J48876" s="57"/>
      <c r="Y48876" s="28"/>
      <c r="Z48876" s="28"/>
      <c r="AA48876" s="28"/>
      <c r="AB48876" s="28"/>
      <c r="AC48876" s="28"/>
      <c r="AD48876" s="28"/>
      <c r="AE48876" s="28"/>
      <c r="AF48876" s="28"/>
      <c r="AG48876" s="28"/>
      <c r="AH48876" s="28"/>
      <c r="AI48876" s="28"/>
      <c r="AJ48876" s="28"/>
      <c r="AK48876" s="28"/>
      <c r="AL48876" s="28"/>
      <c r="AM48876" s="28"/>
      <c r="AN48876" s="28"/>
      <c r="AO48876" s="28"/>
      <c r="AP48876" s="28"/>
      <c r="AQ48876" s="28"/>
      <c r="AR48876" s="28"/>
      <c r="AS48876" s="28"/>
      <c r="AT48876" s="28"/>
      <c r="AU48876" s="28"/>
    </row>
    <row r="48877" spans="9:47" x14ac:dyDescent="0.2">
      <c r="I48877" s="57"/>
      <c r="J48877" s="57"/>
      <c r="Y48877" s="28"/>
      <c r="Z48877" s="28"/>
      <c r="AA48877" s="28"/>
      <c r="AB48877" s="28"/>
      <c r="AC48877" s="28"/>
      <c r="AD48877" s="28"/>
      <c r="AE48877" s="28"/>
      <c r="AF48877" s="28"/>
      <c r="AG48877" s="28"/>
      <c r="AH48877" s="28"/>
      <c r="AI48877" s="28"/>
      <c r="AJ48877" s="28"/>
      <c r="AK48877" s="28"/>
      <c r="AL48877" s="28"/>
      <c r="AM48877" s="28"/>
      <c r="AN48877" s="28"/>
      <c r="AO48877" s="28"/>
      <c r="AP48877" s="28"/>
      <c r="AQ48877" s="28"/>
      <c r="AR48877" s="28"/>
      <c r="AS48877" s="28"/>
      <c r="AT48877" s="28"/>
      <c r="AU48877" s="28"/>
    </row>
    <row r="48878" spans="9:47" x14ac:dyDescent="0.2">
      <c r="I48878" s="57"/>
      <c r="J48878" s="57"/>
      <c r="Y48878" s="28"/>
      <c r="Z48878" s="28"/>
      <c r="AA48878" s="28"/>
      <c r="AB48878" s="28"/>
      <c r="AC48878" s="28"/>
      <c r="AD48878" s="28"/>
      <c r="AE48878" s="28"/>
      <c r="AF48878" s="28"/>
      <c r="AG48878" s="28"/>
      <c r="AH48878" s="28"/>
      <c r="AI48878" s="28"/>
      <c r="AJ48878" s="28"/>
      <c r="AK48878" s="28"/>
      <c r="AL48878" s="28"/>
      <c r="AM48878" s="28"/>
      <c r="AN48878" s="28"/>
      <c r="AO48878" s="28"/>
      <c r="AP48878" s="28"/>
      <c r="AQ48878" s="28"/>
      <c r="AR48878" s="28"/>
      <c r="AS48878" s="28"/>
      <c r="AT48878" s="28"/>
      <c r="AU48878" s="28"/>
    </row>
    <row r="48879" spans="9:47" x14ac:dyDescent="0.2">
      <c r="I48879" s="57"/>
      <c r="J48879" s="57"/>
      <c r="Y48879" s="28"/>
      <c r="Z48879" s="28"/>
      <c r="AA48879" s="28"/>
      <c r="AB48879" s="28"/>
      <c r="AC48879" s="28"/>
      <c r="AD48879" s="28"/>
      <c r="AE48879" s="28"/>
      <c r="AF48879" s="28"/>
      <c r="AG48879" s="28"/>
      <c r="AH48879" s="28"/>
      <c r="AI48879" s="28"/>
      <c r="AJ48879" s="28"/>
      <c r="AK48879" s="28"/>
      <c r="AL48879" s="28"/>
      <c r="AM48879" s="28"/>
      <c r="AN48879" s="28"/>
      <c r="AO48879" s="28"/>
      <c r="AP48879" s="28"/>
      <c r="AQ48879" s="28"/>
      <c r="AR48879" s="28"/>
      <c r="AS48879" s="28"/>
      <c r="AT48879" s="28"/>
      <c r="AU48879" s="28"/>
    </row>
    <row r="48880" spans="9:47" x14ac:dyDescent="0.2">
      <c r="I48880" s="57"/>
      <c r="J48880" s="57"/>
      <c r="Y48880" s="28"/>
      <c r="Z48880" s="28"/>
      <c r="AA48880" s="28"/>
      <c r="AB48880" s="28"/>
      <c r="AC48880" s="28"/>
      <c r="AD48880" s="28"/>
      <c r="AE48880" s="28"/>
      <c r="AF48880" s="28"/>
      <c r="AG48880" s="28"/>
      <c r="AH48880" s="28"/>
      <c r="AI48880" s="28"/>
      <c r="AJ48880" s="28"/>
      <c r="AK48880" s="28"/>
      <c r="AL48880" s="28"/>
      <c r="AM48880" s="28"/>
      <c r="AN48880" s="28"/>
      <c r="AO48880" s="28"/>
      <c r="AP48880" s="28"/>
      <c r="AQ48880" s="28"/>
      <c r="AR48880" s="28"/>
      <c r="AS48880" s="28"/>
      <c r="AT48880" s="28"/>
      <c r="AU48880" s="28"/>
    </row>
    <row r="48881" spans="9:47" x14ac:dyDescent="0.2">
      <c r="I48881" s="57"/>
      <c r="J48881" s="57"/>
      <c r="Y48881" s="28"/>
      <c r="Z48881" s="28"/>
      <c r="AA48881" s="28"/>
      <c r="AB48881" s="28"/>
      <c r="AC48881" s="28"/>
      <c r="AD48881" s="28"/>
      <c r="AE48881" s="28"/>
      <c r="AF48881" s="28"/>
      <c r="AG48881" s="28"/>
      <c r="AH48881" s="28"/>
      <c r="AI48881" s="28"/>
      <c r="AJ48881" s="28"/>
      <c r="AK48881" s="28"/>
      <c r="AL48881" s="28"/>
      <c r="AM48881" s="28"/>
      <c r="AN48881" s="28"/>
      <c r="AO48881" s="28"/>
      <c r="AP48881" s="28"/>
      <c r="AQ48881" s="28"/>
      <c r="AR48881" s="28"/>
      <c r="AS48881" s="28"/>
      <c r="AT48881" s="28"/>
      <c r="AU48881" s="28"/>
    </row>
    <row r="48882" spans="9:47" x14ac:dyDescent="0.2">
      <c r="I48882" s="57"/>
      <c r="J48882" s="57"/>
      <c r="Y48882" s="28"/>
      <c r="Z48882" s="28"/>
      <c r="AA48882" s="28"/>
      <c r="AB48882" s="28"/>
      <c r="AC48882" s="28"/>
      <c r="AD48882" s="28"/>
      <c r="AE48882" s="28"/>
      <c r="AF48882" s="28"/>
      <c r="AG48882" s="28"/>
      <c r="AH48882" s="28"/>
      <c r="AI48882" s="28"/>
      <c r="AJ48882" s="28"/>
      <c r="AK48882" s="28"/>
      <c r="AL48882" s="28"/>
      <c r="AM48882" s="28"/>
      <c r="AN48882" s="28"/>
      <c r="AO48882" s="28"/>
      <c r="AP48882" s="28"/>
      <c r="AQ48882" s="28"/>
      <c r="AR48882" s="28"/>
      <c r="AS48882" s="28"/>
      <c r="AT48882" s="28"/>
      <c r="AU48882" s="28"/>
    </row>
    <row r="48883" spans="9:47" x14ac:dyDescent="0.2">
      <c r="I48883" s="57"/>
      <c r="J48883" s="57"/>
      <c r="Y48883" s="28"/>
      <c r="Z48883" s="28"/>
      <c r="AA48883" s="28"/>
      <c r="AB48883" s="28"/>
      <c r="AC48883" s="28"/>
      <c r="AD48883" s="28"/>
      <c r="AE48883" s="28"/>
      <c r="AF48883" s="28"/>
      <c r="AG48883" s="28"/>
      <c r="AH48883" s="28"/>
      <c r="AI48883" s="28"/>
      <c r="AJ48883" s="28"/>
      <c r="AK48883" s="28"/>
      <c r="AL48883" s="28"/>
      <c r="AM48883" s="28"/>
      <c r="AN48883" s="28"/>
      <c r="AO48883" s="28"/>
      <c r="AP48883" s="28"/>
      <c r="AQ48883" s="28"/>
      <c r="AR48883" s="28"/>
      <c r="AS48883" s="28"/>
      <c r="AT48883" s="28"/>
      <c r="AU48883" s="28"/>
    </row>
    <row r="48884" spans="9:47" x14ac:dyDescent="0.2">
      <c r="I48884" s="57"/>
      <c r="J48884" s="57"/>
      <c r="Y48884" s="28"/>
      <c r="Z48884" s="28"/>
      <c r="AA48884" s="28"/>
      <c r="AB48884" s="28"/>
      <c r="AC48884" s="28"/>
      <c r="AD48884" s="28"/>
      <c r="AE48884" s="28"/>
      <c r="AF48884" s="28"/>
      <c r="AG48884" s="28"/>
      <c r="AH48884" s="28"/>
      <c r="AI48884" s="28"/>
      <c r="AJ48884" s="28"/>
      <c r="AK48884" s="28"/>
      <c r="AL48884" s="28"/>
      <c r="AM48884" s="28"/>
      <c r="AN48884" s="28"/>
      <c r="AO48884" s="28"/>
      <c r="AP48884" s="28"/>
      <c r="AQ48884" s="28"/>
      <c r="AR48884" s="28"/>
      <c r="AS48884" s="28"/>
      <c r="AT48884" s="28"/>
      <c r="AU48884" s="28"/>
    </row>
    <row r="48885" spans="9:47" x14ac:dyDescent="0.2">
      <c r="I48885" s="57"/>
      <c r="J48885" s="57"/>
      <c r="Y48885" s="28"/>
      <c r="Z48885" s="28"/>
      <c r="AA48885" s="28"/>
      <c r="AB48885" s="28"/>
      <c r="AC48885" s="28"/>
      <c r="AD48885" s="28"/>
      <c r="AE48885" s="28"/>
      <c r="AF48885" s="28"/>
      <c r="AG48885" s="28"/>
      <c r="AH48885" s="28"/>
      <c r="AI48885" s="28"/>
      <c r="AJ48885" s="28"/>
      <c r="AK48885" s="28"/>
      <c r="AL48885" s="28"/>
      <c r="AM48885" s="28"/>
      <c r="AN48885" s="28"/>
      <c r="AO48885" s="28"/>
      <c r="AP48885" s="28"/>
      <c r="AQ48885" s="28"/>
      <c r="AR48885" s="28"/>
      <c r="AS48885" s="28"/>
      <c r="AT48885" s="28"/>
      <c r="AU48885" s="28"/>
    </row>
    <row r="48886" spans="9:47" x14ac:dyDescent="0.2">
      <c r="I48886" s="57"/>
      <c r="J48886" s="57"/>
      <c r="Y48886" s="28"/>
      <c r="Z48886" s="28"/>
      <c r="AA48886" s="28"/>
      <c r="AB48886" s="28"/>
      <c r="AC48886" s="28"/>
      <c r="AD48886" s="28"/>
      <c r="AE48886" s="28"/>
      <c r="AF48886" s="28"/>
      <c r="AG48886" s="28"/>
      <c r="AH48886" s="28"/>
      <c r="AI48886" s="28"/>
      <c r="AJ48886" s="28"/>
      <c r="AK48886" s="28"/>
      <c r="AL48886" s="28"/>
      <c r="AM48886" s="28"/>
      <c r="AN48886" s="28"/>
      <c r="AO48886" s="28"/>
      <c r="AP48886" s="28"/>
      <c r="AQ48886" s="28"/>
      <c r="AR48886" s="28"/>
      <c r="AS48886" s="28"/>
      <c r="AT48886" s="28"/>
      <c r="AU48886" s="28"/>
    </row>
    <row r="48887" spans="9:47" x14ac:dyDescent="0.2">
      <c r="I48887" s="57"/>
      <c r="J48887" s="57"/>
      <c r="Y48887" s="28"/>
      <c r="Z48887" s="28"/>
      <c r="AA48887" s="28"/>
      <c r="AB48887" s="28"/>
      <c r="AC48887" s="28"/>
      <c r="AD48887" s="28"/>
      <c r="AE48887" s="28"/>
      <c r="AF48887" s="28"/>
      <c r="AG48887" s="28"/>
      <c r="AH48887" s="28"/>
      <c r="AI48887" s="28"/>
      <c r="AJ48887" s="28"/>
      <c r="AK48887" s="28"/>
      <c r="AL48887" s="28"/>
      <c r="AM48887" s="28"/>
      <c r="AN48887" s="28"/>
      <c r="AO48887" s="28"/>
      <c r="AP48887" s="28"/>
      <c r="AQ48887" s="28"/>
      <c r="AR48887" s="28"/>
      <c r="AS48887" s="28"/>
      <c r="AT48887" s="28"/>
      <c r="AU48887" s="28"/>
    </row>
    <row r="48888" spans="9:47" x14ac:dyDescent="0.2">
      <c r="I48888" s="57"/>
      <c r="J48888" s="57"/>
      <c r="Y48888" s="28"/>
      <c r="Z48888" s="28"/>
      <c r="AA48888" s="28"/>
      <c r="AB48888" s="28"/>
      <c r="AC48888" s="28"/>
      <c r="AD48888" s="28"/>
      <c r="AE48888" s="28"/>
      <c r="AF48888" s="28"/>
      <c r="AG48888" s="28"/>
      <c r="AH48888" s="28"/>
      <c r="AI48888" s="28"/>
      <c r="AJ48888" s="28"/>
      <c r="AK48888" s="28"/>
      <c r="AL48888" s="28"/>
      <c r="AM48888" s="28"/>
      <c r="AN48888" s="28"/>
      <c r="AO48888" s="28"/>
      <c r="AP48888" s="28"/>
      <c r="AQ48888" s="28"/>
      <c r="AR48888" s="28"/>
      <c r="AS48888" s="28"/>
      <c r="AT48888" s="28"/>
      <c r="AU48888" s="28"/>
    </row>
    <row r="48889" spans="9:47" x14ac:dyDescent="0.2">
      <c r="I48889" s="57"/>
      <c r="J48889" s="57"/>
      <c r="Y48889" s="28"/>
      <c r="Z48889" s="28"/>
      <c r="AA48889" s="28"/>
      <c r="AB48889" s="28"/>
      <c r="AC48889" s="28"/>
      <c r="AD48889" s="28"/>
      <c r="AE48889" s="28"/>
      <c r="AF48889" s="28"/>
      <c r="AG48889" s="28"/>
      <c r="AH48889" s="28"/>
      <c r="AI48889" s="28"/>
      <c r="AJ48889" s="28"/>
      <c r="AK48889" s="28"/>
      <c r="AL48889" s="28"/>
      <c r="AM48889" s="28"/>
      <c r="AN48889" s="28"/>
      <c r="AO48889" s="28"/>
      <c r="AP48889" s="28"/>
      <c r="AQ48889" s="28"/>
      <c r="AR48889" s="28"/>
      <c r="AS48889" s="28"/>
      <c r="AT48889" s="28"/>
      <c r="AU48889" s="28"/>
    </row>
    <row r="48890" spans="9:47" x14ac:dyDescent="0.2">
      <c r="I48890" s="57"/>
      <c r="J48890" s="57"/>
      <c r="Y48890" s="28"/>
      <c r="Z48890" s="28"/>
      <c r="AA48890" s="28"/>
      <c r="AB48890" s="28"/>
      <c r="AC48890" s="28"/>
      <c r="AD48890" s="28"/>
      <c r="AE48890" s="28"/>
      <c r="AF48890" s="28"/>
      <c r="AG48890" s="28"/>
      <c r="AH48890" s="28"/>
      <c r="AI48890" s="28"/>
      <c r="AJ48890" s="28"/>
      <c r="AK48890" s="28"/>
      <c r="AL48890" s="28"/>
      <c r="AM48890" s="28"/>
      <c r="AN48890" s="28"/>
      <c r="AO48890" s="28"/>
      <c r="AP48890" s="28"/>
      <c r="AQ48890" s="28"/>
      <c r="AR48890" s="28"/>
      <c r="AS48890" s="28"/>
      <c r="AT48890" s="28"/>
      <c r="AU48890" s="28"/>
    </row>
    <row r="48891" spans="9:47" x14ac:dyDescent="0.2">
      <c r="I48891" s="57"/>
      <c r="J48891" s="57"/>
      <c r="Y48891" s="28"/>
      <c r="Z48891" s="28"/>
      <c r="AA48891" s="28"/>
      <c r="AB48891" s="28"/>
      <c r="AC48891" s="28"/>
      <c r="AD48891" s="28"/>
      <c r="AE48891" s="28"/>
      <c r="AF48891" s="28"/>
      <c r="AG48891" s="28"/>
      <c r="AH48891" s="28"/>
      <c r="AI48891" s="28"/>
      <c r="AJ48891" s="28"/>
      <c r="AK48891" s="28"/>
      <c r="AL48891" s="28"/>
      <c r="AM48891" s="28"/>
      <c r="AN48891" s="28"/>
      <c r="AO48891" s="28"/>
      <c r="AP48891" s="28"/>
      <c r="AQ48891" s="28"/>
      <c r="AR48891" s="28"/>
      <c r="AS48891" s="28"/>
      <c r="AT48891" s="28"/>
      <c r="AU48891" s="28"/>
    </row>
    <row r="48892" spans="9:47" x14ac:dyDescent="0.2">
      <c r="I48892" s="57"/>
      <c r="J48892" s="57"/>
      <c r="Y48892" s="28"/>
      <c r="Z48892" s="28"/>
      <c r="AA48892" s="28"/>
      <c r="AB48892" s="28"/>
      <c r="AC48892" s="28"/>
      <c r="AD48892" s="28"/>
      <c r="AE48892" s="28"/>
      <c r="AF48892" s="28"/>
      <c r="AG48892" s="28"/>
      <c r="AH48892" s="28"/>
      <c r="AI48892" s="28"/>
      <c r="AJ48892" s="28"/>
      <c r="AK48892" s="28"/>
      <c r="AL48892" s="28"/>
      <c r="AM48892" s="28"/>
      <c r="AN48892" s="28"/>
      <c r="AO48892" s="28"/>
      <c r="AP48892" s="28"/>
      <c r="AQ48892" s="28"/>
      <c r="AR48892" s="28"/>
      <c r="AS48892" s="28"/>
      <c r="AT48892" s="28"/>
      <c r="AU48892" s="28"/>
    </row>
    <row r="48893" spans="9:47" x14ac:dyDescent="0.2">
      <c r="I48893" s="57"/>
      <c r="J48893" s="57"/>
      <c r="Y48893" s="28"/>
      <c r="Z48893" s="28"/>
      <c r="AA48893" s="28"/>
      <c r="AB48893" s="28"/>
      <c r="AC48893" s="28"/>
      <c r="AD48893" s="28"/>
      <c r="AE48893" s="28"/>
      <c r="AF48893" s="28"/>
      <c r="AG48893" s="28"/>
      <c r="AH48893" s="28"/>
      <c r="AI48893" s="28"/>
      <c r="AJ48893" s="28"/>
      <c r="AK48893" s="28"/>
      <c r="AL48893" s="28"/>
      <c r="AM48893" s="28"/>
      <c r="AN48893" s="28"/>
      <c r="AO48893" s="28"/>
      <c r="AP48893" s="28"/>
      <c r="AQ48893" s="28"/>
      <c r="AR48893" s="28"/>
      <c r="AS48893" s="28"/>
      <c r="AT48893" s="28"/>
      <c r="AU48893" s="28"/>
    </row>
    <row r="48894" spans="9:47" x14ac:dyDescent="0.2">
      <c r="I48894" s="57"/>
      <c r="J48894" s="57"/>
      <c r="Y48894" s="28"/>
      <c r="Z48894" s="28"/>
      <c r="AA48894" s="28"/>
      <c r="AB48894" s="28"/>
      <c r="AC48894" s="28"/>
      <c r="AD48894" s="28"/>
      <c r="AE48894" s="28"/>
      <c r="AF48894" s="28"/>
      <c r="AG48894" s="28"/>
      <c r="AH48894" s="28"/>
      <c r="AI48894" s="28"/>
      <c r="AJ48894" s="28"/>
      <c r="AK48894" s="28"/>
      <c r="AL48894" s="28"/>
      <c r="AM48894" s="28"/>
      <c r="AN48894" s="28"/>
      <c r="AO48894" s="28"/>
      <c r="AP48894" s="28"/>
      <c r="AQ48894" s="28"/>
      <c r="AR48894" s="28"/>
      <c r="AS48894" s="28"/>
      <c r="AT48894" s="28"/>
      <c r="AU48894" s="28"/>
    </row>
    <row r="48895" spans="9:47" x14ac:dyDescent="0.2">
      <c r="I48895" s="57"/>
      <c r="J48895" s="57"/>
      <c r="Y48895" s="28"/>
      <c r="Z48895" s="28"/>
      <c r="AA48895" s="28"/>
      <c r="AB48895" s="28"/>
      <c r="AC48895" s="28"/>
      <c r="AD48895" s="28"/>
      <c r="AE48895" s="28"/>
      <c r="AF48895" s="28"/>
      <c r="AG48895" s="28"/>
      <c r="AH48895" s="28"/>
      <c r="AI48895" s="28"/>
      <c r="AJ48895" s="28"/>
      <c r="AK48895" s="28"/>
      <c r="AL48895" s="28"/>
      <c r="AM48895" s="28"/>
      <c r="AN48895" s="28"/>
      <c r="AO48895" s="28"/>
      <c r="AP48895" s="28"/>
      <c r="AQ48895" s="28"/>
      <c r="AR48895" s="28"/>
      <c r="AS48895" s="28"/>
      <c r="AT48895" s="28"/>
      <c r="AU48895" s="28"/>
    </row>
    <row r="48896" spans="9:47" x14ac:dyDescent="0.2">
      <c r="I48896" s="57"/>
      <c r="J48896" s="57"/>
      <c r="Y48896" s="28"/>
      <c r="Z48896" s="28"/>
      <c r="AA48896" s="28"/>
      <c r="AB48896" s="28"/>
      <c r="AC48896" s="28"/>
      <c r="AD48896" s="28"/>
      <c r="AE48896" s="28"/>
      <c r="AF48896" s="28"/>
      <c r="AG48896" s="28"/>
      <c r="AH48896" s="28"/>
      <c r="AI48896" s="28"/>
      <c r="AJ48896" s="28"/>
      <c r="AK48896" s="28"/>
      <c r="AL48896" s="28"/>
      <c r="AM48896" s="28"/>
      <c r="AN48896" s="28"/>
      <c r="AO48896" s="28"/>
      <c r="AP48896" s="28"/>
      <c r="AQ48896" s="28"/>
      <c r="AR48896" s="28"/>
      <c r="AS48896" s="28"/>
      <c r="AT48896" s="28"/>
      <c r="AU48896" s="28"/>
    </row>
    <row r="48897" spans="9:47" x14ac:dyDescent="0.2">
      <c r="I48897" s="57"/>
      <c r="J48897" s="57"/>
      <c r="Y48897" s="28"/>
      <c r="Z48897" s="28"/>
      <c r="AA48897" s="28"/>
      <c r="AB48897" s="28"/>
      <c r="AC48897" s="28"/>
      <c r="AD48897" s="28"/>
      <c r="AE48897" s="28"/>
      <c r="AF48897" s="28"/>
      <c r="AG48897" s="28"/>
      <c r="AH48897" s="28"/>
      <c r="AI48897" s="28"/>
      <c r="AJ48897" s="28"/>
      <c r="AK48897" s="28"/>
      <c r="AL48897" s="28"/>
      <c r="AM48897" s="28"/>
      <c r="AN48897" s="28"/>
      <c r="AO48897" s="28"/>
      <c r="AP48897" s="28"/>
      <c r="AQ48897" s="28"/>
      <c r="AR48897" s="28"/>
      <c r="AS48897" s="28"/>
      <c r="AT48897" s="28"/>
      <c r="AU48897" s="28"/>
    </row>
    <row r="48898" spans="9:47" x14ac:dyDescent="0.2">
      <c r="I48898" s="57"/>
      <c r="J48898" s="57"/>
      <c r="Y48898" s="28"/>
      <c r="Z48898" s="28"/>
      <c r="AA48898" s="28"/>
      <c r="AB48898" s="28"/>
      <c r="AC48898" s="28"/>
      <c r="AD48898" s="28"/>
      <c r="AE48898" s="28"/>
      <c r="AF48898" s="28"/>
      <c r="AG48898" s="28"/>
      <c r="AH48898" s="28"/>
      <c r="AI48898" s="28"/>
      <c r="AJ48898" s="28"/>
      <c r="AK48898" s="28"/>
      <c r="AL48898" s="28"/>
      <c r="AM48898" s="28"/>
      <c r="AN48898" s="28"/>
      <c r="AO48898" s="28"/>
      <c r="AP48898" s="28"/>
      <c r="AQ48898" s="28"/>
      <c r="AR48898" s="28"/>
      <c r="AS48898" s="28"/>
      <c r="AT48898" s="28"/>
      <c r="AU48898" s="28"/>
    </row>
    <row r="48899" spans="9:47" x14ac:dyDescent="0.2">
      <c r="I48899" s="57"/>
      <c r="J48899" s="57"/>
      <c r="Y48899" s="28"/>
      <c r="Z48899" s="28"/>
      <c r="AA48899" s="28"/>
      <c r="AB48899" s="28"/>
      <c r="AC48899" s="28"/>
      <c r="AD48899" s="28"/>
      <c r="AE48899" s="28"/>
      <c r="AF48899" s="28"/>
      <c r="AG48899" s="28"/>
      <c r="AH48899" s="28"/>
      <c r="AI48899" s="28"/>
      <c r="AJ48899" s="28"/>
      <c r="AK48899" s="28"/>
      <c r="AL48899" s="28"/>
      <c r="AM48899" s="28"/>
      <c r="AN48899" s="28"/>
      <c r="AO48899" s="28"/>
      <c r="AP48899" s="28"/>
      <c r="AQ48899" s="28"/>
      <c r="AR48899" s="28"/>
      <c r="AS48899" s="28"/>
      <c r="AT48899" s="28"/>
      <c r="AU48899" s="28"/>
    </row>
    <row r="48900" spans="9:47" x14ac:dyDescent="0.2">
      <c r="I48900" s="57"/>
      <c r="J48900" s="57"/>
      <c r="Y48900" s="28"/>
      <c r="Z48900" s="28"/>
      <c r="AA48900" s="28"/>
      <c r="AB48900" s="28"/>
      <c r="AC48900" s="28"/>
      <c r="AD48900" s="28"/>
      <c r="AE48900" s="28"/>
      <c r="AF48900" s="28"/>
      <c r="AG48900" s="28"/>
      <c r="AH48900" s="28"/>
      <c r="AI48900" s="28"/>
      <c r="AJ48900" s="28"/>
      <c r="AK48900" s="28"/>
      <c r="AL48900" s="28"/>
      <c r="AM48900" s="28"/>
      <c r="AN48900" s="28"/>
      <c r="AO48900" s="28"/>
      <c r="AP48900" s="28"/>
      <c r="AQ48900" s="28"/>
      <c r="AR48900" s="28"/>
      <c r="AS48900" s="28"/>
      <c r="AT48900" s="28"/>
      <c r="AU48900" s="28"/>
    </row>
    <row r="48901" spans="9:47" x14ac:dyDescent="0.2">
      <c r="I48901" s="57"/>
      <c r="J48901" s="57"/>
      <c r="Y48901" s="28"/>
      <c r="Z48901" s="28"/>
      <c r="AA48901" s="28"/>
      <c r="AB48901" s="28"/>
      <c r="AC48901" s="28"/>
      <c r="AD48901" s="28"/>
      <c r="AE48901" s="28"/>
      <c r="AF48901" s="28"/>
      <c r="AG48901" s="28"/>
      <c r="AH48901" s="28"/>
      <c r="AI48901" s="28"/>
      <c r="AJ48901" s="28"/>
      <c r="AK48901" s="28"/>
      <c r="AL48901" s="28"/>
      <c r="AM48901" s="28"/>
      <c r="AN48901" s="28"/>
      <c r="AO48901" s="28"/>
      <c r="AP48901" s="28"/>
      <c r="AQ48901" s="28"/>
      <c r="AR48901" s="28"/>
      <c r="AS48901" s="28"/>
      <c r="AT48901" s="28"/>
      <c r="AU48901" s="28"/>
    </row>
    <row r="48902" spans="9:47" x14ac:dyDescent="0.2">
      <c r="I48902" s="57"/>
      <c r="J48902" s="57"/>
      <c r="Y48902" s="28"/>
      <c r="Z48902" s="28"/>
      <c r="AA48902" s="28"/>
      <c r="AB48902" s="28"/>
      <c r="AC48902" s="28"/>
      <c r="AD48902" s="28"/>
      <c r="AE48902" s="28"/>
      <c r="AF48902" s="28"/>
      <c r="AG48902" s="28"/>
      <c r="AH48902" s="28"/>
      <c r="AI48902" s="28"/>
      <c r="AJ48902" s="28"/>
      <c r="AK48902" s="28"/>
      <c r="AL48902" s="28"/>
      <c r="AM48902" s="28"/>
      <c r="AN48902" s="28"/>
      <c r="AO48902" s="28"/>
      <c r="AP48902" s="28"/>
      <c r="AQ48902" s="28"/>
      <c r="AR48902" s="28"/>
      <c r="AS48902" s="28"/>
      <c r="AT48902" s="28"/>
      <c r="AU48902" s="28"/>
    </row>
    <row r="48903" spans="9:47" x14ac:dyDescent="0.2">
      <c r="I48903" s="57"/>
      <c r="J48903" s="57"/>
      <c r="Y48903" s="28"/>
      <c r="Z48903" s="28"/>
      <c r="AA48903" s="28"/>
      <c r="AB48903" s="28"/>
      <c r="AC48903" s="28"/>
      <c r="AD48903" s="28"/>
      <c r="AE48903" s="28"/>
      <c r="AF48903" s="28"/>
      <c r="AG48903" s="28"/>
      <c r="AH48903" s="28"/>
      <c r="AI48903" s="28"/>
      <c r="AJ48903" s="28"/>
      <c r="AK48903" s="28"/>
      <c r="AL48903" s="28"/>
      <c r="AM48903" s="28"/>
      <c r="AN48903" s="28"/>
      <c r="AO48903" s="28"/>
      <c r="AP48903" s="28"/>
      <c r="AQ48903" s="28"/>
      <c r="AR48903" s="28"/>
      <c r="AS48903" s="28"/>
      <c r="AT48903" s="28"/>
      <c r="AU48903" s="28"/>
    </row>
    <row r="48904" spans="9:47" x14ac:dyDescent="0.2">
      <c r="I48904" s="57"/>
      <c r="J48904" s="57"/>
      <c r="Y48904" s="28"/>
      <c r="Z48904" s="28"/>
      <c r="AA48904" s="28"/>
      <c r="AB48904" s="28"/>
      <c r="AC48904" s="28"/>
      <c r="AD48904" s="28"/>
      <c r="AE48904" s="28"/>
      <c r="AF48904" s="28"/>
      <c r="AG48904" s="28"/>
      <c r="AH48904" s="28"/>
      <c r="AI48904" s="28"/>
      <c r="AJ48904" s="28"/>
      <c r="AK48904" s="28"/>
      <c r="AL48904" s="28"/>
      <c r="AM48904" s="28"/>
      <c r="AN48904" s="28"/>
      <c r="AO48904" s="28"/>
      <c r="AP48904" s="28"/>
      <c r="AQ48904" s="28"/>
      <c r="AR48904" s="28"/>
      <c r="AS48904" s="28"/>
      <c r="AT48904" s="28"/>
      <c r="AU48904" s="28"/>
    </row>
    <row r="48905" spans="9:47" x14ac:dyDescent="0.2">
      <c r="I48905" s="57"/>
      <c r="J48905" s="57"/>
      <c r="Y48905" s="28"/>
      <c r="Z48905" s="28"/>
      <c r="AA48905" s="28"/>
      <c r="AB48905" s="28"/>
      <c r="AC48905" s="28"/>
      <c r="AD48905" s="28"/>
      <c r="AE48905" s="28"/>
      <c r="AF48905" s="28"/>
      <c r="AG48905" s="28"/>
      <c r="AH48905" s="28"/>
      <c r="AI48905" s="28"/>
      <c r="AJ48905" s="28"/>
      <c r="AK48905" s="28"/>
      <c r="AL48905" s="28"/>
      <c r="AM48905" s="28"/>
      <c r="AN48905" s="28"/>
      <c r="AO48905" s="28"/>
      <c r="AP48905" s="28"/>
      <c r="AQ48905" s="28"/>
      <c r="AR48905" s="28"/>
      <c r="AS48905" s="28"/>
      <c r="AT48905" s="28"/>
      <c r="AU48905" s="28"/>
    </row>
    <row r="48906" spans="9:47" x14ac:dyDescent="0.2">
      <c r="I48906" s="57"/>
      <c r="J48906" s="57"/>
      <c r="Y48906" s="28"/>
      <c r="Z48906" s="28"/>
      <c r="AA48906" s="28"/>
      <c r="AB48906" s="28"/>
      <c r="AC48906" s="28"/>
      <c r="AD48906" s="28"/>
      <c r="AE48906" s="28"/>
      <c r="AF48906" s="28"/>
      <c r="AG48906" s="28"/>
      <c r="AH48906" s="28"/>
      <c r="AI48906" s="28"/>
      <c r="AJ48906" s="28"/>
      <c r="AK48906" s="28"/>
      <c r="AL48906" s="28"/>
      <c r="AM48906" s="28"/>
      <c r="AN48906" s="28"/>
      <c r="AO48906" s="28"/>
      <c r="AP48906" s="28"/>
      <c r="AQ48906" s="28"/>
      <c r="AR48906" s="28"/>
      <c r="AS48906" s="28"/>
      <c r="AT48906" s="28"/>
      <c r="AU48906" s="28"/>
    </row>
    <row r="48907" spans="9:47" x14ac:dyDescent="0.2">
      <c r="I48907" s="57"/>
      <c r="J48907" s="57"/>
      <c r="Y48907" s="28"/>
      <c r="Z48907" s="28"/>
      <c r="AA48907" s="28"/>
      <c r="AB48907" s="28"/>
      <c r="AC48907" s="28"/>
      <c r="AD48907" s="28"/>
      <c r="AE48907" s="28"/>
      <c r="AF48907" s="28"/>
      <c r="AG48907" s="28"/>
      <c r="AH48907" s="28"/>
      <c r="AI48907" s="28"/>
      <c r="AJ48907" s="28"/>
      <c r="AK48907" s="28"/>
      <c r="AL48907" s="28"/>
      <c r="AM48907" s="28"/>
      <c r="AN48907" s="28"/>
      <c r="AO48907" s="28"/>
      <c r="AP48907" s="28"/>
      <c r="AQ48907" s="28"/>
      <c r="AR48907" s="28"/>
      <c r="AS48907" s="28"/>
      <c r="AT48907" s="28"/>
      <c r="AU48907" s="28"/>
    </row>
    <row r="48908" spans="9:47" x14ac:dyDescent="0.2">
      <c r="I48908" s="57"/>
      <c r="J48908" s="57"/>
      <c r="Y48908" s="28"/>
      <c r="Z48908" s="28"/>
      <c r="AA48908" s="28"/>
      <c r="AB48908" s="28"/>
      <c r="AC48908" s="28"/>
      <c r="AD48908" s="28"/>
      <c r="AE48908" s="28"/>
      <c r="AF48908" s="28"/>
      <c r="AG48908" s="28"/>
      <c r="AH48908" s="28"/>
      <c r="AI48908" s="28"/>
      <c r="AJ48908" s="28"/>
      <c r="AK48908" s="28"/>
      <c r="AL48908" s="28"/>
      <c r="AM48908" s="28"/>
      <c r="AN48908" s="28"/>
      <c r="AO48908" s="28"/>
      <c r="AP48908" s="28"/>
      <c r="AQ48908" s="28"/>
      <c r="AR48908" s="28"/>
      <c r="AS48908" s="28"/>
      <c r="AT48908" s="28"/>
      <c r="AU48908" s="28"/>
    </row>
    <row r="48909" spans="9:47" x14ac:dyDescent="0.2">
      <c r="I48909" s="57"/>
      <c r="J48909" s="57"/>
      <c r="Y48909" s="28"/>
      <c r="Z48909" s="28"/>
      <c r="AA48909" s="28"/>
      <c r="AB48909" s="28"/>
      <c r="AC48909" s="28"/>
      <c r="AD48909" s="28"/>
      <c r="AE48909" s="28"/>
      <c r="AF48909" s="28"/>
      <c r="AG48909" s="28"/>
      <c r="AH48909" s="28"/>
      <c r="AI48909" s="28"/>
      <c r="AJ48909" s="28"/>
      <c r="AK48909" s="28"/>
      <c r="AL48909" s="28"/>
      <c r="AM48909" s="28"/>
      <c r="AN48909" s="28"/>
      <c r="AO48909" s="28"/>
      <c r="AP48909" s="28"/>
      <c r="AQ48909" s="28"/>
      <c r="AR48909" s="28"/>
      <c r="AS48909" s="28"/>
      <c r="AT48909" s="28"/>
      <c r="AU48909" s="28"/>
    </row>
    <row r="48910" spans="9:47" x14ac:dyDescent="0.2">
      <c r="I48910" s="57"/>
      <c r="J48910" s="57"/>
      <c r="Y48910" s="28"/>
      <c r="Z48910" s="28"/>
      <c r="AA48910" s="28"/>
      <c r="AB48910" s="28"/>
      <c r="AC48910" s="28"/>
      <c r="AD48910" s="28"/>
      <c r="AE48910" s="28"/>
      <c r="AF48910" s="28"/>
      <c r="AG48910" s="28"/>
      <c r="AH48910" s="28"/>
      <c r="AI48910" s="28"/>
      <c r="AJ48910" s="28"/>
      <c r="AK48910" s="28"/>
      <c r="AL48910" s="28"/>
      <c r="AM48910" s="28"/>
      <c r="AN48910" s="28"/>
      <c r="AO48910" s="28"/>
      <c r="AP48910" s="28"/>
      <c r="AQ48910" s="28"/>
      <c r="AR48910" s="28"/>
      <c r="AS48910" s="28"/>
      <c r="AT48910" s="28"/>
      <c r="AU48910" s="28"/>
    </row>
    <row r="48911" spans="9:47" x14ac:dyDescent="0.2">
      <c r="I48911" s="57"/>
      <c r="J48911" s="57"/>
      <c r="Y48911" s="28"/>
      <c r="Z48911" s="28"/>
      <c r="AA48911" s="28"/>
      <c r="AB48911" s="28"/>
      <c r="AC48911" s="28"/>
      <c r="AD48911" s="28"/>
      <c r="AE48911" s="28"/>
      <c r="AF48911" s="28"/>
      <c r="AG48911" s="28"/>
      <c r="AH48911" s="28"/>
      <c r="AI48911" s="28"/>
      <c r="AJ48911" s="28"/>
      <c r="AK48911" s="28"/>
      <c r="AL48911" s="28"/>
      <c r="AM48911" s="28"/>
      <c r="AN48911" s="28"/>
      <c r="AO48911" s="28"/>
      <c r="AP48911" s="28"/>
      <c r="AQ48911" s="28"/>
      <c r="AR48911" s="28"/>
      <c r="AS48911" s="28"/>
      <c r="AT48911" s="28"/>
      <c r="AU48911" s="28"/>
    </row>
    <row r="48912" spans="9:47" x14ac:dyDescent="0.2">
      <c r="I48912" s="57"/>
      <c r="J48912" s="57"/>
      <c r="Y48912" s="28"/>
      <c r="Z48912" s="28"/>
      <c r="AA48912" s="28"/>
      <c r="AB48912" s="28"/>
      <c r="AC48912" s="28"/>
      <c r="AD48912" s="28"/>
      <c r="AE48912" s="28"/>
      <c r="AF48912" s="28"/>
      <c r="AG48912" s="28"/>
      <c r="AH48912" s="28"/>
      <c r="AI48912" s="28"/>
      <c r="AJ48912" s="28"/>
      <c r="AK48912" s="28"/>
      <c r="AL48912" s="28"/>
      <c r="AM48912" s="28"/>
      <c r="AN48912" s="28"/>
      <c r="AO48912" s="28"/>
      <c r="AP48912" s="28"/>
      <c r="AQ48912" s="28"/>
      <c r="AR48912" s="28"/>
      <c r="AS48912" s="28"/>
      <c r="AT48912" s="28"/>
      <c r="AU48912" s="28"/>
    </row>
    <row r="48913" spans="9:47" x14ac:dyDescent="0.2">
      <c r="I48913" s="57"/>
      <c r="J48913" s="57"/>
      <c r="Y48913" s="28"/>
      <c r="Z48913" s="28"/>
      <c r="AA48913" s="28"/>
      <c r="AB48913" s="28"/>
      <c r="AC48913" s="28"/>
      <c r="AD48913" s="28"/>
      <c r="AE48913" s="28"/>
      <c r="AF48913" s="28"/>
      <c r="AG48913" s="28"/>
      <c r="AH48913" s="28"/>
      <c r="AI48913" s="28"/>
      <c r="AJ48913" s="28"/>
      <c r="AK48913" s="28"/>
      <c r="AL48913" s="28"/>
      <c r="AM48913" s="28"/>
      <c r="AN48913" s="28"/>
      <c r="AO48913" s="28"/>
      <c r="AP48913" s="28"/>
      <c r="AQ48913" s="28"/>
      <c r="AR48913" s="28"/>
      <c r="AS48913" s="28"/>
      <c r="AT48913" s="28"/>
      <c r="AU48913" s="28"/>
    </row>
    <row r="48914" spans="9:47" x14ac:dyDescent="0.2">
      <c r="I48914" s="57"/>
      <c r="J48914" s="57"/>
      <c r="Y48914" s="28"/>
      <c r="Z48914" s="28"/>
      <c r="AA48914" s="28"/>
      <c r="AB48914" s="28"/>
      <c r="AC48914" s="28"/>
      <c r="AD48914" s="28"/>
      <c r="AE48914" s="28"/>
      <c r="AF48914" s="28"/>
      <c r="AG48914" s="28"/>
      <c r="AH48914" s="28"/>
      <c r="AI48914" s="28"/>
      <c r="AJ48914" s="28"/>
      <c r="AK48914" s="28"/>
      <c r="AL48914" s="28"/>
      <c r="AM48914" s="28"/>
      <c r="AN48914" s="28"/>
      <c r="AO48914" s="28"/>
      <c r="AP48914" s="28"/>
      <c r="AQ48914" s="28"/>
      <c r="AR48914" s="28"/>
      <c r="AS48914" s="28"/>
      <c r="AT48914" s="28"/>
      <c r="AU48914" s="28"/>
    </row>
    <row r="48915" spans="9:47" x14ac:dyDescent="0.2">
      <c r="I48915" s="57"/>
      <c r="J48915" s="57"/>
      <c r="Y48915" s="28"/>
      <c r="Z48915" s="28"/>
      <c r="AA48915" s="28"/>
      <c r="AB48915" s="28"/>
      <c r="AC48915" s="28"/>
      <c r="AD48915" s="28"/>
      <c r="AE48915" s="28"/>
      <c r="AF48915" s="28"/>
      <c r="AG48915" s="28"/>
      <c r="AH48915" s="28"/>
      <c r="AI48915" s="28"/>
      <c r="AJ48915" s="28"/>
      <c r="AK48915" s="28"/>
      <c r="AL48915" s="28"/>
      <c r="AM48915" s="28"/>
      <c r="AN48915" s="28"/>
      <c r="AO48915" s="28"/>
      <c r="AP48915" s="28"/>
      <c r="AQ48915" s="28"/>
      <c r="AR48915" s="28"/>
      <c r="AS48915" s="28"/>
      <c r="AT48915" s="28"/>
      <c r="AU48915" s="28"/>
    </row>
    <row r="48916" spans="9:47" x14ac:dyDescent="0.2">
      <c r="I48916" s="57"/>
      <c r="J48916" s="57"/>
      <c r="Y48916" s="28"/>
      <c r="Z48916" s="28"/>
      <c r="AA48916" s="28"/>
      <c r="AB48916" s="28"/>
      <c r="AC48916" s="28"/>
      <c r="AD48916" s="28"/>
      <c r="AE48916" s="28"/>
      <c r="AF48916" s="28"/>
      <c r="AG48916" s="28"/>
      <c r="AH48916" s="28"/>
      <c r="AI48916" s="28"/>
      <c r="AJ48916" s="28"/>
      <c r="AK48916" s="28"/>
      <c r="AL48916" s="28"/>
      <c r="AM48916" s="28"/>
      <c r="AN48916" s="28"/>
      <c r="AO48916" s="28"/>
      <c r="AP48916" s="28"/>
      <c r="AQ48916" s="28"/>
      <c r="AR48916" s="28"/>
      <c r="AS48916" s="28"/>
      <c r="AT48916" s="28"/>
      <c r="AU48916" s="28"/>
    </row>
    <row r="48917" spans="9:47" x14ac:dyDescent="0.2">
      <c r="I48917" s="57"/>
      <c r="J48917" s="57"/>
      <c r="Y48917" s="28"/>
      <c r="Z48917" s="28"/>
      <c r="AA48917" s="28"/>
      <c r="AB48917" s="28"/>
      <c r="AC48917" s="28"/>
      <c r="AD48917" s="28"/>
      <c r="AE48917" s="28"/>
      <c r="AF48917" s="28"/>
      <c r="AG48917" s="28"/>
      <c r="AH48917" s="28"/>
      <c r="AI48917" s="28"/>
      <c r="AJ48917" s="28"/>
      <c r="AK48917" s="28"/>
      <c r="AL48917" s="28"/>
      <c r="AM48917" s="28"/>
      <c r="AN48917" s="28"/>
      <c r="AO48917" s="28"/>
      <c r="AP48917" s="28"/>
      <c r="AQ48917" s="28"/>
      <c r="AR48917" s="28"/>
      <c r="AS48917" s="28"/>
      <c r="AT48917" s="28"/>
      <c r="AU48917" s="28"/>
    </row>
    <row r="48918" spans="9:47" x14ac:dyDescent="0.2">
      <c r="I48918" s="57"/>
      <c r="J48918" s="57"/>
      <c r="Y48918" s="28"/>
      <c r="Z48918" s="28"/>
      <c r="AA48918" s="28"/>
      <c r="AB48918" s="28"/>
      <c r="AC48918" s="28"/>
      <c r="AD48918" s="28"/>
      <c r="AE48918" s="28"/>
      <c r="AF48918" s="28"/>
      <c r="AG48918" s="28"/>
      <c r="AH48918" s="28"/>
      <c r="AI48918" s="28"/>
      <c r="AJ48918" s="28"/>
      <c r="AK48918" s="28"/>
      <c r="AL48918" s="28"/>
      <c r="AM48918" s="28"/>
      <c r="AN48918" s="28"/>
      <c r="AO48918" s="28"/>
      <c r="AP48918" s="28"/>
      <c r="AQ48918" s="28"/>
      <c r="AR48918" s="28"/>
      <c r="AS48918" s="28"/>
      <c r="AT48918" s="28"/>
      <c r="AU48918" s="28"/>
    </row>
    <row r="48919" spans="9:47" x14ac:dyDescent="0.2">
      <c r="I48919" s="57"/>
      <c r="J48919" s="57"/>
      <c r="Y48919" s="28"/>
      <c r="Z48919" s="28"/>
      <c r="AA48919" s="28"/>
      <c r="AB48919" s="28"/>
      <c r="AC48919" s="28"/>
      <c r="AD48919" s="28"/>
      <c r="AE48919" s="28"/>
      <c r="AF48919" s="28"/>
      <c r="AG48919" s="28"/>
      <c r="AH48919" s="28"/>
      <c r="AI48919" s="28"/>
      <c r="AJ48919" s="28"/>
      <c r="AK48919" s="28"/>
      <c r="AL48919" s="28"/>
      <c r="AM48919" s="28"/>
      <c r="AN48919" s="28"/>
      <c r="AO48919" s="28"/>
      <c r="AP48919" s="28"/>
      <c r="AQ48919" s="28"/>
      <c r="AR48919" s="28"/>
      <c r="AS48919" s="28"/>
      <c r="AT48919" s="28"/>
      <c r="AU48919" s="28"/>
    </row>
    <row r="48920" spans="9:47" x14ac:dyDescent="0.2">
      <c r="I48920" s="57"/>
      <c r="J48920" s="57"/>
      <c r="Y48920" s="28"/>
      <c r="Z48920" s="28"/>
      <c r="AA48920" s="28"/>
      <c r="AB48920" s="28"/>
      <c r="AC48920" s="28"/>
      <c r="AD48920" s="28"/>
      <c r="AE48920" s="28"/>
      <c r="AF48920" s="28"/>
      <c r="AG48920" s="28"/>
      <c r="AH48920" s="28"/>
      <c r="AI48920" s="28"/>
      <c r="AJ48920" s="28"/>
      <c r="AK48920" s="28"/>
      <c r="AL48920" s="28"/>
      <c r="AM48920" s="28"/>
      <c r="AN48920" s="28"/>
      <c r="AO48920" s="28"/>
      <c r="AP48920" s="28"/>
      <c r="AQ48920" s="28"/>
      <c r="AR48920" s="28"/>
      <c r="AS48920" s="28"/>
      <c r="AT48920" s="28"/>
      <c r="AU48920" s="28"/>
    </row>
    <row r="48921" spans="9:47" x14ac:dyDescent="0.2">
      <c r="I48921" s="57"/>
      <c r="J48921" s="57"/>
      <c r="Y48921" s="28"/>
      <c r="Z48921" s="28"/>
      <c r="AA48921" s="28"/>
      <c r="AB48921" s="28"/>
      <c r="AC48921" s="28"/>
      <c r="AD48921" s="28"/>
      <c r="AE48921" s="28"/>
      <c r="AF48921" s="28"/>
      <c r="AG48921" s="28"/>
      <c r="AH48921" s="28"/>
      <c r="AI48921" s="28"/>
      <c r="AJ48921" s="28"/>
      <c r="AK48921" s="28"/>
      <c r="AL48921" s="28"/>
      <c r="AM48921" s="28"/>
      <c r="AN48921" s="28"/>
      <c r="AO48921" s="28"/>
      <c r="AP48921" s="28"/>
      <c r="AQ48921" s="28"/>
      <c r="AR48921" s="28"/>
      <c r="AS48921" s="28"/>
      <c r="AT48921" s="28"/>
      <c r="AU48921" s="28"/>
    </row>
    <row r="48922" spans="9:47" x14ac:dyDescent="0.2">
      <c r="I48922" s="57"/>
      <c r="J48922" s="57"/>
      <c r="Y48922" s="28"/>
      <c r="Z48922" s="28"/>
      <c r="AA48922" s="28"/>
      <c r="AB48922" s="28"/>
      <c r="AC48922" s="28"/>
      <c r="AD48922" s="28"/>
      <c r="AE48922" s="28"/>
      <c r="AF48922" s="28"/>
      <c r="AG48922" s="28"/>
      <c r="AH48922" s="28"/>
      <c r="AI48922" s="28"/>
      <c r="AJ48922" s="28"/>
      <c r="AK48922" s="28"/>
      <c r="AL48922" s="28"/>
      <c r="AM48922" s="28"/>
      <c r="AN48922" s="28"/>
      <c r="AO48922" s="28"/>
      <c r="AP48922" s="28"/>
      <c r="AQ48922" s="28"/>
      <c r="AR48922" s="28"/>
      <c r="AS48922" s="28"/>
      <c r="AT48922" s="28"/>
      <c r="AU48922" s="28"/>
    </row>
    <row r="48923" spans="9:47" x14ac:dyDescent="0.2">
      <c r="I48923" s="57"/>
      <c r="J48923" s="57"/>
      <c r="Y48923" s="28"/>
      <c r="Z48923" s="28"/>
      <c r="AA48923" s="28"/>
      <c r="AB48923" s="28"/>
      <c r="AC48923" s="28"/>
      <c r="AD48923" s="28"/>
      <c r="AE48923" s="28"/>
      <c r="AF48923" s="28"/>
      <c r="AG48923" s="28"/>
      <c r="AH48923" s="28"/>
      <c r="AI48923" s="28"/>
      <c r="AJ48923" s="28"/>
      <c r="AK48923" s="28"/>
      <c r="AL48923" s="28"/>
      <c r="AM48923" s="28"/>
      <c r="AN48923" s="28"/>
      <c r="AO48923" s="28"/>
      <c r="AP48923" s="28"/>
      <c r="AQ48923" s="28"/>
      <c r="AR48923" s="28"/>
      <c r="AS48923" s="28"/>
      <c r="AT48923" s="28"/>
      <c r="AU48923" s="28"/>
    </row>
    <row r="48924" spans="9:47" x14ac:dyDescent="0.2">
      <c r="I48924" s="57"/>
      <c r="J48924" s="57"/>
      <c r="Y48924" s="28"/>
      <c r="Z48924" s="28"/>
      <c r="AA48924" s="28"/>
      <c r="AB48924" s="28"/>
      <c r="AC48924" s="28"/>
      <c r="AD48924" s="28"/>
      <c r="AE48924" s="28"/>
      <c r="AF48924" s="28"/>
      <c r="AG48924" s="28"/>
      <c r="AH48924" s="28"/>
      <c r="AI48924" s="28"/>
      <c r="AJ48924" s="28"/>
      <c r="AK48924" s="28"/>
      <c r="AL48924" s="28"/>
      <c r="AM48924" s="28"/>
      <c r="AN48924" s="28"/>
      <c r="AO48924" s="28"/>
      <c r="AP48924" s="28"/>
      <c r="AQ48924" s="28"/>
      <c r="AR48924" s="28"/>
      <c r="AS48924" s="28"/>
      <c r="AT48924" s="28"/>
      <c r="AU48924" s="28"/>
    </row>
    <row r="48925" spans="9:47" x14ac:dyDescent="0.2">
      <c r="I48925" s="57"/>
      <c r="J48925" s="57"/>
      <c r="Y48925" s="28"/>
      <c r="Z48925" s="28"/>
      <c r="AA48925" s="28"/>
      <c r="AB48925" s="28"/>
      <c r="AC48925" s="28"/>
      <c r="AD48925" s="28"/>
      <c r="AE48925" s="28"/>
      <c r="AF48925" s="28"/>
      <c r="AG48925" s="28"/>
      <c r="AH48925" s="28"/>
      <c r="AI48925" s="28"/>
      <c r="AJ48925" s="28"/>
      <c r="AK48925" s="28"/>
      <c r="AL48925" s="28"/>
      <c r="AM48925" s="28"/>
      <c r="AN48925" s="28"/>
      <c r="AO48925" s="28"/>
      <c r="AP48925" s="28"/>
      <c r="AQ48925" s="28"/>
      <c r="AR48925" s="28"/>
      <c r="AS48925" s="28"/>
      <c r="AT48925" s="28"/>
      <c r="AU48925" s="28"/>
    </row>
    <row r="48926" spans="9:47" x14ac:dyDescent="0.2">
      <c r="I48926" s="57"/>
      <c r="J48926" s="57"/>
      <c r="Y48926" s="28"/>
      <c r="Z48926" s="28"/>
      <c r="AA48926" s="28"/>
      <c r="AB48926" s="28"/>
      <c r="AC48926" s="28"/>
      <c r="AD48926" s="28"/>
      <c r="AE48926" s="28"/>
      <c r="AF48926" s="28"/>
      <c r="AG48926" s="28"/>
      <c r="AH48926" s="28"/>
      <c r="AI48926" s="28"/>
      <c r="AJ48926" s="28"/>
      <c r="AK48926" s="28"/>
      <c r="AL48926" s="28"/>
      <c r="AM48926" s="28"/>
      <c r="AN48926" s="28"/>
      <c r="AO48926" s="28"/>
      <c r="AP48926" s="28"/>
      <c r="AQ48926" s="28"/>
      <c r="AR48926" s="28"/>
      <c r="AS48926" s="28"/>
      <c r="AT48926" s="28"/>
      <c r="AU48926" s="28"/>
    </row>
    <row r="48927" spans="9:47" x14ac:dyDescent="0.2">
      <c r="I48927" s="57"/>
      <c r="J48927" s="57"/>
      <c r="Y48927" s="28"/>
      <c r="Z48927" s="28"/>
      <c r="AA48927" s="28"/>
      <c r="AB48927" s="28"/>
      <c r="AC48927" s="28"/>
      <c r="AD48927" s="28"/>
      <c r="AE48927" s="28"/>
      <c r="AF48927" s="28"/>
      <c r="AG48927" s="28"/>
      <c r="AH48927" s="28"/>
      <c r="AI48927" s="28"/>
      <c r="AJ48927" s="28"/>
      <c r="AK48927" s="28"/>
      <c r="AL48927" s="28"/>
      <c r="AM48927" s="28"/>
      <c r="AN48927" s="28"/>
      <c r="AO48927" s="28"/>
      <c r="AP48927" s="28"/>
      <c r="AQ48927" s="28"/>
      <c r="AR48927" s="28"/>
      <c r="AS48927" s="28"/>
      <c r="AT48927" s="28"/>
      <c r="AU48927" s="28"/>
    </row>
    <row r="48928" spans="9:47" x14ac:dyDescent="0.2">
      <c r="I48928" s="57"/>
      <c r="J48928" s="57"/>
      <c r="Y48928" s="28"/>
      <c r="Z48928" s="28"/>
      <c r="AA48928" s="28"/>
      <c r="AB48928" s="28"/>
      <c r="AC48928" s="28"/>
      <c r="AD48928" s="28"/>
      <c r="AE48928" s="28"/>
      <c r="AF48928" s="28"/>
      <c r="AG48928" s="28"/>
      <c r="AH48928" s="28"/>
      <c r="AI48928" s="28"/>
      <c r="AJ48928" s="28"/>
      <c r="AK48928" s="28"/>
      <c r="AL48928" s="28"/>
      <c r="AM48928" s="28"/>
      <c r="AN48928" s="28"/>
      <c r="AO48928" s="28"/>
      <c r="AP48928" s="28"/>
      <c r="AQ48928" s="28"/>
      <c r="AR48928" s="28"/>
      <c r="AS48928" s="28"/>
      <c r="AT48928" s="28"/>
      <c r="AU48928" s="28"/>
    </row>
    <row r="48929" spans="9:47" x14ac:dyDescent="0.2">
      <c r="I48929" s="57"/>
      <c r="J48929" s="57"/>
      <c r="Y48929" s="28"/>
      <c r="Z48929" s="28"/>
      <c r="AA48929" s="28"/>
      <c r="AB48929" s="28"/>
      <c r="AC48929" s="28"/>
      <c r="AD48929" s="28"/>
      <c r="AE48929" s="28"/>
      <c r="AF48929" s="28"/>
      <c r="AG48929" s="28"/>
      <c r="AH48929" s="28"/>
      <c r="AI48929" s="28"/>
      <c r="AJ48929" s="28"/>
      <c r="AK48929" s="28"/>
      <c r="AL48929" s="28"/>
      <c r="AM48929" s="28"/>
      <c r="AN48929" s="28"/>
      <c r="AO48929" s="28"/>
      <c r="AP48929" s="28"/>
      <c r="AQ48929" s="28"/>
      <c r="AR48929" s="28"/>
      <c r="AS48929" s="28"/>
      <c r="AT48929" s="28"/>
      <c r="AU48929" s="28"/>
    </row>
    <row r="48930" spans="9:47" x14ac:dyDescent="0.2">
      <c r="I48930" s="57"/>
      <c r="J48930" s="57"/>
      <c r="Y48930" s="28"/>
      <c r="Z48930" s="28"/>
      <c r="AA48930" s="28"/>
      <c r="AB48930" s="28"/>
      <c r="AC48930" s="28"/>
      <c r="AD48930" s="28"/>
      <c r="AE48930" s="28"/>
      <c r="AF48930" s="28"/>
      <c r="AG48930" s="28"/>
      <c r="AH48930" s="28"/>
      <c r="AI48930" s="28"/>
      <c r="AJ48930" s="28"/>
      <c r="AK48930" s="28"/>
      <c r="AL48930" s="28"/>
      <c r="AM48930" s="28"/>
      <c r="AN48930" s="28"/>
      <c r="AO48930" s="28"/>
      <c r="AP48930" s="28"/>
      <c r="AQ48930" s="28"/>
      <c r="AR48930" s="28"/>
      <c r="AS48930" s="28"/>
      <c r="AT48930" s="28"/>
      <c r="AU48930" s="28"/>
    </row>
    <row r="48931" spans="9:47" x14ac:dyDescent="0.2">
      <c r="I48931" s="57"/>
      <c r="J48931" s="57"/>
      <c r="Y48931" s="28"/>
      <c r="Z48931" s="28"/>
      <c r="AA48931" s="28"/>
      <c r="AB48931" s="28"/>
      <c r="AC48931" s="28"/>
      <c r="AD48931" s="28"/>
      <c r="AE48931" s="28"/>
      <c r="AF48931" s="28"/>
      <c r="AG48931" s="28"/>
      <c r="AH48931" s="28"/>
      <c r="AI48931" s="28"/>
      <c r="AJ48931" s="28"/>
      <c r="AK48931" s="28"/>
      <c r="AL48931" s="28"/>
      <c r="AM48931" s="28"/>
      <c r="AN48931" s="28"/>
      <c r="AO48931" s="28"/>
      <c r="AP48931" s="28"/>
      <c r="AQ48931" s="28"/>
      <c r="AR48931" s="28"/>
      <c r="AS48931" s="28"/>
      <c r="AT48931" s="28"/>
      <c r="AU48931" s="28"/>
    </row>
    <row r="48932" spans="9:47" x14ac:dyDescent="0.2">
      <c r="I48932" s="57"/>
      <c r="J48932" s="57"/>
      <c r="Y48932" s="28"/>
      <c r="Z48932" s="28"/>
      <c r="AA48932" s="28"/>
      <c r="AB48932" s="28"/>
      <c r="AC48932" s="28"/>
      <c r="AD48932" s="28"/>
      <c r="AE48932" s="28"/>
      <c r="AF48932" s="28"/>
      <c r="AG48932" s="28"/>
      <c r="AH48932" s="28"/>
      <c r="AI48932" s="28"/>
      <c r="AJ48932" s="28"/>
      <c r="AK48932" s="28"/>
      <c r="AL48932" s="28"/>
      <c r="AM48932" s="28"/>
      <c r="AN48932" s="28"/>
      <c r="AO48932" s="28"/>
      <c r="AP48932" s="28"/>
      <c r="AQ48932" s="28"/>
      <c r="AR48932" s="28"/>
      <c r="AS48932" s="28"/>
      <c r="AT48932" s="28"/>
      <c r="AU48932" s="28"/>
    </row>
    <row r="48933" spans="9:47" x14ac:dyDescent="0.2">
      <c r="I48933" s="57"/>
      <c r="J48933" s="57"/>
      <c r="Y48933" s="28"/>
      <c r="Z48933" s="28"/>
      <c r="AA48933" s="28"/>
      <c r="AB48933" s="28"/>
      <c r="AC48933" s="28"/>
      <c r="AD48933" s="28"/>
      <c r="AE48933" s="28"/>
      <c r="AF48933" s="28"/>
      <c r="AG48933" s="28"/>
      <c r="AH48933" s="28"/>
      <c r="AI48933" s="28"/>
      <c r="AJ48933" s="28"/>
      <c r="AK48933" s="28"/>
      <c r="AL48933" s="28"/>
      <c r="AM48933" s="28"/>
      <c r="AN48933" s="28"/>
      <c r="AO48933" s="28"/>
      <c r="AP48933" s="28"/>
      <c r="AQ48933" s="28"/>
      <c r="AR48933" s="28"/>
      <c r="AS48933" s="28"/>
      <c r="AT48933" s="28"/>
      <c r="AU48933" s="28"/>
    </row>
    <row r="48934" spans="9:47" x14ac:dyDescent="0.2">
      <c r="I48934" s="57"/>
      <c r="J48934" s="57"/>
      <c r="Y48934" s="28"/>
      <c r="Z48934" s="28"/>
      <c r="AA48934" s="28"/>
      <c r="AB48934" s="28"/>
      <c r="AC48934" s="28"/>
      <c r="AD48934" s="28"/>
      <c r="AE48934" s="28"/>
      <c r="AF48934" s="28"/>
      <c r="AG48934" s="28"/>
      <c r="AH48934" s="28"/>
      <c r="AI48934" s="28"/>
      <c r="AJ48934" s="28"/>
      <c r="AK48934" s="28"/>
      <c r="AL48934" s="28"/>
      <c r="AM48934" s="28"/>
      <c r="AN48934" s="28"/>
      <c r="AO48934" s="28"/>
      <c r="AP48934" s="28"/>
      <c r="AQ48934" s="28"/>
      <c r="AR48934" s="28"/>
      <c r="AS48934" s="28"/>
      <c r="AT48934" s="28"/>
      <c r="AU48934" s="28"/>
    </row>
    <row r="48935" spans="9:47" x14ac:dyDescent="0.2">
      <c r="I48935" s="57"/>
      <c r="J48935" s="57"/>
      <c r="Y48935" s="28"/>
      <c r="Z48935" s="28"/>
      <c r="AA48935" s="28"/>
      <c r="AB48935" s="28"/>
      <c r="AC48935" s="28"/>
      <c r="AD48935" s="28"/>
      <c r="AE48935" s="28"/>
      <c r="AF48935" s="28"/>
      <c r="AG48935" s="28"/>
      <c r="AH48935" s="28"/>
      <c r="AI48935" s="28"/>
      <c r="AJ48935" s="28"/>
      <c r="AK48935" s="28"/>
      <c r="AL48935" s="28"/>
      <c r="AM48935" s="28"/>
      <c r="AN48935" s="28"/>
      <c r="AO48935" s="28"/>
      <c r="AP48935" s="28"/>
      <c r="AQ48935" s="28"/>
      <c r="AR48935" s="28"/>
      <c r="AS48935" s="28"/>
      <c r="AT48935" s="28"/>
      <c r="AU48935" s="28"/>
    </row>
    <row r="48936" spans="9:47" x14ac:dyDescent="0.2">
      <c r="I48936" s="57"/>
      <c r="J48936" s="57"/>
      <c r="Y48936" s="28"/>
      <c r="Z48936" s="28"/>
      <c r="AA48936" s="28"/>
      <c r="AB48936" s="28"/>
      <c r="AC48936" s="28"/>
      <c r="AD48936" s="28"/>
      <c r="AE48936" s="28"/>
      <c r="AF48936" s="28"/>
      <c r="AG48936" s="28"/>
      <c r="AH48936" s="28"/>
      <c r="AI48936" s="28"/>
      <c r="AJ48936" s="28"/>
      <c r="AK48936" s="28"/>
      <c r="AL48936" s="28"/>
      <c r="AM48936" s="28"/>
      <c r="AN48936" s="28"/>
      <c r="AO48936" s="28"/>
      <c r="AP48936" s="28"/>
      <c r="AQ48936" s="28"/>
      <c r="AR48936" s="28"/>
      <c r="AS48936" s="28"/>
      <c r="AT48936" s="28"/>
      <c r="AU48936" s="28"/>
    </row>
    <row r="48937" spans="9:47" x14ac:dyDescent="0.2">
      <c r="I48937" s="57"/>
      <c r="J48937" s="57"/>
      <c r="Y48937" s="28"/>
      <c r="Z48937" s="28"/>
      <c r="AA48937" s="28"/>
      <c r="AB48937" s="28"/>
      <c r="AC48937" s="28"/>
      <c r="AD48937" s="28"/>
      <c r="AE48937" s="28"/>
      <c r="AF48937" s="28"/>
      <c r="AG48937" s="28"/>
      <c r="AH48937" s="28"/>
      <c r="AI48937" s="28"/>
      <c r="AJ48937" s="28"/>
      <c r="AK48937" s="28"/>
      <c r="AL48937" s="28"/>
      <c r="AM48937" s="28"/>
      <c r="AN48937" s="28"/>
      <c r="AO48937" s="28"/>
      <c r="AP48937" s="28"/>
      <c r="AQ48937" s="28"/>
      <c r="AR48937" s="28"/>
      <c r="AS48937" s="28"/>
      <c r="AT48937" s="28"/>
      <c r="AU48937" s="28"/>
    </row>
    <row r="48938" spans="9:47" x14ac:dyDescent="0.2">
      <c r="I48938" s="57"/>
      <c r="J48938" s="57"/>
      <c r="Y48938" s="28"/>
      <c r="Z48938" s="28"/>
      <c r="AA48938" s="28"/>
      <c r="AB48938" s="28"/>
      <c r="AC48938" s="28"/>
      <c r="AD48938" s="28"/>
      <c r="AE48938" s="28"/>
      <c r="AF48938" s="28"/>
      <c r="AG48938" s="28"/>
      <c r="AH48938" s="28"/>
      <c r="AI48938" s="28"/>
      <c r="AJ48938" s="28"/>
      <c r="AK48938" s="28"/>
      <c r="AL48938" s="28"/>
      <c r="AM48938" s="28"/>
      <c r="AN48938" s="28"/>
      <c r="AO48938" s="28"/>
      <c r="AP48938" s="28"/>
      <c r="AQ48938" s="28"/>
      <c r="AR48938" s="28"/>
      <c r="AS48938" s="28"/>
      <c r="AT48938" s="28"/>
      <c r="AU48938" s="28"/>
    </row>
    <row r="48939" spans="9:47" x14ac:dyDescent="0.2">
      <c r="I48939" s="57"/>
      <c r="J48939" s="57"/>
      <c r="Y48939" s="28"/>
      <c r="Z48939" s="28"/>
      <c r="AA48939" s="28"/>
      <c r="AB48939" s="28"/>
      <c r="AC48939" s="28"/>
      <c r="AD48939" s="28"/>
      <c r="AE48939" s="28"/>
      <c r="AF48939" s="28"/>
      <c r="AG48939" s="28"/>
      <c r="AH48939" s="28"/>
      <c r="AI48939" s="28"/>
      <c r="AJ48939" s="28"/>
      <c r="AK48939" s="28"/>
      <c r="AL48939" s="28"/>
      <c r="AM48939" s="28"/>
      <c r="AN48939" s="28"/>
      <c r="AO48939" s="28"/>
      <c r="AP48939" s="28"/>
      <c r="AQ48939" s="28"/>
      <c r="AR48939" s="28"/>
      <c r="AS48939" s="28"/>
      <c r="AT48939" s="28"/>
      <c r="AU48939" s="28"/>
    </row>
    <row r="48940" spans="9:47" x14ac:dyDescent="0.2">
      <c r="I48940" s="57"/>
      <c r="J48940" s="57"/>
      <c r="Y48940" s="28"/>
      <c r="Z48940" s="28"/>
      <c r="AA48940" s="28"/>
      <c r="AB48940" s="28"/>
      <c r="AC48940" s="28"/>
      <c r="AD48940" s="28"/>
      <c r="AE48940" s="28"/>
      <c r="AF48940" s="28"/>
      <c r="AG48940" s="28"/>
      <c r="AH48940" s="28"/>
      <c r="AI48940" s="28"/>
      <c r="AJ48940" s="28"/>
      <c r="AK48940" s="28"/>
      <c r="AL48940" s="28"/>
      <c r="AM48940" s="28"/>
      <c r="AN48940" s="28"/>
      <c r="AO48940" s="28"/>
      <c r="AP48940" s="28"/>
      <c r="AQ48940" s="28"/>
      <c r="AR48940" s="28"/>
      <c r="AS48940" s="28"/>
      <c r="AT48940" s="28"/>
      <c r="AU48940" s="28"/>
    </row>
    <row r="48941" spans="9:47" x14ac:dyDescent="0.2">
      <c r="I48941" s="57"/>
      <c r="J48941" s="57"/>
      <c r="Y48941" s="28"/>
      <c r="Z48941" s="28"/>
      <c r="AA48941" s="28"/>
      <c r="AB48941" s="28"/>
      <c r="AC48941" s="28"/>
      <c r="AD48941" s="28"/>
      <c r="AE48941" s="28"/>
      <c r="AF48941" s="28"/>
      <c r="AG48941" s="28"/>
      <c r="AH48941" s="28"/>
      <c r="AI48941" s="28"/>
      <c r="AJ48941" s="28"/>
      <c r="AK48941" s="28"/>
      <c r="AL48941" s="28"/>
      <c r="AM48941" s="28"/>
      <c r="AN48941" s="28"/>
      <c r="AO48941" s="28"/>
      <c r="AP48941" s="28"/>
      <c r="AQ48941" s="28"/>
      <c r="AR48941" s="28"/>
      <c r="AS48941" s="28"/>
      <c r="AT48941" s="28"/>
      <c r="AU48941" s="28"/>
    </row>
    <row r="48942" spans="9:47" x14ac:dyDescent="0.2">
      <c r="I48942" s="57"/>
      <c r="J48942" s="57"/>
      <c r="Y48942" s="28"/>
      <c r="Z48942" s="28"/>
      <c r="AA48942" s="28"/>
      <c r="AB48942" s="28"/>
      <c r="AC48942" s="28"/>
      <c r="AD48942" s="28"/>
      <c r="AE48942" s="28"/>
      <c r="AF48942" s="28"/>
      <c r="AG48942" s="28"/>
      <c r="AH48942" s="28"/>
      <c r="AI48942" s="28"/>
      <c r="AJ48942" s="28"/>
      <c r="AK48942" s="28"/>
      <c r="AL48942" s="28"/>
      <c r="AM48942" s="28"/>
      <c r="AN48942" s="28"/>
      <c r="AO48942" s="28"/>
      <c r="AP48942" s="28"/>
      <c r="AQ48942" s="28"/>
      <c r="AR48942" s="28"/>
      <c r="AS48942" s="28"/>
      <c r="AT48942" s="28"/>
      <c r="AU48942" s="28"/>
    </row>
    <row r="48943" spans="9:47" x14ac:dyDescent="0.2">
      <c r="I48943" s="57"/>
      <c r="J48943" s="57"/>
      <c r="Y48943" s="28"/>
      <c r="Z48943" s="28"/>
      <c r="AA48943" s="28"/>
      <c r="AB48943" s="28"/>
      <c r="AC48943" s="28"/>
      <c r="AD48943" s="28"/>
      <c r="AE48943" s="28"/>
      <c r="AF48943" s="28"/>
      <c r="AG48943" s="28"/>
      <c r="AH48943" s="28"/>
      <c r="AI48943" s="28"/>
      <c r="AJ48943" s="28"/>
      <c r="AK48943" s="28"/>
      <c r="AL48943" s="28"/>
      <c r="AM48943" s="28"/>
      <c r="AN48943" s="28"/>
      <c r="AO48943" s="28"/>
      <c r="AP48943" s="28"/>
      <c r="AQ48943" s="28"/>
      <c r="AR48943" s="28"/>
      <c r="AS48943" s="28"/>
      <c r="AT48943" s="28"/>
      <c r="AU48943" s="28"/>
    </row>
    <row r="48944" spans="9:47" x14ac:dyDescent="0.2">
      <c r="I48944" s="57"/>
      <c r="J48944" s="57"/>
      <c r="Y48944" s="28"/>
      <c r="Z48944" s="28"/>
      <c r="AA48944" s="28"/>
      <c r="AB48944" s="28"/>
      <c r="AC48944" s="28"/>
      <c r="AD48944" s="28"/>
      <c r="AE48944" s="28"/>
      <c r="AF48944" s="28"/>
      <c r="AG48944" s="28"/>
      <c r="AH48944" s="28"/>
      <c r="AI48944" s="28"/>
      <c r="AJ48944" s="28"/>
      <c r="AK48944" s="28"/>
      <c r="AL48944" s="28"/>
      <c r="AM48944" s="28"/>
      <c r="AN48944" s="28"/>
      <c r="AO48944" s="28"/>
      <c r="AP48944" s="28"/>
      <c r="AQ48944" s="28"/>
      <c r="AR48944" s="28"/>
      <c r="AS48944" s="28"/>
      <c r="AT48944" s="28"/>
      <c r="AU48944" s="28"/>
    </row>
    <row r="48945" spans="9:47" x14ac:dyDescent="0.2">
      <c r="I48945" s="57"/>
      <c r="J48945" s="57"/>
      <c r="Y48945" s="28"/>
      <c r="Z48945" s="28"/>
      <c r="AA48945" s="28"/>
      <c r="AB48945" s="28"/>
      <c r="AC48945" s="28"/>
      <c r="AD48945" s="28"/>
      <c r="AE48945" s="28"/>
      <c r="AF48945" s="28"/>
      <c r="AG48945" s="28"/>
      <c r="AH48945" s="28"/>
      <c r="AI48945" s="28"/>
      <c r="AJ48945" s="28"/>
      <c r="AK48945" s="28"/>
      <c r="AL48945" s="28"/>
      <c r="AM48945" s="28"/>
      <c r="AN48945" s="28"/>
      <c r="AO48945" s="28"/>
      <c r="AP48945" s="28"/>
      <c r="AQ48945" s="28"/>
      <c r="AR48945" s="28"/>
      <c r="AS48945" s="28"/>
      <c r="AT48945" s="28"/>
      <c r="AU48945" s="28"/>
    </row>
    <row r="48946" spans="9:47" x14ac:dyDescent="0.2">
      <c r="I48946" s="57"/>
      <c r="J48946" s="57"/>
      <c r="Y48946" s="28"/>
      <c r="Z48946" s="28"/>
      <c r="AA48946" s="28"/>
      <c r="AB48946" s="28"/>
      <c r="AC48946" s="28"/>
      <c r="AD48946" s="28"/>
      <c r="AE48946" s="28"/>
      <c r="AF48946" s="28"/>
      <c r="AG48946" s="28"/>
      <c r="AH48946" s="28"/>
      <c r="AI48946" s="28"/>
      <c r="AJ48946" s="28"/>
      <c r="AK48946" s="28"/>
      <c r="AL48946" s="28"/>
      <c r="AM48946" s="28"/>
      <c r="AN48946" s="28"/>
      <c r="AO48946" s="28"/>
      <c r="AP48946" s="28"/>
      <c r="AQ48946" s="28"/>
      <c r="AR48946" s="28"/>
      <c r="AS48946" s="28"/>
      <c r="AT48946" s="28"/>
      <c r="AU48946" s="28"/>
    </row>
    <row r="48947" spans="9:47" x14ac:dyDescent="0.2">
      <c r="I48947" s="57"/>
      <c r="J48947" s="57"/>
      <c r="Y48947" s="28"/>
      <c r="Z48947" s="28"/>
      <c r="AA48947" s="28"/>
      <c r="AB48947" s="28"/>
      <c r="AC48947" s="28"/>
      <c r="AD48947" s="28"/>
      <c r="AE48947" s="28"/>
      <c r="AF48947" s="28"/>
      <c r="AG48947" s="28"/>
      <c r="AH48947" s="28"/>
      <c r="AI48947" s="28"/>
      <c r="AJ48947" s="28"/>
      <c r="AK48947" s="28"/>
      <c r="AL48947" s="28"/>
      <c r="AM48947" s="28"/>
      <c r="AN48947" s="28"/>
      <c r="AO48947" s="28"/>
      <c r="AP48947" s="28"/>
      <c r="AQ48947" s="28"/>
      <c r="AR48947" s="28"/>
      <c r="AS48947" s="28"/>
      <c r="AT48947" s="28"/>
      <c r="AU48947" s="28"/>
    </row>
    <row r="48948" spans="9:47" x14ac:dyDescent="0.2">
      <c r="I48948" s="57"/>
      <c r="J48948" s="57"/>
      <c r="Y48948" s="28"/>
      <c r="Z48948" s="28"/>
      <c r="AA48948" s="28"/>
      <c r="AB48948" s="28"/>
      <c r="AC48948" s="28"/>
      <c r="AD48948" s="28"/>
      <c r="AE48948" s="28"/>
      <c r="AF48948" s="28"/>
      <c r="AG48948" s="28"/>
      <c r="AH48948" s="28"/>
      <c r="AI48948" s="28"/>
      <c r="AJ48948" s="28"/>
      <c r="AK48948" s="28"/>
      <c r="AL48948" s="28"/>
      <c r="AM48948" s="28"/>
      <c r="AN48948" s="28"/>
      <c r="AO48948" s="28"/>
      <c r="AP48948" s="28"/>
      <c r="AQ48948" s="28"/>
      <c r="AR48948" s="28"/>
      <c r="AS48948" s="28"/>
      <c r="AT48948" s="28"/>
      <c r="AU48948" s="28"/>
    </row>
    <row r="48949" spans="9:47" x14ac:dyDescent="0.2">
      <c r="I48949" s="57"/>
      <c r="J48949" s="57"/>
      <c r="Y48949" s="28"/>
      <c r="Z48949" s="28"/>
      <c r="AA48949" s="28"/>
      <c r="AB48949" s="28"/>
      <c r="AC48949" s="28"/>
      <c r="AD48949" s="28"/>
      <c r="AE48949" s="28"/>
      <c r="AF48949" s="28"/>
      <c r="AG48949" s="28"/>
      <c r="AH48949" s="28"/>
      <c r="AI48949" s="28"/>
      <c r="AJ48949" s="28"/>
      <c r="AK48949" s="28"/>
      <c r="AL48949" s="28"/>
      <c r="AM48949" s="28"/>
      <c r="AN48949" s="28"/>
      <c r="AO48949" s="28"/>
      <c r="AP48949" s="28"/>
      <c r="AQ48949" s="28"/>
      <c r="AR48949" s="28"/>
      <c r="AS48949" s="28"/>
      <c r="AT48949" s="28"/>
      <c r="AU48949" s="28"/>
    </row>
    <row r="48950" spans="9:47" x14ac:dyDescent="0.2">
      <c r="I48950" s="57"/>
      <c r="J48950" s="57"/>
      <c r="Y48950" s="28"/>
      <c r="Z48950" s="28"/>
      <c r="AA48950" s="28"/>
      <c r="AB48950" s="28"/>
      <c r="AC48950" s="28"/>
      <c r="AD48950" s="28"/>
      <c r="AE48950" s="28"/>
      <c r="AF48950" s="28"/>
      <c r="AG48950" s="28"/>
      <c r="AH48950" s="28"/>
      <c r="AI48950" s="28"/>
      <c r="AJ48950" s="28"/>
      <c r="AK48950" s="28"/>
      <c r="AL48950" s="28"/>
      <c r="AM48950" s="28"/>
      <c r="AN48950" s="28"/>
      <c r="AO48950" s="28"/>
      <c r="AP48950" s="28"/>
      <c r="AQ48950" s="28"/>
      <c r="AR48950" s="28"/>
      <c r="AS48950" s="28"/>
      <c r="AT48950" s="28"/>
      <c r="AU48950" s="28"/>
    </row>
    <row r="48951" spans="9:47" x14ac:dyDescent="0.2">
      <c r="I48951" s="57"/>
      <c r="J48951" s="57"/>
      <c r="Y48951" s="28"/>
      <c r="Z48951" s="28"/>
      <c r="AA48951" s="28"/>
      <c r="AB48951" s="28"/>
      <c r="AC48951" s="28"/>
      <c r="AD48951" s="28"/>
      <c r="AE48951" s="28"/>
      <c r="AF48951" s="28"/>
      <c r="AG48951" s="28"/>
      <c r="AH48951" s="28"/>
      <c r="AI48951" s="28"/>
      <c r="AJ48951" s="28"/>
      <c r="AK48951" s="28"/>
      <c r="AL48951" s="28"/>
      <c r="AM48951" s="28"/>
      <c r="AN48951" s="28"/>
      <c r="AO48951" s="28"/>
      <c r="AP48951" s="28"/>
      <c r="AQ48951" s="28"/>
      <c r="AR48951" s="28"/>
      <c r="AS48951" s="28"/>
      <c r="AT48951" s="28"/>
      <c r="AU48951" s="28"/>
    </row>
    <row r="48952" spans="9:47" x14ac:dyDescent="0.2">
      <c r="I48952" s="57"/>
      <c r="J48952" s="57"/>
      <c r="Y48952" s="28"/>
      <c r="Z48952" s="28"/>
      <c r="AA48952" s="28"/>
      <c r="AB48952" s="28"/>
      <c r="AC48952" s="28"/>
      <c r="AD48952" s="28"/>
      <c r="AE48952" s="28"/>
      <c r="AF48952" s="28"/>
      <c r="AG48952" s="28"/>
      <c r="AH48952" s="28"/>
      <c r="AI48952" s="28"/>
      <c r="AJ48952" s="28"/>
      <c r="AK48952" s="28"/>
      <c r="AL48952" s="28"/>
      <c r="AM48952" s="28"/>
      <c r="AN48952" s="28"/>
      <c r="AO48952" s="28"/>
      <c r="AP48952" s="28"/>
      <c r="AQ48952" s="28"/>
      <c r="AR48952" s="28"/>
      <c r="AS48952" s="28"/>
      <c r="AT48952" s="28"/>
      <c r="AU48952" s="28"/>
    </row>
    <row r="48953" spans="9:47" x14ac:dyDescent="0.2">
      <c r="I48953" s="57"/>
      <c r="J48953" s="57"/>
      <c r="Y48953" s="28"/>
      <c r="Z48953" s="28"/>
      <c r="AA48953" s="28"/>
      <c r="AB48953" s="28"/>
      <c r="AC48953" s="28"/>
      <c r="AD48953" s="28"/>
      <c r="AE48953" s="28"/>
      <c r="AF48953" s="28"/>
      <c r="AG48953" s="28"/>
      <c r="AH48953" s="28"/>
      <c r="AI48953" s="28"/>
      <c r="AJ48953" s="28"/>
      <c r="AK48953" s="28"/>
      <c r="AL48953" s="28"/>
      <c r="AM48953" s="28"/>
      <c r="AN48953" s="28"/>
      <c r="AO48953" s="28"/>
      <c r="AP48953" s="28"/>
      <c r="AQ48953" s="28"/>
      <c r="AR48953" s="28"/>
      <c r="AS48953" s="28"/>
      <c r="AT48953" s="28"/>
      <c r="AU48953" s="28"/>
    </row>
    <row r="48954" spans="9:47" x14ac:dyDescent="0.2">
      <c r="I48954" s="57"/>
      <c r="J48954" s="57"/>
      <c r="Y48954" s="28"/>
      <c r="Z48954" s="28"/>
      <c r="AA48954" s="28"/>
      <c r="AB48954" s="28"/>
      <c r="AC48954" s="28"/>
      <c r="AD48954" s="28"/>
      <c r="AE48954" s="28"/>
      <c r="AF48954" s="28"/>
      <c r="AG48954" s="28"/>
      <c r="AH48954" s="28"/>
      <c r="AI48954" s="28"/>
      <c r="AJ48954" s="28"/>
      <c r="AK48954" s="28"/>
      <c r="AL48954" s="28"/>
      <c r="AM48954" s="28"/>
      <c r="AN48954" s="28"/>
      <c r="AO48954" s="28"/>
      <c r="AP48954" s="28"/>
      <c r="AQ48954" s="28"/>
      <c r="AR48954" s="28"/>
      <c r="AS48954" s="28"/>
      <c r="AT48954" s="28"/>
      <c r="AU48954" s="28"/>
    </row>
    <row r="48955" spans="9:47" x14ac:dyDescent="0.2">
      <c r="I48955" s="57"/>
      <c r="J48955" s="57"/>
      <c r="Y48955" s="28"/>
      <c r="Z48955" s="28"/>
      <c r="AA48955" s="28"/>
      <c r="AB48955" s="28"/>
      <c r="AC48955" s="28"/>
      <c r="AD48955" s="28"/>
      <c r="AE48955" s="28"/>
      <c r="AF48955" s="28"/>
      <c r="AG48955" s="28"/>
      <c r="AH48955" s="28"/>
      <c r="AI48955" s="28"/>
      <c r="AJ48955" s="28"/>
      <c r="AK48955" s="28"/>
      <c r="AL48955" s="28"/>
      <c r="AM48955" s="28"/>
      <c r="AN48955" s="28"/>
      <c r="AO48955" s="28"/>
      <c r="AP48955" s="28"/>
      <c r="AQ48955" s="28"/>
      <c r="AR48955" s="28"/>
      <c r="AS48955" s="28"/>
      <c r="AT48955" s="28"/>
      <c r="AU48955" s="28"/>
    </row>
    <row r="48956" spans="9:47" x14ac:dyDescent="0.2">
      <c r="I48956" s="57"/>
      <c r="J48956" s="57"/>
      <c r="Y48956" s="28"/>
      <c r="Z48956" s="28"/>
      <c r="AA48956" s="28"/>
      <c r="AB48956" s="28"/>
      <c r="AC48956" s="28"/>
      <c r="AD48956" s="28"/>
      <c r="AE48956" s="28"/>
      <c r="AF48956" s="28"/>
      <c r="AG48956" s="28"/>
      <c r="AH48956" s="28"/>
      <c r="AI48956" s="28"/>
      <c r="AJ48956" s="28"/>
      <c r="AK48956" s="28"/>
      <c r="AL48956" s="28"/>
      <c r="AM48956" s="28"/>
      <c r="AN48956" s="28"/>
      <c r="AO48956" s="28"/>
      <c r="AP48956" s="28"/>
      <c r="AQ48956" s="28"/>
      <c r="AR48956" s="28"/>
      <c r="AS48956" s="28"/>
      <c r="AT48956" s="28"/>
      <c r="AU48956" s="28"/>
    </row>
    <row r="48957" spans="9:47" x14ac:dyDescent="0.2">
      <c r="I48957" s="57"/>
      <c r="J48957" s="57"/>
      <c r="Y48957" s="28"/>
      <c r="Z48957" s="28"/>
      <c r="AA48957" s="28"/>
      <c r="AB48957" s="28"/>
      <c r="AC48957" s="28"/>
      <c r="AD48957" s="28"/>
      <c r="AE48957" s="28"/>
      <c r="AF48957" s="28"/>
      <c r="AG48957" s="28"/>
      <c r="AH48957" s="28"/>
      <c r="AI48957" s="28"/>
      <c r="AJ48957" s="28"/>
      <c r="AK48957" s="28"/>
      <c r="AL48957" s="28"/>
      <c r="AM48957" s="28"/>
      <c r="AN48957" s="28"/>
      <c r="AO48957" s="28"/>
      <c r="AP48957" s="28"/>
      <c r="AQ48957" s="28"/>
      <c r="AR48957" s="28"/>
      <c r="AS48957" s="28"/>
      <c r="AT48957" s="28"/>
      <c r="AU48957" s="28"/>
    </row>
    <row r="48958" spans="9:47" x14ac:dyDescent="0.2">
      <c r="I48958" s="57"/>
      <c r="J48958" s="57"/>
      <c r="Y48958" s="28"/>
      <c r="Z48958" s="28"/>
      <c r="AA48958" s="28"/>
      <c r="AB48958" s="28"/>
      <c r="AC48958" s="28"/>
      <c r="AD48958" s="28"/>
      <c r="AE48958" s="28"/>
      <c r="AF48958" s="28"/>
      <c r="AG48958" s="28"/>
      <c r="AH48958" s="28"/>
      <c r="AI48958" s="28"/>
      <c r="AJ48958" s="28"/>
      <c r="AK48958" s="28"/>
      <c r="AL48958" s="28"/>
      <c r="AM48958" s="28"/>
      <c r="AN48958" s="28"/>
      <c r="AO48958" s="28"/>
      <c r="AP48958" s="28"/>
      <c r="AQ48958" s="28"/>
      <c r="AR48958" s="28"/>
      <c r="AS48958" s="28"/>
      <c r="AT48958" s="28"/>
      <c r="AU48958" s="28"/>
    </row>
    <row r="48959" spans="9:47" x14ac:dyDescent="0.2">
      <c r="I48959" s="57"/>
      <c r="J48959" s="57"/>
      <c r="Y48959" s="28"/>
      <c r="Z48959" s="28"/>
      <c r="AA48959" s="28"/>
      <c r="AB48959" s="28"/>
      <c r="AC48959" s="28"/>
      <c r="AD48959" s="28"/>
      <c r="AE48959" s="28"/>
      <c r="AF48959" s="28"/>
      <c r="AG48959" s="28"/>
      <c r="AH48959" s="28"/>
      <c r="AI48959" s="28"/>
      <c r="AJ48959" s="28"/>
      <c r="AK48959" s="28"/>
      <c r="AL48959" s="28"/>
      <c r="AM48959" s="28"/>
      <c r="AN48959" s="28"/>
      <c r="AO48959" s="28"/>
      <c r="AP48959" s="28"/>
      <c r="AQ48959" s="28"/>
      <c r="AR48959" s="28"/>
      <c r="AS48959" s="28"/>
      <c r="AT48959" s="28"/>
      <c r="AU48959" s="28"/>
    </row>
    <row r="48960" spans="9:47" x14ac:dyDescent="0.2">
      <c r="I48960" s="57"/>
      <c r="J48960" s="57"/>
      <c r="Y48960" s="28"/>
      <c r="Z48960" s="28"/>
      <c r="AA48960" s="28"/>
      <c r="AB48960" s="28"/>
      <c r="AC48960" s="28"/>
      <c r="AD48960" s="28"/>
      <c r="AE48960" s="28"/>
      <c r="AF48960" s="28"/>
      <c r="AG48960" s="28"/>
      <c r="AH48960" s="28"/>
      <c r="AI48960" s="28"/>
      <c r="AJ48960" s="28"/>
      <c r="AK48960" s="28"/>
      <c r="AL48960" s="28"/>
      <c r="AM48960" s="28"/>
      <c r="AN48960" s="28"/>
      <c r="AO48960" s="28"/>
      <c r="AP48960" s="28"/>
      <c r="AQ48960" s="28"/>
      <c r="AR48960" s="28"/>
      <c r="AS48960" s="28"/>
      <c r="AT48960" s="28"/>
      <c r="AU48960" s="28"/>
    </row>
    <row r="48961" spans="9:47" x14ac:dyDescent="0.2">
      <c r="I48961" s="57"/>
      <c r="J48961" s="57"/>
      <c r="Y48961" s="28"/>
      <c r="Z48961" s="28"/>
      <c r="AA48961" s="28"/>
      <c r="AB48961" s="28"/>
      <c r="AC48961" s="28"/>
      <c r="AD48961" s="28"/>
      <c r="AE48961" s="28"/>
      <c r="AF48961" s="28"/>
      <c r="AG48961" s="28"/>
      <c r="AH48961" s="28"/>
      <c r="AI48961" s="28"/>
      <c r="AJ48961" s="28"/>
      <c r="AK48961" s="28"/>
      <c r="AL48961" s="28"/>
      <c r="AM48961" s="28"/>
      <c r="AN48961" s="28"/>
      <c r="AO48961" s="28"/>
      <c r="AP48961" s="28"/>
      <c r="AQ48961" s="28"/>
      <c r="AR48961" s="28"/>
      <c r="AS48961" s="28"/>
      <c r="AT48961" s="28"/>
      <c r="AU48961" s="28"/>
    </row>
    <row r="48962" spans="9:47" x14ac:dyDescent="0.2">
      <c r="I48962" s="57"/>
      <c r="J48962" s="57"/>
      <c r="Y48962" s="28"/>
      <c r="Z48962" s="28"/>
      <c r="AA48962" s="28"/>
      <c r="AB48962" s="28"/>
      <c r="AC48962" s="28"/>
      <c r="AD48962" s="28"/>
      <c r="AE48962" s="28"/>
      <c r="AF48962" s="28"/>
      <c r="AG48962" s="28"/>
      <c r="AH48962" s="28"/>
      <c r="AI48962" s="28"/>
      <c r="AJ48962" s="28"/>
      <c r="AK48962" s="28"/>
      <c r="AL48962" s="28"/>
      <c r="AM48962" s="28"/>
      <c r="AN48962" s="28"/>
      <c r="AO48962" s="28"/>
      <c r="AP48962" s="28"/>
      <c r="AQ48962" s="28"/>
      <c r="AR48962" s="28"/>
      <c r="AS48962" s="28"/>
      <c r="AT48962" s="28"/>
      <c r="AU48962" s="28"/>
    </row>
    <row r="48963" spans="9:47" x14ac:dyDescent="0.2">
      <c r="I48963" s="57"/>
      <c r="J48963" s="57"/>
      <c r="Y48963" s="28"/>
      <c r="Z48963" s="28"/>
      <c r="AA48963" s="28"/>
      <c r="AB48963" s="28"/>
      <c r="AC48963" s="28"/>
      <c r="AD48963" s="28"/>
      <c r="AE48963" s="28"/>
      <c r="AF48963" s="28"/>
      <c r="AG48963" s="28"/>
      <c r="AH48963" s="28"/>
      <c r="AI48963" s="28"/>
      <c r="AJ48963" s="28"/>
      <c r="AK48963" s="28"/>
      <c r="AL48963" s="28"/>
      <c r="AM48963" s="28"/>
      <c r="AN48963" s="28"/>
      <c r="AO48963" s="28"/>
      <c r="AP48963" s="28"/>
      <c r="AQ48963" s="28"/>
      <c r="AR48963" s="28"/>
      <c r="AS48963" s="28"/>
      <c r="AT48963" s="28"/>
      <c r="AU48963" s="28"/>
    </row>
    <row r="48964" spans="9:47" x14ac:dyDescent="0.2">
      <c r="I48964" s="57"/>
      <c r="J48964" s="57"/>
      <c r="Y48964" s="28"/>
      <c r="Z48964" s="28"/>
      <c r="AA48964" s="28"/>
      <c r="AB48964" s="28"/>
      <c r="AC48964" s="28"/>
      <c r="AD48964" s="28"/>
      <c r="AE48964" s="28"/>
      <c r="AF48964" s="28"/>
      <c r="AG48964" s="28"/>
      <c r="AH48964" s="28"/>
      <c r="AI48964" s="28"/>
      <c r="AJ48964" s="28"/>
      <c r="AK48964" s="28"/>
      <c r="AL48964" s="28"/>
      <c r="AM48964" s="28"/>
      <c r="AN48964" s="28"/>
      <c r="AO48964" s="28"/>
      <c r="AP48964" s="28"/>
      <c r="AQ48964" s="28"/>
      <c r="AR48964" s="28"/>
      <c r="AS48964" s="28"/>
      <c r="AT48964" s="28"/>
      <c r="AU48964" s="28"/>
    </row>
    <row r="48965" spans="9:47" x14ac:dyDescent="0.2">
      <c r="I48965" s="57"/>
      <c r="J48965" s="57"/>
      <c r="Y48965" s="28"/>
      <c r="Z48965" s="28"/>
      <c r="AA48965" s="28"/>
      <c r="AB48965" s="28"/>
      <c r="AC48965" s="28"/>
      <c r="AD48965" s="28"/>
      <c r="AE48965" s="28"/>
      <c r="AF48965" s="28"/>
      <c r="AG48965" s="28"/>
      <c r="AH48965" s="28"/>
      <c r="AI48965" s="28"/>
      <c r="AJ48965" s="28"/>
      <c r="AK48965" s="28"/>
      <c r="AL48965" s="28"/>
      <c r="AM48965" s="28"/>
      <c r="AN48965" s="28"/>
      <c r="AO48965" s="28"/>
      <c r="AP48965" s="28"/>
      <c r="AQ48965" s="28"/>
      <c r="AR48965" s="28"/>
      <c r="AS48965" s="28"/>
      <c r="AT48965" s="28"/>
      <c r="AU48965" s="28"/>
    </row>
    <row r="48966" spans="9:47" x14ac:dyDescent="0.2">
      <c r="I48966" s="57"/>
      <c r="J48966" s="57"/>
      <c r="Y48966" s="28"/>
      <c r="Z48966" s="28"/>
      <c r="AA48966" s="28"/>
      <c r="AB48966" s="28"/>
      <c r="AC48966" s="28"/>
      <c r="AD48966" s="28"/>
      <c r="AE48966" s="28"/>
      <c r="AF48966" s="28"/>
      <c r="AG48966" s="28"/>
      <c r="AH48966" s="28"/>
      <c r="AI48966" s="28"/>
      <c r="AJ48966" s="28"/>
      <c r="AK48966" s="28"/>
      <c r="AL48966" s="28"/>
      <c r="AM48966" s="28"/>
      <c r="AN48966" s="28"/>
      <c r="AO48966" s="28"/>
      <c r="AP48966" s="28"/>
      <c r="AQ48966" s="28"/>
      <c r="AR48966" s="28"/>
      <c r="AS48966" s="28"/>
      <c r="AT48966" s="28"/>
      <c r="AU48966" s="28"/>
    </row>
    <row r="48967" spans="9:47" x14ac:dyDescent="0.2">
      <c r="I48967" s="57"/>
      <c r="J48967" s="57"/>
      <c r="Y48967" s="28"/>
      <c r="Z48967" s="28"/>
      <c r="AA48967" s="28"/>
      <c r="AB48967" s="28"/>
      <c r="AC48967" s="28"/>
      <c r="AD48967" s="28"/>
      <c r="AE48967" s="28"/>
      <c r="AF48967" s="28"/>
      <c r="AG48967" s="28"/>
      <c r="AH48967" s="28"/>
      <c r="AI48967" s="28"/>
      <c r="AJ48967" s="28"/>
      <c r="AK48967" s="28"/>
      <c r="AL48967" s="28"/>
      <c r="AM48967" s="28"/>
      <c r="AN48967" s="28"/>
      <c r="AO48967" s="28"/>
      <c r="AP48967" s="28"/>
      <c r="AQ48967" s="28"/>
      <c r="AR48967" s="28"/>
      <c r="AS48967" s="28"/>
      <c r="AT48967" s="28"/>
      <c r="AU48967" s="28"/>
    </row>
    <row r="48968" spans="9:47" x14ac:dyDescent="0.2">
      <c r="I48968" s="57"/>
      <c r="J48968" s="57"/>
      <c r="Y48968" s="28"/>
      <c r="Z48968" s="28"/>
      <c r="AA48968" s="28"/>
      <c r="AB48968" s="28"/>
      <c r="AC48968" s="28"/>
      <c r="AD48968" s="28"/>
      <c r="AE48968" s="28"/>
      <c r="AF48968" s="28"/>
      <c r="AG48968" s="28"/>
      <c r="AH48968" s="28"/>
      <c r="AI48968" s="28"/>
      <c r="AJ48968" s="28"/>
      <c r="AK48968" s="28"/>
      <c r="AL48968" s="28"/>
      <c r="AM48968" s="28"/>
      <c r="AN48968" s="28"/>
      <c r="AO48968" s="28"/>
      <c r="AP48968" s="28"/>
      <c r="AQ48968" s="28"/>
      <c r="AR48968" s="28"/>
      <c r="AS48968" s="28"/>
      <c r="AT48968" s="28"/>
      <c r="AU48968" s="28"/>
    </row>
    <row r="48969" spans="9:47" x14ac:dyDescent="0.2">
      <c r="I48969" s="57"/>
      <c r="J48969" s="57"/>
      <c r="Y48969" s="28"/>
      <c r="Z48969" s="28"/>
      <c r="AA48969" s="28"/>
      <c r="AB48969" s="28"/>
      <c r="AC48969" s="28"/>
      <c r="AD48969" s="28"/>
      <c r="AE48969" s="28"/>
      <c r="AF48969" s="28"/>
      <c r="AG48969" s="28"/>
      <c r="AH48969" s="28"/>
      <c r="AI48969" s="28"/>
      <c r="AJ48969" s="28"/>
      <c r="AK48969" s="28"/>
      <c r="AL48969" s="28"/>
      <c r="AM48969" s="28"/>
      <c r="AN48969" s="28"/>
      <c r="AO48969" s="28"/>
      <c r="AP48969" s="28"/>
      <c r="AQ48969" s="28"/>
      <c r="AR48969" s="28"/>
      <c r="AS48969" s="28"/>
      <c r="AT48969" s="28"/>
      <c r="AU48969" s="28"/>
    </row>
    <row r="48970" spans="9:47" x14ac:dyDescent="0.2">
      <c r="I48970" s="57"/>
      <c r="J48970" s="57"/>
      <c r="Y48970" s="28"/>
      <c r="Z48970" s="28"/>
      <c r="AA48970" s="28"/>
      <c r="AB48970" s="28"/>
      <c r="AC48970" s="28"/>
      <c r="AD48970" s="28"/>
      <c r="AE48970" s="28"/>
      <c r="AF48970" s="28"/>
      <c r="AG48970" s="28"/>
      <c r="AH48970" s="28"/>
      <c r="AI48970" s="28"/>
      <c r="AJ48970" s="28"/>
      <c r="AK48970" s="28"/>
      <c r="AL48970" s="28"/>
      <c r="AM48970" s="28"/>
      <c r="AN48970" s="28"/>
      <c r="AO48970" s="28"/>
      <c r="AP48970" s="28"/>
      <c r="AQ48970" s="28"/>
      <c r="AR48970" s="28"/>
      <c r="AS48970" s="28"/>
      <c r="AT48970" s="28"/>
      <c r="AU48970" s="28"/>
    </row>
    <row r="48971" spans="9:47" x14ac:dyDescent="0.2">
      <c r="I48971" s="57"/>
      <c r="J48971" s="57"/>
      <c r="Y48971" s="28"/>
      <c r="Z48971" s="28"/>
      <c r="AA48971" s="28"/>
      <c r="AB48971" s="28"/>
      <c r="AC48971" s="28"/>
      <c r="AD48971" s="28"/>
      <c r="AE48971" s="28"/>
      <c r="AF48971" s="28"/>
      <c r="AG48971" s="28"/>
      <c r="AH48971" s="28"/>
      <c r="AI48971" s="28"/>
      <c r="AJ48971" s="28"/>
      <c r="AK48971" s="28"/>
      <c r="AL48971" s="28"/>
      <c r="AM48971" s="28"/>
      <c r="AN48971" s="28"/>
      <c r="AO48971" s="28"/>
      <c r="AP48971" s="28"/>
      <c r="AQ48971" s="28"/>
      <c r="AR48971" s="28"/>
      <c r="AS48971" s="28"/>
      <c r="AT48971" s="28"/>
      <c r="AU48971" s="28"/>
    </row>
    <row r="48972" spans="9:47" x14ac:dyDescent="0.2">
      <c r="I48972" s="57"/>
      <c r="J48972" s="57"/>
      <c r="Y48972" s="28"/>
      <c r="Z48972" s="28"/>
      <c r="AA48972" s="28"/>
      <c r="AB48972" s="28"/>
      <c r="AC48972" s="28"/>
      <c r="AD48972" s="28"/>
      <c r="AE48972" s="28"/>
      <c r="AF48972" s="28"/>
      <c r="AG48972" s="28"/>
      <c r="AH48972" s="28"/>
      <c r="AI48972" s="28"/>
      <c r="AJ48972" s="28"/>
      <c r="AK48972" s="28"/>
      <c r="AL48972" s="28"/>
      <c r="AM48972" s="28"/>
      <c r="AN48972" s="28"/>
      <c r="AO48972" s="28"/>
      <c r="AP48972" s="28"/>
      <c r="AQ48972" s="28"/>
      <c r="AR48972" s="28"/>
      <c r="AS48972" s="28"/>
      <c r="AT48972" s="28"/>
      <c r="AU48972" s="28"/>
    </row>
    <row r="48973" spans="9:47" x14ac:dyDescent="0.2">
      <c r="I48973" s="57"/>
      <c r="J48973" s="57"/>
      <c r="Y48973" s="28"/>
      <c r="Z48973" s="28"/>
      <c r="AA48973" s="28"/>
      <c r="AB48973" s="28"/>
      <c r="AC48973" s="28"/>
      <c r="AD48973" s="28"/>
      <c r="AE48973" s="28"/>
      <c r="AF48973" s="28"/>
      <c r="AG48973" s="28"/>
      <c r="AH48973" s="28"/>
      <c r="AI48973" s="28"/>
      <c r="AJ48973" s="28"/>
      <c r="AK48973" s="28"/>
      <c r="AL48973" s="28"/>
      <c r="AM48973" s="28"/>
      <c r="AN48973" s="28"/>
      <c r="AO48973" s="28"/>
      <c r="AP48973" s="28"/>
      <c r="AQ48973" s="28"/>
      <c r="AR48973" s="28"/>
      <c r="AS48973" s="28"/>
      <c r="AT48973" s="28"/>
      <c r="AU48973" s="28"/>
    </row>
    <row r="48974" spans="9:47" x14ac:dyDescent="0.2">
      <c r="I48974" s="57"/>
      <c r="J48974" s="57"/>
      <c r="Y48974" s="28"/>
      <c r="Z48974" s="28"/>
      <c r="AA48974" s="28"/>
      <c r="AB48974" s="28"/>
      <c r="AC48974" s="28"/>
      <c r="AD48974" s="28"/>
      <c r="AE48974" s="28"/>
      <c r="AF48974" s="28"/>
      <c r="AG48974" s="28"/>
      <c r="AH48974" s="28"/>
      <c r="AI48974" s="28"/>
      <c r="AJ48974" s="28"/>
      <c r="AK48974" s="28"/>
      <c r="AL48974" s="28"/>
      <c r="AM48974" s="28"/>
      <c r="AN48974" s="28"/>
      <c r="AO48974" s="28"/>
      <c r="AP48974" s="28"/>
      <c r="AQ48974" s="28"/>
      <c r="AR48974" s="28"/>
      <c r="AS48974" s="28"/>
      <c r="AT48974" s="28"/>
      <c r="AU48974" s="28"/>
    </row>
    <row r="48975" spans="9:47" x14ac:dyDescent="0.2">
      <c r="I48975" s="57"/>
      <c r="J48975" s="57"/>
      <c r="Y48975" s="28"/>
      <c r="Z48975" s="28"/>
      <c r="AA48975" s="28"/>
      <c r="AB48975" s="28"/>
      <c r="AC48975" s="28"/>
      <c r="AD48975" s="28"/>
      <c r="AE48975" s="28"/>
      <c r="AF48975" s="28"/>
      <c r="AG48975" s="28"/>
      <c r="AH48975" s="28"/>
      <c r="AI48975" s="28"/>
      <c r="AJ48975" s="28"/>
      <c r="AK48975" s="28"/>
      <c r="AL48975" s="28"/>
      <c r="AM48975" s="28"/>
      <c r="AN48975" s="28"/>
      <c r="AO48975" s="28"/>
      <c r="AP48975" s="28"/>
      <c r="AQ48975" s="28"/>
      <c r="AR48975" s="28"/>
      <c r="AS48975" s="28"/>
      <c r="AT48975" s="28"/>
      <c r="AU48975" s="28"/>
    </row>
    <row r="48976" spans="9:47" x14ac:dyDescent="0.2">
      <c r="I48976" s="57"/>
      <c r="J48976" s="57"/>
      <c r="Y48976" s="28"/>
      <c r="Z48976" s="28"/>
      <c r="AA48976" s="28"/>
      <c r="AB48976" s="28"/>
      <c r="AC48976" s="28"/>
      <c r="AD48976" s="28"/>
      <c r="AE48976" s="28"/>
      <c r="AF48976" s="28"/>
      <c r="AG48976" s="28"/>
      <c r="AH48976" s="28"/>
      <c r="AI48976" s="28"/>
      <c r="AJ48976" s="28"/>
      <c r="AK48976" s="28"/>
      <c r="AL48976" s="28"/>
      <c r="AM48976" s="28"/>
      <c r="AN48976" s="28"/>
      <c r="AO48976" s="28"/>
      <c r="AP48976" s="28"/>
      <c r="AQ48976" s="28"/>
      <c r="AR48976" s="28"/>
      <c r="AS48976" s="28"/>
      <c r="AT48976" s="28"/>
      <c r="AU48976" s="28"/>
    </row>
    <row r="48977" spans="9:47" x14ac:dyDescent="0.2">
      <c r="I48977" s="57"/>
      <c r="J48977" s="57"/>
      <c r="Y48977" s="28"/>
      <c r="Z48977" s="28"/>
      <c r="AA48977" s="28"/>
      <c r="AB48977" s="28"/>
      <c r="AC48977" s="28"/>
      <c r="AD48977" s="28"/>
      <c r="AE48977" s="28"/>
      <c r="AF48977" s="28"/>
      <c r="AG48977" s="28"/>
      <c r="AH48977" s="28"/>
      <c r="AI48977" s="28"/>
      <c r="AJ48977" s="28"/>
      <c r="AK48977" s="28"/>
      <c r="AL48977" s="28"/>
      <c r="AM48977" s="28"/>
      <c r="AN48977" s="28"/>
      <c r="AO48977" s="28"/>
      <c r="AP48977" s="28"/>
      <c r="AQ48977" s="28"/>
      <c r="AR48977" s="28"/>
      <c r="AS48977" s="28"/>
      <c r="AT48977" s="28"/>
      <c r="AU48977" s="28"/>
    </row>
    <row r="48978" spans="9:47" x14ac:dyDescent="0.2">
      <c r="I48978" s="57"/>
      <c r="J48978" s="57"/>
      <c r="Y48978" s="28"/>
      <c r="Z48978" s="28"/>
      <c r="AA48978" s="28"/>
      <c r="AB48978" s="28"/>
      <c r="AC48978" s="28"/>
      <c r="AD48978" s="28"/>
      <c r="AE48978" s="28"/>
      <c r="AF48978" s="28"/>
      <c r="AG48978" s="28"/>
      <c r="AH48978" s="28"/>
      <c r="AI48978" s="28"/>
      <c r="AJ48978" s="28"/>
      <c r="AK48978" s="28"/>
      <c r="AL48978" s="28"/>
      <c r="AM48978" s="28"/>
      <c r="AN48978" s="28"/>
      <c r="AO48978" s="28"/>
      <c r="AP48978" s="28"/>
      <c r="AQ48978" s="28"/>
      <c r="AR48978" s="28"/>
      <c r="AS48978" s="28"/>
      <c r="AT48978" s="28"/>
      <c r="AU48978" s="28"/>
    </row>
    <row r="48979" spans="9:47" x14ac:dyDescent="0.2">
      <c r="I48979" s="57"/>
      <c r="J48979" s="57"/>
      <c r="Y48979" s="28"/>
      <c r="Z48979" s="28"/>
      <c r="AA48979" s="28"/>
      <c r="AB48979" s="28"/>
      <c r="AC48979" s="28"/>
      <c r="AD48979" s="28"/>
      <c r="AE48979" s="28"/>
      <c r="AF48979" s="28"/>
      <c r="AG48979" s="28"/>
      <c r="AH48979" s="28"/>
      <c r="AI48979" s="28"/>
      <c r="AJ48979" s="28"/>
      <c r="AK48979" s="28"/>
      <c r="AL48979" s="28"/>
      <c r="AM48979" s="28"/>
      <c r="AN48979" s="28"/>
      <c r="AO48979" s="28"/>
      <c r="AP48979" s="28"/>
      <c r="AQ48979" s="28"/>
      <c r="AR48979" s="28"/>
      <c r="AS48979" s="28"/>
      <c r="AT48979" s="28"/>
      <c r="AU48979" s="28"/>
    </row>
    <row r="48980" spans="9:47" x14ac:dyDescent="0.2">
      <c r="I48980" s="57"/>
      <c r="J48980" s="57"/>
      <c r="Y48980" s="28"/>
      <c r="Z48980" s="28"/>
      <c r="AA48980" s="28"/>
      <c r="AB48980" s="28"/>
      <c r="AC48980" s="28"/>
      <c r="AD48980" s="28"/>
      <c r="AE48980" s="28"/>
      <c r="AF48980" s="28"/>
      <c r="AG48980" s="28"/>
      <c r="AH48980" s="28"/>
      <c r="AI48980" s="28"/>
      <c r="AJ48980" s="28"/>
      <c r="AK48980" s="28"/>
      <c r="AL48980" s="28"/>
      <c r="AM48980" s="28"/>
      <c r="AN48980" s="28"/>
      <c r="AO48980" s="28"/>
      <c r="AP48980" s="28"/>
      <c r="AQ48980" s="28"/>
      <c r="AR48980" s="28"/>
      <c r="AS48980" s="28"/>
      <c r="AT48980" s="28"/>
      <c r="AU48980" s="28"/>
    </row>
    <row r="48981" spans="9:47" x14ac:dyDescent="0.2">
      <c r="I48981" s="57"/>
      <c r="J48981" s="57"/>
      <c r="Y48981" s="28"/>
      <c r="Z48981" s="28"/>
      <c r="AA48981" s="28"/>
      <c r="AB48981" s="28"/>
      <c r="AC48981" s="28"/>
      <c r="AD48981" s="28"/>
      <c r="AE48981" s="28"/>
      <c r="AF48981" s="28"/>
      <c r="AG48981" s="28"/>
      <c r="AH48981" s="28"/>
      <c r="AI48981" s="28"/>
      <c r="AJ48981" s="28"/>
      <c r="AK48981" s="28"/>
      <c r="AL48981" s="28"/>
      <c r="AM48981" s="28"/>
      <c r="AN48981" s="28"/>
      <c r="AO48981" s="28"/>
      <c r="AP48981" s="28"/>
      <c r="AQ48981" s="28"/>
      <c r="AR48981" s="28"/>
      <c r="AS48981" s="28"/>
      <c r="AT48981" s="28"/>
      <c r="AU48981" s="28"/>
    </row>
    <row r="48982" spans="9:47" x14ac:dyDescent="0.2">
      <c r="I48982" s="57"/>
      <c r="J48982" s="57"/>
      <c r="Y48982" s="28"/>
      <c r="Z48982" s="28"/>
      <c r="AA48982" s="28"/>
      <c r="AB48982" s="28"/>
      <c r="AC48982" s="28"/>
      <c r="AD48982" s="28"/>
      <c r="AE48982" s="28"/>
      <c r="AF48982" s="28"/>
      <c r="AG48982" s="28"/>
      <c r="AH48982" s="28"/>
      <c r="AI48982" s="28"/>
      <c r="AJ48982" s="28"/>
      <c r="AK48982" s="28"/>
      <c r="AL48982" s="28"/>
      <c r="AM48982" s="28"/>
      <c r="AN48982" s="28"/>
      <c r="AO48982" s="28"/>
      <c r="AP48982" s="28"/>
      <c r="AQ48982" s="28"/>
      <c r="AR48982" s="28"/>
      <c r="AS48982" s="28"/>
      <c r="AT48982" s="28"/>
      <c r="AU48982" s="28"/>
    </row>
    <row r="48983" spans="9:47" x14ac:dyDescent="0.2">
      <c r="I48983" s="57"/>
      <c r="J48983" s="57"/>
      <c r="Y48983" s="28"/>
      <c r="Z48983" s="28"/>
      <c r="AA48983" s="28"/>
      <c r="AB48983" s="28"/>
      <c r="AC48983" s="28"/>
      <c r="AD48983" s="28"/>
      <c r="AE48983" s="28"/>
      <c r="AF48983" s="28"/>
      <c r="AG48983" s="28"/>
      <c r="AH48983" s="28"/>
      <c r="AI48983" s="28"/>
      <c r="AJ48983" s="28"/>
      <c r="AK48983" s="28"/>
      <c r="AL48983" s="28"/>
      <c r="AM48983" s="28"/>
      <c r="AN48983" s="28"/>
      <c r="AO48983" s="28"/>
      <c r="AP48983" s="28"/>
      <c r="AQ48983" s="28"/>
      <c r="AR48983" s="28"/>
      <c r="AS48983" s="28"/>
      <c r="AT48983" s="28"/>
      <c r="AU48983" s="28"/>
    </row>
    <row r="48984" spans="9:47" x14ac:dyDescent="0.2">
      <c r="I48984" s="57"/>
      <c r="J48984" s="57"/>
      <c r="Y48984" s="28"/>
      <c r="Z48984" s="28"/>
      <c r="AA48984" s="28"/>
      <c r="AB48984" s="28"/>
      <c r="AC48984" s="28"/>
      <c r="AD48984" s="28"/>
      <c r="AE48984" s="28"/>
      <c r="AF48984" s="28"/>
      <c r="AG48984" s="28"/>
      <c r="AH48984" s="28"/>
      <c r="AI48984" s="28"/>
      <c r="AJ48984" s="28"/>
      <c r="AK48984" s="28"/>
      <c r="AL48984" s="28"/>
      <c r="AM48984" s="28"/>
      <c r="AN48984" s="28"/>
      <c r="AO48984" s="28"/>
      <c r="AP48984" s="28"/>
      <c r="AQ48984" s="28"/>
      <c r="AR48984" s="28"/>
      <c r="AS48984" s="28"/>
      <c r="AT48984" s="28"/>
      <c r="AU48984" s="28"/>
    </row>
    <row r="48985" spans="9:47" x14ac:dyDescent="0.2">
      <c r="I48985" s="57"/>
      <c r="J48985" s="57"/>
      <c r="Y48985" s="28"/>
      <c r="Z48985" s="28"/>
      <c r="AA48985" s="28"/>
      <c r="AB48985" s="28"/>
      <c r="AC48985" s="28"/>
      <c r="AD48985" s="28"/>
      <c r="AE48985" s="28"/>
      <c r="AF48985" s="28"/>
      <c r="AG48985" s="28"/>
      <c r="AH48985" s="28"/>
      <c r="AI48985" s="28"/>
      <c r="AJ48985" s="28"/>
      <c r="AK48985" s="28"/>
      <c r="AL48985" s="28"/>
      <c r="AM48985" s="28"/>
      <c r="AN48985" s="28"/>
      <c r="AO48985" s="28"/>
      <c r="AP48985" s="28"/>
      <c r="AQ48985" s="28"/>
      <c r="AR48985" s="28"/>
      <c r="AS48985" s="28"/>
      <c r="AT48985" s="28"/>
      <c r="AU48985" s="28"/>
    </row>
    <row r="48986" spans="9:47" x14ac:dyDescent="0.2">
      <c r="I48986" s="57"/>
      <c r="J48986" s="57"/>
      <c r="Y48986" s="28"/>
      <c r="Z48986" s="28"/>
      <c r="AA48986" s="28"/>
      <c r="AB48986" s="28"/>
      <c r="AC48986" s="28"/>
      <c r="AD48986" s="28"/>
      <c r="AE48986" s="28"/>
      <c r="AF48986" s="28"/>
      <c r="AG48986" s="28"/>
      <c r="AH48986" s="28"/>
      <c r="AI48986" s="28"/>
      <c r="AJ48986" s="28"/>
      <c r="AK48986" s="28"/>
      <c r="AL48986" s="28"/>
      <c r="AM48986" s="28"/>
      <c r="AN48986" s="28"/>
      <c r="AO48986" s="28"/>
      <c r="AP48986" s="28"/>
      <c r="AQ48986" s="28"/>
      <c r="AR48986" s="28"/>
      <c r="AS48986" s="28"/>
      <c r="AT48986" s="28"/>
      <c r="AU48986" s="28"/>
    </row>
    <row r="48987" spans="9:47" x14ac:dyDescent="0.2">
      <c r="I48987" s="57"/>
      <c r="J48987" s="57"/>
      <c r="Y48987" s="28"/>
      <c r="Z48987" s="28"/>
      <c r="AA48987" s="28"/>
      <c r="AB48987" s="28"/>
      <c r="AC48987" s="28"/>
      <c r="AD48987" s="28"/>
      <c r="AE48987" s="28"/>
      <c r="AF48987" s="28"/>
      <c r="AG48987" s="28"/>
      <c r="AH48987" s="28"/>
      <c r="AI48987" s="28"/>
      <c r="AJ48987" s="28"/>
      <c r="AK48987" s="28"/>
      <c r="AL48987" s="28"/>
      <c r="AM48987" s="28"/>
      <c r="AN48987" s="28"/>
      <c r="AO48987" s="28"/>
      <c r="AP48987" s="28"/>
      <c r="AQ48987" s="28"/>
      <c r="AR48987" s="28"/>
      <c r="AS48987" s="28"/>
      <c r="AT48987" s="28"/>
      <c r="AU48987" s="28"/>
    </row>
    <row r="48988" spans="9:47" x14ac:dyDescent="0.2">
      <c r="I48988" s="57"/>
      <c r="J48988" s="57"/>
      <c r="Y48988" s="28"/>
      <c r="Z48988" s="28"/>
      <c r="AA48988" s="28"/>
      <c r="AB48988" s="28"/>
      <c r="AC48988" s="28"/>
      <c r="AD48988" s="28"/>
      <c r="AE48988" s="28"/>
      <c r="AF48988" s="28"/>
      <c r="AG48988" s="28"/>
      <c r="AH48988" s="28"/>
      <c r="AI48988" s="28"/>
      <c r="AJ48988" s="28"/>
      <c r="AK48988" s="28"/>
      <c r="AL48988" s="28"/>
      <c r="AM48988" s="28"/>
      <c r="AN48988" s="28"/>
      <c r="AO48988" s="28"/>
      <c r="AP48988" s="28"/>
      <c r="AQ48988" s="28"/>
      <c r="AR48988" s="28"/>
      <c r="AS48988" s="28"/>
      <c r="AT48988" s="28"/>
      <c r="AU48988" s="28"/>
    </row>
    <row r="48989" spans="9:47" x14ac:dyDescent="0.2">
      <c r="I48989" s="57"/>
      <c r="J48989" s="57"/>
      <c r="Y48989" s="28"/>
      <c r="Z48989" s="28"/>
      <c r="AA48989" s="28"/>
      <c r="AB48989" s="28"/>
      <c r="AC48989" s="28"/>
      <c r="AD48989" s="28"/>
      <c r="AE48989" s="28"/>
      <c r="AF48989" s="28"/>
      <c r="AG48989" s="28"/>
      <c r="AH48989" s="28"/>
      <c r="AI48989" s="28"/>
      <c r="AJ48989" s="28"/>
      <c r="AK48989" s="28"/>
      <c r="AL48989" s="28"/>
      <c r="AM48989" s="28"/>
      <c r="AN48989" s="28"/>
      <c r="AO48989" s="28"/>
      <c r="AP48989" s="28"/>
      <c r="AQ48989" s="28"/>
      <c r="AR48989" s="28"/>
      <c r="AS48989" s="28"/>
      <c r="AT48989" s="28"/>
      <c r="AU48989" s="28"/>
    </row>
    <row r="48990" spans="9:47" x14ac:dyDescent="0.2">
      <c r="I48990" s="57"/>
      <c r="J48990" s="57"/>
      <c r="Y48990" s="28"/>
      <c r="Z48990" s="28"/>
      <c r="AA48990" s="28"/>
      <c r="AB48990" s="28"/>
      <c r="AC48990" s="28"/>
      <c r="AD48990" s="28"/>
      <c r="AE48990" s="28"/>
      <c r="AF48990" s="28"/>
      <c r="AG48990" s="28"/>
      <c r="AH48990" s="28"/>
      <c r="AI48990" s="28"/>
      <c r="AJ48990" s="28"/>
      <c r="AK48990" s="28"/>
      <c r="AL48990" s="28"/>
      <c r="AM48990" s="28"/>
      <c r="AN48990" s="28"/>
      <c r="AO48990" s="28"/>
      <c r="AP48990" s="28"/>
      <c r="AQ48990" s="28"/>
      <c r="AR48990" s="28"/>
      <c r="AS48990" s="28"/>
      <c r="AT48990" s="28"/>
      <c r="AU48990" s="28"/>
    </row>
    <row r="48991" spans="9:47" x14ac:dyDescent="0.2">
      <c r="I48991" s="57"/>
      <c r="J48991" s="57"/>
      <c r="Y48991" s="28"/>
      <c r="Z48991" s="28"/>
      <c r="AA48991" s="28"/>
      <c r="AB48991" s="28"/>
      <c r="AC48991" s="28"/>
      <c r="AD48991" s="28"/>
      <c r="AE48991" s="28"/>
      <c r="AF48991" s="28"/>
      <c r="AG48991" s="28"/>
      <c r="AH48991" s="28"/>
      <c r="AI48991" s="28"/>
      <c r="AJ48991" s="28"/>
      <c r="AK48991" s="28"/>
      <c r="AL48991" s="28"/>
      <c r="AM48991" s="28"/>
      <c r="AN48991" s="28"/>
      <c r="AO48991" s="28"/>
      <c r="AP48991" s="28"/>
      <c r="AQ48991" s="28"/>
      <c r="AR48991" s="28"/>
      <c r="AS48991" s="28"/>
      <c r="AT48991" s="28"/>
      <c r="AU48991" s="28"/>
    </row>
    <row r="48992" spans="9:47" x14ac:dyDescent="0.2">
      <c r="I48992" s="57"/>
      <c r="J48992" s="57"/>
      <c r="Y48992" s="28"/>
      <c r="Z48992" s="28"/>
      <c r="AA48992" s="28"/>
      <c r="AB48992" s="28"/>
      <c r="AC48992" s="28"/>
      <c r="AD48992" s="28"/>
      <c r="AE48992" s="28"/>
      <c r="AF48992" s="28"/>
      <c r="AG48992" s="28"/>
      <c r="AH48992" s="28"/>
      <c r="AI48992" s="28"/>
      <c r="AJ48992" s="28"/>
      <c r="AK48992" s="28"/>
      <c r="AL48992" s="28"/>
      <c r="AM48992" s="28"/>
      <c r="AN48992" s="28"/>
      <c r="AO48992" s="28"/>
      <c r="AP48992" s="28"/>
      <c r="AQ48992" s="28"/>
      <c r="AR48992" s="28"/>
      <c r="AS48992" s="28"/>
      <c r="AT48992" s="28"/>
      <c r="AU48992" s="28"/>
    </row>
    <row r="48993" spans="9:47" x14ac:dyDescent="0.2">
      <c r="I48993" s="57"/>
      <c r="J48993" s="57"/>
      <c r="Y48993" s="28"/>
      <c r="Z48993" s="28"/>
      <c r="AA48993" s="28"/>
      <c r="AB48993" s="28"/>
      <c r="AC48993" s="28"/>
      <c r="AD48993" s="28"/>
      <c r="AE48993" s="28"/>
      <c r="AF48993" s="28"/>
      <c r="AG48993" s="28"/>
      <c r="AH48993" s="28"/>
      <c r="AI48993" s="28"/>
      <c r="AJ48993" s="28"/>
      <c r="AK48993" s="28"/>
      <c r="AL48993" s="28"/>
      <c r="AM48993" s="28"/>
      <c r="AN48993" s="28"/>
      <c r="AO48993" s="28"/>
      <c r="AP48993" s="28"/>
      <c r="AQ48993" s="28"/>
      <c r="AR48993" s="28"/>
      <c r="AS48993" s="28"/>
      <c r="AT48993" s="28"/>
      <c r="AU48993" s="28"/>
    </row>
    <row r="48994" spans="9:47" x14ac:dyDescent="0.2">
      <c r="I48994" s="57"/>
      <c r="J48994" s="57"/>
      <c r="Y48994" s="28"/>
      <c r="Z48994" s="28"/>
      <c r="AA48994" s="28"/>
      <c r="AB48994" s="28"/>
      <c r="AC48994" s="28"/>
      <c r="AD48994" s="28"/>
      <c r="AE48994" s="28"/>
      <c r="AF48994" s="28"/>
      <c r="AG48994" s="28"/>
      <c r="AH48994" s="28"/>
      <c r="AI48994" s="28"/>
      <c r="AJ48994" s="28"/>
      <c r="AK48994" s="28"/>
      <c r="AL48994" s="28"/>
      <c r="AM48994" s="28"/>
      <c r="AN48994" s="28"/>
      <c r="AO48994" s="28"/>
      <c r="AP48994" s="28"/>
      <c r="AQ48994" s="28"/>
      <c r="AR48994" s="28"/>
      <c r="AS48994" s="28"/>
      <c r="AT48994" s="28"/>
      <c r="AU48994" s="28"/>
    </row>
    <row r="48995" spans="9:47" x14ac:dyDescent="0.2">
      <c r="I48995" s="57"/>
      <c r="J48995" s="57"/>
      <c r="Y48995" s="28"/>
      <c r="Z48995" s="28"/>
      <c r="AA48995" s="28"/>
      <c r="AB48995" s="28"/>
      <c r="AC48995" s="28"/>
      <c r="AD48995" s="28"/>
      <c r="AE48995" s="28"/>
      <c r="AF48995" s="28"/>
      <c r="AG48995" s="28"/>
      <c r="AH48995" s="28"/>
      <c r="AI48995" s="28"/>
      <c r="AJ48995" s="28"/>
      <c r="AK48995" s="28"/>
      <c r="AL48995" s="28"/>
      <c r="AM48995" s="28"/>
      <c r="AN48995" s="28"/>
      <c r="AO48995" s="28"/>
      <c r="AP48995" s="28"/>
      <c r="AQ48995" s="28"/>
      <c r="AR48995" s="28"/>
      <c r="AS48995" s="28"/>
      <c r="AT48995" s="28"/>
      <c r="AU48995" s="28"/>
    </row>
    <row r="48996" spans="9:47" x14ac:dyDescent="0.2">
      <c r="I48996" s="57"/>
      <c r="J48996" s="57"/>
      <c r="Y48996" s="28"/>
      <c r="Z48996" s="28"/>
      <c r="AA48996" s="28"/>
      <c r="AB48996" s="28"/>
      <c r="AC48996" s="28"/>
      <c r="AD48996" s="28"/>
      <c r="AE48996" s="28"/>
      <c r="AF48996" s="28"/>
      <c r="AG48996" s="28"/>
      <c r="AH48996" s="28"/>
      <c r="AI48996" s="28"/>
      <c r="AJ48996" s="28"/>
      <c r="AK48996" s="28"/>
      <c r="AL48996" s="28"/>
      <c r="AM48996" s="28"/>
      <c r="AN48996" s="28"/>
      <c r="AO48996" s="28"/>
      <c r="AP48996" s="28"/>
      <c r="AQ48996" s="28"/>
      <c r="AR48996" s="28"/>
      <c r="AS48996" s="28"/>
      <c r="AT48996" s="28"/>
      <c r="AU48996" s="28"/>
    </row>
    <row r="48997" spans="9:47" x14ac:dyDescent="0.2">
      <c r="I48997" s="57"/>
      <c r="J48997" s="57"/>
      <c r="Y48997" s="28"/>
      <c r="Z48997" s="28"/>
      <c r="AA48997" s="28"/>
      <c r="AB48997" s="28"/>
      <c r="AC48997" s="28"/>
      <c r="AD48997" s="28"/>
      <c r="AE48997" s="28"/>
      <c r="AF48997" s="28"/>
      <c r="AG48997" s="28"/>
      <c r="AH48997" s="28"/>
      <c r="AI48997" s="28"/>
      <c r="AJ48997" s="28"/>
      <c r="AK48997" s="28"/>
      <c r="AL48997" s="28"/>
      <c r="AM48997" s="28"/>
      <c r="AN48997" s="28"/>
      <c r="AO48997" s="28"/>
      <c r="AP48997" s="28"/>
      <c r="AQ48997" s="28"/>
      <c r="AR48997" s="28"/>
      <c r="AS48997" s="28"/>
      <c r="AT48997" s="28"/>
      <c r="AU48997" s="28"/>
    </row>
    <row r="48998" spans="9:47" x14ac:dyDescent="0.2">
      <c r="I48998" s="57"/>
      <c r="J48998" s="57"/>
      <c r="Y48998" s="28"/>
      <c r="Z48998" s="28"/>
      <c r="AA48998" s="28"/>
      <c r="AB48998" s="28"/>
      <c r="AC48998" s="28"/>
      <c r="AD48998" s="28"/>
      <c r="AE48998" s="28"/>
      <c r="AF48998" s="28"/>
      <c r="AG48998" s="28"/>
      <c r="AH48998" s="28"/>
      <c r="AI48998" s="28"/>
      <c r="AJ48998" s="28"/>
      <c r="AK48998" s="28"/>
      <c r="AL48998" s="28"/>
      <c r="AM48998" s="28"/>
      <c r="AN48998" s="28"/>
      <c r="AO48998" s="28"/>
      <c r="AP48998" s="28"/>
      <c r="AQ48998" s="28"/>
      <c r="AR48998" s="28"/>
      <c r="AS48998" s="28"/>
      <c r="AT48998" s="28"/>
      <c r="AU48998" s="28"/>
    </row>
    <row r="48999" spans="9:47" x14ac:dyDescent="0.2">
      <c r="I48999" s="57"/>
      <c r="J48999" s="57"/>
      <c r="Y48999" s="28"/>
      <c r="Z48999" s="28"/>
      <c r="AA48999" s="28"/>
      <c r="AB48999" s="28"/>
      <c r="AC48999" s="28"/>
      <c r="AD48999" s="28"/>
      <c r="AE48999" s="28"/>
      <c r="AF48999" s="28"/>
      <c r="AG48999" s="28"/>
      <c r="AH48999" s="28"/>
      <c r="AI48999" s="28"/>
      <c r="AJ48999" s="28"/>
      <c r="AK48999" s="28"/>
      <c r="AL48999" s="28"/>
      <c r="AM48999" s="28"/>
      <c r="AN48999" s="28"/>
      <c r="AO48999" s="28"/>
      <c r="AP48999" s="28"/>
      <c r="AQ48999" s="28"/>
      <c r="AR48999" s="28"/>
      <c r="AS48999" s="28"/>
      <c r="AT48999" s="28"/>
      <c r="AU48999" s="28"/>
    </row>
    <row r="49000" spans="9:47" x14ac:dyDescent="0.2">
      <c r="I49000" s="57"/>
      <c r="J49000" s="57"/>
      <c r="Y49000" s="28"/>
      <c r="Z49000" s="28"/>
      <c r="AA49000" s="28"/>
      <c r="AB49000" s="28"/>
      <c r="AC49000" s="28"/>
      <c r="AD49000" s="28"/>
      <c r="AE49000" s="28"/>
      <c r="AF49000" s="28"/>
      <c r="AG49000" s="28"/>
      <c r="AH49000" s="28"/>
      <c r="AI49000" s="28"/>
      <c r="AJ49000" s="28"/>
      <c r="AK49000" s="28"/>
      <c r="AL49000" s="28"/>
      <c r="AM49000" s="28"/>
      <c r="AN49000" s="28"/>
      <c r="AO49000" s="28"/>
      <c r="AP49000" s="28"/>
      <c r="AQ49000" s="28"/>
      <c r="AR49000" s="28"/>
      <c r="AS49000" s="28"/>
      <c r="AT49000" s="28"/>
      <c r="AU49000" s="28"/>
    </row>
    <row r="49001" spans="9:47" x14ac:dyDescent="0.2">
      <c r="I49001" s="57"/>
      <c r="J49001" s="57"/>
      <c r="Y49001" s="28"/>
      <c r="Z49001" s="28"/>
      <c r="AA49001" s="28"/>
      <c r="AB49001" s="28"/>
      <c r="AC49001" s="28"/>
      <c r="AD49001" s="28"/>
      <c r="AE49001" s="28"/>
      <c r="AF49001" s="28"/>
      <c r="AG49001" s="28"/>
      <c r="AH49001" s="28"/>
      <c r="AI49001" s="28"/>
      <c r="AJ49001" s="28"/>
      <c r="AK49001" s="28"/>
      <c r="AL49001" s="28"/>
      <c r="AM49001" s="28"/>
      <c r="AN49001" s="28"/>
      <c r="AO49001" s="28"/>
      <c r="AP49001" s="28"/>
      <c r="AQ49001" s="28"/>
      <c r="AR49001" s="28"/>
      <c r="AS49001" s="28"/>
      <c r="AT49001" s="28"/>
      <c r="AU49001" s="28"/>
    </row>
    <row r="49002" spans="9:47" x14ac:dyDescent="0.2">
      <c r="I49002" s="57"/>
      <c r="J49002" s="57"/>
      <c r="Y49002" s="28"/>
      <c r="Z49002" s="28"/>
      <c r="AA49002" s="28"/>
      <c r="AB49002" s="28"/>
      <c r="AC49002" s="28"/>
      <c r="AD49002" s="28"/>
      <c r="AE49002" s="28"/>
      <c r="AF49002" s="28"/>
      <c r="AG49002" s="28"/>
      <c r="AH49002" s="28"/>
      <c r="AI49002" s="28"/>
      <c r="AJ49002" s="28"/>
      <c r="AK49002" s="28"/>
      <c r="AL49002" s="28"/>
      <c r="AM49002" s="28"/>
      <c r="AN49002" s="28"/>
      <c r="AO49002" s="28"/>
      <c r="AP49002" s="28"/>
      <c r="AQ49002" s="28"/>
      <c r="AR49002" s="28"/>
      <c r="AS49002" s="28"/>
      <c r="AT49002" s="28"/>
      <c r="AU49002" s="28"/>
    </row>
    <row r="49003" spans="9:47" x14ac:dyDescent="0.2">
      <c r="I49003" s="57"/>
      <c r="J49003" s="57"/>
      <c r="Y49003" s="28"/>
      <c r="Z49003" s="28"/>
      <c r="AA49003" s="28"/>
      <c r="AB49003" s="28"/>
      <c r="AC49003" s="28"/>
      <c r="AD49003" s="28"/>
      <c r="AE49003" s="28"/>
      <c r="AF49003" s="28"/>
      <c r="AG49003" s="28"/>
      <c r="AH49003" s="28"/>
      <c r="AI49003" s="28"/>
      <c r="AJ49003" s="28"/>
      <c r="AK49003" s="28"/>
      <c r="AL49003" s="28"/>
      <c r="AM49003" s="28"/>
      <c r="AN49003" s="28"/>
      <c r="AO49003" s="28"/>
      <c r="AP49003" s="28"/>
      <c r="AQ49003" s="28"/>
      <c r="AR49003" s="28"/>
      <c r="AS49003" s="28"/>
      <c r="AT49003" s="28"/>
      <c r="AU49003" s="28"/>
    </row>
    <row r="49004" spans="9:47" x14ac:dyDescent="0.2">
      <c r="I49004" s="57"/>
      <c r="J49004" s="57"/>
      <c r="Y49004" s="28"/>
      <c r="Z49004" s="28"/>
      <c r="AA49004" s="28"/>
      <c r="AB49004" s="28"/>
      <c r="AC49004" s="28"/>
      <c r="AD49004" s="28"/>
      <c r="AE49004" s="28"/>
      <c r="AF49004" s="28"/>
      <c r="AG49004" s="28"/>
      <c r="AH49004" s="28"/>
      <c r="AI49004" s="28"/>
      <c r="AJ49004" s="28"/>
      <c r="AK49004" s="28"/>
      <c r="AL49004" s="28"/>
      <c r="AM49004" s="28"/>
      <c r="AN49004" s="28"/>
      <c r="AO49004" s="28"/>
      <c r="AP49004" s="28"/>
      <c r="AQ49004" s="28"/>
      <c r="AR49004" s="28"/>
      <c r="AS49004" s="28"/>
      <c r="AT49004" s="28"/>
      <c r="AU49004" s="28"/>
    </row>
    <row r="49005" spans="9:47" x14ac:dyDescent="0.2">
      <c r="I49005" s="57"/>
      <c r="J49005" s="57"/>
      <c r="Y49005" s="28"/>
      <c r="Z49005" s="28"/>
      <c r="AA49005" s="28"/>
      <c r="AB49005" s="28"/>
      <c r="AC49005" s="28"/>
      <c r="AD49005" s="28"/>
      <c r="AE49005" s="28"/>
      <c r="AF49005" s="28"/>
      <c r="AG49005" s="28"/>
      <c r="AH49005" s="28"/>
      <c r="AI49005" s="28"/>
      <c r="AJ49005" s="28"/>
      <c r="AK49005" s="28"/>
      <c r="AL49005" s="28"/>
      <c r="AM49005" s="28"/>
      <c r="AN49005" s="28"/>
      <c r="AO49005" s="28"/>
      <c r="AP49005" s="28"/>
      <c r="AQ49005" s="28"/>
      <c r="AR49005" s="28"/>
      <c r="AS49005" s="28"/>
      <c r="AT49005" s="28"/>
      <c r="AU49005" s="28"/>
    </row>
    <row r="49006" spans="9:47" x14ac:dyDescent="0.2">
      <c r="I49006" s="57"/>
      <c r="J49006" s="57"/>
      <c r="Y49006" s="28"/>
      <c r="Z49006" s="28"/>
      <c r="AA49006" s="28"/>
      <c r="AB49006" s="28"/>
      <c r="AC49006" s="28"/>
      <c r="AD49006" s="28"/>
      <c r="AE49006" s="28"/>
      <c r="AF49006" s="28"/>
      <c r="AG49006" s="28"/>
      <c r="AH49006" s="28"/>
      <c r="AI49006" s="28"/>
      <c r="AJ49006" s="28"/>
      <c r="AK49006" s="28"/>
      <c r="AL49006" s="28"/>
      <c r="AM49006" s="28"/>
      <c r="AN49006" s="28"/>
      <c r="AO49006" s="28"/>
      <c r="AP49006" s="28"/>
      <c r="AQ49006" s="28"/>
      <c r="AR49006" s="28"/>
      <c r="AS49006" s="28"/>
      <c r="AT49006" s="28"/>
      <c r="AU49006" s="28"/>
    </row>
    <row r="49007" spans="9:47" x14ac:dyDescent="0.2">
      <c r="I49007" s="57"/>
      <c r="J49007" s="57"/>
      <c r="Y49007" s="28"/>
      <c r="Z49007" s="28"/>
      <c r="AA49007" s="28"/>
      <c r="AB49007" s="28"/>
      <c r="AC49007" s="28"/>
      <c r="AD49007" s="28"/>
      <c r="AE49007" s="28"/>
      <c r="AF49007" s="28"/>
      <c r="AG49007" s="28"/>
      <c r="AH49007" s="28"/>
      <c r="AI49007" s="28"/>
      <c r="AJ49007" s="28"/>
      <c r="AK49007" s="28"/>
      <c r="AL49007" s="28"/>
      <c r="AM49007" s="28"/>
      <c r="AN49007" s="28"/>
      <c r="AO49007" s="28"/>
      <c r="AP49007" s="28"/>
      <c r="AQ49007" s="28"/>
      <c r="AR49007" s="28"/>
      <c r="AS49007" s="28"/>
      <c r="AT49007" s="28"/>
      <c r="AU49007" s="28"/>
    </row>
    <row r="49008" spans="9:47" x14ac:dyDescent="0.2">
      <c r="I49008" s="57"/>
      <c r="J49008" s="57"/>
      <c r="Y49008" s="28"/>
      <c r="Z49008" s="28"/>
      <c r="AA49008" s="28"/>
      <c r="AB49008" s="28"/>
      <c r="AC49008" s="28"/>
      <c r="AD49008" s="28"/>
      <c r="AE49008" s="28"/>
      <c r="AF49008" s="28"/>
      <c r="AG49008" s="28"/>
      <c r="AH49008" s="28"/>
      <c r="AI49008" s="28"/>
      <c r="AJ49008" s="28"/>
      <c r="AK49008" s="28"/>
      <c r="AL49008" s="28"/>
      <c r="AM49008" s="28"/>
      <c r="AN49008" s="28"/>
      <c r="AO49008" s="28"/>
      <c r="AP49008" s="28"/>
      <c r="AQ49008" s="28"/>
      <c r="AR49008" s="28"/>
      <c r="AS49008" s="28"/>
      <c r="AT49008" s="28"/>
      <c r="AU49008" s="28"/>
    </row>
    <row r="49009" spans="9:47" x14ac:dyDescent="0.2">
      <c r="I49009" s="57"/>
      <c r="J49009" s="57"/>
      <c r="Y49009" s="28"/>
      <c r="Z49009" s="28"/>
      <c r="AA49009" s="28"/>
      <c r="AB49009" s="28"/>
      <c r="AC49009" s="28"/>
      <c r="AD49009" s="28"/>
      <c r="AE49009" s="28"/>
      <c r="AF49009" s="28"/>
      <c r="AG49009" s="28"/>
      <c r="AH49009" s="28"/>
      <c r="AI49009" s="28"/>
      <c r="AJ49009" s="28"/>
      <c r="AK49009" s="28"/>
      <c r="AL49009" s="28"/>
      <c r="AM49009" s="28"/>
      <c r="AN49009" s="28"/>
      <c r="AO49009" s="28"/>
      <c r="AP49009" s="28"/>
      <c r="AQ49009" s="28"/>
      <c r="AR49009" s="28"/>
      <c r="AS49009" s="28"/>
      <c r="AT49009" s="28"/>
      <c r="AU49009" s="28"/>
    </row>
    <row r="49010" spans="9:47" x14ac:dyDescent="0.2">
      <c r="I49010" s="57"/>
      <c r="J49010" s="57"/>
      <c r="Y49010" s="28"/>
      <c r="Z49010" s="28"/>
      <c r="AA49010" s="28"/>
      <c r="AB49010" s="28"/>
      <c r="AC49010" s="28"/>
      <c r="AD49010" s="28"/>
      <c r="AE49010" s="28"/>
      <c r="AF49010" s="28"/>
      <c r="AG49010" s="28"/>
      <c r="AH49010" s="28"/>
      <c r="AI49010" s="28"/>
      <c r="AJ49010" s="28"/>
      <c r="AK49010" s="28"/>
      <c r="AL49010" s="28"/>
      <c r="AM49010" s="28"/>
      <c r="AN49010" s="28"/>
      <c r="AO49010" s="28"/>
      <c r="AP49010" s="28"/>
      <c r="AQ49010" s="28"/>
      <c r="AR49010" s="28"/>
      <c r="AS49010" s="28"/>
      <c r="AT49010" s="28"/>
      <c r="AU49010" s="28"/>
    </row>
    <row r="49011" spans="9:47" x14ac:dyDescent="0.2">
      <c r="I49011" s="57"/>
      <c r="J49011" s="57"/>
      <c r="Y49011" s="28"/>
      <c r="Z49011" s="28"/>
      <c r="AA49011" s="28"/>
      <c r="AB49011" s="28"/>
      <c r="AC49011" s="28"/>
      <c r="AD49011" s="28"/>
      <c r="AE49011" s="28"/>
      <c r="AF49011" s="28"/>
      <c r="AG49011" s="28"/>
      <c r="AH49011" s="28"/>
      <c r="AI49011" s="28"/>
      <c r="AJ49011" s="28"/>
      <c r="AK49011" s="28"/>
      <c r="AL49011" s="28"/>
      <c r="AM49011" s="28"/>
      <c r="AN49011" s="28"/>
      <c r="AO49011" s="28"/>
      <c r="AP49011" s="28"/>
      <c r="AQ49011" s="28"/>
      <c r="AR49011" s="28"/>
      <c r="AS49011" s="28"/>
      <c r="AT49011" s="28"/>
      <c r="AU49011" s="28"/>
    </row>
    <row r="49012" spans="9:47" x14ac:dyDescent="0.2">
      <c r="I49012" s="57"/>
      <c r="J49012" s="57"/>
      <c r="Y49012" s="28"/>
      <c r="Z49012" s="28"/>
      <c r="AA49012" s="28"/>
      <c r="AB49012" s="28"/>
      <c r="AC49012" s="28"/>
      <c r="AD49012" s="28"/>
      <c r="AE49012" s="28"/>
      <c r="AF49012" s="28"/>
      <c r="AG49012" s="28"/>
      <c r="AH49012" s="28"/>
      <c r="AI49012" s="28"/>
      <c r="AJ49012" s="28"/>
      <c r="AK49012" s="28"/>
      <c r="AL49012" s="28"/>
      <c r="AM49012" s="28"/>
      <c r="AN49012" s="28"/>
      <c r="AO49012" s="28"/>
      <c r="AP49012" s="28"/>
      <c r="AQ49012" s="28"/>
      <c r="AR49012" s="28"/>
      <c r="AS49012" s="28"/>
      <c r="AT49012" s="28"/>
      <c r="AU49012" s="28"/>
    </row>
    <row r="49013" spans="9:47" x14ac:dyDescent="0.2">
      <c r="I49013" s="57"/>
      <c r="J49013" s="57"/>
      <c r="Y49013" s="28"/>
      <c r="Z49013" s="28"/>
      <c r="AA49013" s="28"/>
      <c r="AB49013" s="28"/>
      <c r="AC49013" s="28"/>
      <c r="AD49013" s="28"/>
      <c r="AE49013" s="28"/>
      <c r="AF49013" s="28"/>
      <c r="AG49013" s="28"/>
      <c r="AH49013" s="28"/>
      <c r="AI49013" s="28"/>
      <c r="AJ49013" s="28"/>
      <c r="AK49013" s="28"/>
      <c r="AL49013" s="28"/>
      <c r="AM49013" s="28"/>
      <c r="AN49013" s="28"/>
      <c r="AO49013" s="28"/>
      <c r="AP49013" s="28"/>
      <c r="AQ49013" s="28"/>
      <c r="AR49013" s="28"/>
      <c r="AS49013" s="28"/>
      <c r="AT49013" s="28"/>
      <c r="AU49013" s="28"/>
    </row>
    <row r="49014" spans="9:47" x14ac:dyDescent="0.2">
      <c r="I49014" s="57"/>
      <c r="J49014" s="57"/>
      <c r="Y49014" s="28"/>
      <c r="Z49014" s="28"/>
      <c r="AA49014" s="28"/>
      <c r="AB49014" s="28"/>
      <c r="AC49014" s="28"/>
      <c r="AD49014" s="28"/>
      <c r="AE49014" s="28"/>
      <c r="AF49014" s="28"/>
      <c r="AG49014" s="28"/>
      <c r="AH49014" s="28"/>
      <c r="AI49014" s="28"/>
      <c r="AJ49014" s="28"/>
      <c r="AK49014" s="28"/>
      <c r="AL49014" s="28"/>
      <c r="AM49014" s="28"/>
      <c r="AN49014" s="28"/>
      <c r="AO49014" s="28"/>
      <c r="AP49014" s="28"/>
      <c r="AQ49014" s="28"/>
      <c r="AR49014" s="28"/>
      <c r="AS49014" s="28"/>
      <c r="AT49014" s="28"/>
      <c r="AU49014" s="28"/>
    </row>
    <row r="49015" spans="9:47" x14ac:dyDescent="0.2">
      <c r="I49015" s="57"/>
      <c r="J49015" s="57"/>
      <c r="Y49015" s="28"/>
      <c r="Z49015" s="28"/>
      <c r="AA49015" s="28"/>
      <c r="AB49015" s="28"/>
      <c r="AC49015" s="28"/>
      <c r="AD49015" s="28"/>
      <c r="AE49015" s="28"/>
      <c r="AF49015" s="28"/>
      <c r="AG49015" s="28"/>
      <c r="AH49015" s="28"/>
      <c r="AI49015" s="28"/>
      <c r="AJ49015" s="28"/>
      <c r="AK49015" s="28"/>
      <c r="AL49015" s="28"/>
      <c r="AM49015" s="28"/>
      <c r="AN49015" s="28"/>
      <c r="AO49015" s="28"/>
      <c r="AP49015" s="28"/>
      <c r="AQ49015" s="28"/>
      <c r="AR49015" s="28"/>
      <c r="AS49015" s="28"/>
      <c r="AT49015" s="28"/>
      <c r="AU49015" s="28"/>
    </row>
    <row r="49016" spans="9:47" x14ac:dyDescent="0.2">
      <c r="I49016" s="57"/>
      <c r="J49016" s="57"/>
      <c r="Y49016" s="28"/>
      <c r="Z49016" s="28"/>
      <c r="AA49016" s="28"/>
      <c r="AB49016" s="28"/>
      <c r="AC49016" s="28"/>
      <c r="AD49016" s="28"/>
      <c r="AE49016" s="28"/>
      <c r="AF49016" s="28"/>
      <c r="AG49016" s="28"/>
      <c r="AH49016" s="28"/>
      <c r="AI49016" s="28"/>
      <c r="AJ49016" s="28"/>
      <c r="AK49016" s="28"/>
      <c r="AL49016" s="28"/>
      <c r="AM49016" s="28"/>
      <c r="AN49016" s="28"/>
      <c r="AO49016" s="28"/>
      <c r="AP49016" s="28"/>
      <c r="AQ49016" s="28"/>
      <c r="AR49016" s="28"/>
      <c r="AS49016" s="28"/>
      <c r="AT49016" s="28"/>
      <c r="AU49016" s="28"/>
    </row>
    <row r="49017" spans="9:47" x14ac:dyDescent="0.2">
      <c r="I49017" s="57"/>
      <c r="J49017" s="57"/>
      <c r="Y49017" s="28"/>
      <c r="Z49017" s="28"/>
      <c r="AA49017" s="28"/>
      <c r="AB49017" s="28"/>
      <c r="AC49017" s="28"/>
      <c r="AD49017" s="28"/>
      <c r="AE49017" s="28"/>
      <c r="AF49017" s="28"/>
      <c r="AG49017" s="28"/>
      <c r="AH49017" s="28"/>
      <c r="AI49017" s="28"/>
      <c r="AJ49017" s="28"/>
      <c r="AK49017" s="28"/>
      <c r="AL49017" s="28"/>
      <c r="AM49017" s="28"/>
      <c r="AN49017" s="28"/>
      <c r="AO49017" s="28"/>
      <c r="AP49017" s="28"/>
      <c r="AQ49017" s="28"/>
      <c r="AR49017" s="28"/>
      <c r="AS49017" s="28"/>
      <c r="AT49017" s="28"/>
      <c r="AU49017" s="28"/>
    </row>
    <row r="49018" spans="9:47" x14ac:dyDescent="0.2">
      <c r="I49018" s="57"/>
      <c r="J49018" s="57"/>
      <c r="Y49018" s="28"/>
      <c r="Z49018" s="28"/>
      <c r="AA49018" s="28"/>
      <c r="AB49018" s="28"/>
      <c r="AC49018" s="28"/>
      <c r="AD49018" s="28"/>
      <c r="AE49018" s="28"/>
      <c r="AF49018" s="28"/>
      <c r="AG49018" s="28"/>
      <c r="AH49018" s="28"/>
      <c r="AI49018" s="28"/>
      <c r="AJ49018" s="28"/>
      <c r="AK49018" s="28"/>
      <c r="AL49018" s="28"/>
      <c r="AM49018" s="28"/>
      <c r="AN49018" s="28"/>
      <c r="AO49018" s="28"/>
      <c r="AP49018" s="28"/>
      <c r="AQ49018" s="28"/>
      <c r="AR49018" s="28"/>
      <c r="AS49018" s="28"/>
      <c r="AT49018" s="28"/>
      <c r="AU49018" s="28"/>
    </row>
    <row r="49019" spans="9:47" x14ac:dyDescent="0.2">
      <c r="I49019" s="57"/>
      <c r="J49019" s="57"/>
      <c r="Y49019" s="28"/>
      <c r="Z49019" s="28"/>
      <c r="AA49019" s="28"/>
      <c r="AB49019" s="28"/>
      <c r="AC49019" s="28"/>
      <c r="AD49019" s="28"/>
      <c r="AE49019" s="28"/>
      <c r="AF49019" s="28"/>
      <c r="AG49019" s="28"/>
      <c r="AH49019" s="28"/>
      <c r="AI49019" s="28"/>
      <c r="AJ49019" s="28"/>
      <c r="AK49019" s="28"/>
      <c r="AL49019" s="28"/>
      <c r="AM49019" s="28"/>
      <c r="AN49019" s="28"/>
      <c r="AO49019" s="28"/>
      <c r="AP49019" s="28"/>
      <c r="AQ49019" s="28"/>
      <c r="AR49019" s="28"/>
      <c r="AS49019" s="28"/>
      <c r="AT49019" s="28"/>
      <c r="AU49019" s="28"/>
    </row>
    <row r="49020" spans="9:47" x14ac:dyDescent="0.2">
      <c r="I49020" s="57"/>
      <c r="J49020" s="57"/>
      <c r="Y49020" s="28"/>
      <c r="Z49020" s="28"/>
      <c r="AA49020" s="28"/>
      <c r="AB49020" s="28"/>
      <c r="AC49020" s="28"/>
      <c r="AD49020" s="28"/>
      <c r="AE49020" s="28"/>
      <c r="AF49020" s="28"/>
      <c r="AG49020" s="28"/>
      <c r="AH49020" s="28"/>
      <c r="AI49020" s="28"/>
      <c r="AJ49020" s="28"/>
      <c r="AK49020" s="28"/>
      <c r="AL49020" s="28"/>
      <c r="AM49020" s="28"/>
      <c r="AN49020" s="28"/>
      <c r="AO49020" s="28"/>
      <c r="AP49020" s="28"/>
      <c r="AQ49020" s="28"/>
      <c r="AR49020" s="28"/>
      <c r="AS49020" s="28"/>
      <c r="AT49020" s="28"/>
      <c r="AU49020" s="28"/>
    </row>
    <row r="49021" spans="9:47" x14ac:dyDescent="0.2">
      <c r="I49021" s="57"/>
      <c r="J49021" s="57"/>
      <c r="Y49021" s="28"/>
      <c r="Z49021" s="28"/>
      <c r="AA49021" s="28"/>
      <c r="AB49021" s="28"/>
      <c r="AC49021" s="28"/>
      <c r="AD49021" s="28"/>
      <c r="AE49021" s="28"/>
      <c r="AF49021" s="28"/>
      <c r="AG49021" s="28"/>
      <c r="AH49021" s="28"/>
      <c r="AI49021" s="28"/>
      <c r="AJ49021" s="28"/>
      <c r="AK49021" s="28"/>
      <c r="AL49021" s="28"/>
      <c r="AM49021" s="28"/>
      <c r="AN49021" s="28"/>
      <c r="AO49021" s="28"/>
      <c r="AP49021" s="28"/>
      <c r="AQ49021" s="28"/>
      <c r="AR49021" s="28"/>
      <c r="AS49021" s="28"/>
      <c r="AT49021" s="28"/>
      <c r="AU49021" s="28"/>
    </row>
    <row r="49022" spans="9:47" x14ac:dyDescent="0.2">
      <c r="I49022" s="57"/>
      <c r="J49022" s="57"/>
      <c r="Y49022" s="28"/>
      <c r="Z49022" s="28"/>
      <c r="AA49022" s="28"/>
      <c r="AB49022" s="28"/>
      <c r="AC49022" s="28"/>
      <c r="AD49022" s="28"/>
      <c r="AE49022" s="28"/>
      <c r="AF49022" s="28"/>
      <c r="AG49022" s="28"/>
      <c r="AH49022" s="28"/>
      <c r="AI49022" s="28"/>
      <c r="AJ49022" s="28"/>
      <c r="AK49022" s="28"/>
      <c r="AL49022" s="28"/>
      <c r="AM49022" s="28"/>
      <c r="AN49022" s="28"/>
      <c r="AO49022" s="28"/>
      <c r="AP49022" s="28"/>
      <c r="AQ49022" s="28"/>
      <c r="AR49022" s="28"/>
      <c r="AS49022" s="28"/>
      <c r="AT49022" s="28"/>
      <c r="AU49022" s="28"/>
    </row>
    <row r="49023" spans="9:47" x14ac:dyDescent="0.2">
      <c r="I49023" s="57"/>
      <c r="J49023" s="57"/>
      <c r="Y49023" s="28"/>
      <c r="Z49023" s="28"/>
      <c r="AA49023" s="28"/>
      <c r="AB49023" s="28"/>
      <c r="AC49023" s="28"/>
      <c r="AD49023" s="28"/>
      <c r="AE49023" s="28"/>
      <c r="AF49023" s="28"/>
      <c r="AG49023" s="28"/>
      <c r="AH49023" s="28"/>
      <c r="AI49023" s="28"/>
      <c r="AJ49023" s="28"/>
      <c r="AK49023" s="28"/>
      <c r="AL49023" s="28"/>
      <c r="AM49023" s="28"/>
      <c r="AN49023" s="28"/>
      <c r="AO49023" s="28"/>
      <c r="AP49023" s="28"/>
      <c r="AQ49023" s="28"/>
      <c r="AR49023" s="28"/>
      <c r="AS49023" s="28"/>
      <c r="AT49023" s="28"/>
      <c r="AU49023" s="28"/>
    </row>
    <row r="49024" spans="9:47" x14ac:dyDescent="0.2">
      <c r="I49024" s="57"/>
      <c r="J49024" s="57"/>
      <c r="Y49024" s="28"/>
      <c r="Z49024" s="28"/>
      <c r="AA49024" s="28"/>
      <c r="AB49024" s="28"/>
      <c r="AC49024" s="28"/>
      <c r="AD49024" s="28"/>
      <c r="AE49024" s="28"/>
      <c r="AF49024" s="28"/>
      <c r="AG49024" s="28"/>
      <c r="AH49024" s="28"/>
      <c r="AI49024" s="28"/>
      <c r="AJ49024" s="28"/>
      <c r="AK49024" s="28"/>
      <c r="AL49024" s="28"/>
      <c r="AM49024" s="28"/>
      <c r="AN49024" s="28"/>
      <c r="AO49024" s="28"/>
      <c r="AP49024" s="28"/>
      <c r="AQ49024" s="28"/>
      <c r="AR49024" s="28"/>
      <c r="AS49024" s="28"/>
      <c r="AT49024" s="28"/>
      <c r="AU49024" s="28"/>
    </row>
    <row r="49025" spans="9:47" x14ac:dyDescent="0.2">
      <c r="I49025" s="57"/>
      <c r="J49025" s="57"/>
      <c r="Y49025" s="28"/>
      <c r="Z49025" s="28"/>
      <c r="AA49025" s="28"/>
      <c r="AB49025" s="28"/>
      <c r="AC49025" s="28"/>
      <c r="AD49025" s="28"/>
      <c r="AE49025" s="28"/>
      <c r="AF49025" s="28"/>
      <c r="AG49025" s="28"/>
      <c r="AH49025" s="28"/>
      <c r="AI49025" s="28"/>
      <c r="AJ49025" s="28"/>
      <c r="AK49025" s="28"/>
      <c r="AL49025" s="28"/>
      <c r="AM49025" s="28"/>
      <c r="AN49025" s="28"/>
      <c r="AO49025" s="28"/>
      <c r="AP49025" s="28"/>
      <c r="AQ49025" s="28"/>
      <c r="AR49025" s="28"/>
      <c r="AS49025" s="28"/>
      <c r="AT49025" s="28"/>
      <c r="AU49025" s="28"/>
    </row>
    <row r="49026" spans="9:47" x14ac:dyDescent="0.2">
      <c r="I49026" s="57"/>
      <c r="J49026" s="57"/>
      <c r="Y49026" s="28"/>
      <c r="Z49026" s="28"/>
      <c r="AA49026" s="28"/>
      <c r="AB49026" s="28"/>
      <c r="AC49026" s="28"/>
      <c r="AD49026" s="28"/>
      <c r="AE49026" s="28"/>
      <c r="AF49026" s="28"/>
      <c r="AG49026" s="28"/>
      <c r="AH49026" s="28"/>
      <c r="AI49026" s="28"/>
      <c r="AJ49026" s="28"/>
      <c r="AK49026" s="28"/>
      <c r="AL49026" s="28"/>
      <c r="AM49026" s="28"/>
      <c r="AN49026" s="28"/>
      <c r="AO49026" s="28"/>
      <c r="AP49026" s="28"/>
      <c r="AQ49026" s="28"/>
      <c r="AR49026" s="28"/>
      <c r="AS49026" s="28"/>
      <c r="AT49026" s="28"/>
      <c r="AU49026" s="28"/>
    </row>
    <row r="49027" spans="9:47" x14ac:dyDescent="0.2">
      <c r="I49027" s="57"/>
      <c r="J49027" s="57"/>
      <c r="Y49027" s="28"/>
      <c r="Z49027" s="28"/>
      <c r="AA49027" s="28"/>
      <c r="AB49027" s="28"/>
      <c r="AC49027" s="28"/>
      <c r="AD49027" s="28"/>
      <c r="AE49027" s="28"/>
      <c r="AF49027" s="28"/>
      <c r="AG49027" s="28"/>
      <c r="AH49027" s="28"/>
      <c r="AI49027" s="28"/>
      <c r="AJ49027" s="28"/>
      <c r="AK49027" s="28"/>
      <c r="AL49027" s="28"/>
      <c r="AM49027" s="28"/>
      <c r="AN49027" s="28"/>
      <c r="AO49027" s="28"/>
      <c r="AP49027" s="28"/>
      <c r="AQ49027" s="28"/>
      <c r="AR49027" s="28"/>
      <c r="AS49027" s="28"/>
      <c r="AT49027" s="28"/>
      <c r="AU49027" s="28"/>
    </row>
    <row r="49028" spans="9:47" x14ac:dyDescent="0.2">
      <c r="I49028" s="57"/>
      <c r="J49028" s="57"/>
      <c r="Y49028" s="28"/>
      <c r="Z49028" s="28"/>
      <c r="AA49028" s="28"/>
      <c r="AB49028" s="28"/>
      <c r="AC49028" s="28"/>
      <c r="AD49028" s="28"/>
      <c r="AE49028" s="28"/>
      <c r="AF49028" s="28"/>
      <c r="AG49028" s="28"/>
      <c r="AH49028" s="28"/>
      <c r="AI49028" s="28"/>
      <c r="AJ49028" s="28"/>
      <c r="AK49028" s="28"/>
      <c r="AL49028" s="28"/>
      <c r="AM49028" s="28"/>
      <c r="AN49028" s="28"/>
      <c r="AO49028" s="28"/>
      <c r="AP49028" s="28"/>
      <c r="AQ49028" s="28"/>
      <c r="AR49028" s="28"/>
      <c r="AS49028" s="28"/>
      <c r="AT49028" s="28"/>
      <c r="AU49028" s="28"/>
    </row>
    <row r="49029" spans="9:47" x14ac:dyDescent="0.2">
      <c r="I49029" s="57"/>
      <c r="J49029" s="57"/>
      <c r="Y49029" s="28"/>
      <c r="Z49029" s="28"/>
      <c r="AA49029" s="28"/>
      <c r="AB49029" s="28"/>
      <c r="AC49029" s="28"/>
      <c r="AD49029" s="28"/>
      <c r="AE49029" s="28"/>
      <c r="AF49029" s="28"/>
      <c r="AG49029" s="28"/>
      <c r="AH49029" s="28"/>
      <c r="AI49029" s="28"/>
      <c r="AJ49029" s="28"/>
      <c r="AK49029" s="28"/>
      <c r="AL49029" s="28"/>
      <c r="AM49029" s="28"/>
      <c r="AN49029" s="28"/>
      <c r="AO49029" s="28"/>
      <c r="AP49029" s="28"/>
      <c r="AQ49029" s="28"/>
      <c r="AR49029" s="28"/>
      <c r="AS49029" s="28"/>
      <c r="AT49029" s="28"/>
      <c r="AU49029" s="28"/>
    </row>
    <row r="49030" spans="9:47" x14ac:dyDescent="0.2">
      <c r="I49030" s="57"/>
      <c r="J49030" s="57"/>
      <c r="Y49030" s="28"/>
      <c r="Z49030" s="28"/>
      <c r="AA49030" s="28"/>
      <c r="AB49030" s="28"/>
      <c r="AC49030" s="28"/>
      <c r="AD49030" s="28"/>
      <c r="AE49030" s="28"/>
      <c r="AF49030" s="28"/>
      <c r="AG49030" s="28"/>
      <c r="AH49030" s="28"/>
      <c r="AI49030" s="28"/>
      <c r="AJ49030" s="28"/>
      <c r="AK49030" s="28"/>
      <c r="AL49030" s="28"/>
      <c r="AM49030" s="28"/>
      <c r="AN49030" s="28"/>
      <c r="AO49030" s="28"/>
      <c r="AP49030" s="28"/>
      <c r="AQ49030" s="28"/>
      <c r="AR49030" s="28"/>
      <c r="AS49030" s="28"/>
      <c r="AT49030" s="28"/>
      <c r="AU49030" s="28"/>
    </row>
    <row r="49031" spans="9:47" x14ac:dyDescent="0.2">
      <c r="I49031" s="57"/>
      <c r="J49031" s="57"/>
      <c r="Y49031" s="28"/>
      <c r="Z49031" s="28"/>
      <c r="AA49031" s="28"/>
      <c r="AB49031" s="28"/>
      <c r="AC49031" s="28"/>
      <c r="AD49031" s="28"/>
      <c r="AE49031" s="28"/>
      <c r="AF49031" s="28"/>
      <c r="AG49031" s="28"/>
      <c r="AH49031" s="28"/>
      <c r="AI49031" s="28"/>
      <c r="AJ49031" s="28"/>
      <c r="AK49031" s="28"/>
      <c r="AL49031" s="28"/>
      <c r="AM49031" s="28"/>
      <c r="AN49031" s="28"/>
      <c r="AO49031" s="28"/>
      <c r="AP49031" s="28"/>
      <c r="AQ49031" s="28"/>
      <c r="AR49031" s="28"/>
      <c r="AS49031" s="28"/>
      <c r="AT49031" s="28"/>
      <c r="AU49031" s="28"/>
    </row>
    <row r="49032" spans="9:47" x14ac:dyDescent="0.2">
      <c r="I49032" s="57"/>
      <c r="J49032" s="57"/>
      <c r="Y49032" s="28"/>
      <c r="Z49032" s="28"/>
      <c r="AA49032" s="28"/>
      <c r="AB49032" s="28"/>
      <c r="AC49032" s="28"/>
      <c r="AD49032" s="28"/>
      <c r="AE49032" s="28"/>
      <c r="AF49032" s="28"/>
      <c r="AG49032" s="28"/>
      <c r="AH49032" s="28"/>
      <c r="AI49032" s="28"/>
      <c r="AJ49032" s="28"/>
      <c r="AK49032" s="28"/>
      <c r="AL49032" s="28"/>
      <c r="AM49032" s="28"/>
      <c r="AN49032" s="28"/>
      <c r="AO49032" s="28"/>
      <c r="AP49032" s="28"/>
      <c r="AQ49032" s="28"/>
      <c r="AR49032" s="28"/>
      <c r="AS49032" s="28"/>
      <c r="AT49032" s="28"/>
      <c r="AU49032" s="28"/>
    </row>
    <row r="49033" spans="9:47" x14ac:dyDescent="0.2">
      <c r="I49033" s="57"/>
      <c r="J49033" s="57"/>
      <c r="Y49033" s="28"/>
      <c r="Z49033" s="28"/>
      <c r="AA49033" s="28"/>
      <c r="AB49033" s="28"/>
      <c r="AC49033" s="28"/>
      <c r="AD49033" s="28"/>
      <c r="AE49033" s="28"/>
      <c r="AF49033" s="28"/>
      <c r="AG49033" s="28"/>
      <c r="AH49033" s="28"/>
      <c r="AI49033" s="28"/>
      <c r="AJ49033" s="28"/>
      <c r="AK49033" s="28"/>
      <c r="AL49033" s="28"/>
      <c r="AM49033" s="28"/>
      <c r="AN49033" s="28"/>
      <c r="AO49033" s="28"/>
      <c r="AP49033" s="28"/>
      <c r="AQ49033" s="28"/>
      <c r="AR49033" s="28"/>
      <c r="AS49033" s="28"/>
      <c r="AT49033" s="28"/>
      <c r="AU49033" s="28"/>
    </row>
    <row r="49034" spans="9:47" x14ac:dyDescent="0.2">
      <c r="I49034" s="57"/>
      <c r="J49034" s="57"/>
      <c r="Y49034" s="28"/>
      <c r="Z49034" s="28"/>
      <c r="AA49034" s="28"/>
      <c r="AB49034" s="28"/>
      <c r="AC49034" s="28"/>
      <c r="AD49034" s="28"/>
      <c r="AE49034" s="28"/>
      <c r="AF49034" s="28"/>
      <c r="AG49034" s="28"/>
      <c r="AH49034" s="28"/>
      <c r="AI49034" s="28"/>
      <c r="AJ49034" s="28"/>
      <c r="AK49034" s="28"/>
      <c r="AL49034" s="28"/>
      <c r="AM49034" s="28"/>
      <c r="AN49034" s="28"/>
      <c r="AO49034" s="28"/>
      <c r="AP49034" s="28"/>
      <c r="AQ49034" s="28"/>
      <c r="AR49034" s="28"/>
      <c r="AS49034" s="28"/>
      <c r="AT49034" s="28"/>
      <c r="AU49034" s="28"/>
    </row>
    <row r="49035" spans="9:47" x14ac:dyDescent="0.2">
      <c r="I49035" s="57"/>
      <c r="J49035" s="57"/>
      <c r="Y49035" s="28"/>
      <c r="Z49035" s="28"/>
      <c r="AA49035" s="28"/>
      <c r="AB49035" s="28"/>
      <c r="AC49035" s="28"/>
      <c r="AD49035" s="28"/>
      <c r="AE49035" s="28"/>
      <c r="AF49035" s="28"/>
      <c r="AG49035" s="28"/>
      <c r="AH49035" s="28"/>
      <c r="AI49035" s="28"/>
      <c r="AJ49035" s="28"/>
      <c r="AK49035" s="28"/>
      <c r="AL49035" s="28"/>
      <c r="AM49035" s="28"/>
      <c r="AN49035" s="28"/>
      <c r="AO49035" s="28"/>
      <c r="AP49035" s="28"/>
      <c r="AQ49035" s="28"/>
      <c r="AR49035" s="28"/>
      <c r="AS49035" s="28"/>
      <c r="AT49035" s="28"/>
      <c r="AU49035" s="28"/>
    </row>
    <row r="49036" spans="9:47" x14ac:dyDescent="0.2">
      <c r="I49036" s="57"/>
      <c r="J49036" s="57"/>
      <c r="Y49036" s="28"/>
      <c r="Z49036" s="28"/>
      <c r="AA49036" s="28"/>
      <c r="AB49036" s="28"/>
      <c r="AC49036" s="28"/>
      <c r="AD49036" s="28"/>
      <c r="AE49036" s="28"/>
      <c r="AF49036" s="28"/>
      <c r="AG49036" s="28"/>
      <c r="AH49036" s="28"/>
      <c r="AI49036" s="28"/>
      <c r="AJ49036" s="28"/>
      <c r="AK49036" s="28"/>
      <c r="AL49036" s="28"/>
      <c r="AM49036" s="28"/>
      <c r="AN49036" s="28"/>
      <c r="AO49036" s="28"/>
      <c r="AP49036" s="28"/>
      <c r="AQ49036" s="28"/>
      <c r="AR49036" s="28"/>
      <c r="AS49036" s="28"/>
      <c r="AT49036" s="28"/>
      <c r="AU49036" s="28"/>
    </row>
    <row r="49037" spans="9:47" x14ac:dyDescent="0.2">
      <c r="I49037" s="57"/>
      <c r="J49037" s="57"/>
      <c r="Y49037" s="28"/>
      <c r="Z49037" s="28"/>
      <c r="AA49037" s="28"/>
      <c r="AB49037" s="28"/>
      <c r="AC49037" s="28"/>
      <c r="AD49037" s="28"/>
      <c r="AE49037" s="28"/>
      <c r="AF49037" s="28"/>
      <c r="AG49037" s="28"/>
      <c r="AH49037" s="28"/>
      <c r="AI49037" s="28"/>
      <c r="AJ49037" s="28"/>
      <c r="AK49037" s="28"/>
      <c r="AL49037" s="28"/>
      <c r="AM49037" s="28"/>
      <c r="AN49037" s="28"/>
      <c r="AO49037" s="28"/>
      <c r="AP49037" s="28"/>
      <c r="AQ49037" s="28"/>
      <c r="AR49037" s="28"/>
      <c r="AS49037" s="28"/>
      <c r="AT49037" s="28"/>
      <c r="AU49037" s="28"/>
    </row>
    <row r="49038" spans="9:47" x14ac:dyDescent="0.2">
      <c r="I49038" s="57"/>
      <c r="J49038" s="57"/>
      <c r="Y49038" s="28"/>
      <c r="Z49038" s="28"/>
      <c r="AA49038" s="28"/>
      <c r="AB49038" s="28"/>
      <c r="AC49038" s="28"/>
      <c r="AD49038" s="28"/>
      <c r="AE49038" s="28"/>
      <c r="AF49038" s="28"/>
      <c r="AG49038" s="28"/>
      <c r="AH49038" s="28"/>
      <c r="AI49038" s="28"/>
      <c r="AJ49038" s="28"/>
      <c r="AK49038" s="28"/>
      <c r="AL49038" s="28"/>
      <c r="AM49038" s="28"/>
      <c r="AN49038" s="28"/>
      <c r="AO49038" s="28"/>
      <c r="AP49038" s="28"/>
      <c r="AQ49038" s="28"/>
      <c r="AR49038" s="28"/>
      <c r="AS49038" s="28"/>
      <c r="AT49038" s="28"/>
      <c r="AU49038" s="28"/>
    </row>
    <row r="49039" spans="9:47" x14ac:dyDescent="0.2">
      <c r="I49039" s="57"/>
      <c r="J49039" s="57"/>
      <c r="Y49039" s="28"/>
      <c r="Z49039" s="28"/>
      <c r="AA49039" s="28"/>
      <c r="AB49039" s="28"/>
      <c r="AC49039" s="28"/>
      <c r="AD49039" s="28"/>
      <c r="AE49039" s="28"/>
      <c r="AF49039" s="28"/>
      <c r="AG49039" s="28"/>
      <c r="AH49039" s="28"/>
      <c r="AI49039" s="28"/>
      <c r="AJ49039" s="28"/>
      <c r="AK49039" s="28"/>
      <c r="AL49039" s="28"/>
      <c r="AM49039" s="28"/>
      <c r="AN49039" s="28"/>
      <c r="AO49039" s="28"/>
      <c r="AP49039" s="28"/>
      <c r="AQ49039" s="28"/>
      <c r="AR49039" s="28"/>
      <c r="AS49039" s="28"/>
      <c r="AT49039" s="28"/>
      <c r="AU49039" s="28"/>
    </row>
    <row r="49040" spans="9:47" x14ac:dyDescent="0.2">
      <c r="I49040" s="57"/>
      <c r="J49040" s="57"/>
      <c r="Y49040" s="28"/>
      <c r="Z49040" s="28"/>
      <c r="AA49040" s="28"/>
      <c r="AB49040" s="28"/>
      <c r="AC49040" s="28"/>
      <c r="AD49040" s="28"/>
      <c r="AE49040" s="28"/>
      <c r="AF49040" s="28"/>
      <c r="AG49040" s="28"/>
      <c r="AH49040" s="28"/>
      <c r="AI49040" s="28"/>
      <c r="AJ49040" s="28"/>
      <c r="AK49040" s="28"/>
      <c r="AL49040" s="28"/>
      <c r="AM49040" s="28"/>
      <c r="AN49040" s="28"/>
      <c r="AO49040" s="28"/>
      <c r="AP49040" s="28"/>
      <c r="AQ49040" s="28"/>
      <c r="AR49040" s="28"/>
      <c r="AS49040" s="28"/>
      <c r="AT49040" s="28"/>
      <c r="AU49040" s="28"/>
    </row>
    <row r="49041" spans="9:47" x14ac:dyDescent="0.2">
      <c r="I49041" s="57"/>
      <c r="J49041" s="57"/>
      <c r="Y49041" s="28"/>
      <c r="Z49041" s="28"/>
      <c r="AA49041" s="28"/>
      <c r="AB49041" s="28"/>
      <c r="AC49041" s="28"/>
      <c r="AD49041" s="28"/>
      <c r="AE49041" s="28"/>
      <c r="AF49041" s="28"/>
      <c r="AG49041" s="28"/>
      <c r="AH49041" s="28"/>
      <c r="AI49041" s="28"/>
      <c r="AJ49041" s="28"/>
      <c r="AK49041" s="28"/>
      <c r="AL49041" s="28"/>
      <c r="AM49041" s="28"/>
      <c r="AN49041" s="28"/>
      <c r="AO49041" s="28"/>
      <c r="AP49041" s="28"/>
      <c r="AQ49041" s="28"/>
      <c r="AR49041" s="28"/>
      <c r="AS49041" s="28"/>
      <c r="AT49041" s="28"/>
      <c r="AU49041" s="28"/>
    </row>
    <row r="49042" spans="9:47" x14ac:dyDescent="0.2">
      <c r="I49042" s="57"/>
      <c r="J49042" s="57"/>
      <c r="Y49042" s="28"/>
      <c r="Z49042" s="28"/>
      <c r="AA49042" s="28"/>
      <c r="AB49042" s="28"/>
      <c r="AC49042" s="28"/>
      <c r="AD49042" s="28"/>
      <c r="AE49042" s="28"/>
      <c r="AF49042" s="28"/>
      <c r="AG49042" s="28"/>
      <c r="AH49042" s="28"/>
      <c r="AI49042" s="28"/>
      <c r="AJ49042" s="28"/>
      <c r="AK49042" s="28"/>
      <c r="AL49042" s="28"/>
      <c r="AM49042" s="28"/>
      <c r="AN49042" s="28"/>
      <c r="AO49042" s="28"/>
      <c r="AP49042" s="28"/>
      <c r="AQ49042" s="28"/>
      <c r="AR49042" s="28"/>
      <c r="AS49042" s="28"/>
      <c r="AT49042" s="28"/>
      <c r="AU49042" s="28"/>
    </row>
    <row r="49043" spans="9:47" x14ac:dyDescent="0.2">
      <c r="I49043" s="57"/>
      <c r="J49043" s="57"/>
      <c r="Y49043" s="28"/>
      <c r="Z49043" s="28"/>
      <c r="AA49043" s="28"/>
      <c r="AB49043" s="28"/>
      <c r="AC49043" s="28"/>
      <c r="AD49043" s="28"/>
      <c r="AE49043" s="28"/>
      <c r="AF49043" s="28"/>
      <c r="AG49043" s="28"/>
      <c r="AH49043" s="28"/>
      <c r="AI49043" s="28"/>
      <c r="AJ49043" s="28"/>
      <c r="AK49043" s="28"/>
      <c r="AL49043" s="28"/>
      <c r="AM49043" s="28"/>
      <c r="AN49043" s="28"/>
      <c r="AO49043" s="28"/>
      <c r="AP49043" s="28"/>
      <c r="AQ49043" s="28"/>
      <c r="AR49043" s="28"/>
      <c r="AS49043" s="28"/>
      <c r="AT49043" s="28"/>
      <c r="AU49043" s="28"/>
    </row>
    <row r="49044" spans="9:47" x14ac:dyDescent="0.2">
      <c r="I49044" s="57"/>
      <c r="J49044" s="57"/>
      <c r="Y49044" s="28"/>
      <c r="Z49044" s="28"/>
      <c r="AA49044" s="28"/>
      <c r="AB49044" s="28"/>
      <c r="AC49044" s="28"/>
      <c r="AD49044" s="28"/>
      <c r="AE49044" s="28"/>
      <c r="AF49044" s="28"/>
      <c r="AG49044" s="28"/>
      <c r="AH49044" s="28"/>
      <c r="AI49044" s="28"/>
      <c r="AJ49044" s="28"/>
      <c r="AK49044" s="28"/>
      <c r="AL49044" s="28"/>
      <c r="AM49044" s="28"/>
      <c r="AN49044" s="28"/>
      <c r="AO49044" s="28"/>
      <c r="AP49044" s="28"/>
      <c r="AQ49044" s="28"/>
      <c r="AR49044" s="28"/>
      <c r="AS49044" s="28"/>
      <c r="AT49044" s="28"/>
      <c r="AU49044" s="28"/>
    </row>
    <row r="49045" spans="9:47" x14ac:dyDescent="0.2">
      <c r="I49045" s="57"/>
      <c r="J49045" s="57"/>
      <c r="Y49045" s="28"/>
      <c r="Z49045" s="28"/>
      <c r="AA49045" s="28"/>
      <c r="AB49045" s="28"/>
      <c r="AC49045" s="28"/>
      <c r="AD49045" s="28"/>
      <c r="AE49045" s="28"/>
      <c r="AF49045" s="28"/>
      <c r="AG49045" s="28"/>
      <c r="AH49045" s="28"/>
      <c r="AI49045" s="28"/>
      <c r="AJ49045" s="28"/>
      <c r="AK49045" s="28"/>
      <c r="AL49045" s="28"/>
      <c r="AM49045" s="28"/>
      <c r="AN49045" s="28"/>
      <c r="AO49045" s="28"/>
      <c r="AP49045" s="28"/>
      <c r="AQ49045" s="28"/>
      <c r="AR49045" s="28"/>
      <c r="AS49045" s="28"/>
      <c r="AT49045" s="28"/>
      <c r="AU49045" s="28"/>
    </row>
    <row r="49046" spans="9:47" x14ac:dyDescent="0.2">
      <c r="I49046" s="57"/>
      <c r="J49046" s="57"/>
      <c r="Y49046" s="28"/>
      <c r="Z49046" s="28"/>
      <c r="AA49046" s="28"/>
      <c r="AB49046" s="28"/>
      <c r="AC49046" s="28"/>
      <c r="AD49046" s="28"/>
      <c r="AE49046" s="28"/>
      <c r="AF49046" s="28"/>
      <c r="AG49046" s="28"/>
      <c r="AH49046" s="28"/>
      <c r="AI49046" s="28"/>
      <c r="AJ49046" s="28"/>
      <c r="AK49046" s="28"/>
      <c r="AL49046" s="28"/>
      <c r="AM49046" s="28"/>
      <c r="AN49046" s="28"/>
      <c r="AO49046" s="28"/>
      <c r="AP49046" s="28"/>
      <c r="AQ49046" s="28"/>
      <c r="AR49046" s="28"/>
      <c r="AS49046" s="28"/>
      <c r="AT49046" s="28"/>
      <c r="AU49046" s="28"/>
    </row>
    <row r="49047" spans="9:47" x14ac:dyDescent="0.2">
      <c r="I49047" s="57"/>
      <c r="J49047" s="57"/>
      <c r="Y49047" s="28"/>
      <c r="Z49047" s="28"/>
      <c r="AA49047" s="28"/>
      <c r="AB49047" s="28"/>
      <c r="AC49047" s="28"/>
      <c r="AD49047" s="28"/>
      <c r="AE49047" s="28"/>
      <c r="AF49047" s="28"/>
      <c r="AG49047" s="28"/>
      <c r="AH49047" s="28"/>
      <c r="AI49047" s="28"/>
      <c r="AJ49047" s="28"/>
      <c r="AK49047" s="28"/>
      <c r="AL49047" s="28"/>
      <c r="AM49047" s="28"/>
      <c r="AN49047" s="28"/>
      <c r="AO49047" s="28"/>
      <c r="AP49047" s="28"/>
      <c r="AQ49047" s="28"/>
      <c r="AR49047" s="28"/>
      <c r="AS49047" s="28"/>
      <c r="AT49047" s="28"/>
      <c r="AU49047" s="28"/>
    </row>
    <row r="49048" spans="9:47" x14ac:dyDescent="0.2">
      <c r="I49048" s="57"/>
      <c r="J49048" s="57"/>
      <c r="Y49048" s="28"/>
      <c r="Z49048" s="28"/>
      <c r="AA49048" s="28"/>
      <c r="AB49048" s="28"/>
      <c r="AC49048" s="28"/>
      <c r="AD49048" s="28"/>
      <c r="AE49048" s="28"/>
      <c r="AF49048" s="28"/>
      <c r="AG49048" s="28"/>
      <c r="AH49048" s="28"/>
      <c r="AI49048" s="28"/>
      <c r="AJ49048" s="28"/>
      <c r="AK49048" s="28"/>
      <c r="AL49048" s="28"/>
      <c r="AM49048" s="28"/>
      <c r="AN49048" s="28"/>
      <c r="AO49048" s="28"/>
      <c r="AP49048" s="28"/>
      <c r="AQ49048" s="28"/>
      <c r="AR49048" s="28"/>
      <c r="AS49048" s="28"/>
      <c r="AT49048" s="28"/>
      <c r="AU49048" s="28"/>
    </row>
    <row r="49049" spans="9:47" x14ac:dyDescent="0.2">
      <c r="I49049" s="57"/>
      <c r="J49049" s="57"/>
      <c r="Y49049" s="28"/>
      <c r="Z49049" s="28"/>
      <c r="AA49049" s="28"/>
      <c r="AB49049" s="28"/>
      <c r="AC49049" s="28"/>
      <c r="AD49049" s="28"/>
      <c r="AE49049" s="28"/>
      <c r="AF49049" s="28"/>
      <c r="AG49049" s="28"/>
      <c r="AH49049" s="28"/>
      <c r="AI49049" s="28"/>
      <c r="AJ49049" s="28"/>
      <c r="AK49049" s="28"/>
      <c r="AL49049" s="28"/>
      <c r="AM49049" s="28"/>
      <c r="AN49049" s="28"/>
      <c r="AO49049" s="28"/>
      <c r="AP49049" s="28"/>
      <c r="AQ49049" s="28"/>
      <c r="AR49049" s="28"/>
      <c r="AS49049" s="28"/>
      <c r="AT49049" s="28"/>
      <c r="AU49049" s="28"/>
    </row>
    <row r="49050" spans="9:47" x14ac:dyDescent="0.2">
      <c r="I49050" s="57"/>
      <c r="J49050" s="57"/>
      <c r="Y49050" s="28"/>
      <c r="Z49050" s="28"/>
      <c r="AA49050" s="28"/>
      <c r="AB49050" s="28"/>
      <c r="AC49050" s="28"/>
      <c r="AD49050" s="28"/>
      <c r="AE49050" s="28"/>
      <c r="AF49050" s="28"/>
      <c r="AG49050" s="28"/>
      <c r="AH49050" s="28"/>
      <c r="AI49050" s="28"/>
      <c r="AJ49050" s="28"/>
      <c r="AK49050" s="28"/>
      <c r="AL49050" s="28"/>
      <c r="AM49050" s="28"/>
      <c r="AN49050" s="28"/>
      <c r="AO49050" s="28"/>
      <c r="AP49050" s="28"/>
      <c r="AQ49050" s="28"/>
      <c r="AR49050" s="28"/>
      <c r="AS49050" s="28"/>
      <c r="AT49050" s="28"/>
      <c r="AU49050" s="28"/>
    </row>
    <row r="49051" spans="9:47" x14ac:dyDescent="0.2">
      <c r="I49051" s="57"/>
      <c r="J49051" s="57"/>
      <c r="Y49051" s="28"/>
      <c r="Z49051" s="28"/>
      <c r="AA49051" s="28"/>
      <c r="AB49051" s="28"/>
      <c r="AC49051" s="28"/>
      <c r="AD49051" s="28"/>
      <c r="AE49051" s="28"/>
      <c r="AF49051" s="28"/>
      <c r="AG49051" s="28"/>
      <c r="AH49051" s="28"/>
      <c r="AI49051" s="28"/>
      <c r="AJ49051" s="28"/>
      <c r="AK49051" s="28"/>
      <c r="AL49051" s="28"/>
      <c r="AM49051" s="28"/>
      <c r="AN49051" s="28"/>
      <c r="AO49051" s="28"/>
      <c r="AP49051" s="28"/>
      <c r="AQ49051" s="28"/>
      <c r="AR49051" s="28"/>
      <c r="AS49051" s="28"/>
      <c r="AT49051" s="28"/>
      <c r="AU49051" s="28"/>
    </row>
    <row r="49052" spans="9:47" x14ac:dyDescent="0.2">
      <c r="I49052" s="57"/>
      <c r="J49052" s="57"/>
      <c r="Y49052" s="28"/>
      <c r="Z49052" s="28"/>
      <c r="AA49052" s="28"/>
      <c r="AB49052" s="28"/>
      <c r="AC49052" s="28"/>
      <c r="AD49052" s="28"/>
      <c r="AE49052" s="28"/>
      <c r="AF49052" s="28"/>
      <c r="AG49052" s="28"/>
      <c r="AH49052" s="28"/>
      <c r="AI49052" s="28"/>
      <c r="AJ49052" s="28"/>
      <c r="AK49052" s="28"/>
      <c r="AL49052" s="28"/>
      <c r="AM49052" s="28"/>
      <c r="AN49052" s="28"/>
      <c r="AO49052" s="28"/>
      <c r="AP49052" s="28"/>
      <c r="AQ49052" s="28"/>
      <c r="AR49052" s="28"/>
      <c r="AS49052" s="28"/>
      <c r="AT49052" s="28"/>
      <c r="AU49052" s="28"/>
    </row>
    <row r="49053" spans="9:47" x14ac:dyDescent="0.2">
      <c r="I49053" s="57"/>
      <c r="J49053" s="57"/>
      <c r="Y49053" s="28"/>
      <c r="Z49053" s="28"/>
      <c r="AA49053" s="28"/>
      <c r="AB49053" s="28"/>
      <c r="AC49053" s="28"/>
      <c r="AD49053" s="28"/>
      <c r="AE49053" s="28"/>
      <c r="AF49053" s="28"/>
      <c r="AG49053" s="28"/>
      <c r="AH49053" s="28"/>
      <c r="AI49053" s="28"/>
      <c r="AJ49053" s="28"/>
      <c r="AK49053" s="28"/>
      <c r="AL49053" s="28"/>
      <c r="AM49053" s="28"/>
      <c r="AN49053" s="28"/>
      <c r="AO49053" s="28"/>
      <c r="AP49053" s="28"/>
      <c r="AQ49053" s="28"/>
      <c r="AR49053" s="28"/>
      <c r="AS49053" s="28"/>
      <c r="AT49053" s="28"/>
      <c r="AU49053" s="28"/>
    </row>
    <row r="49054" spans="9:47" x14ac:dyDescent="0.2">
      <c r="I49054" s="57"/>
      <c r="J49054" s="57"/>
      <c r="Y49054" s="28"/>
      <c r="Z49054" s="28"/>
      <c r="AA49054" s="28"/>
      <c r="AB49054" s="28"/>
      <c r="AC49054" s="28"/>
      <c r="AD49054" s="28"/>
      <c r="AE49054" s="28"/>
      <c r="AF49054" s="28"/>
      <c r="AG49054" s="28"/>
      <c r="AH49054" s="28"/>
      <c r="AI49054" s="28"/>
      <c r="AJ49054" s="28"/>
      <c r="AK49054" s="28"/>
      <c r="AL49054" s="28"/>
      <c r="AM49054" s="28"/>
      <c r="AN49054" s="28"/>
      <c r="AO49054" s="28"/>
      <c r="AP49054" s="28"/>
      <c r="AQ49054" s="28"/>
      <c r="AR49054" s="28"/>
      <c r="AS49054" s="28"/>
      <c r="AT49054" s="28"/>
      <c r="AU49054" s="28"/>
    </row>
    <row r="49055" spans="9:47" x14ac:dyDescent="0.2">
      <c r="I49055" s="57"/>
      <c r="J49055" s="57"/>
      <c r="Y49055" s="28"/>
      <c r="Z49055" s="28"/>
      <c r="AA49055" s="28"/>
      <c r="AB49055" s="28"/>
      <c r="AC49055" s="28"/>
      <c r="AD49055" s="28"/>
      <c r="AE49055" s="28"/>
      <c r="AF49055" s="28"/>
      <c r="AG49055" s="28"/>
      <c r="AH49055" s="28"/>
      <c r="AI49055" s="28"/>
      <c r="AJ49055" s="28"/>
      <c r="AK49055" s="28"/>
      <c r="AL49055" s="28"/>
      <c r="AM49055" s="28"/>
      <c r="AN49055" s="28"/>
      <c r="AO49055" s="28"/>
      <c r="AP49055" s="28"/>
      <c r="AQ49055" s="28"/>
      <c r="AR49055" s="28"/>
      <c r="AS49055" s="28"/>
      <c r="AT49055" s="28"/>
      <c r="AU49055" s="28"/>
    </row>
    <row r="49056" spans="9:47" x14ac:dyDescent="0.2">
      <c r="I49056" s="57"/>
      <c r="J49056" s="57"/>
      <c r="Y49056" s="28"/>
      <c r="Z49056" s="28"/>
      <c r="AA49056" s="28"/>
      <c r="AB49056" s="28"/>
      <c r="AC49056" s="28"/>
      <c r="AD49056" s="28"/>
      <c r="AE49056" s="28"/>
      <c r="AF49056" s="28"/>
      <c r="AG49056" s="28"/>
      <c r="AH49056" s="28"/>
      <c r="AI49056" s="28"/>
      <c r="AJ49056" s="28"/>
      <c r="AK49056" s="28"/>
      <c r="AL49056" s="28"/>
      <c r="AM49056" s="28"/>
      <c r="AN49056" s="28"/>
      <c r="AO49056" s="28"/>
      <c r="AP49056" s="28"/>
      <c r="AQ49056" s="28"/>
      <c r="AR49056" s="28"/>
      <c r="AS49056" s="28"/>
      <c r="AT49056" s="28"/>
      <c r="AU49056" s="28"/>
    </row>
    <row r="49057" spans="9:47" x14ac:dyDescent="0.2">
      <c r="I49057" s="57"/>
      <c r="J49057" s="57"/>
      <c r="Y49057" s="28"/>
      <c r="Z49057" s="28"/>
      <c r="AA49057" s="28"/>
      <c r="AB49057" s="28"/>
      <c r="AC49057" s="28"/>
      <c r="AD49057" s="28"/>
      <c r="AE49057" s="28"/>
      <c r="AF49057" s="28"/>
      <c r="AG49057" s="28"/>
      <c r="AH49057" s="28"/>
      <c r="AI49057" s="28"/>
      <c r="AJ49057" s="28"/>
      <c r="AK49057" s="28"/>
      <c r="AL49057" s="28"/>
      <c r="AM49057" s="28"/>
      <c r="AN49057" s="28"/>
      <c r="AO49057" s="28"/>
      <c r="AP49057" s="28"/>
      <c r="AQ49057" s="28"/>
      <c r="AR49057" s="28"/>
      <c r="AS49057" s="28"/>
      <c r="AT49057" s="28"/>
      <c r="AU49057" s="28"/>
    </row>
    <row r="49058" spans="9:47" x14ac:dyDescent="0.2">
      <c r="I49058" s="57"/>
      <c r="J49058" s="57"/>
      <c r="Y49058" s="28"/>
      <c r="Z49058" s="28"/>
      <c r="AA49058" s="28"/>
      <c r="AB49058" s="28"/>
      <c r="AC49058" s="28"/>
      <c r="AD49058" s="28"/>
      <c r="AE49058" s="28"/>
      <c r="AF49058" s="28"/>
      <c r="AG49058" s="28"/>
      <c r="AH49058" s="28"/>
      <c r="AI49058" s="28"/>
      <c r="AJ49058" s="28"/>
      <c r="AK49058" s="28"/>
      <c r="AL49058" s="28"/>
      <c r="AM49058" s="28"/>
      <c r="AN49058" s="28"/>
      <c r="AO49058" s="28"/>
      <c r="AP49058" s="28"/>
      <c r="AQ49058" s="28"/>
      <c r="AR49058" s="28"/>
      <c r="AS49058" s="28"/>
      <c r="AT49058" s="28"/>
      <c r="AU49058" s="28"/>
    </row>
    <row r="49059" spans="9:47" x14ac:dyDescent="0.2">
      <c r="I49059" s="57"/>
      <c r="J49059" s="57"/>
      <c r="Y49059" s="28"/>
      <c r="Z49059" s="28"/>
      <c r="AA49059" s="28"/>
      <c r="AB49059" s="28"/>
      <c r="AC49059" s="28"/>
      <c r="AD49059" s="28"/>
      <c r="AE49059" s="28"/>
      <c r="AF49059" s="28"/>
      <c r="AG49059" s="28"/>
      <c r="AH49059" s="28"/>
      <c r="AI49059" s="28"/>
      <c r="AJ49059" s="28"/>
      <c r="AK49059" s="28"/>
      <c r="AL49059" s="28"/>
      <c r="AM49059" s="28"/>
      <c r="AN49059" s="28"/>
      <c r="AO49059" s="28"/>
      <c r="AP49059" s="28"/>
      <c r="AQ49059" s="28"/>
      <c r="AR49059" s="28"/>
      <c r="AS49059" s="28"/>
      <c r="AT49059" s="28"/>
      <c r="AU49059" s="28"/>
    </row>
    <row r="49060" spans="9:47" x14ac:dyDescent="0.2">
      <c r="I49060" s="57"/>
      <c r="J49060" s="57"/>
      <c r="Y49060" s="28"/>
      <c r="Z49060" s="28"/>
      <c r="AA49060" s="28"/>
      <c r="AB49060" s="28"/>
      <c r="AC49060" s="28"/>
      <c r="AD49060" s="28"/>
      <c r="AE49060" s="28"/>
      <c r="AF49060" s="28"/>
      <c r="AG49060" s="28"/>
      <c r="AH49060" s="28"/>
      <c r="AI49060" s="28"/>
      <c r="AJ49060" s="28"/>
      <c r="AK49060" s="28"/>
      <c r="AL49060" s="28"/>
      <c r="AM49060" s="28"/>
      <c r="AN49060" s="28"/>
      <c r="AO49060" s="28"/>
      <c r="AP49060" s="28"/>
      <c r="AQ49060" s="28"/>
      <c r="AR49060" s="28"/>
      <c r="AS49060" s="28"/>
      <c r="AT49060" s="28"/>
      <c r="AU49060" s="28"/>
    </row>
    <row r="49061" spans="9:47" x14ac:dyDescent="0.2">
      <c r="I49061" s="57"/>
      <c r="J49061" s="57"/>
      <c r="Y49061" s="28"/>
      <c r="Z49061" s="28"/>
      <c r="AA49061" s="28"/>
      <c r="AB49061" s="28"/>
      <c r="AC49061" s="28"/>
      <c r="AD49061" s="28"/>
      <c r="AE49061" s="28"/>
      <c r="AF49061" s="28"/>
      <c r="AG49061" s="28"/>
      <c r="AH49061" s="28"/>
      <c r="AI49061" s="28"/>
      <c r="AJ49061" s="28"/>
      <c r="AK49061" s="28"/>
      <c r="AL49061" s="28"/>
      <c r="AM49061" s="28"/>
      <c r="AN49061" s="28"/>
      <c r="AO49061" s="28"/>
      <c r="AP49061" s="28"/>
      <c r="AQ49061" s="28"/>
      <c r="AR49061" s="28"/>
      <c r="AS49061" s="28"/>
      <c r="AT49061" s="28"/>
      <c r="AU49061" s="28"/>
    </row>
    <row r="49062" spans="9:47" x14ac:dyDescent="0.2">
      <c r="I49062" s="57"/>
      <c r="J49062" s="57"/>
      <c r="Y49062" s="28"/>
      <c r="Z49062" s="28"/>
      <c r="AA49062" s="28"/>
      <c r="AB49062" s="28"/>
      <c r="AC49062" s="28"/>
      <c r="AD49062" s="28"/>
      <c r="AE49062" s="28"/>
      <c r="AF49062" s="28"/>
      <c r="AG49062" s="28"/>
      <c r="AH49062" s="28"/>
      <c r="AI49062" s="28"/>
      <c r="AJ49062" s="28"/>
      <c r="AK49062" s="28"/>
      <c r="AL49062" s="28"/>
      <c r="AM49062" s="28"/>
      <c r="AN49062" s="28"/>
      <c r="AO49062" s="28"/>
      <c r="AP49062" s="28"/>
      <c r="AQ49062" s="28"/>
      <c r="AR49062" s="28"/>
      <c r="AS49062" s="28"/>
      <c r="AT49062" s="28"/>
      <c r="AU49062" s="28"/>
    </row>
    <row r="49063" spans="9:47" x14ac:dyDescent="0.2">
      <c r="I49063" s="57"/>
      <c r="J49063" s="57"/>
      <c r="Y49063" s="28"/>
      <c r="Z49063" s="28"/>
      <c r="AA49063" s="28"/>
      <c r="AB49063" s="28"/>
      <c r="AC49063" s="28"/>
      <c r="AD49063" s="28"/>
      <c r="AE49063" s="28"/>
      <c r="AF49063" s="28"/>
      <c r="AG49063" s="28"/>
      <c r="AH49063" s="28"/>
      <c r="AI49063" s="28"/>
      <c r="AJ49063" s="28"/>
      <c r="AK49063" s="28"/>
      <c r="AL49063" s="28"/>
      <c r="AM49063" s="28"/>
      <c r="AN49063" s="28"/>
      <c r="AO49063" s="28"/>
      <c r="AP49063" s="28"/>
      <c r="AQ49063" s="28"/>
      <c r="AR49063" s="28"/>
      <c r="AS49063" s="28"/>
      <c r="AT49063" s="28"/>
      <c r="AU49063" s="28"/>
    </row>
    <row r="49064" spans="9:47" x14ac:dyDescent="0.2">
      <c r="I49064" s="57"/>
      <c r="J49064" s="57"/>
      <c r="Y49064" s="28"/>
      <c r="Z49064" s="28"/>
      <c r="AA49064" s="28"/>
      <c r="AB49064" s="28"/>
      <c r="AC49064" s="28"/>
      <c r="AD49064" s="28"/>
      <c r="AE49064" s="28"/>
      <c r="AF49064" s="28"/>
      <c r="AG49064" s="28"/>
      <c r="AH49064" s="28"/>
      <c r="AI49064" s="28"/>
      <c r="AJ49064" s="28"/>
      <c r="AK49064" s="28"/>
      <c r="AL49064" s="28"/>
      <c r="AM49064" s="28"/>
      <c r="AN49064" s="28"/>
      <c r="AO49064" s="28"/>
      <c r="AP49064" s="28"/>
      <c r="AQ49064" s="28"/>
      <c r="AR49064" s="28"/>
      <c r="AS49064" s="28"/>
      <c r="AT49064" s="28"/>
      <c r="AU49064" s="28"/>
    </row>
    <row r="49065" spans="9:47" x14ac:dyDescent="0.2">
      <c r="I49065" s="57"/>
      <c r="J49065" s="57"/>
      <c r="Y49065" s="28"/>
      <c r="Z49065" s="28"/>
      <c r="AA49065" s="28"/>
      <c r="AB49065" s="28"/>
      <c r="AC49065" s="28"/>
      <c r="AD49065" s="28"/>
      <c r="AE49065" s="28"/>
      <c r="AF49065" s="28"/>
      <c r="AG49065" s="28"/>
      <c r="AH49065" s="28"/>
      <c r="AI49065" s="28"/>
      <c r="AJ49065" s="28"/>
      <c r="AK49065" s="28"/>
      <c r="AL49065" s="28"/>
      <c r="AM49065" s="28"/>
      <c r="AN49065" s="28"/>
      <c r="AO49065" s="28"/>
      <c r="AP49065" s="28"/>
      <c r="AQ49065" s="28"/>
      <c r="AR49065" s="28"/>
      <c r="AS49065" s="28"/>
      <c r="AT49065" s="28"/>
      <c r="AU49065" s="28"/>
    </row>
    <row r="49066" spans="9:47" x14ac:dyDescent="0.2">
      <c r="I49066" s="57"/>
      <c r="J49066" s="57"/>
      <c r="Y49066" s="28"/>
      <c r="Z49066" s="28"/>
      <c r="AA49066" s="28"/>
      <c r="AB49066" s="28"/>
      <c r="AC49066" s="28"/>
      <c r="AD49066" s="28"/>
      <c r="AE49066" s="28"/>
      <c r="AF49066" s="28"/>
      <c r="AG49066" s="28"/>
      <c r="AH49066" s="28"/>
      <c r="AI49066" s="28"/>
      <c r="AJ49066" s="28"/>
      <c r="AK49066" s="28"/>
      <c r="AL49066" s="28"/>
      <c r="AM49066" s="28"/>
      <c r="AN49066" s="28"/>
      <c r="AO49066" s="28"/>
      <c r="AP49066" s="28"/>
      <c r="AQ49066" s="28"/>
      <c r="AR49066" s="28"/>
      <c r="AS49066" s="28"/>
      <c r="AT49066" s="28"/>
      <c r="AU49066" s="28"/>
    </row>
    <row r="49067" spans="9:47" x14ac:dyDescent="0.2">
      <c r="I49067" s="57"/>
      <c r="J49067" s="57"/>
      <c r="Y49067" s="28"/>
      <c r="Z49067" s="28"/>
      <c r="AA49067" s="28"/>
      <c r="AB49067" s="28"/>
      <c r="AC49067" s="28"/>
      <c r="AD49067" s="28"/>
      <c r="AE49067" s="28"/>
      <c r="AF49067" s="28"/>
      <c r="AG49067" s="28"/>
      <c r="AH49067" s="28"/>
      <c r="AI49067" s="28"/>
      <c r="AJ49067" s="28"/>
      <c r="AK49067" s="28"/>
      <c r="AL49067" s="28"/>
      <c r="AM49067" s="28"/>
      <c r="AN49067" s="28"/>
      <c r="AO49067" s="28"/>
      <c r="AP49067" s="28"/>
      <c r="AQ49067" s="28"/>
      <c r="AR49067" s="28"/>
      <c r="AS49067" s="28"/>
      <c r="AT49067" s="28"/>
      <c r="AU49067" s="28"/>
    </row>
    <row r="49068" spans="9:47" x14ac:dyDescent="0.2">
      <c r="I49068" s="57"/>
      <c r="J49068" s="57"/>
      <c r="Y49068" s="28"/>
      <c r="Z49068" s="28"/>
      <c r="AA49068" s="28"/>
      <c r="AB49068" s="28"/>
      <c r="AC49068" s="28"/>
      <c r="AD49068" s="28"/>
      <c r="AE49068" s="28"/>
      <c r="AF49068" s="28"/>
      <c r="AG49068" s="28"/>
      <c r="AH49068" s="28"/>
      <c r="AI49068" s="28"/>
      <c r="AJ49068" s="28"/>
      <c r="AK49068" s="28"/>
      <c r="AL49068" s="28"/>
      <c r="AM49068" s="28"/>
      <c r="AN49068" s="28"/>
      <c r="AO49068" s="28"/>
      <c r="AP49068" s="28"/>
      <c r="AQ49068" s="28"/>
      <c r="AR49068" s="28"/>
      <c r="AS49068" s="28"/>
      <c r="AT49068" s="28"/>
      <c r="AU49068" s="28"/>
    </row>
    <row r="49069" spans="9:47" x14ac:dyDescent="0.2">
      <c r="I49069" s="57"/>
      <c r="J49069" s="57"/>
      <c r="Y49069" s="28"/>
      <c r="Z49069" s="28"/>
      <c r="AA49069" s="28"/>
      <c r="AB49069" s="28"/>
      <c r="AC49069" s="28"/>
      <c r="AD49069" s="28"/>
      <c r="AE49069" s="28"/>
      <c r="AF49069" s="28"/>
      <c r="AG49069" s="28"/>
      <c r="AH49069" s="28"/>
      <c r="AI49069" s="28"/>
      <c r="AJ49069" s="28"/>
      <c r="AK49069" s="28"/>
      <c r="AL49069" s="28"/>
      <c r="AM49069" s="28"/>
      <c r="AN49069" s="28"/>
      <c r="AO49069" s="28"/>
      <c r="AP49069" s="28"/>
      <c r="AQ49069" s="28"/>
      <c r="AR49069" s="28"/>
      <c r="AS49069" s="28"/>
      <c r="AT49069" s="28"/>
      <c r="AU49069" s="28"/>
    </row>
    <row r="49070" spans="9:47" x14ac:dyDescent="0.2">
      <c r="I49070" s="57"/>
      <c r="J49070" s="57"/>
      <c r="Y49070" s="28"/>
      <c r="Z49070" s="28"/>
      <c r="AA49070" s="28"/>
      <c r="AB49070" s="28"/>
      <c r="AC49070" s="28"/>
      <c r="AD49070" s="28"/>
      <c r="AE49070" s="28"/>
      <c r="AF49070" s="28"/>
      <c r="AG49070" s="28"/>
      <c r="AH49070" s="28"/>
      <c r="AI49070" s="28"/>
      <c r="AJ49070" s="28"/>
      <c r="AK49070" s="28"/>
      <c r="AL49070" s="28"/>
      <c r="AM49070" s="28"/>
      <c r="AN49070" s="28"/>
      <c r="AO49070" s="28"/>
      <c r="AP49070" s="28"/>
      <c r="AQ49070" s="28"/>
      <c r="AR49070" s="28"/>
      <c r="AS49070" s="28"/>
      <c r="AT49070" s="28"/>
      <c r="AU49070" s="28"/>
    </row>
    <row r="49071" spans="9:47" x14ac:dyDescent="0.2">
      <c r="I49071" s="57"/>
      <c r="J49071" s="57"/>
      <c r="Y49071" s="28"/>
      <c r="Z49071" s="28"/>
      <c r="AA49071" s="28"/>
      <c r="AB49071" s="28"/>
      <c r="AC49071" s="28"/>
      <c r="AD49071" s="28"/>
      <c r="AE49071" s="28"/>
      <c r="AF49071" s="28"/>
      <c r="AG49071" s="28"/>
      <c r="AH49071" s="28"/>
      <c r="AI49071" s="28"/>
      <c r="AJ49071" s="28"/>
      <c r="AK49071" s="28"/>
      <c r="AL49071" s="28"/>
      <c r="AM49071" s="28"/>
      <c r="AN49071" s="28"/>
      <c r="AO49071" s="28"/>
      <c r="AP49071" s="28"/>
      <c r="AQ49071" s="28"/>
      <c r="AR49071" s="28"/>
      <c r="AS49071" s="28"/>
      <c r="AT49071" s="28"/>
      <c r="AU49071" s="28"/>
    </row>
    <row r="49072" spans="9:47" x14ac:dyDescent="0.2">
      <c r="I49072" s="57"/>
      <c r="J49072" s="57"/>
      <c r="Y49072" s="28"/>
      <c r="Z49072" s="28"/>
      <c r="AA49072" s="28"/>
      <c r="AB49072" s="28"/>
      <c r="AC49072" s="28"/>
      <c r="AD49072" s="28"/>
      <c r="AE49072" s="28"/>
      <c r="AF49072" s="28"/>
      <c r="AG49072" s="28"/>
      <c r="AH49072" s="28"/>
      <c r="AI49072" s="28"/>
      <c r="AJ49072" s="28"/>
      <c r="AK49072" s="28"/>
      <c r="AL49072" s="28"/>
      <c r="AM49072" s="28"/>
      <c r="AN49072" s="28"/>
      <c r="AO49072" s="28"/>
      <c r="AP49072" s="28"/>
      <c r="AQ49072" s="28"/>
      <c r="AR49072" s="28"/>
      <c r="AS49072" s="28"/>
      <c r="AT49072" s="28"/>
      <c r="AU49072" s="28"/>
    </row>
    <row r="49073" spans="9:47" x14ac:dyDescent="0.2">
      <c r="I49073" s="57"/>
      <c r="J49073" s="57"/>
      <c r="Y49073" s="28"/>
      <c r="Z49073" s="28"/>
      <c r="AA49073" s="28"/>
      <c r="AB49073" s="28"/>
      <c r="AC49073" s="28"/>
      <c r="AD49073" s="28"/>
      <c r="AE49073" s="28"/>
      <c r="AF49073" s="28"/>
      <c r="AG49073" s="28"/>
      <c r="AH49073" s="28"/>
      <c r="AI49073" s="28"/>
      <c r="AJ49073" s="28"/>
      <c r="AK49073" s="28"/>
      <c r="AL49073" s="28"/>
      <c r="AM49073" s="28"/>
      <c r="AN49073" s="28"/>
      <c r="AO49073" s="28"/>
      <c r="AP49073" s="28"/>
      <c r="AQ49073" s="28"/>
      <c r="AR49073" s="28"/>
      <c r="AS49073" s="28"/>
      <c r="AT49073" s="28"/>
      <c r="AU49073" s="28"/>
    </row>
    <row r="49074" spans="9:47" x14ac:dyDescent="0.2">
      <c r="I49074" s="57"/>
      <c r="J49074" s="57"/>
      <c r="Y49074" s="28"/>
      <c r="Z49074" s="28"/>
      <c r="AA49074" s="28"/>
      <c r="AB49074" s="28"/>
      <c r="AC49074" s="28"/>
      <c r="AD49074" s="28"/>
      <c r="AE49074" s="28"/>
      <c r="AF49074" s="28"/>
      <c r="AG49074" s="28"/>
      <c r="AH49074" s="28"/>
      <c r="AI49074" s="28"/>
      <c r="AJ49074" s="28"/>
      <c r="AK49074" s="28"/>
      <c r="AL49074" s="28"/>
      <c r="AM49074" s="28"/>
      <c r="AN49074" s="28"/>
      <c r="AO49074" s="28"/>
      <c r="AP49074" s="28"/>
      <c r="AQ49074" s="28"/>
      <c r="AR49074" s="28"/>
      <c r="AS49074" s="28"/>
      <c r="AT49074" s="28"/>
      <c r="AU49074" s="28"/>
    </row>
    <row r="49075" spans="9:47" x14ac:dyDescent="0.2">
      <c r="I49075" s="57"/>
      <c r="J49075" s="57"/>
      <c r="Y49075" s="28"/>
      <c r="Z49075" s="28"/>
      <c r="AA49075" s="28"/>
      <c r="AB49075" s="28"/>
      <c r="AC49075" s="28"/>
      <c r="AD49075" s="28"/>
      <c r="AE49075" s="28"/>
      <c r="AF49075" s="28"/>
      <c r="AG49075" s="28"/>
      <c r="AH49075" s="28"/>
      <c r="AI49075" s="28"/>
      <c r="AJ49075" s="28"/>
      <c r="AK49075" s="28"/>
      <c r="AL49075" s="28"/>
      <c r="AM49075" s="28"/>
      <c r="AN49075" s="28"/>
      <c r="AO49075" s="28"/>
      <c r="AP49075" s="28"/>
      <c r="AQ49075" s="28"/>
      <c r="AR49075" s="28"/>
      <c r="AS49075" s="28"/>
      <c r="AT49075" s="28"/>
      <c r="AU49075" s="28"/>
    </row>
    <row r="49076" spans="9:47" x14ac:dyDescent="0.2">
      <c r="I49076" s="57"/>
      <c r="J49076" s="57"/>
      <c r="Y49076" s="28"/>
      <c r="Z49076" s="28"/>
      <c r="AA49076" s="28"/>
      <c r="AB49076" s="28"/>
      <c r="AC49076" s="28"/>
      <c r="AD49076" s="28"/>
      <c r="AE49076" s="28"/>
      <c r="AF49076" s="28"/>
      <c r="AG49076" s="28"/>
      <c r="AH49076" s="28"/>
      <c r="AI49076" s="28"/>
      <c r="AJ49076" s="28"/>
      <c r="AK49076" s="28"/>
      <c r="AL49076" s="28"/>
      <c r="AM49076" s="28"/>
      <c r="AN49076" s="28"/>
      <c r="AO49076" s="28"/>
      <c r="AP49076" s="28"/>
      <c r="AQ49076" s="28"/>
      <c r="AR49076" s="28"/>
      <c r="AS49076" s="28"/>
      <c r="AT49076" s="28"/>
      <c r="AU49076" s="28"/>
    </row>
    <row r="49077" spans="9:47" x14ac:dyDescent="0.2">
      <c r="I49077" s="57"/>
      <c r="J49077" s="57"/>
      <c r="Y49077" s="28"/>
      <c r="Z49077" s="28"/>
      <c r="AA49077" s="28"/>
      <c r="AB49077" s="28"/>
      <c r="AC49077" s="28"/>
      <c r="AD49077" s="28"/>
      <c r="AE49077" s="28"/>
      <c r="AF49077" s="28"/>
      <c r="AG49077" s="28"/>
      <c r="AH49077" s="28"/>
      <c r="AI49077" s="28"/>
      <c r="AJ49077" s="28"/>
      <c r="AK49077" s="28"/>
      <c r="AL49077" s="28"/>
      <c r="AM49077" s="28"/>
      <c r="AN49077" s="28"/>
      <c r="AO49077" s="28"/>
      <c r="AP49077" s="28"/>
      <c r="AQ49077" s="28"/>
      <c r="AR49077" s="28"/>
      <c r="AS49077" s="28"/>
      <c r="AT49077" s="28"/>
      <c r="AU49077" s="28"/>
    </row>
    <row r="49078" spans="9:47" x14ac:dyDescent="0.2">
      <c r="I49078" s="57"/>
      <c r="J49078" s="57"/>
      <c r="Y49078" s="28"/>
      <c r="Z49078" s="28"/>
      <c r="AA49078" s="28"/>
      <c r="AB49078" s="28"/>
      <c r="AC49078" s="28"/>
      <c r="AD49078" s="28"/>
      <c r="AE49078" s="28"/>
      <c r="AF49078" s="28"/>
      <c r="AG49078" s="28"/>
      <c r="AH49078" s="28"/>
      <c r="AI49078" s="28"/>
      <c r="AJ49078" s="28"/>
      <c r="AK49078" s="28"/>
      <c r="AL49078" s="28"/>
      <c r="AM49078" s="28"/>
      <c r="AN49078" s="28"/>
      <c r="AO49078" s="28"/>
      <c r="AP49078" s="28"/>
      <c r="AQ49078" s="28"/>
      <c r="AR49078" s="28"/>
      <c r="AS49078" s="28"/>
      <c r="AT49078" s="28"/>
      <c r="AU49078" s="28"/>
    </row>
    <row r="49079" spans="9:47" x14ac:dyDescent="0.2">
      <c r="I49079" s="57"/>
      <c r="J49079" s="57"/>
      <c r="Y49079" s="28"/>
      <c r="Z49079" s="28"/>
      <c r="AA49079" s="28"/>
      <c r="AB49079" s="28"/>
      <c r="AC49079" s="28"/>
      <c r="AD49079" s="28"/>
      <c r="AE49079" s="28"/>
      <c r="AF49079" s="28"/>
      <c r="AG49079" s="28"/>
      <c r="AH49079" s="28"/>
      <c r="AI49079" s="28"/>
      <c r="AJ49079" s="28"/>
      <c r="AK49079" s="28"/>
      <c r="AL49079" s="28"/>
      <c r="AM49079" s="28"/>
      <c r="AN49079" s="28"/>
      <c r="AO49079" s="28"/>
      <c r="AP49079" s="28"/>
      <c r="AQ49079" s="28"/>
      <c r="AR49079" s="28"/>
      <c r="AS49079" s="28"/>
      <c r="AT49079" s="28"/>
      <c r="AU49079" s="28"/>
    </row>
    <row r="49080" spans="9:47" x14ac:dyDescent="0.2">
      <c r="I49080" s="57"/>
      <c r="J49080" s="57"/>
      <c r="Y49080" s="28"/>
      <c r="Z49080" s="28"/>
      <c r="AA49080" s="28"/>
      <c r="AB49080" s="28"/>
      <c r="AC49080" s="28"/>
      <c r="AD49080" s="28"/>
      <c r="AE49080" s="28"/>
      <c r="AF49080" s="28"/>
      <c r="AG49080" s="28"/>
      <c r="AH49080" s="28"/>
      <c r="AI49080" s="28"/>
      <c r="AJ49080" s="28"/>
      <c r="AK49080" s="28"/>
      <c r="AL49080" s="28"/>
      <c r="AM49080" s="28"/>
      <c r="AN49080" s="28"/>
      <c r="AO49080" s="28"/>
      <c r="AP49080" s="28"/>
      <c r="AQ49080" s="28"/>
      <c r="AR49080" s="28"/>
      <c r="AS49080" s="28"/>
      <c r="AT49080" s="28"/>
      <c r="AU49080" s="28"/>
    </row>
    <row r="49081" spans="9:47" x14ac:dyDescent="0.2">
      <c r="I49081" s="57"/>
      <c r="J49081" s="57"/>
      <c r="Y49081" s="28"/>
      <c r="Z49081" s="28"/>
      <c r="AA49081" s="28"/>
      <c r="AB49081" s="28"/>
      <c r="AC49081" s="28"/>
      <c r="AD49081" s="28"/>
      <c r="AE49081" s="28"/>
      <c r="AF49081" s="28"/>
      <c r="AG49081" s="28"/>
      <c r="AH49081" s="28"/>
      <c r="AI49081" s="28"/>
      <c r="AJ49081" s="28"/>
      <c r="AK49081" s="28"/>
      <c r="AL49081" s="28"/>
      <c r="AM49081" s="28"/>
      <c r="AN49081" s="28"/>
      <c r="AO49081" s="28"/>
      <c r="AP49081" s="28"/>
      <c r="AQ49081" s="28"/>
      <c r="AR49081" s="28"/>
      <c r="AS49081" s="28"/>
      <c r="AT49081" s="28"/>
      <c r="AU49081" s="28"/>
    </row>
    <row r="49082" spans="9:47" x14ac:dyDescent="0.2">
      <c r="I49082" s="57"/>
      <c r="J49082" s="57"/>
      <c r="Y49082" s="28"/>
      <c r="Z49082" s="28"/>
      <c r="AA49082" s="28"/>
      <c r="AB49082" s="28"/>
      <c r="AC49082" s="28"/>
      <c r="AD49082" s="28"/>
      <c r="AE49082" s="28"/>
      <c r="AF49082" s="28"/>
      <c r="AG49082" s="28"/>
      <c r="AH49082" s="28"/>
      <c r="AI49082" s="28"/>
      <c r="AJ49082" s="28"/>
      <c r="AK49082" s="28"/>
      <c r="AL49082" s="28"/>
      <c r="AM49082" s="28"/>
      <c r="AN49082" s="28"/>
      <c r="AO49082" s="28"/>
      <c r="AP49082" s="28"/>
      <c r="AQ49082" s="28"/>
      <c r="AR49082" s="28"/>
      <c r="AS49082" s="28"/>
      <c r="AT49082" s="28"/>
      <c r="AU49082" s="28"/>
    </row>
    <row r="49083" spans="9:47" x14ac:dyDescent="0.2">
      <c r="I49083" s="57"/>
      <c r="J49083" s="57"/>
      <c r="Y49083" s="28"/>
      <c r="Z49083" s="28"/>
      <c r="AA49083" s="28"/>
      <c r="AB49083" s="28"/>
      <c r="AC49083" s="28"/>
      <c r="AD49083" s="28"/>
      <c r="AE49083" s="28"/>
      <c r="AF49083" s="28"/>
      <c r="AG49083" s="28"/>
      <c r="AH49083" s="28"/>
      <c r="AI49083" s="28"/>
      <c r="AJ49083" s="28"/>
      <c r="AK49083" s="28"/>
      <c r="AL49083" s="28"/>
      <c r="AM49083" s="28"/>
      <c r="AN49083" s="28"/>
      <c r="AO49083" s="28"/>
      <c r="AP49083" s="28"/>
      <c r="AQ49083" s="28"/>
      <c r="AR49083" s="28"/>
      <c r="AS49083" s="28"/>
      <c r="AT49083" s="28"/>
      <c r="AU49083" s="28"/>
    </row>
    <row r="49084" spans="9:47" x14ac:dyDescent="0.2">
      <c r="I49084" s="57"/>
      <c r="J49084" s="57"/>
      <c r="Y49084" s="28"/>
      <c r="Z49084" s="28"/>
      <c r="AA49084" s="28"/>
      <c r="AB49084" s="28"/>
      <c r="AC49084" s="28"/>
      <c r="AD49084" s="28"/>
      <c r="AE49084" s="28"/>
      <c r="AF49084" s="28"/>
      <c r="AG49084" s="28"/>
      <c r="AH49084" s="28"/>
      <c r="AI49084" s="28"/>
      <c r="AJ49084" s="28"/>
      <c r="AK49084" s="28"/>
      <c r="AL49084" s="28"/>
      <c r="AM49084" s="28"/>
      <c r="AN49084" s="28"/>
      <c r="AO49084" s="28"/>
      <c r="AP49084" s="28"/>
      <c r="AQ49084" s="28"/>
      <c r="AR49084" s="28"/>
      <c r="AS49084" s="28"/>
      <c r="AT49084" s="28"/>
      <c r="AU49084" s="28"/>
    </row>
    <row r="49085" spans="9:47" x14ac:dyDescent="0.2">
      <c r="I49085" s="57"/>
      <c r="J49085" s="57"/>
      <c r="Y49085" s="28"/>
      <c r="Z49085" s="28"/>
      <c r="AA49085" s="28"/>
      <c r="AB49085" s="28"/>
      <c r="AC49085" s="28"/>
      <c r="AD49085" s="28"/>
      <c r="AE49085" s="28"/>
      <c r="AF49085" s="28"/>
      <c r="AG49085" s="28"/>
      <c r="AH49085" s="28"/>
      <c r="AI49085" s="28"/>
      <c r="AJ49085" s="28"/>
      <c r="AK49085" s="28"/>
      <c r="AL49085" s="28"/>
      <c r="AM49085" s="28"/>
      <c r="AN49085" s="28"/>
      <c r="AO49085" s="28"/>
      <c r="AP49085" s="28"/>
      <c r="AQ49085" s="28"/>
      <c r="AR49085" s="28"/>
      <c r="AS49085" s="28"/>
      <c r="AT49085" s="28"/>
      <c r="AU49085" s="28"/>
    </row>
    <row r="49086" spans="9:47" x14ac:dyDescent="0.2">
      <c r="I49086" s="57"/>
      <c r="J49086" s="57"/>
      <c r="Y49086" s="28"/>
      <c r="Z49086" s="28"/>
      <c r="AA49086" s="28"/>
      <c r="AB49086" s="28"/>
      <c r="AC49086" s="28"/>
      <c r="AD49086" s="28"/>
      <c r="AE49086" s="28"/>
      <c r="AF49086" s="28"/>
      <c r="AG49086" s="28"/>
      <c r="AH49086" s="28"/>
      <c r="AI49086" s="28"/>
      <c r="AJ49086" s="28"/>
      <c r="AK49086" s="28"/>
      <c r="AL49086" s="28"/>
      <c r="AM49086" s="28"/>
      <c r="AN49086" s="28"/>
      <c r="AO49086" s="28"/>
      <c r="AP49086" s="28"/>
      <c r="AQ49086" s="28"/>
      <c r="AR49086" s="28"/>
      <c r="AS49086" s="28"/>
      <c r="AT49086" s="28"/>
      <c r="AU49086" s="28"/>
    </row>
    <row r="49087" spans="9:47" x14ac:dyDescent="0.2">
      <c r="I49087" s="57"/>
      <c r="J49087" s="57"/>
      <c r="Y49087" s="28"/>
      <c r="Z49087" s="28"/>
      <c r="AA49087" s="28"/>
      <c r="AB49087" s="28"/>
      <c r="AC49087" s="28"/>
      <c r="AD49087" s="28"/>
      <c r="AE49087" s="28"/>
      <c r="AF49087" s="28"/>
      <c r="AG49087" s="28"/>
      <c r="AH49087" s="28"/>
      <c r="AI49087" s="28"/>
      <c r="AJ49087" s="28"/>
      <c r="AK49087" s="28"/>
      <c r="AL49087" s="28"/>
      <c r="AM49087" s="28"/>
      <c r="AN49087" s="28"/>
      <c r="AO49087" s="28"/>
      <c r="AP49087" s="28"/>
      <c r="AQ49087" s="28"/>
      <c r="AR49087" s="28"/>
      <c r="AS49087" s="28"/>
      <c r="AT49087" s="28"/>
      <c r="AU49087" s="28"/>
    </row>
    <row r="49088" spans="9:47" x14ac:dyDescent="0.2">
      <c r="I49088" s="57"/>
      <c r="J49088" s="57"/>
      <c r="Y49088" s="28"/>
      <c r="Z49088" s="28"/>
      <c r="AA49088" s="28"/>
      <c r="AB49088" s="28"/>
      <c r="AC49088" s="28"/>
      <c r="AD49088" s="28"/>
      <c r="AE49088" s="28"/>
      <c r="AF49088" s="28"/>
      <c r="AG49088" s="28"/>
      <c r="AH49088" s="28"/>
      <c r="AI49088" s="28"/>
      <c r="AJ49088" s="28"/>
      <c r="AK49088" s="28"/>
      <c r="AL49088" s="28"/>
      <c r="AM49088" s="28"/>
      <c r="AN49088" s="28"/>
      <c r="AO49088" s="28"/>
      <c r="AP49088" s="28"/>
      <c r="AQ49088" s="28"/>
      <c r="AR49088" s="28"/>
      <c r="AS49088" s="28"/>
      <c r="AT49088" s="28"/>
      <c r="AU49088" s="28"/>
    </row>
    <row r="49089" spans="9:47" x14ac:dyDescent="0.2">
      <c r="I49089" s="57"/>
      <c r="J49089" s="57"/>
      <c r="Y49089" s="28"/>
      <c r="Z49089" s="28"/>
      <c r="AA49089" s="28"/>
      <c r="AB49089" s="28"/>
      <c r="AC49089" s="28"/>
      <c r="AD49089" s="28"/>
      <c r="AE49089" s="28"/>
      <c r="AF49089" s="28"/>
      <c r="AG49089" s="28"/>
      <c r="AH49089" s="28"/>
      <c r="AI49089" s="28"/>
      <c r="AJ49089" s="28"/>
      <c r="AK49089" s="28"/>
      <c r="AL49089" s="28"/>
      <c r="AM49089" s="28"/>
      <c r="AN49089" s="28"/>
      <c r="AO49089" s="28"/>
      <c r="AP49089" s="28"/>
      <c r="AQ49089" s="28"/>
      <c r="AR49089" s="28"/>
      <c r="AS49089" s="28"/>
      <c r="AT49089" s="28"/>
      <c r="AU49089" s="28"/>
    </row>
    <row r="49090" spans="9:47" x14ac:dyDescent="0.2">
      <c r="I49090" s="57"/>
      <c r="J49090" s="57"/>
      <c r="Y49090" s="28"/>
      <c r="Z49090" s="28"/>
      <c r="AA49090" s="28"/>
      <c r="AB49090" s="28"/>
      <c r="AC49090" s="28"/>
      <c r="AD49090" s="28"/>
      <c r="AE49090" s="28"/>
      <c r="AF49090" s="28"/>
      <c r="AG49090" s="28"/>
      <c r="AH49090" s="28"/>
      <c r="AI49090" s="28"/>
      <c r="AJ49090" s="28"/>
      <c r="AK49090" s="28"/>
      <c r="AL49090" s="28"/>
      <c r="AM49090" s="28"/>
      <c r="AN49090" s="28"/>
      <c r="AO49090" s="28"/>
      <c r="AP49090" s="28"/>
      <c r="AQ49090" s="28"/>
      <c r="AR49090" s="28"/>
      <c r="AS49090" s="28"/>
      <c r="AT49090" s="28"/>
      <c r="AU49090" s="28"/>
    </row>
    <row r="49091" spans="9:47" x14ac:dyDescent="0.2">
      <c r="I49091" s="57"/>
      <c r="J49091" s="57"/>
      <c r="Y49091" s="28"/>
      <c r="Z49091" s="28"/>
      <c r="AA49091" s="28"/>
      <c r="AB49091" s="28"/>
      <c r="AC49091" s="28"/>
      <c r="AD49091" s="28"/>
      <c r="AE49091" s="28"/>
      <c r="AF49091" s="28"/>
      <c r="AG49091" s="28"/>
      <c r="AH49091" s="28"/>
      <c r="AI49091" s="28"/>
      <c r="AJ49091" s="28"/>
      <c r="AK49091" s="28"/>
      <c r="AL49091" s="28"/>
      <c r="AM49091" s="28"/>
      <c r="AN49091" s="28"/>
      <c r="AO49091" s="28"/>
      <c r="AP49091" s="28"/>
      <c r="AQ49091" s="28"/>
      <c r="AR49091" s="28"/>
      <c r="AS49091" s="28"/>
      <c r="AT49091" s="28"/>
      <c r="AU49091" s="28"/>
    </row>
    <row r="49092" spans="9:47" x14ac:dyDescent="0.2">
      <c r="I49092" s="57"/>
      <c r="J49092" s="57"/>
      <c r="Y49092" s="28"/>
      <c r="Z49092" s="28"/>
      <c r="AA49092" s="28"/>
      <c r="AB49092" s="28"/>
      <c r="AC49092" s="28"/>
      <c r="AD49092" s="28"/>
      <c r="AE49092" s="28"/>
      <c r="AF49092" s="28"/>
      <c r="AG49092" s="28"/>
      <c r="AH49092" s="28"/>
      <c r="AI49092" s="28"/>
      <c r="AJ49092" s="28"/>
      <c r="AK49092" s="28"/>
      <c r="AL49092" s="28"/>
      <c r="AM49092" s="28"/>
      <c r="AN49092" s="28"/>
      <c r="AO49092" s="28"/>
      <c r="AP49092" s="28"/>
      <c r="AQ49092" s="28"/>
      <c r="AR49092" s="28"/>
      <c r="AS49092" s="28"/>
      <c r="AT49092" s="28"/>
      <c r="AU49092" s="28"/>
    </row>
    <row r="49093" spans="9:47" x14ac:dyDescent="0.2">
      <c r="I49093" s="57"/>
      <c r="J49093" s="57"/>
      <c r="Y49093" s="28"/>
      <c r="Z49093" s="28"/>
      <c r="AA49093" s="28"/>
      <c r="AB49093" s="28"/>
      <c r="AC49093" s="28"/>
      <c r="AD49093" s="28"/>
      <c r="AE49093" s="28"/>
      <c r="AF49093" s="28"/>
      <c r="AG49093" s="28"/>
      <c r="AH49093" s="28"/>
      <c r="AI49093" s="28"/>
      <c r="AJ49093" s="28"/>
      <c r="AK49093" s="28"/>
      <c r="AL49093" s="28"/>
      <c r="AM49093" s="28"/>
      <c r="AN49093" s="28"/>
      <c r="AO49093" s="28"/>
      <c r="AP49093" s="28"/>
      <c r="AQ49093" s="28"/>
      <c r="AR49093" s="28"/>
      <c r="AS49093" s="28"/>
      <c r="AT49093" s="28"/>
      <c r="AU49093" s="28"/>
    </row>
    <row r="49094" spans="9:47" x14ac:dyDescent="0.2">
      <c r="I49094" s="57"/>
      <c r="J49094" s="57"/>
      <c r="Y49094" s="28"/>
      <c r="Z49094" s="28"/>
      <c r="AA49094" s="28"/>
      <c r="AB49094" s="28"/>
      <c r="AC49094" s="28"/>
      <c r="AD49094" s="28"/>
      <c r="AE49094" s="28"/>
      <c r="AF49094" s="28"/>
      <c r="AG49094" s="28"/>
      <c r="AH49094" s="28"/>
      <c r="AI49094" s="28"/>
      <c r="AJ49094" s="28"/>
      <c r="AK49094" s="28"/>
      <c r="AL49094" s="28"/>
      <c r="AM49094" s="28"/>
      <c r="AN49094" s="28"/>
      <c r="AO49094" s="28"/>
      <c r="AP49094" s="28"/>
      <c r="AQ49094" s="28"/>
      <c r="AR49094" s="28"/>
      <c r="AS49094" s="28"/>
      <c r="AT49094" s="28"/>
      <c r="AU49094" s="28"/>
    </row>
    <row r="49095" spans="9:47" x14ac:dyDescent="0.2">
      <c r="I49095" s="57"/>
      <c r="J49095" s="57"/>
      <c r="Y49095" s="28"/>
      <c r="Z49095" s="28"/>
      <c r="AA49095" s="28"/>
      <c r="AB49095" s="28"/>
      <c r="AC49095" s="28"/>
      <c r="AD49095" s="28"/>
      <c r="AE49095" s="28"/>
      <c r="AF49095" s="28"/>
      <c r="AG49095" s="28"/>
      <c r="AH49095" s="28"/>
      <c r="AI49095" s="28"/>
      <c r="AJ49095" s="28"/>
      <c r="AK49095" s="28"/>
      <c r="AL49095" s="28"/>
      <c r="AM49095" s="28"/>
      <c r="AN49095" s="28"/>
      <c r="AO49095" s="28"/>
      <c r="AP49095" s="28"/>
      <c r="AQ49095" s="28"/>
      <c r="AR49095" s="28"/>
      <c r="AS49095" s="28"/>
      <c r="AT49095" s="28"/>
      <c r="AU49095" s="28"/>
    </row>
    <row r="49096" spans="9:47" x14ac:dyDescent="0.2">
      <c r="I49096" s="57"/>
      <c r="J49096" s="57"/>
      <c r="Y49096" s="28"/>
      <c r="Z49096" s="28"/>
      <c r="AA49096" s="28"/>
      <c r="AB49096" s="28"/>
      <c r="AC49096" s="28"/>
      <c r="AD49096" s="28"/>
      <c r="AE49096" s="28"/>
      <c r="AF49096" s="28"/>
      <c r="AG49096" s="28"/>
      <c r="AH49096" s="28"/>
      <c r="AI49096" s="28"/>
      <c r="AJ49096" s="28"/>
      <c r="AK49096" s="28"/>
      <c r="AL49096" s="28"/>
      <c r="AM49096" s="28"/>
      <c r="AN49096" s="28"/>
      <c r="AO49096" s="28"/>
      <c r="AP49096" s="28"/>
      <c r="AQ49096" s="28"/>
      <c r="AR49096" s="28"/>
      <c r="AS49096" s="28"/>
      <c r="AT49096" s="28"/>
      <c r="AU49096" s="28"/>
    </row>
    <row r="49097" spans="9:47" x14ac:dyDescent="0.2">
      <c r="I49097" s="57"/>
      <c r="J49097" s="57"/>
      <c r="Y49097" s="28"/>
      <c r="Z49097" s="28"/>
      <c r="AA49097" s="28"/>
      <c r="AB49097" s="28"/>
      <c r="AC49097" s="28"/>
      <c r="AD49097" s="28"/>
      <c r="AE49097" s="28"/>
      <c r="AF49097" s="28"/>
      <c r="AG49097" s="28"/>
      <c r="AH49097" s="28"/>
      <c r="AI49097" s="28"/>
      <c r="AJ49097" s="28"/>
      <c r="AK49097" s="28"/>
      <c r="AL49097" s="28"/>
      <c r="AM49097" s="28"/>
      <c r="AN49097" s="28"/>
      <c r="AO49097" s="28"/>
      <c r="AP49097" s="28"/>
      <c r="AQ49097" s="28"/>
      <c r="AR49097" s="28"/>
      <c r="AS49097" s="28"/>
      <c r="AT49097" s="28"/>
      <c r="AU49097" s="28"/>
    </row>
    <row r="49098" spans="9:47" x14ac:dyDescent="0.2">
      <c r="I49098" s="57"/>
      <c r="J49098" s="57"/>
      <c r="Y49098" s="28"/>
      <c r="Z49098" s="28"/>
      <c r="AA49098" s="28"/>
      <c r="AB49098" s="28"/>
      <c r="AC49098" s="28"/>
      <c r="AD49098" s="28"/>
      <c r="AE49098" s="28"/>
      <c r="AF49098" s="28"/>
      <c r="AG49098" s="28"/>
      <c r="AH49098" s="28"/>
      <c r="AI49098" s="28"/>
      <c r="AJ49098" s="28"/>
      <c r="AK49098" s="28"/>
      <c r="AL49098" s="28"/>
      <c r="AM49098" s="28"/>
      <c r="AN49098" s="28"/>
      <c r="AO49098" s="28"/>
      <c r="AP49098" s="28"/>
      <c r="AQ49098" s="28"/>
      <c r="AR49098" s="28"/>
      <c r="AS49098" s="28"/>
      <c r="AT49098" s="28"/>
      <c r="AU49098" s="28"/>
    </row>
    <row r="49099" spans="9:47" x14ac:dyDescent="0.2">
      <c r="I49099" s="57"/>
      <c r="J49099" s="57"/>
      <c r="Y49099" s="28"/>
      <c r="Z49099" s="28"/>
      <c r="AA49099" s="28"/>
      <c r="AB49099" s="28"/>
      <c r="AC49099" s="28"/>
      <c r="AD49099" s="28"/>
      <c r="AE49099" s="28"/>
      <c r="AF49099" s="28"/>
      <c r="AG49099" s="28"/>
      <c r="AH49099" s="28"/>
      <c r="AI49099" s="28"/>
      <c r="AJ49099" s="28"/>
      <c r="AK49099" s="28"/>
      <c r="AL49099" s="28"/>
      <c r="AM49099" s="28"/>
      <c r="AN49099" s="28"/>
      <c r="AO49099" s="28"/>
      <c r="AP49099" s="28"/>
      <c r="AQ49099" s="28"/>
      <c r="AR49099" s="28"/>
      <c r="AS49099" s="28"/>
      <c r="AT49099" s="28"/>
      <c r="AU49099" s="28"/>
    </row>
    <row r="49100" spans="9:47" x14ac:dyDescent="0.2">
      <c r="I49100" s="57"/>
      <c r="J49100" s="57"/>
      <c r="Y49100" s="28"/>
      <c r="Z49100" s="28"/>
      <c r="AA49100" s="28"/>
      <c r="AB49100" s="28"/>
      <c r="AC49100" s="28"/>
      <c r="AD49100" s="28"/>
      <c r="AE49100" s="28"/>
      <c r="AF49100" s="28"/>
      <c r="AG49100" s="28"/>
      <c r="AH49100" s="28"/>
      <c r="AI49100" s="28"/>
      <c r="AJ49100" s="28"/>
      <c r="AK49100" s="28"/>
      <c r="AL49100" s="28"/>
      <c r="AM49100" s="28"/>
      <c r="AN49100" s="28"/>
      <c r="AO49100" s="28"/>
      <c r="AP49100" s="28"/>
      <c r="AQ49100" s="28"/>
      <c r="AR49100" s="28"/>
      <c r="AS49100" s="28"/>
      <c r="AT49100" s="28"/>
      <c r="AU49100" s="28"/>
    </row>
    <row r="49101" spans="9:47" x14ac:dyDescent="0.2">
      <c r="I49101" s="57"/>
      <c r="J49101" s="57"/>
      <c r="Y49101" s="28"/>
      <c r="Z49101" s="28"/>
      <c r="AA49101" s="28"/>
      <c r="AB49101" s="28"/>
      <c r="AC49101" s="28"/>
      <c r="AD49101" s="28"/>
      <c r="AE49101" s="28"/>
      <c r="AF49101" s="28"/>
      <c r="AG49101" s="28"/>
      <c r="AH49101" s="28"/>
      <c r="AI49101" s="28"/>
      <c r="AJ49101" s="28"/>
      <c r="AK49101" s="28"/>
      <c r="AL49101" s="28"/>
      <c r="AM49101" s="28"/>
      <c r="AN49101" s="28"/>
      <c r="AO49101" s="28"/>
      <c r="AP49101" s="28"/>
      <c r="AQ49101" s="28"/>
      <c r="AR49101" s="28"/>
      <c r="AS49101" s="28"/>
      <c r="AT49101" s="28"/>
      <c r="AU49101" s="28"/>
    </row>
    <row r="49102" spans="9:47" x14ac:dyDescent="0.2">
      <c r="I49102" s="57"/>
      <c r="J49102" s="57"/>
      <c r="Y49102" s="28"/>
      <c r="Z49102" s="28"/>
      <c r="AA49102" s="28"/>
      <c r="AB49102" s="28"/>
      <c r="AC49102" s="28"/>
      <c r="AD49102" s="28"/>
      <c r="AE49102" s="28"/>
      <c r="AF49102" s="28"/>
      <c r="AG49102" s="28"/>
      <c r="AH49102" s="28"/>
      <c r="AI49102" s="28"/>
      <c r="AJ49102" s="28"/>
      <c r="AK49102" s="28"/>
      <c r="AL49102" s="28"/>
      <c r="AM49102" s="28"/>
      <c r="AN49102" s="28"/>
      <c r="AO49102" s="28"/>
      <c r="AP49102" s="28"/>
      <c r="AQ49102" s="28"/>
      <c r="AR49102" s="28"/>
      <c r="AS49102" s="28"/>
      <c r="AT49102" s="28"/>
      <c r="AU49102" s="28"/>
    </row>
    <row r="49103" spans="9:47" x14ac:dyDescent="0.2">
      <c r="I49103" s="57"/>
      <c r="J49103" s="57"/>
      <c r="Y49103" s="28"/>
      <c r="Z49103" s="28"/>
      <c r="AA49103" s="28"/>
      <c r="AB49103" s="28"/>
      <c r="AC49103" s="28"/>
      <c r="AD49103" s="28"/>
      <c r="AE49103" s="28"/>
      <c r="AF49103" s="28"/>
      <c r="AG49103" s="28"/>
      <c r="AH49103" s="28"/>
      <c r="AI49103" s="28"/>
      <c r="AJ49103" s="28"/>
      <c r="AK49103" s="28"/>
      <c r="AL49103" s="28"/>
      <c r="AM49103" s="28"/>
      <c r="AN49103" s="28"/>
      <c r="AO49103" s="28"/>
      <c r="AP49103" s="28"/>
      <c r="AQ49103" s="28"/>
      <c r="AR49103" s="28"/>
      <c r="AS49103" s="28"/>
      <c r="AT49103" s="28"/>
      <c r="AU49103" s="28"/>
    </row>
    <row r="49104" spans="9:47" x14ac:dyDescent="0.2">
      <c r="I49104" s="57"/>
      <c r="J49104" s="57"/>
      <c r="Y49104" s="28"/>
      <c r="Z49104" s="28"/>
      <c r="AA49104" s="28"/>
      <c r="AB49104" s="28"/>
      <c r="AC49104" s="28"/>
      <c r="AD49104" s="28"/>
      <c r="AE49104" s="28"/>
      <c r="AF49104" s="28"/>
      <c r="AG49104" s="28"/>
      <c r="AH49104" s="28"/>
      <c r="AI49104" s="28"/>
      <c r="AJ49104" s="28"/>
      <c r="AK49104" s="28"/>
      <c r="AL49104" s="28"/>
      <c r="AM49104" s="28"/>
      <c r="AN49104" s="28"/>
      <c r="AO49104" s="28"/>
      <c r="AP49104" s="28"/>
      <c r="AQ49104" s="28"/>
      <c r="AR49104" s="28"/>
      <c r="AS49104" s="28"/>
      <c r="AT49104" s="28"/>
      <c r="AU49104" s="28"/>
    </row>
    <row r="49105" spans="9:47" x14ac:dyDescent="0.2">
      <c r="I49105" s="57"/>
      <c r="J49105" s="57"/>
      <c r="Y49105" s="28"/>
      <c r="Z49105" s="28"/>
      <c r="AA49105" s="28"/>
      <c r="AB49105" s="28"/>
      <c r="AC49105" s="28"/>
      <c r="AD49105" s="28"/>
      <c r="AE49105" s="28"/>
      <c r="AF49105" s="28"/>
      <c r="AG49105" s="28"/>
      <c r="AH49105" s="28"/>
      <c r="AI49105" s="28"/>
      <c r="AJ49105" s="28"/>
      <c r="AK49105" s="28"/>
      <c r="AL49105" s="28"/>
      <c r="AM49105" s="28"/>
      <c r="AN49105" s="28"/>
      <c r="AO49105" s="28"/>
      <c r="AP49105" s="28"/>
      <c r="AQ49105" s="28"/>
      <c r="AR49105" s="28"/>
      <c r="AS49105" s="28"/>
      <c r="AT49105" s="28"/>
      <c r="AU49105" s="28"/>
    </row>
    <row r="49106" spans="9:47" x14ac:dyDescent="0.2">
      <c r="I49106" s="57"/>
      <c r="J49106" s="57"/>
      <c r="Y49106" s="28"/>
      <c r="Z49106" s="28"/>
      <c r="AA49106" s="28"/>
      <c r="AB49106" s="28"/>
      <c r="AC49106" s="28"/>
      <c r="AD49106" s="28"/>
      <c r="AE49106" s="28"/>
      <c r="AF49106" s="28"/>
      <c r="AG49106" s="28"/>
      <c r="AH49106" s="28"/>
      <c r="AI49106" s="28"/>
      <c r="AJ49106" s="28"/>
      <c r="AK49106" s="28"/>
      <c r="AL49106" s="28"/>
      <c r="AM49106" s="28"/>
      <c r="AN49106" s="28"/>
      <c r="AO49106" s="28"/>
      <c r="AP49106" s="28"/>
      <c r="AQ49106" s="28"/>
      <c r="AR49106" s="28"/>
      <c r="AS49106" s="28"/>
      <c r="AT49106" s="28"/>
      <c r="AU49106" s="28"/>
    </row>
    <row r="49107" spans="9:47" x14ac:dyDescent="0.2">
      <c r="I49107" s="57"/>
      <c r="J49107" s="57"/>
      <c r="Y49107" s="28"/>
      <c r="Z49107" s="28"/>
      <c r="AA49107" s="28"/>
      <c r="AB49107" s="28"/>
      <c r="AC49107" s="28"/>
      <c r="AD49107" s="28"/>
      <c r="AE49107" s="28"/>
      <c r="AF49107" s="28"/>
      <c r="AG49107" s="28"/>
      <c r="AH49107" s="28"/>
      <c r="AI49107" s="28"/>
      <c r="AJ49107" s="28"/>
      <c r="AK49107" s="28"/>
      <c r="AL49107" s="28"/>
      <c r="AM49107" s="28"/>
      <c r="AN49107" s="28"/>
      <c r="AO49107" s="28"/>
      <c r="AP49107" s="28"/>
      <c r="AQ49107" s="28"/>
      <c r="AR49107" s="28"/>
      <c r="AS49107" s="28"/>
      <c r="AT49107" s="28"/>
      <c r="AU49107" s="28"/>
    </row>
    <row r="49108" spans="9:47" x14ac:dyDescent="0.2">
      <c r="I49108" s="57"/>
      <c r="J49108" s="57"/>
      <c r="Y49108" s="28"/>
      <c r="Z49108" s="28"/>
      <c r="AA49108" s="28"/>
      <c r="AB49108" s="28"/>
      <c r="AC49108" s="28"/>
      <c r="AD49108" s="28"/>
      <c r="AE49108" s="28"/>
      <c r="AF49108" s="28"/>
      <c r="AG49108" s="28"/>
      <c r="AH49108" s="28"/>
      <c r="AI49108" s="28"/>
      <c r="AJ49108" s="28"/>
      <c r="AK49108" s="28"/>
      <c r="AL49108" s="28"/>
      <c r="AM49108" s="28"/>
      <c r="AN49108" s="28"/>
      <c r="AO49108" s="28"/>
      <c r="AP49108" s="28"/>
      <c r="AQ49108" s="28"/>
      <c r="AR49108" s="28"/>
      <c r="AS49108" s="28"/>
      <c r="AT49108" s="28"/>
      <c r="AU49108" s="28"/>
    </row>
    <row r="49109" spans="9:47" x14ac:dyDescent="0.2">
      <c r="I49109" s="57"/>
      <c r="J49109" s="57"/>
      <c r="Y49109" s="28"/>
      <c r="Z49109" s="28"/>
      <c r="AA49109" s="28"/>
      <c r="AB49109" s="28"/>
      <c r="AC49109" s="28"/>
      <c r="AD49109" s="28"/>
      <c r="AE49109" s="28"/>
      <c r="AF49109" s="28"/>
      <c r="AG49109" s="28"/>
      <c r="AH49109" s="28"/>
      <c r="AI49109" s="28"/>
      <c r="AJ49109" s="28"/>
      <c r="AK49109" s="28"/>
      <c r="AL49109" s="28"/>
      <c r="AM49109" s="28"/>
      <c r="AN49109" s="28"/>
      <c r="AO49109" s="28"/>
      <c r="AP49109" s="28"/>
      <c r="AQ49109" s="28"/>
      <c r="AR49109" s="28"/>
      <c r="AS49109" s="28"/>
      <c r="AT49109" s="28"/>
      <c r="AU49109" s="28"/>
    </row>
    <row r="49110" spans="9:47" x14ac:dyDescent="0.2">
      <c r="I49110" s="57"/>
      <c r="J49110" s="57"/>
      <c r="Y49110" s="28"/>
      <c r="Z49110" s="28"/>
      <c r="AA49110" s="28"/>
      <c r="AB49110" s="28"/>
      <c r="AC49110" s="28"/>
      <c r="AD49110" s="28"/>
      <c r="AE49110" s="28"/>
      <c r="AF49110" s="28"/>
      <c r="AG49110" s="28"/>
      <c r="AH49110" s="28"/>
      <c r="AI49110" s="28"/>
      <c r="AJ49110" s="28"/>
      <c r="AK49110" s="28"/>
      <c r="AL49110" s="28"/>
      <c r="AM49110" s="28"/>
      <c r="AN49110" s="28"/>
      <c r="AO49110" s="28"/>
      <c r="AP49110" s="28"/>
      <c r="AQ49110" s="28"/>
      <c r="AR49110" s="28"/>
      <c r="AS49110" s="28"/>
      <c r="AT49110" s="28"/>
      <c r="AU49110" s="28"/>
    </row>
    <row r="49111" spans="9:47" x14ac:dyDescent="0.2">
      <c r="I49111" s="57"/>
      <c r="J49111" s="57"/>
      <c r="Y49111" s="28"/>
      <c r="Z49111" s="28"/>
      <c r="AA49111" s="28"/>
      <c r="AB49111" s="28"/>
      <c r="AC49111" s="28"/>
      <c r="AD49111" s="28"/>
      <c r="AE49111" s="28"/>
      <c r="AF49111" s="28"/>
      <c r="AG49111" s="28"/>
      <c r="AH49111" s="28"/>
      <c r="AI49111" s="28"/>
      <c r="AJ49111" s="28"/>
      <c r="AK49111" s="28"/>
      <c r="AL49111" s="28"/>
      <c r="AM49111" s="28"/>
      <c r="AN49111" s="28"/>
      <c r="AO49111" s="28"/>
      <c r="AP49111" s="28"/>
      <c r="AQ49111" s="28"/>
      <c r="AR49111" s="28"/>
      <c r="AS49111" s="28"/>
      <c r="AT49111" s="28"/>
      <c r="AU49111" s="28"/>
    </row>
    <row r="49112" spans="9:47" x14ac:dyDescent="0.2">
      <c r="I49112" s="57"/>
      <c r="J49112" s="57"/>
      <c r="Y49112" s="28"/>
      <c r="Z49112" s="28"/>
      <c r="AA49112" s="28"/>
      <c r="AB49112" s="28"/>
      <c r="AC49112" s="28"/>
      <c r="AD49112" s="28"/>
      <c r="AE49112" s="28"/>
      <c r="AF49112" s="28"/>
      <c r="AG49112" s="28"/>
      <c r="AH49112" s="28"/>
      <c r="AI49112" s="28"/>
      <c r="AJ49112" s="28"/>
      <c r="AK49112" s="28"/>
      <c r="AL49112" s="28"/>
      <c r="AM49112" s="28"/>
      <c r="AN49112" s="28"/>
      <c r="AO49112" s="28"/>
      <c r="AP49112" s="28"/>
      <c r="AQ49112" s="28"/>
      <c r="AR49112" s="28"/>
      <c r="AS49112" s="28"/>
      <c r="AT49112" s="28"/>
      <c r="AU49112" s="28"/>
    </row>
    <row r="49113" spans="9:47" x14ac:dyDescent="0.2">
      <c r="I49113" s="57"/>
      <c r="J49113" s="57"/>
      <c r="Y49113" s="28"/>
      <c r="Z49113" s="28"/>
      <c r="AA49113" s="28"/>
      <c r="AB49113" s="28"/>
      <c r="AC49113" s="28"/>
      <c r="AD49113" s="28"/>
      <c r="AE49113" s="28"/>
      <c r="AF49113" s="28"/>
      <c r="AG49113" s="28"/>
      <c r="AH49113" s="28"/>
      <c r="AI49113" s="28"/>
      <c r="AJ49113" s="28"/>
      <c r="AK49113" s="28"/>
      <c r="AL49113" s="28"/>
      <c r="AM49113" s="28"/>
      <c r="AN49113" s="28"/>
      <c r="AO49113" s="28"/>
      <c r="AP49113" s="28"/>
      <c r="AQ49113" s="28"/>
      <c r="AR49113" s="28"/>
      <c r="AS49113" s="28"/>
      <c r="AT49113" s="28"/>
      <c r="AU49113" s="28"/>
    </row>
    <row r="49114" spans="9:47" x14ac:dyDescent="0.2">
      <c r="I49114" s="57"/>
      <c r="J49114" s="57"/>
      <c r="Y49114" s="28"/>
      <c r="Z49114" s="28"/>
      <c r="AA49114" s="28"/>
      <c r="AB49114" s="28"/>
      <c r="AC49114" s="28"/>
      <c r="AD49114" s="28"/>
      <c r="AE49114" s="28"/>
      <c r="AF49114" s="28"/>
      <c r="AG49114" s="28"/>
      <c r="AH49114" s="28"/>
      <c r="AI49114" s="28"/>
      <c r="AJ49114" s="28"/>
      <c r="AK49114" s="28"/>
      <c r="AL49114" s="28"/>
      <c r="AM49114" s="28"/>
      <c r="AN49114" s="28"/>
      <c r="AO49114" s="28"/>
      <c r="AP49114" s="28"/>
      <c r="AQ49114" s="28"/>
      <c r="AR49114" s="28"/>
      <c r="AS49114" s="28"/>
      <c r="AT49114" s="28"/>
      <c r="AU49114" s="28"/>
    </row>
    <row r="49115" spans="9:47" x14ac:dyDescent="0.2">
      <c r="I49115" s="57"/>
      <c r="J49115" s="57"/>
      <c r="Y49115" s="28"/>
      <c r="Z49115" s="28"/>
      <c r="AA49115" s="28"/>
      <c r="AB49115" s="28"/>
      <c r="AC49115" s="28"/>
      <c r="AD49115" s="28"/>
      <c r="AE49115" s="28"/>
      <c r="AF49115" s="28"/>
      <c r="AG49115" s="28"/>
      <c r="AH49115" s="28"/>
      <c r="AI49115" s="28"/>
      <c r="AJ49115" s="28"/>
      <c r="AK49115" s="28"/>
      <c r="AL49115" s="28"/>
      <c r="AM49115" s="28"/>
      <c r="AN49115" s="28"/>
      <c r="AO49115" s="28"/>
      <c r="AP49115" s="28"/>
      <c r="AQ49115" s="28"/>
      <c r="AR49115" s="28"/>
      <c r="AS49115" s="28"/>
      <c r="AT49115" s="28"/>
      <c r="AU49115" s="28"/>
    </row>
    <row r="49116" spans="9:47" x14ac:dyDescent="0.2">
      <c r="I49116" s="57"/>
      <c r="J49116" s="57"/>
      <c r="Y49116" s="28"/>
      <c r="Z49116" s="28"/>
      <c r="AA49116" s="28"/>
      <c r="AB49116" s="28"/>
      <c r="AC49116" s="28"/>
      <c r="AD49116" s="28"/>
      <c r="AE49116" s="28"/>
      <c r="AF49116" s="28"/>
      <c r="AG49116" s="28"/>
      <c r="AH49116" s="28"/>
      <c r="AI49116" s="28"/>
      <c r="AJ49116" s="28"/>
      <c r="AK49116" s="28"/>
      <c r="AL49116" s="28"/>
      <c r="AM49116" s="28"/>
      <c r="AN49116" s="28"/>
      <c r="AO49116" s="28"/>
      <c r="AP49116" s="28"/>
      <c r="AQ49116" s="28"/>
      <c r="AR49116" s="28"/>
      <c r="AS49116" s="28"/>
      <c r="AT49116" s="28"/>
      <c r="AU49116" s="28"/>
    </row>
    <row r="49117" spans="9:47" x14ac:dyDescent="0.2">
      <c r="I49117" s="57"/>
      <c r="J49117" s="57"/>
      <c r="Y49117" s="28"/>
      <c r="Z49117" s="28"/>
      <c r="AA49117" s="28"/>
      <c r="AB49117" s="28"/>
      <c r="AC49117" s="28"/>
      <c r="AD49117" s="28"/>
      <c r="AE49117" s="28"/>
      <c r="AF49117" s="28"/>
      <c r="AG49117" s="28"/>
      <c r="AH49117" s="28"/>
      <c r="AI49117" s="28"/>
      <c r="AJ49117" s="28"/>
      <c r="AK49117" s="28"/>
      <c r="AL49117" s="28"/>
      <c r="AM49117" s="28"/>
      <c r="AN49117" s="28"/>
      <c r="AO49117" s="28"/>
      <c r="AP49117" s="28"/>
      <c r="AQ49117" s="28"/>
      <c r="AR49117" s="28"/>
      <c r="AS49117" s="28"/>
      <c r="AT49117" s="28"/>
      <c r="AU49117" s="28"/>
    </row>
    <row r="49118" spans="9:47" x14ac:dyDescent="0.2">
      <c r="I49118" s="57"/>
      <c r="J49118" s="57"/>
      <c r="Y49118" s="28"/>
      <c r="Z49118" s="28"/>
      <c r="AA49118" s="28"/>
      <c r="AB49118" s="28"/>
      <c r="AC49118" s="28"/>
      <c r="AD49118" s="28"/>
      <c r="AE49118" s="28"/>
      <c r="AF49118" s="28"/>
      <c r="AG49118" s="28"/>
      <c r="AH49118" s="28"/>
      <c r="AI49118" s="28"/>
      <c r="AJ49118" s="28"/>
      <c r="AK49118" s="28"/>
      <c r="AL49118" s="28"/>
      <c r="AM49118" s="28"/>
      <c r="AN49118" s="28"/>
      <c r="AO49118" s="28"/>
      <c r="AP49118" s="28"/>
      <c r="AQ49118" s="28"/>
      <c r="AR49118" s="28"/>
      <c r="AS49118" s="28"/>
      <c r="AT49118" s="28"/>
      <c r="AU49118" s="28"/>
    </row>
    <row r="49119" spans="9:47" x14ac:dyDescent="0.2">
      <c r="I49119" s="57"/>
      <c r="J49119" s="57"/>
      <c r="Y49119" s="28"/>
      <c r="Z49119" s="28"/>
      <c r="AA49119" s="28"/>
      <c r="AB49119" s="28"/>
      <c r="AC49119" s="28"/>
      <c r="AD49119" s="28"/>
      <c r="AE49119" s="28"/>
      <c r="AF49119" s="28"/>
      <c r="AG49119" s="28"/>
      <c r="AH49119" s="28"/>
      <c r="AI49119" s="28"/>
      <c r="AJ49119" s="28"/>
      <c r="AK49119" s="28"/>
      <c r="AL49119" s="28"/>
   